<c r="F53355" i="41"/>
  <c r="E53355" i="41"/>
  <c r="F53354" i="41"/>
  <c r="E53354" i="41"/>
  <c r="F53353" i="41"/>
  <c r="E53353" i="41"/>
  <c r="F53352" i="41"/>
  <c r="E53352" i="41"/>
  <c r="F53351" i="41"/>
  <c r="E53351" i="41"/>
  <c r="F53350" i="41"/>
  <c r="E53350" i="41"/>
  <c r="F53349" i="41"/>
  <c r="E53349" i="41"/>
  <c r="F53348" i="41"/>
  <c r="E53348" i="41"/>
  <c r="F53347" i="41"/>
  <c r="E53347" i="41"/>
  <c r="F53346" i="41"/>
  <c r="E53346" i="41"/>
  <c r="F53345" i="41"/>
  <c r="E53345" i="41"/>
  <c r="F53344" i="41"/>
  <c r="E53344" i="41"/>
  <c r="F53343" i="41"/>
  <c r="E53343" i="41"/>
  <c r="F53342" i="41"/>
  <c r="E53342" i="41"/>
  <c r="F53341" i="41"/>
  <c r="E53341" i="41"/>
  <c r="F53340" i="41"/>
  <c r="E53340" i="41"/>
  <c r="F53339" i="41"/>
  <c r="E53339" i="41"/>
  <c r="F53338" i="41"/>
  <c r="E53338" i="41"/>
  <c r="F53337" i="41"/>
  <c r="E53337" i="41"/>
  <c r="F53336" i="41"/>
  <c r="E53336" i="41"/>
  <c r="F53335" i="41"/>
  <c r="E53335" i="41"/>
  <c r="F53334" i="41"/>
  <c r="E53334" i="41"/>
  <c r="F53333" i="41"/>
  <c r="E53333" i="41"/>
  <c r="F53332" i="41"/>
  <c r="E53332" i="41"/>
  <c r="F53331" i="41"/>
  <c r="E53331" i="41"/>
  <c r="F53330" i="41"/>
  <c r="E53330" i="41"/>
  <c r="F53329" i="41"/>
  <c r="E53329" i="41"/>
  <c r="F53328" i="41"/>
  <c r="E53328" i="41"/>
  <c r="F53327" i="41"/>
  <c r="E53327" i="41"/>
  <c r="F53326" i="41"/>
  <c r="E53326" i="41"/>
  <c r="F53325" i="41"/>
  <c r="E53325" i="41"/>
  <c r="F53324" i="41"/>
  <c r="E53324" i="41"/>
  <c r="F53323" i="41"/>
  <c r="E53323" i="41"/>
  <c r="F53322" i="41"/>
  <c r="E53322" i="41"/>
  <c r="F53321" i="41"/>
  <c r="E53321" i="41"/>
  <c r="F53320" i="41"/>
  <c r="E53320" i="41"/>
  <c r="F53319" i="41"/>
  <c r="E53319" i="41"/>
  <c r="F53318" i="41"/>
  <c r="E53318" i="41"/>
  <c r="F53317" i="41"/>
  <c r="E53317" i="41"/>
  <c r="F53316" i="41"/>
  <c r="E53316" i="41"/>
  <c r="F53315" i="41"/>
  <c r="E53315" i="41"/>
  <c r="F53314" i="41"/>
  <c r="E53314" i="41"/>
  <c r="F53313" i="41"/>
  <c r="E53313" i="41"/>
  <c r="F53312" i="41"/>
  <c r="E53312" i="41"/>
  <c r="F53311" i="41"/>
  <c r="E53311" i="41"/>
  <c r="F53310" i="41"/>
  <c r="E53310" i="41"/>
  <c r="F53309" i="41"/>
  <c r="E53309" i="41"/>
  <c r="F53308" i="41"/>
  <c r="E53308" i="41"/>
  <c r="F53307" i="41"/>
  <c r="E53307" i="41"/>
  <c r="F53306" i="41"/>
  <c r="E53306" i="41"/>
  <c r="F53305" i="41"/>
  <c r="E53305" i="41"/>
  <c r="F53304" i="41"/>
  <c r="E53304" i="41"/>
  <c r="F53303" i="41"/>
  <c r="E53303" i="41"/>
  <c r="F53302" i="41"/>
  <c r="E53302" i="41"/>
  <c r="F53301" i="41"/>
  <c r="E53301" i="41"/>
  <c r="F53300" i="41"/>
  <c r="E53300" i="41"/>
  <c r="F53299" i="41"/>
  <c r="E53299" i="41"/>
  <c r="F53298" i="41"/>
  <c r="E53298" i="41"/>
  <c r="F53297" i="41"/>
  <c r="E53297" i="41"/>
  <c r="F53296" i="41"/>
  <c r="E53296" i="41"/>
  <c r="F53295" i="41"/>
  <c r="E53295" i="41"/>
  <c r="F53294" i="41"/>
  <c r="E53294" i="41"/>
  <c r="F53293" i="41"/>
  <c r="E53293" i="41"/>
  <c r="F53292" i="41"/>
  <c r="E53292" i="41"/>
  <c r="F53291" i="41"/>
  <c r="E53291" i="41"/>
  <c r="F53290" i="41"/>
  <c r="E53290" i="41"/>
  <c r="F53289" i="41"/>
  <c r="E53289" i="41"/>
  <c r="F53288" i="41"/>
  <c r="E53288" i="41"/>
  <c r="F53287" i="41"/>
  <c r="E53287" i="41"/>
  <c r="F53286" i="41"/>
  <c r="E53286" i="41"/>
  <c r="F53285" i="41"/>
  <c r="E53285" i="41"/>
  <c r="F53284" i="41"/>
  <c r="E53284" i="41"/>
  <c r="F53283" i="41"/>
  <c r="E53283" i="41"/>
  <c r="F53282" i="41"/>
  <c r="E53282" i="41"/>
  <c r="F53281" i="41"/>
  <c r="E53281" i="41"/>
  <c r="F53280" i="41"/>
  <c r="E53280" i="41"/>
  <c r="F53279" i="41"/>
  <c r="E53279" i="41"/>
  <c r="F53278" i="41"/>
  <c r="E53278" i="41"/>
  <c r="F53277" i="41"/>
  <c r="E53277" i="41"/>
  <c r="F53276" i="41"/>
  <c r="E53276" i="41"/>
  <c r="F53275" i="41"/>
  <c r="E53275" i="41"/>
  <c r="F53274" i="41"/>
  <c r="E53274" i="41"/>
  <c r="F53273" i="41"/>
  <c r="E53273" i="41"/>
  <c r="F53272" i="41"/>
  <c r="E53272" i="41"/>
  <c r="F53271" i="41"/>
  <c r="E53271" i="41"/>
  <c r="F53270" i="41"/>
  <c r="E53270" i="41"/>
  <c r="F53269" i="41"/>
  <c r="E53269" i="41"/>
  <c r="F53268" i="41"/>
  <c r="E53268" i="41"/>
  <c r="F53267" i="41"/>
  <c r="E53267" i="41"/>
  <c r="F53266" i="41"/>
  <c r="E53266" i="41"/>
  <c r="F53265" i="41"/>
  <c r="E53265" i="41"/>
  <c r="F53264" i="41"/>
  <c r="E53264" i="41"/>
  <c r="F53263" i="41"/>
  <c r="E53263" i="41"/>
  <c r="F53262" i="41"/>
  <c r="E53262" i="41"/>
  <c r="F53261" i="41"/>
  <c r="E53261" i="41"/>
  <c r="F53260" i="41"/>
  <c r="E53260" i="41"/>
  <c r="F53259" i="41"/>
  <c r="E53259" i="41"/>
  <c r="F53258" i="41"/>
  <c r="E53258" i="41"/>
  <c r="F53257" i="41"/>
  <c r="E53257" i="41"/>
  <c r="F53256" i="41"/>
  <c r="E53256" i="41"/>
  <c r="F53255" i="41"/>
  <c r="E53255" i="41"/>
  <c r="F53254" i="41"/>
  <c r="E53254" i="41"/>
  <c r="F53253" i="41"/>
  <c r="E53253" i="41"/>
  <c r="F53252" i="41"/>
  <c r="E53252" i="41"/>
  <c r="F53251" i="41"/>
  <c r="E53251" i="41"/>
  <c r="F53250" i="41"/>
  <c r="E53250" i="41"/>
  <c r="F53249" i="41"/>
  <c r="E53249" i="41"/>
  <c r="F53248" i="41"/>
  <c r="E53248" i="41"/>
  <c r="F53247" i="41"/>
  <c r="E53247" i="41"/>
  <c r="F53246" i="41"/>
  <c r="E53246" i="41"/>
  <c r="F53245" i="41"/>
  <c r="E53245" i="41"/>
  <c r="F53244" i="41"/>
  <c r="E53244" i="41"/>
  <c r="F53243" i="41"/>
  <c r="E53243" i="41"/>
  <c r="F53242" i="41"/>
  <c r="E53242" i="41"/>
  <c r="F53241" i="41"/>
  <c r="E53241" i="41"/>
  <c r="F53240" i="41"/>
  <c r="E53240" i="41"/>
  <c r="F53239" i="41"/>
  <c r="E53239" i="41"/>
  <c r="F53238" i="41"/>
  <c r="E53238" i="41"/>
  <c r="F53237" i="41"/>
  <c r="E53237" i="41"/>
  <c r="F53236" i="41"/>
  <c r="E53236" i="41"/>
  <c r="F53235" i="41"/>
  <c r="E53235" i="41"/>
  <c r="F53234" i="41"/>
  <c r="E53234" i="41"/>
  <c r="F53233" i="41"/>
  <c r="E53233" i="41"/>
  <c r="F53232" i="41"/>
  <c r="E53232" i="41"/>
  <c r="F53231" i="41"/>
  <c r="E53231" i="41"/>
  <c r="F53230" i="41"/>
  <c r="E53230" i="41"/>
  <c r="F53229" i="41"/>
  <c r="E53229" i="41"/>
  <c r="F53228" i="41"/>
  <c r="E53228" i="41"/>
  <c r="F53227" i="41"/>
  <c r="E53227" i="41"/>
  <c r="F53226" i="41"/>
  <c r="E53226" i="41"/>
  <c r="F53225" i="41"/>
  <c r="E53225" i="41"/>
  <c r="F53224" i="41"/>
  <c r="E53224" i="41"/>
  <c r="F53223" i="41"/>
  <c r="E53223" i="41"/>
  <c r="F53222" i="41"/>
  <c r="E53222" i="41"/>
  <c r="F53221" i="41"/>
  <c r="E53221" i="41"/>
  <c r="F53220" i="41"/>
  <c r="E53220" i="41"/>
  <c r="F53219" i="41"/>
  <c r="E53219" i="41"/>
  <c r="F53218" i="41"/>
  <c r="E53218" i="41"/>
  <c r="F53217" i="41"/>
  <c r="E53217" i="41"/>
  <c r="F53216" i="41"/>
  <c r="E53216" i="41"/>
  <c r="F53215" i="41"/>
  <c r="E53215" i="41"/>
  <c r="F53214" i="41"/>
  <c r="E53214" i="41"/>
  <c r="F53213" i="41"/>
  <c r="E53213" i="41"/>
  <c r="F53212" i="41"/>
  <c r="E53212" i="41"/>
  <c r="F53211" i="41"/>
  <c r="E53211" i="41"/>
  <c r="F53210" i="41"/>
  <c r="E53210" i="41"/>
  <c r="F53209" i="41"/>
  <c r="E53209" i="41"/>
  <c r="F53208" i="41"/>
  <c r="E53208" i="41"/>
  <c r="F53207" i="41"/>
  <c r="E53207" i="41"/>
  <c r="F53206" i="41"/>
  <c r="E53206" i="41"/>
  <c r="F53205" i="41"/>
  <c r="E53205" i="41"/>
  <c r="F53204" i="41"/>
  <c r="E53204" i="41"/>
  <c r="F53203" i="41"/>
  <c r="E53203" i="41"/>
  <c r="F53202" i="41"/>
  <c r="E53202" i="41"/>
  <c r="F53201" i="41"/>
  <c r="E53201" i="41"/>
  <c r="F53200" i="41"/>
  <c r="E53200" i="41"/>
  <c r="F53199" i="41"/>
  <c r="E53199" i="41"/>
  <c r="F53198" i="41"/>
  <c r="E53198" i="41"/>
  <c r="F53197" i="41"/>
  <c r="E53197" i="41"/>
  <c r="F53196" i="41"/>
  <c r="E53196" i="41"/>
  <c r="F53195" i="41"/>
  <c r="E53195" i="41"/>
  <c r="F53194" i="41"/>
  <c r="E53194" i="41"/>
  <c r="F53193" i="41"/>
  <c r="E53193" i="41"/>
  <c r="F53192" i="41"/>
  <c r="E53192" i="41"/>
  <c r="F53191" i="41"/>
  <c r="E53191" i="41"/>
  <c r="F53190" i="41"/>
  <c r="E53190" i="41"/>
  <c r="F53189" i="41"/>
  <c r="E53189" i="41"/>
  <c r="F53188" i="41"/>
  <c r="E53188" i="41"/>
  <c r="F53187" i="41"/>
  <c r="E53187" i="41"/>
  <c r="F53186" i="41"/>
  <c r="E53186" i="41"/>
  <c r="F53185" i="41"/>
  <c r="E53185" i="41"/>
  <c r="F53184" i="41"/>
  <c r="E53184" i="41"/>
  <c r="F53183" i="41"/>
  <c r="E53183" i="41"/>
  <c r="F53182" i="41"/>
  <c r="E53182" i="41"/>
  <c r="F53181" i="41"/>
  <c r="E53181" i="41"/>
  <c r="F53180" i="41"/>
  <c r="E53180" i="41"/>
  <c r="F53179" i="41"/>
  <c r="E53179" i="41"/>
  <c r="F53178" i="41"/>
  <c r="E53178" i="41"/>
  <c r="F53177" i="41"/>
  <c r="E53177" i="41"/>
  <c r="F53176" i="41"/>
  <c r="E53176" i="41"/>
  <c r="F53175" i="41"/>
  <c r="E53175" i="41"/>
  <c r="F53174" i="41"/>
  <c r="E53174" i="41"/>
  <c r="F53173" i="41"/>
  <c r="E53173" i="41"/>
  <c r="F53172" i="41"/>
  <c r="E53172" i="41"/>
  <c r="F53171" i="41"/>
  <c r="E53171" i="41"/>
  <c r="F53170" i="41"/>
  <c r="E53170" i="41"/>
  <c r="F53169" i="41"/>
  <c r="E53169" i="41"/>
  <c r="F53168" i="41"/>
  <c r="E53168" i="41"/>
  <c r="F53167" i="41"/>
  <c r="E53167" i="41"/>
  <c r="F53166" i="41"/>
  <c r="E53166" i="41"/>
  <c r="F53165" i="41"/>
  <c r="E53165" i="41"/>
  <c r="F53164" i="41"/>
  <c r="E53164" i="41"/>
  <c r="F53163" i="41"/>
  <c r="E53163" i="41"/>
  <c r="F53162" i="41"/>
  <c r="E53162" i="41"/>
  <c r="F53161" i="41"/>
  <c r="E53161" i="41"/>
  <c r="F53160" i="41"/>
  <c r="E53160" i="41"/>
  <c r="F53159" i="41"/>
  <c r="E53159" i="41"/>
  <c r="F53158" i="41"/>
  <c r="E53158" i="41"/>
  <c r="F53157" i="41"/>
  <c r="E53157" i="41"/>
  <c r="F53156" i="41"/>
  <c r="E53156" i="41"/>
  <c r="F53155" i="41"/>
  <c r="E53155" i="41"/>
  <c r="F53154" i="41"/>
  <c r="E53154" i="41"/>
  <c r="F53153" i="41"/>
  <c r="E53153" i="41"/>
  <c r="F53152" i="41"/>
  <c r="E53152" i="41"/>
  <c r="F53151" i="41"/>
  <c r="E53151" i="41"/>
  <c r="F53150" i="41"/>
  <c r="E53150" i="41"/>
  <c r="F53149" i="41"/>
  <c r="E53149" i="41"/>
  <c r="F53148" i="41"/>
  <c r="E53148" i="41"/>
  <c r="F53147" i="41"/>
  <c r="E53147" i="41"/>
  <c r="F53146" i="41"/>
  <c r="E53146" i="41"/>
  <c r="F53145" i="41"/>
  <c r="E53145" i="41"/>
  <c r="F53144" i="41"/>
  <c r="E53144" i="41"/>
  <c r="F53143" i="41"/>
  <c r="E53143" i="41"/>
  <c r="F53142" i="41"/>
  <c r="E53142" i="41"/>
  <c r="F53141" i="41"/>
  <c r="E53141" i="41"/>
  <c r="F53140" i="41"/>
  <c r="E53140" i="41"/>
  <c r="F53139" i="41"/>
  <c r="E53139" i="41"/>
  <c r="F53138" i="41"/>
  <c r="E53138" i="41"/>
  <c r="F53137" i="41"/>
  <c r="E53137" i="41"/>
  <c r="F53136" i="41"/>
  <c r="E53136" i="41"/>
  <c r="F53135" i="41"/>
  <c r="E53135" i="41"/>
  <c r="F53134" i="41"/>
  <c r="E53134" i="41"/>
  <c r="F53133" i="41"/>
  <c r="E53133" i="41"/>
  <c r="F53132" i="41"/>
  <c r="E53132" i="41"/>
  <c r="F53131" i="41"/>
  <c r="E53131" i="41"/>
  <c r="F53130" i="41"/>
  <c r="E53130" i="41"/>
  <c r="F53129" i="41"/>
  <c r="E53129" i="41"/>
  <c r="F53128" i="41"/>
  <c r="E53128" i="41"/>
  <c r="F53127" i="41"/>
  <c r="E53127" i="41"/>
  <c r="F53126" i="41"/>
  <c r="E53126" i="41"/>
  <c r="F53125" i="41"/>
  <c r="E53125" i="41"/>
  <c r="F53124" i="41"/>
  <c r="E53124" i="41"/>
  <c r="F53123" i="41"/>
  <c r="E53123" i="41"/>
  <c r="F53122" i="41"/>
  <c r="E53122" i="41"/>
  <c r="F53121" i="41"/>
  <c r="E53121" i="41"/>
  <c r="F53120" i="41"/>
  <c r="E53120" i="41"/>
  <c r="F53119" i="41"/>
  <c r="E53119" i="41"/>
  <c r="F53118" i="41"/>
  <c r="E53118" i="41"/>
  <c r="F53117" i="41"/>
  <c r="E53117" i="41"/>
  <c r="F53116" i="41"/>
  <c r="E53116" i="41"/>
  <c r="F53115" i="41"/>
  <c r="E53115" i="41"/>
  <c r="F53114" i="41"/>
  <c r="E53114" i="41"/>
  <c r="F53113" i="41"/>
  <c r="E53113" i="41"/>
  <c r="F53112" i="41"/>
  <c r="E53112" i="41"/>
  <c r="F53111" i="41"/>
  <c r="E53111" i="41"/>
  <c r="F53110" i="41"/>
  <c r="E53110" i="41"/>
  <c r="F53109" i="41"/>
  <c r="E53109" i="41"/>
  <c r="F53108" i="41"/>
  <c r="E53108" i="41"/>
  <c r="F53107" i="41"/>
  <c r="E53107" i="41"/>
  <c r="F53106" i="41"/>
  <c r="E53106" i="41"/>
  <c r="F53105" i="41"/>
  <c r="E53105" i="41"/>
  <c r="F53104" i="41"/>
  <c r="E53104" i="41"/>
  <c r="F53103" i="41"/>
  <c r="E53103" i="41"/>
  <c r="F53102" i="41"/>
  <c r="E53102" i="41"/>
  <c r="F53101" i="41"/>
  <c r="E53101" i="41"/>
  <c r="F53100" i="41"/>
  <c r="E53100" i="41"/>
  <c r="F53099" i="41"/>
  <c r="E53099" i="41"/>
  <c r="F53098" i="41"/>
  <c r="E53098" i="41"/>
  <c r="F53097" i="41"/>
  <c r="E53097" i="41"/>
  <c r="F53096" i="41"/>
  <c r="E53096" i="41"/>
  <c r="F53095" i="41"/>
  <c r="E53095" i="41"/>
  <c r="F53094" i="41"/>
  <c r="E53094" i="41"/>
  <c r="F53093" i="41"/>
  <c r="E53093" i="41"/>
  <c r="F53092" i="41"/>
  <c r="E53092" i="41"/>
  <c r="F53091" i="41"/>
  <c r="E53091" i="41"/>
  <c r="F53090" i="41"/>
  <c r="E53090" i="41"/>
  <c r="F53089" i="41"/>
  <c r="E53089" i="41"/>
  <c r="F53088" i="41"/>
  <c r="E53088" i="41"/>
  <c r="F53087" i="41"/>
  <c r="E53087" i="41"/>
  <c r="F53086" i="41"/>
  <c r="E53086" i="41"/>
  <c r="F53085" i="41"/>
  <c r="E53085" i="41"/>
  <c r="F53084" i="41"/>
  <c r="E53084" i="41"/>
  <c r="F53083" i="41"/>
  <c r="E53083" i="41"/>
  <c r="F53082" i="41"/>
  <c r="E53082" i="41"/>
  <c r="F53081" i="41"/>
  <c r="E53081" i="41"/>
  <c r="F53080" i="41"/>
  <c r="E53080" i="41"/>
  <c r="F53079" i="41"/>
  <c r="E53079" i="41"/>
  <c r="F53078" i="41"/>
  <c r="E53078" i="41"/>
  <c r="F53077" i="41"/>
  <c r="E53077" i="41"/>
  <c r="F53076" i="41"/>
  <c r="E53076" i="41"/>
  <c r="F53075" i="41"/>
  <c r="E53075" i="41"/>
  <c r="F53074" i="41"/>
  <c r="E53074" i="41"/>
  <c r="F53073" i="41"/>
  <c r="E53073" i="41"/>
  <c r="F53072" i="41"/>
  <c r="E53072" i="41"/>
  <c r="F53071" i="41"/>
  <c r="E53071" i="41"/>
  <c r="F53070" i="41"/>
  <c r="E53070" i="41"/>
  <c r="F53069" i="41"/>
  <c r="E53069" i="41"/>
  <c r="F53068" i="41"/>
  <c r="E53068" i="41"/>
  <c r="F53067" i="41"/>
  <c r="E53067" i="41"/>
  <c r="F53066" i="41"/>
  <c r="E53066" i="41"/>
  <c r="F53065" i="41"/>
  <c r="E53065" i="41"/>
  <c r="F53064" i="41"/>
  <c r="E53064" i="41"/>
  <c r="F53063" i="41"/>
  <c r="E53063" i="41"/>
  <c r="F53062" i="41"/>
  <c r="E53062" i="41"/>
  <c r="F53061" i="41"/>
  <c r="E53061" i="41"/>
  <c r="F53060" i="41"/>
  <c r="E53060" i="41"/>
  <c r="F53059" i="41"/>
  <c r="E53059" i="41"/>
  <c r="F53058" i="41"/>
  <c r="E53058" i="41"/>
  <c r="F53057" i="41"/>
  <c r="E53057" i="41"/>
  <c r="F53056" i="41"/>
  <c r="E53056" i="41"/>
  <c r="F53055" i="41"/>
  <c r="E53055" i="41"/>
  <c r="F53054" i="41"/>
  <c r="E53054" i="41"/>
  <c r="F53053" i="41"/>
  <c r="E53053" i="41"/>
  <c r="F53052" i="41"/>
  <c r="E53052" i="41"/>
  <c r="F53051" i="41"/>
  <c r="E53051" i="41"/>
  <c r="F53050" i="41"/>
  <c r="E53050" i="41"/>
  <c r="F53049" i="41"/>
  <c r="E53049" i="41"/>
  <c r="F53048" i="41"/>
  <c r="E53048" i="41"/>
  <c r="F53047" i="41"/>
  <c r="E53047" i="41"/>
  <c r="F53046" i="41"/>
  <c r="E53046" i="41"/>
  <c r="F53045" i="41"/>
  <c r="E53045" i="41"/>
  <c r="F53044" i="41"/>
  <c r="E53044" i="41"/>
  <c r="F53043" i="41"/>
  <c r="E53043" i="41"/>
  <c r="F53042" i="41"/>
  <c r="E53042" i="41"/>
  <c r="F53041" i="41"/>
  <c r="E53041" i="41"/>
  <c r="F53040" i="41"/>
  <c r="E53040" i="41"/>
  <c r="F53039" i="41"/>
  <c r="E53039" i="41"/>
  <c r="F53038" i="41"/>
  <c r="E53038" i="41"/>
  <c r="F53037" i="41"/>
  <c r="E53037" i="41"/>
  <c r="F53036" i="41"/>
  <c r="E53036" i="41"/>
  <c r="F53035" i="41"/>
  <c r="E53035" i="41"/>
  <c r="F53034" i="41"/>
  <c r="E53034" i="41"/>
  <c r="F53033" i="41"/>
  <c r="E53033" i="41"/>
  <c r="F53032" i="41"/>
  <c r="E53032" i="41"/>
  <c r="F53031" i="41"/>
  <c r="E53031" i="41"/>
  <c r="F53030" i="41"/>
  <c r="E53030" i="41"/>
  <c r="F53029" i="41"/>
  <c r="E53029" i="41"/>
  <c r="F53028" i="41"/>
  <c r="E53028" i="41"/>
  <c r="F53027" i="41"/>
  <c r="E53027" i="41"/>
  <c r="F53026" i="41"/>
  <c r="E53026" i="41"/>
  <c r="F53025" i="41"/>
  <c r="E53025" i="41"/>
  <c r="F53024" i="41"/>
  <c r="E53024" i="41"/>
  <c r="F53023" i="41"/>
  <c r="E53023" i="41"/>
  <c r="F53022" i="41"/>
  <c r="E53022" i="41"/>
  <c r="F53021" i="41"/>
  <c r="E53021" i="41"/>
  <c r="F53020" i="41"/>
  <c r="E53020" i="41"/>
  <c r="F53019" i="41"/>
  <c r="E53019" i="41"/>
  <c r="F53018" i="41"/>
  <c r="E53018" i="41"/>
  <c r="F53017" i="41"/>
  <c r="E53017" i="41"/>
  <c r="F53016" i="41"/>
  <c r="E53016" i="41"/>
  <c r="F53015" i="41"/>
  <c r="E53015" i="41"/>
  <c r="F53014" i="41"/>
  <c r="E53014" i="41"/>
  <c r="F53013" i="41"/>
  <c r="E53013" i="41"/>
  <c r="F53012" i="41"/>
  <c r="E53012" i="41"/>
  <c r="F53011" i="41"/>
  <c r="E53011" i="41"/>
  <c r="F53010" i="41"/>
  <c r="E53010" i="41"/>
  <c r="F53009" i="41"/>
  <c r="E53009" i="41"/>
  <c r="F53008" i="41"/>
  <c r="E53008" i="41"/>
  <c r="F53007" i="41"/>
  <c r="E53007" i="41"/>
  <c r="F53006" i="41"/>
  <c r="E53006" i="41"/>
  <c r="F53005" i="41"/>
  <c r="E53005" i="41"/>
  <c r="F53004" i="41"/>
  <c r="E53004" i="41"/>
  <c r="F53003" i="41"/>
  <c r="E53003" i="41"/>
  <c r="F53002" i="41"/>
  <c r="E53002" i="41"/>
  <c r="F53001" i="41"/>
  <c r="E53001" i="41"/>
  <c r="F53000" i="41"/>
  <c r="E53000" i="41"/>
  <c r="F52999" i="41"/>
  <c r="E52999" i="41"/>
  <c r="F52998" i="41"/>
  <c r="E52998" i="41"/>
  <c r="F52997" i="41"/>
  <c r="E52997" i="41"/>
  <c r="F52996" i="41"/>
  <c r="E52996" i="41"/>
  <c r="F52995" i="41"/>
  <c r="E52995" i="41"/>
  <c r="F52994" i="41"/>
  <c r="E52994" i="41"/>
  <c r="F52993" i="41"/>
  <c r="E52993" i="41"/>
  <c r="F52992" i="41"/>
  <c r="E52992" i="41"/>
  <c r="F52991" i="41"/>
  <c r="E52991" i="41"/>
  <c r="F52990" i="41"/>
  <c r="E52990" i="41"/>
  <c r="F52989" i="41"/>
  <c r="E52989" i="41"/>
  <c r="F52988" i="41"/>
  <c r="E52988" i="41"/>
  <c r="F52987" i="41"/>
  <c r="E52987" i="41"/>
  <c r="F52986" i="41"/>
  <c r="E52986" i="41"/>
  <c r="F52985" i="41"/>
  <c r="E52985" i="41"/>
  <c r="F52984" i="41"/>
  <c r="E52984" i="41"/>
  <c r="F52983" i="41"/>
  <c r="E52983" i="41"/>
  <c r="F52982" i="41"/>
  <c r="E52982" i="41"/>
  <c r="F52981" i="41"/>
  <c r="E52981" i="41"/>
  <c r="F52980" i="41"/>
  <c r="E52980" i="41"/>
  <c r="F52979" i="41"/>
  <c r="E52979" i="41"/>
  <c r="F52978" i="41"/>
  <c r="E52978" i="41"/>
  <c r="F52977" i="41"/>
  <c r="E52977" i="41"/>
  <c r="F52976" i="41"/>
  <c r="E52976" i="41"/>
  <c r="F52975" i="41"/>
  <c r="E52975" i="41"/>
  <c r="F52974" i="41"/>
  <c r="E52974" i="41"/>
  <c r="F52973" i="41"/>
  <c r="E52973" i="41"/>
  <c r="F52972" i="41"/>
  <c r="E52972" i="41"/>
  <c r="F52971" i="41"/>
  <c r="E52971" i="41"/>
  <c r="F52970" i="41"/>
  <c r="E52970" i="41"/>
  <c r="F52969" i="41"/>
  <c r="E52969" i="41"/>
  <c r="F52968" i="41"/>
  <c r="E52968" i="41"/>
  <c r="F52967" i="41"/>
  <c r="E52967" i="41"/>
  <c r="F52966" i="41"/>
  <c r="E52966" i="41"/>
  <c r="F52965" i="41"/>
  <c r="E52965" i="41"/>
  <c r="F52964" i="41"/>
  <c r="E52964" i="41"/>
  <c r="F52963" i="41"/>
  <c r="E52963" i="41"/>
  <c r="F52962" i="41"/>
  <c r="E52962" i="41"/>
  <c r="F52961" i="41"/>
  <c r="E52961" i="41"/>
  <c r="F52960" i="41"/>
  <c r="E52960" i="41"/>
  <c r="F52959" i="41"/>
  <c r="E52959" i="41"/>
  <c r="F52958" i="41"/>
  <c r="E52958" i="41"/>
  <c r="F52957" i="41"/>
  <c r="E52957" i="41"/>
  <c r="F52956" i="41"/>
  <c r="E52956" i="41"/>
  <c r="F52955" i="41"/>
  <c r="E52955" i="41"/>
  <c r="F52954" i="41"/>
  <c r="E52954" i="41"/>
  <c r="F52953" i="41"/>
  <c r="E52953" i="41"/>
  <c r="F52952" i="41"/>
  <c r="E52952" i="41"/>
  <c r="F52951" i="41"/>
  <c r="E52951" i="41"/>
  <c r="F52950" i="41"/>
  <c r="E52950" i="41"/>
  <c r="F52949" i="41"/>
  <c r="E52949" i="41"/>
  <c r="F52948" i="41"/>
  <c r="E52948" i="41"/>
  <c r="F52947" i="41"/>
  <c r="E52947" i="41"/>
  <c r="F52946" i="41"/>
  <c r="E52946" i="41"/>
  <c r="F52945" i="41"/>
  <c r="E52945" i="41"/>
  <c r="F52944" i="41"/>
  <c r="E52944" i="41"/>
  <c r="F52943" i="41"/>
  <c r="E52943" i="41"/>
  <c r="F52942" i="41"/>
  <c r="E52942" i="41"/>
  <c r="F52941" i="41"/>
  <c r="E52941" i="41"/>
  <c r="F52940" i="41"/>
  <c r="E52940" i="41"/>
  <c r="F52939" i="41"/>
  <c r="E52939" i="41"/>
  <c r="F52938" i="41"/>
  <c r="E52938" i="41"/>
  <c r="F52937" i="41"/>
  <c r="E52937" i="41"/>
  <c r="F52936" i="41"/>
  <c r="E52936" i="41"/>
  <c r="F52935" i="41"/>
  <c r="E52935" i="41"/>
  <c r="F52934" i="41"/>
  <c r="E52934" i="41"/>
  <c r="F52933" i="41"/>
  <c r="E52933" i="41"/>
  <c r="F52932" i="41"/>
  <c r="E52932" i="41"/>
  <c r="F52931" i="41"/>
  <c r="E52931" i="41"/>
  <c r="F52930" i="41"/>
  <c r="E52930" i="41"/>
  <c r="F52929" i="41"/>
  <c r="E52929" i="41"/>
  <c r="F52928" i="41"/>
  <c r="E52928" i="41"/>
  <c r="F52927" i="41"/>
  <c r="E52927" i="41"/>
  <c r="F52926" i="41"/>
  <c r="E52926" i="41"/>
  <c r="F52925" i="41"/>
  <c r="E52925" i="41"/>
  <c r="F52924" i="41"/>
  <c r="E52924" i="41"/>
  <c r="F52923" i="41"/>
  <c r="E52923" i="41"/>
  <c r="F52922" i="41"/>
  <c r="E52922" i="41"/>
  <c r="F52921" i="41"/>
  <c r="E52921" i="41"/>
  <c r="F52920" i="41"/>
  <c r="E52920" i="41"/>
  <c r="F52919" i="41"/>
  <c r="E52919" i="41"/>
  <c r="F52918" i="41"/>
  <c r="E52918" i="41"/>
  <c r="F52917" i="41"/>
  <c r="E52917" i="41"/>
  <c r="F52916" i="41"/>
  <c r="E52916" i="41"/>
  <c r="F52915" i="41"/>
  <c r="E52915" i="41"/>
  <c r="F52914" i="41"/>
  <c r="E52914" i="41"/>
  <c r="F52913" i="41"/>
  <c r="E52913" i="41"/>
  <c r="F52912" i="41"/>
  <c r="E52912" i="41"/>
  <c r="F52911" i="41"/>
  <c r="E52911" i="41"/>
  <c r="F52910" i="41"/>
  <c r="E52910" i="41"/>
  <c r="F52909" i="41"/>
  <c r="E52909" i="41"/>
  <c r="F52908" i="41"/>
  <c r="E52908" i="41"/>
  <c r="F52907" i="41"/>
  <c r="E52907" i="41"/>
  <c r="F52906" i="41"/>
  <c r="E52906" i="41"/>
  <c r="F52905" i="41"/>
  <c r="E52905" i="41"/>
  <c r="F52904" i="41"/>
  <c r="E52904" i="41"/>
  <c r="F52903" i="41"/>
  <c r="E52903" i="41"/>
  <c r="F52902" i="41"/>
  <c r="E52902" i="41"/>
  <c r="F52901" i="41"/>
  <c r="E52901" i="41"/>
  <c r="F52900" i="41"/>
  <c r="E52900" i="41"/>
  <c r="F52899" i="41"/>
  <c r="E52899" i="41"/>
  <c r="F52898" i="41"/>
  <c r="E52898" i="41"/>
  <c r="F52897" i="41"/>
  <c r="E52897" i="41"/>
  <c r="F52896" i="41"/>
  <c r="E52896" i="41"/>
  <c r="F52895" i="41"/>
  <c r="E52895" i="41"/>
  <c r="F52894" i="41"/>
  <c r="E52894" i="41"/>
  <c r="F52893" i="41"/>
  <c r="E52893" i="41"/>
  <c r="F52892" i="41"/>
  <c r="E52892" i="41"/>
  <c r="F52891" i="41"/>
  <c r="E52891" i="41"/>
  <c r="F52890" i="41"/>
  <c r="E52890" i="41"/>
  <c r="F52889" i="41"/>
  <c r="E52889" i="41"/>
  <c r="F52888" i="41"/>
  <c r="E52888" i="41"/>
  <c r="F52887" i="41"/>
  <c r="E52887" i="41"/>
  <c r="F52886" i="41"/>
  <c r="E52886" i="41"/>
  <c r="F52885" i="41"/>
  <c r="E52885" i="41"/>
  <c r="F52884" i="41"/>
  <c r="E52884" i="41"/>
  <c r="F52883" i="41"/>
  <c r="E52883" i="41"/>
  <c r="F52882" i="41"/>
  <c r="E52882" i="41"/>
  <c r="F52881" i="41"/>
  <c r="E52881" i="41"/>
  <c r="F52880" i="41"/>
  <c r="E52880" i="41"/>
  <c r="F52879" i="41"/>
  <c r="E52879" i="41"/>
  <c r="F52878" i="41"/>
  <c r="E52878" i="41"/>
  <c r="F52877" i="41"/>
  <c r="E52877" i="41"/>
  <c r="F52876" i="41"/>
  <c r="E52876" i="41"/>
  <c r="F52875" i="41"/>
  <c r="E52875" i="41"/>
  <c r="F52874" i="41"/>
  <c r="E52874" i="41"/>
  <c r="F52873" i="41"/>
  <c r="E52873" i="41"/>
  <c r="F52872" i="41"/>
  <c r="E52872" i="41"/>
  <c r="F52871" i="41"/>
  <c r="E52871" i="41"/>
  <c r="F52870" i="41"/>
  <c r="E52870" i="41"/>
  <c r="F52869" i="41"/>
  <c r="E52869" i="41"/>
  <c r="F52868" i="41"/>
  <c r="E52868" i="41"/>
  <c r="F52867" i="41"/>
  <c r="E52867" i="41"/>
  <c r="F52866" i="41"/>
  <c r="E52866" i="41"/>
  <c r="F52865" i="41"/>
  <c r="E52865" i="41"/>
  <c r="F52864" i="41"/>
  <c r="E52864" i="41"/>
  <c r="F52863" i="41"/>
  <c r="E52863" i="41"/>
  <c r="F52862" i="41"/>
  <c r="E52862" i="41"/>
  <c r="F52861" i="41"/>
  <c r="E52861" i="41"/>
  <c r="F52860" i="41"/>
  <c r="E52860" i="41"/>
  <c r="F52859" i="41"/>
  <c r="E52859" i="41"/>
  <c r="F52858" i="41"/>
  <c r="E52858" i="41"/>
  <c r="F52857" i="41"/>
  <c r="E52857" i="41"/>
  <c r="F52856" i="41"/>
  <c r="E52856" i="41"/>
  <c r="F52855" i="41"/>
  <c r="E52855" i="41"/>
  <c r="F52854" i="41"/>
  <c r="E52854" i="41"/>
  <c r="F52853" i="41"/>
  <c r="E52853" i="41"/>
  <c r="F52852" i="41"/>
  <c r="E52852" i="41"/>
  <c r="F52851" i="41"/>
  <c r="E52851" i="41"/>
  <c r="F52850" i="41"/>
  <c r="E52850" i="41"/>
  <c r="F52849" i="41"/>
  <c r="E52849" i="41"/>
  <c r="F52848" i="41"/>
  <c r="E52848" i="41"/>
  <c r="F52847" i="41"/>
  <c r="E52847" i="41"/>
  <c r="F52846" i="41"/>
  <c r="E52846" i="41"/>
  <c r="F52845" i="41"/>
  <c r="E52845" i="41"/>
  <c r="F52844" i="41"/>
  <c r="E52844" i="41"/>
  <c r="F52843" i="41"/>
  <c r="E52843" i="41"/>
  <c r="F52842" i="41"/>
  <c r="E52842" i="41"/>
  <c r="F52841" i="41"/>
  <c r="E52841" i="41"/>
  <c r="F52840" i="41"/>
  <c r="E52840" i="41"/>
  <c r="F52839" i="41"/>
  <c r="E52839" i="41"/>
  <c r="F52838" i="41"/>
  <c r="E52838" i="41"/>
  <c r="F52837" i="41"/>
  <c r="E52837" i="41"/>
  <c r="F52836" i="41"/>
  <c r="E52836" i="41"/>
  <c r="F52835" i="41"/>
  <c r="E52835" i="41"/>
  <c r="F52834" i="41"/>
  <c r="E52834" i="41"/>
  <c r="F52833" i="41"/>
  <c r="E52833" i="41"/>
  <c r="F52832" i="41"/>
  <c r="E52832" i="41"/>
  <c r="F52831" i="41"/>
  <c r="E52831" i="41"/>
  <c r="F52830" i="41"/>
  <c r="E52830" i="41"/>
  <c r="F52829" i="41"/>
  <c r="E52829" i="41"/>
  <c r="F52828" i="41"/>
  <c r="E52828" i="41"/>
  <c r="F52827" i="41"/>
  <c r="E52827" i="41"/>
  <c r="F52826" i="41"/>
  <c r="E52826" i="41"/>
  <c r="F52825" i="41"/>
  <c r="E52825" i="41"/>
  <c r="F52824" i="41"/>
  <c r="E52824" i="41"/>
  <c r="F52823" i="41"/>
  <c r="E52823" i="41"/>
  <c r="F52822" i="41"/>
  <c r="E52822" i="41"/>
  <c r="F52821" i="41"/>
  <c r="E52821" i="41"/>
  <c r="F52820" i="41"/>
  <c r="E52820" i="41"/>
  <c r="F52819" i="41"/>
  <c r="E52819" i="41"/>
  <c r="F52818" i="41"/>
  <c r="E52818" i="41"/>
  <c r="F52817" i="41"/>
  <c r="E52817" i="41"/>
  <c r="F52816" i="41"/>
  <c r="E52816" i="41"/>
  <c r="F52815" i="41"/>
  <c r="E52815" i="41"/>
  <c r="F52814" i="41"/>
  <c r="E52814" i="41"/>
  <c r="F52813" i="41"/>
  <c r="E52813" i="41"/>
  <c r="F52812" i="41"/>
  <c r="E52812" i="41"/>
  <c r="F52811" i="41"/>
  <c r="E52811" i="41"/>
  <c r="F52810" i="41"/>
  <c r="E52810" i="41"/>
  <c r="F52809" i="41"/>
  <c r="E52809" i="41"/>
  <c r="F52808" i="41"/>
  <c r="E52808" i="41"/>
  <c r="F52807" i="41"/>
  <c r="E52807" i="41"/>
  <c r="F52806" i="41"/>
  <c r="E52806" i="41"/>
  <c r="F52805" i="41"/>
  <c r="E52805" i="41"/>
  <c r="F52804" i="41"/>
  <c r="E52804" i="41"/>
  <c r="F52803" i="41"/>
  <c r="E52803" i="41"/>
  <c r="F52802" i="41"/>
  <c r="E52802" i="41"/>
  <c r="F52801" i="41"/>
  <c r="E52801" i="41"/>
  <c r="F52800" i="41"/>
  <c r="E52800" i="41"/>
  <c r="F52799" i="41"/>
  <c r="E52799" i="41"/>
  <c r="F52798" i="41"/>
  <c r="E52798" i="41"/>
  <c r="F52797" i="41"/>
  <c r="E52797" i="41"/>
  <c r="F52796" i="41"/>
  <c r="E52796" i="41"/>
  <c r="F52795" i="41"/>
  <c r="E52795" i="41"/>
  <c r="F52794" i="41"/>
  <c r="E52794" i="41"/>
  <c r="F52793" i="41"/>
  <c r="E52793" i="41"/>
  <c r="F52792" i="41"/>
  <c r="E52792" i="41"/>
  <c r="F52791" i="41"/>
  <c r="E52791" i="41"/>
  <c r="F52790" i="41"/>
  <c r="E52790" i="41"/>
  <c r="F52789" i="41"/>
  <c r="E52789" i="41"/>
  <c r="F52788" i="41"/>
  <c r="E52788" i="41"/>
  <c r="F52787" i="41"/>
  <c r="E52787" i="41"/>
  <c r="F52786" i="41"/>
  <c r="E52786" i="41"/>
  <c r="F52785" i="41"/>
  <c r="E52785" i="41"/>
  <c r="F52784" i="41"/>
  <c r="E52784" i="41"/>
  <c r="F52783" i="41"/>
  <c r="E52783" i="41"/>
  <c r="F52782" i="41"/>
  <c r="E52782" i="41"/>
  <c r="F52781" i="41"/>
  <c r="E52781" i="41"/>
  <c r="F52780" i="41"/>
  <c r="E52780" i="41"/>
  <c r="F52779" i="41"/>
  <c r="E52779" i="41"/>
  <c r="F52778" i="41"/>
  <c r="E52778" i="41"/>
  <c r="F52777" i="41"/>
  <c r="E52777" i="41"/>
  <c r="F52776" i="41"/>
  <c r="E52776" i="41"/>
  <c r="F52775" i="41"/>
  <c r="E52775" i="41"/>
  <c r="F52774" i="41"/>
  <c r="E52774" i="41"/>
  <c r="F52773" i="41"/>
  <c r="E52773" i="41"/>
  <c r="F52772" i="41"/>
  <c r="E52772" i="41"/>
  <c r="F52771" i="41"/>
  <c r="E52771" i="41"/>
  <c r="F52770" i="41"/>
  <c r="E52770" i="41"/>
  <c r="F52769" i="41"/>
  <c r="E52769" i="41"/>
  <c r="F52768" i="41"/>
  <c r="E52768" i="41"/>
  <c r="F52767" i="41"/>
  <c r="E52767" i="41"/>
  <c r="F52766" i="41"/>
  <c r="E52766" i="41"/>
  <c r="F52765" i="41"/>
  <c r="E52765" i="41"/>
  <c r="F52764" i="41"/>
  <c r="E52764" i="41"/>
  <c r="F52763" i="41"/>
  <c r="E52763" i="41"/>
  <c r="F52762" i="41"/>
  <c r="E52762" i="41"/>
  <c r="F52761" i="41"/>
  <c r="E52761" i="41"/>
  <c r="F52760" i="41"/>
  <c r="E52760" i="41"/>
  <c r="F52759" i="41"/>
  <c r="E52759" i="41"/>
  <c r="F52758" i="41"/>
  <c r="E52758" i="41"/>
  <c r="F52757" i="41"/>
  <c r="E52757" i="41"/>
  <c r="F52756" i="41"/>
  <c r="E52756" i="41"/>
  <c r="F52755" i="41"/>
  <c r="E52755" i="41"/>
  <c r="F52754" i="41"/>
  <c r="E52754" i="41"/>
  <c r="F52753" i="41"/>
  <c r="E52753" i="41"/>
  <c r="F52752" i="41"/>
  <c r="E52752" i="41"/>
  <c r="F52751" i="41"/>
  <c r="E52751" i="41"/>
  <c r="F52750" i="41"/>
  <c r="E52750" i="41"/>
  <c r="F52749" i="41"/>
  <c r="E52749" i="41"/>
  <c r="F52748" i="41"/>
  <c r="E52748" i="41"/>
  <c r="F52747" i="41"/>
  <c r="E52747" i="41"/>
  <c r="F52746" i="41"/>
  <c r="E52746" i="41"/>
  <c r="F52745" i="41"/>
  <c r="E52745" i="41"/>
  <c r="F52744" i="41"/>
  <c r="E52744" i="41"/>
  <c r="F52743" i="41"/>
  <c r="E52743" i="41"/>
  <c r="F52742" i="41"/>
  <c r="E52742" i="41"/>
  <c r="F52741" i="41"/>
  <c r="E52741" i="41"/>
  <c r="F52740" i="41"/>
  <c r="E52740" i="41"/>
  <c r="F52739" i="41"/>
  <c r="E52739" i="41"/>
  <c r="F52738" i="41"/>
  <c r="E52738" i="41"/>
  <c r="F52737" i="41"/>
  <c r="E52737" i="41"/>
  <c r="F52736" i="41"/>
  <c r="E52736" i="41"/>
  <c r="F52735" i="41"/>
  <c r="E52735" i="41"/>
  <c r="F52734" i="41"/>
  <c r="E52734" i="41"/>
  <c r="F52733" i="41"/>
  <c r="E52733" i="41"/>
  <c r="F52732" i="41"/>
  <c r="E52732" i="41"/>
  <c r="F52731" i="41"/>
  <c r="E52731" i="41"/>
  <c r="F52730" i="41"/>
  <c r="E52730" i="41"/>
  <c r="F52729" i="41"/>
  <c r="E52729" i="41"/>
  <c r="F52728" i="41"/>
  <c r="E52728" i="41"/>
  <c r="F52727" i="41"/>
  <c r="E52727" i="41"/>
  <c r="F52726" i="41"/>
  <c r="E52726" i="41"/>
  <c r="F52725" i="41"/>
  <c r="E52725" i="41"/>
  <c r="F52724" i="41"/>
  <c r="E52724" i="41"/>
  <c r="F52723" i="41"/>
  <c r="E52723" i="41"/>
  <c r="F52722" i="41"/>
  <c r="E52722" i="41"/>
  <c r="F52721" i="41"/>
  <c r="E52721" i="41"/>
  <c r="F52720" i="41"/>
  <c r="E52720" i="41"/>
  <c r="F52719" i="41"/>
  <c r="E52719" i="41"/>
  <c r="F52718" i="41"/>
  <c r="E52718" i="41"/>
  <c r="F52717" i="41"/>
  <c r="E52717" i="41"/>
  <c r="F52716" i="41"/>
  <c r="E52716" i="41"/>
  <c r="F52715" i="41"/>
  <c r="E52715" i="41"/>
  <c r="F52714" i="41"/>
  <c r="E52714" i="41"/>
  <c r="F52713" i="41"/>
  <c r="E52713" i="41"/>
  <c r="F52712" i="41"/>
  <c r="E52712" i="41"/>
  <c r="F52711" i="41"/>
  <c r="E52711" i="41"/>
  <c r="F52710" i="41"/>
  <c r="E52710" i="41"/>
  <c r="F52709" i="41"/>
  <c r="E52709" i="41"/>
  <c r="F52708" i="41"/>
  <c r="E52708" i="41"/>
  <c r="F52707" i="41"/>
  <c r="E52707" i="41"/>
  <c r="F52706" i="41"/>
  <c r="E52706" i="41"/>
  <c r="F52705" i="41"/>
  <c r="E52705" i="41"/>
  <c r="F52704" i="41"/>
  <c r="E52704" i="41"/>
  <c r="F52703" i="41"/>
  <c r="E52703" i="41"/>
  <c r="F52702" i="41"/>
  <c r="E52702" i="41"/>
  <c r="F52701" i="41"/>
  <c r="E52701" i="41"/>
  <c r="F52700" i="41"/>
  <c r="E52700" i="41"/>
  <c r="F52699" i="41"/>
  <c r="E52699" i="41"/>
  <c r="F52698" i="41"/>
  <c r="E52698" i="41"/>
  <c r="F52697" i="41"/>
  <c r="E52697" i="41"/>
  <c r="F52696" i="41"/>
  <c r="E52696" i="41"/>
  <c r="F52695" i="41"/>
  <c r="E52695" i="41"/>
  <c r="F52694" i="41"/>
  <c r="E52694" i="41"/>
  <c r="F52693" i="41"/>
  <c r="E52693" i="41"/>
  <c r="F52692" i="41"/>
  <c r="E52692" i="41"/>
  <c r="F52691" i="41"/>
  <c r="E52691" i="41"/>
  <c r="F52690" i="41"/>
  <c r="E52690" i="41"/>
  <c r="F52689" i="41"/>
  <c r="E52689" i="41"/>
  <c r="F52688" i="41"/>
  <c r="E52688" i="41"/>
  <c r="F52687" i="41"/>
  <c r="E52687" i="41"/>
  <c r="F52686" i="41"/>
  <c r="E52686" i="41"/>
  <c r="F52685" i="41"/>
  <c r="E52685" i="41"/>
  <c r="F52684" i="41"/>
  <c r="E52684" i="41"/>
  <c r="F52683" i="41"/>
  <c r="E52683" i="41"/>
  <c r="F52682" i="41"/>
  <c r="E52682" i="41"/>
  <c r="F52681" i="41"/>
  <c r="E52681" i="41"/>
  <c r="F52680" i="41"/>
  <c r="E52680" i="41"/>
  <c r="F52679" i="41"/>
  <c r="E52679" i="41"/>
  <c r="F52678" i="41"/>
  <c r="E52678" i="41"/>
  <c r="F52677" i="41"/>
  <c r="E52677" i="41"/>
  <c r="F52676" i="41"/>
  <c r="E52676" i="41"/>
  <c r="F52675" i="41"/>
  <c r="E52675" i="41"/>
  <c r="F52674" i="41"/>
  <c r="E52674" i="41"/>
  <c r="F52673" i="41"/>
  <c r="E52673" i="41"/>
  <c r="F52672" i="41"/>
  <c r="E52672" i="41"/>
  <c r="F52671" i="41"/>
  <c r="E52671" i="41"/>
  <c r="F52670" i="41"/>
  <c r="E52670" i="41"/>
  <c r="F52669" i="41"/>
  <c r="E52669" i="41"/>
  <c r="F52668" i="41"/>
  <c r="E52668" i="41"/>
  <c r="F52667" i="41"/>
  <c r="E52667" i="41"/>
  <c r="F52666" i="41"/>
  <c r="E52666" i="41"/>
  <c r="F52665" i="41"/>
  <c r="E52665" i="41"/>
  <c r="F52664" i="41"/>
  <c r="E52664" i="41"/>
  <c r="F52663" i="41"/>
  <c r="E52663" i="41"/>
  <c r="F52662" i="41"/>
  <c r="E52662" i="41"/>
  <c r="F52661" i="41"/>
  <c r="E52661" i="41"/>
  <c r="F52660" i="41"/>
  <c r="E52660" i="41"/>
  <c r="F52659" i="41"/>
  <c r="E52659" i="41"/>
  <c r="F52658" i="41"/>
  <c r="E52658" i="41"/>
  <c r="F52657" i="41"/>
  <c r="E52657" i="41"/>
  <c r="F52656" i="41"/>
  <c r="E52656" i="41"/>
  <c r="F52655" i="41"/>
  <c r="E52655" i="41"/>
  <c r="F52654" i="41"/>
  <c r="E52654" i="41"/>
  <c r="F52653" i="41"/>
  <c r="E52653" i="41"/>
  <c r="F52652" i="41"/>
  <c r="E52652" i="41"/>
  <c r="F52651" i="41"/>
  <c r="E52651" i="41"/>
  <c r="F52650" i="41"/>
  <c r="E52650" i="41"/>
  <c r="F52649" i="41"/>
  <c r="E52649" i="41"/>
  <c r="F52648" i="41"/>
  <c r="E52648" i="41"/>
  <c r="F52647" i="41"/>
  <c r="E52647" i="41"/>
  <c r="F52646" i="41"/>
  <c r="E52646" i="41"/>
  <c r="F52645" i="41"/>
  <c r="E52645" i="41"/>
  <c r="F52644" i="41"/>
  <c r="E52644" i="41"/>
  <c r="F52643" i="41"/>
  <c r="E52643" i="41"/>
  <c r="F52642" i="41"/>
  <c r="E52642" i="41"/>
  <c r="F52641" i="41"/>
  <c r="E52641" i="41"/>
  <c r="F52640" i="41"/>
  <c r="E52640" i="41"/>
  <c r="F52639" i="41"/>
  <c r="E52639" i="41"/>
  <c r="F52638" i="41"/>
  <c r="E52638" i="41"/>
  <c r="F52637" i="41"/>
  <c r="E52637" i="41"/>
  <c r="F52636" i="41"/>
  <c r="E52636" i="41"/>
  <c r="F52635" i="41"/>
  <c r="E52635" i="41"/>
  <c r="F52634" i="41"/>
  <c r="E52634" i="41"/>
  <c r="F52633" i="41"/>
  <c r="E52633" i="41"/>
  <c r="F52632" i="41"/>
  <c r="E52632" i="41"/>
  <c r="F52631" i="41"/>
  <c r="E52631" i="41"/>
  <c r="F52630" i="41"/>
  <c r="E52630" i="41"/>
  <c r="F52629" i="41"/>
  <c r="E52629" i="41"/>
  <c r="F52628" i="41"/>
  <c r="E52628" i="41"/>
  <c r="F52627" i="41"/>
  <c r="E52627" i="41"/>
  <c r="F52626" i="41"/>
  <c r="E52626" i="41"/>
  <c r="F52625" i="41"/>
  <c r="E52625" i="41"/>
  <c r="F52624" i="41"/>
  <c r="E52624" i="41"/>
  <c r="F52623" i="41"/>
  <c r="E52623" i="41"/>
  <c r="F52622" i="41"/>
  <c r="E52622" i="41"/>
  <c r="F52621" i="41"/>
  <c r="E52621" i="41"/>
  <c r="F52620" i="41"/>
  <c r="E52620" i="41"/>
  <c r="F52619" i="41"/>
  <c r="E52619" i="41"/>
  <c r="F52618" i="41"/>
  <c r="E52618" i="41"/>
  <c r="F52617" i="41"/>
  <c r="E52617" i="41"/>
  <c r="F52616" i="41"/>
  <c r="E52616" i="41"/>
  <c r="F52615" i="41"/>
  <c r="E52615" i="41"/>
  <c r="F52614" i="41"/>
  <c r="E52614" i="41"/>
  <c r="F52613" i="41"/>
  <c r="E52613" i="41"/>
  <c r="F52612" i="41"/>
  <c r="E52612" i="41"/>
  <c r="F52611" i="41"/>
  <c r="E52611" i="41"/>
  <c r="F52610" i="41"/>
  <c r="E52610" i="41"/>
  <c r="F52609" i="41"/>
  <c r="E52609" i="41"/>
  <c r="F52608" i="41"/>
  <c r="E52608" i="41"/>
  <c r="F52607" i="41"/>
  <c r="E52607" i="41"/>
  <c r="F52606" i="41"/>
  <c r="E52606" i="41"/>
  <c r="F52605" i="41"/>
  <c r="E52605" i="41"/>
  <c r="F52604" i="41"/>
  <c r="E52604" i="41"/>
  <c r="F52603" i="41"/>
  <c r="E52603" i="41"/>
  <c r="F52602" i="41"/>
  <c r="E52602" i="41"/>
  <c r="F52601" i="41"/>
  <c r="E52601" i="41"/>
  <c r="F52600" i="41"/>
  <c r="E52600" i="41"/>
  <c r="F52599" i="41"/>
  <c r="E52599" i="41"/>
  <c r="F52598" i="41"/>
  <c r="E52598" i="41"/>
  <c r="F52597" i="41"/>
  <c r="E52597" i="41"/>
  <c r="F52596" i="41"/>
  <c r="E52596" i="41"/>
  <c r="F52595" i="41"/>
  <c r="E52595" i="41"/>
  <c r="F52594" i="41"/>
  <c r="E52594" i="41"/>
  <c r="F52593" i="41"/>
  <c r="E52593" i="41"/>
  <c r="F52592" i="41"/>
  <c r="E52592" i="41"/>
  <c r="F52591" i="41"/>
  <c r="E52591" i="41"/>
  <c r="F52590" i="41"/>
  <c r="E52590" i="41"/>
  <c r="F52589" i="41"/>
  <c r="E52589" i="41"/>
  <c r="F52588" i="41"/>
  <c r="E52588" i="41"/>
  <c r="F52587" i="41"/>
  <c r="E52587" i="41"/>
  <c r="F52586" i="41"/>
  <c r="E52586" i="41"/>
  <c r="F52585" i="41"/>
  <c r="E52585" i="41"/>
  <c r="F52584" i="41"/>
  <c r="E52584" i="41"/>
  <c r="F52583" i="41"/>
  <c r="E52583" i="41"/>
  <c r="F52582" i="41"/>
  <c r="E52582" i="41"/>
  <c r="F52581" i="41"/>
  <c r="E52581" i="41"/>
  <c r="F52580" i="41"/>
  <c r="E52580" i="41"/>
  <c r="F52579" i="41"/>
  <c r="E52579" i="41"/>
  <c r="F52578" i="41"/>
  <c r="E52578" i="41"/>
  <c r="F52577" i="41"/>
  <c r="E52577" i="41"/>
  <c r="F52576" i="41"/>
  <c r="E52576" i="41"/>
  <c r="F52575" i="41"/>
  <c r="E52575" i="41"/>
  <c r="F52574" i="41"/>
  <c r="E52574" i="41"/>
  <c r="F52573" i="41"/>
  <c r="E52573" i="41"/>
  <c r="F52572" i="41"/>
  <c r="E52572" i="41"/>
  <c r="F52571" i="41"/>
  <c r="E52571" i="41"/>
  <c r="F52570" i="41"/>
  <c r="E52570" i="41"/>
  <c r="F52569" i="41"/>
  <c r="E52569" i="41"/>
  <c r="F52568" i="41"/>
  <c r="E52568" i="41"/>
  <c r="F52567" i="41"/>
  <c r="E52567" i="41"/>
  <c r="F52566" i="41"/>
  <c r="E52566" i="41"/>
  <c r="F52565" i="41"/>
  <c r="E52565" i="41"/>
  <c r="F52564" i="41"/>
  <c r="E52564" i="41"/>
  <c r="F52563" i="41"/>
  <c r="E52563" i="41"/>
  <c r="F52562" i="41"/>
  <c r="E52562" i="41"/>
  <c r="F52561" i="41"/>
  <c r="E52561" i="41"/>
  <c r="F52560" i="41"/>
  <c r="E52560" i="41"/>
  <c r="F52559" i="41"/>
  <c r="E52559" i="41"/>
  <c r="F52558" i="41"/>
  <c r="E52558" i="41"/>
  <c r="F52557" i="41"/>
  <c r="E52557" i="41"/>
  <c r="F52556" i="41"/>
  <c r="E52556" i="41"/>
  <c r="F52555" i="41"/>
  <c r="E52555" i="41"/>
  <c r="F52554" i="41"/>
  <c r="E52554" i="41"/>
  <c r="F52553" i="41"/>
  <c r="E52553" i="41"/>
  <c r="F52552" i="41"/>
  <c r="E52552" i="41"/>
  <c r="F52551" i="41"/>
  <c r="E52551" i="41"/>
  <c r="F52550" i="41"/>
  <c r="E52550" i="41"/>
  <c r="F52549" i="41"/>
  <c r="E52549" i="41"/>
  <c r="F52548" i="41"/>
  <c r="E52548" i="41"/>
  <c r="F52547" i="41"/>
  <c r="E52547" i="41"/>
  <c r="F52546" i="41"/>
  <c r="E52546" i="41"/>
  <c r="F52545" i="41"/>
  <c r="E52545" i="41"/>
  <c r="F52544" i="41"/>
  <c r="E52544" i="41"/>
  <c r="F52543" i="41"/>
  <c r="E52543" i="41"/>
  <c r="F52542" i="41"/>
  <c r="E52542" i="41"/>
  <c r="F52541" i="41"/>
  <c r="E52541" i="41"/>
  <c r="F52540" i="41"/>
  <c r="E52540" i="41"/>
  <c r="F52539" i="41"/>
  <c r="E52539" i="41"/>
  <c r="F52538" i="41"/>
  <c r="E52538" i="41"/>
  <c r="F52537" i="41"/>
  <c r="E52537" i="41"/>
  <c r="F52536" i="41"/>
  <c r="E52536" i="41"/>
  <c r="F52535" i="41"/>
  <c r="E52535" i="41"/>
  <c r="F52534" i="41"/>
  <c r="E52534" i="41"/>
  <c r="F52533" i="41"/>
  <c r="E52533" i="41"/>
  <c r="F52532" i="41"/>
  <c r="E52532" i="41"/>
  <c r="F52531" i="41"/>
  <c r="E52531" i="41"/>
  <c r="F52530" i="41"/>
  <c r="E52530" i="41"/>
  <c r="F52529" i="41"/>
  <c r="E52529" i="41"/>
  <c r="F52528" i="41"/>
  <c r="E52528" i="41"/>
  <c r="F52527" i="41"/>
  <c r="E52527" i="41"/>
  <c r="F52526" i="41"/>
  <c r="E52526" i="41"/>
  <c r="F52525" i="41"/>
  <c r="E52525" i="41"/>
  <c r="F52524" i="41"/>
  <c r="E52524" i="41"/>
  <c r="F52523" i="41"/>
  <c r="E52523" i="41"/>
  <c r="F52522" i="41"/>
  <c r="E52522" i="41"/>
  <c r="F52521" i="41"/>
  <c r="E52521" i="41"/>
  <c r="F52520" i="41"/>
  <c r="E52520" i="41"/>
  <c r="F52519" i="41"/>
  <c r="E52519" i="41"/>
  <c r="F52518" i="41"/>
  <c r="E52518" i="41"/>
  <c r="F52517" i="41"/>
  <c r="E52517" i="41"/>
  <c r="F52516" i="41"/>
  <c r="E52516" i="41"/>
  <c r="F52515" i="41"/>
  <c r="E52515" i="41"/>
  <c r="F52514" i="41"/>
  <c r="E52514" i="41"/>
  <c r="F52513" i="41"/>
  <c r="E52513" i="41"/>
  <c r="F52512" i="41"/>
  <c r="E52512" i="41"/>
  <c r="F52511" i="41"/>
  <c r="E52511" i="41"/>
  <c r="F52510" i="41"/>
  <c r="E52510" i="41"/>
  <c r="F52509" i="41"/>
  <c r="E52509" i="41"/>
  <c r="F52508" i="41"/>
  <c r="E52508" i="41"/>
  <c r="F52507" i="41"/>
  <c r="E52507" i="41"/>
  <c r="F52506" i="41"/>
  <c r="E52506" i="41"/>
  <c r="F52505" i="41"/>
  <c r="E52505" i="41"/>
  <c r="F52504" i="41"/>
  <c r="E52504" i="41"/>
  <c r="F52503" i="41"/>
  <c r="E52503" i="41"/>
  <c r="F52502" i="41"/>
  <c r="E52502" i="41"/>
  <c r="F52501" i="41"/>
  <c r="E52501" i="41"/>
  <c r="F52500" i="41"/>
  <c r="E52500" i="41"/>
  <c r="F52499" i="41"/>
  <c r="E52499" i="41"/>
  <c r="F52498" i="41"/>
  <c r="E52498" i="41"/>
  <c r="F52497" i="41"/>
  <c r="E52497" i="41"/>
  <c r="F52496" i="41"/>
  <c r="E52496" i="41"/>
  <c r="F52495" i="41"/>
  <c r="E52495" i="41"/>
  <c r="F52494" i="41"/>
  <c r="E52494" i="41"/>
  <c r="F52493" i="41"/>
  <c r="E52493" i="41"/>
  <c r="F52492" i="41"/>
  <c r="E52492" i="41"/>
  <c r="F52491" i="41"/>
  <c r="E52491" i="41"/>
  <c r="F52490" i="41"/>
  <c r="E52490" i="41"/>
  <c r="F52489" i="41"/>
  <c r="E52489" i="41"/>
  <c r="F52488" i="41"/>
  <c r="E52488" i="41"/>
  <c r="F52487" i="41"/>
  <c r="E52487" i="41"/>
  <c r="F52486" i="41"/>
  <c r="E52486" i="41"/>
  <c r="F52485" i="41"/>
  <c r="E52485" i="41"/>
  <c r="F52484" i="41"/>
  <c r="E52484" i="41"/>
  <c r="F52483" i="41"/>
  <c r="E52483" i="41"/>
  <c r="F52482" i="41"/>
  <c r="E52482" i="41"/>
  <c r="F52481" i="41"/>
  <c r="E52481" i="41"/>
  <c r="F52480" i="41"/>
  <c r="E52480" i="41"/>
  <c r="F52479" i="41"/>
  <c r="E52479" i="41"/>
  <c r="F52478" i="41"/>
  <c r="E52478" i="41"/>
  <c r="F52477" i="41"/>
  <c r="E52477" i="41"/>
  <c r="F52476" i="41"/>
  <c r="E52476" i="41"/>
  <c r="F52475" i="41"/>
  <c r="E52475" i="41"/>
  <c r="F52474" i="41"/>
  <c r="E52474" i="41"/>
  <c r="F52473" i="41"/>
  <c r="E52473" i="41"/>
  <c r="F52472" i="41"/>
  <c r="E52472" i="41"/>
  <c r="F52471" i="41"/>
  <c r="E52471" i="41"/>
  <c r="F52470" i="41"/>
  <c r="E52470" i="41"/>
  <c r="F52469" i="41"/>
  <c r="E52469" i="41"/>
  <c r="F52468" i="41"/>
  <c r="E52468" i="41"/>
  <c r="F52467" i="41"/>
  <c r="E52467" i="41"/>
  <c r="F52466" i="41"/>
  <c r="E52466" i="41"/>
  <c r="F52465" i="41"/>
  <c r="E52465" i="41"/>
  <c r="F52464" i="41"/>
  <c r="E52464" i="41"/>
  <c r="F52463" i="41"/>
  <c r="E52463" i="41"/>
  <c r="F52462" i="41"/>
  <c r="E52462" i="41"/>
  <c r="F52461" i="41"/>
  <c r="E52461" i="41"/>
  <c r="F52460" i="41"/>
  <c r="E52460" i="41"/>
  <c r="F52459" i="41"/>
  <c r="E52459" i="41"/>
  <c r="F52458" i="41"/>
  <c r="E52458" i="41"/>
  <c r="F52457" i="41"/>
  <c r="E52457" i="41"/>
  <c r="F52456" i="41"/>
  <c r="E52456" i="41"/>
  <c r="F52455" i="41"/>
  <c r="E52455" i="41"/>
  <c r="F52454" i="41"/>
  <c r="E52454" i="41"/>
  <c r="F52453" i="41"/>
  <c r="E52453" i="41"/>
  <c r="F52452" i="41"/>
  <c r="E52452" i="41"/>
  <c r="F52451" i="41"/>
  <c r="E52451" i="41"/>
  <c r="F52450" i="41"/>
  <c r="E52450" i="41"/>
  <c r="F52449" i="41"/>
  <c r="E52449" i="41"/>
  <c r="F52448" i="41"/>
  <c r="E52448" i="41"/>
  <c r="F52447" i="41"/>
  <c r="E52447" i="41"/>
  <c r="F52446" i="41"/>
  <c r="E52446" i="41"/>
  <c r="F52445" i="41"/>
  <c r="E52445" i="41"/>
  <c r="F52444" i="41"/>
  <c r="E52444" i="41"/>
  <c r="F52443" i="41"/>
  <c r="E52443" i="41"/>
  <c r="F52442" i="41"/>
  <c r="E52442" i="41"/>
  <c r="F52441" i="41"/>
  <c r="E52441" i="41"/>
  <c r="F52440" i="41"/>
  <c r="E52440" i="41"/>
  <c r="F52439" i="41"/>
  <c r="E52439" i="41"/>
  <c r="F52438" i="41"/>
  <c r="E52438" i="41"/>
  <c r="F52437" i="41"/>
  <c r="E52437" i="41"/>
  <c r="F52436" i="41"/>
  <c r="E52436" i="41"/>
  <c r="F52435" i="41"/>
  <c r="E52435" i="41"/>
  <c r="F52434" i="41"/>
  <c r="E52434" i="41"/>
  <c r="F52433" i="41"/>
  <c r="E52433" i="41"/>
  <c r="F52432" i="41"/>
  <c r="E52432" i="41"/>
  <c r="F52431" i="41"/>
  <c r="E52431" i="41"/>
  <c r="F52430" i="41"/>
  <c r="E52430" i="41"/>
  <c r="F52429" i="41"/>
  <c r="E52429" i="41"/>
  <c r="F52428" i="41"/>
  <c r="E52428" i="41"/>
  <c r="F52427" i="41"/>
  <c r="E52427" i="41"/>
  <c r="F52426" i="41"/>
  <c r="E52426" i="41"/>
  <c r="F52425" i="41"/>
  <c r="E52425" i="41"/>
  <c r="F52424" i="41"/>
  <c r="E52424" i="41"/>
  <c r="F52423" i="41"/>
  <c r="E52423" i="41"/>
  <c r="F52422" i="41"/>
  <c r="E52422" i="41"/>
  <c r="F52421" i="41"/>
  <c r="E52421" i="41"/>
  <c r="F52420" i="41"/>
  <c r="E52420" i="41"/>
  <c r="F52419" i="41"/>
  <c r="E52419" i="41"/>
  <c r="F52418" i="41"/>
  <c r="E52418" i="41"/>
  <c r="F52417" i="41"/>
  <c r="E52417" i="41"/>
  <c r="F52416" i="41"/>
  <c r="E52416" i="41"/>
  <c r="F52415" i="41"/>
  <c r="E52415" i="41"/>
  <c r="F52414" i="41"/>
  <c r="E52414" i="41"/>
  <c r="F52413" i="41"/>
  <c r="E52413" i="41"/>
  <c r="F52412" i="41"/>
  <c r="E52412" i="41"/>
  <c r="F52411" i="41"/>
  <c r="E52411" i="41"/>
  <c r="F52410" i="41"/>
  <c r="E52410" i="41"/>
  <c r="F52409" i="41"/>
  <c r="E52409" i="41"/>
  <c r="F52408" i="41"/>
  <c r="E52408" i="41"/>
  <c r="F52407" i="41"/>
  <c r="E52407" i="41"/>
  <c r="F52406" i="41"/>
  <c r="E52406" i="41"/>
  <c r="F52405" i="41"/>
  <c r="E52405" i="41"/>
  <c r="F52404" i="41"/>
  <c r="E52404" i="41"/>
  <c r="F52403" i="41"/>
  <c r="E52403" i="41"/>
  <c r="F52402" i="41"/>
  <c r="E52402" i="41"/>
  <c r="F52401" i="41"/>
  <c r="E52401" i="41"/>
  <c r="F52400" i="41"/>
  <c r="E52400" i="41"/>
  <c r="F52399" i="41"/>
  <c r="E52399" i="41"/>
  <c r="F52398" i="41"/>
  <c r="E52398" i="41"/>
  <c r="F52397" i="41"/>
  <c r="E52397" i="41"/>
  <c r="F52396" i="41"/>
  <c r="E52396" i="41"/>
  <c r="F52395" i="41"/>
  <c r="E52395" i="41"/>
  <c r="F52394" i="41"/>
  <c r="E52394" i="41"/>
  <c r="F52393" i="41"/>
  <c r="E52393" i="41"/>
  <c r="F52392" i="41"/>
  <c r="E52392" i="41"/>
  <c r="F52391" i="41"/>
  <c r="E52391" i="41"/>
  <c r="F52390" i="41"/>
  <c r="E52390" i="41"/>
  <c r="F52389" i="41"/>
  <c r="E52389" i="41"/>
  <c r="F52388" i="41"/>
  <c r="E52388" i="41"/>
  <c r="F52387" i="41"/>
  <c r="E52387" i="41"/>
  <c r="F52386" i="41"/>
  <c r="E52386" i="41"/>
  <c r="F52385" i="41"/>
  <c r="E52385" i="41"/>
  <c r="F52384" i="41"/>
  <c r="E52384" i="41"/>
  <c r="F52383" i="41"/>
  <c r="E52383" i="41"/>
  <c r="F52382" i="41"/>
  <c r="E52382" i="41"/>
  <c r="F52381" i="41"/>
  <c r="E52381" i="41"/>
  <c r="F52380" i="41"/>
  <c r="E52380" i="41"/>
  <c r="F52379" i="41"/>
  <c r="E52379" i="41"/>
  <c r="F52378" i="41"/>
  <c r="E52378" i="41"/>
  <c r="F52377" i="41"/>
  <c r="E52377" i="41"/>
  <c r="F52376" i="41"/>
  <c r="E52376" i="41"/>
  <c r="F52375" i="41"/>
  <c r="E52375" i="41"/>
  <c r="F52374" i="41"/>
  <c r="E52374" i="41"/>
  <c r="F52373" i="41"/>
  <c r="E52373" i="41"/>
  <c r="F52372" i="41"/>
  <c r="E52372" i="41"/>
  <c r="F52371" i="41"/>
  <c r="E52371" i="41"/>
  <c r="F52370" i="41"/>
  <c r="E52370" i="41"/>
  <c r="F52369" i="41"/>
  <c r="E52369" i="41"/>
  <c r="F52368" i="41"/>
  <c r="E52368" i="41"/>
  <c r="F52367" i="41"/>
  <c r="E52367" i="41"/>
  <c r="F52366" i="41"/>
  <c r="E52366" i="41"/>
  <c r="F52365" i="41"/>
  <c r="E52365" i="41"/>
  <c r="F52364" i="41"/>
  <c r="E52364" i="41"/>
  <c r="F52363" i="41"/>
  <c r="E52363" i="41"/>
  <c r="F52362" i="41"/>
  <c r="E52362" i="41"/>
  <c r="F52361" i="41"/>
  <c r="E52361" i="41"/>
  <c r="F52360" i="41"/>
  <c r="E52360" i="41"/>
  <c r="F52359" i="41"/>
  <c r="E52359" i="41"/>
  <c r="F52358" i="41"/>
  <c r="E52358" i="41"/>
  <c r="F52357" i="41"/>
  <c r="E52357" i="41"/>
  <c r="F52356" i="41"/>
  <c r="E52356" i="41"/>
  <c r="F52355" i="41"/>
  <c r="E52355" i="41"/>
  <c r="F52354" i="41"/>
  <c r="E52354" i="41"/>
  <c r="F52353" i="41"/>
  <c r="E52353" i="41"/>
  <c r="F52352" i="41"/>
  <c r="E52352" i="41"/>
  <c r="F52351" i="41"/>
  <c r="E52351" i="41"/>
  <c r="F52350" i="41"/>
  <c r="E52350" i="41"/>
  <c r="F52349" i="41"/>
  <c r="E52349" i="41"/>
  <c r="F52348" i="41"/>
  <c r="E52348" i="41"/>
  <c r="F52347" i="41"/>
  <c r="E52347" i="41"/>
  <c r="F52346" i="41"/>
  <c r="E52346" i="41"/>
  <c r="F52345" i="41"/>
  <c r="E52345" i="41"/>
  <c r="F52344" i="41"/>
  <c r="E52344" i="41"/>
  <c r="F52343" i="41"/>
  <c r="E52343" i="41"/>
  <c r="F52342" i="41"/>
  <c r="E52342" i="41"/>
  <c r="F52341" i="41"/>
  <c r="E52341" i="41"/>
  <c r="F52340" i="41"/>
  <c r="E52340" i="41"/>
  <c r="F52339" i="41"/>
  <c r="E52339" i="41"/>
  <c r="F52338" i="41"/>
  <c r="E52338" i="41"/>
  <c r="F52337" i="41"/>
  <c r="E52337" i="41"/>
  <c r="F52336" i="41"/>
  <c r="E52336" i="41"/>
  <c r="F52335" i="41"/>
  <c r="E52335" i="41"/>
  <c r="F52334" i="41"/>
  <c r="E52334" i="41"/>
  <c r="F52333" i="41"/>
  <c r="E52333" i="41"/>
  <c r="F52332" i="41"/>
  <c r="E52332" i="41"/>
  <c r="F52331" i="41"/>
  <c r="E52331" i="41"/>
  <c r="F52330" i="41"/>
  <c r="E52330" i="41"/>
  <c r="F52329" i="41"/>
  <c r="E52329" i="41"/>
  <c r="F52328" i="41"/>
  <c r="E52328" i="41"/>
  <c r="F52327" i="41"/>
  <c r="E52327" i="41"/>
  <c r="F52326" i="41"/>
  <c r="E52326" i="41"/>
  <c r="F52325" i="41"/>
  <c r="E52325" i="41"/>
  <c r="F52324" i="41"/>
  <c r="E52324" i="41"/>
  <c r="F52323" i="41"/>
  <c r="E52323" i="41"/>
  <c r="F52322" i="41"/>
  <c r="E52322" i="41"/>
  <c r="F52321" i="41"/>
  <c r="E52321" i="41"/>
  <c r="F52320" i="41"/>
  <c r="E52320" i="41"/>
  <c r="F52319" i="41"/>
  <c r="E52319" i="41"/>
  <c r="F52318" i="41"/>
  <c r="E52318" i="41"/>
  <c r="F52317" i="41"/>
  <c r="E52317" i="41"/>
  <c r="F52316" i="41"/>
  <c r="E52316" i="41"/>
  <c r="F52315" i="41"/>
  <c r="E52315" i="41"/>
  <c r="F52314" i="41"/>
  <c r="E52314" i="41"/>
  <c r="F52313" i="41"/>
  <c r="E52313" i="41"/>
  <c r="F52312" i="41"/>
  <c r="E52312" i="41"/>
  <c r="F52311" i="41"/>
  <c r="E52311" i="41"/>
  <c r="F52310" i="41"/>
  <c r="E52310" i="41"/>
  <c r="F52309" i="41"/>
  <c r="E52309" i="41"/>
  <c r="F52308" i="41"/>
  <c r="E52308" i="41"/>
  <c r="F52307" i="41"/>
  <c r="E52307" i="41"/>
  <c r="F52306" i="41"/>
  <c r="E52306" i="41"/>
  <c r="F52305" i="41"/>
  <c r="E52305" i="41"/>
  <c r="F52304" i="41"/>
  <c r="E52304" i="41"/>
  <c r="F52303" i="41"/>
  <c r="E52303" i="41"/>
  <c r="F52302" i="41"/>
  <c r="E52302" i="41"/>
  <c r="F52301" i="41"/>
  <c r="E52301" i="41"/>
  <c r="F52300" i="41"/>
  <c r="E52300" i="41"/>
  <c r="F52299" i="41"/>
  <c r="E52299" i="41"/>
  <c r="F52298" i="41"/>
  <c r="E52298" i="41"/>
  <c r="F52297" i="41"/>
  <c r="E52297" i="41"/>
  <c r="F52296" i="41"/>
  <c r="E52296" i="41"/>
  <c r="F52295" i="41"/>
  <c r="E52295" i="41"/>
  <c r="F52294" i="41"/>
  <c r="E52294" i="41"/>
  <c r="F52293" i="41"/>
  <c r="E52293" i="41"/>
  <c r="F52292" i="41"/>
  <c r="E52292" i="41"/>
  <c r="F52291" i="41"/>
  <c r="E52291" i="41"/>
  <c r="F52290" i="41"/>
  <c r="E52290" i="41"/>
  <c r="F52289" i="41"/>
  <c r="E52289" i="41"/>
  <c r="F52288" i="41"/>
  <c r="E52288" i="41"/>
  <c r="F52287" i="41"/>
  <c r="E52287" i="41"/>
  <c r="F52286" i="41"/>
  <c r="E52286" i="41"/>
  <c r="F52285" i="41"/>
  <c r="E52285" i="41"/>
  <c r="F52284" i="41"/>
  <c r="E52284" i="41"/>
  <c r="F52283" i="41"/>
  <c r="E52283" i="41"/>
  <c r="F52282" i="41"/>
  <c r="E52282" i="41"/>
  <c r="F52281" i="41"/>
  <c r="E52281" i="41"/>
  <c r="F52280" i="41"/>
  <c r="E52280" i="41"/>
  <c r="F52279" i="41"/>
  <c r="E52279" i="41"/>
  <c r="F52278" i="41"/>
  <c r="E52278" i="41"/>
  <c r="F52277" i="41"/>
  <c r="E52277" i="41"/>
  <c r="F52276" i="41"/>
  <c r="E52276" i="41"/>
  <c r="F52275" i="41"/>
  <c r="E52275" i="41"/>
  <c r="F52274" i="41"/>
  <c r="E52274" i="41"/>
  <c r="F52273" i="41"/>
  <c r="E52273" i="41"/>
  <c r="F52272" i="41"/>
  <c r="E52272" i="41"/>
  <c r="F52271" i="41"/>
  <c r="E52271" i="41"/>
  <c r="F52270" i="41"/>
  <c r="E52270" i="41"/>
  <c r="F52269" i="41"/>
  <c r="E52269" i="41"/>
  <c r="F52268" i="41"/>
  <c r="E52268" i="41"/>
  <c r="F52267" i="41"/>
  <c r="E52267" i="41"/>
  <c r="F52266" i="41"/>
  <c r="E52266" i="41"/>
  <c r="F52265" i="41"/>
  <c r="E52265" i="41"/>
  <c r="F52264" i="41"/>
  <c r="E52264" i="41"/>
  <c r="F52263" i="41"/>
  <c r="E52263" i="41"/>
  <c r="F52262" i="41"/>
  <c r="E52262" i="41"/>
  <c r="F52261" i="41"/>
  <c r="E52261" i="41"/>
  <c r="F52260" i="41"/>
  <c r="E52260" i="41"/>
  <c r="F52259" i="41"/>
  <c r="E52259" i="41"/>
  <c r="F52258" i="41"/>
  <c r="E52258" i="41"/>
  <c r="F52257" i="41"/>
  <c r="E52257" i="41"/>
  <c r="F52256" i="41"/>
  <c r="E52256" i="41"/>
  <c r="F52255" i="41"/>
  <c r="E52255" i="41"/>
  <c r="F52254" i="41"/>
  <c r="E52254" i="41"/>
  <c r="F52253" i="41"/>
  <c r="E52253" i="41"/>
  <c r="F52252" i="41"/>
  <c r="E52252" i="41"/>
  <c r="F52251" i="41"/>
  <c r="E52251" i="41"/>
  <c r="F52250" i="41"/>
  <c r="E52250" i="41"/>
  <c r="F52249" i="41"/>
  <c r="E52249" i="41"/>
  <c r="F52248" i="41"/>
  <c r="E52248" i="41"/>
  <c r="F52247" i="41"/>
  <c r="E52247" i="41"/>
  <c r="F52246" i="41"/>
  <c r="E52246" i="41"/>
  <c r="F52245" i="41"/>
  <c r="E52245" i="41"/>
  <c r="F52244" i="41"/>
  <c r="E52244" i="41"/>
  <c r="F52243" i="41"/>
  <c r="E52243" i="41"/>
  <c r="F52242" i="41"/>
  <c r="E52242" i="41"/>
  <c r="F52241" i="41"/>
  <c r="E52241" i="41"/>
  <c r="F52240" i="41"/>
  <c r="E52240" i="41"/>
  <c r="F52239" i="41"/>
  <c r="E52239" i="41"/>
  <c r="F52238" i="41"/>
  <c r="E52238" i="41"/>
  <c r="F52237" i="41"/>
  <c r="E52237" i="41"/>
  <c r="F52236" i="41"/>
  <c r="E52236" i="41"/>
  <c r="F52235" i="41"/>
  <c r="E52235" i="41"/>
  <c r="F52234" i="41"/>
  <c r="E52234" i="41"/>
  <c r="F52233" i="41"/>
  <c r="E52233" i="41"/>
  <c r="F52232" i="41"/>
  <c r="E52232" i="41"/>
  <c r="F52231" i="41"/>
  <c r="E52231" i="41"/>
  <c r="F52230" i="41"/>
  <c r="E52230" i="41"/>
  <c r="F52229" i="41"/>
  <c r="E52229" i="41"/>
  <c r="F52228" i="41"/>
  <c r="E52228" i="41"/>
  <c r="F52227" i="41"/>
  <c r="E52227" i="41"/>
  <c r="F52226" i="41"/>
  <c r="E52226" i="41"/>
  <c r="F52225" i="41"/>
  <c r="E52225" i="41"/>
  <c r="F52224" i="41"/>
  <c r="E52224" i="41"/>
  <c r="F52223" i="41"/>
  <c r="E52223" i="41"/>
  <c r="F52222" i="41"/>
  <c r="E52222" i="41"/>
  <c r="F52221" i="41"/>
  <c r="E52221" i="41"/>
  <c r="F52220" i="41"/>
  <c r="E52220" i="41"/>
  <c r="F52219" i="41"/>
  <c r="E52219" i="41"/>
  <c r="F52218" i="41"/>
  <c r="E52218" i="41"/>
  <c r="F52217" i="41"/>
  <c r="E52217" i="41"/>
  <c r="F52216" i="41"/>
  <c r="E52216" i="41"/>
  <c r="F52215" i="41"/>
  <c r="E52215" i="41"/>
  <c r="F52214" i="41"/>
  <c r="E52214" i="41"/>
  <c r="F52213" i="41"/>
  <c r="E52213" i="41"/>
  <c r="F52212" i="41"/>
  <c r="E52212" i="41"/>
  <c r="F52211" i="41"/>
  <c r="E52211" i="41"/>
  <c r="F52210" i="41"/>
  <c r="E52210" i="41"/>
  <c r="F52209" i="41"/>
  <c r="E52209" i="41"/>
  <c r="F52208" i="41"/>
  <c r="E52208" i="41"/>
  <c r="F52207" i="41"/>
  <c r="E52207" i="41"/>
  <c r="F52206" i="41"/>
  <c r="E52206" i="41"/>
  <c r="F52205" i="41"/>
  <c r="E52205" i="41"/>
  <c r="F52204" i="41"/>
  <c r="E52204" i="41"/>
  <c r="F52203" i="41"/>
  <c r="E52203" i="41"/>
  <c r="F52202" i="41"/>
  <c r="E52202" i="41"/>
  <c r="F52201" i="41"/>
  <c r="E52201" i="41"/>
  <c r="F52200" i="41"/>
  <c r="E52200" i="41"/>
  <c r="F52199" i="41"/>
  <c r="E52199" i="41"/>
  <c r="F52198" i="41"/>
  <c r="E52198" i="41"/>
  <c r="F52197" i="41"/>
  <c r="E52197" i="41"/>
  <c r="F52196" i="41"/>
  <c r="E52196" i="41"/>
  <c r="F52195" i="41"/>
  <c r="E52195" i="41"/>
  <c r="F52194" i="41"/>
  <c r="E52194" i="41"/>
  <c r="F52193" i="41"/>
  <c r="E52193" i="41"/>
  <c r="F52192" i="41"/>
  <c r="E52192" i="41"/>
  <c r="F52191" i="41"/>
  <c r="E52191" i="41"/>
  <c r="F52190" i="41"/>
  <c r="E52190" i="41"/>
  <c r="F52189" i="41"/>
  <c r="E52189" i="41"/>
  <c r="F52188" i="41"/>
  <c r="E52188" i="41"/>
  <c r="F52187" i="41"/>
  <c r="E52187" i="41"/>
  <c r="F52186" i="41"/>
  <c r="E52186" i="41"/>
  <c r="F52185" i="41"/>
  <c r="E52185" i="41"/>
  <c r="F52184" i="41"/>
  <c r="E52184" i="41"/>
  <c r="F52183" i="41"/>
  <c r="E52183" i="41"/>
  <c r="F52182" i="41"/>
  <c r="E52182" i="41"/>
  <c r="F52181" i="41"/>
  <c r="E52181" i="41"/>
  <c r="F52180" i="41"/>
  <c r="E52180" i="41"/>
  <c r="F52179" i="41"/>
  <c r="E52179" i="41"/>
  <c r="F52178" i="41"/>
  <c r="E52178" i="41"/>
  <c r="F52177" i="41"/>
  <c r="E52177" i="41"/>
  <c r="F52176" i="41"/>
  <c r="E52176" i="41"/>
  <c r="F52175" i="41"/>
  <c r="E52175" i="41"/>
  <c r="F52174" i="41"/>
  <c r="E52174" i="41"/>
  <c r="F52173" i="41"/>
  <c r="E52173" i="41"/>
  <c r="F52172" i="41"/>
  <c r="E52172" i="41"/>
  <c r="F52171" i="41"/>
  <c r="E52171" i="41"/>
  <c r="F52170" i="41"/>
  <c r="E52170" i="41"/>
  <c r="F52169" i="41"/>
  <c r="E52169" i="41"/>
  <c r="F52168" i="41"/>
  <c r="E52168" i="41"/>
  <c r="F52167" i="41"/>
  <c r="E52167" i="41"/>
  <c r="F52166" i="41"/>
  <c r="E52166" i="41"/>
  <c r="F52165" i="41"/>
  <c r="E52165" i="41"/>
  <c r="F52164" i="41"/>
  <c r="E52164" i="41"/>
  <c r="F52163" i="41"/>
  <c r="E52163" i="41"/>
  <c r="F52162" i="41"/>
  <c r="E52162" i="41"/>
  <c r="F52161" i="41"/>
  <c r="E52161" i="41"/>
  <c r="F52160" i="41"/>
  <c r="E52160" i="41"/>
  <c r="F52159" i="41"/>
  <c r="E52159" i="41"/>
  <c r="F52158" i="41"/>
  <c r="E52158" i="41"/>
  <c r="F52157" i="41"/>
  <c r="E52157" i="41"/>
  <c r="F52156" i="41"/>
  <c r="E52156" i="41"/>
  <c r="F52155" i="41"/>
  <c r="E52155" i="41"/>
  <c r="F52154" i="41"/>
  <c r="E52154" i="41"/>
  <c r="F52153" i="41"/>
  <c r="E52153" i="41"/>
  <c r="F52152" i="41"/>
  <c r="E52152" i="41"/>
  <c r="F52151" i="41"/>
  <c r="E52151" i="41"/>
  <c r="F52150" i="41"/>
  <c r="E52150" i="41"/>
  <c r="F52149" i="41"/>
  <c r="E52149" i="41"/>
  <c r="F52148" i="41"/>
  <c r="E52148" i="41"/>
  <c r="F52147" i="41"/>
  <c r="E52147" i="41"/>
  <c r="F52146" i="41"/>
  <c r="E52146" i="41"/>
  <c r="F52145" i="41"/>
  <c r="E52145" i="41"/>
  <c r="F52144" i="41"/>
  <c r="E52144" i="41"/>
  <c r="F52143" i="41"/>
  <c r="E52143" i="41"/>
  <c r="F52142" i="41"/>
  <c r="E52142" i="41"/>
  <c r="F52141" i="41"/>
  <c r="E52141" i="41"/>
  <c r="F52140" i="41"/>
  <c r="E52140" i="41"/>
  <c r="F52139" i="41"/>
  <c r="E52139" i="41"/>
  <c r="F52138" i="41"/>
  <c r="E52138" i="41"/>
  <c r="F52137" i="41"/>
  <c r="E52137" i="41"/>
  <c r="F52136" i="41"/>
  <c r="E52136" i="41"/>
  <c r="F52135" i="41"/>
  <c r="E52135" i="41"/>
  <c r="F52134" i="41"/>
  <c r="E52134" i="41"/>
  <c r="F52133" i="41"/>
  <c r="E52133" i="41"/>
  <c r="F52132" i="41"/>
  <c r="E52132" i="41"/>
  <c r="F52131" i="41"/>
  <c r="E52131" i="41"/>
  <c r="F52130" i="41"/>
  <c r="E52130" i="41"/>
  <c r="F52129" i="41"/>
  <c r="E52129" i="41"/>
  <c r="F52128" i="41"/>
  <c r="E52128" i="41"/>
  <c r="F52127" i="41"/>
  <c r="E52127" i="41"/>
  <c r="F52126" i="41"/>
  <c r="E52126" i="41"/>
  <c r="F52125" i="41"/>
  <c r="E52125" i="41"/>
  <c r="F52124" i="41"/>
  <c r="E52124" i="41"/>
  <c r="F52123" i="41"/>
  <c r="E52123" i="41"/>
  <c r="F52122" i="41"/>
  <c r="E52122" i="41"/>
  <c r="F52121" i="41"/>
  <c r="E52121" i="41"/>
  <c r="F52120" i="41"/>
  <c r="E52120" i="41"/>
  <c r="F52119" i="41"/>
  <c r="E52119" i="41"/>
  <c r="F52118" i="41"/>
  <c r="E52118" i="41"/>
  <c r="F52117" i="41"/>
  <c r="E52117" i="41"/>
  <c r="F52116" i="41"/>
  <c r="E52116" i="41"/>
  <c r="F52115" i="41"/>
  <c r="E52115" i="41"/>
  <c r="F52114" i="41"/>
  <c r="E52114" i="41"/>
  <c r="F52113" i="41"/>
  <c r="E52113" i="41"/>
  <c r="F52112" i="41"/>
  <c r="E52112" i="41"/>
  <c r="F52111" i="41"/>
  <c r="E52111" i="41"/>
  <c r="F52110" i="41"/>
  <c r="E52110" i="41"/>
  <c r="F52109" i="41"/>
  <c r="E52109" i="41"/>
  <c r="F52108" i="41"/>
  <c r="E52108" i="41"/>
  <c r="F52107" i="41"/>
  <c r="E52107" i="41"/>
  <c r="F52106" i="41"/>
  <c r="E52106" i="41"/>
  <c r="F52105" i="41"/>
  <c r="E52105" i="41"/>
  <c r="F52104" i="41"/>
  <c r="E52104" i="41"/>
  <c r="F52103" i="41"/>
  <c r="E52103" i="41"/>
  <c r="F52102" i="41"/>
  <c r="E52102" i="41"/>
  <c r="F52101" i="41"/>
  <c r="E52101" i="41"/>
  <c r="F52100" i="41"/>
  <c r="E52100" i="41"/>
  <c r="F52099" i="41"/>
  <c r="E52099" i="41"/>
  <c r="F52098" i="41"/>
  <c r="E52098" i="41"/>
  <c r="F52097" i="41"/>
  <c r="E52097" i="41"/>
  <c r="F52096" i="41"/>
  <c r="E52096" i="41"/>
  <c r="F52095" i="41"/>
  <c r="E52095" i="41"/>
  <c r="F52094" i="41"/>
  <c r="E52094" i="41"/>
  <c r="F52093" i="41"/>
  <c r="E52093" i="41"/>
  <c r="F52092" i="41"/>
  <c r="E52092" i="41"/>
  <c r="F52091" i="41"/>
  <c r="E52091" i="41"/>
  <c r="F52090" i="41"/>
  <c r="E52090" i="41"/>
  <c r="F52089" i="41"/>
  <c r="E52089" i="41"/>
  <c r="F52088" i="41"/>
  <c r="E52088" i="41"/>
  <c r="F52087" i="41"/>
  <c r="E52087" i="41"/>
  <c r="F52086" i="41"/>
  <c r="E52086" i="41"/>
  <c r="F52085" i="41"/>
  <c r="E52085" i="41"/>
  <c r="F52084" i="41"/>
  <c r="E52084" i="41"/>
  <c r="F52083" i="41"/>
  <c r="E52083" i="41"/>
  <c r="F52082" i="41"/>
  <c r="E52082" i="41"/>
  <c r="F52081" i="41"/>
  <c r="E52081" i="41"/>
  <c r="F52080" i="41"/>
  <c r="E52080" i="41"/>
  <c r="F52079" i="41"/>
  <c r="E52079" i="41"/>
  <c r="F52078" i="41"/>
  <c r="E52078" i="41"/>
  <c r="F52077" i="41"/>
  <c r="E52077" i="41"/>
  <c r="F52076" i="41"/>
  <c r="E52076" i="41"/>
  <c r="F52075" i="41"/>
  <c r="E52075" i="41"/>
  <c r="F52074" i="41"/>
  <c r="E52074" i="41"/>
  <c r="F52073" i="41"/>
  <c r="E52073" i="41"/>
  <c r="F52072" i="41"/>
  <c r="E52072" i="41"/>
  <c r="F52071" i="41"/>
  <c r="E52071" i="41"/>
  <c r="F52070" i="41"/>
  <c r="E52070" i="41"/>
  <c r="F52069" i="41"/>
  <c r="E52069" i="41"/>
  <c r="F52068" i="41"/>
  <c r="E52068" i="41"/>
  <c r="F52067" i="41"/>
  <c r="E52067" i="41"/>
  <c r="F52066" i="41"/>
  <c r="E52066" i="41"/>
  <c r="F52065" i="41"/>
  <c r="E52065" i="41"/>
  <c r="F52064" i="41"/>
  <c r="E52064" i="41"/>
  <c r="F52063" i="41"/>
  <c r="E52063" i="41"/>
  <c r="F52062" i="41"/>
  <c r="E52062" i="41"/>
  <c r="F52061" i="41"/>
  <c r="E52061" i="41"/>
  <c r="F52060" i="41"/>
  <c r="E52060" i="41"/>
  <c r="F52059" i="41"/>
  <c r="E52059" i="41"/>
  <c r="F52058" i="41"/>
  <c r="E52058" i="41"/>
  <c r="F52057" i="41"/>
  <c r="E52057" i="41"/>
  <c r="F52056" i="41"/>
  <c r="E52056" i="41"/>
  <c r="F52055" i="41"/>
  <c r="E52055" i="41"/>
  <c r="F52054" i="41"/>
  <c r="E52054" i="41"/>
  <c r="F52053" i="41"/>
  <c r="E52053" i="41"/>
  <c r="F52052" i="41"/>
  <c r="E52052" i="41"/>
  <c r="F52051" i="41"/>
  <c r="E52051" i="41"/>
  <c r="F52050" i="41"/>
  <c r="E52050" i="41"/>
  <c r="F52049" i="41"/>
  <c r="E52049" i="41"/>
  <c r="F52048" i="41"/>
  <c r="E52048" i="41"/>
  <c r="F52047" i="41"/>
  <c r="E52047" i="41"/>
  <c r="F52046" i="41"/>
  <c r="E52046" i="41"/>
  <c r="F52045" i="41"/>
  <c r="E52045" i="41"/>
  <c r="F52044" i="41"/>
  <c r="E52044" i="41"/>
  <c r="F52043" i="41"/>
  <c r="E52043" i="41"/>
  <c r="F52042" i="41"/>
  <c r="E52042" i="41"/>
  <c r="F52041" i="41"/>
  <c r="E52041" i="41"/>
  <c r="F52040" i="41"/>
  <c r="E52040" i="41"/>
  <c r="F52039" i="41"/>
  <c r="E52039" i="41"/>
  <c r="F52038" i="41"/>
  <c r="E52038" i="41"/>
  <c r="F52037" i="41"/>
  <c r="E52037" i="41"/>
  <c r="F52036" i="41"/>
  <c r="E52036" i="41"/>
  <c r="F52035" i="41"/>
  <c r="E52035" i="41"/>
  <c r="F52034" i="41"/>
  <c r="E52034" i="41"/>
  <c r="F52033" i="41"/>
  <c r="E52033" i="41"/>
  <c r="F52032" i="41"/>
  <c r="E52032" i="41"/>
  <c r="F52031" i="41"/>
  <c r="E52031" i="41"/>
  <c r="F52030" i="41"/>
  <c r="E52030" i="41"/>
  <c r="F52029" i="41"/>
  <c r="E52029" i="41"/>
  <c r="F52028" i="41"/>
  <c r="E52028" i="41"/>
  <c r="F52027" i="41"/>
  <c r="E52027" i="41"/>
  <c r="F52026" i="41"/>
  <c r="E52026" i="41"/>
  <c r="F52025" i="41"/>
  <c r="E52025" i="41"/>
  <c r="F52024" i="41"/>
  <c r="E52024" i="41"/>
  <c r="F52023" i="41"/>
  <c r="E52023" i="41"/>
  <c r="F52022" i="41"/>
  <c r="E52022" i="41"/>
  <c r="F52021" i="41"/>
  <c r="E52021" i="41"/>
  <c r="F52020" i="41"/>
  <c r="E52020" i="41"/>
  <c r="F52019" i="41"/>
  <c r="E52019" i="41"/>
  <c r="F52018" i="41"/>
  <c r="E52018" i="41"/>
  <c r="F52017" i="41"/>
  <c r="E52017" i="41"/>
  <c r="F52016" i="41"/>
  <c r="E52016" i="41"/>
  <c r="F52015" i="41"/>
  <c r="E52015" i="41"/>
  <c r="F52014" i="41"/>
  <c r="E52014" i="41"/>
  <c r="F52013" i="41"/>
  <c r="E52013" i="41"/>
  <c r="F52012" i="41"/>
  <c r="E52012" i="41"/>
  <c r="F52011" i="41"/>
  <c r="E52011" i="41"/>
  <c r="F52010" i="41"/>
  <c r="E52010" i="41"/>
  <c r="F52009" i="41"/>
  <c r="E52009" i="41"/>
  <c r="F52008" i="41"/>
  <c r="E52008" i="41"/>
  <c r="F52007" i="41"/>
  <c r="E52007" i="41"/>
  <c r="F52006" i="41"/>
  <c r="E52006" i="41"/>
  <c r="F52005" i="41"/>
  <c r="E52005" i="41"/>
  <c r="F52004" i="41"/>
  <c r="E52004" i="41"/>
  <c r="F52003" i="41"/>
  <c r="E52003" i="41"/>
  <c r="F52002" i="41"/>
  <c r="E52002" i="41"/>
  <c r="F52001" i="41"/>
  <c r="E52001" i="41"/>
  <c r="F52000" i="41"/>
  <c r="E52000" i="41"/>
  <c r="F51999" i="41"/>
  <c r="E51999" i="41"/>
  <c r="F51998" i="41"/>
  <c r="E51998" i="41"/>
  <c r="F51997" i="41"/>
  <c r="E51997" i="41"/>
  <c r="F51996" i="41"/>
  <c r="E51996" i="41"/>
  <c r="F51995" i="41"/>
  <c r="E51995" i="41"/>
  <c r="F51994" i="41"/>
  <c r="E51994" i="41"/>
  <c r="F51993" i="41"/>
  <c r="E51993" i="41"/>
  <c r="F51992" i="41"/>
  <c r="E51992" i="41"/>
  <c r="F51991" i="41"/>
  <c r="E51991" i="41"/>
  <c r="F51990" i="41"/>
  <c r="E51990" i="41"/>
  <c r="F51989" i="41"/>
  <c r="E51989" i="41"/>
  <c r="F51988" i="41"/>
  <c r="E51988" i="41"/>
  <c r="F51987" i="41"/>
  <c r="E51987" i="41"/>
  <c r="F51986" i="41"/>
  <c r="E51986" i="41"/>
  <c r="F51985" i="41"/>
  <c r="E51985" i="41"/>
  <c r="F51984" i="41"/>
  <c r="E51984" i="41"/>
  <c r="F51983" i="41"/>
  <c r="E51983" i="41"/>
  <c r="F51982" i="41"/>
  <c r="E51982" i="41"/>
  <c r="F51981" i="41"/>
  <c r="E51981" i="41"/>
  <c r="F51980" i="41"/>
  <c r="E51980" i="41"/>
  <c r="F51979" i="41"/>
  <c r="E51979" i="41"/>
  <c r="F51978" i="41"/>
  <c r="E51978" i="41"/>
  <c r="F51977" i="41"/>
  <c r="E51977" i="41"/>
  <c r="F51976" i="41"/>
  <c r="E51976" i="41"/>
  <c r="F51975" i="41"/>
  <c r="E51975" i="41"/>
  <c r="F51974" i="41"/>
  <c r="E51974" i="41"/>
  <c r="F51973" i="41"/>
  <c r="E51973" i="41"/>
  <c r="F51972" i="41"/>
  <c r="E51972" i="41"/>
  <c r="F51971" i="41"/>
  <c r="E51971" i="41"/>
  <c r="F51970" i="41"/>
  <c r="E51970" i="41"/>
  <c r="F51969" i="41"/>
  <c r="E51969" i="41"/>
  <c r="F51968" i="41"/>
  <c r="E51968" i="41"/>
  <c r="F51967" i="41"/>
  <c r="E51967" i="41"/>
  <c r="F51966" i="41"/>
  <c r="E51966" i="41"/>
  <c r="F51965" i="41"/>
  <c r="E51965" i="41"/>
  <c r="F51964" i="41"/>
  <c r="E51964" i="41"/>
  <c r="F51963" i="41"/>
  <c r="E51963" i="41"/>
  <c r="F51962" i="41"/>
  <c r="E51962" i="41"/>
  <c r="F51961" i="41"/>
  <c r="E51961" i="41"/>
  <c r="F51960" i="41"/>
  <c r="E51960" i="41"/>
  <c r="F51959" i="41"/>
  <c r="E51959" i="41"/>
  <c r="F51958" i="41"/>
  <c r="E51958" i="41"/>
  <c r="F51957" i="41"/>
  <c r="E51957" i="41"/>
  <c r="F51956" i="41"/>
  <c r="E51956" i="41"/>
  <c r="F51955" i="41"/>
  <c r="E51955" i="41"/>
  <c r="F51954" i="41"/>
  <c r="E51954" i="41"/>
  <c r="F51953" i="41"/>
  <c r="E51953" i="41"/>
  <c r="F51952" i="41"/>
  <c r="E51952" i="41"/>
  <c r="F51951" i="41"/>
  <c r="E51951" i="41"/>
  <c r="F51950" i="41"/>
  <c r="E51950" i="41"/>
  <c r="F51949" i="41"/>
  <c r="E51949" i="41"/>
  <c r="F51948" i="41"/>
  <c r="E51948" i="41"/>
  <c r="F51947" i="41"/>
  <c r="E51947" i="41"/>
  <c r="F51946" i="41"/>
  <c r="E51946" i="41"/>
  <c r="F51945" i="41"/>
  <c r="E51945" i="41"/>
  <c r="F51944" i="41"/>
  <c r="E51944" i="41"/>
  <c r="F51943" i="41"/>
  <c r="E51943" i="41"/>
  <c r="F51942" i="41"/>
  <c r="E51942" i="41"/>
  <c r="F51941" i="41"/>
  <c r="E51941" i="41"/>
  <c r="F51940" i="41"/>
  <c r="E51940" i="41"/>
  <c r="F51939" i="41"/>
  <c r="E51939" i="41"/>
  <c r="F51938" i="41"/>
  <c r="E51938" i="41"/>
  <c r="F51937" i="41"/>
  <c r="E51937" i="41"/>
  <c r="F51936" i="41"/>
  <c r="E51936" i="41"/>
  <c r="F51935" i="41"/>
  <c r="E51935" i="41"/>
  <c r="F51934" i="41"/>
  <c r="E51934" i="41"/>
  <c r="F51933" i="41"/>
  <c r="E51933" i="41"/>
  <c r="F51932" i="41"/>
  <c r="E51932" i="41"/>
  <c r="F51931" i="41"/>
  <c r="E51931" i="41"/>
  <c r="F51930" i="41"/>
  <c r="E51930" i="41"/>
  <c r="F51929" i="41"/>
  <c r="E51929" i="41"/>
  <c r="F51928" i="41"/>
  <c r="E51928" i="41"/>
  <c r="F51927" i="41"/>
  <c r="E51927" i="41"/>
  <c r="F51926" i="41"/>
  <c r="E51926" i="41"/>
  <c r="F51925" i="41"/>
  <c r="E51925" i="41"/>
  <c r="F51924" i="41"/>
  <c r="E51924" i="41"/>
  <c r="F51923" i="41"/>
  <c r="E51923" i="41"/>
  <c r="F51922" i="41"/>
  <c r="E51922" i="41"/>
  <c r="F51921" i="41"/>
  <c r="E51921" i="41"/>
  <c r="F51920" i="41"/>
  <c r="E51920" i="41"/>
  <c r="F51919" i="41"/>
  <c r="E51919" i="41"/>
  <c r="F51918" i="41"/>
  <c r="E51918" i="41"/>
  <c r="F51917" i="41"/>
  <c r="E51917" i="41"/>
  <c r="F51916" i="41"/>
  <c r="E51916" i="41"/>
  <c r="F51915" i="41"/>
  <c r="E51915" i="41"/>
  <c r="F51914" i="41"/>
  <c r="E51914" i="41"/>
  <c r="F51913" i="41"/>
  <c r="E51913" i="41"/>
  <c r="F51912" i="41"/>
  <c r="E51912" i="41"/>
  <c r="F51911" i="41"/>
  <c r="E51911" i="41"/>
  <c r="F51910" i="41"/>
  <c r="E51910" i="41"/>
  <c r="F51909" i="41"/>
  <c r="E51909" i="41"/>
  <c r="F51908" i="41"/>
  <c r="E51908" i="41"/>
  <c r="F51907" i="41"/>
  <c r="E51907" i="41"/>
  <c r="F51906" i="41"/>
  <c r="E51906" i="41"/>
  <c r="F51905" i="41"/>
  <c r="E51905" i="41"/>
  <c r="F51904" i="41"/>
  <c r="E51904" i="41"/>
  <c r="F51903" i="41"/>
  <c r="E51903" i="41"/>
  <c r="F51902" i="41"/>
  <c r="E51902" i="41"/>
  <c r="F51901" i="41"/>
  <c r="E51901" i="41"/>
  <c r="F51900" i="41"/>
  <c r="E51900" i="41"/>
  <c r="F51899" i="41"/>
  <c r="E51899" i="41"/>
  <c r="F51898" i="41"/>
  <c r="E51898" i="41"/>
  <c r="F51897" i="41"/>
  <c r="E51897" i="41"/>
  <c r="F51896" i="41"/>
  <c r="E51896" i="41"/>
  <c r="F51895" i="41"/>
  <c r="E51895" i="41"/>
  <c r="F51894" i="41"/>
  <c r="E51894" i="41"/>
  <c r="F51893" i="41"/>
  <c r="E51893" i="41"/>
  <c r="F51892" i="41"/>
  <c r="E51892" i="41"/>
  <c r="F51891" i="41"/>
  <c r="E51891" i="41"/>
  <c r="F51890" i="41"/>
  <c r="E51890" i="41"/>
  <c r="F51889" i="41"/>
  <c r="E51889" i="41"/>
  <c r="F51888" i="41"/>
  <c r="E51888" i="41"/>
  <c r="F51887" i="41"/>
  <c r="E51887" i="41"/>
  <c r="F51886" i="41"/>
  <c r="E51886" i="41"/>
  <c r="F51885" i="41"/>
  <c r="E51885" i="41"/>
  <c r="F51884" i="41"/>
  <c r="E51884" i="41"/>
  <c r="F51883" i="41"/>
  <c r="E51883" i="41"/>
  <c r="F51882" i="41"/>
  <c r="E51882" i="41"/>
  <c r="F51881" i="41"/>
  <c r="E51881" i="41"/>
  <c r="F51880" i="41"/>
  <c r="E51880" i="41"/>
  <c r="F51879" i="41"/>
  <c r="E51879" i="41"/>
  <c r="F51878" i="41"/>
  <c r="E51878" i="41"/>
  <c r="F51877" i="41"/>
  <c r="E51877" i="41"/>
  <c r="F51876" i="41"/>
  <c r="E51876" i="41"/>
  <c r="F51875" i="41"/>
  <c r="E51875" i="41"/>
  <c r="F51874" i="41"/>
  <c r="E51874" i="41"/>
  <c r="F51873" i="41"/>
  <c r="E51873" i="41"/>
  <c r="F51872" i="41"/>
  <c r="E51872" i="41"/>
  <c r="F51871" i="41"/>
  <c r="E51871" i="41"/>
  <c r="F51870" i="41"/>
  <c r="E51870" i="41"/>
  <c r="F51869" i="41"/>
  <c r="E51869" i="41"/>
  <c r="F51868" i="41"/>
  <c r="E51868" i="41"/>
  <c r="F51867" i="41"/>
  <c r="E51867" i="41"/>
  <c r="F51866" i="41"/>
  <c r="E51866" i="41"/>
  <c r="F51865" i="41"/>
  <c r="E51865" i="41"/>
  <c r="F51864" i="41"/>
  <c r="E51864" i="41"/>
  <c r="F51863" i="41"/>
  <c r="E51863" i="41"/>
  <c r="F51862" i="41"/>
  <c r="E51862" i="41"/>
  <c r="F51861" i="41"/>
  <c r="E51861" i="41"/>
  <c r="F51860" i="41"/>
  <c r="E51860" i="41"/>
  <c r="F51859" i="41"/>
  <c r="E51859" i="41"/>
  <c r="F51858" i="41"/>
  <c r="E51858" i="41"/>
  <c r="F51857" i="41"/>
  <c r="E51857" i="41"/>
  <c r="F51856" i="41"/>
  <c r="E51856" i="41"/>
  <c r="F51855" i="41"/>
  <c r="E51855" i="41"/>
  <c r="F51854" i="41"/>
  <c r="E51854" i="41"/>
  <c r="F51853" i="41"/>
  <c r="E51853" i="41"/>
  <c r="F51852" i="41"/>
  <c r="E51852" i="41"/>
  <c r="F51851" i="41"/>
  <c r="E51851" i="41"/>
  <c r="F51850" i="41"/>
  <c r="E51850" i="41"/>
  <c r="F51849" i="41"/>
  <c r="E51849" i="41"/>
  <c r="F51848" i="41"/>
  <c r="E51848" i="41"/>
  <c r="F51847" i="41"/>
  <c r="E51847" i="41"/>
  <c r="F51846" i="41"/>
  <c r="E51846" i="41"/>
  <c r="F51845" i="41"/>
  <c r="E51845" i="41"/>
  <c r="F51844" i="41"/>
  <c r="E51844" i="41"/>
  <c r="F51843" i="41"/>
  <c r="E51843" i="41"/>
  <c r="F51842" i="41"/>
  <c r="E51842" i="41"/>
  <c r="F51841" i="41"/>
  <c r="E51841" i="41"/>
  <c r="F51840" i="41"/>
  <c r="E51840" i="41"/>
  <c r="F51839" i="41"/>
  <c r="E51839" i="41"/>
  <c r="F51838" i="41"/>
  <c r="E51838" i="41"/>
  <c r="F51837" i="41"/>
  <c r="E51837" i="41"/>
  <c r="F51836" i="41"/>
  <c r="E51836" i="41"/>
  <c r="F51835" i="41"/>
  <c r="E51835" i="41"/>
  <c r="F51834" i="41"/>
  <c r="E51834" i="41"/>
  <c r="F51833" i="41"/>
  <c r="E51833" i="41"/>
  <c r="F51832" i="41"/>
  <c r="E51832" i="41"/>
  <c r="F51831" i="41"/>
  <c r="E51831" i="41"/>
  <c r="F51830" i="41"/>
  <c r="E51830" i="41"/>
  <c r="F51829" i="41"/>
  <c r="E51829" i="41"/>
  <c r="F51828" i="41"/>
  <c r="E51828" i="41"/>
  <c r="F51827" i="41"/>
  <c r="E51827" i="41"/>
  <c r="F51826" i="41"/>
  <c r="E51826" i="41"/>
  <c r="F51825" i="41"/>
  <c r="E51825" i="41"/>
  <c r="F51824" i="41"/>
  <c r="E51824" i="41"/>
  <c r="F51823" i="41"/>
  <c r="E51823" i="41"/>
  <c r="F51822" i="41"/>
  <c r="E51822" i="41"/>
  <c r="F51821" i="41"/>
  <c r="E51821" i="41"/>
  <c r="F51820" i="41"/>
  <c r="E51820" i="41"/>
  <c r="F51819" i="41"/>
  <c r="E51819" i="41"/>
  <c r="F51818" i="41"/>
  <c r="E51818" i="41"/>
  <c r="F51817" i="41"/>
  <c r="E51817" i="41"/>
  <c r="F51816" i="41"/>
  <c r="E51816" i="41"/>
  <c r="F51815" i="41"/>
  <c r="E51815" i="41"/>
  <c r="F51814" i="41"/>
  <c r="E51814" i="41"/>
  <c r="F51813" i="41"/>
  <c r="E51813" i="41"/>
  <c r="F51812" i="41"/>
  <c r="E51812" i="41"/>
  <c r="F51811" i="41"/>
  <c r="E51811" i="41"/>
  <c r="F51810" i="41"/>
  <c r="E51810" i="41"/>
  <c r="F51809" i="41"/>
  <c r="E51809" i="41"/>
  <c r="F51808" i="41"/>
  <c r="E51808" i="41"/>
  <c r="F51807" i="41"/>
  <c r="E51807" i="41"/>
  <c r="F51806" i="41"/>
  <c r="E51806" i="41"/>
  <c r="F51805" i="41"/>
  <c r="E51805" i="41"/>
  <c r="F51804" i="41"/>
  <c r="E51804" i="41"/>
  <c r="F51803" i="41"/>
  <c r="E51803" i="41"/>
  <c r="F51802" i="41"/>
  <c r="E51802" i="41"/>
  <c r="F51801" i="41"/>
  <c r="E51801" i="41"/>
  <c r="F51800" i="41"/>
  <c r="E51800" i="41"/>
  <c r="F51799" i="41"/>
  <c r="E51799" i="41"/>
  <c r="F51798" i="41"/>
  <c r="E51798" i="41"/>
  <c r="F51797" i="41"/>
  <c r="E51797" i="41"/>
  <c r="F51796" i="41"/>
  <c r="E51796" i="41"/>
  <c r="F51795" i="41"/>
  <c r="E51795" i="41"/>
  <c r="F51794" i="41"/>
  <c r="E51794" i="41"/>
  <c r="F51793" i="41"/>
  <c r="E51793" i="41"/>
  <c r="F51792" i="41"/>
  <c r="E51792" i="41"/>
  <c r="F51791" i="41"/>
  <c r="E51791" i="41"/>
  <c r="F51790" i="41"/>
  <c r="E51790" i="41"/>
  <c r="F51789" i="41"/>
  <c r="E51789" i="41"/>
  <c r="F51788" i="41"/>
  <c r="E51788" i="41"/>
  <c r="F51787" i="41"/>
  <c r="E51787" i="41"/>
  <c r="F51786" i="41"/>
  <c r="E51786" i="41"/>
  <c r="F51785" i="41"/>
  <c r="E51785" i="41"/>
  <c r="F51784" i="41"/>
  <c r="E51784" i="41"/>
  <c r="F51783" i="41"/>
  <c r="E51783" i="41"/>
  <c r="F51782" i="41"/>
  <c r="E51782" i="41"/>
  <c r="F51781" i="41"/>
  <c r="E51781" i="41"/>
  <c r="F51780" i="41"/>
  <c r="E51780" i="41"/>
  <c r="F51779" i="41"/>
  <c r="E51779" i="41"/>
  <c r="F51778" i="41"/>
  <c r="E51778" i="41"/>
  <c r="F51777" i="41"/>
  <c r="E51777" i="41"/>
  <c r="F51776" i="41"/>
  <c r="E51776" i="41"/>
  <c r="F51775" i="41"/>
  <c r="E51775" i="41"/>
  <c r="F51774" i="41"/>
  <c r="E51774" i="41"/>
  <c r="F51773" i="41"/>
  <c r="E51773" i="41"/>
  <c r="F51772" i="41"/>
  <c r="E51772" i="41"/>
  <c r="F51771" i="41"/>
  <c r="E51771" i="41"/>
  <c r="F51770" i="41"/>
  <c r="E51770" i="41"/>
  <c r="F51769" i="41"/>
  <c r="E51769" i="41"/>
  <c r="F51768" i="41"/>
  <c r="E51768" i="41"/>
  <c r="F51767" i="41"/>
  <c r="E51767" i="41"/>
  <c r="F51766" i="41"/>
  <c r="E51766" i="41"/>
  <c r="F51765" i="41"/>
  <c r="E51765" i="41"/>
  <c r="F51764" i="41"/>
  <c r="E51764" i="41"/>
  <c r="F51763" i="41"/>
  <c r="E51763" i="41"/>
  <c r="F51762" i="41"/>
  <c r="E51762" i="41"/>
  <c r="F51761" i="41"/>
  <c r="E51761" i="41"/>
  <c r="F51760" i="41"/>
  <c r="E51760" i="41"/>
  <c r="F51759" i="41"/>
  <c r="E51759" i="41"/>
  <c r="F51758" i="41"/>
  <c r="E51758" i="41"/>
  <c r="F51757" i="41"/>
  <c r="E51757" i="41"/>
  <c r="F51756" i="41"/>
  <c r="E51756" i="41"/>
  <c r="F51755" i="41"/>
  <c r="E51755" i="41"/>
  <c r="F51754" i="41"/>
  <c r="E51754" i="41"/>
  <c r="F51753" i="41"/>
  <c r="E51753" i="41"/>
  <c r="F51752" i="41"/>
  <c r="E51752" i="41"/>
  <c r="F51751" i="41"/>
  <c r="E51751" i="41"/>
  <c r="F51750" i="41"/>
  <c r="E51750" i="41"/>
  <c r="F51749" i="41"/>
  <c r="E51749" i="41"/>
  <c r="F51748" i="41"/>
  <c r="E51748" i="41"/>
  <c r="F51747" i="41"/>
  <c r="E51747" i="41"/>
  <c r="F51746" i="41"/>
  <c r="E51746" i="41"/>
  <c r="F51745" i="41"/>
  <c r="E51745" i="41"/>
  <c r="F51744" i="41"/>
  <c r="E51744" i="41"/>
  <c r="F51743" i="41"/>
  <c r="E51743" i="41"/>
  <c r="F51742" i="41"/>
  <c r="E51742" i="41"/>
  <c r="F51741" i="41"/>
  <c r="E51741" i="41"/>
  <c r="F51740" i="41"/>
  <c r="E51740" i="41"/>
  <c r="F51739" i="41"/>
  <c r="E51739" i="41"/>
  <c r="F51738" i="41"/>
  <c r="E51738" i="41"/>
  <c r="F51737" i="41"/>
  <c r="E51737" i="41"/>
  <c r="F51736" i="41"/>
  <c r="E51736" i="41"/>
  <c r="F51735" i="41"/>
  <c r="E51735" i="41"/>
  <c r="F51734" i="41"/>
  <c r="E51734" i="41"/>
  <c r="F51733" i="41"/>
  <c r="E51733" i="41"/>
  <c r="F51732" i="41"/>
  <c r="E51732" i="41"/>
  <c r="F51731" i="41"/>
  <c r="E51731" i="41"/>
  <c r="F51730" i="41"/>
  <c r="E51730" i="41"/>
  <c r="F51729" i="41"/>
  <c r="E51729" i="41"/>
  <c r="F51728" i="41"/>
  <c r="E51728" i="41"/>
  <c r="F51727" i="41"/>
  <c r="E51727" i="41"/>
  <c r="F51726" i="41"/>
  <c r="E51726" i="41"/>
  <c r="F51725" i="41"/>
  <c r="E51725" i="41"/>
  <c r="F51724" i="41"/>
  <c r="E51724" i="41"/>
  <c r="F51723" i="41"/>
  <c r="E51723" i="41"/>
  <c r="F51722" i="41"/>
  <c r="E51722" i="41"/>
  <c r="F51721" i="41"/>
  <c r="E51721" i="41"/>
  <c r="F51720" i="41"/>
  <c r="E51720" i="41"/>
  <c r="F51719" i="41"/>
  <c r="E51719" i="41"/>
  <c r="F51718" i="41"/>
  <c r="E51718" i="41"/>
  <c r="F51717" i="41"/>
  <c r="E51717" i="41"/>
  <c r="F51716" i="41"/>
  <c r="E51716" i="41"/>
  <c r="F51715" i="41"/>
  <c r="E51715" i="41"/>
  <c r="F51714" i="41"/>
  <c r="E51714" i="41"/>
  <c r="F51713" i="41"/>
  <c r="E51713" i="41"/>
  <c r="F51712" i="41"/>
  <c r="E51712" i="41"/>
  <c r="F51711" i="41"/>
  <c r="E51711" i="41"/>
  <c r="F51710" i="41"/>
  <c r="E51710" i="41"/>
  <c r="F51709" i="41"/>
  <c r="E51709" i="41"/>
  <c r="F51708" i="41"/>
  <c r="E51708" i="41"/>
  <c r="F51707" i="41"/>
  <c r="E51707" i="41"/>
  <c r="F51706" i="41"/>
  <c r="E51706" i="41"/>
  <c r="F51705" i="41"/>
  <c r="E51705" i="41"/>
  <c r="F51704" i="41"/>
  <c r="E51704" i="41"/>
  <c r="F51703" i="41"/>
  <c r="E51703" i="41"/>
  <c r="F51702" i="41"/>
  <c r="E51702" i="41"/>
  <c r="F51701" i="41"/>
  <c r="E51701" i="41"/>
  <c r="F51700" i="41"/>
  <c r="E51700" i="41"/>
  <c r="F51699" i="41"/>
  <c r="E51699" i="41"/>
  <c r="F51698" i="41"/>
  <c r="E51698" i="41"/>
  <c r="F51697" i="41"/>
  <c r="E51697" i="41"/>
  <c r="F51696" i="41"/>
  <c r="E51696" i="41"/>
  <c r="F51695" i="41"/>
  <c r="E51695" i="41"/>
  <c r="F51694" i="41"/>
  <c r="E51694" i="41"/>
  <c r="F51693" i="41"/>
  <c r="E51693" i="41"/>
  <c r="F51692" i="41"/>
  <c r="E51692" i="41"/>
  <c r="F51691" i="41"/>
  <c r="E51691" i="41"/>
  <c r="F51690" i="41"/>
  <c r="E51690" i="41"/>
  <c r="F51689" i="41"/>
  <c r="E51689" i="41"/>
  <c r="F51688" i="41"/>
  <c r="E51688" i="41"/>
  <c r="F51687" i="41"/>
  <c r="E51687" i="41"/>
  <c r="F51686" i="41"/>
  <c r="E51686" i="41"/>
  <c r="F51685" i="41"/>
  <c r="E51685" i="41"/>
  <c r="F51684" i="41"/>
  <c r="E51684" i="41"/>
  <c r="F51683" i="41"/>
  <c r="E51683" i="41"/>
  <c r="F51682" i="41"/>
  <c r="E51682" i="41"/>
  <c r="F51681" i="41"/>
  <c r="E51681" i="41"/>
  <c r="F51680" i="41"/>
  <c r="E51680" i="41"/>
  <c r="F51679" i="41"/>
  <c r="E51679" i="41"/>
  <c r="F51678" i="41"/>
  <c r="E51678" i="41"/>
  <c r="F51677" i="41"/>
  <c r="E51677" i="41"/>
  <c r="F51676" i="41"/>
  <c r="E51676" i="41"/>
  <c r="F51675" i="41"/>
  <c r="E51675" i="41"/>
  <c r="F51674" i="41"/>
  <c r="E51674" i="41"/>
  <c r="F51673" i="41"/>
  <c r="E51673" i="41"/>
  <c r="F51672" i="41"/>
  <c r="E51672" i="41"/>
  <c r="F51671" i="41"/>
  <c r="E51671" i="41"/>
  <c r="F51670" i="41"/>
  <c r="E51670" i="41"/>
  <c r="F51669" i="41"/>
  <c r="E51669" i="41"/>
  <c r="F51668" i="41"/>
  <c r="E51668" i="41"/>
  <c r="F51667" i="41"/>
  <c r="E51667" i="41"/>
  <c r="F51666" i="41"/>
  <c r="E51666" i="41"/>
  <c r="F51665" i="41"/>
  <c r="E51665" i="41"/>
  <c r="F51664" i="41"/>
  <c r="E51664" i="41"/>
  <c r="F51663" i="41"/>
  <c r="E51663" i="41"/>
  <c r="F51662" i="41"/>
  <c r="E51662" i="41"/>
  <c r="F51661" i="41"/>
  <c r="E51661" i="41"/>
  <c r="F51660" i="41"/>
  <c r="E51660" i="41"/>
  <c r="F51659" i="41"/>
  <c r="E51659" i="41"/>
  <c r="F51658" i="41"/>
  <c r="E51658" i="41"/>
  <c r="F51657" i="41"/>
  <c r="E51657" i="41"/>
  <c r="F51656" i="41"/>
  <c r="E51656" i="41"/>
  <c r="F51655" i="41"/>
  <c r="E51655" i="41"/>
  <c r="F51654" i="41"/>
  <c r="E51654" i="41"/>
  <c r="F51653" i="41"/>
  <c r="E51653" i="41"/>
  <c r="F51652" i="41"/>
  <c r="E51652" i="41"/>
  <c r="F51651" i="41"/>
  <c r="E51651" i="41"/>
  <c r="F51650" i="41"/>
  <c r="E51650" i="41"/>
  <c r="F51649" i="41"/>
  <c r="E51649" i="41"/>
  <c r="F51648" i="41"/>
  <c r="E51648" i="41"/>
  <c r="F51647" i="41"/>
  <c r="E51647" i="41"/>
  <c r="F51646" i="41"/>
  <c r="E51646" i="41"/>
  <c r="F51645" i="41"/>
  <c r="E51645" i="41"/>
  <c r="F51644" i="41"/>
  <c r="E51644" i="41"/>
  <c r="F51643" i="41"/>
  <c r="E51643" i="41"/>
  <c r="F51642" i="41"/>
  <c r="E51642" i="41"/>
  <c r="F51641" i="41"/>
  <c r="E51641" i="41"/>
  <c r="F51640" i="41"/>
  <c r="E51640" i="41"/>
  <c r="F51639" i="41"/>
  <c r="E51639" i="41"/>
  <c r="F51638" i="41"/>
  <c r="E51638" i="41"/>
  <c r="F51637" i="41"/>
  <c r="E51637" i="41"/>
  <c r="F51636" i="41"/>
  <c r="E51636" i="41"/>
  <c r="F51635" i="41"/>
  <c r="E51635" i="41"/>
  <c r="F51634" i="41"/>
  <c r="E51634" i="41"/>
  <c r="F51633" i="41"/>
  <c r="E51633" i="41"/>
  <c r="F51632" i="41"/>
  <c r="E51632" i="41"/>
  <c r="F51631" i="41"/>
  <c r="E51631" i="41"/>
  <c r="F51630" i="41"/>
  <c r="E51630" i="41"/>
  <c r="F51629" i="41"/>
  <c r="E51629" i="41"/>
  <c r="F51628" i="41"/>
  <c r="E51628" i="41"/>
  <c r="F51627" i="41"/>
  <c r="E51627" i="41"/>
  <c r="F51626" i="41"/>
  <c r="E51626" i="41"/>
  <c r="F51625" i="41"/>
  <c r="E51625" i="41"/>
  <c r="F51624" i="41"/>
  <c r="E51624" i="41"/>
  <c r="F51623" i="41"/>
  <c r="E51623" i="41"/>
  <c r="F51622" i="41"/>
  <c r="E51622" i="41"/>
  <c r="F51621" i="41"/>
  <c r="E51621" i="41"/>
  <c r="F51620" i="41"/>
  <c r="E51620" i="41"/>
  <c r="F51619" i="41"/>
  <c r="E51619" i="41"/>
  <c r="F51618" i="41"/>
  <c r="E51618" i="41"/>
  <c r="F51617" i="41"/>
  <c r="E51617" i="41"/>
  <c r="F51616" i="41"/>
  <c r="E51616" i="41"/>
  <c r="F51615" i="41"/>
  <c r="E51615" i="41"/>
  <c r="F51614" i="41"/>
  <c r="E51614" i="41"/>
  <c r="F51613" i="41"/>
  <c r="E51613" i="41"/>
  <c r="F51612" i="41"/>
  <c r="E51612" i="41"/>
  <c r="F51611" i="41"/>
  <c r="E51611" i="41"/>
  <c r="F51610" i="41"/>
  <c r="E51610" i="41"/>
  <c r="F51609" i="41"/>
  <c r="E51609" i="41"/>
  <c r="F51608" i="41"/>
  <c r="E51608" i="41"/>
  <c r="F51607" i="41"/>
  <c r="E51607" i="41"/>
  <c r="F51606" i="41"/>
  <c r="E51606" i="41"/>
  <c r="F51605" i="41"/>
  <c r="E51605" i="41"/>
  <c r="F51604" i="41"/>
  <c r="E51604" i="41"/>
  <c r="F51603" i="41"/>
  <c r="E51603" i="41"/>
  <c r="F51602" i="41"/>
  <c r="E51602" i="41"/>
  <c r="F51601" i="41"/>
  <c r="E51601" i="41"/>
  <c r="F51600" i="41"/>
  <c r="E51600" i="41"/>
  <c r="F51599" i="41"/>
  <c r="E51599" i="41"/>
  <c r="F51598" i="41"/>
  <c r="E51598" i="41"/>
  <c r="F51597" i="41"/>
  <c r="E51597" i="41"/>
  <c r="F51596" i="41"/>
  <c r="E51596" i="41"/>
  <c r="F51595" i="41"/>
  <c r="E51595" i="41"/>
  <c r="F51594" i="41"/>
  <c r="E51594" i="41"/>
  <c r="F51593" i="41"/>
  <c r="E51593" i="41"/>
  <c r="F51592" i="41"/>
  <c r="E51592" i="41"/>
  <c r="F51591" i="41"/>
  <c r="E51591" i="41"/>
  <c r="F51590" i="41"/>
  <c r="E51590" i="41"/>
  <c r="F51589" i="41"/>
  <c r="E51589" i="41"/>
  <c r="F51588" i="41"/>
  <c r="E51588" i="41"/>
  <c r="F51587" i="41"/>
  <c r="E51587" i="41"/>
  <c r="F51586" i="41"/>
  <c r="E51586" i="41"/>
  <c r="F51585" i="41"/>
  <c r="E51585" i="41"/>
  <c r="F51584" i="41"/>
  <c r="E51584" i="41"/>
  <c r="F51583" i="41"/>
  <c r="E51583" i="41"/>
  <c r="F51582" i="41"/>
  <c r="E51582" i="41"/>
  <c r="F51581" i="41"/>
  <c r="E51581" i="41"/>
  <c r="F51580" i="41"/>
  <c r="E51580" i="41"/>
  <c r="F51579" i="41"/>
  <c r="E51579" i="41"/>
  <c r="F51578" i="41"/>
  <c r="E51578" i="41"/>
  <c r="F51577" i="41"/>
  <c r="E51577" i="41"/>
  <c r="F51576" i="41"/>
  <c r="E51576" i="41"/>
  <c r="F51575" i="41"/>
  <c r="E51575" i="41"/>
  <c r="F51574" i="41"/>
  <c r="E51574" i="41"/>
  <c r="F51573" i="41"/>
  <c r="E51573" i="41"/>
  <c r="F51572" i="41"/>
  <c r="E51572" i="41"/>
  <c r="F51571" i="41"/>
  <c r="E51571" i="41"/>
  <c r="F51570" i="41"/>
  <c r="E51570" i="41"/>
  <c r="F51569" i="41"/>
  <c r="E51569" i="41"/>
  <c r="F51568" i="41"/>
  <c r="E51568" i="41"/>
  <c r="F51567" i="41"/>
  <c r="E51567" i="41"/>
  <c r="F51566" i="41"/>
  <c r="E51566" i="41"/>
  <c r="F51565" i="41"/>
  <c r="E51565" i="41"/>
  <c r="F51564" i="41"/>
  <c r="E51564" i="41"/>
  <c r="F51563" i="41"/>
  <c r="E51563" i="41"/>
  <c r="F51562" i="41"/>
  <c r="E51562" i="41"/>
  <c r="F51561" i="41"/>
  <c r="E51561" i="41"/>
  <c r="F51560" i="41"/>
  <c r="E51560" i="41"/>
  <c r="F51559" i="41"/>
  <c r="E51559" i="41"/>
  <c r="F51558" i="41"/>
  <c r="E51558" i="41"/>
  <c r="F51557" i="41"/>
  <c r="E51557" i="41"/>
  <c r="F51556" i="41"/>
  <c r="E51556" i="41"/>
  <c r="F51555" i="41"/>
  <c r="E51555" i="41"/>
  <c r="F51554" i="41"/>
  <c r="E51554" i="41"/>
  <c r="F51553" i="41"/>
  <c r="E51553" i="41"/>
  <c r="F51552" i="41"/>
  <c r="E51552" i="41"/>
  <c r="F51551" i="41"/>
  <c r="E51551" i="41"/>
  <c r="F51550" i="41"/>
  <c r="E51550" i="41"/>
  <c r="F51549" i="41"/>
  <c r="E51549" i="41"/>
  <c r="F51548" i="41"/>
  <c r="E51548" i="41"/>
  <c r="F51547" i="41"/>
  <c r="E51547" i="41"/>
  <c r="F51546" i="41"/>
  <c r="E51546" i="41"/>
  <c r="F51545" i="41"/>
  <c r="E51545" i="41"/>
  <c r="F51544" i="41"/>
  <c r="E51544" i="41"/>
  <c r="F51543" i="41"/>
  <c r="E51543" i="41"/>
  <c r="F51542" i="41"/>
  <c r="E51542" i="41"/>
  <c r="F51541" i="41"/>
  <c r="E51541" i="41"/>
  <c r="F51540" i="41"/>
  <c r="E51540" i="41"/>
  <c r="F51539" i="41"/>
  <c r="E51539" i="41"/>
  <c r="F51538" i="41"/>
  <c r="E51538" i="41"/>
  <c r="F51537" i="41"/>
  <c r="E51537" i="41"/>
  <c r="F51536" i="41"/>
  <c r="E51536" i="41"/>
  <c r="F51535" i="41"/>
  <c r="E51535" i="41"/>
  <c r="F51534" i="41"/>
  <c r="E51534" i="41"/>
  <c r="F51533" i="41"/>
  <c r="E51533" i="41"/>
  <c r="F51532" i="41"/>
  <c r="E51532" i="41"/>
  <c r="F51531" i="41"/>
  <c r="E51531" i="41"/>
  <c r="F51530" i="41"/>
  <c r="E51530" i="41"/>
  <c r="F51529" i="41"/>
  <c r="E51529" i="41"/>
  <c r="F51528" i="41"/>
  <c r="E51528" i="41"/>
  <c r="F51527" i="41"/>
  <c r="E51527" i="41"/>
  <c r="F51526" i="41"/>
  <c r="E51526" i="41"/>
  <c r="F51525" i="41"/>
  <c r="E51525" i="41"/>
  <c r="F51524" i="41"/>
  <c r="E51524" i="41"/>
  <c r="F51523" i="41"/>
  <c r="E51523" i="41"/>
  <c r="F51522" i="41"/>
  <c r="E51522" i="41"/>
  <c r="F51521" i="41"/>
  <c r="E51521" i="41"/>
  <c r="F51520" i="41"/>
  <c r="E51520" i="41"/>
  <c r="F51519" i="41"/>
  <c r="E51519" i="41"/>
  <c r="F51518" i="41"/>
  <c r="E51518" i="41"/>
  <c r="F51517" i="41"/>
  <c r="E51517" i="41"/>
  <c r="F51516" i="41"/>
  <c r="E51516" i="41"/>
  <c r="F51515" i="41"/>
  <c r="E51515" i="41"/>
  <c r="F51514" i="41"/>
  <c r="E51514" i="41"/>
  <c r="F51513" i="41"/>
  <c r="E51513" i="41"/>
  <c r="F51512" i="41"/>
  <c r="E51512" i="41"/>
  <c r="F51511" i="41"/>
  <c r="E51511" i="41"/>
  <c r="F51510" i="41"/>
  <c r="E51510" i="41"/>
  <c r="F51509" i="41"/>
  <c r="E51509" i="41"/>
  <c r="F51508" i="41"/>
  <c r="E51508" i="41"/>
  <c r="F51507" i="41"/>
  <c r="E51507" i="41"/>
  <c r="F51506" i="41"/>
  <c r="E51506" i="41"/>
  <c r="F51505" i="41"/>
  <c r="E51505" i="41"/>
  <c r="F51504" i="41"/>
  <c r="E51504" i="41"/>
  <c r="F51503" i="41"/>
  <c r="E51503" i="41"/>
  <c r="F51502" i="41"/>
  <c r="E51502" i="41"/>
  <c r="F51501" i="41"/>
  <c r="E51501" i="41"/>
  <c r="F51500" i="41"/>
  <c r="E51500" i="41"/>
  <c r="F51499" i="41"/>
  <c r="E51499" i="41"/>
  <c r="F51498" i="41"/>
  <c r="E51498" i="41"/>
  <c r="F51497" i="41"/>
  <c r="E51497" i="41"/>
  <c r="F51496" i="41"/>
  <c r="E51496" i="41"/>
  <c r="F51495" i="41"/>
  <c r="E51495" i="41"/>
  <c r="F51494" i="41"/>
  <c r="E51494" i="41"/>
  <c r="F51493" i="41"/>
  <c r="E51493" i="41"/>
  <c r="F51492" i="41"/>
  <c r="E51492" i="41"/>
  <c r="F51491" i="41"/>
  <c r="E51491" i="41"/>
  <c r="F51490" i="41"/>
  <c r="E51490" i="41"/>
  <c r="F51489" i="41"/>
  <c r="E51489" i="41"/>
  <c r="F51488" i="41"/>
  <c r="E51488" i="41"/>
  <c r="F51487" i="41"/>
  <c r="E51487" i="41"/>
  <c r="F51486" i="41"/>
  <c r="E51486" i="41"/>
  <c r="F51485" i="41"/>
  <c r="E51485" i="41"/>
  <c r="F51484" i="41"/>
  <c r="E51484" i="41"/>
  <c r="F51483" i="41"/>
  <c r="E51483" i="41"/>
  <c r="F51482" i="41"/>
  <c r="E51482" i="41"/>
  <c r="F51481" i="41"/>
  <c r="E51481" i="41"/>
  <c r="F51480" i="41"/>
  <c r="E51480" i="41"/>
  <c r="F51479" i="41"/>
  <c r="E51479" i="41"/>
  <c r="F51478" i="41"/>
  <c r="E51478" i="41"/>
  <c r="F51477" i="41"/>
  <c r="E51477" i="41"/>
  <c r="F51476" i="41"/>
  <c r="E51476" i="41"/>
  <c r="F51475" i="41"/>
  <c r="E51475" i="41"/>
  <c r="F51474" i="41"/>
  <c r="E51474" i="41"/>
  <c r="F51473" i="41"/>
  <c r="E51473" i="41"/>
  <c r="F51472" i="41"/>
  <c r="E51472" i="41"/>
  <c r="F51471" i="41"/>
  <c r="E51471" i="41"/>
  <c r="F51470" i="41"/>
  <c r="E51470" i="41"/>
  <c r="F51469" i="41"/>
  <c r="E51469" i="41"/>
  <c r="F51468" i="41"/>
  <c r="E51468" i="41"/>
  <c r="F51467" i="41"/>
  <c r="E51467" i="41"/>
  <c r="F51466" i="41"/>
  <c r="E51466" i="41"/>
  <c r="F51465" i="41"/>
  <c r="E51465" i="41"/>
  <c r="F51464" i="41"/>
  <c r="E51464" i="41"/>
  <c r="F51463" i="41"/>
  <c r="E51463" i="41"/>
  <c r="F51462" i="41"/>
  <c r="E51462" i="41"/>
  <c r="F51461" i="41"/>
  <c r="E51461" i="41"/>
  <c r="F51460" i="41"/>
  <c r="E51460" i="41"/>
  <c r="F51459" i="41"/>
  <c r="E51459" i="41"/>
  <c r="F51458" i="41"/>
  <c r="E51458" i="41"/>
  <c r="F51457" i="41"/>
  <c r="E51457" i="41"/>
  <c r="F51456" i="41"/>
  <c r="E51456" i="41"/>
  <c r="F51455" i="41"/>
  <c r="E51455" i="41"/>
  <c r="F51454" i="41"/>
  <c r="E51454" i="41"/>
  <c r="F51453" i="41"/>
  <c r="E51453" i="41"/>
  <c r="F51452" i="41"/>
  <c r="E51452" i="41"/>
  <c r="F51451" i="41"/>
  <c r="E51451" i="41"/>
  <c r="F51450" i="41"/>
  <c r="E51450" i="41"/>
  <c r="F51449" i="41"/>
  <c r="E51449" i="41"/>
  <c r="F51448" i="41"/>
  <c r="E51448" i="41"/>
  <c r="F51447" i="41"/>
  <c r="E51447" i="41"/>
  <c r="F51446" i="41"/>
  <c r="E51446" i="41"/>
  <c r="F51445" i="41"/>
  <c r="E51445" i="41"/>
  <c r="F51444" i="41"/>
  <c r="E51444" i="41"/>
  <c r="F51443" i="41"/>
  <c r="E51443" i="41"/>
  <c r="F51442" i="41"/>
  <c r="E51442" i="41"/>
  <c r="F51441" i="41"/>
  <c r="E51441" i="41"/>
  <c r="F51440" i="41"/>
  <c r="E51440" i="41"/>
  <c r="F51439" i="41"/>
  <c r="E51439" i="41"/>
  <c r="F51438" i="41"/>
  <c r="E51438" i="41"/>
  <c r="F51437" i="41"/>
  <c r="E51437" i="41"/>
  <c r="F51436" i="41"/>
  <c r="E51436" i="41"/>
  <c r="F51435" i="41"/>
  <c r="E51435" i="41"/>
  <c r="F51434" i="41"/>
  <c r="E51434" i="41"/>
  <c r="F51433" i="41"/>
  <c r="E51433" i="41"/>
  <c r="F51432" i="41"/>
  <c r="E51432" i="41"/>
  <c r="F51431" i="41"/>
  <c r="E51431" i="41"/>
  <c r="F51430" i="41"/>
  <c r="E51430" i="41"/>
  <c r="F51429" i="41"/>
  <c r="E51429" i="41"/>
  <c r="F51428" i="41"/>
  <c r="E51428" i="41"/>
  <c r="F51427" i="41"/>
  <c r="E51427" i="41"/>
  <c r="F51426" i="41"/>
  <c r="E51426" i="41"/>
  <c r="F51425" i="41"/>
  <c r="E51425" i="41"/>
  <c r="F51424" i="41"/>
  <c r="E51424" i="41"/>
  <c r="F51423" i="41"/>
  <c r="E51423" i="41"/>
  <c r="F51422" i="41"/>
  <c r="E51422" i="41"/>
  <c r="F51421" i="41"/>
  <c r="E51421" i="41"/>
  <c r="F51420" i="41"/>
  <c r="E51420" i="41"/>
  <c r="F51419" i="41"/>
  <c r="E51419" i="41"/>
  <c r="F51418" i="41"/>
  <c r="E51418" i="41"/>
  <c r="F51417" i="41"/>
  <c r="E51417" i="41"/>
  <c r="F51416" i="41"/>
  <c r="E51416" i="41"/>
  <c r="F51415" i="41"/>
  <c r="E51415" i="41"/>
  <c r="F51414" i="41"/>
  <c r="E51414" i="41"/>
  <c r="F51413" i="41"/>
  <c r="E51413" i="41"/>
  <c r="F51412" i="41"/>
  <c r="E51412" i="41"/>
  <c r="F51411" i="41"/>
  <c r="E51411" i="41"/>
  <c r="F51410" i="41"/>
  <c r="E51410" i="41"/>
  <c r="F51409" i="41"/>
  <c r="E51409" i="41"/>
  <c r="F51408" i="41"/>
  <c r="E51408" i="41"/>
  <c r="F51407" i="41"/>
  <c r="E51407" i="41"/>
  <c r="F51406" i="41"/>
  <c r="E51406" i="41"/>
  <c r="F51405" i="41"/>
  <c r="E51405" i="41"/>
  <c r="F51404" i="41"/>
  <c r="E51404" i="41"/>
  <c r="F51403" i="41"/>
  <c r="E51403" i="41"/>
  <c r="F51402" i="41"/>
  <c r="E51402" i="41"/>
  <c r="F51401" i="41"/>
  <c r="E51401" i="41"/>
  <c r="F51400" i="41"/>
  <c r="E51400" i="41"/>
  <c r="F51399" i="41"/>
  <c r="E51399" i="41"/>
  <c r="F51398" i="41"/>
  <c r="E51398" i="41"/>
  <c r="F51397" i="41"/>
  <c r="E51397" i="41"/>
  <c r="F51396" i="41"/>
  <c r="E51396" i="41"/>
  <c r="F51395" i="41"/>
  <c r="E51395" i="41"/>
  <c r="F51394" i="41"/>
  <c r="E51394" i="41"/>
  <c r="F51393" i="41"/>
  <c r="E51393" i="41"/>
  <c r="F51392" i="41"/>
  <c r="E51392" i="41"/>
  <c r="F51391" i="41"/>
  <c r="E51391" i="41"/>
  <c r="F51390" i="41"/>
  <c r="E51390" i="41"/>
  <c r="F51389" i="41"/>
  <c r="E51389" i="41"/>
  <c r="F51388" i="41"/>
  <c r="E51388" i="41"/>
  <c r="F51387" i="41"/>
  <c r="E51387" i="41"/>
  <c r="F51386" i="41"/>
  <c r="E51386" i="41"/>
  <c r="F51385" i="41"/>
  <c r="E51385" i="41"/>
  <c r="F51384" i="41"/>
  <c r="E51384" i="41"/>
  <c r="F51383" i="41"/>
  <c r="E51383" i="41"/>
  <c r="F51382" i="41"/>
  <c r="E51382" i="41"/>
  <c r="F51381" i="41"/>
  <c r="E51381" i="41"/>
  <c r="F51380" i="41"/>
  <c r="E51380" i="41"/>
  <c r="F51379" i="41"/>
  <c r="E51379" i="41"/>
  <c r="F51378" i="41"/>
  <c r="E51378" i="41"/>
  <c r="F51377" i="41"/>
  <c r="E51377" i="41"/>
  <c r="F51376" i="41"/>
  <c r="E51376" i="41"/>
  <c r="F51375" i="41"/>
  <c r="E51375" i="41"/>
  <c r="F51374" i="41"/>
  <c r="E51374" i="41"/>
  <c r="F51373" i="41"/>
  <c r="E51373" i="41"/>
  <c r="F51372" i="41"/>
  <c r="E51372" i="41"/>
  <c r="F51371" i="41"/>
  <c r="E51371" i="41"/>
  <c r="F51370" i="41"/>
  <c r="E51370" i="41"/>
  <c r="F51369" i="41"/>
  <c r="E51369" i="41"/>
  <c r="F51368" i="41"/>
  <c r="E51368" i="41"/>
  <c r="F51367" i="41"/>
  <c r="E51367" i="41"/>
  <c r="F51366" i="41"/>
  <c r="E51366" i="41"/>
  <c r="F51365" i="41"/>
  <c r="E51365" i="41"/>
  <c r="F51364" i="41"/>
  <c r="E51364" i="41"/>
  <c r="F51363" i="41"/>
  <c r="E51363" i="41"/>
  <c r="F51362" i="41"/>
  <c r="E51362" i="41"/>
  <c r="F51361" i="41"/>
  <c r="E51361" i="41"/>
  <c r="F51360" i="41"/>
  <c r="E51360" i="41"/>
  <c r="F51359" i="41"/>
  <c r="E51359" i="41"/>
  <c r="F51358" i="41"/>
  <c r="E51358" i="41"/>
  <c r="F51357" i="41"/>
  <c r="E51357" i="41"/>
  <c r="F51356" i="41"/>
  <c r="E51356" i="41"/>
  <c r="F51355" i="41"/>
  <c r="E51355" i="41"/>
  <c r="F51354" i="41"/>
  <c r="E51354" i="41"/>
  <c r="F51353" i="41"/>
  <c r="E51353" i="41"/>
  <c r="F51352" i="41"/>
  <c r="E51352" i="41"/>
  <c r="F51351" i="41"/>
  <c r="E51351" i="41"/>
  <c r="F51350" i="41"/>
  <c r="E51350" i="41"/>
  <c r="F51349" i="41"/>
  <c r="E51349" i="41"/>
  <c r="F51348" i="41"/>
  <c r="E51348" i="41"/>
  <c r="F51347" i="41"/>
  <c r="E51347" i="41"/>
  <c r="F51346" i="41"/>
  <c r="E51346" i="41"/>
  <c r="F51345" i="41"/>
  <c r="E51345" i="41"/>
  <c r="F51344" i="41"/>
  <c r="E51344" i="41"/>
  <c r="F51343" i="41"/>
  <c r="E51343" i="41"/>
  <c r="F51342" i="41"/>
  <c r="E51342" i="41"/>
  <c r="F51341" i="41"/>
  <c r="E51341" i="41"/>
  <c r="F51340" i="41"/>
  <c r="E51340" i="41"/>
  <c r="F51339" i="41"/>
  <c r="E51339" i="41"/>
  <c r="F51338" i="41"/>
  <c r="E51338" i="41"/>
  <c r="F51337" i="41"/>
  <c r="E51337" i="41"/>
  <c r="F51336" i="41"/>
  <c r="E51336" i="41"/>
  <c r="F51335" i="41"/>
  <c r="E51335" i="41"/>
  <c r="F51334" i="41"/>
  <c r="E51334" i="41"/>
  <c r="F51333" i="41"/>
  <c r="E51333" i="41"/>
  <c r="F51332" i="41"/>
  <c r="E51332" i="41"/>
  <c r="F51331" i="41"/>
  <c r="E51331" i="41"/>
  <c r="F51330" i="41"/>
  <c r="E51330" i="41"/>
  <c r="F51329" i="41"/>
  <c r="E51329" i="41"/>
  <c r="F51328" i="41"/>
  <c r="E51328" i="41"/>
  <c r="F51327" i="41"/>
  <c r="E51327" i="41"/>
  <c r="F51326" i="41"/>
  <c r="E51326" i="41"/>
  <c r="F51325" i="41"/>
  <c r="E51325" i="41"/>
  <c r="F51324" i="41"/>
  <c r="E51324" i="41"/>
  <c r="F51323" i="41"/>
  <c r="E51323" i="41"/>
  <c r="F51322" i="41"/>
  <c r="E51322" i="41"/>
  <c r="F51321" i="41"/>
  <c r="E51321" i="41"/>
  <c r="F51320" i="41"/>
  <c r="E51320" i="41"/>
  <c r="F51319" i="41"/>
  <c r="E51319" i="41"/>
  <c r="F51318" i="41"/>
  <c r="E51318" i="41"/>
  <c r="F51317" i="41"/>
  <c r="E51317" i="41"/>
  <c r="F51316" i="41"/>
  <c r="E51316" i="41"/>
  <c r="F51315" i="41"/>
  <c r="E51315" i="41"/>
  <c r="F51314" i="41"/>
  <c r="E51314" i="41"/>
  <c r="F51313" i="41"/>
  <c r="E51313" i="41"/>
  <c r="F51312" i="41"/>
  <c r="E51312" i="41"/>
  <c r="F51311" i="41"/>
  <c r="E51311" i="41"/>
  <c r="F51310" i="41"/>
  <c r="E51310" i="41"/>
  <c r="F51309" i="41"/>
  <c r="E51309" i="41"/>
  <c r="F51308" i="41"/>
  <c r="E51308" i="41"/>
  <c r="F51307" i="41"/>
  <c r="E51307" i="41"/>
  <c r="F51306" i="41"/>
  <c r="E51306" i="41"/>
  <c r="F51305" i="41"/>
  <c r="E51305" i="41"/>
  <c r="F51304" i="41"/>
  <c r="E51304" i="41"/>
  <c r="F51303" i="41"/>
  <c r="E51303" i="41"/>
  <c r="F51302" i="41"/>
  <c r="E51302" i="41"/>
  <c r="F51301" i="41"/>
  <c r="E51301" i="41"/>
  <c r="F51300" i="41"/>
  <c r="E51300" i="41"/>
  <c r="F51299" i="41"/>
  <c r="E51299" i="41"/>
  <c r="F51298" i="41"/>
  <c r="E51298" i="41"/>
  <c r="F51297" i="41"/>
  <c r="E51297" i="41"/>
  <c r="F51296" i="41"/>
  <c r="E51296" i="41"/>
  <c r="F51295" i="41"/>
  <c r="E51295" i="41"/>
  <c r="F51294" i="41"/>
  <c r="E51294" i="41"/>
  <c r="F51293" i="41"/>
  <c r="E51293" i="41"/>
  <c r="F51292" i="41"/>
  <c r="E51292" i="41"/>
  <c r="F51291" i="41"/>
  <c r="E51291" i="41"/>
  <c r="F51290" i="41"/>
  <c r="E51290" i="41"/>
  <c r="F51289" i="41"/>
  <c r="E51289" i="41"/>
  <c r="F51288" i="41"/>
  <c r="E51288" i="41"/>
  <c r="F51287" i="41"/>
  <c r="E51287" i="41"/>
  <c r="F51286" i="41"/>
  <c r="E51286" i="41"/>
  <c r="F51285" i="41"/>
  <c r="E51285" i="41"/>
  <c r="F51284" i="41"/>
  <c r="E51284" i="41"/>
  <c r="F51283" i="41"/>
  <c r="E51283" i="41"/>
  <c r="F51282" i="41"/>
  <c r="E51282" i="41"/>
  <c r="F51281" i="41"/>
  <c r="E51281" i="41"/>
  <c r="F51280" i="41"/>
  <c r="E51280" i="41"/>
  <c r="F51279" i="41"/>
  <c r="E51279" i="41"/>
  <c r="F51278" i="41"/>
  <c r="E51278" i="41"/>
  <c r="F51277" i="41"/>
  <c r="E51277" i="41"/>
  <c r="F51276" i="41"/>
  <c r="E51276" i="41"/>
  <c r="F51275" i="41"/>
  <c r="E51275" i="41"/>
  <c r="F51274" i="41"/>
  <c r="E51274" i="41"/>
  <c r="F51273" i="41"/>
  <c r="E51273" i="41"/>
  <c r="F51272" i="41"/>
  <c r="E51272" i="41"/>
  <c r="F51271" i="41"/>
  <c r="E51271" i="41"/>
  <c r="F51270" i="41"/>
  <c r="E51270" i="41"/>
  <c r="F51269" i="41"/>
  <c r="E51269" i="41"/>
  <c r="F51268" i="41"/>
  <c r="E51268" i="41"/>
  <c r="F51267" i="41"/>
  <c r="E51267" i="41"/>
  <c r="F51266" i="41"/>
  <c r="E51266" i="41"/>
  <c r="F51265" i="41"/>
  <c r="E51265" i="41"/>
  <c r="F51264" i="41"/>
  <c r="E51264" i="41"/>
  <c r="F51263" i="41"/>
  <c r="E51263" i="41"/>
  <c r="F51262" i="41"/>
  <c r="E51262" i="41"/>
  <c r="F51261" i="41"/>
  <c r="E51261" i="41"/>
  <c r="F51260" i="41"/>
  <c r="E51260" i="41"/>
  <c r="F51259" i="41"/>
  <c r="E51259" i="41"/>
  <c r="F51258" i="41"/>
  <c r="E51258" i="41"/>
  <c r="F51257" i="41"/>
  <c r="E51257" i="41"/>
  <c r="F51256" i="41"/>
  <c r="E51256" i="41"/>
  <c r="F51255" i="41"/>
  <c r="E51255" i="41"/>
  <c r="F51254" i="41"/>
  <c r="E51254" i="41"/>
  <c r="F51253" i="41"/>
  <c r="E51253" i="41"/>
  <c r="F51252" i="41"/>
  <c r="E51252" i="41"/>
  <c r="F51251" i="41"/>
  <c r="E51251" i="41"/>
  <c r="F51250" i="41"/>
  <c r="E51250" i="41"/>
  <c r="F51249" i="41"/>
  <c r="E51249" i="41"/>
  <c r="F51248" i="41"/>
  <c r="E51248" i="41"/>
  <c r="F51247" i="41"/>
  <c r="E51247" i="41"/>
  <c r="F51246" i="41"/>
  <c r="E51246" i="41"/>
  <c r="F51245" i="41"/>
  <c r="E51245" i="41"/>
  <c r="F51244" i="41"/>
  <c r="E51244" i="41"/>
  <c r="F51243" i="41"/>
  <c r="E51243" i="41"/>
  <c r="F51242" i="41"/>
  <c r="E51242" i="41"/>
  <c r="F51241" i="41"/>
  <c r="E51241" i="41"/>
  <c r="F51240" i="41"/>
  <c r="E51240" i="41"/>
  <c r="F51239" i="41"/>
  <c r="E51239" i="41"/>
  <c r="F51238" i="41"/>
  <c r="E51238" i="41"/>
  <c r="F51237" i="41"/>
  <c r="E51237" i="41"/>
  <c r="F51236" i="41"/>
  <c r="E51236" i="41"/>
  <c r="F51235" i="41"/>
  <c r="E51235" i="41"/>
  <c r="F51234" i="41"/>
  <c r="E51234" i="41"/>
  <c r="F51233" i="41"/>
  <c r="E51233" i="41"/>
  <c r="F51232" i="41"/>
  <c r="E51232" i="41"/>
  <c r="F51231" i="41"/>
  <c r="E51231" i="41"/>
  <c r="F51230" i="41"/>
  <c r="E51230" i="41"/>
  <c r="F51229" i="41"/>
  <c r="E51229" i="41"/>
  <c r="F51228" i="41"/>
  <c r="E51228" i="41"/>
  <c r="F51227" i="41"/>
  <c r="E51227" i="41"/>
  <c r="F51226" i="41"/>
  <c r="E51226" i="41"/>
  <c r="F51225" i="41"/>
  <c r="E51225" i="41"/>
  <c r="F51224" i="41"/>
  <c r="E51224" i="41"/>
  <c r="F51223" i="41"/>
  <c r="E51223" i="41"/>
  <c r="F51222" i="41"/>
  <c r="E51222" i="41"/>
  <c r="F51221" i="41"/>
  <c r="E51221" i="41"/>
  <c r="F51220" i="41"/>
  <c r="E51220" i="41"/>
  <c r="F51219" i="41"/>
  <c r="E51219" i="41"/>
  <c r="F51218" i="41"/>
  <c r="E51218" i="41"/>
  <c r="F51217" i="41"/>
  <c r="E51217" i="41"/>
  <c r="F51216" i="41"/>
  <c r="E51216" i="41"/>
  <c r="F51215" i="41"/>
  <c r="E51215" i="41"/>
  <c r="F51214" i="41"/>
  <c r="E51214" i="41"/>
  <c r="F51213" i="41"/>
  <c r="E51213" i="41"/>
  <c r="F51212" i="41"/>
  <c r="E51212" i="41"/>
  <c r="F51211" i="41"/>
  <c r="E51211" i="41"/>
  <c r="F51210" i="41"/>
  <c r="E51210" i="41"/>
  <c r="F51209" i="41"/>
  <c r="E51209" i="41"/>
  <c r="F51208" i="41"/>
  <c r="E51208" i="41"/>
  <c r="F51207" i="41"/>
  <c r="E51207" i="41"/>
  <c r="F51206" i="41"/>
  <c r="E51206" i="41"/>
  <c r="F51205" i="41"/>
  <c r="E51205" i="41"/>
  <c r="F51204" i="41"/>
  <c r="E51204" i="41"/>
  <c r="F51203" i="41"/>
  <c r="E51203" i="41"/>
  <c r="F51202" i="41"/>
  <c r="E51202" i="41"/>
  <c r="F51201" i="41"/>
  <c r="E51201" i="41"/>
  <c r="F51200" i="41"/>
  <c r="E51200" i="41"/>
  <c r="F51199" i="41"/>
  <c r="E51199" i="41"/>
  <c r="F51198" i="41"/>
  <c r="E51198" i="41"/>
  <c r="F51197" i="41"/>
  <c r="E51197" i="41"/>
  <c r="F51196" i="41"/>
  <c r="E51196" i="41"/>
  <c r="F51195" i="41"/>
  <c r="E51195" i="41"/>
  <c r="F51194" i="41"/>
  <c r="E51194" i="41"/>
  <c r="F51193" i="41"/>
  <c r="E51193" i="41"/>
  <c r="F51192" i="41"/>
  <c r="E51192" i="41"/>
  <c r="F51191" i="41"/>
  <c r="E51191" i="41"/>
  <c r="F51190" i="41"/>
  <c r="E51190" i="41"/>
  <c r="F51189" i="41"/>
  <c r="E51189" i="41"/>
  <c r="F51188" i="41"/>
  <c r="E51188" i="41"/>
  <c r="F51187" i="41"/>
  <c r="E51187" i="41"/>
  <c r="F51186" i="41"/>
  <c r="E51186" i="41"/>
  <c r="F51185" i="41"/>
  <c r="E51185" i="41"/>
  <c r="F51184" i="41"/>
  <c r="E51184" i="41"/>
  <c r="F51183" i="41"/>
  <c r="E51183" i="41"/>
  <c r="F51182" i="41"/>
  <c r="E51182" i="41"/>
  <c r="F51181" i="41"/>
  <c r="E51181" i="41"/>
  <c r="F51180" i="41"/>
  <c r="E51180" i="41"/>
  <c r="F51179" i="41"/>
  <c r="E51179" i="41"/>
  <c r="F51178" i="41"/>
  <c r="E51178" i="41"/>
  <c r="F51177" i="41"/>
  <c r="E51177" i="41"/>
  <c r="F51176" i="41"/>
  <c r="E51176" i="41"/>
  <c r="F51175" i="41"/>
  <c r="E51175" i="41"/>
  <c r="F51174" i="41"/>
  <c r="E51174" i="41"/>
  <c r="F51173" i="41"/>
  <c r="E51173" i="41"/>
  <c r="F51172" i="41"/>
  <c r="E51172" i="41"/>
  <c r="F51171" i="41"/>
  <c r="E51171" i="41"/>
  <c r="F51170" i="41"/>
  <c r="E51170" i="41"/>
  <c r="F51169" i="41"/>
  <c r="E51169" i="41"/>
  <c r="F51168" i="41"/>
  <c r="E51168" i="41"/>
  <c r="F51167" i="41"/>
  <c r="E51167" i="41"/>
  <c r="F51166" i="41"/>
  <c r="E51166" i="41"/>
  <c r="F51165" i="41"/>
  <c r="E51165" i="41"/>
  <c r="F51164" i="41"/>
  <c r="E51164" i="41"/>
  <c r="F51163" i="41"/>
  <c r="E51163" i="41"/>
  <c r="F51162" i="41"/>
  <c r="E51162" i="41"/>
  <c r="F51161" i="41"/>
  <c r="E51161" i="41"/>
  <c r="F51160" i="41"/>
  <c r="E51160" i="41"/>
  <c r="F51159" i="41"/>
  <c r="E51159" i="41"/>
  <c r="F51158" i="41"/>
  <c r="E51158" i="41"/>
  <c r="F51157" i="41"/>
  <c r="E51157" i="41"/>
  <c r="F51156" i="41"/>
  <c r="E51156" i="41"/>
  <c r="F51155" i="41"/>
  <c r="E51155" i="41"/>
  <c r="F51154" i="41"/>
  <c r="E51154" i="41"/>
  <c r="F51153" i="41"/>
  <c r="E51153" i="41"/>
  <c r="F51152" i="41"/>
  <c r="E51152" i="41"/>
  <c r="F51151" i="41"/>
  <c r="E51151" i="41"/>
  <c r="F51150" i="41"/>
  <c r="E51150" i="41"/>
  <c r="F51149" i="41"/>
  <c r="E51149" i="41"/>
  <c r="F51148" i="41"/>
  <c r="E51148" i="41"/>
  <c r="F51147" i="41"/>
  <c r="E51147" i="41"/>
  <c r="F51146" i="41"/>
  <c r="E51146" i="41"/>
  <c r="F51145" i="41"/>
  <c r="E51145" i="41"/>
  <c r="F51144" i="41"/>
  <c r="E51144" i="41"/>
  <c r="F51143" i="41"/>
  <c r="E51143" i="41"/>
  <c r="F51142" i="41"/>
  <c r="E51142" i="41"/>
  <c r="F51141" i="41"/>
  <c r="E51141" i="41"/>
  <c r="F51140" i="41"/>
  <c r="E51140" i="41"/>
  <c r="F51139" i="41"/>
  <c r="E51139" i="41"/>
  <c r="F51138" i="41"/>
  <c r="E51138" i="41"/>
  <c r="F51137" i="41"/>
  <c r="E51137" i="41"/>
  <c r="F51136" i="41"/>
  <c r="E51136" i="41"/>
  <c r="F51135" i="41"/>
  <c r="E51135" i="41"/>
  <c r="F51134" i="41"/>
  <c r="E51134" i="41"/>
  <c r="F51133" i="41"/>
  <c r="E51133" i="41"/>
  <c r="F51132" i="41"/>
  <c r="E51132" i="41"/>
  <c r="F51131" i="41"/>
  <c r="E51131" i="41"/>
  <c r="F51130" i="41"/>
  <c r="E51130" i="41"/>
  <c r="F51129" i="41"/>
  <c r="E51129" i="41"/>
  <c r="F51128" i="41"/>
  <c r="E51128" i="41"/>
  <c r="F51127" i="41"/>
  <c r="E51127" i="41"/>
  <c r="F51126" i="41"/>
  <c r="E51126" i="41"/>
  <c r="F51125" i="41"/>
  <c r="E51125" i="41"/>
  <c r="F51124" i="41"/>
  <c r="E51124" i="41"/>
  <c r="F51123" i="41"/>
  <c r="E51123" i="41"/>
  <c r="F51122" i="41"/>
  <c r="E51122" i="41"/>
  <c r="F51121" i="41"/>
  <c r="E51121" i="41"/>
  <c r="F51120" i="41"/>
  <c r="E51120" i="41"/>
  <c r="F51119" i="41"/>
  <c r="E51119" i="41"/>
  <c r="F51118" i="41"/>
  <c r="E51118" i="41"/>
  <c r="F51117" i="41"/>
  <c r="E51117" i="41"/>
  <c r="F51116" i="41"/>
  <c r="E51116" i="41"/>
  <c r="F51115" i="41"/>
  <c r="E51115" i="41"/>
  <c r="F51114" i="41"/>
  <c r="E51114" i="41"/>
  <c r="F51113" i="41"/>
  <c r="E51113" i="41"/>
  <c r="F51112" i="41"/>
  <c r="E51112" i="41"/>
  <c r="F51111" i="41"/>
  <c r="E51111" i="41"/>
  <c r="F51110" i="41"/>
  <c r="E51110" i="41"/>
  <c r="F51109" i="41"/>
  <c r="E51109" i="41"/>
  <c r="F51108" i="41"/>
  <c r="E51108" i="41"/>
  <c r="F51107" i="41"/>
  <c r="E51107" i="41"/>
  <c r="F51106" i="41"/>
  <c r="E51106" i="41"/>
  <c r="F51105" i="41"/>
  <c r="E51105" i="41"/>
  <c r="F51104" i="41"/>
  <c r="E51104" i="41"/>
  <c r="F51103" i="41"/>
  <c r="E51103" i="41"/>
  <c r="F51102" i="41"/>
  <c r="E51102" i="41"/>
  <c r="F51101" i="41"/>
  <c r="E51101" i="41"/>
  <c r="F51100" i="41"/>
  <c r="E51100" i="41"/>
  <c r="F51099" i="41"/>
  <c r="E51099" i="41"/>
  <c r="F51098" i="41"/>
  <c r="E51098" i="41"/>
  <c r="F51097" i="41"/>
  <c r="E51097" i="41"/>
  <c r="F51096" i="41"/>
  <c r="E51096" i="41"/>
  <c r="F51095" i="41"/>
  <c r="E51095" i="41"/>
  <c r="F51094" i="41"/>
  <c r="E51094" i="41"/>
  <c r="F51093" i="41"/>
  <c r="E51093" i="41"/>
  <c r="F51092" i="41"/>
  <c r="E51092" i="41"/>
  <c r="F51091" i="41"/>
  <c r="E51091" i="41"/>
  <c r="F51090" i="41"/>
  <c r="E51090" i="41"/>
  <c r="F51089" i="41"/>
  <c r="E51089" i="41"/>
  <c r="F51088" i="41"/>
  <c r="E51088" i="41"/>
  <c r="F51087" i="41"/>
  <c r="E51087" i="41"/>
  <c r="F51086" i="41"/>
  <c r="E51086" i="41"/>
  <c r="F51085" i="41"/>
  <c r="E51085" i="41"/>
  <c r="F51084" i="41"/>
  <c r="E51084" i="41"/>
  <c r="F51083" i="41"/>
  <c r="E51083" i="41"/>
  <c r="F51082" i="41"/>
  <c r="E51082" i="41"/>
  <c r="F51081" i="41"/>
  <c r="E51081" i="41"/>
  <c r="F51080" i="41"/>
  <c r="E51080" i="41"/>
  <c r="F51079" i="41"/>
  <c r="E51079" i="41"/>
  <c r="F51078" i="41"/>
  <c r="E51078" i="41"/>
  <c r="F51077" i="41"/>
  <c r="E51077" i="41"/>
  <c r="F51076" i="41"/>
  <c r="E51076" i="41"/>
  <c r="F51075" i="41"/>
  <c r="E51075" i="41"/>
  <c r="F51074" i="41"/>
  <c r="E51074" i="41"/>
  <c r="F51073" i="41"/>
  <c r="E51073" i="41"/>
  <c r="F51072" i="41"/>
  <c r="E51072" i="41"/>
  <c r="F51071" i="41"/>
  <c r="E51071" i="41"/>
  <c r="F51070" i="41"/>
  <c r="E51070" i="41"/>
  <c r="F51069" i="41"/>
  <c r="E51069" i="41"/>
  <c r="F51068" i="41"/>
  <c r="E51068" i="41"/>
  <c r="F51067" i="41"/>
  <c r="E51067" i="41"/>
  <c r="F51066" i="41"/>
  <c r="E51066" i="41"/>
  <c r="F51065" i="41"/>
  <c r="E51065" i="41"/>
  <c r="F51064" i="41"/>
  <c r="E51064" i="41"/>
  <c r="F51063" i="41"/>
  <c r="E51063" i="41"/>
  <c r="F51062" i="41"/>
  <c r="E51062" i="41"/>
  <c r="F51061" i="41"/>
  <c r="E51061" i="41"/>
  <c r="F51060" i="41"/>
  <c r="E51060" i="41"/>
  <c r="F51059" i="41"/>
  <c r="E51059" i="41"/>
  <c r="F51058" i="41"/>
  <c r="E51058" i="41"/>
  <c r="F51057" i="41"/>
  <c r="E51057" i="41"/>
  <c r="F51056" i="41"/>
  <c r="E51056" i="41"/>
  <c r="F51055" i="41"/>
  <c r="E51055" i="41"/>
  <c r="F51054" i="41"/>
  <c r="E51054" i="41"/>
  <c r="F51053" i="41"/>
  <c r="E51053" i="41"/>
  <c r="F51052" i="41"/>
  <c r="E51052" i="41"/>
  <c r="F51051" i="41"/>
  <c r="E51051" i="41"/>
  <c r="F51050" i="41"/>
  <c r="E51050" i="41"/>
  <c r="F51049" i="41"/>
  <c r="E51049" i="41"/>
  <c r="F51048" i="41"/>
  <c r="E51048" i="41"/>
  <c r="F51047" i="41"/>
  <c r="E51047" i="41"/>
  <c r="F51046" i="41"/>
  <c r="E51046" i="41"/>
  <c r="F51045" i="41"/>
  <c r="E51045" i="41"/>
  <c r="F51044" i="41"/>
  <c r="E51044" i="41"/>
  <c r="F51043" i="41"/>
  <c r="E51043" i="41"/>
  <c r="F51042" i="41"/>
  <c r="E51042" i="41"/>
  <c r="F51041" i="41"/>
  <c r="E51041" i="41"/>
  <c r="F51040" i="41"/>
  <c r="E51040" i="41"/>
  <c r="F51039" i="41"/>
  <c r="E51039" i="41"/>
  <c r="F51038" i="41"/>
  <c r="E51038" i="41"/>
  <c r="F51037" i="41"/>
  <c r="E51037" i="41"/>
  <c r="F51036" i="41"/>
  <c r="E51036" i="41"/>
  <c r="F51035" i="41"/>
  <c r="E51035" i="41"/>
  <c r="F51034" i="41"/>
  <c r="E51034" i="41"/>
  <c r="F51033" i="41"/>
  <c r="E51033" i="41"/>
  <c r="F51032" i="41"/>
  <c r="E51032" i="41"/>
  <c r="F51031" i="41"/>
  <c r="E51031" i="41"/>
  <c r="F51030" i="41"/>
  <c r="E51030" i="41"/>
  <c r="F51029" i="41"/>
  <c r="E51029" i="41"/>
  <c r="F51028" i="41"/>
  <c r="E51028" i="41"/>
  <c r="F51027" i="41"/>
  <c r="E51027" i="41"/>
  <c r="F51026" i="41"/>
  <c r="E51026" i="41"/>
  <c r="F51025" i="41"/>
  <c r="E51025" i="41"/>
  <c r="F51024" i="41"/>
  <c r="E51024" i="41"/>
  <c r="F51023" i="41"/>
  <c r="E51023" i="41"/>
  <c r="F51022" i="41"/>
  <c r="E51022" i="41"/>
  <c r="F51021" i="41"/>
  <c r="E51021" i="41"/>
  <c r="F51020" i="41"/>
  <c r="E51020" i="41"/>
  <c r="F51019" i="41"/>
  <c r="E51019" i="41"/>
  <c r="F51018" i="41"/>
  <c r="E51018" i="41"/>
  <c r="F51017" i="41"/>
  <c r="E51017" i="41"/>
  <c r="F51016" i="41"/>
  <c r="E51016" i="41"/>
  <c r="F51015" i="41"/>
  <c r="E51015" i="41"/>
  <c r="F51014" i="41"/>
  <c r="E51014" i="41"/>
  <c r="F51013" i="41"/>
  <c r="E51013" i="41"/>
  <c r="F51012" i="41"/>
  <c r="E51012" i="41"/>
  <c r="F51011" i="41"/>
  <c r="E51011" i="41"/>
  <c r="F51010" i="41"/>
  <c r="E51010" i="41"/>
  <c r="F51009" i="41"/>
  <c r="E51009" i="41"/>
  <c r="F51008" i="41"/>
  <c r="E51008" i="41"/>
  <c r="F51007" i="41"/>
  <c r="E51007" i="41"/>
  <c r="F51006" i="41"/>
  <c r="E51006" i="41"/>
  <c r="F51005" i="41"/>
  <c r="E51005" i="41"/>
  <c r="F51004" i="41"/>
  <c r="E51004" i="41"/>
  <c r="F51003" i="41"/>
  <c r="E51003" i="41"/>
  <c r="F51002" i="41"/>
  <c r="E51002" i="41"/>
  <c r="F51001" i="41"/>
  <c r="E51001" i="41"/>
  <c r="F51000" i="41"/>
  <c r="E51000" i="41"/>
  <c r="F50999" i="41"/>
  <c r="E50999" i="41"/>
  <c r="F50998" i="41"/>
  <c r="E50998" i="41"/>
  <c r="F50997" i="41"/>
  <c r="E50997" i="41"/>
  <c r="F50996" i="41"/>
  <c r="E50996" i="41"/>
  <c r="F50995" i="41"/>
  <c r="E50995" i="41"/>
  <c r="F50994" i="41"/>
  <c r="E50994" i="41"/>
  <c r="F50993" i="41"/>
  <c r="E50993" i="41"/>
  <c r="F50992" i="41"/>
  <c r="E50992" i="41"/>
  <c r="F50991" i="41"/>
  <c r="E50991" i="41"/>
  <c r="F50990" i="41"/>
  <c r="E50990" i="41"/>
  <c r="F50989" i="41"/>
  <c r="E50989" i="41"/>
  <c r="F50988" i="41"/>
  <c r="E50988" i="41"/>
  <c r="F50987" i="41"/>
  <c r="E50987" i="41"/>
  <c r="F50986" i="41"/>
  <c r="E50986" i="41"/>
  <c r="F50985" i="41"/>
  <c r="E50985" i="41"/>
  <c r="F50984" i="41"/>
  <c r="E50984" i="41"/>
  <c r="F50983" i="41"/>
  <c r="E50983" i="41"/>
  <c r="F50982" i="41"/>
  <c r="E50982" i="41"/>
  <c r="F50981" i="41"/>
  <c r="E50981" i="41"/>
  <c r="F50980" i="41"/>
  <c r="E50980" i="41"/>
  <c r="F50979" i="41"/>
  <c r="E50979" i="41"/>
  <c r="F50978" i="41"/>
  <c r="E50978" i="41"/>
  <c r="F50977" i="41"/>
  <c r="E50977" i="41"/>
  <c r="F50976" i="41"/>
  <c r="E50976" i="41"/>
  <c r="F50975" i="41"/>
  <c r="E50975" i="41"/>
  <c r="F50974" i="41"/>
  <c r="E50974" i="41"/>
  <c r="F50973" i="41"/>
  <c r="E50973" i="41"/>
  <c r="F50972" i="41"/>
  <c r="E50972" i="41"/>
  <c r="F50971" i="41"/>
  <c r="E50971" i="41"/>
  <c r="F50970" i="41"/>
  <c r="E50970" i="41"/>
  <c r="F50969" i="41"/>
  <c r="E50969" i="41"/>
  <c r="F50968" i="41"/>
  <c r="E50968" i="41"/>
  <c r="F50967" i="41"/>
  <c r="E50967" i="41"/>
  <c r="F50966" i="41"/>
  <c r="E50966" i="41"/>
  <c r="F50965" i="41"/>
  <c r="E50965" i="41"/>
  <c r="F50964" i="41"/>
  <c r="E50964" i="41"/>
  <c r="F50963" i="41"/>
  <c r="E50963" i="41"/>
  <c r="F50962" i="41"/>
  <c r="E50962" i="41"/>
  <c r="F50961" i="41"/>
  <c r="E50961" i="41"/>
  <c r="F50960" i="41"/>
  <c r="E50960" i="41"/>
  <c r="F50959" i="41"/>
  <c r="E50959" i="41"/>
  <c r="F50958" i="41"/>
  <c r="E50958" i="41"/>
  <c r="F50957" i="41"/>
  <c r="E50957" i="41"/>
  <c r="F50956" i="41"/>
  <c r="E50956" i="41"/>
  <c r="F50955" i="41"/>
  <c r="E50955" i="41"/>
  <c r="F50954" i="41"/>
  <c r="E50954" i="41"/>
  <c r="F50953" i="41"/>
  <c r="E50953" i="41"/>
  <c r="F50952" i="41"/>
  <c r="E50952" i="41"/>
  <c r="F50951" i="41"/>
  <c r="E50951" i="41"/>
  <c r="F50950" i="41"/>
  <c r="E50950" i="41"/>
  <c r="F50949" i="41"/>
  <c r="E50949" i="41"/>
  <c r="F50948" i="41"/>
  <c r="E50948" i="41"/>
  <c r="F50947" i="41"/>
  <c r="E50947" i="41"/>
  <c r="F50946" i="41"/>
  <c r="E50946" i="41"/>
  <c r="F50945" i="41"/>
  <c r="E50945" i="41"/>
  <c r="F50944" i="41"/>
  <c r="E50944" i="41"/>
  <c r="F50943" i="41"/>
  <c r="E50943" i="41"/>
  <c r="F50942" i="41"/>
  <c r="E50942" i="41"/>
  <c r="F50941" i="41"/>
  <c r="E50941" i="41"/>
  <c r="F50940" i="41"/>
  <c r="E50940" i="41"/>
  <c r="F50939" i="41"/>
  <c r="E50939" i="41"/>
  <c r="F50938" i="41"/>
  <c r="E50938" i="41"/>
  <c r="F50937" i="41"/>
  <c r="E50937" i="41"/>
  <c r="F50936" i="41"/>
  <c r="E50936" i="41"/>
  <c r="F50935" i="41"/>
  <c r="E50935" i="41"/>
  <c r="F50934" i="41"/>
  <c r="E50934" i="41"/>
  <c r="F50933" i="41"/>
  <c r="E50933" i="41"/>
  <c r="F50932" i="41"/>
  <c r="E50932" i="41"/>
  <c r="F50931" i="41"/>
  <c r="E50931" i="41"/>
  <c r="F50930" i="41"/>
  <c r="E50930" i="41"/>
  <c r="F50929" i="41"/>
  <c r="E50929" i="41"/>
  <c r="F50928" i="41"/>
  <c r="E50928" i="41"/>
  <c r="F50927" i="41"/>
  <c r="E50927" i="41"/>
  <c r="F50926" i="41"/>
  <c r="E50926" i="41"/>
  <c r="F50925" i="41"/>
  <c r="E50925" i="41"/>
  <c r="F50924" i="41"/>
  <c r="E50924" i="41"/>
  <c r="F50923" i="41"/>
  <c r="E50923" i="41"/>
  <c r="F50922" i="41"/>
  <c r="E50922" i="41"/>
  <c r="F50921" i="41"/>
  <c r="E50921" i="41"/>
  <c r="F50920" i="41"/>
  <c r="E50920" i="41"/>
  <c r="F50919" i="41"/>
  <c r="E50919" i="41"/>
  <c r="F50918" i="41"/>
  <c r="E50918" i="41"/>
  <c r="F50917" i="41"/>
  <c r="E50917" i="41"/>
  <c r="F50916" i="41"/>
  <c r="E50916" i="41"/>
  <c r="F50915" i="41"/>
  <c r="E50915" i="41"/>
  <c r="F50914" i="41"/>
  <c r="E50914" i="41"/>
  <c r="F50913" i="41"/>
  <c r="E50913" i="41"/>
  <c r="F50912" i="41"/>
  <c r="E50912" i="41"/>
  <c r="F50911" i="41"/>
  <c r="E50911" i="41"/>
  <c r="F50910" i="41"/>
  <c r="E50910" i="41"/>
  <c r="F50909" i="41"/>
  <c r="E50909" i="41"/>
  <c r="F50908" i="41"/>
  <c r="E50908" i="41"/>
  <c r="F50907" i="41"/>
  <c r="E50907" i="41"/>
  <c r="F50906" i="41"/>
  <c r="E50906" i="41"/>
  <c r="F50905" i="41"/>
  <c r="E50905" i="41"/>
  <c r="F50904" i="41"/>
  <c r="E50904" i="41"/>
  <c r="F50903" i="41"/>
  <c r="E50903" i="41"/>
  <c r="F50902" i="41"/>
  <c r="E50902" i="41"/>
  <c r="F50901" i="41"/>
  <c r="E50901" i="41"/>
  <c r="F50900" i="41"/>
  <c r="E50900" i="41"/>
  <c r="F50899" i="41"/>
  <c r="E50899" i="41"/>
  <c r="F50898" i="41"/>
  <c r="E50898" i="41"/>
  <c r="F50897" i="41"/>
  <c r="E50897" i="41"/>
  <c r="F50896" i="41"/>
  <c r="E50896" i="41"/>
  <c r="F50895" i="41"/>
  <c r="E50895" i="41"/>
  <c r="F50894" i="41"/>
  <c r="E50894" i="41"/>
  <c r="F50893" i="41"/>
  <c r="E50893" i="41"/>
  <c r="F50892" i="41"/>
  <c r="E50892" i="41"/>
  <c r="F50891" i="41"/>
  <c r="E50891" i="41"/>
  <c r="F50890" i="41"/>
  <c r="E50890" i="41"/>
  <c r="F50889" i="41"/>
  <c r="E50889" i="41"/>
  <c r="F50888" i="41"/>
  <c r="E50888" i="41"/>
  <c r="F50887" i="41"/>
  <c r="E50887" i="41"/>
  <c r="F50886" i="41"/>
  <c r="E50886" i="41"/>
  <c r="F50885" i="41"/>
  <c r="E50885" i="41"/>
  <c r="F50884" i="41"/>
  <c r="E50884" i="41"/>
  <c r="F50883" i="41"/>
  <c r="E50883" i="41"/>
  <c r="F50882" i="41"/>
  <c r="E50882" i="41"/>
  <c r="F50881" i="41"/>
  <c r="E50881" i="41"/>
  <c r="F50880" i="41"/>
  <c r="E50880" i="41"/>
  <c r="F50879" i="41"/>
  <c r="E50879" i="41"/>
  <c r="F50878" i="41"/>
  <c r="E50878" i="41"/>
  <c r="F50877" i="41"/>
  <c r="E50877" i="41"/>
  <c r="F50876" i="41"/>
  <c r="E50876" i="41"/>
  <c r="F50875" i="41"/>
  <c r="E50875" i="41"/>
  <c r="F50874" i="41"/>
  <c r="E50874" i="41"/>
  <c r="F50873" i="41"/>
  <c r="E50873" i="41"/>
  <c r="F50872" i="41"/>
  <c r="E50872" i="41"/>
  <c r="F50871" i="41"/>
  <c r="E50871" i="41"/>
  <c r="F50870" i="41"/>
  <c r="E50870" i="41"/>
  <c r="F50869" i="41"/>
  <c r="E50869" i="41"/>
  <c r="F50868" i="41"/>
  <c r="E50868" i="41"/>
  <c r="F50867" i="41"/>
  <c r="E50867" i="41"/>
  <c r="F50866" i="41"/>
  <c r="E50866" i="41"/>
  <c r="F50865" i="41"/>
  <c r="E50865" i="41"/>
  <c r="F50864" i="41"/>
  <c r="E50864" i="41"/>
  <c r="F50863" i="41"/>
  <c r="E50863" i="41"/>
  <c r="F50862" i="41"/>
  <c r="E50862" i="41"/>
  <c r="F50861" i="41"/>
  <c r="E50861" i="41"/>
  <c r="F50860" i="41"/>
  <c r="E50860" i="41"/>
  <c r="F50859" i="41"/>
  <c r="E50859" i="41"/>
  <c r="F50858" i="41"/>
  <c r="E50858" i="41"/>
  <c r="F50857" i="41"/>
  <c r="E50857" i="41"/>
  <c r="F50856" i="41"/>
  <c r="E50856" i="41"/>
  <c r="F50855" i="41"/>
  <c r="E50855" i="41"/>
  <c r="F50854" i="41"/>
  <c r="E50854" i="41"/>
  <c r="F50853" i="41"/>
  <c r="E50853" i="41"/>
  <c r="F50852" i="41"/>
  <c r="E50852" i="41"/>
  <c r="F50851" i="41"/>
  <c r="E50851" i="41"/>
  <c r="F50850" i="41"/>
  <c r="E50850" i="41"/>
  <c r="F50849" i="41"/>
  <c r="E50849" i="41"/>
  <c r="F50848" i="41"/>
  <c r="E50848" i="41"/>
  <c r="F50847" i="41"/>
  <c r="E50847" i="41"/>
  <c r="F50846" i="41"/>
  <c r="E50846" i="41"/>
  <c r="F50845" i="41"/>
  <c r="E50845" i="41"/>
  <c r="F50844" i="41"/>
  <c r="E50844" i="41"/>
  <c r="F50843" i="41"/>
  <c r="E50843" i="41"/>
  <c r="F50842" i="41"/>
  <c r="E50842" i="41"/>
  <c r="F50841" i="41"/>
  <c r="E50841" i="41"/>
  <c r="F50840" i="41"/>
  <c r="E50840" i="41"/>
  <c r="F50839" i="41"/>
  <c r="E50839" i="41"/>
  <c r="F50838" i="41"/>
  <c r="E50838" i="41"/>
  <c r="F50837" i="41"/>
  <c r="E50837" i="41"/>
  <c r="F50836" i="41"/>
  <c r="E50836" i="41"/>
  <c r="F50835" i="41"/>
  <c r="E50835" i="41"/>
  <c r="F50834" i="41"/>
  <c r="E50834" i="41"/>
  <c r="F50833" i="41"/>
  <c r="E50833" i="41"/>
  <c r="F50832" i="41"/>
  <c r="E50832" i="41"/>
  <c r="F50831" i="41"/>
  <c r="E50831" i="41"/>
  <c r="F50830" i="41"/>
  <c r="E50830" i="41"/>
  <c r="F50829" i="41"/>
  <c r="E50829" i="41"/>
  <c r="F50828" i="41"/>
  <c r="E50828" i="41"/>
  <c r="F50827" i="41"/>
  <c r="E50827" i="41"/>
  <c r="F50826" i="41"/>
  <c r="E50826" i="41"/>
  <c r="F50825" i="41"/>
  <c r="E50825" i="41"/>
  <c r="F50824" i="41"/>
  <c r="E50824" i="41"/>
  <c r="F50823" i="41"/>
  <c r="E50823" i="41"/>
  <c r="F50822" i="41"/>
  <c r="E50822" i="41"/>
  <c r="F50821" i="41"/>
  <c r="E50821" i="41"/>
  <c r="F50820" i="41"/>
  <c r="E50820" i="41"/>
  <c r="F50819" i="41"/>
  <c r="E50819" i="41"/>
  <c r="F50818" i="41"/>
  <c r="E50818" i="41"/>
  <c r="F50817" i="41"/>
  <c r="E50817" i="41"/>
  <c r="F50816" i="41"/>
  <c r="E50816" i="41"/>
  <c r="F50815" i="41"/>
  <c r="E50815" i="41"/>
  <c r="F50814" i="41"/>
  <c r="E50814" i="41"/>
  <c r="F50813" i="41"/>
  <c r="E50813" i="41"/>
  <c r="F50812" i="41"/>
  <c r="E50812" i="41"/>
  <c r="F50811" i="41"/>
  <c r="E50811" i="41"/>
  <c r="F50810" i="41"/>
  <c r="E50810" i="41"/>
  <c r="F50809" i="41"/>
  <c r="E50809" i="41"/>
  <c r="F50808" i="41"/>
  <c r="E50808" i="41"/>
  <c r="F50807" i="41"/>
  <c r="E50807" i="41"/>
  <c r="F50806" i="41"/>
  <c r="E50806" i="41"/>
  <c r="F50805" i="41"/>
  <c r="E50805" i="41"/>
  <c r="F50804" i="41"/>
  <c r="E50804" i="41"/>
  <c r="F50803" i="41"/>
  <c r="E50803" i="41"/>
  <c r="F50802" i="41"/>
  <c r="E50802" i="41"/>
  <c r="F50801" i="41"/>
  <c r="E50801" i="41"/>
  <c r="F50800" i="41"/>
  <c r="E50800" i="41"/>
  <c r="F50799" i="41"/>
  <c r="E50799" i="41"/>
  <c r="F50798" i="41"/>
  <c r="E50798" i="41"/>
  <c r="F50797" i="41"/>
  <c r="E50797" i="41"/>
  <c r="F50796" i="41"/>
  <c r="E50796" i="41"/>
  <c r="F50795" i="41"/>
  <c r="E50795" i="41"/>
  <c r="F50794" i="41"/>
  <c r="E50794" i="41"/>
  <c r="F50793" i="41"/>
  <c r="E50793" i="41"/>
  <c r="F50792" i="41"/>
  <c r="E50792" i="41"/>
  <c r="F50791" i="41"/>
  <c r="E50791" i="41"/>
  <c r="F50790" i="41"/>
  <c r="E50790" i="41"/>
  <c r="F50789" i="41"/>
  <c r="E50789" i="41"/>
  <c r="F50788" i="41"/>
  <c r="E50788" i="41"/>
  <c r="F50787" i="41"/>
  <c r="E50787" i="41"/>
  <c r="F50786" i="41"/>
  <c r="E50786" i="41"/>
  <c r="F50785" i="41"/>
  <c r="E50785" i="41"/>
  <c r="F50784" i="41"/>
  <c r="E50784" i="41"/>
  <c r="F50783" i="41"/>
  <c r="E50783" i="41"/>
  <c r="F50782" i="41"/>
  <c r="E50782" i="41"/>
  <c r="F50781" i="41"/>
  <c r="E50781" i="41"/>
  <c r="F50780" i="41"/>
  <c r="E50780" i="41"/>
  <c r="F50779" i="41"/>
  <c r="E50779" i="41"/>
  <c r="F50778" i="41"/>
  <c r="E50778" i="41"/>
  <c r="F50777" i="41"/>
  <c r="E50777" i="41"/>
  <c r="F50776" i="41"/>
  <c r="E50776" i="41"/>
  <c r="F50775" i="41"/>
  <c r="E50775" i="41"/>
  <c r="F50774" i="41"/>
  <c r="E50774" i="41"/>
  <c r="F50773" i="41"/>
  <c r="E50773" i="41"/>
  <c r="F50772" i="41"/>
  <c r="E50772" i="41"/>
  <c r="F50771" i="41"/>
  <c r="E50771" i="41"/>
  <c r="F50770" i="41"/>
  <c r="E50770" i="41"/>
  <c r="F50769" i="41"/>
  <c r="E50769" i="41"/>
  <c r="F50768" i="41"/>
  <c r="E50768" i="41"/>
  <c r="F50767" i="41"/>
  <c r="E50767" i="41"/>
  <c r="F50766" i="41"/>
  <c r="E50766" i="41"/>
  <c r="F50765" i="41"/>
  <c r="E50765" i="41"/>
  <c r="F50764" i="41"/>
  <c r="E50764" i="41"/>
  <c r="F50763" i="41"/>
  <c r="E50763" i="41"/>
  <c r="F50762" i="41"/>
  <c r="E50762" i="41"/>
  <c r="F50761" i="41"/>
  <c r="E50761" i="41"/>
  <c r="F50760" i="41"/>
  <c r="E50760" i="41"/>
  <c r="F50759" i="41"/>
  <c r="E50759" i="41"/>
  <c r="F50758" i="41"/>
  <c r="E50758" i="41"/>
  <c r="F50757" i="41"/>
  <c r="E50757" i="41"/>
  <c r="F50756" i="41"/>
  <c r="E50756" i="41"/>
  <c r="F50755" i="41"/>
  <c r="E50755" i="41"/>
  <c r="F50754" i="41"/>
  <c r="E50754" i="41"/>
  <c r="F50753" i="41"/>
  <c r="E50753" i="41"/>
  <c r="F50752" i="41"/>
  <c r="E50752" i="41"/>
  <c r="F50751" i="41"/>
  <c r="E50751" i="41"/>
  <c r="F50750" i="41"/>
  <c r="E50750" i="41"/>
  <c r="F50749" i="41"/>
  <c r="E50749" i="41"/>
  <c r="F50748" i="41"/>
  <c r="E50748" i="41"/>
  <c r="F50747" i="41"/>
  <c r="E50747" i="41"/>
  <c r="F50746" i="41"/>
  <c r="E50746" i="41"/>
  <c r="F50745" i="41"/>
  <c r="E50745" i="41"/>
  <c r="F50744" i="41"/>
  <c r="E50744" i="41"/>
  <c r="F50743" i="41"/>
  <c r="E50743" i="41"/>
  <c r="F50742" i="41"/>
  <c r="E50742" i="41"/>
  <c r="F50741" i="41"/>
  <c r="E50741" i="41"/>
  <c r="F50740" i="41"/>
  <c r="E50740" i="41"/>
  <c r="F50739" i="41"/>
  <c r="E50739" i="41"/>
  <c r="F50738" i="41"/>
  <c r="E50738" i="41"/>
  <c r="F50737" i="41"/>
  <c r="E50737" i="41"/>
  <c r="F50736" i="41"/>
  <c r="E50736" i="41"/>
  <c r="F50735" i="41"/>
  <c r="E50735" i="41"/>
  <c r="F50734" i="41"/>
  <c r="E50734" i="41"/>
  <c r="F50733" i="41"/>
  <c r="E50733" i="41"/>
  <c r="F50732" i="41"/>
  <c r="E50732" i="41"/>
  <c r="F50731" i="41"/>
  <c r="E50731" i="41"/>
  <c r="F50730" i="41"/>
  <c r="E50730" i="41"/>
  <c r="F50729" i="41"/>
  <c r="E50729" i="41"/>
  <c r="F50728" i="41"/>
  <c r="E50728" i="41"/>
  <c r="F50727" i="41"/>
  <c r="E50727" i="41"/>
  <c r="F50726" i="41"/>
  <c r="E50726" i="41"/>
  <c r="F50725" i="41"/>
  <c r="E50725" i="41"/>
  <c r="F50724" i="41"/>
  <c r="E50724" i="41"/>
  <c r="F50723" i="41"/>
  <c r="E50723" i="41"/>
  <c r="F50722" i="41"/>
  <c r="E50722" i="41"/>
  <c r="F50721" i="41"/>
  <c r="E50721" i="41"/>
  <c r="F50720" i="41"/>
  <c r="E50720" i="41"/>
  <c r="F50719" i="41"/>
  <c r="E50719" i="41"/>
  <c r="F50718" i="41"/>
  <c r="E50718" i="41"/>
  <c r="F50717" i="41"/>
  <c r="E50717" i="41"/>
  <c r="F50716" i="41"/>
  <c r="E50716" i="41"/>
  <c r="F50715" i="41"/>
  <c r="E50715" i="41"/>
  <c r="F50714" i="41"/>
  <c r="E50714" i="41"/>
  <c r="F50713" i="41"/>
  <c r="E50713" i="41"/>
  <c r="F50712" i="41"/>
  <c r="E50712" i="41"/>
  <c r="F50711" i="41"/>
  <c r="E50711" i="41"/>
  <c r="F50710" i="41"/>
  <c r="E50710" i="41"/>
  <c r="F50709" i="41"/>
  <c r="E50709" i="41"/>
  <c r="F50708" i="41"/>
  <c r="E50708" i="41"/>
  <c r="F50707" i="41"/>
  <c r="E50707" i="41"/>
  <c r="F50706" i="41"/>
  <c r="E50706" i="41"/>
  <c r="F50705" i="41"/>
  <c r="E50705" i="41"/>
  <c r="F50704" i="41"/>
  <c r="E50704" i="41"/>
  <c r="F50703" i="41"/>
  <c r="E50703" i="41"/>
  <c r="F50702" i="41"/>
  <c r="E50702" i="41"/>
  <c r="F50701" i="41"/>
  <c r="E50701" i="41"/>
  <c r="F50700" i="41"/>
  <c r="E50700" i="41"/>
  <c r="F50699" i="41"/>
  <c r="E50699" i="41"/>
  <c r="F50698" i="41"/>
  <c r="E50698" i="41"/>
  <c r="F50697" i="41"/>
  <c r="E50697" i="41"/>
  <c r="F50696" i="41"/>
  <c r="E50696" i="41"/>
  <c r="F50695" i="41"/>
  <c r="E50695" i="41"/>
  <c r="F50694" i="41"/>
  <c r="E50694" i="41"/>
  <c r="F50693" i="41"/>
  <c r="E50693" i="41"/>
  <c r="F50692" i="41"/>
  <c r="E50692" i="41"/>
  <c r="F50691" i="41"/>
  <c r="E50691" i="41"/>
  <c r="F50690" i="41"/>
  <c r="E50690" i="41"/>
  <c r="F50689" i="41"/>
  <c r="E50689" i="41"/>
  <c r="F50688" i="41"/>
  <c r="E50688" i="41"/>
  <c r="F50687" i="41"/>
  <c r="E50687" i="41"/>
  <c r="F50686" i="41"/>
  <c r="E50686" i="41"/>
  <c r="F50685" i="41"/>
  <c r="E50685" i="41"/>
  <c r="F50684" i="41"/>
  <c r="E50684" i="41"/>
  <c r="F50683" i="41"/>
  <c r="E50683" i="41"/>
  <c r="F50682" i="41"/>
  <c r="E50682" i="41"/>
  <c r="F50681" i="41"/>
  <c r="E50681" i="41"/>
  <c r="F50680" i="41"/>
  <c r="E50680" i="41"/>
  <c r="F50679" i="41"/>
  <c r="E50679" i="41"/>
  <c r="F50678" i="41"/>
  <c r="E50678" i="41"/>
  <c r="F50677" i="41"/>
  <c r="E50677" i="41"/>
  <c r="F50676" i="41"/>
  <c r="E50676" i="41"/>
  <c r="F50675" i="41"/>
  <c r="E50675" i="41"/>
  <c r="F50674" i="41"/>
  <c r="E50674" i="41"/>
  <c r="F50673" i="41"/>
  <c r="E50673" i="41"/>
  <c r="F50672" i="41"/>
  <c r="E50672" i="41"/>
  <c r="F50671" i="41"/>
  <c r="E50671" i="41"/>
  <c r="F50670" i="41"/>
  <c r="E50670" i="41"/>
  <c r="F50669" i="41"/>
  <c r="E50669" i="41"/>
  <c r="F50668" i="41"/>
  <c r="E50668" i="41"/>
  <c r="F50667" i="41"/>
  <c r="E50667" i="41"/>
  <c r="F50666" i="41"/>
  <c r="E50666" i="41"/>
  <c r="F50665" i="41"/>
  <c r="E50665" i="41"/>
  <c r="F50664" i="41"/>
  <c r="E50664" i="41"/>
  <c r="F50663" i="41"/>
  <c r="E50663" i="41"/>
  <c r="F50662" i="41"/>
  <c r="E50662" i="41"/>
  <c r="F50661" i="41"/>
  <c r="E50661" i="41"/>
  <c r="F50660" i="41"/>
  <c r="E50660" i="41"/>
  <c r="F50659" i="41"/>
  <c r="E50659" i="41"/>
  <c r="F50658" i="41"/>
  <c r="E50658" i="41"/>
  <c r="F50657" i="41"/>
  <c r="E50657" i="41"/>
  <c r="F50656" i="41"/>
  <c r="E50656" i="41"/>
  <c r="F50655" i="41"/>
  <c r="E50655" i="41"/>
  <c r="F50654" i="41"/>
  <c r="E50654" i="41"/>
  <c r="F50653" i="41"/>
  <c r="E50653" i="41"/>
  <c r="F50652" i="41"/>
  <c r="E50652" i="41"/>
  <c r="F50651" i="41"/>
  <c r="E50651" i="41"/>
  <c r="F50650" i="41"/>
  <c r="E50650" i="41"/>
  <c r="F50649" i="41"/>
  <c r="E50649" i="41"/>
  <c r="F50648" i="41"/>
  <c r="E50648" i="41"/>
  <c r="F50647" i="41"/>
  <c r="E50647" i="41"/>
  <c r="F50646" i="41"/>
  <c r="E50646" i="41"/>
  <c r="F50645" i="41"/>
  <c r="E50645" i="41"/>
  <c r="F50644" i="41"/>
  <c r="E50644" i="41"/>
  <c r="F50643" i="41"/>
  <c r="E50643" i="41"/>
  <c r="F50642" i="41"/>
  <c r="E50642" i="41"/>
  <c r="F50641" i="41"/>
  <c r="E50641" i="41"/>
  <c r="F50640" i="41"/>
  <c r="E50640" i="41"/>
  <c r="F50639" i="41"/>
  <c r="E50639" i="41"/>
  <c r="F50638" i="41"/>
  <c r="E50638" i="41"/>
  <c r="F50637" i="41"/>
  <c r="E50637" i="41"/>
  <c r="F50636" i="41"/>
  <c r="E50636" i="41"/>
  <c r="F50635" i="41"/>
  <c r="E50635" i="41"/>
  <c r="F50634" i="41"/>
  <c r="E50634" i="41"/>
  <c r="F50633" i="41"/>
  <c r="E50633" i="41"/>
  <c r="F50632" i="41"/>
  <c r="E50632" i="41"/>
  <c r="F50631" i="41"/>
  <c r="E50631" i="41"/>
  <c r="F50630" i="41"/>
  <c r="E50630" i="41"/>
  <c r="F50629" i="41"/>
  <c r="E50629" i="41"/>
  <c r="F50628" i="41"/>
  <c r="E50628" i="41"/>
  <c r="F50627" i="41"/>
  <c r="E50627" i="41"/>
  <c r="F50626" i="41"/>
  <c r="E50626" i="41"/>
  <c r="F50625" i="41"/>
  <c r="E50625" i="41"/>
  <c r="F50624" i="41"/>
  <c r="E50624" i="41"/>
  <c r="F50623" i="41"/>
  <c r="E50623" i="41"/>
  <c r="F50622" i="41"/>
  <c r="E50622" i="41"/>
  <c r="F50621" i="41"/>
  <c r="E50621" i="41"/>
  <c r="F50620" i="41"/>
  <c r="E50620" i="41"/>
  <c r="F50619" i="41"/>
  <c r="E50619" i="41"/>
  <c r="F50618" i="41"/>
  <c r="E50618" i="41"/>
  <c r="F50617" i="41"/>
  <c r="E50617" i="41"/>
  <c r="F50616" i="41"/>
  <c r="E50616" i="41"/>
  <c r="F50615" i="41"/>
  <c r="E50615" i="41"/>
  <c r="F50614" i="41"/>
  <c r="E50614" i="41"/>
  <c r="F50613" i="41"/>
  <c r="E50613" i="41"/>
  <c r="F50612" i="41"/>
  <c r="E50612" i="41"/>
  <c r="F50611" i="41"/>
  <c r="E50611" i="41"/>
  <c r="F50610" i="41"/>
  <c r="E50610" i="41"/>
  <c r="F50609" i="41"/>
  <c r="E50609" i="41"/>
  <c r="F50608" i="41"/>
  <c r="E50608" i="41"/>
  <c r="F50607" i="41"/>
  <c r="E50607" i="41"/>
  <c r="F50606" i="41"/>
  <c r="E50606" i="41"/>
  <c r="F50605" i="41"/>
  <c r="E50605" i="41"/>
  <c r="F50604" i="41"/>
  <c r="E50604" i="41"/>
  <c r="F50603" i="41"/>
  <c r="E50603" i="41"/>
  <c r="F50602" i="41"/>
  <c r="E50602" i="41"/>
  <c r="F50601" i="41"/>
  <c r="E50601" i="41"/>
  <c r="F50600" i="41"/>
  <c r="E50600" i="41"/>
  <c r="F50599" i="41"/>
  <c r="E50599" i="41"/>
  <c r="F50598" i="41"/>
  <c r="E50598" i="41"/>
  <c r="F50597" i="41"/>
  <c r="E50597" i="41"/>
  <c r="F50596" i="41"/>
  <c r="E50596" i="41"/>
  <c r="F50595" i="41"/>
  <c r="E50595" i="41"/>
  <c r="F50594" i="41"/>
  <c r="E50594" i="41"/>
  <c r="F50593" i="41"/>
  <c r="E50593" i="41"/>
  <c r="F50592" i="41"/>
  <c r="E50592" i="41"/>
  <c r="F50591" i="41"/>
  <c r="E50591" i="41"/>
  <c r="F50590" i="41"/>
  <c r="E50590" i="41"/>
  <c r="F50589" i="41"/>
  <c r="E50589" i="41"/>
  <c r="F50588" i="41"/>
  <c r="E50588" i="41"/>
  <c r="F50587" i="41"/>
  <c r="E50587" i="41"/>
  <c r="F50586" i="41"/>
  <c r="E50586" i="41"/>
  <c r="F50585" i="41"/>
  <c r="E50585" i="41"/>
  <c r="F50584" i="41"/>
  <c r="E50584" i="41"/>
  <c r="F50583" i="41"/>
  <c r="E50583" i="41"/>
  <c r="F50582" i="41"/>
  <c r="E50582" i="41"/>
  <c r="F50581" i="41"/>
  <c r="E50581" i="41"/>
  <c r="F50580" i="41"/>
  <c r="E50580" i="41"/>
  <c r="F50579" i="41"/>
  <c r="E50579" i="41"/>
  <c r="F50578" i="41"/>
  <c r="E50578" i="41"/>
  <c r="F50577" i="41"/>
  <c r="E50577" i="41"/>
  <c r="F50576" i="41"/>
  <c r="E50576" i="41"/>
  <c r="F50575" i="41"/>
  <c r="E50575" i="41"/>
  <c r="F50574" i="41"/>
  <c r="E50574" i="41"/>
  <c r="F50573" i="41"/>
  <c r="E50573" i="41"/>
  <c r="F50572" i="41"/>
  <c r="E50572" i="41"/>
  <c r="F50571" i="41"/>
  <c r="E50571" i="41"/>
  <c r="F50570" i="41"/>
  <c r="E50570" i="41"/>
  <c r="F50569" i="41"/>
  <c r="E50569" i="41"/>
  <c r="F50568" i="41"/>
  <c r="E50568" i="41"/>
  <c r="F50567" i="41"/>
  <c r="E50567" i="41"/>
  <c r="F50566" i="41"/>
  <c r="E50566" i="41"/>
  <c r="F50565" i="41"/>
  <c r="E50565" i="41"/>
  <c r="F50564" i="41"/>
  <c r="E50564" i="41"/>
  <c r="F50563" i="41"/>
  <c r="E50563" i="41"/>
  <c r="F50562" i="41"/>
  <c r="E50562" i="41"/>
  <c r="F50561" i="41"/>
  <c r="E50561" i="41"/>
  <c r="F50560" i="41"/>
  <c r="E50560" i="41"/>
  <c r="F50559" i="41"/>
  <c r="E50559" i="41"/>
  <c r="F50558" i="41"/>
  <c r="E50558" i="41"/>
  <c r="F50557" i="41"/>
  <c r="E50557" i="41"/>
  <c r="F50556" i="41"/>
  <c r="E50556" i="41"/>
  <c r="F50555" i="41"/>
  <c r="E50555" i="41"/>
  <c r="F50554" i="41"/>
  <c r="E50554" i="41"/>
  <c r="F50553" i="41"/>
  <c r="E50553" i="41"/>
  <c r="F50552" i="41"/>
  <c r="E50552" i="41"/>
  <c r="F50551" i="41"/>
  <c r="E50551" i="41"/>
  <c r="F50550" i="41"/>
  <c r="E50550" i="41"/>
  <c r="F50549" i="41"/>
  <c r="E50549" i="41"/>
  <c r="F50548" i="41"/>
  <c r="E50548" i="41"/>
  <c r="F50547" i="41"/>
  <c r="E50547" i="41"/>
  <c r="F50546" i="41"/>
  <c r="E50546" i="41"/>
  <c r="F50545" i="41"/>
  <c r="E50545" i="41"/>
  <c r="F50544" i="41"/>
  <c r="E50544" i="41"/>
  <c r="F50543" i="41"/>
  <c r="E50543" i="41"/>
  <c r="F50542" i="41"/>
  <c r="E50542" i="41"/>
  <c r="F50541" i="41"/>
  <c r="E50541" i="41"/>
  <c r="F50540" i="41"/>
  <c r="E50540" i="41"/>
  <c r="F50539" i="41"/>
  <c r="E50539" i="41"/>
  <c r="F50538" i="41"/>
  <c r="E50538" i="41"/>
  <c r="F50537" i="41"/>
  <c r="E50537" i="41"/>
  <c r="F50536" i="41"/>
  <c r="E50536" i="41"/>
  <c r="F50535" i="41"/>
  <c r="E50535" i="41"/>
  <c r="F50534" i="41"/>
  <c r="E50534" i="41"/>
  <c r="F50533" i="41"/>
  <c r="E50533" i="41"/>
  <c r="F50532" i="41"/>
  <c r="E50532" i="41"/>
  <c r="F50531" i="41"/>
  <c r="E50531" i="41"/>
  <c r="F50530" i="41"/>
  <c r="E50530" i="41"/>
  <c r="F50529" i="41"/>
  <c r="E50529" i="41"/>
  <c r="F50528" i="41"/>
  <c r="E50528" i="41"/>
  <c r="F50527" i="41"/>
  <c r="E50527" i="41"/>
  <c r="F50526" i="41"/>
  <c r="E50526" i="41"/>
  <c r="F50525" i="41"/>
  <c r="E50525" i="41"/>
  <c r="F50524" i="41"/>
  <c r="E50524" i="41"/>
  <c r="F50523" i="41"/>
  <c r="E50523" i="41"/>
  <c r="F50522" i="41"/>
  <c r="E50522" i="41"/>
  <c r="F50521" i="41"/>
  <c r="E50521" i="41"/>
  <c r="F50520" i="41"/>
  <c r="E50520" i="41"/>
  <c r="F50519" i="41"/>
  <c r="E50519" i="41"/>
  <c r="F50518" i="41"/>
  <c r="E50518" i="41"/>
  <c r="F50517" i="41"/>
  <c r="E50517" i="41"/>
  <c r="F50516" i="41"/>
  <c r="E50516" i="41"/>
  <c r="F50515" i="41"/>
  <c r="E50515" i="41"/>
  <c r="F50514" i="41"/>
  <c r="E50514" i="41"/>
  <c r="F50513" i="41"/>
  <c r="E50513" i="41"/>
  <c r="F50512" i="41"/>
  <c r="E50512" i="41"/>
  <c r="F50511" i="41"/>
  <c r="E50511" i="41"/>
  <c r="F50510" i="41"/>
  <c r="E50510" i="41"/>
  <c r="F50509" i="41"/>
  <c r="E50509" i="41"/>
  <c r="F50508" i="41"/>
  <c r="E50508" i="41"/>
  <c r="F50507" i="41"/>
  <c r="E50507" i="41"/>
  <c r="F50506" i="41"/>
  <c r="E50506" i="41"/>
  <c r="F50505" i="41"/>
  <c r="E50505" i="41"/>
  <c r="F50504" i="41"/>
  <c r="E50504" i="41"/>
  <c r="F50503" i="41"/>
  <c r="E50503" i="41"/>
  <c r="F50502" i="41"/>
  <c r="E50502" i="41"/>
  <c r="F50501" i="41"/>
  <c r="E50501" i="41"/>
  <c r="F50500" i="41"/>
  <c r="E50500" i="41"/>
  <c r="F50499" i="41"/>
  <c r="E50499" i="41"/>
  <c r="F50498" i="41"/>
  <c r="E50498" i="41"/>
  <c r="F50497" i="41"/>
  <c r="E50497" i="41"/>
  <c r="F50496" i="41"/>
  <c r="E50496" i="41"/>
  <c r="F50495" i="41"/>
  <c r="E50495" i="41"/>
  <c r="F50494" i="41"/>
  <c r="E50494" i="41"/>
  <c r="F50493" i="41"/>
  <c r="E50493" i="41"/>
  <c r="F50492" i="41"/>
  <c r="E50492" i="41"/>
  <c r="F50491" i="41"/>
  <c r="E50491" i="41"/>
  <c r="F50490" i="41"/>
  <c r="E50490" i="41"/>
  <c r="F50489" i="41"/>
  <c r="E50489" i="41"/>
  <c r="F50488" i="41"/>
  <c r="E50488" i="41"/>
  <c r="F50487" i="41"/>
  <c r="E50487" i="41"/>
  <c r="F50486" i="41"/>
  <c r="E50486" i="41"/>
  <c r="F50485" i="41"/>
  <c r="E50485" i="41"/>
  <c r="F50484" i="41"/>
  <c r="E50484" i="41"/>
  <c r="F50483" i="41"/>
  <c r="E50483" i="41"/>
  <c r="F50482" i="41"/>
  <c r="E50482" i="41"/>
  <c r="F50481" i="41"/>
  <c r="E50481" i="41"/>
  <c r="F50480" i="41"/>
  <c r="E50480" i="41"/>
  <c r="F50479" i="41"/>
  <c r="E50479" i="41"/>
  <c r="F50478" i="41"/>
  <c r="E50478" i="41"/>
  <c r="F50477" i="41"/>
  <c r="E50477" i="41"/>
  <c r="F50476" i="41"/>
  <c r="E50476" i="41"/>
  <c r="F50475" i="41"/>
  <c r="E50475" i="41"/>
  <c r="F50474" i="41"/>
  <c r="E50474" i="41"/>
  <c r="F50473" i="41"/>
  <c r="E50473" i="41"/>
  <c r="F50472" i="41"/>
  <c r="E50472" i="41"/>
  <c r="F50471" i="41"/>
  <c r="E50471" i="41"/>
  <c r="F50470" i="41"/>
  <c r="E50470" i="41"/>
  <c r="F50469" i="41"/>
  <c r="E50469" i="41"/>
  <c r="F50468" i="41"/>
  <c r="E50468" i="41"/>
  <c r="F50467" i="41"/>
  <c r="E50467" i="41"/>
  <c r="F50466" i="41"/>
  <c r="E50466" i="41"/>
  <c r="F50465" i="41"/>
  <c r="E50465" i="41"/>
  <c r="F50464" i="41"/>
  <c r="E50464" i="41"/>
  <c r="F50463" i="41"/>
  <c r="E50463" i="41"/>
  <c r="F50462" i="41"/>
  <c r="E50462" i="41"/>
  <c r="F50461" i="41"/>
  <c r="E50461" i="41"/>
  <c r="F50460" i="41"/>
  <c r="E50460" i="41"/>
  <c r="F50459" i="41"/>
  <c r="E50459" i="41"/>
  <c r="F50458" i="41"/>
  <c r="E50458" i="41"/>
  <c r="F50457" i="41"/>
  <c r="E50457" i="41"/>
  <c r="F50456" i="41"/>
  <c r="E50456" i="41"/>
  <c r="F50455" i="41"/>
  <c r="E50455" i="41"/>
  <c r="F50454" i="41"/>
  <c r="E50454" i="41"/>
  <c r="F50453" i="41"/>
  <c r="E50453" i="41"/>
  <c r="F50452" i="41"/>
  <c r="E50452" i="41"/>
  <c r="F50451" i="41"/>
  <c r="E50451" i="41"/>
  <c r="F50450" i="41"/>
  <c r="E50450" i="41"/>
  <c r="F50449" i="41"/>
  <c r="E50449" i="41"/>
  <c r="F50448" i="41"/>
  <c r="E50448" i="41"/>
  <c r="F50447" i="41"/>
  <c r="E50447" i="41"/>
  <c r="F50446" i="41"/>
  <c r="E50446" i="41"/>
  <c r="F50445" i="41"/>
  <c r="E50445" i="41"/>
  <c r="F50444" i="41"/>
  <c r="E50444" i="41"/>
  <c r="F50443" i="41"/>
  <c r="E50443" i="41"/>
  <c r="F50442" i="41"/>
  <c r="E50442" i="41"/>
  <c r="F50441" i="41"/>
  <c r="E50441" i="41"/>
  <c r="F50440" i="41"/>
  <c r="E50440" i="41"/>
  <c r="F50439" i="41"/>
  <c r="E50439" i="41"/>
  <c r="F50438" i="41"/>
  <c r="E50438" i="41"/>
  <c r="F50437" i="41"/>
  <c r="E50437" i="41"/>
  <c r="F50436" i="41"/>
  <c r="E50436" i="41"/>
  <c r="F50435" i="41"/>
  <c r="E50435" i="41"/>
  <c r="F50434" i="41"/>
  <c r="E50434" i="41"/>
  <c r="F50433" i="41"/>
  <c r="E50433" i="41"/>
  <c r="F50432" i="41"/>
  <c r="E50432" i="41"/>
  <c r="F50431" i="41"/>
  <c r="E50431" i="41"/>
  <c r="F50430" i="41"/>
  <c r="E50430" i="41"/>
  <c r="F50429" i="41"/>
  <c r="E50429" i="41"/>
  <c r="F50428" i="41"/>
  <c r="E50428" i="41"/>
  <c r="F50427" i="41"/>
  <c r="E50427" i="41"/>
  <c r="F50426" i="41"/>
  <c r="E50426" i="41"/>
  <c r="F50425" i="41"/>
  <c r="E50425" i="41"/>
  <c r="F50424" i="41"/>
  <c r="E50424" i="41"/>
  <c r="F50423" i="41"/>
  <c r="E50423" i="41"/>
  <c r="F50422" i="41"/>
  <c r="E50422" i="41"/>
  <c r="F50421" i="41"/>
  <c r="E50421" i="41"/>
  <c r="F50420" i="41"/>
  <c r="E50420" i="41"/>
  <c r="F50419" i="41"/>
  <c r="E50419" i="41"/>
  <c r="F50418" i="41"/>
  <c r="E50418" i="41"/>
  <c r="F50417" i="41"/>
  <c r="E50417" i="41"/>
  <c r="F50416" i="41"/>
  <c r="E50416" i="41"/>
  <c r="F50415" i="41"/>
  <c r="E50415" i="41"/>
  <c r="F50414" i="41"/>
  <c r="E50414" i="41"/>
  <c r="F50413" i="41"/>
  <c r="E50413" i="41"/>
  <c r="F50412" i="41"/>
  <c r="E50412" i="41"/>
  <c r="F50411" i="41"/>
  <c r="E50411" i="41"/>
  <c r="F50410" i="41"/>
  <c r="E50410" i="41"/>
  <c r="F50409" i="41"/>
  <c r="E50409" i="41"/>
  <c r="F50408" i="41"/>
  <c r="E50408" i="41"/>
  <c r="F50407" i="41"/>
  <c r="E50407" i="41"/>
  <c r="F50406" i="41"/>
  <c r="E50406" i="41"/>
  <c r="F50405" i="41"/>
  <c r="E50405" i="41"/>
  <c r="F50404" i="41"/>
  <c r="E50404" i="41"/>
  <c r="F50403" i="41"/>
  <c r="E50403" i="41"/>
  <c r="F50402" i="41"/>
  <c r="E50402" i="41"/>
  <c r="F50401" i="41"/>
  <c r="E50401" i="41"/>
  <c r="F50400" i="41"/>
  <c r="E50400" i="41"/>
  <c r="F50399" i="41"/>
  <c r="E50399" i="41"/>
  <c r="F50398" i="41"/>
  <c r="E50398" i="41"/>
  <c r="F50397" i="41"/>
  <c r="E50397" i="41"/>
  <c r="F50396" i="41"/>
  <c r="E50396" i="41"/>
  <c r="F50395" i="41"/>
  <c r="E50395" i="41"/>
  <c r="F50394" i="41"/>
  <c r="E50394" i="41"/>
  <c r="F50393" i="41"/>
  <c r="E50393" i="41"/>
  <c r="F50392" i="41"/>
  <c r="E50392" i="41"/>
  <c r="F50391" i="41"/>
  <c r="E50391" i="41"/>
  <c r="F50390" i="41"/>
  <c r="E50390" i="41"/>
  <c r="F50389" i="41"/>
  <c r="E50389" i="41"/>
  <c r="F50388" i="41"/>
  <c r="E50388" i="41"/>
  <c r="F50387" i="41"/>
  <c r="E50387" i="41"/>
  <c r="F50386" i="41"/>
  <c r="E50386" i="41"/>
  <c r="F50385" i="41"/>
  <c r="E50385" i="41"/>
  <c r="F50384" i="41"/>
  <c r="E50384" i="41"/>
  <c r="F50383" i="41"/>
  <c r="E50383" i="41"/>
  <c r="F50382" i="41"/>
  <c r="E50382" i="41"/>
  <c r="F50381" i="41"/>
  <c r="E50381" i="41"/>
  <c r="F50380" i="41"/>
  <c r="E50380" i="41"/>
  <c r="F50379" i="41"/>
  <c r="E50379" i="41"/>
  <c r="F50378" i="41"/>
  <c r="E50378" i="41"/>
  <c r="F50377" i="41"/>
  <c r="E50377" i="41"/>
  <c r="F50376" i="41"/>
  <c r="E50376" i="41"/>
  <c r="F50375" i="41"/>
  <c r="E50375" i="41"/>
  <c r="F50374" i="41"/>
  <c r="E50374" i="41"/>
  <c r="F50373" i="41"/>
  <c r="E50373" i="41"/>
  <c r="F50372" i="41"/>
  <c r="E50372" i="41"/>
  <c r="F50371" i="41"/>
  <c r="E50371" i="41"/>
  <c r="F50370" i="41"/>
  <c r="E50370" i="41"/>
  <c r="F50369" i="41"/>
  <c r="E50369" i="41"/>
  <c r="F50368" i="41"/>
  <c r="E50368" i="41"/>
  <c r="F50367" i="41"/>
  <c r="E50367" i="41"/>
  <c r="F50366" i="41"/>
  <c r="E50366" i="41"/>
  <c r="F50365" i="41"/>
  <c r="E50365" i="41"/>
  <c r="F50364" i="41"/>
  <c r="E50364" i="41"/>
  <c r="F50363" i="41"/>
  <c r="E50363" i="41"/>
  <c r="F50362" i="41"/>
  <c r="E50362" i="41"/>
  <c r="F50361" i="41"/>
  <c r="E50361" i="41"/>
  <c r="F50360" i="41"/>
  <c r="E50360" i="41"/>
  <c r="F50359" i="41"/>
  <c r="E50359" i="41"/>
  <c r="F50358" i="41"/>
  <c r="E50358" i="41"/>
  <c r="F50357" i="41"/>
  <c r="E50357" i="41"/>
  <c r="F50356" i="41"/>
  <c r="E50356" i="41"/>
  <c r="F50355" i="41"/>
  <c r="E50355" i="41"/>
  <c r="F50354" i="41"/>
  <c r="E50354" i="41"/>
  <c r="F50353" i="41"/>
  <c r="E50353" i="41"/>
  <c r="F50352" i="41"/>
  <c r="E50352" i="41"/>
  <c r="F50351" i="41"/>
  <c r="E50351" i="41"/>
  <c r="F50350" i="41"/>
  <c r="E50350" i="41"/>
  <c r="F50349" i="41"/>
  <c r="E50349" i="41"/>
  <c r="F50348" i="41"/>
  <c r="E50348" i="41"/>
  <c r="F50347" i="41"/>
  <c r="E50347" i="41"/>
  <c r="F50346" i="41"/>
  <c r="E50346" i="41"/>
  <c r="F50345" i="41"/>
  <c r="E50345" i="41"/>
  <c r="F50344" i="41"/>
  <c r="E50344" i="41"/>
  <c r="F50343" i="41"/>
  <c r="E50343" i="41"/>
  <c r="F50342" i="41"/>
  <c r="E50342" i="41"/>
  <c r="F50341" i="41"/>
  <c r="E50341" i="41"/>
  <c r="F50340" i="41"/>
  <c r="E50340" i="41"/>
  <c r="F50339" i="41"/>
  <c r="E50339" i="41"/>
  <c r="F50338" i="41"/>
  <c r="E50338" i="41"/>
  <c r="F50337" i="41"/>
  <c r="E50337" i="41"/>
  <c r="F50336" i="41"/>
  <c r="E50336" i="41"/>
  <c r="F50335" i="41"/>
  <c r="E50335" i="41"/>
  <c r="F50334" i="41"/>
  <c r="E50334" i="41"/>
  <c r="F50333" i="41"/>
  <c r="E50333" i="41"/>
  <c r="F50332" i="41"/>
  <c r="E50332" i="41"/>
  <c r="F50331" i="41"/>
  <c r="E50331" i="41"/>
  <c r="F50330" i="41"/>
  <c r="E50330" i="41"/>
  <c r="F50329" i="41"/>
  <c r="E50329" i="41"/>
  <c r="F50328" i="41"/>
  <c r="E50328" i="41"/>
  <c r="F50327" i="41"/>
  <c r="E50327" i="41"/>
  <c r="F50326" i="41"/>
  <c r="E50326" i="41"/>
  <c r="F50325" i="41"/>
  <c r="E50325" i="41"/>
  <c r="F50324" i="41"/>
  <c r="E50324" i="41"/>
  <c r="F50323" i="41"/>
  <c r="E50323" i="41"/>
  <c r="F50322" i="41"/>
  <c r="E50322" i="41"/>
  <c r="F50321" i="41"/>
  <c r="E50321" i="41"/>
  <c r="F50320" i="41"/>
  <c r="E50320" i="41"/>
  <c r="F50319" i="41"/>
  <c r="E50319" i="41"/>
  <c r="F50318" i="41"/>
  <c r="E50318" i="41"/>
  <c r="F50317" i="41"/>
  <c r="E50317" i="41"/>
  <c r="F50316" i="41"/>
  <c r="E50316" i="41"/>
  <c r="F50315" i="41"/>
  <c r="E50315" i="41"/>
  <c r="F50314" i="41"/>
  <c r="E50314" i="41"/>
  <c r="F50313" i="41"/>
  <c r="E50313" i="41"/>
  <c r="F50312" i="41"/>
  <c r="E50312" i="41"/>
  <c r="F50311" i="41"/>
  <c r="E50311" i="41"/>
  <c r="F50310" i="41"/>
  <c r="E50310" i="41"/>
  <c r="F50309" i="41"/>
  <c r="E50309" i="41"/>
  <c r="F50308" i="41"/>
  <c r="E50308" i="41"/>
  <c r="F50307" i="41"/>
  <c r="E50307" i="41"/>
  <c r="F50306" i="41"/>
  <c r="E50306" i="41"/>
  <c r="F50305" i="41"/>
  <c r="E50305" i="41"/>
  <c r="F50304" i="41"/>
  <c r="E50304" i="41"/>
  <c r="F50303" i="41"/>
  <c r="E50303" i="41"/>
  <c r="F50302" i="41"/>
  <c r="E50302" i="41"/>
  <c r="F50301" i="41"/>
  <c r="E50301" i="41"/>
  <c r="F50300" i="41"/>
  <c r="E50300" i="41"/>
  <c r="F50299" i="41"/>
  <c r="E50299" i="41"/>
  <c r="F50298" i="41"/>
  <c r="E50298" i="41"/>
  <c r="F50297" i="41"/>
  <c r="E50297" i="41"/>
  <c r="F50296" i="41"/>
  <c r="E50296" i="41"/>
  <c r="F50295" i="41"/>
  <c r="E50295" i="41"/>
  <c r="F50294" i="41"/>
  <c r="E50294" i="41"/>
  <c r="F50293" i="41"/>
  <c r="E50293" i="41"/>
  <c r="F50292" i="41"/>
  <c r="E50292" i="41"/>
  <c r="F50291" i="41"/>
  <c r="E50291" i="41"/>
  <c r="F50290" i="41"/>
  <c r="E50290" i="41"/>
  <c r="F50289" i="41"/>
  <c r="E50289" i="41"/>
  <c r="F50288" i="41"/>
  <c r="E50288" i="41"/>
  <c r="F50287" i="41"/>
  <c r="E50287" i="41"/>
  <c r="F50286" i="41"/>
  <c r="E50286" i="41"/>
  <c r="F50285" i="41"/>
  <c r="E50285" i="41"/>
  <c r="F50284" i="41"/>
  <c r="E50284" i="41"/>
  <c r="F50283" i="41"/>
  <c r="E50283" i="41"/>
  <c r="F50282" i="41"/>
  <c r="E50282" i="41"/>
  <c r="F50281" i="41"/>
  <c r="E50281" i="41"/>
  <c r="F50280" i="41"/>
  <c r="E50280" i="41"/>
  <c r="F50279" i="41"/>
  <c r="E50279" i="41"/>
  <c r="F50278" i="41"/>
  <c r="E50278" i="41"/>
  <c r="F50277" i="41"/>
  <c r="E50277" i="41"/>
  <c r="F50276" i="41"/>
  <c r="E50276" i="41"/>
  <c r="F50275" i="41"/>
  <c r="E50275" i="41"/>
  <c r="F50274" i="41"/>
  <c r="E50274" i="41"/>
  <c r="F50273" i="41"/>
  <c r="E50273" i="41"/>
  <c r="F50272" i="41"/>
  <c r="E50272" i="41"/>
  <c r="F50271" i="41"/>
  <c r="E50271" i="41"/>
  <c r="F50270" i="41"/>
  <c r="E50270" i="41"/>
  <c r="F50269" i="41"/>
  <c r="E50269" i="41"/>
  <c r="F50268" i="41"/>
  <c r="E50268" i="41"/>
  <c r="F50267" i="41"/>
  <c r="E50267" i="41"/>
  <c r="F50266" i="41"/>
  <c r="E50266" i="41"/>
  <c r="F50265" i="41"/>
  <c r="E50265" i="41"/>
  <c r="F50264" i="41"/>
  <c r="E50264" i="41"/>
  <c r="F50263" i="41"/>
  <c r="E50263" i="41"/>
  <c r="F50262" i="41"/>
  <c r="E50262" i="41"/>
  <c r="F50261" i="41"/>
  <c r="E50261" i="41"/>
  <c r="F50260" i="41"/>
  <c r="E50260" i="41"/>
  <c r="F50259" i="41"/>
  <c r="E50259" i="41"/>
  <c r="F50258" i="41"/>
  <c r="E50258" i="41"/>
  <c r="F50257" i="41"/>
  <c r="E50257" i="41"/>
  <c r="F50256" i="41"/>
  <c r="E50256" i="41"/>
  <c r="F50255" i="41"/>
  <c r="E50255" i="41"/>
  <c r="F50254" i="41"/>
  <c r="E50254" i="41"/>
  <c r="F50253" i="41"/>
  <c r="E50253" i="41"/>
  <c r="F50252" i="41"/>
  <c r="E50252" i="41"/>
  <c r="F50251" i="41"/>
  <c r="E50251" i="41"/>
  <c r="F50250" i="41"/>
  <c r="E50250" i="41"/>
  <c r="F50249" i="41"/>
  <c r="E50249" i="41"/>
  <c r="F50248" i="41"/>
  <c r="E50248" i="41"/>
  <c r="F50247" i="41"/>
  <c r="E50247" i="41"/>
  <c r="F50246" i="41"/>
  <c r="E50246" i="41"/>
  <c r="F50245" i="41"/>
  <c r="E50245" i="41"/>
  <c r="F50244" i="41"/>
  <c r="E50244" i="41"/>
  <c r="F50243" i="41"/>
  <c r="E50243" i="41"/>
  <c r="F50242" i="41"/>
  <c r="E50242" i="41"/>
  <c r="F50241" i="41"/>
  <c r="E50241" i="41"/>
  <c r="F50240" i="41"/>
  <c r="E50240" i="41"/>
  <c r="F50239" i="41"/>
  <c r="E50239" i="41"/>
  <c r="F50238" i="41"/>
  <c r="E50238" i="41"/>
  <c r="F50237" i="41"/>
  <c r="E50237" i="41"/>
  <c r="F50236" i="41"/>
  <c r="E50236" i="41"/>
  <c r="F50235" i="41"/>
  <c r="E50235" i="41"/>
  <c r="F50234" i="41"/>
  <c r="E50234" i="41"/>
  <c r="F50233" i="41"/>
  <c r="E50233" i="41"/>
  <c r="F50232" i="41"/>
  <c r="E50232" i="41"/>
  <c r="F50231" i="41"/>
  <c r="E50231" i="41"/>
  <c r="F50230" i="41"/>
  <c r="E50230" i="41"/>
  <c r="F50229" i="41"/>
  <c r="E50229" i="41"/>
  <c r="F50228" i="41"/>
  <c r="E50228" i="41"/>
  <c r="F50227" i="41"/>
  <c r="E50227" i="41"/>
  <c r="F50226" i="41"/>
  <c r="E50226" i="41"/>
  <c r="F50225" i="41"/>
  <c r="E50225" i="41"/>
  <c r="F50224" i="41"/>
  <c r="E50224" i="41"/>
  <c r="F50223" i="41"/>
  <c r="E50223" i="41"/>
  <c r="F50222" i="41"/>
  <c r="E50222" i="41"/>
  <c r="F50221" i="41"/>
  <c r="E50221" i="41"/>
  <c r="F50220" i="41"/>
  <c r="E50220" i="41"/>
  <c r="F50219" i="41"/>
  <c r="E50219" i="41"/>
  <c r="F50218" i="41"/>
  <c r="E50218" i="41"/>
  <c r="F50217" i="41"/>
  <c r="E50217" i="41"/>
  <c r="F50216" i="41"/>
  <c r="E50216" i="41"/>
  <c r="F50215" i="41"/>
  <c r="E50215" i="41"/>
  <c r="F50214" i="41"/>
  <c r="E50214" i="41"/>
  <c r="F50213" i="41"/>
  <c r="E50213" i="41"/>
  <c r="F50212" i="41"/>
  <c r="E50212" i="41"/>
  <c r="F50211" i="41"/>
  <c r="E50211" i="41"/>
  <c r="F50210" i="41"/>
  <c r="E50210" i="41"/>
  <c r="F50209" i="41"/>
  <c r="E50209" i="41"/>
  <c r="F50208" i="41"/>
  <c r="E50208" i="41"/>
  <c r="F50207" i="41"/>
  <c r="E50207" i="41"/>
  <c r="F50206" i="41"/>
  <c r="E50206" i="41"/>
  <c r="F50205" i="41"/>
  <c r="E50205" i="41"/>
  <c r="F50204" i="41"/>
  <c r="E50204" i="41"/>
  <c r="F50203" i="41"/>
  <c r="E50203" i="41"/>
  <c r="F50202" i="41"/>
  <c r="E50202" i="41"/>
  <c r="F50201" i="41"/>
  <c r="E50201" i="41"/>
  <c r="F50200" i="41"/>
  <c r="E50200" i="41"/>
  <c r="F50199" i="41"/>
  <c r="E50199" i="41"/>
  <c r="F50198" i="41"/>
  <c r="E50198" i="41"/>
  <c r="F50197" i="41"/>
  <c r="E50197" i="41"/>
  <c r="F50196" i="41"/>
  <c r="E50196" i="41"/>
  <c r="F50195" i="41"/>
  <c r="E50195" i="41"/>
  <c r="F50194" i="41"/>
  <c r="E50194" i="41"/>
  <c r="F50193" i="41"/>
  <c r="E50193" i="41"/>
  <c r="F50192" i="41"/>
  <c r="E50192" i="41"/>
  <c r="F50191" i="41"/>
  <c r="E50191" i="41"/>
  <c r="F50190" i="41"/>
  <c r="E50190" i="41"/>
  <c r="F50189" i="41"/>
  <c r="E50189" i="41"/>
  <c r="F50188" i="41"/>
  <c r="E50188" i="41"/>
  <c r="F50187" i="41"/>
  <c r="E50187" i="41"/>
  <c r="F50186" i="41"/>
  <c r="E50186" i="41"/>
  <c r="F50185" i="41"/>
  <c r="E50185" i="41"/>
  <c r="F50184" i="41"/>
  <c r="E50184" i="41"/>
  <c r="F50183" i="41"/>
  <c r="E50183" i="41"/>
  <c r="F50182" i="41"/>
  <c r="E50182" i="41"/>
  <c r="F50181" i="41"/>
  <c r="E50181" i="41"/>
  <c r="F50180" i="41"/>
  <c r="E50180" i="41"/>
  <c r="F50179" i="41"/>
  <c r="E50179" i="41"/>
  <c r="F50178" i="41"/>
  <c r="E50178" i="41"/>
  <c r="F50177" i="41"/>
  <c r="E50177" i="41"/>
  <c r="F50176" i="41"/>
  <c r="E50176" i="41"/>
  <c r="F50175" i="41"/>
  <c r="E50175" i="41"/>
  <c r="F50174" i="41"/>
  <c r="E50174" i="41"/>
  <c r="F50173" i="41"/>
  <c r="E50173" i="41"/>
  <c r="F50172" i="41"/>
  <c r="E50172" i="41"/>
  <c r="F50171" i="41"/>
  <c r="E50171" i="41"/>
  <c r="F50170" i="41"/>
  <c r="E50170" i="41"/>
  <c r="F50169" i="41"/>
  <c r="E50169" i="41"/>
  <c r="F50168" i="41"/>
  <c r="E50168" i="41"/>
  <c r="F50167" i="41"/>
  <c r="E50167" i="41"/>
  <c r="F50166" i="41"/>
  <c r="E50166" i="41"/>
  <c r="F50165" i="41"/>
  <c r="E50165" i="41"/>
  <c r="F50164" i="41"/>
  <c r="E50164" i="41"/>
  <c r="F50163" i="41"/>
  <c r="E50163" i="41"/>
  <c r="F50162" i="41"/>
  <c r="E50162" i="41"/>
  <c r="F50161" i="41"/>
  <c r="E50161" i="41"/>
  <c r="F50160" i="41"/>
  <c r="E50160" i="41"/>
  <c r="F50159" i="41"/>
  <c r="E50159" i="41"/>
  <c r="F50158" i="41"/>
  <c r="E50158" i="41"/>
  <c r="F50157" i="41"/>
  <c r="E50157" i="41"/>
  <c r="F50156" i="41"/>
  <c r="E50156" i="41"/>
  <c r="F50155" i="41"/>
  <c r="E50155" i="41"/>
  <c r="F50154" i="41"/>
  <c r="E50154" i="41"/>
  <c r="F50153" i="41"/>
  <c r="E50153" i="41"/>
  <c r="F50152" i="41"/>
  <c r="E50152" i="41"/>
  <c r="F50151" i="41"/>
  <c r="E50151" i="41"/>
  <c r="F50150" i="41"/>
  <c r="E50150" i="41"/>
  <c r="F50149" i="41"/>
  <c r="E50149" i="41"/>
  <c r="F50148" i="41"/>
  <c r="E50148" i="41"/>
  <c r="F50147" i="41"/>
  <c r="E50147" i="41"/>
  <c r="F50146" i="41"/>
  <c r="E50146" i="41"/>
  <c r="F50145" i="41"/>
  <c r="E50145" i="41"/>
  <c r="F50144" i="41"/>
  <c r="E50144" i="41"/>
  <c r="F50143" i="41"/>
  <c r="E50143" i="41"/>
  <c r="F50142" i="41"/>
  <c r="E50142" i="41"/>
  <c r="F50141" i="41"/>
  <c r="E50141" i="41"/>
  <c r="F50140" i="41"/>
  <c r="E50140" i="41"/>
  <c r="F50139" i="41"/>
  <c r="E50139" i="41"/>
  <c r="F50138" i="41"/>
  <c r="E50138" i="41"/>
  <c r="F50137" i="41"/>
  <c r="E50137" i="41"/>
  <c r="F50136" i="41"/>
  <c r="E50136" i="41"/>
  <c r="F50135" i="41"/>
  <c r="E50135" i="41"/>
  <c r="F50134" i="41"/>
  <c r="E50134" i="41"/>
  <c r="F50133" i="41"/>
  <c r="E50133" i="41"/>
  <c r="F50132" i="41"/>
  <c r="E50132" i="41"/>
  <c r="F50131" i="41"/>
  <c r="E50131" i="41"/>
  <c r="F50130" i="41"/>
  <c r="E50130" i="41"/>
  <c r="F50129" i="41"/>
  <c r="E50129" i="41"/>
  <c r="F50128" i="41"/>
  <c r="E50128" i="41"/>
  <c r="F50127" i="41"/>
  <c r="E50127" i="41"/>
  <c r="F50126" i="41"/>
  <c r="E50126" i="41"/>
  <c r="F50125" i="41"/>
  <c r="E50125" i="41"/>
  <c r="F50124" i="41"/>
  <c r="E50124" i="41"/>
  <c r="F50123" i="41"/>
  <c r="E50123" i="41"/>
  <c r="F50122" i="41"/>
  <c r="E50122" i="41"/>
  <c r="F50121" i="41"/>
  <c r="E50121" i="41"/>
  <c r="F50120" i="41"/>
  <c r="E50120" i="41"/>
  <c r="F50119" i="41"/>
  <c r="E50119" i="41"/>
  <c r="F50118" i="41"/>
  <c r="E50118" i="41"/>
  <c r="F50117" i="41"/>
  <c r="E50117" i="41"/>
  <c r="F50116" i="41"/>
  <c r="E50116" i="41"/>
  <c r="F50115" i="41"/>
  <c r="E50115" i="41"/>
  <c r="F50114" i="41"/>
  <c r="E50114" i="41"/>
  <c r="F50113" i="41"/>
  <c r="E50113" i="41"/>
  <c r="F50112" i="41"/>
  <c r="E50112" i="41"/>
  <c r="F50111" i="41"/>
  <c r="E50111" i="41"/>
  <c r="F50110" i="41"/>
  <c r="E50110" i="41"/>
  <c r="F50109" i="41"/>
  <c r="E50109" i="41"/>
  <c r="F50108" i="41"/>
  <c r="E50108" i="41"/>
  <c r="F50107" i="41"/>
  <c r="E50107" i="41"/>
  <c r="F50106" i="41"/>
  <c r="E50106" i="41"/>
  <c r="F50105" i="41"/>
  <c r="E50105" i="41"/>
  <c r="F50104" i="41"/>
  <c r="E50104" i="41"/>
  <c r="F50103" i="41"/>
  <c r="E50103" i="41"/>
  <c r="F50102" i="41"/>
  <c r="E50102" i="41"/>
  <c r="F50101" i="41"/>
  <c r="E50101" i="41"/>
  <c r="F50100" i="41"/>
  <c r="E50100" i="41"/>
  <c r="F50099" i="41"/>
  <c r="E50099" i="41"/>
  <c r="F50098" i="41"/>
  <c r="E50098" i="41"/>
  <c r="F50097" i="41"/>
  <c r="E50097" i="41"/>
  <c r="F50096" i="41"/>
  <c r="E50096" i="41"/>
  <c r="F50095" i="41"/>
  <c r="E50095" i="41"/>
  <c r="F50094" i="41"/>
  <c r="E50094" i="41"/>
  <c r="F50093" i="41"/>
  <c r="E50093" i="41"/>
  <c r="F50092" i="41"/>
  <c r="E50092" i="41"/>
  <c r="F50091" i="41"/>
  <c r="E50091" i="41"/>
  <c r="F50090" i="41"/>
  <c r="E50090" i="41"/>
  <c r="F50089" i="41"/>
  <c r="E50089" i="41"/>
  <c r="F50088" i="41"/>
  <c r="E50088" i="41"/>
  <c r="F50087" i="41"/>
  <c r="E50087" i="41"/>
  <c r="F50086" i="41"/>
  <c r="E50086" i="41"/>
  <c r="F50085" i="41"/>
  <c r="E50085" i="41"/>
  <c r="F50084" i="41"/>
  <c r="E50084" i="41"/>
  <c r="F50083" i="41"/>
  <c r="E50083" i="41"/>
  <c r="F50082" i="41"/>
  <c r="E50082" i="41"/>
  <c r="F50081" i="41"/>
  <c r="E50081" i="41"/>
  <c r="F50080" i="41"/>
  <c r="E50080" i="41"/>
  <c r="F50079" i="41"/>
  <c r="E50079" i="41"/>
  <c r="F50078" i="41"/>
  <c r="E50078" i="41"/>
  <c r="F50077" i="41"/>
  <c r="E50077" i="41"/>
  <c r="F50076" i="41"/>
  <c r="E50076" i="41"/>
  <c r="F50075" i="41"/>
  <c r="E50075" i="41"/>
  <c r="F50074" i="41"/>
  <c r="E50074" i="41"/>
  <c r="F50073" i="41"/>
  <c r="E50073" i="41"/>
  <c r="F50072" i="41"/>
  <c r="E50072" i="41"/>
  <c r="F50071" i="41"/>
  <c r="E50071" i="41"/>
  <c r="F50070" i="41"/>
  <c r="E50070" i="41"/>
  <c r="F50069" i="41"/>
  <c r="E50069" i="41"/>
  <c r="F50068" i="41"/>
  <c r="E50068" i="41"/>
  <c r="F50067" i="41"/>
  <c r="E50067" i="41"/>
  <c r="F50066" i="41"/>
  <c r="E50066" i="41"/>
  <c r="F50065" i="41"/>
  <c r="E50065" i="41"/>
  <c r="F50064" i="41"/>
  <c r="E50064" i="41"/>
  <c r="F50063" i="41"/>
  <c r="E50063" i="41"/>
  <c r="F50062" i="41"/>
  <c r="E50062" i="41"/>
  <c r="F50061" i="41"/>
  <c r="E50061" i="41"/>
  <c r="F50060" i="41"/>
  <c r="E50060" i="41"/>
  <c r="F50059" i="41"/>
  <c r="E50059" i="41"/>
  <c r="F50058" i="41"/>
  <c r="E50058" i="41"/>
  <c r="F50057" i="41"/>
  <c r="E50057" i="41"/>
  <c r="F50056" i="41"/>
  <c r="E50056" i="41"/>
  <c r="F50055" i="41"/>
  <c r="E50055" i="41"/>
  <c r="F50054" i="41"/>
  <c r="E50054" i="41"/>
  <c r="F50053" i="41"/>
  <c r="E50053" i="41"/>
  <c r="F50052" i="41"/>
  <c r="E50052" i="41"/>
  <c r="F50051" i="41"/>
  <c r="E50051" i="41"/>
  <c r="F50050" i="41"/>
  <c r="E50050" i="41"/>
  <c r="F50049" i="41"/>
  <c r="E50049" i="41"/>
  <c r="F50048" i="41"/>
  <c r="E50048" i="41"/>
  <c r="F50047" i="41"/>
  <c r="E50047" i="41"/>
  <c r="F50046" i="41"/>
  <c r="E50046" i="41"/>
  <c r="F50045" i="41"/>
  <c r="E50045" i="41"/>
  <c r="F50044" i="41"/>
  <c r="E50044" i="41"/>
  <c r="F50043" i="41"/>
  <c r="E50043" i="41"/>
  <c r="F50042" i="41"/>
  <c r="E50042" i="41"/>
  <c r="F50041" i="41"/>
  <c r="E50041" i="41"/>
  <c r="F50040" i="41"/>
  <c r="E50040" i="41"/>
  <c r="F50039" i="41"/>
  <c r="E50039" i="41"/>
  <c r="F50038" i="41"/>
  <c r="E50038" i="41"/>
  <c r="F50037" i="41"/>
  <c r="E50037" i="41"/>
  <c r="F50036" i="41"/>
  <c r="E50036" i="41"/>
  <c r="F50035" i="41"/>
  <c r="E50035" i="41"/>
  <c r="F50034" i="41"/>
  <c r="E50034" i="41"/>
  <c r="F50033" i="41"/>
  <c r="E50033" i="41"/>
  <c r="F50032" i="41"/>
  <c r="E50032" i="41"/>
  <c r="F50031" i="41"/>
  <c r="E50031" i="41"/>
  <c r="F50030" i="41"/>
  <c r="E50030" i="41"/>
  <c r="F50029" i="41"/>
  <c r="E50029" i="41"/>
  <c r="F50028" i="41"/>
  <c r="E50028" i="41"/>
  <c r="F50027" i="41"/>
  <c r="E50027" i="41"/>
  <c r="F50026" i="41"/>
  <c r="E50026" i="41"/>
  <c r="F50025" i="41"/>
  <c r="E50025" i="41"/>
  <c r="F50024" i="41"/>
  <c r="E50024" i="41"/>
  <c r="F50023" i="41"/>
  <c r="E50023" i="41"/>
  <c r="F50022" i="41"/>
  <c r="E50022" i="41"/>
  <c r="F50021" i="41"/>
  <c r="E50021" i="41"/>
  <c r="F50020" i="41"/>
  <c r="E50020" i="41"/>
  <c r="F50019" i="41"/>
  <c r="E50019" i="41"/>
  <c r="F50018" i="41"/>
  <c r="E50018" i="41"/>
  <c r="F50017" i="41"/>
  <c r="E50017" i="41"/>
  <c r="F50016" i="41"/>
  <c r="E50016" i="41"/>
  <c r="F50015" i="41"/>
  <c r="E50015" i="41"/>
  <c r="F50014" i="41"/>
  <c r="E50014" i="41"/>
  <c r="F50013" i="41"/>
  <c r="E50013" i="41"/>
  <c r="F50012" i="41"/>
  <c r="E50012" i="41"/>
  <c r="F50011" i="41"/>
  <c r="E50011" i="41"/>
  <c r="F50010" i="41"/>
  <c r="E50010" i="41"/>
  <c r="F50009" i="41"/>
  <c r="E50009" i="41"/>
  <c r="F50008" i="41"/>
  <c r="E50008" i="41"/>
  <c r="F50007" i="41"/>
  <c r="E50007" i="41"/>
  <c r="F50006" i="41"/>
  <c r="E50006" i="41"/>
  <c r="F50005" i="41"/>
  <c r="E50005" i="41"/>
  <c r="F50004" i="41"/>
  <c r="E50004" i="41"/>
  <c r="F50003" i="41"/>
  <c r="E50003" i="41"/>
  <c r="F50002" i="41"/>
  <c r="E50002" i="41"/>
  <c r="F50001" i="41"/>
  <c r="E50001" i="41"/>
  <c r="F50000" i="41"/>
  <c r="E50000" i="41"/>
  <c r="F49999" i="41"/>
  <c r="E49999" i="41"/>
  <c r="F49998" i="41"/>
  <c r="E49998" i="41"/>
  <c r="F49997" i="41"/>
  <c r="E49997" i="41"/>
  <c r="F49996" i="41"/>
  <c r="E49996" i="41"/>
  <c r="F49995" i="41"/>
  <c r="E49995" i="41"/>
  <c r="F49994" i="41"/>
  <c r="E49994" i="41"/>
  <c r="F49993" i="41"/>
  <c r="E49993" i="41"/>
  <c r="F49992" i="41"/>
  <c r="E49992" i="41"/>
  <c r="F49991" i="41"/>
  <c r="E49991" i="41"/>
  <c r="F49990" i="41"/>
  <c r="E49990" i="41"/>
  <c r="F49989" i="41"/>
  <c r="E49989" i="41"/>
  <c r="F49988" i="41"/>
  <c r="E49988" i="41"/>
  <c r="F49987" i="41"/>
  <c r="E49987" i="41"/>
  <c r="F49986" i="41"/>
  <c r="E49986" i="41"/>
  <c r="F49985" i="41"/>
  <c r="E49985" i="41"/>
  <c r="F49984" i="41"/>
  <c r="E49984" i="41"/>
  <c r="F49983" i="41"/>
  <c r="E49983" i="41"/>
  <c r="F49982" i="41"/>
  <c r="E49982" i="41"/>
  <c r="F49981" i="41"/>
  <c r="E49981" i="41"/>
  <c r="F49980" i="41"/>
  <c r="E49980" i="41"/>
  <c r="F49979" i="41"/>
  <c r="E49979" i="41"/>
  <c r="F49978" i="41"/>
  <c r="E49978" i="41"/>
  <c r="F49977" i="41"/>
  <c r="E49977" i="41"/>
  <c r="F49976" i="41"/>
  <c r="E49976" i="41"/>
  <c r="F49975" i="41"/>
  <c r="E49975" i="41"/>
  <c r="F49974" i="41"/>
  <c r="E49974" i="41"/>
  <c r="F49973" i="41"/>
  <c r="E49973" i="41"/>
  <c r="F49972" i="41"/>
  <c r="E49972" i="41"/>
  <c r="F49971" i="41"/>
  <c r="E49971" i="41"/>
  <c r="F49970" i="41"/>
  <c r="E49970" i="41"/>
  <c r="F49969" i="41"/>
  <c r="E49969" i="41"/>
  <c r="F49968" i="41"/>
  <c r="E49968" i="41"/>
  <c r="F49967" i="41"/>
  <c r="E49967" i="41"/>
  <c r="F49966" i="41"/>
  <c r="E49966" i="41"/>
  <c r="F49965" i="41"/>
  <c r="E49965" i="41"/>
  <c r="F49964" i="41"/>
  <c r="E49964" i="41"/>
  <c r="F49963" i="41"/>
  <c r="E49963" i="41"/>
  <c r="F49962" i="41"/>
  <c r="E49962" i="41"/>
  <c r="F49961" i="41"/>
  <c r="E49961" i="41"/>
  <c r="F49960" i="41"/>
  <c r="E49960" i="41"/>
  <c r="F49959" i="41"/>
  <c r="E49959" i="41"/>
  <c r="F49958" i="41"/>
  <c r="E49958" i="41"/>
  <c r="F49957" i="41"/>
  <c r="E49957" i="41"/>
  <c r="F49956" i="41"/>
  <c r="E49956" i="41"/>
  <c r="F49955" i="41"/>
  <c r="E49955" i="41"/>
  <c r="F49954" i="41"/>
  <c r="E49954" i="41"/>
  <c r="F49953" i="41"/>
  <c r="E49953" i="41"/>
  <c r="F49952" i="41"/>
  <c r="E49952" i="41"/>
  <c r="F49951" i="41"/>
  <c r="E49951" i="41"/>
  <c r="F49950" i="41"/>
  <c r="E49950" i="41"/>
  <c r="F49949" i="41"/>
  <c r="E49949" i="41"/>
  <c r="F49948" i="41"/>
  <c r="E49948" i="41"/>
  <c r="F49947" i="41"/>
  <c r="E49947" i="41"/>
  <c r="F49946" i="41"/>
  <c r="E49946" i="41"/>
  <c r="F49945" i="41"/>
  <c r="E49945" i="41"/>
  <c r="F49944" i="41"/>
  <c r="E49944" i="41"/>
  <c r="F49943" i="41"/>
  <c r="E49943" i="41"/>
  <c r="F49942" i="41"/>
  <c r="E49942" i="41"/>
  <c r="F49941" i="41"/>
  <c r="E49941" i="41"/>
  <c r="F49940" i="41"/>
  <c r="E49940" i="41"/>
  <c r="F49939" i="41"/>
  <c r="E49939" i="41"/>
  <c r="F49938" i="41"/>
  <c r="E49938" i="41"/>
  <c r="F49937" i="41"/>
  <c r="E49937" i="41"/>
  <c r="F49936" i="41"/>
  <c r="E49936" i="41"/>
  <c r="F49935" i="41"/>
  <c r="E49935" i="41"/>
  <c r="F49934" i="41"/>
  <c r="E49934" i="41"/>
  <c r="F49933" i="41"/>
  <c r="E49933" i="41"/>
  <c r="F49932" i="41"/>
  <c r="E49932" i="41"/>
  <c r="F49931" i="41"/>
  <c r="E49931" i="41"/>
  <c r="F49930" i="41"/>
  <c r="E49930" i="41"/>
  <c r="F49929" i="41"/>
  <c r="E49929" i="41"/>
  <c r="F49928" i="41"/>
  <c r="E49928" i="41"/>
  <c r="F49927" i="41"/>
  <c r="E49927" i="41"/>
  <c r="F49926" i="41"/>
  <c r="E49926" i="41"/>
  <c r="F49925" i="41"/>
  <c r="E49925" i="41"/>
  <c r="F49924" i="41"/>
  <c r="E49924" i="41"/>
  <c r="F49923" i="41"/>
  <c r="E49923" i="41"/>
  <c r="F49922" i="41"/>
  <c r="E49922" i="41"/>
  <c r="F49921" i="41"/>
  <c r="E49921" i="41"/>
  <c r="F49920" i="41"/>
  <c r="E49920" i="41"/>
  <c r="F49919" i="41"/>
  <c r="E49919" i="41"/>
  <c r="F49918" i="41"/>
  <c r="E49918" i="41"/>
  <c r="F49917" i="41"/>
  <c r="E49917" i="41"/>
  <c r="F49916" i="41"/>
  <c r="E49916" i="41"/>
  <c r="F49915" i="41"/>
  <c r="E49915" i="41"/>
  <c r="F49914" i="41"/>
  <c r="E49914" i="41"/>
  <c r="F49913" i="41"/>
  <c r="E49913" i="41"/>
  <c r="F49912" i="41"/>
  <c r="E49912" i="41"/>
  <c r="F49911" i="41"/>
  <c r="E49911" i="41"/>
  <c r="F49910" i="41"/>
  <c r="E49910" i="41"/>
  <c r="F49909" i="41"/>
  <c r="E49909" i="41"/>
  <c r="F49908" i="41"/>
  <c r="E49908" i="41"/>
  <c r="F49907" i="41"/>
  <c r="E49907" i="41"/>
  <c r="F49906" i="41"/>
  <c r="E49906" i="41"/>
  <c r="F49905" i="41"/>
  <c r="E49905" i="41"/>
  <c r="F49904" i="41"/>
  <c r="E49904" i="41"/>
  <c r="F49903" i="41"/>
  <c r="E49903" i="41"/>
  <c r="F49902" i="41"/>
  <c r="E49902" i="41"/>
  <c r="F49901" i="41"/>
  <c r="E49901" i="41"/>
  <c r="F49900" i="41"/>
  <c r="E49900" i="41"/>
  <c r="F49899" i="41"/>
  <c r="E49899" i="41"/>
  <c r="F49898" i="41"/>
  <c r="E49898" i="41"/>
  <c r="F49897" i="41"/>
  <c r="E49897" i="41"/>
  <c r="F49896" i="41"/>
  <c r="E49896" i="41"/>
  <c r="F49895" i="41"/>
  <c r="E49895" i="41"/>
  <c r="F49894" i="41"/>
  <c r="E49894" i="41"/>
  <c r="F49893" i="41"/>
  <c r="E49893" i="41"/>
  <c r="F49892" i="41"/>
  <c r="E49892" i="41"/>
  <c r="F49891" i="41"/>
  <c r="E49891" i="41"/>
  <c r="F49890" i="41"/>
  <c r="E49890" i="41"/>
  <c r="F49889" i="41"/>
  <c r="E49889" i="41"/>
  <c r="F49888" i="41"/>
  <c r="E49888" i="41"/>
  <c r="F49887" i="41"/>
  <c r="E49887" i="41"/>
  <c r="F49886" i="41"/>
  <c r="E49886" i="41"/>
  <c r="F49885" i="41"/>
  <c r="E49885" i="41"/>
  <c r="F49884" i="41"/>
  <c r="E49884" i="41"/>
  <c r="F49883" i="41"/>
  <c r="E49883" i="41"/>
  <c r="F49882" i="41"/>
  <c r="E49882" i="41"/>
  <c r="F49881" i="41"/>
  <c r="E49881" i="41"/>
  <c r="F49880" i="41"/>
  <c r="E49880" i="41"/>
  <c r="F49879" i="41"/>
  <c r="E49879" i="41"/>
  <c r="F49878" i="41"/>
  <c r="E49878" i="41"/>
  <c r="F49877" i="41"/>
  <c r="E49877" i="41"/>
  <c r="F49876" i="41"/>
  <c r="E49876" i="41"/>
  <c r="F49875" i="41"/>
  <c r="E49875" i="41"/>
  <c r="F49874" i="41"/>
  <c r="E49874" i="41"/>
  <c r="F49873" i="41"/>
  <c r="E49873" i="41"/>
  <c r="F49872" i="41"/>
  <c r="E49872" i="41"/>
  <c r="F49871" i="41"/>
  <c r="E49871" i="41"/>
  <c r="F49870" i="41"/>
  <c r="E49870" i="41"/>
  <c r="F49869" i="41"/>
  <c r="E49869" i="41"/>
  <c r="F49868" i="41"/>
  <c r="E49868" i="41"/>
  <c r="F49867" i="41"/>
  <c r="E49867" i="41"/>
  <c r="F49866" i="41"/>
  <c r="E49866" i="41"/>
  <c r="F49865" i="41"/>
  <c r="E49865" i="41"/>
  <c r="F49864" i="41"/>
  <c r="E49864" i="41"/>
  <c r="F49863" i="41"/>
  <c r="E49863" i="41"/>
  <c r="F49862" i="41"/>
  <c r="E49862" i="41"/>
  <c r="F49861" i="41"/>
  <c r="E49861" i="41"/>
  <c r="F49860" i="41"/>
  <c r="E49860" i="41"/>
  <c r="F49859" i="41"/>
  <c r="E49859" i="41"/>
  <c r="F49858" i="41"/>
  <c r="E49858" i="41"/>
  <c r="F49857" i="41"/>
  <c r="E49857" i="41"/>
  <c r="F49856" i="41"/>
  <c r="E49856" i="41"/>
  <c r="F49855" i="41"/>
  <c r="E49855" i="41"/>
  <c r="F49854" i="41"/>
  <c r="E49854" i="41"/>
  <c r="F49853" i="41"/>
  <c r="E49853" i="41"/>
  <c r="F49852" i="41"/>
  <c r="E49852" i="41"/>
  <c r="F49851" i="41"/>
  <c r="E49851" i="41"/>
  <c r="F49850" i="41"/>
  <c r="E49850" i="41"/>
  <c r="F49849" i="41"/>
  <c r="E49849" i="41"/>
  <c r="F49848" i="41"/>
  <c r="E49848" i="41"/>
  <c r="F49847" i="41"/>
  <c r="E49847" i="41"/>
  <c r="F49846" i="41"/>
  <c r="E49846" i="41"/>
  <c r="F49845" i="41"/>
  <c r="E49845" i="41"/>
  <c r="F49844" i="41"/>
  <c r="E49844" i="41"/>
  <c r="F49843" i="41"/>
  <c r="E49843" i="41"/>
  <c r="F49842" i="41"/>
  <c r="E49842" i="41"/>
  <c r="F49841" i="41"/>
  <c r="E49841" i="41"/>
  <c r="F49840" i="41"/>
  <c r="E49840" i="41"/>
  <c r="F49839" i="41"/>
  <c r="E49839" i="41"/>
  <c r="F49838" i="41"/>
  <c r="E49838" i="41"/>
  <c r="F49837" i="41"/>
  <c r="E49837" i="41"/>
  <c r="F49836" i="41"/>
  <c r="E49836" i="41"/>
  <c r="F49835" i="41"/>
  <c r="E49835" i="41"/>
  <c r="F49834" i="41"/>
  <c r="E49834" i="41"/>
  <c r="F49833" i="41"/>
  <c r="E49833" i="41"/>
  <c r="F49832" i="41"/>
  <c r="E49832" i="41"/>
  <c r="F49831" i="41"/>
  <c r="E49831" i="41"/>
  <c r="F49830" i="41"/>
  <c r="E49830" i="41"/>
  <c r="F49829" i="41"/>
  <c r="E49829" i="41"/>
  <c r="F49828" i="41"/>
  <c r="E49828" i="41"/>
  <c r="F49827" i="41"/>
  <c r="E49827" i="41"/>
  <c r="F49826" i="41"/>
  <c r="E49826" i="41"/>
  <c r="F49825" i="41"/>
  <c r="E49825" i="41"/>
  <c r="F49824" i="41"/>
  <c r="E49824" i="41"/>
  <c r="F49823" i="41"/>
  <c r="E49823" i="41"/>
  <c r="F49822" i="41"/>
  <c r="E49822" i="41"/>
  <c r="F49821" i="41"/>
  <c r="E49821" i="41"/>
  <c r="F49820" i="41"/>
  <c r="E49820" i="41"/>
  <c r="F49819" i="41"/>
  <c r="E49819" i="41"/>
  <c r="F49818" i="41"/>
  <c r="E49818" i="41"/>
  <c r="F49817" i="41"/>
  <c r="E49817" i="41"/>
  <c r="F49816" i="41"/>
  <c r="E49816" i="41"/>
  <c r="F49815" i="41"/>
  <c r="E49815" i="41"/>
  <c r="F49814" i="41"/>
  <c r="E49814" i="41"/>
  <c r="F49813" i="41"/>
  <c r="E49813" i="41"/>
  <c r="F49812" i="41"/>
  <c r="E49812" i="41"/>
  <c r="F49811" i="41"/>
  <c r="E49811" i="41"/>
  <c r="F49810" i="41"/>
  <c r="E49810" i="41"/>
  <c r="F49809" i="41"/>
  <c r="E49809" i="41"/>
  <c r="F49808" i="41"/>
  <c r="E49808" i="41"/>
  <c r="F49807" i="41"/>
  <c r="E49807" i="41"/>
  <c r="F49806" i="41"/>
  <c r="E49806" i="41"/>
  <c r="F49805" i="41"/>
  <c r="E49805" i="41"/>
  <c r="F49804" i="41"/>
  <c r="E49804" i="41"/>
  <c r="F49803" i="41"/>
  <c r="E49803" i="41"/>
  <c r="F49802" i="41"/>
  <c r="E49802" i="41"/>
  <c r="F49801" i="41"/>
  <c r="E49801" i="41"/>
  <c r="F49800" i="41"/>
  <c r="E49800" i="41"/>
  <c r="F49799" i="41"/>
  <c r="E49799" i="41"/>
  <c r="F49798" i="41"/>
  <c r="E49798" i="41"/>
  <c r="F49797" i="41"/>
  <c r="E49797" i="41"/>
  <c r="F49796" i="41"/>
  <c r="E49796" i="41"/>
  <c r="F49795" i="41"/>
  <c r="E49795" i="41"/>
  <c r="F49794" i="41"/>
  <c r="E49794" i="41"/>
  <c r="F49793" i="41"/>
  <c r="E49793" i="41"/>
  <c r="F49792" i="41"/>
  <c r="E49792" i="41"/>
  <c r="F49791" i="41"/>
  <c r="E49791" i="41"/>
  <c r="F49790" i="41"/>
  <c r="E49790" i="41"/>
  <c r="F49789" i="41"/>
  <c r="E49789" i="41"/>
  <c r="F49788" i="41"/>
  <c r="E49788" i="41"/>
  <c r="F49787" i="41"/>
  <c r="E49787" i="41"/>
  <c r="F49786" i="41"/>
  <c r="E49786" i="41"/>
  <c r="F49785" i="41"/>
  <c r="E49785" i="41"/>
  <c r="F49784" i="41"/>
  <c r="E49784" i="41"/>
  <c r="F49783" i="41"/>
  <c r="E49783" i="41"/>
  <c r="F49782" i="41"/>
  <c r="E49782" i="41"/>
  <c r="F49781" i="41"/>
  <c r="E49781" i="41"/>
  <c r="F49780" i="41"/>
  <c r="E49780" i="41"/>
  <c r="F49779" i="41"/>
  <c r="E49779" i="41"/>
  <c r="F49778" i="41"/>
  <c r="E49778" i="41"/>
  <c r="F49777" i="41"/>
  <c r="E49777" i="41"/>
  <c r="F49776" i="41"/>
  <c r="E49776" i="41"/>
  <c r="F49775" i="41"/>
  <c r="E49775" i="41"/>
  <c r="F49774" i="41"/>
  <c r="E49774" i="41"/>
  <c r="F49773" i="41"/>
  <c r="E49773" i="41"/>
  <c r="F49772" i="41"/>
  <c r="E49772" i="41"/>
  <c r="F49771" i="41"/>
  <c r="E49771" i="41"/>
  <c r="F49770" i="41"/>
  <c r="E49770" i="41"/>
  <c r="F49769" i="41"/>
  <c r="E49769" i="41"/>
  <c r="F49768" i="41"/>
  <c r="E49768" i="41"/>
  <c r="F49767" i="41"/>
  <c r="E49767" i="41"/>
  <c r="F49766" i="41"/>
  <c r="E49766" i="41"/>
  <c r="F49765" i="41"/>
  <c r="E49765" i="41"/>
  <c r="F49764" i="41"/>
  <c r="E49764" i="41"/>
  <c r="F49763" i="41"/>
  <c r="E49763" i="41"/>
  <c r="F49762" i="41"/>
  <c r="E49762" i="41"/>
  <c r="F49761" i="41"/>
  <c r="E49761" i="41"/>
  <c r="F49760" i="41"/>
  <c r="E49760" i="41"/>
  <c r="F49759" i="41"/>
  <c r="E49759" i="41"/>
  <c r="F49758" i="41"/>
  <c r="E49758" i="41"/>
  <c r="F49757" i="41"/>
  <c r="E49757" i="41"/>
  <c r="F49756" i="41"/>
  <c r="E49756" i="41"/>
  <c r="F49755" i="41"/>
  <c r="E49755" i="41"/>
  <c r="F49754" i="41"/>
  <c r="E49754" i="41"/>
  <c r="F49753" i="41"/>
  <c r="E49753" i="41"/>
  <c r="F49752" i="41"/>
  <c r="E49752" i="41"/>
  <c r="F49751" i="41"/>
  <c r="E49751" i="41"/>
  <c r="F49750" i="41"/>
  <c r="E49750" i="41"/>
  <c r="F49749" i="41"/>
  <c r="E49749" i="41"/>
  <c r="F49748" i="41"/>
  <c r="E49748" i="41"/>
  <c r="F49747" i="41"/>
  <c r="E49747" i="41"/>
  <c r="F49746" i="41"/>
  <c r="E49746" i="41"/>
  <c r="F49745" i="41"/>
  <c r="E49745" i="41"/>
  <c r="F49744" i="41"/>
  <c r="E49744" i="41"/>
  <c r="F49743" i="41"/>
  <c r="E49743" i="41"/>
  <c r="F49742" i="41"/>
  <c r="E49742" i="41"/>
  <c r="F49741" i="41"/>
  <c r="E49741" i="41"/>
  <c r="F49740" i="41"/>
  <c r="E49740" i="41"/>
  <c r="F49739" i="41"/>
  <c r="E49739" i="41"/>
  <c r="F49738" i="41"/>
  <c r="E49738" i="41"/>
  <c r="F49737" i="41"/>
  <c r="E49737" i="41"/>
  <c r="F49736" i="41"/>
  <c r="E49736" i="41"/>
  <c r="F49735" i="41"/>
  <c r="E49735" i="41"/>
  <c r="F49734" i="41"/>
  <c r="E49734" i="41"/>
  <c r="F49733" i="41"/>
  <c r="E49733" i="41"/>
  <c r="F49732" i="41"/>
  <c r="E49732" i="41"/>
  <c r="F49731" i="41"/>
  <c r="E49731" i="41"/>
  <c r="F49730" i="41"/>
  <c r="E49730" i="41"/>
  <c r="F49729" i="41"/>
  <c r="E49729" i="41"/>
  <c r="F49728" i="41"/>
  <c r="E49728" i="41"/>
  <c r="F49727" i="41"/>
  <c r="E49727" i="41"/>
  <c r="F49726" i="41"/>
  <c r="E49726" i="41"/>
  <c r="F49725" i="41"/>
  <c r="E49725" i="41"/>
  <c r="F49724" i="41"/>
  <c r="E49724" i="41"/>
  <c r="F49723" i="41"/>
  <c r="E49723" i="41"/>
  <c r="F49722" i="41"/>
  <c r="E49722" i="41"/>
  <c r="F49721" i="41"/>
  <c r="E49721" i="41"/>
  <c r="F49720" i="41"/>
  <c r="E49720" i="41"/>
  <c r="F49719" i="41"/>
  <c r="E49719" i="41"/>
  <c r="F49718" i="41"/>
  <c r="E49718" i="41"/>
  <c r="F49717" i="41"/>
  <c r="E49717" i="41"/>
  <c r="F49716" i="41"/>
  <c r="E49716" i="41"/>
  <c r="F49715" i="41"/>
  <c r="E49715" i="41"/>
  <c r="F49714" i="41"/>
  <c r="E49714" i="41"/>
  <c r="F49713" i="41"/>
  <c r="E49713" i="41"/>
  <c r="F49712" i="41"/>
  <c r="E49712" i="41"/>
  <c r="F49711" i="41"/>
  <c r="E49711" i="41"/>
  <c r="F49710" i="41"/>
  <c r="E49710" i="41"/>
  <c r="F49709" i="41"/>
  <c r="E49709" i="41"/>
  <c r="F49708" i="41"/>
  <c r="E49708" i="41"/>
  <c r="F49707" i="41"/>
  <c r="E49707" i="41"/>
  <c r="F49706" i="41"/>
  <c r="E49706" i="41"/>
  <c r="F49705" i="41"/>
  <c r="E49705" i="41"/>
  <c r="F49704" i="41"/>
  <c r="E49704" i="41"/>
  <c r="F49703" i="41"/>
  <c r="E49703" i="41"/>
  <c r="F49702" i="41"/>
  <c r="E49702" i="41"/>
  <c r="F49701" i="41"/>
  <c r="E49701" i="41"/>
  <c r="F49700" i="41"/>
  <c r="E49700" i="41"/>
  <c r="F49699" i="41"/>
  <c r="E49699" i="41"/>
  <c r="F49698" i="41"/>
  <c r="E49698" i="41"/>
  <c r="F49697" i="41"/>
  <c r="E49697" i="41"/>
  <c r="F49696" i="41"/>
  <c r="E49696" i="41"/>
  <c r="F49695" i="41"/>
  <c r="E49695" i="41"/>
  <c r="F49694" i="41"/>
  <c r="E49694" i="41"/>
  <c r="F49693" i="41"/>
  <c r="E49693" i="41"/>
  <c r="F49692" i="41"/>
  <c r="E49692" i="41"/>
  <c r="F49691" i="41"/>
  <c r="E49691" i="41"/>
  <c r="F49690" i="41"/>
  <c r="E49690" i="41"/>
  <c r="F49689" i="41"/>
  <c r="E49689" i="41"/>
  <c r="F49688" i="41"/>
  <c r="E49688" i="41"/>
  <c r="F49687" i="41"/>
  <c r="E49687" i="41"/>
  <c r="F49686" i="41"/>
  <c r="E49686" i="41"/>
  <c r="F49685" i="41"/>
  <c r="E49685" i="41"/>
  <c r="F49684" i="41"/>
  <c r="E49684" i="41"/>
  <c r="F49683" i="41"/>
  <c r="E49683" i="41"/>
  <c r="F49682" i="41"/>
  <c r="E49682" i="41"/>
  <c r="F49681" i="41"/>
  <c r="E49681" i="41"/>
  <c r="F49680" i="41"/>
  <c r="E49680" i="41"/>
  <c r="F49679" i="41"/>
  <c r="E49679" i="41"/>
  <c r="F49678" i="41"/>
  <c r="E49678" i="41"/>
  <c r="F49677" i="41"/>
  <c r="E49677" i="41"/>
  <c r="F49676" i="41"/>
  <c r="E49676" i="41"/>
  <c r="F49675" i="41"/>
  <c r="E49675" i="41"/>
  <c r="F49674" i="41"/>
  <c r="E49674" i="41"/>
  <c r="F49673" i="41"/>
  <c r="E49673" i="41"/>
  <c r="F49672" i="41"/>
  <c r="E49672" i="41"/>
  <c r="F49671" i="41"/>
  <c r="E49671" i="41"/>
  <c r="F49670" i="41"/>
  <c r="E49670" i="41"/>
  <c r="F49669" i="41"/>
  <c r="E49669" i="41"/>
  <c r="F49668" i="41"/>
  <c r="E49668" i="41"/>
  <c r="F49667" i="41"/>
  <c r="E49667" i="41"/>
  <c r="F49666" i="41"/>
  <c r="E49666" i="41"/>
  <c r="F49665" i="41"/>
  <c r="E49665" i="41"/>
  <c r="F49664" i="41"/>
  <c r="E49664" i="41"/>
  <c r="F49663" i="41"/>
  <c r="E49663" i="41"/>
  <c r="F49662" i="41"/>
  <c r="E49662" i="41"/>
  <c r="F49661" i="41"/>
  <c r="E49661" i="41"/>
  <c r="F49660" i="41"/>
  <c r="E49660" i="41"/>
  <c r="F49659" i="41"/>
  <c r="E49659" i="41"/>
  <c r="F49658" i="41"/>
  <c r="E49658" i="41"/>
  <c r="F49657" i="41"/>
  <c r="E49657" i="41"/>
  <c r="F49656" i="41"/>
  <c r="E49656" i="41"/>
  <c r="F49655" i="41"/>
  <c r="E49655" i="41"/>
  <c r="F49654" i="41"/>
  <c r="E49654" i="41"/>
  <c r="F49653" i="41"/>
  <c r="E49653" i="41"/>
  <c r="F49652" i="41"/>
  <c r="E49652" i="41"/>
  <c r="F49651" i="41"/>
  <c r="E49651" i="41"/>
  <c r="F49650" i="41"/>
  <c r="E49650" i="41"/>
  <c r="F49649" i="41"/>
  <c r="E49649" i="41"/>
  <c r="F49648" i="41"/>
  <c r="E49648" i="41"/>
  <c r="F49647" i="41"/>
  <c r="E49647" i="41"/>
  <c r="F49646" i="41"/>
  <c r="E49646" i="41"/>
  <c r="F49645" i="41"/>
  <c r="E49645" i="41"/>
  <c r="F49644" i="41"/>
  <c r="E49644" i="41"/>
  <c r="F49643" i="41"/>
  <c r="E49643" i="41"/>
  <c r="F49642" i="41"/>
  <c r="E49642" i="41"/>
  <c r="F49641" i="41"/>
  <c r="E49641" i="41"/>
  <c r="F49640" i="41"/>
  <c r="E49640" i="41"/>
  <c r="F49639" i="41"/>
  <c r="E49639" i="41"/>
  <c r="F49638" i="41"/>
  <c r="E49638" i="41"/>
  <c r="F49637" i="41"/>
  <c r="E49637" i="41"/>
  <c r="F49636" i="41"/>
  <c r="E49636" i="41"/>
  <c r="F49635" i="41"/>
  <c r="E49635" i="41"/>
  <c r="F49634" i="41"/>
  <c r="E49634" i="41"/>
  <c r="F49633" i="41"/>
  <c r="E49633" i="41"/>
  <c r="F49632" i="41"/>
  <c r="E49632" i="41"/>
  <c r="F49631" i="41"/>
  <c r="E49631" i="41"/>
  <c r="F49630" i="41"/>
  <c r="E49630" i="41"/>
  <c r="F49629" i="41"/>
  <c r="E49629" i="41"/>
  <c r="F49628" i="41"/>
  <c r="E49628" i="41"/>
  <c r="F49627" i="41"/>
  <c r="E49627" i="41"/>
  <c r="F49626" i="41"/>
  <c r="E49626" i="41"/>
  <c r="F49625" i="41"/>
  <c r="E49625" i="41"/>
  <c r="F49624" i="41"/>
  <c r="E49624" i="41"/>
  <c r="F49623" i="41"/>
  <c r="E49623" i="41"/>
  <c r="F49622" i="41"/>
  <c r="E49622" i="41"/>
  <c r="F49621" i="41"/>
  <c r="E49621" i="41"/>
  <c r="F49620" i="41"/>
  <c r="E49620" i="41"/>
  <c r="F49619" i="41"/>
  <c r="E49619" i="41"/>
  <c r="F49618" i="41"/>
  <c r="E49618" i="41"/>
  <c r="F49617" i="41"/>
  <c r="E49617" i="41"/>
  <c r="F49616" i="41"/>
  <c r="E49616" i="41"/>
  <c r="F49615" i="41"/>
  <c r="E49615" i="41"/>
  <c r="F49614" i="41"/>
  <c r="E49614" i="41"/>
  <c r="F49613" i="41"/>
  <c r="E49613" i="41"/>
  <c r="F49612" i="41"/>
  <c r="E49612" i="41"/>
  <c r="F49611" i="41"/>
  <c r="E49611" i="41"/>
  <c r="F49610" i="41"/>
  <c r="E49610" i="41"/>
  <c r="F49609" i="41"/>
  <c r="E49609" i="41"/>
  <c r="F49608" i="41"/>
  <c r="E49608" i="41"/>
  <c r="F49607" i="41"/>
  <c r="E49607" i="41"/>
  <c r="F49606" i="41"/>
  <c r="E49606" i="41"/>
  <c r="F49605" i="41"/>
  <c r="E49605" i="41"/>
  <c r="F49604" i="41"/>
  <c r="E49604" i="41"/>
  <c r="F49603" i="41"/>
  <c r="E49603" i="41"/>
  <c r="F49602" i="41"/>
  <c r="E49602" i="41"/>
  <c r="F49601" i="41"/>
  <c r="E49601" i="41"/>
  <c r="F49600" i="41"/>
  <c r="E49600" i="41"/>
  <c r="F49599" i="41"/>
  <c r="E49599" i="41"/>
  <c r="F49598" i="41"/>
  <c r="E49598" i="41"/>
  <c r="F49597" i="41"/>
  <c r="E49597" i="41"/>
  <c r="F49596" i="41"/>
  <c r="E49596" i="41"/>
  <c r="F49595" i="41"/>
  <c r="E49595" i="41"/>
  <c r="F49594" i="41"/>
  <c r="E49594" i="41"/>
  <c r="F49593" i="41"/>
  <c r="E49593" i="41"/>
  <c r="F49592" i="41"/>
  <c r="E49592" i="41"/>
  <c r="F49591" i="41"/>
  <c r="E49591" i="41"/>
  <c r="F49590" i="41"/>
  <c r="E49590" i="41"/>
  <c r="F49589" i="41"/>
  <c r="E49589" i="41"/>
  <c r="F49588" i="41"/>
  <c r="E49588" i="41"/>
  <c r="F49587" i="41"/>
  <c r="E49587" i="41"/>
  <c r="F49586" i="41"/>
  <c r="E49586" i="41"/>
  <c r="F49585" i="41"/>
  <c r="E49585" i="41"/>
  <c r="F49584" i="41"/>
  <c r="E49584" i="41"/>
  <c r="F49583" i="41"/>
  <c r="E49583" i="41"/>
  <c r="F49582" i="41"/>
  <c r="E49582" i="41"/>
  <c r="F49581" i="41"/>
  <c r="E49581" i="41"/>
  <c r="F49580" i="41"/>
  <c r="E49580" i="41"/>
  <c r="F49579" i="41"/>
  <c r="E49579" i="41"/>
  <c r="F49578" i="41"/>
  <c r="E49578" i="41"/>
  <c r="F49577" i="41"/>
  <c r="E49577" i="41"/>
  <c r="F49576" i="41"/>
  <c r="E49576" i="41"/>
  <c r="F49575" i="41"/>
  <c r="E49575" i="41"/>
  <c r="F49574" i="41"/>
  <c r="E49574" i="41"/>
  <c r="F49573" i="41"/>
  <c r="E49573" i="41"/>
  <c r="F49572" i="41"/>
  <c r="E49572" i="41"/>
  <c r="F49571" i="41"/>
  <c r="E49571" i="41"/>
  <c r="F49570" i="41"/>
  <c r="E49570" i="41"/>
  <c r="F49569" i="41"/>
  <c r="E49569" i="41"/>
  <c r="F49568" i="41"/>
  <c r="E49568" i="41"/>
  <c r="F49567" i="41"/>
  <c r="E49567" i="41"/>
  <c r="F49566" i="41"/>
  <c r="E49566" i="41"/>
  <c r="F49565" i="41"/>
  <c r="E49565" i="41"/>
  <c r="F49564" i="41"/>
  <c r="E49564" i="41"/>
  <c r="F49563" i="41"/>
  <c r="E49563" i="41"/>
  <c r="F49562" i="41"/>
  <c r="E49562" i="41"/>
  <c r="F49561" i="41"/>
  <c r="E49561" i="41"/>
  <c r="F49560" i="41"/>
  <c r="E49560" i="41"/>
  <c r="F49559" i="41"/>
  <c r="E49559" i="41"/>
  <c r="F49558" i="41"/>
  <c r="E49558" i="41"/>
  <c r="F49557" i="41"/>
  <c r="E49557" i="41"/>
  <c r="F49556" i="41"/>
  <c r="E49556" i="41"/>
  <c r="F49555" i="41"/>
  <c r="E49555" i="41"/>
  <c r="F49554" i="41"/>
  <c r="E49554" i="41"/>
  <c r="F49553" i="41"/>
  <c r="E49553" i="41"/>
  <c r="F49552" i="41"/>
  <c r="E49552" i="41"/>
  <c r="F49551" i="41"/>
  <c r="E49551" i="41"/>
  <c r="F49550" i="41"/>
  <c r="E49550" i="41"/>
  <c r="F49549" i="41"/>
  <c r="E49549" i="41"/>
  <c r="F49548" i="41"/>
  <c r="E49548" i="41"/>
  <c r="F49547" i="41"/>
  <c r="E49547" i="41"/>
  <c r="F49546" i="41"/>
  <c r="E49546" i="41"/>
  <c r="F49545" i="41"/>
  <c r="E49545" i="41"/>
  <c r="F49544" i="41"/>
  <c r="E49544" i="41"/>
  <c r="F49543" i="41"/>
  <c r="E49543" i="41"/>
  <c r="F49542" i="41"/>
  <c r="E49542" i="41"/>
  <c r="F49541" i="41"/>
  <c r="E49541" i="41"/>
  <c r="F49540" i="41"/>
  <c r="E49540" i="41"/>
  <c r="F49539" i="41"/>
  <c r="E49539" i="41"/>
  <c r="F49538" i="41"/>
  <c r="E49538" i="41"/>
  <c r="F49537" i="41"/>
  <c r="E49537" i="41"/>
  <c r="F49536" i="41"/>
  <c r="E49536" i="41"/>
  <c r="F49535" i="41"/>
  <c r="E49535" i="41"/>
  <c r="F49534" i="41"/>
  <c r="E49534" i="41"/>
  <c r="F49533" i="41"/>
  <c r="E49533" i="41"/>
  <c r="F49532" i="41"/>
  <c r="E49532" i="41"/>
  <c r="F49531" i="41"/>
  <c r="E49531" i="41"/>
  <c r="F49530" i="41"/>
  <c r="E49530" i="41"/>
  <c r="F49529" i="41"/>
  <c r="E49529" i="41"/>
  <c r="F49528" i="41"/>
  <c r="E49528" i="41"/>
  <c r="F49527" i="41"/>
  <c r="E49527" i="41"/>
  <c r="F49526" i="41"/>
  <c r="E49526" i="41"/>
  <c r="F49525" i="41"/>
  <c r="E49525" i="41"/>
  <c r="F49524" i="41"/>
  <c r="E49524" i="41"/>
  <c r="F49523" i="41"/>
  <c r="E49523" i="41"/>
  <c r="F49522" i="41"/>
  <c r="E49522" i="41"/>
  <c r="F49521" i="41"/>
  <c r="E49521" i="41"/>
  <c r="F49520" i="41"/>
  <c r="E49520" i="41"/>
  <c r="F49519" i="41"/>
  <c r="E49519" i="41"/>
  <c r="F49518" i="41"/>
  <c r="E49518" i="41"/>
  <c r="F49517" i="41"/>
  <c r="E49517" i="41"/>
  <c r="F49516" i="41"/>
  <c r="E49516" i="41"/>
  <c r="F49515" i="41"/>
  <c r="E49515" i="41"/>
  <c r="F49514" i="41"/>
  <c r="E49514" i="41"/>
  <c r="F49513" i="41"/>
  <c r="E49513" i="41"/>
  <c r="F49512" i="41"/>
  <c r="E49512" i="41"/>
  <c r="F49511" i="41"/>
  <c r="E49511" i="41"/>
  <c r="F49510" i="41"/>
  <c r="E49510" i="41"/>
  <c r="F49509" i="41"/>
  <c r="E49509" i="41"/>
  <c r="F49508" i="41"/>
  <c r="E49508" i="41"/>
  <c r="F49507" i="41"/>
  <c r="E49507" i="41"/>
  <c r="F49506" i="41"/>
  <c r="E49506" i="41"/>
  <c r="F49505" i="41"/>
  <c r="E49505" i="41"/>
  <c r="F49504" i="41"/>
  <c r="E49504" i="41"/>
  <c r="F49503" i="41"/>
  <c r="E49503" i="41"/>
  <c r="F49502" i="41"/>
  <c r="E49502" i="41"/>
  <c r="F49501" i="41"/>
  <c r="E49501" i="41"/>
  <c r="F49500" i="41"/>
  <c r="E49500" i="41"/>
  <c r="F49499" i="41"/>
  <c r="E49499" i="41"/>
  <c r="F49498" i="41"/>
  <c r="E49498" i="41"/>
  <c r="F49497" i="41"/>
  <c r="E49497" i="41"/>
  <c r="F49496" i="41"/>
  <c r="E49496" i="41"/>
  <c r="F49495" i="41"/>
  <c r="E49495" i="41"/>
  <c r="F49494" i="41"/>
  <c r="E49494" i="41"/>
  <c r="F49493" i="41"/>
  <c r="E49493" i="41"/>
  <c r="F49492" i="41"/>
  <c r="E49492" i="41"/>
  <c r="F49491" i="41"/>
  <c r="E49491" i="41"/>
  <c r="F49490" i="41"/>
  <c r="E49490" i="41"/>
  <c r="F49489" i="41"/>
  <c r="E49489" i="41"/>
  <c r="F49488" i="41"/>
  <c r="E49488" i="41"/>
  <c r="F49487" i="41"/>
  <c r="E49487" i="41"/>
  <c r="F49486" i="41"/>
  <c r="E49486" i="41"/>
  <c r="F49485" i="41"/>
  <c r="E49485" i="41"/>
  <c r="F49484" i="41"/>
  <c r="E49484" i="41"/>
  <c r="F49483" i="41"/>
  <c r="E49483" i="41"/>
  <c r="F49482" i="41"/>
  <c r="E49482" i="41"/>
  <c r="F49481" i="41"/>
  <c r="E49481" i="41"/>
  <c r="F49480" i="41"/>
  <c r="E49480" i="41"/>
  <c r="F49479" i="41"/>
  <c r="E49479" i="41"/>
  <c r="F49478" i="41"/>
  <c r="E49478" i="41"/>
  <c r="F49477" i="41"/>
  <c r="E49477" i="41"/>
  <c r="F49476" i="41"/>
  <c r="E49476" i="41"/>
  <c r="F49475" i="41"/>
  <c r="E49475" i="41"/>
  <c r="F49474" i="41"/>
  <c r="E49474" i="41"/>
  <c r="F49473" i="41"/>
  <c r="E49473" i="41"/>
  <c r="F49472" i="41"/>
  <c r="E49472" i="41"/>
  <c r="F49471" i="41"/>
  <c r="E49471" i="41"/>
  <c r="F49470" i="41"/>
  <c r="E49470" i="41"/>
  <c r="F49469" i="41"/>
  <c r="E49469" i="41"/>
  <c r="F49468" i="41"/>
  <c r="E49468" i="41"/>
  <c r="F49467" i="41"/>
  <c r="E49467" i="41"/>
  <c r="F49466" i="41"/>
  <c r="E49466" i="41"/>
  <c r="F49465" i="41"/>
  <c r="E49465" i="41"/>
  <c r="F49464" i="41"/>
  <c r="E49464" i="41"/>
  <c r="F49463" i="41"/>
  <c r="E49463" i="41"/>
  <c r="F49462" i="41"/>
  <c r="E49462" i="41"/>
  <c r="F49461" i="41"/>
  <c r="E49461" i="41"/>
  <c r="F49460" i="41"/>
  <c r="E49460" i="41"/>
  <c r="F49459" i="41"/>
  <c r="E49459" i="41"/>
  <c r="F49458" i="41"/>
  <c r="E49458" i="41"/>
  <c r="F49457" i="41"/>
  <c r="E49457" i="41"/>
  <c r="F49456" i="41"/>
  <c r="E49456" i="41"/>
  <c r="F49455" i="41"/>
  <c r="E49455" i="41"/>
  <c r="F49454" i="41"/>
  <c r="E49454" i="41"/>
  <c r="F49453" i="41"/>
  <c r="E49453" i="41"/>
  <c r="F49452" i="41"/>
  <c r="E49452" i="41"/>
  <c r="F49451" i="41"/>
  <c r="E49451" i="41"/>
  <c r="F49450" i="41"/>
  <c r="E49450" i="41"/>
  <c r="F49449" i="41"/>
  <c r="E49449" i="41"/>
  <c r="F49448" i="41"/>
  <c r="E49448" i="41"/>
  <c r="F49447" i="41"/>
  <c r="E49447" i="41"/>
  <c r="F49446" i="41"/>
  <c r="E49446" i="41"/>
  <c r="F49445" i="41"/>
  <c r="E49445" i="41"/>
  <c r="F49444" i="41"/>
  <c r="E49444" i="41"/>
  <c r="F49443" i="41"/>
  <c r="E49443" i="41"/>
  <c r="F49442" i="41"/>
  <c r="E49442" i="41"/>
  <c r="F49441" i="41"/>
  <c r="E49441" i="41"/>
  <c r="F49440" i="41"/>
  <c r="E49440" i="41"/>
  <c r="F49439" i="41"/>
  <c r="E49439" i="41"/>
  <c r="F49438" i="41"/>
  <c r="E49438" i="41"/>
  <c r="F49437" i="41"/>
  <c r="E49437" i="41"/>
  <c r="F49436" i="41"/>
  <c r="E49436" i="41"/>
  <c r="F49435" i="41"/>
  <c r="E49435" i="41"/>
  <c r="F49434" i="41"/>
  <c r="E49434" i="41"/>
  <c r="F49433" i="41"/>
  <c r="E49433" i="41"/>
  <c r="F49432" i="41"/>
  <c r="E49432" i="41"/>
  <c r="F49431" i="41"/>
  <c r="E49431" i="41"/>
  <c r="F49430" i="41"/>
  <c r="E49430" i="41"/>
  <c r="F49429" i="41"/>
  <c r="E49429" i="41"/>
  <c r="F49428" i="41"/>
  <c r="E49428" i="41"/>
  <c r="F49427" i="41"/>
  <c r="E49427" i="41"/>
  <c r="F49426" i="41"/>
  <c r="E49426" i="41"/>
  <c r="F49425" i="41"/>
  <c r="E49425" i="41"/>
  <c r="F49424" i="41"/>
  <c r="E49424" i="41"/>
  <c r="F49423" i="41"/>
  <c r="E49423" i="41"/>
  <c r="F49422" i="41"/>
  <c r="E49422" i="41"/>
  <c r="F49421" i="41"/>
  <c r="E49421" i="41"/>
  <c r="F49420" i="41"/>
  <c r="E49420" i="41"/>
  <c r="F49419" i="41"/>
  <c r="E49419" i="41"/>
  <c r="F49418" i="41"/>
  <c r="E49418" i="41"/>
  <c r="F49417" i="41"/>
  <c r="E49417" i="41"/>
  <c r="F49416" i="41"/>
  <c r="E49416" i="41"/>
  <c r="F49415" i="41"/>
  <c r="E49415" i="41"/>
  <c r="F49414" i="41"/>
  <c r="E49414" i="41"/>
  <c r="F49413" i="41"/>
  <c r="E49413" i="41"/>
  <c r="F49412" i="41"/>
  <c r="E49412" i="41"/>
  <c r="F49411" i="41"/>
  <c r="E49411" i="41"/>
  <c r="F49410" i="41"/>
  <c r="E49410" i="41"/>
  <c r="F49409" i="41"/>
  <c r="E49409" i="41"/>
  <c r="F49408" i="41"/>
  <c r="E49408" i="41"/>
  <c r="F49407" i="41"/>
  <c r="E49407" i="41"/>
  <c r="F49406" i="41"/>
  <c r="E49406" i="41"/>
  <c r="F49405" i="41"/>
  <c r="E49405" i="41"/>
  <c r="F49404" i="41"/>
  <c r="E49404" i="41"/>
  <c r="F49403" i="41"/>
  <c r="E49403" i="41"/>
  <c r="F49402" i="41"/>
  <c r="E49402" i="41"/>
  <c r="F49401" i="41"/>
  <c r="E49401" i="41"/>
  <c r="F49400" i="41"/>
  <c r="E49400" i="41"/>
  <c r="F49399" i="41"/>
  <c r="E49399" i="41"/>
  <c r="F49398" i="41"/>
  <c r="E49398" i="41"/>
  <c r="F49397" i="41"/>
  <c r="E49397" i="41"/>
  <c r="F49396" i="41"/>
  <c r="E49396" i="41"/>
  <c r="F49395" i="41"/>
  <c r="E49395" i="41"/>
  <c r="F49394" i="41"/>
  <c r="E49394" i="41"/>
  <c r="F49393" i="41"/>
  <c r="E49393" i="41"/>
  <c r="F49392" i="41"/>
  <c r="E49392" i="41"/>
  <c r="F49391" i="41"/>
  <c r="E49391" i="41"/>
  <c r="F49390" i="41"/>
  <c r="E49390" i="41"/>
  <c r="F49389" i="41"/>
  <c r="E49389" i="41"/>
  <c r="F49388" i="41"/>
  <c r="E49388" i="41"/>
  <c r="F49387" i="41"/>
  <c r="E49387" i="41"/>
  <c r="F49386" i="41"/>
  <c r="E49386" i="41"/>
  <c r="F49385" i="41"/>
  <c r="E49385" i="41"/>
  <c r="F49384" i="41"/>
  <c r="E49384" i="41"/>
  <c r="F49383" i="41"/>
  <c r="E49383" i="41"/>
  <c r="F49382" i="41"/>
  <c r="E49382" i="41"/>
  <c r="F49381" i="41"/>
  <c r="E49381" i="41"/>
  <c r="F49380" i="41"/>
  <c r="E49380" i="41"/>
  <c r="F49379" i="41"/>
  <c r="E49379" i="41"/>
  <c r="F49378" i="41"/>
  <c r="E49378" i="41"/>
  <c r="F49377" i="41"/>
  <c r="E49377" i="41"/>
  <c r="F49376" i="41"/>
  <c r="E49376" i="41"/>
  <c r="F49375" i="41"/>
  <c r="E49375" i="41"/>
  <c r="F49374" i="41"/>
  <c r="E49374" i="41"/>
  <c r="F49373" i="41"/>
  <c r="E49373" i="41"/>
  <c r="F49372" i="41"/>
  <c r="E49372" i="41"/>
  <c r="F49371" i="41"/>
  <c r="E49371" i="41"/>
  <c r="F49370" i="41"/>
  <c r="E49370" i="41"/>
  <c r="F49369" i="41"/>
  <c r="E49369" i="41"/>
  <c r="F49368" i="41"/>
  <c r="E49368" i="41"/>
  <c r="F49367" i="41"/>
  <c r="E49367" i="41"/>
  <c r="F49366" i="41"/>
  <c r="E49366" i="41"/>
  <c r="F49365" i="41"/>
  <c r="E49365" i="41"/>
  <c r="F49364" i="41"/>
  <c r="E49364" i="41"/>
  <c r="F49363" i="41"/>
  <c r="E49363" i="41"/>
  <c r="F49362" i="41"/>
  <c r="E49362" i="41"/>
  <c r="F49361" i="41"/>
  <c r="E49361" i="41"/>
  <c r="F49360" i="41"/>
  <c r="E49360" i="41"/>
  <c r="F49359" i="41"/>
  <c r="E49359" i="41"/>
  <c r="F49358" i="41"/>
  <c r="E49358" i="41"/>
  <c r="F49357" i="41"/>
  <c r="E49357" i="41"/>
  <c r="F49356" i="41"/>
  <c r="E49356" i="41"/>
  <c r="F49355" i="41"/>
  <c r="E49355" i="41"/>
  <c r="F49354" i="41"/>
  <c r="E49354" i="41"/>
  <c r="F49353" i="41"/>
  <c r="E49353" i="41"/>
  <c r="F49352" i="41"/>
  <c r="E49352" i="41"/>
  <c r="F49351" i="41"/>
  <c r="E49351" i="41"/>
  <c r="F49350" i="41"/>
  <c r="E49350" i="41"/>
  <c r="F49349" i="41"/>
  <c r="E49349" i="41"/>
  <c r="F49348" i="41"/>
  <c r="E49348" i="41"/>
  <c r="F49347" i="41"/>
  <c r="E49347" i="41"/>
  <c r="F49346" i="41"/>
  <c r="E49346" i="41"/>
  <c r="F49345" i="41"/>
  <c r="E49345" i="41"/>
  <c r="F49344" i="41"/>
  <c r="E49344" i="41"/>
  <c r="F49343" i="41"/>
  <c r="E49343" i="41"/>
  <c r="F49342" i="41"/>
  <c r="E49342" i="41"/>
  <c r="F49341" i="41"/>
  <c r="E49341" i="41"/>
  <c r="F49340" i="41"/>
  <c r="E49340" i="41"/>
  <c r="F49339" i="41"/>
  <c r="E49339" i="41"/>
  <c r="F49338" i="41"/>
  <c r="E49338" i="41"/>
  <c r="F49337" i="41"/>
  <c r="E49337" i="41"/>
  <c r="F49336" i="41"/>
  <c r="E49336" i="41"/>
  <c r="F49335" i="41"/>
  <c r="E49335" i="41"/>
  <c r="F49334" i="41"/>
  <c r="E49334" i="41"/>
  <c r="F49333" i="41"/>
  <c r="E49333" i="41"/>
  <c r="F49332" i="41"/>
  <c r="E49332" i="41"/>
  <c r="F49331" i="41"/>
  <c r="E49331" i="41"/>
  <c r="F49330" i="41"/>
  <c r="E49330" i="41"/>
  <c r="F49329" i="41"/>
  <c r="E49329" i="41"/>
  <c r="F49328" i="41"/>
  <c r="E49328" i="41"/>
  <c r="F49327" i="41"/>
  <c r="E49327" i="41"/>
  <c r="F49326" i="41"/>
  <c r="E49326" i="41"/>
  <c r="F49325" i="41"/>
  <c r="E49325" i="41"/>
  <c r="F49324" i="41"/>
  <c r="E49324" i="41"/>
  <c r="F49323" i="41"/>
  <c r="E49323" i="41"/>
  <c r="F49322" i="41"/>
  <c r="E49322" i="41"/>
  <c r="F49321" i="41"/>
  <c r="E49321" i="41"/>
  <c r="F49320" i="41"/>
  <c r="E49320" i="41"/>
  <c r="F49319" i="41"/>
  <c r="E49319" i="41"/>
  <c r="F49318" i="41"/>
  <c r="E49318" i="41"/>
  <c r="F49317" i="41"/>
  <c r="E49317" i="41"/>
  <c r="F49316" i="41"/>
  <c r="E49316" i="41"/>
  <c r="F49315" i="41"/>
  <c r="E49315" i="41"/>
  <c r="F49314" i="41"/>
  <c r="E49314" i="41"/>
  <c r="F49313" i="41"/>
  <c r="E49313" i="41"/>
  <c r="F49312" i="41"/>
  <c r="E49312" i="41"/>
  <c r="F49311" i="41"/>
  <c r="E49311" i="41"/>
  <c r="F49310" i="41"/>
  <c r="E49310" i="41"/>
  <c r="F49309" i="41"/>
  <c r="E49309" i="41"/>
  <c r="F49308" i="41"/>
  <c r="E49308" i="41"/>
  <c r="F49307" i="41"/>
  <c r="E49307" i="41"/>
  <c r="F49306" i="41"/>
  <c r="E49306" i="41"/>
  <c r="F49305" i="41"/>
  <c r="E49305" i="41"/>
  <c r="F49304" i="41"/>
  <c r="E49304" i="41"/>
  <c r="F49303" i="41"/>
  <c r="E49303" i="41"/>
  <c r="F49302" i="41"/>
  <c r="E49302" i="41"/>
  <c r="F49301" i="41"/>
  <c r="E49301" i="41"/>
  <c r="F49300" i="41"/>
  <c r="E49300" i="41"/>
  <c r="F49299" i="41"/>
  <c r="E49299" i="41"/>
  <c r="F49298" i="41"/>
  <c r="E49298" i="41"/>
  <c r="F49297" i="41"/>
  <c r="E49297" i="41"/>
  <c r="F49296" i="41"/>
  <c r="E49296" i="41"/>
  <c r="F49295" i="41"/>
  <c r="E49295" i="41"/>
  <c r="F49294" i="41"/>
  <c r="E49294" i="41"/>
  <c r="F49293" i="41"/>
  <c r="E49293" i="41"/>
  <c r="F49292" i="41"/>
  <c r="E49292" i="41"/>
  <c r="F49291" i="41"/>
  <c r="E49291" i="41"/>
  <c r="F49290" i="41"/>
  <c r="E49290" i="41"/>
  <c r="F49289" i="41"/>
  <c r="E49289" i="41"/>
  <c r="F49288" i="41"/>
  <c r="E49288" i="41"/>
  <c r="F49287" i="41"/>
  <c r="E49287" i="41"/>
  <c r="F49286" i="41"/>
  <c r="E49286" i="41"/>
  <c r="F49285" i="41"/>
  <c r="E49285" i="41"/>
  <c r="F49284" i="41"/>
  <c r="E49284" i="41"/>
  <c r="F49283" i="41"/>
  <c r="E49283" i="41"/>
  <c r="F49282" i="41"/>
  <c r="E49282" i="41"/>
  <c r="F49281" i="41"/>
  <c r="E49281" i="41"/>
  <c r="F49280" i="41"/>
  <c r="E49280" i="41"/>
  <c r="F49279" i="41"/>
  <c r="E49279" i="41"/>
  <c r="F49278" i="41"/>
  <c r="E49278" i="41"/>
  <c r="F49277" i="41"/>
  <c r="E49277" i="41"/>
  <c r="F49276" i="41"/>
  <c r="E49276" i="41"/>
  <c r="F49275" i="41"/>
  <c r="E49275" i="41"/>
  <c r="F49274" i="41"/>
  <c r="E49274" i="41"/>
  <c r="F49273" i="41"/>
  <c r="E49273" i="41"/>
  <c r="F49272" i="41"/>
  <c r="E49272" i="41"/>
  <c r="F49271" i="41"/>
  <c r="E49271" i="41"/>
  <c r="F49270" i="41"/>
  <c r="E49270" i="41"/>
  <c r="F49269" i="41"/>
  <c r="E49269" i="41"/>
  <c r="F49268" i="41"/>
  <c r="E49268" i="41"/>
  <c r="F49267" i="41"/>
  <c r="E49267" i="41"/>
  <c r="F49266" i="41"/>
  <c r="E49266" i="41"/>
  <c r="F49265" i="41"/>
  <c r="E49265" i="41"/>
  <c r="F49264" i="41"/>
  <c r="E49264" i="41"/>
  <c r="F49263" i="41"/>
  <c r="E49263" i="41"/>
  <c r="F49262" i="41"/>
  <c r="E49262" i="41"/>
  <c r="F49261" i="41"/>
  <c r="E49261" i="41"/>
  <c r="F49260" i="41"/>
  <c r="E49260" i="41"/>
  <c r="F49259" i="41"/>
  <c r="E49259" i="41"/>
  <c r="F49258" i="41"/>
  <c r="E49258" i="41"/>
  <c r="F49257" i="41"/>
  <c r="E49257" i="41"/>
  <c r="F49256" i="41"/>
  <c r="E49256" i="41"/>
  <c r="F49255" i="41"/>
  <c r="E49255" i="41"/>
  <c r="F49254" i="41"/>
  <c r="E49254" i="41"/>
  <c r="F49253" i="41"/>
  <c r="E49253" i="41"/>
  <c r="F49252" i="41"/>
  <c r="E49252" i="41"/>
  <c r="F49251" i="41"/>
  <c r="E49251" i="41"/>
  <c r="F49250" i="41"/>
  <c r="E49250" i="41"/>
  <c r="F49249" i="41"/>
  <c r="E49249" i="41"/>
  <c r="F49248" i="41"/>
  <c r="E49248" i="41"/>
  <c r="F49247" i="41"/>
  <c r="E49247" i="41"/>
  <c r="F49246" i="41"/>
  <c r="E49246" i="41"/>
  <c r="F49245" i="41"/>
  <c r="E49245" i="41"/>
  <c r="F49244" i="41"/>
  <c r="E49244" i="41"/>
  <c r="F49243" i="41"/>
  <c r="E49243" i="41"/>
  <c r="F49242" i="41"/>
  <c r="E49242" i="41"/>
  <c r="F49241" i="41"/>
  <c r="E49241" i="41"/>
  <c r="F49240" i="41"/>
  <c r="E49240" i="41"/>
  <c r="F49239" i="41"/>
  <c r="E49239" i="41"/>
  <c r="F49238" i="41"/>
  <c r="E49238" i="41"/>
  <c r="F49237" i="41"/>
  <c r="E49237" i="41"/>
  <c r="F49236" i="41"/>
  <c r="E49236" i="41"/>
  <c r="F49235" i="41"/>
  <c r="E49235" i="41"/>
  <c r="F49234" i="41"/>
  <c r="E49234" i="41"/>
  <c r="F49233" i="41"/>
  <c r="E49233" i="41"/>
  <c r="F49232" i="41"/>
  <c r="E49232" i="41"/>
  <c r="F49231" i="41"/>
  <c r="E49231" i="41"/>
  <c r="F49230" i="41"/>
  <c r="E49230" i="41"/>
  <c r="F49229" i="41"/>
  <c r="E49229" i="41"/>
  <c r="F49228" i="41"/>
  <c r="E49228" i="41"/>
  <c r="F49227" i="41"/>
  <c r="E49227" i="41"/>
  <c r="F49226" i="41"/>
  <c r="E49226" i="41"/>
  <c r="F49225" i="41"/>
  <c r="E49225" i="41"/>
  <c r="F49224" i="41"/>
  <c r="E49224" i="41"/>
  <c r="F49223" i="41"/>
  <c r="E49223" i="41"/>
  <c r="F49222" i="41"/>
  <c r="E49222" i="41"/>
  <c r="F49221" i="41"/>
  <c r="E49221" i="41"/>
  <c r="F49220" i="41"/>
  <c r="E49220" i="41"/>
  <c r="F49219" i="41"/>
  <c r="E49219" i="41"/>
  <c r="F49218" i="41"/>
  <c r="E49218" i="41"/>
  <c r="F49217" i="41"/>
  <c r="E49217" i="41"/>
  <c r="F49216" i="41"/>
  <c r="E49216" i="41"/>
  <c r="F49215" i="41"/>
  <c r="E49215" i="41"/>
  <c r="F49214" i="41"/>
  <c r="E49214" i="41"/>
  <c r="F49213" i="41"/>
  <c r="E49213" i="41"/>
  <c r="F49212" i="41"/>
  <c r="E49212" i="41"/>
  <c r="F49211" i="41"/>
  <c r="E49211" i="41"/>
  <c r="F49210" i="41"/>
  <c r="E49210" i="41"/>
  <c r="F49209" i="41"/>
  <c r="E49209" i="41"/>
  <c r="F49208" i="41"/>
  <c r="E49208" i="41"/>
  <c r="F49207" i="41"/>
  <c r="E49207" i="41"/>
  <c r="F49206" i="41"/>
  <c r="E49206" i="41"/>
  <c r="F49205" i="41"/>
  <c r="E49205" i="41"/>
  <c r="F49204" i="41"/>
  <c r="E49204" i="41"/>
  <c r="F49203" i="41"/>
  <c r="E49203" i="41"/>
  <c r="F49202" i="41"/>
  <c r="E49202" i="41"/>
  <c r="F49201" i="41"/>
  <c r="E49201" i="41"/>
  <c r="F49200" i="41"/>
  <c r="E49200" i="41"/>
  <c r="F49199" i="41"/>
  <c r="E49199" i="41"/>
  <c r="F49198" i="41"/>
  <c r="E49198" i="41"/>
  <c r="F49197" i="41"/>
  <c r="E49197" i="41"/>
  <c r="F49196" i="41"/>
  <c r="E49196" i="41"/>
  <c r="F49195" i="41"/>
  <c r="E49195" i="41"/>
  <c r="F49194" i="41"/>
  <c r="E49194" i="41"/>
  <c r="F49193" i="41"/>
  <c r="E49193" i="41"/>
  <c r="F49192" i="41"/>
  <c r="E49192" i="41"/>
  <c r="F49191" i="41"/>
  <c r="E49191" i="41"/>
  <c r="F49190" i="41"/>
  <c r="E49190" i="41"/>
  <c r="F49189" i="41"/>
  <c r="E49189" i="41"/>
  <c r="F49188" i="41"/>
  <c r="E49188" i="41"/>
  <c r="F49187" i="41"/>
  <c r="E49187" i="41"/>
  <c r="F49186" i="41"/>
  <c r="E49186" i="41"/>
  <c r="F49185" i="41"/>
  <c r="E49185" i="41"/>
  <c r="F49184" i="41"/>
  <c r="E49184" i="41"/>
  <c r="F49183" i="41"/>
  <c r="E49183" i="41"/>
  <c r="F49182" i="41"/>
  <c r="E49182" i="41"/>
  <c r="F49181" i="41"/>
  <c r="E49181" i="41"/>
  <c r="F49180" i="41"/>
  <c r="E49180" i="41"/>
  <c r="F49179" i="41"/>
  <c r="E49179" i="41"/>
  <c r="F49178" i="41"/>
  <c r="E49178" i="41"/>
  <c r="F49177" i="41"/>
  <c r="E49177" i="41"/>
  <c r="F49176" i="41"/>
  <c r="E49176" i="41"/>
  <c r="F49175" i="41"/>
  <c r="E49175" i="41"/>
  <c r="F49174" i="41"/>
  <c r="E49174" i="41"/>
  <c r="F49173" i="41"/>
  <c r="E49173" i="41"/>
  <c r="F49172" i="41"/>
  <c r="E49172" i="41"/>
  <c r="F49171" i="41"/>
  <c r="E49171" i="41"/>
  <c r="F49170" i="41"/>
  <c r="E49170" i="41"/>
  <c r="F49169" i="41"/>
  <c r="E49169" i="41"/>
  <c r="F49168" i="41"/>
  <c r="E49168" i="41"/>
  <c r="F49167" i="41"/>
  <c r="E49167" i="41"/>
  <c r="F49166" i="41"/>
  <c r="E49166" i="41"/>
  <c r="F49165" i="41"/>
  <c r="E49165" i="41"/>
  <c r="F49164" i="41"/>
  <c r="E49164" i="41"/>
  <c r="F49163" i="41"/>
  <c r="E49163" i="41"/>
  <c r="F49162" i="41"/>
  <c r="E49162" i="41"/>
  <c r="F49161" i="41"/>
  <c r="E49161" i="41"/>
  <c r="F49160" i="41"/>
  <c r="E49160" i="41"/>
  <c r="F49159" i="41"/>
  <c r="E49159" i="41"/>
  <c r="F49158" i="41"/>
  <c r="E49158" i="41"/>
  <c r="F49157" i="41"/>
  <c r="E49157" i="41"/>
  <c r="F49156" i="41"/>
  <c r="E49156" i="41"/>
  <c r="F49155" i="41"/>
  <c r="E49155" i="41"/>
  <c r="F49154" i="41"/>
  <c r="E49154" i="41"/>
  <c r="F49153" i="41"/>
  <c r="E49153" i="41"/>
  <c r="F49152" i="41"/>
  <c r="E49152" i="41"/>
  <c r="F49151" i="41"/>
  <c r="E49151" i="41"/>
  <c r="F49150" i="41"/>
  <c r="E49150" i="41"/>
  <c r="F49149" i="41"/>
  <c r="E49149" i="41"/>
  <c r="F49148" i="41"/>
  <c r="E49148" i="41"/>
  <c r="F49147" i="41"/>
  <c r="E49147" i="41"/>
  <c r="F49146" i="41"/>
  <c r="E49146" i="41"/>
  <c r="F49145" i="41"/>
  <c r="E49145" i="41"/>
  <c r="F49144" i="41"/>
  <c r="E49144" i="41"/>
  <c r="F49143" i="41"/>
  <c r="E49143" i="41"/>
  <c r="F49142" i="41"/>
  <c r="E49142" i="41"/>
  <c r="F49141" i="41"/>
  <c r="E49141" i="41"/>
  <c r="F49140" i="41"/>
  <c r="E49140" i="41"/>
  <c r="F49139" i="41"/>
  <c r="E49139" i="41"/>
  <c r="F49138" i="41"/>
  <c r="E49138" i="41"/>
  <c r="F49137" i="41"/>
  <c r="E49137" i="41"/>
  <c r="F49136" i="41"/>
  <c r="E49136" i="41"/>
  <c r="F49135" i="41"/>
  <c r="E49135" i="41"/>
  <c r="F49134" i="41"/>
  <c r="E49134" i="41"/>
  <c r="F49133" i="41"/>
  <c r="E49133" i="41"/>
  <c r="F49132" i="41"/>
  <c r="E49132" i="41"/>
  <c r="F49131" i="41"/>
  <c r="E49131" i="41"/>
  <c r="F49130" i="41"/>
  <c r="E49130" i="41"/>
  <c r="F49129" i="41"/>
  <c r="E49129" i="41"/>
  <c r="F49128" i="41"/>
  <c r="E49128" i="41"/>
  <c r="F49127" i="41"/>
  <c r="E49127" i="41"/>
  <c r="F49126" i="41"/>
  <c r="E49126" i="41"/>
  <c r="F49125" i="41"/>
  <c r="E49125" i="41"/>
  <c r="F49124" i="41"/>
  <c r="E49124" i="41"/>
  <c r="F49123" i="41"/>
  <c r="E49123" i="41"/>
  <c r="F49122" i="41"/>
  <c r="E49122" i="41"/>
  <c r="F49121" i="41"/>
  <c r="E49121" i="41"/>
  <c r="F49120" i="41"/>
  <c r="E49120" i="41"/>
  <c r="F49119" i="41"/>
  <c r="E49119" i="41"/>
  <c r="F49118" i="41"/>
  <c r="E49118" i="41"/>
  <c r="F49117" i="41"/>
  <c r="E49117" i="41"/>
  <c r="F49116" i="41"/>
  <c r="E49116" i="41"/>
  <c r="F49115" i="41"/>
  <c r="E49115" i="41"/>
  <c r="F49114" i="41"/>
  <c r="E49114" i="41"/>
  <c r="F49113" i="41"/>
  <c r="E49113" i="41"/>
  <c r="F49112" i="41"/>
  <c r="E49112" i="41"/>
  <c r="F49111" i="41"/>
  <c r="E49111" i="41"/>
  <c r="F49110" i="41"/>
  <c r="E49110" i="41"/>
  <c r="F49109" i="41"/>
  <c r="E49109" i="41"/>
  <c r="F49108" i="41"/>
  <c r="E49108" i="41"/>
  <c r="F49107" i="41"/>
  <c r="E49107" i="41"/>
  <c r="F49106" i="41"/>
  <c r="E49106" i="41"/>
  <c r="F49105" i="41"/>
  <c r="E49105" i="41"/>
  <c r="F49104" i="41"/>
  <c r="E49104" i="41"/>
  <c r="F49103" i="41"/>
  <c r="E49103" i="41"/>
  <c r="F49102" i="41"/>
  <c r="E49102" i="41"/>
  <c r="F49101" i="41"/>
  <c r="E49101" i="41"/>
  <c r="F49100" i="41"/>
  <c r="E49100" i="41"/>
  <c r="F49099" i="41"/>
  <c r="E49099" i="41"/>
  <c r="F49098" i="41"/>
  <c r="E49098" i="41"/>
  <c r="F49097" i="41"/>
  <c r="E49097" i="41"/>
  <c r="F49096" i="41"/>
  <c r="E49096" i="41"/>
  <c r="F49095" i="41"/>
  <c r="E49095" i="41"/>
  <c r="F49094" i="41"/>
  <c r="E49094" i="41"/>
  <c r="F49093" i="41"/>
  <c r="E49093" i="41"/>
  <c r="F49092" i="41"/>
  <c r="E49092" i="41"/>
  <c r="F49091" i="41"/>
  <c r="E49091" i="41"/>
  <c r="F49090" i="41"/>
  <c r="E49090" i="41"/>
  <c r="F49089" i="41"/>
  <c r="E49089" i="41"/>
  <c r="F49088" i="41"/>
  <c r="E49088" i="41"/>
  <c r="F49087" i="41"/>
  <c r="E49087" i="41"/>
  <c r="F49086" i="41"/>
  <c r="E49086" i="41"/>
  <c r="F49085" i="41"/>
  <c r="E49085" i="41"/>
  <c r="F49084" i="41"/>
  <c r="E49084" i="41"/>
  <c r="F49083" i="41"/>
  <c r="E49083" i="41"/>
  <c r="F49082" i="41"/>
  <c r="E49082" i="41"/>
  <c r="F49081" i="41"/>
  <c r="E49081" i="41"/>
  <c r="F49080" i="41"/>
  <c r="E49080" i="41"/>
  <c r="F49079" i="41"/>
  <c r="E49079" i="41"/>
  <c r="F49078" i="41"/>
  <c r="E49078" i="41"/>
  <c r="F49077" i="41"/>
  <c r="E49077" i="41"/>
  <c r="F49076" i="41"/>
  <c r="E49076" i="41"/>
  <c r="F49075" i="41"/>
  <c r="E49075" i="41"/>
  <c r="F49074" i="41"/>
  <c r="E49074" i="41"/>
  <c r="F49073" i="41"/>
  <c r="E49073" i="41"/>
  <c r="F49072" i="41"/>
  <c r="E49072" i="41"/>
  <c r="F49071" i="41"/>
  <c r="E49071" i="41"/>
  <c r="F49070" i="41"/>
  <c r="E49070" i="41"/>
  <c r="F49069" i="41"/>
  <c r="E49069" i="41"/>
  <c r="F49068" i="41"/>
  <c r="E49068" i="41"/>
  <c r="F49067" i="41"/>
  <c r="E49067" i="41"/>
  <c r="F49066" i="41"/>
  <c r="E49066" i="41"/>
  <c r="F49065" i="41"/>
  <c r="E49065" i="41"/>
  <c r="F49064" i="41"/>
  <c r="E49064" i="41"/>
  <c r="F49063" i="41"/>
  <c r="E49063" i="41"/>
  <c r="F49062" i="41"/>
  <c r="E49062" i="41"/>
  <c r="F49061" i="41"/>
  <c r="E49061" i="41"/>
  <c r="F49060" i="41"/>
  <c r="E49060" i="41"/>
  <c r="F49059" i="41"/>
  <c r="E49059" i="41"/>
  <c r="F49058" i="41"/>
  <c r="E49058" i="41"/>
  <c r="F49057" i="41"/>
  <c r="E49057" i="41"/>
  <c r="F49056" i="41"/>
  <c r="E49056" i="41"/>
  <c r="F49055" i="41"/>
  <c r="E49055" i="41"/>
  <c r="F49054" i="41"/>
  <c r="E49054" i="41"/>
  <c r="F49053" i="41"/>
  <c r="E49053" i="41"/>
  <c r="F49052" i="41"/>
  <c r="E49052" i="41"/>
  <c r="F49051" i="41"/>
  <c r="E49051" i="41"/>
  <c r="F49050" i="41"/>
  <c r="E49050" i="41"/>
  <c r="F49049" i="41"/>
  <c r="E49049" i="41"/>
  <c r="F49048" i="41"/>
  <c r="E49048" i="41"/>
  <c r="F49047" i="41"/>
  <c r="E49047" i="41"/>
  <c r="F49046" i="41"/>
  <c r="E49046" i="41"/>
  <c r="F49045" i="41"/>
  <c r="E49045" i="41"/>
  <c r="F49044" i="41"/>
  <c r="E49044" i="41"/>
  <c r="F49043" i="41"/>
  <c r="E49043" i="41"/>
  <c r="F49042" i="41"/>
  <c r="E49042" i="41"/>
  <c r="F49041" i="41"/>
  <c r="E49041" i="41"/>
  <c r="F49040" i="41"/>
  <c r="E49040" i="41"/>
  <c r="F49039" i="41"/>
  <c r="E49039" i="41"/>
  <c r="F49038" i="41"/>
  <c r="E49038" i="41"/>
  <c r="F49037" i="41"/>
  <c r="E49037" i="41"/>
  <c r="F49036" i="41"/>
  <c r="E49036" i="41"/>
  <c r="F49035" i="41"/>
  <c r="E49035" i="41"/>
  <c r="F49034" i="41"/>
  <c r="E49034" i="41"/>
  <c r="F49033" i="41"/>
  <c r="E49033" i="41"/>
  <c r="F49032" i="41"/>
  <c r="E49032" i="41"/>
  <c r="F49031" i="41"/>
  <c r="E49031" i="41"/>
  <c r="F49030" i="41"/>
  <c r="E49030" i="41"/>
  <c r="F49029" i="41"/>
  <c r="E49029" i="41"/>
  <c r="F49028" i="41"/>
  <c r="E49028" i="41"/>
  <c r="F49027" i="41"/>
  <c r="E49027" i="41"/>
  <c r="F49026" i="41"/>
  <c r="E49026" i="41"/>
  <c r="F49025" i="41"/>
  <c r="E49025" i="41"/>
  <c r="F49024" i="41"/>
  <c r="E49024" i="41"/>
  <c r="F49023" i="41"/>
  <c r="E49023" i="41"/>
  <c r="F49022" i="41"/>
  <c r="E49022" i="41"/>
  <c r="F49021" i="41"/>
  <c r="E49021" i="41"/>
  <c r="F49020" i="41"/>
  <c r="E49020" i="41"/>
  <c r="F49019" i="41"/>
  <c r="E49019" i="41"/>
  <c r="F49018" i="41"/>
  <c r="E49018" i="41"/>
  <c r="F49017" i="41"/>
  <c r="E49017" i="41"/>
  <c r="F49016" i="41"/>
  <c r="E49016" i="41"/>
  <c r="F49015" i="41"/>
  <c r="E49015" i="41"/>
  <c r="F49014" i="41"/>
  <c r="E49014" i="41"/>
  <c r="F49013" i="41"/>
  <c r="E49013" i="41"/>
  <c r="F49012" i="41"/>
  <c r="E49012" i="41"/>
  <c r="F49011" i="41"/>
  <c r="E49011" i="41"/>
  <c r="F49010" i="41"/>
  <c r="E49010" i="41"/>
  <c r="F49009" i="41"/>
  <c r="E49009" i="41"/>
  <c r="F49008" i="41"/>
  <c r="E49008" i="41"/>
  <c r="F49007" i="41"/>
  <c r="E49007" i="41"/>
  <c r="F49006" i="41"/>
  <c r="E49006" i="41"/>
  <c r="F49005" i="41"/>
  <c r="E49005" i="41"/>
  <c r="F49004" i="41"/>
  <c r="E49004" i="41"/>
  <c r="F49003" i="41"/>
  <c r="E49003" i="41"/>
  <c r="F49002" i="41"/>
  <c r="E49002" i="41"/>
  <c r="F49001" i="41"/>
  <c r="E49001" i="41"/>
  <c r="F49000" i="41"/>
  <c r="E49000" i="41"/>
  <c r="F48999" i="41"/>
  <c r="E48999" i="41"/>
  <c r="F48998" i="41"/>
  <c r="E48998" i="41"/>
  <c r="F48997" i="41"/>
  <c r="E48997" i="41"/>
  <c r="F48996" i="41"/>
  <c r="E48996" i="41"/>
  <c r="F48995" i="41"/>
  <c r="E48995" i="41"/>
  <c r="F48994" i="41"/>
  <c r="E48994" i="41"/>
  <c r="F48993" i="41"/>
  <c r="E48993" i="41"/>
  <c r="F48992" i="41"/>
  <c r="E48992" i="41"/>
  <c r="F48991" i="41"/>
  <c r="E48991" i="41"/>
  <c r="F48990" i="41"/>
  <c r="E48990" i="41"/>
  <c r="F48989" i="41"/>
  <c r="E48989" i="41"/>
  <c r="F48988" i="41"/>
  <c r="E48988" i="41"/>
  <c r="F48987" i="41"/>
  <c r="E48987" i="41"/>
  <c r="F48986" i="41"/>
  <c r="E48986" i="41"/>
  <c r="F48985" i="41"/>
  <c r="E48985" i="41"/>
  <c r="F48984" i="41"/>
  <c r="E48984" i="41"/>
  <c r="F48983" i="41"/>
  <c r="E48983" i="41"/>
  <c r="F48982" i="41"/>
  <c r="E48982" i="41"/>
  <c r="F48981" i="41"/>
  <c r="E48981" i="41"/>
  <c r="F48980" i="41"/>
  <c r="E48980" i="41"/>
  <c r="F48979" i="41"/>
  <c r="E48979" i="41"/>
  <c r="F48978" i="41"/>
  <c r="E48978" i="41"/>
  <c r="F48977" i="41"/>
  <c r="E48977" i="41"/>
  <c r="F48976" i="41"/>
  <c r="E48976" i="41"/>
  <c r="F48975" i="41"/>
  <c r="E48975" i="41"/>
  <c r="F48974" i="41"/>
  <c r="E48974" i="41"/>
  <c r="F48973" i="41"/>
  <c r="E48973" i="41"/>
  <c r="F48972" i="41"/>
  <c r="E48972" i="41"/>
  <c r="F48971" i="41"/>
  <c r="E48971" i="41"/>
  <c r="F48970" i="41"/>
  <c r="E48970" i="41"/>
  <c r="F48969" i="41"/>
  <c r="E48969" i="41"/>
  <c r="F48968" i="41"/>
  <c r="E48968" i="41"/>
  <c r="F48967" i="41"/>
  <c r="E48967" i="41"/>
  <c r="F48966" i="41"/>
  <c r="E48966" i="41"/>
  <c r="F48965" i="41"/>
  <c r="E48965" i="41"/>
  <c r="F48964" i="41"/>
  <c r="E48964" i="41"/>
  <c r="F48963" i="41"/>
  <c r="E48963" i="41"/>
  <c r="F48962" i="41"/>
  <c r="E48962" i="41"/>
  <c r="F48961" i="41"/>
  <c r="E48961" i="41"/>
  <c r="F48960" i="41"/>
  <c r="E48960" i="41"/>
  <c r="F48959" i="41"/>
  <c r="E48959" i="41"/>
  <c r="F48958" i="41"/>
  <c r="E48958" i="41"/>
  <c r="F48957" i="41"/>
  <c r="E48957" i="41"/>
  <c r="F48956" i="41"/>
  <c r="E48956" i="41"/>
  <c r="F48955" i="41"/>
  <c r="E48955" i="41"/>
  <c r="F48954" i="41"/>
  <c r="E48954" i="41"/>
  <c r="F48953" i="41"/>
  <c r="E48953" i="41"/>
  <c r="F48952" i="41"/>
  <c r="E48952" i="41"/>
  <c r="F48951" i="41"/>
  <c r="E48951" i="41"/>
  <c r="F48950" i="41"/>
  <c r="E48950" i="41"/>
  <c r="F48949" i="41"/>
  <c r="E48949" i="41"/>
  <c r="F48948" i="41"/>
  <c r="E48948" i="41"/>
  <c r="F48947" i="41"/>
  <c r="E48947" i="41"/>
  <c r="F48946" i="41"/>
  <c r="E48946" i="41"/>
  <c r="F48945" i="41"/>
  <c r="E48945" i="41"/>
  <c r="F48944" i="41"/>
  <c r="E48944" i="41"/>
  <c r="F48943" i="41"/>
  <c r="E48943" i="41"/>
  <c r="F48942" i="41"/>
  <c r="E48942" i="41"/>
  <c r="F48941" i="41"/>
  <c r="E48941" i="41"/>
  <c r="F48940" i="41"/>
  <c r="E48940" i="41"/>
  <c r="F48939" i="41"/>
  <c r="E48939" i="41"/>
  <c r="F48938" i="41"/>
  <c r="E48938" i="41"/>
  <c r="F48937" i="41"/>
  <c r="E48937" i="41"/>
  <c r="F48936" i="41"/>
  <c r="E48936" i="41"/>
  <c r="F48935" i="41"/>
  <c r="E48935" i="41"/>
  <c r="F48934" i="41"/>
  <c r="E48934" i="41"/>
  <c r="F48933" i="41"/>
  <c r="E48933" i="41"/>
  <c r="F48932" i="41"/>
  <c r="E48932" i="41"/>
  <c r="F48931" i="41"/>
  <c r="E48931" i="41"/>
  <c r="F48930" i="41"/>
  <c r="E48930" i="41"/>
  <c r="F48929" i="41"/>
  <c r="E48929" i="41"/>
  <c r="F48928" i="41"/>
  <c r="E48928" i="41"/>
  <c r="F48927" i="41"/>
  <c r="E48927" i="41"/>
  <c r="F48926" i="41"/>
  <c r="E48926" i="41"/>
  <c r="F48925" i="41"/>
  <c r="E48925" i="41"/>
  <c r="F48924" i="41"/>
  <c r="E48924" i="41"/>
  <c r="F48923" i="41"/>
  <c r="E48923" i="41"/>
  <c r="F48922" i="41"/>
  <c r="E48922" i="41"/>
  <c r="F48921" i="41"/>
  <c r="E48921" i="41"/>
  <c r="F48920" i="41"/>
  <c r="E48920" i="41"/>
  <c r="F48919" i="41"/>
  <c r="E48919" i="41"/>
  <c r="F48918" i="41"/>
  <c r="E48918" i="41"/>
  <c r="F48917" i="41"/>
  <c r="E48917" i="41"/>
  <c r="F48916" i="41"/>
  <c r="E48916" i="41"/>
  <c r="F48915" i="41"/>
  <c r="E48915" i="41"/>
  <c r="F48914" i="41"/>
  <c r="E48914" i="41"/>
  <c r="F48913" i="41"/>
  <c r="E48913" i="41"/>
  <c r="F48912" i="41"/>
  <c r="E48912" i="41"/>
  <c r="F48911" i="41"/>
  <c r="E48911" i="41"/>
  <c r="F48910" i="41"/>
  <c r="E48910" i="41"/>
  <c r="F48909" i="41"/>
  <c r="E48909" i="41"/>
  <c r="F48908" i="41"/>
  <c r="E48908" i="41"/>
  <c r="F48907" i="41"/>
  <c r="E48907" i="41"/>
  <c r="F48906" i="41"/>
  <c r="E48906" i="41"/>
  <c r="F48905" i="41"/>
  <c r="E48905" i="41"/>
  <c r="F48904" i="41"/>
  <c r="E48904" i="41"/>
  <c r="F48903" i="41"/>
  <c r="E48903" i="41"/>
  <c r="F48902" i="41"/>
  <c r="E48902" i="41"/>
  <c r="F48901" i="41"/>
  <c r="E48901" i="41"/>
  <c r="F48900" i="41"/>
  <c r="E48900" i="41"/>
  <c r="F48899" i="41"/>
  <c r="E48899" i="41"/>
  <c r="F48898" i="41"/>
  <c r="E48898" i="41"/>
  <c r="F48897" i="41"/>
  <c r="E48897" i="41"/>
  <c r="F48896" i="41"/>
  <c r="E48896" i="41"/>
  <c r="F48895" i="41"/>
  <c r="E48895" i="41"/>
  <c r="F48894" i="41"/>
  <c r="E48894" i="41"/>
  <c r="F48893" i="41"/>
  <c r="E48893" i="41"/>
  <c r="F48892" i="41"/>
  <c r="E48892" i="41"/>
  <c r="F48891" i="41"/>
  <c r="E48891" i="41"/>
  <c r="F48890" i="41"/>
  <c r="E48890" i="41"/>
  <c r="F48889" i="41"/>
  <c r="E48889" i="41"/>
  <c r="F48888" i="41"/>
  <c r="E48888" i="41"/>
  <c r="F48887" i="41"/>
  <c r="E48887" i="41"/>
  <c r="F48886" i="41"/>
  <c r="E48886" i="41"/>
  <c r="F48885" i="41"/>
  <c r="E48885" i="41"/>
  <c r="F48884" i="41"/>
  <c r="E48884" i="41"/>
  <c r="F48883" i="41"/>
  <c r="E48883" i="41"/>
  <c r="F48882" i="41"/>
  <c r="E48882" i="41"/>
  <c r="F48881" i="41"/>
  <c r="E48881" i="41"/>
  <c r="F48880" i="41"/>
  <c r="E48880" i="41"/>
  <c r="F48879" i="41"/>
  <c r="E48879" i="41"/>
  <c r="F48878" i="41"/>
  <c r="E48878" i="41"/>
  <c r="F48877" i="41"/>
  <c r="E48877" i="41"/>
  <c r="F48876" i="41"/>
  <c r="E48876" i="41"/>
  <c r="F48875" i="41"/>
  <c r="E48875" i="41"/>
  <c r="F48874" i="41"/>
  <c r="E48874" i="41"/>
  <c r="F48873" i="41"/>
  <c r="E48873" i="41"/>
  <c r="F48872" i="41"/>
  <c r="E48872" i="41"/>
  <c r="F48871" i="41"/>
  <c r="E48871" i="41"/>
  <c r="F48870" i="41"/>
  <c r="E48870" i="41"/>
  <c r="F48869" i="41"/>
  <c r="E48869" i="41"/>
  <c r="F48868" i="41"/>
  <c r="E48868" i="41"/>
  <c r="F48867" i="41"/>
  <c r="E48867" i="41"/>
  <c r="F48866" i="41"/>
  <c r="E48866" i="41"/>
  <c r="F48865" i="41"/>
  <c r="E48865" i="41"/>
  <c r="F48864" i="41"/>
  <c r="E48864" i="41"/>
  <c r="F48863" i="41"/>
  <c r="E48863" i="41"/>
  <c r="F48862" i="41"/>
  <c r="E48862" i="41"/>
  <c r="F48861" i="41"/>
  <c r="E48861" i="41"/>
  <c r="F48860" i="41"/>
  <c r="E48860" i="41"/>
  <c r="F48859" i="41"/>
  <c r="E48859" i="41"/>
  <c r="F48858" i="41"/>
  <c r="E48858" i="41"/>
  <c r="F48857" i="41"/>
  <c r="E48857" i="41"/>
  <c r="F48856" i="41"/>
  <c r="E48856" i="41"/>
  <c r="F48855" i="41"/>
  <c r="E48855" i="41"/>
  <c r="F48854" i="41"/>
  <c r="E48854" i="41"/>
  <c r="F48853" i="41"/>
  <c r="E48853" i="41"/>
  <c r="F48852" i="41"/>
  <c r="E48852" i="41"/>
  <c r="F48851" i="41"/>
  <c r="E48851" i="41"/>
  <c r="F48850" i="41"/>
  <c r="E48850" i="41"/>
  <c r="F48849" i="41"/>
  <c r="E48849" i="41"/>
  <c r="F48848" i="41"/>
  <c r="E48848" i="41"/>
  <c r="F48847" i="41"/>
  <c r="E48847" i="41"/>
  <c r="F48846" i="41"/>
  <c r="E48846" i="41"/>
  <c r="F48845" i="41"/>
  <c r="E48845" i="41"/>
  <c r="F48844" i="41"/>
  <c r="E48844" i="41"/>
  <c r="F48843" i="41"/>
  <c r="E48843" i="41"/>
  <c r="F48842" i="41"/>
  <c r="E48842" i="41"/>
  <c r="F48841" i="41"/>
  <c r="E48841" i="41"/>
  <c r="F48840" i="41"/>
  <c r="E48840" i="41"/>
  <c r="F48839" i="41"/>
  <c r="E48839" i="41"/>
  <c r="F48838" i="41"/>
  <c r="E48838" i="41"/>
  <c r="F48837" i="41"/>
  <c r="E48837" i="41"/>
  <c r="F48836" i="41"/>
  <c r="E48836" i="41"/>
  <c r="F48835" i="41"/>
  <c r="E48835" i="41"/>
  <c r="F48834" i="41"/>
  <c r="E48834" i="41"/>
  <c r="F48833" i="41"/>
  <c r="E48833" i="41"/>
  <c r="F48832" i="41"/>
  <c r="E48832" i="41"/>
  <c r="F48831" i="41"/>
  <c r="E48831" i="41"/>
  <c r="F48830" i="41"/>
  <c r="E48830" i="41"/>
  <c r="F48829" i="41"/>
  <c r="E48829" i="41"/>
  <c r="F48828" i="41"/>
  <c r="E48828" i="41"/>
  <c r="F48827" i="41"/>
  <c r="E48827" i="41"/>
  <c r="F48826" i="41"/>
  <c r="E48826" i="41"/>
  <c r="F48825" i="41"/>
  <c r="E48825" i="41"/>
  <c r="F48824" i="41"/>
  <c r="E48824" i="41"/>
  <c r="F48823" i="41"/>
  <c r="E48823" i="41"/>
  <c r="F48822" i="41"/>
  <c r="E48822" i="41"/>
  <c r="F48821" i="41"/>
  <c r="E48821" i="41"/>
  <c r="F48820" i="41"/>
  <c r="E48820" i="41"/>
  <c r="F48819" i="41"/>
  <c r="E48819" i="41"/>
  <c r="F48818" i="41"/>
  <c r="E48818" i="41"/>
  <c r="F48817" i="41"/>
  <c r="E48817" i="41"/>
  <c r="F48816" i="41"/>
  <c r="E48816" i="41"/>
  <c r="F48815" i="41"/>
  <c r="E48815" i="41"/>
  <c r="F48814" i="41"/>
  <c r="E48814" i="41"/>
  <c r="F48813" i="41"/>
  <c r="E48813" i="41"/>
  <c r="F48812" i="41"/>
  <c r="E48812" i="41"/>
  <c r="F48811" i="41"/>
  <c r="E48811" i="41"/>
  <c r="F48810" i="41"/>
  <c r="E48810" i="41"/>
  <c r="F48809" i="41"/>
  <c r="E48809" i="41"/>
  <c r="F48808" i="41"/>
  <c r="E48808" i="41"/>
  <c r="F48807" i="41"/>
  <c r="E48807" i="41"/>
  <c r="F48806" i="41"/>
  <c r="E48806" i="41"/>
  <c r="F48805" i="41"/>
  <c r="E48805" i="41"/>
  <c r="F48804" i="41"/>
  <c r="E48804" i="41"/>
  <c r="F48803" i="41"/>
  <c r="E48803" i="41"/>
  <c r="F48802" i="41"/>
  <c r="E48802" i="41"/>
  <c r="F48801" i="41"/>
  <c r="E48801" i="41"/>
  <c r="F48800" i="41"/>
  <c r="E48800" i="41"/>
  <c r="F48799" i="41"/>
  <c r="E48799" i="41"/>
  <c r="F48798" i="41"/>
  <c r="E48798" i="41"/>
  <c r="F48797" i="41"/>
  <c r="E48797" i="41"/>
  <c r="F48796" i="41"/>
  <c r="E48796" i="41"/>
  <c r="F48795" i="41"/>
  <c r="E48795" i="41"/>
  <c r="F48794" i="41"/>
  <c r="E48794" i="41"/>
  <c r="F48793" i="41"/>
  <c r="E48793" i="41"/>
  <c r="F48792" i="41"/>
  <c r="E48792" i="41"/>
  <c r="F48791" i="41"/>
  <c r="E48791" i="41"/>
  <c r="F48790" i="41"/>
  <c r="E48790" i="41"/>
  <c r="F48789" i="41"/>
  <c r="E48789" i="41"/>
  <c r="F48788" i="41"/>
  <c r="E48788" i="41"/>
  <c r="F48787" i="41"/>
  <c r="E48787" i="41"/>
  <c r="F48786" i="41"/>
  <c r="E48786" i="41"/>
  <c r="F48785" i="41"/>
  <c r="E48785" i="41"/>
  <c r="F48784" i="41"/>
  <c r="E48784" i="41"/>
  <c r="F48783" i="41"/>
  <c r="E48783" i="41"/>
  <c r="F48782" i="41"/>
  <c r="E48782" i="41"/>
  <c r="F48781" i="41"/>
  <c r="E48781" i="41"/>
  <c r="F48780" i="41"/>
  <c r="E48780" i="41"/>
  <c r="F48779" i="41"/>
  <c r="E48779" i="41"/>
  <c r="F48778" i="41"/>
  <c r="E48778" i="41"/>
  <c r="F48777" i="41"/>
  <c r="E48777" i="41"/>
  <c r="F48776" i="41"/>
  <c r="E48776" i="41"/>
  <c r="F48775" i="41"/>
  <c r="E48775" i="41"/>
  <c r="F48774" i="41"/>
  <c r="E48774" i="41"/>
  <c r="F48773" i="41"/>
  <c r="E48773" i="41"/>
  <c r="F48772" i="41"/>
  <c r="E48772" i="41"/>
  <c r="F48771" i="41"/>
  <c r="E48771" i="41"/>
  <c r="F48770" i="41"/>
  <c r="E48770" i="41"/>
  <c r="F48769" i="41"/>
  <c r="E48769" i="41"/>
  <c r="F48768" i="41"/>
  <c r="E48768" i="41"/>
  <c r="F48767" i="41"/>
  <c r="E48767" i="41"/>
  <c r="F48766" i="41"/>
  <c r="E48766" i="41"/>
  <c r="F48765" i="41"/>
  <c r="E48765" i="41"/>
  <c r="F48764" i="41"/>
  <c r="E48764" i="41"/>
  <c r="F48763" i="41"/>
  <c r="E48763" i="41"/>
  <c r="F48762" i="41"/>
  <c r="E48762" i="41"/>
  <c r="F48761" i="41"/>
  <c r="E48761" i="41"/>
  <c r="F48760" i="41"/>
  <c r="E48760" i="41"/>
  <c r="F48759" i="41"/>
  <c r="E48759" i="41"/>
  <c r="F48758" i="41"/>
  <c r="E48758" i="41"/>
  <c r="F48757" i="41"/>
  <c r="E48757" i="41"/>
  <c r="F48756" i="41"/>
  <c r="E48756" i="41"/>
  <c r="F48755" i="41"/>
  <c r="E48755" i="41"/>
  <c r="F48754" i="41"/>
  <c r="E48754" i="41"/>
  <c r="F48753" i="41"/>
  <c r="E48753" i="41"/>
  <c r="F48752" i="41"/>
  <c r="E48752" i="41"/>
  <c r="F48751" i="41"/>
  <c r="E48751" i="41"/>
  <c r="F48750" i="41"/>
  <c r="E48750" i="41"/>
  <c r="F48749" i="41"/>
  <c r="E48749" i="41"/>
  <c r="F48748" i="41"/>
  <c r="E48748" i="41"/>
  <c r="F48747" i="41"/>
  <c r="E48747" i="41"/>
  <c r="F48746" i="41"/>
  <c r="E48746" i="41"/>
  <c r="F48745" i="41"/>
  <c r="E48745" i="41"/>
  <c r="F48744" i="41"/>
  <c r="E48744" i="41"/>
  <c r="F48743" i="41"/>
  <c r="E48743" i="41"/>
  <c r="F48742" i="41"/>
  <c r="E48742" i="41"/>
  <c r="F48741" i="41"/>
  <c r="E48741" i="41"/>
  <c r="F48740" i="41"/>
  <c r="E48740" i="41"/>
  <c r="F48739" i="41"/>
  <c r="E48739" i="41"/>
  <c r="F48738" i="41"/>
  <c r="E48738" i="41"/>
  <c r="F48737" i="41"/>
  <c r="E48737" i="41"/>
  <c r="F48736" i="41"/>
  <c r="E48736" i="41"/>
  <c r="F48735" i="41"/>
  <c r="E48735" i="41"/>
  <c r="F48734" i="41"/>
  <c r="E48734" i="41"/>
  <c r="F48733" i="41"/>
  <c r="E48733" i="41"/>
  <c r="F48732" i="41"/>
  <c r="E48732" i="41"/>
  <c r="F48731" i="41"/>
  <c r="E48731" i="41"/>
  <c r="F48730" i="41"/>
  <c r="E48730" i="41"/>
  <c r="F48729" i="41"/>
  <c r="E48729" i="41"/>
  <c r="F48728" i="41"/>
  <c r="E48728" i="41"/>
  <c r="F48727" i="41"/>
  <c r="E48727" i="41"/>
  <c r="F48726" i="41"/>
  <c r="E48726" i="41"/>
  <c r="F48725" i="41"/>
  <c r="E48725" i="41"/>
  <c r="F48724" i="41"/>
  <c r="E48724" i="41"/>
  <c r="F48723" i="41"/>
  <c r="E48723" i="41"/>
  <c r="F48722" i="41"/>
  <c r="E48722" i="41"/>
  <c r="F48721" i="41"/>
  <c r="E48721" i="41"/>
  <c r="F48720" i="41"/>
  <c r="E48720" i="41"/>
  <c r="F48719" i="41"/>
  <c r="E48719" i="41"/>
  <c r="F48718" i="41"/>
  <c r="E48718" i="41"/>
  <c r="F48717" i="41"/>
  <c r="E48717" i="41"/>
  <c r="F48716" i="41"/>
  <c r="E48716" i="41"/>
  <c r="F48715" i="41"/>
  <c r="E48715" i="41"/>
  <c r="F48714" i="41"/>
  <c r="E48714" i="41"/>
  <c r="F48713" i="41"/>
  <c r="E48713" i="41"/>
  <c r="F48712" i="41"/>
  <c r="E48712" i="41"/>
  <c r="F48711" i="41"/>
  <c r="E48711" i="41"/>
  <c r="F48710" i="41"/>
  <c r="E48710" i="41"/>
  <c r="F48709" i="41"/>
  <c r="E48709" i="41"/>
  <c r="F48708" i="41"/>
  <c r="E48708" i="41"/>
  <c r="F48707" i="41"/>
  <c r="E48707" i="41"/>
  <c r="F48706" i="41"/>
  <c r="E48706" i="41"/>
  <c r="F48705" i="41"/>
  <c r="E48705" i="41"/>
  <c r="F48704" i="41"/>
  <c r="E48704" i="41"/>
  <c r="F48703" i="41"/>
  <c r="E48703" i="41"/>
  <c r="F48702" i="41"/>
  <c r="E48702" i="41"/>
  <c r="F48701" i="41"/>
  <c r="E48701" i="41"/>
  <c r="F48700" i="41"/>
  <c r="E48700" i="41"/>
  <c r="F48699" i="41"/>
  <c r="E48699" i="41"/>
  <c r="F48698" i="41"/>
  <c r="E48698" i="41"/>
  <c r="F48697" i="41"/>
  <c r="E48697" i="41"/>
  <c r="F48696" i="41"/>
  <c r="E48696" i="41"/>
  <c r="F48695" i="41"/>
  <c r="E48695" i="41"/>
  <c r="F48694" i="41"/>
  <c r="E48694" i="41"/>
  <c r="F48693" i="41"/>
  <c r="E48693" i="41"/>
  <c r="F48692" i="41"/>
  <c r="E48692" i="41"/>
  <c r="F48691" i="41"/>
  <c r="E48691" i="41"/>
  <c r="F48690" i="41"/>
  <c r="E48690" i="41"/>
  <c r="F48689" i="41"/>
  <c r="E48689" i="41"/>
  <c r="F48688" i="41"/>
  <c r="E48688" i="41"/>
  <c r="F48687" i="41"/>
  <c r="E48687" i="41"/>
  <c r="F48686" i="41"/>
  <c r="E48686" i="41"/>
  <c r="F48685" i="41"/>
  <c r="E48685" i="41"/>
  <c r="F48684" i="41"/>
  <c r="E48684" i="41"/>
  <c r="F48683" i="41"/>
  <c r="E48683" i="41"/>
  <c r="F48682" i="41"/>
  <c r="E48682" i="41"/>
  <c r="F48681" i="41"/>
  <c r="E48681" i="41"/>
  <c r="F48680" i="41"/>
  <c r="E48680" i="41"/>
  <c r="F48679" i="41"/>
  <c r="E48679" i="41"/>
  <c r="F48678" i="41"/>
  <c r="E48678" i="41"/>
  <c r="F48677" i="41"/>
  <c r="E48677" i="41"/>
  <c r="F48676" i="41"/>
  <c r="E48676" i="41"/>
  <c r="F48675" i="41"/>
  <c r="E48675" i="41"/>
  <c r="F48674" i="41"/>
  <c r="E48674" i="41"/>
  <c r="F48673" i="41"/>
  <c r="E48673" i="41"/>
  <c r="F48672" i="41"/>
  <c r="E48672" i="41"/>
  <c r="F48671" i="41"/>
  <c r="E48671" i="41"/>
  <c r="F48670" i="41"/>
  <c r="E48670" i="41"/>
  <c r="F48669" i="41"/>
  <c r="E48669" i="41"/>
  <c r="F48668" i="41"/>
  <c r="E48668" i="41"/>
  <c r="F48667" i="41"/>
  <c r="E48667" i="41"/>
  <c r="F48666" i="41"/>
  <c r="E48666" i="41"/>
  <c r="F48665" i="41"/>
  <c r="E48665" i="41"/>
  <c r="F48664" i="41"/>
  <c r="E48664" i="41"/>
  <c r="F48663" i="41"/>
  <c r="E48663" i="41"/>
  <c r="F48662" i="41"/>
  <c r="E48662" i="41"/>
  <c r="F48661" i="41"/>
  <c r="E48661" i="41"/>
  <c r="F48660" i="41"/>
  <c r="E48660" i="41"/>
  <c r="F48659" i="41"/>
  <c r="E48659" i="41"/>
  <c r="F48658" i="41"/>
  <c r="E48658" i="41"/>
  <c r="F48657" i="41"/>
  <c r="E48657" i="41"/>
  <c r="F48656" i="41"/>
  <c r="E48656" i="41"/>
  <c r="F48655" i="41"/>
  <c r="E48655" i="41"/>
  <c r="F48654" i="41"/>
  <c r="E48654" i="41"/>
  <c r="F48653" i="41"/>
  <c r="E48653" i="41"/>
  <c r="F48652" i="41"/>
  <c r="E48652" i="41"/>
  <c r="F48651" i="41"/>
  <c r="E48651" i="41"/>
  <c r="F48650" i="41"/>
  <c r="E48650" i="41"/>
  <c r="F48649" i="41"/>
  <c r="E48649" i="41"/>
  <c r="F48648" i="41"/>
  <c r="E48648" i="41"/>
  <c r="F48647" i="41"/>
  <c r="E48647" i="41"/>
  <c r="F48646" i="41"/>
  <c r="E48646" i="41"/>
  <c r="F48645" i="41"/>
  <c r="E48645" i="41"/>
  <c r="F48644" i="41"/>
  <c r="E48644" i="41"/>
  <c r="F48643" i="41"/>
  <c r="E48643" i="41"/>
  <c r="F48642" i="41"/>
  <c r="E48642" i="41"/>
  <c r="F48641" i="41"/>
  <c r="E48641" i="41"/>
  <c r="F48640" i="41"/>
  <c r="E48640" i="41"/>
  <c r="F48639" i="41"/>
  <c r="E48639" i="41"/>
  <c r="F48638" i="41"/>
  <c r="E48638" i="41"/>
  <c r="F48637" i="41"/>
  <c r="E48637" i="41"/>
  <c r="F48636" i="41"/>
  <c r="E48636" i="41"/>
  <c r="F48635" i="41"/>
  <c r="E48635" i="41"/>
  <c r="F48634" i="41"/>
  <c r="E48634" i="41"/>
  <c r="F48633" i="41"/>
  <c r="E48633" i="41"/>
  <c r="F48632" i="41"/>
  <c r="E48632" i="41"/>
  <c r="F48631" i="41"/>
  <c r="E48631" i="41"/>
  <c r="F48630" i="41"/>
  <c r="E48630" i="41"/>
  <c r="F48629" i="41"/>
  <c r="E48629" i="41"/>
  <c r="F48628" i="41"/>
  <c r="E48628" i="41"/>
  <c r="F48627" i="41"/>
  <c r="E48627" i="41"/>
  <c r="F48626" i="41"/>
  <c r="E48626" i="41"/>
  <c r="F48625" i="41"/>
  <c r="E48625" i="41"/>
  <c r="F48624" i="41"/>
  <c r="E48624" i="41"/>
  <c r="F48623" i="41"/>
  <c r="E48623" i="41"/>
  <c r="F48622" i="41"/>
  <c r="E48622" i="41"/>
  <c r="F48621" i="41"/>
  <c r="E48621" i="41"/>
  <c r="F48620" i="41"/>
  <c r="E48620" i="41"/>
  <c r="F48619" i="41"/>
  <c r="E48619" i="41"/>
  <c r="F48618" i="41"/>
  <c r="E48618" i="41"/>
  <c r="F48617" i="41"/>
  <c r="E48617" i="41"/>
  <c r="F48616" i="41"/>
  <c r="E48616" i="41"/>
  <c r="F48615" i="41"/>
  <c r="E48615" i="41"/>
  <c r="F48614" i="41"/>
  <c r="E48614" i="41"/>
  <c r="F48613" i="41"/>
  <c r="E48613" i="41"/>
  <c r="F48612" i="41"/>
  <c r="E48612" i="41"/>
  <c r="F48611" i="41"/>
  <c r="E48611" i="41"/>
  <c r="F48610" i="41"/>
  <c r="E48610" i="41"/>
  <c r="F48609" i="41"/>
  <c r="E48609" i="41"/>
  <c r="F48608" i="41"/>
  <c r="E48608" i="41"/>
  <c r="F48607" i="41"/>
  <c r="E48607" i="41"/>
  <c r="F48606" i="41"/>
  <c r="E48606" i="41"/>
  <c r="F48605" i="41"/>
  <c r="E48605" i="41"/>
  <c r="F48604" i="41"/>
  <c r="E48604" i="41"/>
  <c r="F48603" i="41"/>
  <c r="E48603" i="41"/>
  <c r="F48602" i="41"/>
  <c r="E48602" i="41"/>
  <c r="F48601" i="41"/>
  <c r="E48601" i="41"/>
  <c r="F48600" i="41"/>
  <c r="E48600" i="41"/>
  <c r="F48599" i="41"/>
  <c r="E48599" i="41"/>
  <c r="F48598" i="41"/>
  <c r="E48598" i="41"/>
  <c r="F48597" i="41"/>
  <c r="E48597" i="41"/>
  <c r="F48596" i="41"/>
  <c r="E48596" i="41"/>
  <c r="F48595" i="41"/>
  <c r="E48595" i="41"/>
  <c r="F48594" i="41"/>
  <c r="E48594" i="41"/>
  <c r="F48593" i="41"/>
  <c r="E48593" i="41"/>
  <c r="F48592" i="41"/>
  <c r="E48592" i="41"/>
  <c r="F48591" i="41"/>
  <c r="E48591" i="41"/>
  <c r="F48590" i="41"/>
  <c r="E48590" i="41"/>
  <c r="F48589" i="41"/>
  <c r="E48589" i="41"/>
  <c r="F48588" i="41"/>
  <c r="E48588" i="41"/>
  <c r="F48587" i="41"/>
  <c r="E48587" i="41"/>
  <c r="F48586" i="41"/>
  <c r="E48586" i="41"/>
  <c r="F48585" i="41"/>
  <c r="E48585" i="41"/>
  <c r="F48584" i="41"/>
  <c r="E48584" i="41"/>
  <c r="F48583" i="41"/>
  <c r="E48583" i="41"/>
  <c r="F48582" i="41"/>
  <c r="E48582" i="41"/>
  <c r="F48581" i="41"/>
  <c r="E48581" i="41"/>
  <c r="F48580" i="41"/>
  <c r="E48580" i="41"/>
  <c r="F48579" i="41"/>
  <c r="E48579" i="41"/>
  <c r="F48578" i="41"/>
  <c r="E48578" i="41"/>
  <c r="F48577" i="41"/>
  <c r="E48577" i="41"/>
  <c r="F48576" i="41"/>
  <c r="E48576" i="41"/>
  <c r="F48575" i="41"/>
  <c r="E48575" i="41"/>
  <c r="F48574" i="41"/>
  <c r="E48574" i="41"/>
  <c r="F48573" i="41"/>
  <c r="E48573" i="41"/>
  <c r="F48572" i="41"/>
  <c r="E48572" i="41"/>
  <c r="F48571" i="41"/>
  <c r="E48571" i="41"/>
  <c r="F48570" i="41"/>
  <c r="E48570" i="41"/>
  <c r="F48569" i="41"/>
  <c r="E48569" i="41"/>
  <c r="F48568" i="41"/>
  <c r="E48568" i="41"/>
  <c r="F48567" i="41"/>
  <c r="E48567" i="41"/>
  <c r="F48566" i="41"/>
  <c r="E48566" i="41"/>
  <c r="F48565" i="41"/>
  <c r="E48565" i="41"/>
  <c r="F48564" i="41"/>
  <c r="E48564" i="41"/>
  <c r="F48563" i="41"/>
  <c r="E48563" i="41"/>
  <c r="F48562" i="41"/>
  <c r="E48562" i="41"/>
  <c r="F48561" i="41"/>
  <c r="E48561" i="41"/>
  <c r="F48560" i="41"/>
  <c r="E48560" i="41"/>
  <c r="F48559" i="41"/>
  <c r="E48559" i="41"/>
  <c r="F48558" i="41"/>
  <c r="E48558" i="41"/>
  <c r="F48557" i="41"/>
  <c r="E48557" i="41"/>
  <c r="F48556" i="41"/>
  <c r="E48556" i="41"/>
  <c r="F48555" i="41"/>
  <c r="E48555" i="41"/>
  <c r="F48554" i="41"/>
  <c r="E48554" i="41"/>
  <c r="F48553" i="41"/>
  <c r="E48553" i="41"/>
  <c r="F48552" i="41"/>
  <c r="E48552" i="41"/>
  <c r="F48551" i="41"/>
  <c r="E48551" i="41"/>
  <c r="F48550" i="41"/>
  <c r="E48550" i="41"/>
  <c r="F48549" i="41"/>
  <c r="E48549" i="41"/>
  <c r="F48548" i="41"/>
  <c r="E48548" i="41"/>
  <c r="F48547" i="41"/>
  <c r="E48547" i="41"/>
  <c r="F48546" i="41"/>
  <c r="E48546" i="41"/>
  <c r="F48545" i="41"/>
  <c r="E48545" i="41"/>
  <c r="F48544" i="41"/>
  <c r="E48544" i="41"/>
  <c r="F48543" i="41"/>
  <c r="E48543" i="41"/>
  <c r="F48542" i="41"/>
  <c r="E48542" i="41"/>
  <c r="F48541" i="41"/>
  <c r="E48541" i="41"/>
  <c r="F48540" i="41"/>
  <c r="E48540" i="41"/>
  <c r="F48539" i="41"/>
  <c r="E48539" i="41"/>
  <c r="F48538" i="41"/>
  <c r="E48538" i="41"/>
  <c r="F48537" i="41"/>
  <c r="E48537" i="41"/>
  <c r="F48536" i="41"/>
  <c r="E48536" i="41"/>
  <c r="F48535" i="41"/>
  <c r="E48535" i="41"/>
  <c r="F48534" i="41"/>
  <c r="E48534" i="41"/>
  <c r="F48533" i="41"/>
  <c r="E48533" i="41"/>
  <c r="F48532" i="41"/>
  <c r="E48532" i="41"/>
  <c r="F48531" i="41"/>
  <c r="E48531" i="41"/>
  <c r="F48530" i="41"/>
  <c r="E48530" i="41"/>
  <c r="F48529" i="41"/>
  <c r="E48529" i="41"/>
  <c r="F48528" i="41"/>
  <c r="E48528" i="41"/>
  <c r="F48527" i="41"/>
  <c r="E48527" i="41"/>
  <c r="F48526" i="41"/>
  <c r="E48526" i="41"/>
  <c r="F48525" i="41"/>
  <c r="E48525" i="41"/>
  <c r="F48524" i="41"/>
  <c r="E48524" i="41"/>
  <c r="F48523" i="41"/>
  <c r="E48523" i="41"/>
  <c r="F48522" i="41"/>
  <c r="E48522" i="41"/>
  <c r="F48521" i="41"/>
  <c r="E48521" i="41"/>
  <c r="F48520" i="41"/>
  <c r="E48520" i="41"/>
  <c r="F48519" i="41"/>
  <c r="E48519" i="41"/>
  <c r="F48518" i="41"/>
  <c r="E48518" i="41"/>
  <c r="F48517" i="41"/>
  <c r="E48517" i="41"/>
  <c r="F48516" i="41"/>
  <c r="E48516" i="41"/>
  <c r="F48515" i="41"/>
  <c r="E48515" i="41"/>
  <c r="F48514" i="41"/>
  <c r="E48514" i="41"/>
  <c r="F48513" i="41"/>
  <c r="E48513" i="41"/>
  <c r="F48512" i="41"/>
  <c r="E48512" i="41"/>
  <c r="F48511" i="41"/>
  <c r="E48511" i="41"/>
  <c r="F48510" i="41"/>
  <c r="E48510" i="41"/>
  <c r="F48509" i="41"/>
  <c r="E48509" i="41"/>
  <c r="F48508" i="41"/>
  <c r="E48508" i="41"/>
  <c r="F48507" i="41"/>
  <c r="E48507" i="41"/>
  <c r="F48506" i="41"/>
  <c r="E48506" i="41"/>
  <c r="F48505" i="41"/>
  <c r="E48505" i="41"/>
  <c r="F48504" i="41"/>
  <c r="E48504" i="41"/>
  <c r="F48503" i="41"/>
  <c r="E48503" i="41"/>
  <c r="F48502" i="41"/>
  <c r="E48502" i="41"/>
  <c r="F48501" i="41"/>
  <c r="E48501" i="41"/>
  <c r="F48500" i="41"/>
  <c r="E48500" i="41"/>
  <c r="F48499" i="41"/>
  <c r="E48499" i="41"/>
  <c r="F48498" i="41"/>
  <c r="E48498" i="41"/>
  <c r="F48497" i="41"/>
  <c r="E48497" i="41"/>
  <c r="F48496" i="41"/>
  <c r="E48496" i="41"/>
  <c r="F48495" i="41"/>
  <c r="E48495" i="41"/>
  <c r="F48494" i="41"/>
  <c r="E48494" i="41"/>
  <c r="F48493" i="41"/>
  <c r="E48493" i="41"/>
  <c r="F48492" i="41"/>
  <c r="E48492" i="41"/>
  <c r="F48491" i="41"/>
  <c r="E48491" i="41"/>
  <c r="F48490" i="41"/>
  <c r="E48490" i="41"/>
  <c r="F48489" i="41"/>
  <c r="E48489" i="41"/>
  <c r="F48488" i="41"/>
  <c r="E48488" i="41"/>
  <c r="F48487" i="41"/>
  <c r="E48487" i="41"/>
  <c r="F48486" i="41"/>
  <c r="E48486" i="41"/>
  <c r="F48485" i="41"/>
  <c r="E48485" i="41"/>
  <c r="F48484" i="41"/>
  <c r="E48484" i="41"/>
  <c r="F48483" i="41"/>
  <c r="E48483" i="41"/>
  <c r="F48482" i="41"/>
  <c r="E48482" i="41"/>
  <c r="F48481" i="41"/>
  <c r="E48481" i="41"/>
  <c r="F48480" i="41"/>
  <c r="E48480" i="41"/>
  <c r="F48479" i="41"/>
  <c r="E48479" i="41"/>
  <c r="F48478" i="41"/>
  <c r="E48478" i="41"/>
  <c r="F48477" i="41"/>
  <c r="E48477" i="41"/>
  <c r="F48476" i="41"/>
  <c r="E48476" i="41"/>
  <c r="F48475" i="41"/>
  <c r="E48475" i="41"/>
  <c r="F48474" i="41"/>
  <c r="E48474" i="41"/>
  <c r="F48473" i="41"/>
  <c r="E48473" i="41"/>
  <c r="F48472" i="41"/>
  <c r="E48472" i="41"/>
  <c r="F48471" i="41"/>
  <c r="E48471" i="41"/>
  <c r="F48470" i="41"/>
  <c r="E48470" i="41"/>
  <c r="F48469" i="41"/>
  <c r="E48469" i="41"/>
  <c r="F48468" i="41"/>
  <c r="E48468" i="41"/>
  <c r="F48467" i="41"/>
  <c r="E48467" i="41"/>
  <c r="F48466" i="41"/>
  <c r="E48466" i="41"/>
  <c r="F48465" i="41"/>
  <c r="E48465" i="41"/>
  <c r="F48464" i="41"/>
  <c r="E48464" i="41"/>
  <c r="F48463" i="41"/>
  <c r="E48463" i="41"/>
  <c r="F48462" i="41"/>
  <c r="E48462" i="41"/>
  <c r="F48461" i="41"/>
  <c r="E48461" i="41"/>
  <c r="F48460" i="41"/>
  <c r="E48460" i="41"/>
  <c r="F48459" i="41"/>
  <c r="E48459" i="41"/>
  <c r="F48458" i="41"/>
  <c r="E48458" i="41"/>
  <c r="F48457" i="41"/>
  <c r="E48457" i="41"/>
  <c r="F48456" i="41"/>
  <c r="E48456" i="41"/>
  <c r="F48455" i="41"/>
  <c r="E48455" i="41"/>
  <c r="F48454" i="41"/>
  <c r="E48454" i="41"/>
  <c r="F48453" i="41"/>
  <c r="E48453" i="41"/>
  <c r="F48452" i="41"/>
  <c r="E48452" i="41"/>
  <c r="F48451" i="41"/>
  <c r="E48451" i="41"/>
  <c r="F48450" i="41"/>
  <c r="E48450" i="41"/>
  <c r="F48449" i="41"/>
  <c r="E48449" i="41"/>
  <c r="F48448" i="41"/>
  <c r="E48448" i="41"/>
  <c r="F48447" i="41"/>
  <c r="E48447" i="41"/>
  <c r="F48446" i="41"/>
  <c r="E48446" i="41"/>
  <c r="F48445" i="41"/>
  <c r="E48445" i="41"/>
  <c r="F48444" i="41"/>
  <c r="E48444" i="41"/>
  <c r="F48443" i="41"/>
  <c r="E48443" i="41"/>
  <c r="F48442" i="41"/>
  <c r="E48442" i="41"/>
  <c r="F48441" i="41"/>
  <c r="E48441" i="41"/>
  <c r="F48440" i="41"/>
  <c r="E48440" i="41"/>
  <c r="F48439" i="41"/>
  <c r="E48439" i="41"/>
  <c r="F48438" i="41"/>
  <c r="E48438" i="41"/>
  <c r="F48437" i="41"/>
  <c r="E48437" i="41"/>
  <c r="F48436" i="41"/>
  <c r="E48436" i="41"/>
  <c r="F48435" i="41"/>
  <c r="E48435" i="41"/>
  <c r="F48434" i="41"/>
  <c r="E48434" i="41"/>
  <c r="F48433" i="41"/>
  <c r="E48433" i="41"/>
  <c r="F48432" i="41"/>
  <c r="E48432" i="41"/>
  <c r="F48431" i="41"/>
  <c r="E48431" i="41"/>
  <c r="F48430" i="41"/>
  <c r="E48430" i="41"/>
  <c r="F48429" i="41"/>
  <c r="E48429" i="41"/>
  <c r="F48428" i="41"/>
  <c r="E48428" i="41"/>
  <c r="F48427" i="41"/>
  <c r="E48427" i="41"/>
  <c r="F48426" i="41"/>
  <c r="E48426" i="41"/>
  <c r="F48425" i="41"/>
  <c r="E48425" i="41"/>
  <c r="F48424" i="41"/>
  <c r="E48424" i="41"/>
  <c r="F48423" i="41"/>
  <c r="E48423" i="41"/>
  <c r="F48422" i="41"/>
  <c r="E48422" i="41"/>
  <c r="F48421" i="41"/>
  <c r="E48421" i="41"/>
  <c r="F48420" i="41"/>
  <c r="E48420" i="41"/>
  <c r="F48419" i="41"/>
  <c r="E48419" i="41"/>
  <c r="F48418" i="41"/>
  <c r="E48418" i="41"/>
  <c r="F48417" i="41"/>
  <c r="E48417" i="41"/>
  <c r="F48416" i="41"/>
  <c r="E48416" i="41"/>
  <c r="F48415" i="41"/>
  <c r="E48415" i="41"/>
  <c r="F48414" i="41"/>
  <c r="E48414" i="41"/>
  <c r="F48413" i="41"/>
  <c r="E48413" i="41"/>
  <c r="F48412" i="41"/>
  <c r="E48412" i="41"/>
  <c r="F48411" i="41"/>
  <c r="E48411" i="41"/>
  <c r="F48410" i="41"/>
  <c r="E48410" i="41"/>
  <c r="F48409" i="41"/>
  <c r="E48409" i="41"/>
  <c r="F48408" i="41"/>
  <c r="E48408" i="41"/>
  <c r="F48407" i="41"/>
  <c r="E48407" i="41"/>
  <c r="F48406" i="41"/>
  <c r="E48406" i="41"/>
  <c r="F48405" i="41"/>
  <c r="E48405" i="41"/>
  <c r="F48404" i="41"/>
  <c r="E48404" i="41"/>
  <c r="F48403" i="41"/>
  <c r="E48403" i="41"/>
  <c r="F48402" i="41"/>
  <c r="E48402" i="41"/>
  <c r="F48401" i="41"/>
  <c r="E48401" i="41"/>
  <c r="F48400" i="41"/>
  <c r="E48400" i="41"/>
  <c r="F48399" i="41"/>
  <c r="E48399" i="41"/>
  <c r="F48398" i="41"/>
  <c r="E48398" i="41"/>
  <c r="F48397" i="41"/>
  <c r="E48397" i="41"/>
  <c r="F48396" i="41"/>
  <c r="E48396" i="41"/>
  <c r="F48395" i="41"/>
  <c r="E48395" i="41"/>
  <c r="F48394" i="41"/>
  <c r="E48394" i="41"/>
  <c r="F48393" i="41"/>
  <c r="E48393" i="41"/>
  <c r="F48392" i="41"/>
  <c r="E48392" i="41"/>
  <c r="F48391" i="41"/>
  <c r="E48391" i="41"/>
  <c r="F48390" i="41"/>
  <c r="E48390" i="41"/>
  <c r="F48389" i="41"/>
  <c r="E48389" i="41"/>
  <c r="F48388" i="41"/>
  <c r="E48388" i="41"/>
  <c r="F48387" i="41"/>
  <c r="E48387" i="41"/>
  <c r="F48386" i="41"/>
  <c r="E48386" i="41"/>
  <c r="F48385" i="41"/>
  <c r="E48385" i="41"/>
  <c r="F48384" i="41"/>
  <c r="E48384" i="41"/>
  <c r="F48383" i="41"/>
  <c r="E48383" i="41"/>
  <c r="F48382" i="41"/>
  <c r="E48382" i="41"/>
  <c r="F48381" i="41"/>
  <c r="E48381" i="41"/>
  <c r="F48380" i="41"/>
  <c r="E48380" i="41"/>
  <c r="F48379" i="41"/>
  <c r="E48379" i="41"/>
  <c r="F48378" i="41"/>
  <c r="E48378" i="41"/>
  <c r="F48377" i="41"/>
  <c r="E48377" i="41"/>
  <c r="F48376" i="41"/>
  <c r="E48376" i="41"/>
  <c r="F48375" i="41"/>
  <c r="E48375" i="41"/>
  <c r="F48374" i="41"/>
  <c r="E48374" i="41"/>
  <c r="F48373" i="41"/>
  <c r="E48373" i="41"/>
  <c r="F48372" i="41"/>
  <c r="E48372" i="41"/>
  <c r="F48371" i="41"/>
  <c r="E48371" i="41"/>
  <c r="F48370" i="41"/>
  <c r="E48370" i="41"/>
  <c r="F48369" i="41"/>
  <c r="E48369" i="41"/>
  <c r="F48368" i="41"/>
  <c r="E48368" i="41"/>
  <c r="F48367" i="41"/>
  <c r="E48367" i="41"/>
  <c r="F48366" i="41"/>
  <c r="E48366" i="41"/>
  <c r="F48365" i="41"/>
  <c r="E48365" i="41"/>
  <c r="F48364" i="41"/>
  <c r="E48364" i="41"/>
  <c r="F48363" i="41"/>
  <c r="E48363" i="41"/>
  <c r="F48362" i="41"/>
  <c r="E48362" i="41"/>
  <c r="F48361" i="41"/>
  <c r="E48361" i="41"/>
  <c r="F48360" i="41"/>
  <c r="E48360" i="41"/>
  <c r="F48359" i="41"/>
  <c r="E48359" i="41"/>
  <c r="F48358" i="41"/>
  <c r="E48358" i="41"/>
  <c r="F48357" i="41"/>
  <c r="E48357" i="41"/>
  <c r="F48356" i="41"/>
  <c r="E48356" i="41"/>
  <c r="F48355" i="41"/>
  <c r="E48355" i="41"/>
  <c r="F48354" i="41"/>
  <c r="E48354" i="41"/>
  <c r="F48353" i="41"/>
  <c r="E48353" i="41"/>
  <c r="F48352" i="41"/>
  <c r="E48352" i="41"/>
  <c r="F48351" i="41"/>
  <c r="E48351" i="41"/>
  <c r="F48350" i="41"/>
  <c r="E48350" i="41"/>
  <c r="F48349" i="41"/>
  <c r="E48349" i="41"/>
  <c r="F48348" i="41"/>
  <c r="E48348" i="41"/>
  <c r="F48347" i="41"/>
  <c r="E48347" i="41"/>
  <c r="F48346" i="41"/>
  <c r="E48346" i="41"/>
  <c r="F48345" i="41"/>
  <c r="E48345" i="41"/>
  <c r="F48344" i="41"/>
  <c r="E48344" i="41"/>
  <c r="F48343" i="41"/>
  <c r="E48343" i="41"/>
  <c r="F48342" i="41"/>
  <c r="E48342" i="41"/>
  <c r="F48341" i="41"/>
  <c r="E48341" i="41"/>
  <c r="F48340" i="41"/>
  <c r="E48340" i="41"/>
  <c r="F48339" i="41"/>
  <c r="E48339" i="41"/>
  <c r="F48338" i="41"/>
  <c r="E48338" i="41"/>
  <c r="F48337" i="41"/>
  <c r="E48337" i="41"/>
  <c r="F48336" i="41"/>
  <c r="E48336" i="41"/>
  <c r="F48335" i="41"/>
  <c r="E48335" i="41"/>
  <c r="F48334" i="41"/>
  <c r="E48334" i="41"/>
  <c r="F48333" i="41"/>
  <c r="E48333" i="41"/>
  <c r="F48332" i="41"/>
  <c r="E48332" i="41"/>
  <c r="F48331" i="41"/>
  <c r="E48331" i="41"/>
  <c r="F48330" i="41"/>
  <c r="E48330" i="41"/>
  <c r="F48329" i="41"/>
  <c r="E48329" i="41"/>
  <c r="F48328" i="41"/>
  <c r="E48328" i="41"/>
  <c r="F48327" i="41"/>
  <c r="E48327" i="41"/>
  <c r="F48326" i="41"/>
  <c r="E48326" i="41"/>
  <c r="F48325" i="41"/>
  <c r="E48325" i="41"/>
  <c r="F48324" i="41"/>
  <c r="E48324" i="41"/>
  <c r="F48323" i="41"/>
  <c r="E48323" i="41"/>
  <c r="F48322" i="41"/>
  <c r="E48322" i="41"/>
  <c r="F48321" i="41"/>
  <c r="E48321" i="41"/>
  <c r="F48320" i="41"/>
  <c r="E48320" i="41"/>
  <c r="F48319" i="41"/>
  <c r="E48319" i="41"/>
  <c r="F48318" i="41"/>
  <c r="E48318" i="41"/>
  <c r="F48317" i="41"/>
  <c r="E48317" i="41"/>
  <c r="F48316" i="41"/>
  <c r="E48316" i="41"/>
  <c r="F48315" i="41"/>
  <c r="E48315" i="41"/>
  <c r="F48314" i="41"/>
  <c r="E48314" i="41"/>
  <c r="F48313" i="41"/>
  <c r="E48313" i="41"/>
  <c r="F48312" i="41"/>
  <c r="E48312" i="41"/>
  <c r="F48311" i="41"/>
  <c r="E48311" i="41"/>
  <c r="F48310" i="41"/>
  <c r="E48310" i="41"/>
  <c r="F48309" i="41"/>
  <c r="E48309" i="41"/>
  <c r="F48308" i="41"/>
  <c r="E48308" i="41"/>
  <c r="F48307" i="41"/>
  <c r="E48307" i="41"/>
  <c r="F48306" i="41"/>
  <c r="E48306" i="41"/>
  <c r="F48305" i="41"/>
  <c r="E48305" i="41"/>
  <c r="F48304" i="41"/>
  <c r="E48304" i="41"/>
  <c r="F48303" i="41"/>
  <c r="E48303" i="41"/>
  <c r="F48302" i="41"/>
  <c r="E48302" i="41"/>
  <c r="F48301" i="41"/>
  <c r="E48301" i="41"/>
  <c r="F48300" i="41"/>
  <c r="E48300" i="41"/>
  <c r="F48299" i="41"/>
  <c r="E48299" i="41"/>
  <c r="F48298" i="41"/>
  <c r="E48298" i="41"/>
  <c r="F48297" i="41"/>
  <c r="E48297" i="41"/>
  <c r="F48296" i="41"/>
  <c r="E48296" i="41"/>
  <c r="F48295" i="41"/>
  <c r="E48295" i="41"/>
  <c r="F48294" i="41"/>
  <c r="E48294" i="41"/>
  <c r="F48293" i="41"/>
  <c r="E48293" i="41"/>
  <c r="F48292" i="41"/>
  <c r="E48292" i="41"/>
  <c r="F48291" i="41"/>
  <c r="E48291" i="41"/>
  <c r="F48290" i="41"/>
  <c r="E48290" i="41"/>
  <c r="F48289" i="41"/>
  <c r="E48289" i="41"/>
  <c r="F48288" i="41"/>
  <c r="E48288" i="41"/>
  <c r="F48287" i="41"/>
  <c r="E48287" i="41"/>
  <c r="F48286" i="41"/>
  <c r="E48286" i="41"/>
  <c r="F48285" i="41"/>
  <c r="E48285" i="41"/>
  <c r="F48284" i="41"/>
  <c r="E48284" i="41"/>
  <c r="F48283" i="41"/>
  <c r="E48283" i="41"/>
  <c r="F48282" i="41"/>
  <c r="E48282" i="41"/>
  <c r="F48281" i="41"/>
  <c r="E48281" i="41"/>
  <c r="F48280" i="41"/>
  <c r="E48280" i="41"/>
  <c r="F48279" i="41"/>
  <c r="E48279" i="41"/>
  <c r="F48278" i="41"/>
  <c r="E48278" i="41"/>
  <c r="F48277" i="41"/>
  <c r="E48277" i="41"/>
  <c r="F48276" i="41"/>
  <c r="E48276" i="41"/>
  <c r="F48275" i="41"/>
  <c r="E48275" i="41"/>
  <c r="F48274" i="41"/>
  <c r="E48274" i="41"/>
  <c r="F48273" i="41"/>
  <c r="E48273" i="41"/>
  <c r="F48272" i="41"/>
  <c r="E48272" i="41"/>
  <c r="F48271" i="41"/>
  <c r="E48271" i="41"/>
  <c r="F48270" i="41"/>
  <c r="E48270" i="41"/>
  <c r="F48269" i="41"/>
  <c r="E48269" i="41"/>
  <c r="F48268" i="41"/>
  <c r="E48268" i="41"/>
  <c r="F48267" i="41"/>
  <c r="E48267" i="41"/>
  <c r="F48266" i="41"/>
  <c r="E48266" i="41"/>
  <c r="F48265" i="41"/>
  <c r="E48265" i="41"/>
  <c r="F48264" i="41"/>
  <c r="E48264" i="41"/>
  <c r="F48263" i="41"/>
  <c r="E48263" i="41"/>
  <c r="F48262" i="41"/>
  <c r="E48262" i="41"/>
  <c r="F48261" i="41"/>
  <c r="E48261" i="41"/>
  <c r="F48260" i="41"/>
  <c r="E48260" i="41"/>
  <c r="F48259" i="41"/>
  <c r="E48259" i="41"/>
  <c r="F48258" i="41"/>
  <c r="E48258" i="41"/>
  <c r="F48257" i="41"/>
  <c r="E48257" i="41"/>
  <c r="F48256" i="41"/>
  <c r="E48256" i="41"/>
  <c r="F48255" i="41"/>
  <c r="E48255" i="41"/>
  <c r="F48254" i="41"/>
  <c r="E48254" i="41"/>
  <c r="F48253" i="41"/>
  <c r="E48253" i="41"/>
  <c r="F48252" i="41"/>
  <c r="E48252" i="41"/>
  <c r="F48251" i="41"/>
  <c r="E48251" i="41"/>
  <c r="F48250" i="41"/>
  <c r="E48250" i="41"/>
  <c r="F48249" i="41"/>
  <c r="E48249" i="41"/>
  <c r="F48248" i="41"/>
  <c r="E48248" i="41"/>
  <c r="F48247" i="41"/>
  <c r="E48247" i="41"/>
  <c r="F48246" i="41"/>
  <c r="E48246" i="41"/>
  <c r="F48245" i="41"/>
  <c r="E48245" i="41"/>
  <c r="F48244" i="41"/>
  <c r="E48244" i="41"/>
  <c r="F48243" i="41"/>
  <c r="E48243" i="41"/>
  <c r="F48242" i="41"/>
  <c r="E48242" i="41"/>
  <c r="F48241" i="41"/>
  <c r="E48241" i="41"/>
  <c r="F48240" i="41"/>
  <c r="E48240" i="41"/>
  <c r="F48239" i="41"/>
  <c r="E48239" i="41"/>
  <c r="F48238" i="41"/>
  <c r="E48238" i="41"/>
  <c r="F48237" i="41"/>
  <c r="E48237" i="41"/>
  <c r="F48236" i="41"/>
  <c r="E48236" i="41"/>
  <c r="F48235" i="41"/>
  <c r="E48235" i="41"/>
  <c r="F48234" i="41"/>
  <c r="E48234" i="41"/>
  <c r="F48233" i="41"/>
  <c r="E48233" i="41"/>
  <c r="F48232" i="41"/>
  <c r="E48232" i="41"/>
  <c r="F48231" i="41"/>
  <c r="E48231" i="41"/>
  <c r="F48230" i="41"/>
  <c r="E48230" i="41"/>
  <c r="F48229" i="41"/>
  <c r="E48229" i="41"/>
  <c r="F48228" i="41"/>
  <c r="E48228" i="41"/>
  <c r="F48227" i="41"/>
  <c r="E48227" i="41"/>
  <c r="F48226" i="41"/>
  <c r="E48226" i="41"/>
  <c r="F48225" i="41"/>
  <c r="E48225" i="41"/>
  <c r="F48224" i="41"/>
  <c r="E48224" i="41"/>
  <c r="F48223" i="41"/>
  <c r="E48223" i="41"/>
  <c r="F48222" i="41"/>
  <c r="E48222" i="41"/>
  <c r="F48221" i="41"/>
  <c r="E48221" i="41"/>
  <c r="F48220" i="41"/>
  <c r="E48220" i="41"/>
  <c r="F48219" i="41"/>
  <c r="E48219" i="41"/>
  <c r="F48218" i="41"/>
  <c r="E48218" i="41"/>
  <c r="F48217" i="41"/>
  <c r="E48217" i="41"/>
  <c r="F48216" i="41"/>
  <c r="E48216" i="41"/>
  <c r="F48215" i="41"/>
  <c r="E48215" i="41"/>
  <c r="F48214" i="41"/>
  <c r="E48214" i="41"/>
  <c r="F48213" i="41"/>
  <c r="E48213" i="41"/>
  <c r="F48212" i="41"/>
  <c r="E48212" i="41"/>
  <c r="F48211" i="41"/>
  <c r="E48211" i="41"/>
  <c r="F48210" i="41"/>
  <c r="E48210" i="41"/>
  <c r="F48209" i="41"/>
  <c r="E48209" i="41"/>
  <c r="F48208" i="41"/>
  <c r="E48208" i="41"/>
  <c r="F48207" i="41"/>
  <c r="E48207" i="41"/>
  <c r="F48206" i="41"/>
  <c r="E48206" i="41"/>
  <c r="F48205" i="41"/>
  <c r="E48205" i="41"/>
  <c r="F48204" i="41"/>
  <c r="E48204" i="41"/>
  <c r="F48203" i="41"/>
  <c r="E48203" i="41"/>
  <c r="F48202" i="41"/>
  <c r="E48202" i="41"/>
  <c r="F48201" i="41"/>
  <c r="E48201" i="41"/>
  <c r="F48200" i="41"/>
  <c r="E48200" i="41"/>
  <c r="F48199" i="41"/>
  <c r="E48199" i="41"/>
  <c r="F48198" i="41"/>
  <c r="E48198" i="41"/>
  <c r="F48197" i="41"/>
  <c r="E48197" i="41"/>
  <c r="F48196" i="41"/>
  <c r="E48196" i="41"/>
  <c r="F48195" i="41"/>
  <c r="E48195" i="41"/>
  <c r="F48194" i="41"/>
  <c r="E48194" i="41"/>
  <c r="F48193" i="41"/>
  <c r="E48193" i="41"/>
  <c r="F48192" i="41"/>
  <c r="E48192" i="41"/>
  <c r="F48191" i="41"/>
  <c r="E48191" i="41"/>
  <c r="F48190" i="41"/>
  <c r="E48190" i="41"/>
  <c r="F48189" i="41"/>
  <c r="E48189" i="41"/>
  <c r="F48188" i="41"/>
  <c r="E48188" i="41"/>
  <c r="F48187" i="41"/>
  <c r="E48187" i="41"/>
  <c r="F48186" i="41"/>
  <c r="E48186" i="41"/>
  <c r="F48185" i="41"/>
  <c r="E48185" i="41"/>
  <c r="F48184" i="41"/>
  <c r="E48184" i="41"/>
  <c r="F48183" i="41"/>
  <c r="E48183" i="41"/>
  <c r="F48182" i="41"/>
  <c r="E48182" i="41"/>
  <c r="F48181" i="41"/>
  <c r="E48181" i="41"/>
  <c r="F48180" i="41"/>
  <c r="E48180" i="41"/>
  <c r="F48179" i="41"/>
  <c r="E48179" i="41"/>
  <c r="F48178" i="41"/>
  <c r="E48178" i="41"/>
  <c r="F48177" i="41"/>
  <c r="E48177" i="41"/>
  <c r="F48176" i="41"/>
  <c r="E48176" i="41"/>
  <c r="F48175" i="41"/>
  <c r="E48175" i="41"/>
  <c r="F48174" i="41"/>
  <c r="E48174" i="41"/>
  <c r="F48173" i="41"/>
  <c r="E48173" i="41"/>
  <c r="F48172" i="41"/>
  <c r="E48172" i="41"/>
  <c r="F48171" i="41"/>
  <c r="E48171" i="41"/>
  <c r="F48170" i="41"/>
  <c r="E48170" i="41"/>
  <c r="F48169" i="41"/>
  <c r="E48169" i="41"/>
  <c r="F48168" i="41"/>
  <c r="E48168" i="41"/>
  <c r="F48167" i="41"/>
  <c r="E48167" i="41"/>
  <c r="F48166" i="41"/>
  <c r="E48166" i="41"/>
  <c r="F48165" i="41"/>
  <c r="E48165" i="41"/>
  <c r="F48164" i="41"/>
  <c r="E48164" i="41"/>
  <c r="F48163" i="41"/>
  <c r="E48163" i="41"/>
  <c r="F48162" i="41"/>
  <c r="E48162" i="41"/>
  <c r="F48161" i="41"/>
  <c r="E48161" i="41"/>
  <c r="F48160" i="41"/>
  <c r="E48160" i="41"/>
  <c r="F48159" i="41"/>
  <c r="E48159" i="41"/>
  <c r="F48158" i="41"/>
  <c r="E48158" i="41"/>
  <c r="F48157" i="41"/>
  <c r="E48157" i="41"/>
  <c r="F48156" i="41"/>
  <c r="E48156" i="41"/>
  <c r="F48155" i="41"/>
  <c r="E48155" i="41"/>
  <c r="F48154" i="41"/>
  <c r="E48154" i="41"/>
  <c r="F48153" i="41"/>
  <c r="E48153" i="41"/>
  <c r="F48152" i="41"/>
  <c r="E48152" i="41"/>
  <c r="F48151" i="41"/>
  <c r="E48151" i="41"/>
  <c r="F48150" i="41"/>
  <c r="E48150" i="41"/>
  <c r="F48149" i="41"/>
  <c r="E48149" i="41"/>
  <c r="F48148" i="41"/>
  <c r="E48148" i="41"/>
  <c r="F48147" i="41"/>
  <c r="E48147" i="41"/>
  <c r="F48146" i="41"/>
  <c r="E48146" i="41"/>
  <c r="F48145" i="41"/>
  <c r="E48145" i="41"/>
  <c r="F48144" i="41"/>
  <c r="E48144" i="41"/>
  <c r="F48143" i="41"/>
  <c r="E48143" i="41"/>
  <c r="F48142" i="41"/>
  <c r="E48142" i="41"/>
  <c r="F48141" i="41"/>
  <c r="E48141" i="41"/>
  <c r="F48140" i="41"/>
  <c r="E48140" i="41"/>
  <c r="F48139" i="41"/>
  <c r="E48139" i="41"/>
  <c r="F48138" i="41"/>
  <c r="E48138" i="41"/>
  <c r="F48137" i="41"/>
  <c r="E48137" i="41"/>
  <c r="F48136" i="41"/>
  <c r="E48136" i="41"/>
  <c r="F48135" i="41"/>
  <c r="E48135" i="41"/>
  <c r="F48134" i="41"/>
  <c r="E48134" i="41"/>
  <c r="F48133" i="41"/>
  <c r="E48133" i="41"/>
  <c r="F48132" i="41"/>
  <c r="E48132" i="41"/>
  <c r="F48131" i="41"/>
  <c r="E48131" i="41"/>
  <c r="F48130" i="41"/>
  <c r="E48130" i="41"/>
  <c r="F48129" i="41"/>
  <c r="E48129" i="41"/>
  <c r="F48128" i="41"/>
  <c r="E48128" i="41"/>
  <c r="F48127" i="41"/>
  <c r="E48127" i="41"/>
  <c r="F48126" i="41"/>
  <c r="E48126" i="41"/>
  <c r="F48125" i="41"/>
  <c r="E48125" i="41"/>
  <c r="F48124" i="41"/>
  <c r="E48124" i="41"/>
  <c r="F48123" i="41"/>
  <c r="E48123" i="41"/>
  <c r="F48122" i="41"/>
  <c r="E48122" i="41"/>
  <c r="F48121" i="41"/>
  <c r="E48121" i="41"/>
  <c r="F48120" i="41"/>
  <c r="E48120" i="41"/>
  <c r="F48119" i="41"/>
  <c r="E48119" i="41"/>
  <c r="F48118" i="41"/>
  <c r="E48118" i="41"/>
  <c r="F48117" i="41"/>
  <c r="E48117" i="41"/>
  <c r="F48116" i="41"/>
  <c r="E48116" i="41"/>
  <c r="F48115" i="41"/>
  <c r="E48115" i="41"/>
  <c r="F48114" i="41"/>
  <c r="E48114" i="41"/>
  <c r="F48113" i="41"/>
  <c r="E48113" i="41"/>
  <c r="F48112" i="41"/>
  <c r="E48112" i="41"/>
  <c r="F48111" i="41"/>
  <c r="E48111" i="41"/>
  <c r="F48110" i="41"/>
  <c r="E48110" i="41"/>
  <c r="F48109" i="41"/>
  <c r="E48109" i="41"/>
  <c r="F48108" i="41"/>
  <c r="E48108" i="41"/>
  <c r="F48107" i="41"/>
  <c r="E48107" i="41"/>
  <c r="F48106" i="41"/>
  <c r="E48106" i="41"/>
  <c r="F48105" i="41"/>
  <c r="E48105" i="41"/>
  <c r="F48104" i="41"/>
  <c r="E48104" i="41"/>
  <c r="F48103" i="41"/>
  <c r="E48103" i="41"/>
  <c r="F48102" i="41"/>
  <c r="E48102" i="41"/>
  <c r="F48101" i="41"/>
  <c r="E48101" i="41"/>
  <c r="F48100" i="41"/>
  <c r="E48100" i="41"/>
  <c r="F48099" i="41"/>
  <c r="E48099" i="41"/>
  <c r="F48098" i="41"/>
  <c r="E48098" i="41"/>
  <c r="F48097" i="41"/>
  <c r="E48097" i="41"/>
  <c r="F48096" i="41"/>
  <c r="E48096" i="41"/>
  <c r="F48095" i="41"/>
  <c r="E48095" i="41"/>
  <c r="F48094" i="41"/>
  <c r="E48094" i="41"/>
  <c r="F48093" i="41"/>
  <c r="E48093" i="41"/>
  <c r="F48092" i="41"/>
  <c r="E48092" i="41"/>
  <c r="F48091" i="41"/>
  <c r="E48091" i="41"/>
  <c r="F48090" i="41"/>
  <c r="E48090" i="41"/>
  <c r="F48089" i="41"/>
  <c r="E48089" i="41"/>
  <c r="F48088" i="41"/>
  <c r="E48088" i="41"/>
  <c r="F48087" i="41"/>
  <c r="E48087" i="41"/>
  <c r="F48086" i="41"/>
  <c r="E48086" i="41"/>
  <c r="F48085" i="41"/>
  <c r="E48085" i="41"/>
  <c r="F48084" i="41"/>
  <c r="E48084" i="41"/>
  <c r="F48083" i="41"/>
  <c r="E48083" i="41"/>
  <c r="F48082" i="41"/>
  <c r="E48082" i="41"/>
  <c r="F48081" i="41"/>
  <c r="E48081" i="41"/>
  <c r="F48080" i="41"/>
  <c r="E48080" i="41"/>
  <c r="F48079" i="41"/>
  <c r="E48079" i="41"/>
  <c r="F48078" i="41"/>
  <c r="E48078" i="41"/>
  <c r="F48077" i="41"/>
  <c r="E48077" i="41"/>
  <c r="F48076" i="41"/>
  <c r="E48076" i="41"/>
  <c r="F48075" i="41"/>
  <c r="E48075" i="41"/>
  <c r="F48074" i="41"/>
  <c r="E48074" i="41"/>
  <c r="F48073" i="41"/>
  <c r="E48073" i="41"/>
  <c r="F48072" i="41"/>
  <c r="E48072" i="41"/>
  <c r="F48071" i="41"/>
  <c r="E48071" i="41"/>
  <c r="F48070" i="41"/>
  <c r="E48070" i="41"/>
  <c r="F48069" i="41"/>
  <c r="E48069" i="41"/>
  <c r="F48068" i="41"/>
  <c r="E48068" i="41"/>
  <c r="F48067" i="41"/>
  <c r="E48067" i="41"/>
  <c r="F48066" i="41"/>
  <c r="E48066" i="41"/>
  <c r="F48065" i="41"/>
  <c r="E48065" i="41"/>
  <c r="F48064" i="41"/>
  <c r="E48064" i="41"/>
  <c r="F48063" i="41"/>
  <c r="E48063" i="41"/>
  <c r="F48062" i="41"/>
  <c r="E48062" i="41"/>
  <c r="F48061" i="41"/>
  <c r="E48061" i="41"/>
  <c r="F48060" i="41"/>
  <c r="E48060" i="41"/>
  <c r="F48059" i="41"/>
  <c r="E48059" i="41"/>
  <c r="F48058" i="41"/>
  <c r="E48058" i="41"/>
  <c r="F48057" i="41"/>
  <c r="E48057" i="41"/>
  <c r="F48056" i="41"/>
  <c r="E48056" i="41"/>
  <c r="F48055" i="41"/>
  <c r="E48055" i="41"/>
  <c r="F48054" i="41"/>
  <c r="E48054" i="41"/>
  <c r="F48053" i="41"/>
  <c r="E48053" i="41"/>
  <c r="F48052" i="41"/>
  <c r="E48052" i="41"/>
  <c r="F48051" i="41"/>
  <c r="E48051" i="41"/>
  <c r="F48050" i="41"/>
  <c r="E48050" i="41"/>
  <c r="F48049" i="41"/>
  <c r="E48049" i="41"/>
  <c r="F48048" i="41"/>
  <c r="E48048" i="41"/>
  <c r="F48047" i="41"/>
  <c r="E48047" i="41"/>
  <c r="F48046" i="41"/>
  <c r="E48046" i="41"/>
  <c r="F48045" i="41"/>
  <c r="E48045" i="41"/>
  <c r="F48044" i="41"/>
  <c r="E48044" i="41"/>
  <c r="F48043" i="41"/>
  <c r="E48043" i="41"/>
  <c r="F48042" i="41"/>
  <c r="E48042" i="41"/>
  <c r="F48041" i="41"/>
  <c r="E48041" i="41"/>
  <c r="F48040" i="41"/>
  <c r="E48040" i="41"/>
  <c r="F48039" i="41"/>
  <c r="E48039" i="41"/>
  <c r="F48038" i="41"/>
  <c r="E48038" i="41"/>
  <c r="F48037" i="41"/>
  <c r="E48037" i="41"/>
  <c r="F48036" i="41"/>
  <c r="E48036" i="41"/>
  <c r="F48035" i="41"/>
  <c r="E48035" i="41"/>
  <c r="F48034" i="41"/>
  <c r="E48034" i="41"/>
  <c r="F48033" i="41"/>
  <c r="E48033" i="41"/>
  <c r="F48032" i="41"/>
  <c r="E48032" i="41"/>
  <c r="F48031" i="41"/>
  <c r="E48031" i="41"/>
  <c r="F48030" i="41"/>
  <c r="E48030" i="41"/>
  <c r="F48029" i="41"/>
  <c r="E48029" i="41"/>
  <c r="F48028" i="41"/>
  <c r="E48028" i="41"/>
  <c r="F48027" i="41"/>
  <c r="E48027" i="41"/>
  <c r="F48026" i="41"/>
  <c r="E48026" i="41"/>
  <c r="F48025" i="41"/>
  <c r="E48025" i="41"/>
  <c r="F48024" i="41"/>
  <c r="E48024" i="41"/>
  <c r="F48023" i="41"/>
  <c r="E48023" i="41"/>
  <c r="F48022" i="41"/>
  <c r="E48022" i="41"/>
  <c r="F48021" i="41"/>
  <c r="E48021" i="41"/>
  <c r="F48020" i="41"/>
  <c r="E48020" i="41"/>
  <c r="F48019" i="41"/>
  <c r="E48019" i="41"/>
  <c r="F48018" i="41"/>
  <c r="E48018" i="41"/>
  <c r="F48017" i="41"/>
  <c r="E48017" i="41"/>
  <c r="F48016" i="41"/>
  <c r="E48016" i="41"/>
  <c r="F48015" i="41"/>
  <c r="E48015" i="41"/>
  <c r="F48014" i="41"/>
  <c r="E48014" i="41"/>
  <c r="F48013" i="41"/>
  <c r="E48013" i="41"/>
  <c r="F48012" i="41"/>
  <c r="E48012" i="41"/>
  <c r="F48011" i="41"/>
  <c r="E48011" i="41"/>
  <c r="F48010" i="41"/>
  <c r="E48010" i="41"/>
  <c r="F48009" i="41"/>
  <c r="E48009" i="41"/>
  <c r="F48008" i="41"/>
  <c r="E48008" i="41"/>
  <c r="F48007" i="41"/>
  <c r="E48007" i="41"/>
  <c r="F48006" i="41"/>
  <c r="E48006" i="41"/>
  <c r="F48005" i="41"/>
  <c r="E48005" i="41"/>
  <c r="F48004" i="41"/>
  <c r="E48004" i="41"/>
  <c r="F48003" i="41"/>
  <c r="E48003" i="41"/>
  <c r="F48002" i="41"/>
  <c r="E48002" i="41"/>
  <c r="F48001" i="41"/>
  <c r="E48001" i="41"/>
  <c r="F48000" i="41"/>
  <c r="E48000" i="41"/>
  <c r="F47999" i="41"/>
  <c r="E47999" i="41"/>
  <c r="F47998" i="41"/>
  <c r="E47998" i="41"/>
  <c r="F47997" i="41"/>
  <c r="E47997" i="41"/>
  <c r="F47996" i="41"/>
  <c r="E47996" i="41"/>
  <c r="F47995" i="41"/>
  <c r="E47995" i="41"/>
  <c r="F47994" i="41"/>
  <c r="E47994" i="41"/>
  <c r="F47993" i="41"/>
  <c r="E47993" i="41"/>
  <c r="F47992" i="41"/>
  <c r="E47992" i="41"/>
  <c r="F47991" i="41"/>
  <c r="E47991" i="41"/>
  <c r="F47990" i="41"/>
  <c r="E47990" i="41"/>
  <c r="F47989" i="41"/>
  <c r="E47989" i="41"/>
  <c r="F47988" i="41"/>
  <c r="E47988" i="41"/>
  <c r="F47987" i="41"/>
  <c r="E47987" i="41"/>
  <c r="F47986" i="41"/>
  <c r="E47986" i="41"/>
  <c r="F47985" i="41"/>
  <c r="E47985" i="41"/>
  <c r="F47984" i="41"/>
  <c r="E47984" i="41"/>
  <c r="F47983" i="41"/>
  <c r="E47983" i="41"/>
  <c r="F47982" i="41"/>
  <c r="E47982" i="41"/>
  <c r="F47981" i="41"/>
  <c r="E47981" i="41"/>
  <c r="F47980" i="41"/>
  <c r="E47980" i="41"/>
  <c r="F47979" i="41"/>
  <c r="E47979" i="41"/>
  <c r="F47978" i="41"/>
  <c r="E47978" i="41"/>
  <c r="F47977" i="41"/>
  <c r="E47977" i="41"/>
  <c r="F47976" i="41"/>
  <c r="E47976" i="41"/>
  <c r="F47975" i="41"/>
  <c r="E47975" i="41"/>
  <c r="F47974" i="41"/>
  <c r="E47974" i="41"/>
  <c r="F47973" i="41"/>
  <c r="E47973" i="41"/>
  <c r="F47972" i="41"/>
  <c r="E47972" i="41"/>
  <c r="F47971" i="41"/>
  <c r="E47971" i="41"/>
  <c r="F47970" i="41"/>
  <c r="E47970" i="41"/>
  <c r="F47969" i="41"/>
  <c r="E47969" i="41"/>
  <c r="F47968" i="41"/>
  <c r="E47968" i="41"/>
  <c r="F47967" i="41"/>
  <c r="E47967" i="41"/>
  <c r="F47966" i="41"/>
  <c r="E47966" i="41"/>
  <c r="F47965" i="41"/>
  <c r="E47965" i="41"/>
  <c r="F47964" i="41"/>
  <c r="E47964" i="41"/>
  <c r="F47963" i="41"/>
  <c r="E47963" i="41"/>
  <c r="F47962" i="41"/>
  <c r="E47962" i="41"/>
  <c r="F47961" i="41"/>
  <c r="E47961" i="41"/>
  <c r="F47960" i="41"/>
  <c r="E47960" i="41"/>
  <c r="F47959" i="41"/>
  <c r="E47959" i="41"/>
  <c r="F47958" i="41"/>
  <c r="E47958" i="41"/>
  <c r="F47957" i="41"/>
  <c r="E47957" i="41"/>
  <c r="F47956" i="41"/>
  <c r="E47956" i="41"/>
  <c r="F47955" i="41"/>
  <c r="E47955" i="41"/>
  <c r="F47954" i="41"/>
  <c r="E47954" i="41"/>
  <c r="F47953" i="41"/>
  <c r="E47953" i="41"/>
  <c r="F47952" i="41"/>
  <c r="E47952" i="41"/>
  <c r="F47951" i="41"/>
  <c r="E47951" i="41"/>
  <c r="F47950" i="41"/>
  <c r="E47950" i="41"/>
  <c r="F47949" i="41"/>
  <c r="E47949" i="41"/>
  <c r="F47948" i="41"/>
  <c r="E47948" i="41"/>
  <c r="F47947" i="41"/>
  <c r="E47947" i="41"/>
  <c r="F47946" i="41"/>
  <c r="E47946" i="41"/>
  <c r="F47945" i="41"/>
  <c r="E47945" i="41"/>
  <c r="F47944" i="41"/>
  <c r="E47944" i="41"/>
  <c r="F47943" i="41"/>
  <c r="E47943" i="41"/>
  <c r="F47942" i="41"/>
  <c r="E47942" i="41"/>
  <c r="F47941" i="41"/>
  <c r="E47941" i="41"/>
  <c r="F47940" i="41"/>
  <c r="E47940" i="41"/>
  <c r="F47939" i="41"/>
  <c r="E47939" i="41"/>
  <c r="F47938" i="41"/>
  <c r="E47938" i="41"/>
  <c r="F47937" i="41"/>
  <c r="E47937" i="41"/>
  <c r="F47936" i="41"/>
  <c r="E47936" i="41"/>
  <c r="F47935" i="41"/>
  <c r="E47935" i="41"/>
  <c r="F47934" i="41"/>
  <c r="E47934" i="41"/>
  <c r="F47933" i="41"/>
  <c r="E47933" i="41"/>
  <c r="F47932" i="41"/>
  <c r="E47932" i="41"/>
  <c r="F47931" i="41"/>
  <c r="E47931" i="41"/>
  <c r="F47930" i="41"/>
  <c r="E47930" i="41"/>
  <c r="F47929" i="41"/>
  <c r="E47929" i="41"/>
  <c r="F47928" i="41"/>
  <c r="E47928" i="41"/>
  <c r="F47927" i="41"/>
  <c r="E47927" i="41"/>
  <c r="F47926" i="41"/>
  <c r="E47926" i="41"/>
  <c r="F47925" i="41"/>
  <c r="E47925" i="41"/>
  <c r="F47924" i="41"/>
  <c r="E47924" i="41"/>
  <c r="F47923" i="41"/>
  <c r="E47923" i="41"/>
  <c r="F47922" i="41"/>
  <c r="E47922" i="41"/>
  <c r="F47921" i="41"/>
  <c r="E47921" i="41"/>
  <c r="F47920" i="41"/>
  <c r="E47920" i="41"/>
  <c r="F47919" i="41"/>
  <c r="E47919" i="41"/>
  <c r="F47918" i="41"/>
  <c r="E47918" i="41"/>
  <c r="F47917" i="41"/>
  <c r="E47917" i="41"/>
  <c r="F47916" i="41"/>
  <c r="E47916" i="41"/>
  <c r="F47915" i="41"/>
  <c r="E47915" i="41"/>
  <c r="F47914" i="41"/>
  <c r="E47914" i="41"/>
  <c r="F47913" i="41"/>
  <c r="E47913" i="41"/>
  <c r="F47912" i="41"/>
  <c r="E47912" i="41"/>
  <c r="F47911" i="41"/>
  <c r="E47911" i="41"/>
  <c r="F47910" i="41"/>
  <c r="E47910" i="41"/>
  <c r="F47909" i="41"/>
  <c r="E47909" i="41"/>
  <c r="F47908" i="41"/>
  <c r="E47908" i="41"/>
  <c r="F47907" i="41"/>
  <c r="E47907" i="41"/>
  <c r="F47906" i="41"/>
  <c r="E47906" i="41"/>
  <c r="F47905" i="41"/>
  <c r="E47905" i="41"/>
  <c r="F47904" i="41"/>
  <c r="E47904" i="41"/>
  <c r="F47903" i="41"/>
  <c r="E47903" i="41"/>
  <c r="F47902" i="41"/>
  <c r="E47902" i="41"/>
  <c r="F47901" i="41"/>
  <c r="E47901" i="41"/>
  <c r="F47900" i="41"/>
  <c r="E47900" i="41"/>
  <c r="F47899" i="41"/>
  <c r="E47899" i="41"/>
  <c r="F47898" i="41"/>
  <c r="E47898" i="41"/>
  <c r="F47897" i="41"/>
  <c r="E47897" i="41"/>
  <c r="F47896" i="41"/>
  <c r="E47896" i="41"/>
  <c r="F47895" i="41"/>
  <c r="E47895" i="41"/>
  <c r="F47894" i="41"/>
  <c r="E47894" i="41"/>
  <c r="F47893" i="41"/>
  <c r="E47893" i="41"/>
  <c r="F47892" i="41"/>
  <c r="E47892" i="41"/>
  <c r="F47891" i="41"/>
  <c r="E47891" i="41"/>
  <c r="F47890" i="41"/>
  <c r="E47890" i="41"/>
  <c r="F47889" i="41"/>
  <c r="E47889" i="41"/>
  <c r="F47888" i="41"/>
  <c r="E47888" i="41"/>
  <c r="F47887" i="41"/>
  <c r="E47887" i="41"/>
  <c r="F47886" i="41"/>
  <c r="E47886" i="41"/>
  <c r="F47885" i="41"/>
  <c r="E47885" i="41"/>
  <c r="F47884" i="41"/>
  <c r="E47884" i="41"/>
  <c r="F47883" i="41"/>
  <c r="E47883" i="41"/>
  <c r="F47882" i="41"/>
  <c r="E47882" i="41"/>
  <c r="F47881" i="41"/>
  <c r="E47881" i="41"/>
  <c r="F47880" i="41"/>
  <c r="E47880" i="41"/>
  <c r="F47879" i="41"/>
  <c r="E47879" i="41"/>
  <c r="F47878" i="41"/>
  <c r="E47878" i="41"/>
  <c r="F47877" i="41"/>
  <c r="E47877" i="41"/>
  <c r="F47876" i="41"/>
  <c r="E47876" i="41"/>
  <c r="F47875" i="41"/>
  <c r="E47875" i="41"/>
  <c r="F47874" i="41"/>
  <c r="E47874" i="41"/>
  <c r="F47873" i="41"/>
  <c r="E47873" i="41"/>
  <c r="F47872" i="41"/>
  <c r="E47872" i="41"/>
  <c r="F47871" i="41"/>
  <c r="E47871" i="41"/>
  <c r="F47870" i="41"/>
  <c r="E47870" i="41"/>
  <c r="F47869" i="41"/>
  <c r="E47869" i="41"/>
  <c r="F47868" i="41"/>
  <c r="E47868" i="41"/>
  <c r="F47867" i="41"/>
  <c r="E47867" i="41"/>
  <c r="F47866" i="41"/>
  <c r="E47866" i="41"/>
  <c r="F47865" i="41"/>
  <c r="E47865" i="41"/>
  <c r="F47864" i="41"/>
  <c r="E47864" i="41"/>
  <c r="F47863" i="41"/>
  <c r="E47863" i="41"/>
  <c r="F47862" i="41"/>
  <c r="E47862" i="41"/>
  <c r="F47861" i="41"/>
  <c r="E47861" i="41"/>
  <c r="F47860" i="41"/>
  <c r="E47860" i="41"/>
  <c r="F47859" i="41"/>
  <c r="E47859" i="41"/>
  <c r="F47858" i="41"/>
  <c r="E47858" i="41"/>
  <c r="F47857" i="41"/>
  <c r="E47857" i="41"/>
  <c r="F47856" i="41"/>
  <c r="E47856" i="41"/>
  <c r="F47855" i="41"/>
  <c r="E47855" i="41"/>
  <c r="F47854" i="41"/>
  <c r="E47854" i="41"/>
  <c r="F47853" i="41"/>
  <c r="E47853" i="41"/>
  <c r="F47852" i="41"/>
  <c r="E47852" i="41"/>
  <c r="F47851" i="41"/>
  <c r="E47851" i="41"/>
  <c r="F47850" i="41"/>
  <c r="E47850" i="41"/>
  <c r="F47849" i="41"/>
  <c r="E47849" i="41"/>
  <c r="F47848" i="41"/>
  <c r="E47848" i="41"/>
  <c r="F47847" i="41"/>
  <c r="E47847" i="41"/>
  <c r="F47846" i="41"/>
  <c r="E47846" i="41"/>
  <c r="F47845" i="41"/>
  <c r="E47845" i="41"/>
  <c r="F47844" i="41"/>
  <c r="E47844" i="41"/>
  <c r="F47843" i="41"/>
  <c r="E47843" i="41"/>
  <c r="F47842" i="41"/>
  <c r="E47842" i="41"/>
  <c r="F47841" i="41"/>
  <c r="E47841" i="41"/>
  <c r="F47840" i="41"/>
  <c r="E47840" i="41"/>
  <c r="F47839" i="41"/>
  <c r="E47839" i="41"/>
  <c r="F47838" i="41"/>
  <c r="E47838" i="41"/>
  <c r="F47837" i="41"/>
  <c r="E47837" i="41"/>
  <c r="F47836" i="41"/>
  <c r="E47836" i="41"/>
  <c r="F47835" i="41"/>
  <c r="E47835" i="41"/>
  <c r="F47834" i="41"/>
  <c r="E47834" i="41"/>
  <c r="F47833" i="41"/>
  <c r="E47833" i="41"/>
  <c r="F47832" i="41"/>
  <c r="E47832" i="41"/>
  <c r="F47831" i="41"/>
  <c r="E47831" i="41"/>
  <c r="F47830" i="41"/>
  <c r="E47830" i="41"/>
  <c r="F47829" i="41"/>
  <c r="E47829" i="41"/>
  <c r="F47828" i="41"/>
  <c r="E47828" i="41"/>
  <c r="F47827" i="41"/>
  <c r="E47827" i="41"/>
  <c r="F47826" i="41"/>
  <c r="E47826" i="41"/>
  <c r="F47825" i="41"/>
  <c r="E47825" i="41"/>
  <c r="F47824" i="41"/>
  <c r="E47824" i="41"/>
  <c r="F47823" i="41"/>
  <c r="E47823" i="41"/>
  <c r="F47822" i="41"/>
  <c r="E47822" i="41"/>
  <c r="F47821" i="41"/>
  <c r="E47821" i="41"/>
  <c r="F47820" i="41"/>
  <c r="E47820" i="41"/>
  <c r="F47819" i="41"/>
  <c r="E47819" i="41"/>
  <c r="F47818" i="41"/>
  <c r="E47818" i="41"/>
  <c r="F47817" i="41"/>
  <c r="E47817" i="41"/>
  <c r="F47816" i="41"/>
  <c r="E47816" i="41"/>
  <c r="F47815" i="41"/>
  <c r="E47815" i="41"/>
  <c r="F47814" i="41"/>
  <c r="E47814" i="41"/>
  <c r="F47813" i="41"/>
  <c r="E47813" i="41"/>
  <c r="F47812" i="41"/>
  <c r="E47812" i="41"/>
  <c r="F47811" i="41"/>
  <c r="E47811" i="41"/>
  <c r="F47810" i="41"/>
  <c r="E47810" i="41"/>
  <c r="F47809" i="41"/>
  <c r="E47809" i="41"/>
  <c r="F47808" i="41"/>
  <c r="E47808" i="41"/>
  <c r="F47807" i="41"/>
  <c r="E47807" i="41"/>
  <c r="F47806" i="41"/>
  <c r="E47806" i="41"/>
  <c r="F47805" i="41"/>
  <c r="E47805" i="41"/>
  <c r="F47804" i="41"/>
  <c r="E47804" i="41"/>
  <c r="F47803" i="41"/>
  <c r="E47803" i="41"/>
  <c r="F47802" i="41"/>
  <c r="E47802" i="41"/>
  <c r="F47801" i="41"/>
  <c r="E47801" i="41"/>
  <c r="F47800" i="41"/>
  <c r="E47800" i="41"/>
  <c r="F47799" i="41"/>
  <c r="E47799" i="41"/>
  <c r="F47798" i="41"/>
  <c r="E47798" i="41"/>
  <c r="F47797" i="41"/>
  <c r="E47797" i="41"/>
  <c r="F47796" i="41"/>
  <c r="E47796" i="41"/>
  <c r="F47795" i="41"/>
  <c r="E47795" i="41"/>
  <c r="F47794" i="41"/>
  <c r="E47794" i="41"/>
  <c r="F47793" i="41"/>
  <c r="E47793" i="41"/>
  <c r="F47792" i="41"/>
  <c r="E47792" i="41"/>
  <c r="F47791" i="41"/>
  <c r="E47791" i="41"/>
  <c r="F47790" i="41"/>
  <c r="E47790" i="41"/>
  <c r="F47789" i="41"/>
  <c r="E47789" i="41"/>
  <c r="F47788" i="41"/>
  <c r="E47788" i="41"/>
  <c r="F47787" i="41"/>
  <c r="E47787" i="41"/>
  <c r="F47786" i="41"/>
  <c r="E47786" i="41"/>
  <c r="F47785" i="41"/>
  <c r="E47785" i="41"/>
  <c r="F47784" i="41"/>
  <c r="E47784" i="41"/>
  <c r="F47783" i="41"/>
  <c r="E47783" i="41"/>
  <c r="F47782" i="41"/>
  <c r="E47782" i="41"/>
  <c r="F47781" i="41"/>
  <c r="E47781" i="41"/>
  <c r="F47780" i="41"/>
  <c r="E47780" i="41"/>
  <c r="F47779" i="41"/>
  <c r="E47779" i="41"/>
  <c r="F47778" i="41"/>
  <c r="E47778" i="41"/>
  <c r="F47777" i="41"/>
  <c r="E47777" i="41"/>
  <c r="F47776" i="41"/>
  <c r="E47776" i="41"/>
  <c r="F47775" i="41"/>
  <c r="E47775" i="41"/>
  <c r="F47774" i="41"/>
  <c r="E47774" i="41"/>
  <c r="F47773" i="41"/>
  <c r="E47773" i="41"/>
  <c r="F47772" i="41"/>
  <c r="E47772" i="41"/>
  <c r="F47771" i="41"/>
  <c r="E47771" i="41"/>
  <c r="F47770" i="41"/>
  <c r="E47770" i="41"/>
  <c r="F47769" i="41"/>
  <c r="E47769" i="41"/>
  <c r="F47768" i="41"/>
  <c r="E47768" i="41"/>
  <c r="F47767" i="41"/>
  <c r="E47767" i="41"/>
  <c r="F47766" i="41"/>
  <c r="E47766" i="41"/>
  <c r="F47765" i="41"/>
  <c r="E47765" i="41"/>
  <c r="F47764" i="41"/>
  <c r="E47764" i="41"/>
  <c r="F47763" i="41"/>
  <c r="E47763" i="41"/>
  <c r="F47762" i="41"/>
  <c r="E47762" i="41"/>
  <c r="F47761" i="41"/>
  <c r="E47761" i="41"/>
  <c r="F47760" i="41"/>
  <c r="E47760" i="41"/>
  <c r="F47759" i="41"/>
  <c r="E47759" i="41"/>
  <c r="F47758" i="41"/>
  <c r="E47758" i="41"/>
  <c r="F47757" i="41"/>
  <c r="E47757" i="41"/>
  <c r="F47756" i="41"/>
  <c r="E47756" i="41"/>
  <c r="F47755" i="41"/>
  <c r="E47755" i="41"/>
  <c r="F47754" i="41"/>
  <c r="E47754" i="41"/>
  <c r="F47753" i="41"/>
  <c r="E47753" i="41"/>
  <c r="F47752" i="41"/>
  <c r="E47752" i="41"/>
  <c r="F47751" i="41"/>
  <c r="E47751" i="41"/>
  <c r="F47750" i="41"/>
  <c r="E47750" i="41"/>
  <c r="F47749" i="41"/>
  <c r="E47749" i="41"/>
  <c r="F47748" i="41"/>
  <c r="E47748" i="41"/>
  <c r="F47747" i="41"/>
  <c r="E47747" i="41"/>
  <c r="F47746" i="41"/>
  <c r="E47746" i="41"/>
  <c r="F47745" i="41"/>
  <c r="E47745" i="41"/>
  <c r="F47744" i="41"/>
  <c r="E47744" i="41"/>
  <c r="F47743" i="41"/>
  <c r="E47743" i="41"/>
  <c r="F47742" i="41"/>
  <c r="E47742" i="41"/>
  <c r="F47741" i="41"/>
  <c r="E47741" i="41"/>
  <c r="F47740" i="41"/>
  <c r="E47740" i="41"/>
  <c r="F47739" i="41"/>
  <c r="E47739" i="41"/>
  <c r="F47738" i="41"/>
  <c r="E47738" i="41"/>
  <c r="F47737" i="41"/>
  <c r="E47737" i="41"/>
  <c r="F47736" i="41"/>
  <c r="E47736" i="41"/>
  <c r="F47735" i="41"/>
  <c r="E47735" i="41"/>
  <c r="F47734" i="41"/>
  <c r="E47734" i="41"/>
  <c r="F47733" i="41"/>
  <c r="E47733" i="41"/>
  <c r="F47732" i="41"/>
  <c r="E47732" i="41"/>
  <c r="F47731" i="41"/>
  <c r="E47731" i="41"/>
  <c r="F47730" i="41"/>
  <c r="E47730" i="41"/>
  <c r="F47729" i="41"/>
  <c r="E47729" i="41"/>
  <c r="F47728" i="41"/>
  <c r="E47728" i="41"/>
  <c r="F47727" i="41"/>
  <c r="E47727" i="41"/>
  <c r="F47726" i="41"/>
  <c r="E47726" i="41"/>
  <c r="F47725" i="41"/>
  <c r="E47725" i="41"/>
  <c r="F47724" i="41"/>
  <c r="E47724" i="41"/>
  <c r="F47723" i="41"/>
  <c r="E47723" i="41"/>
  <c r="F47722" i="41"/>
  <c r="E47722" i="41"/>
  <c r="F47721" i="41"/>
  <c r="E47721" i="41"/>
  <c r="F47720" i="41"/>
  <c r="E47720" i="41"/>
  <c r="F47719" i="41"/>
  <c r="E47719" i="41"/>
  <c r="F47718" i="41"/>
  <c r="E47718" i="41"/>
  <c r="F47717" i="41"/>
  <c r="E47717" i="41"/>
  <c r="F47716" i="41"/>
  <c r="E47716" i="41"/>
  <c r="F47715" i="41"/>
  <c r="E47715" i="41"/>
  <c r="F47714" i="41"/>
  <c r="E47714" i="41"/>
  <c r="F47713" i="41"/>
  <c r="E47713" i="41"/>
  <c r="F47712" i="41"/>
  <c r="E47712" i="41"/>
  <c r="F47711" i="41"/>
  <c r="E47711" i="41"/>
  <c r="F47710" i="41"/>
  <c r="E47710" i="41"/>
  <c r="F47709" i="41"/>
  <c r="E47709" i="41"/>
  <c r="F47708" i="41"/>
  <c r="E47708" i="41"/>
  <c r="F47707" i="41"/>
  <c r="E47707" i="41"/>
  <c r="F47706" i="41"/>
  <c r="E47706" i="41"/>
  <c r="F47705" i="41"/>
  <c r="E47705" i="41"/>
  <c r="F47704" i="41"/>
  <c r="E47704" i="41"/>
  <c r="F47703" i="41"/>
  <c r="E47703" i="41"/>
  <c r="F47702" i="41"/>
  <c r="E47702" i="41"/>
  <c r="F47701" i="41"/>
  <c r="E47701" i="41"/>
  <c r="F47700" i="41"/>
  <c r="E47700" i="41"/>
  <c r="F47699" i="41"/>
  <c r="E47699" i="41"/>
  <c r="F47698" i="41"/>
  <c r="E47698" i="41"/>
  <c r="F47697" i="41"/>
  <c r="E47697" i="41"/>
  <c r="F47696" i="41"/>
  <c r="E47696" i="41"/>
  <c r="F47695" i="41"/>
  <c r="E47695" i="41"/>
  <c r="F47694" i="41"/>
  <c r="E47694" i="41"/>
  <c r="F47693" i="41"/>
  <c r="E47693" i="41"/>
  <c r="F47692" i="41"/>
  <c r="E47692" i="41"/>
  <c r="F47691" i="41"/>
  <c r="E47691" i="41"/>
  <c r="F47690" i="41"/>
  <c r="E47690" i="41"/>
  <c r="F47689" i="41"/>
  <c r="E47689" i="41"/>
  <c r="F47688" i="41"/>
  <c r="E47688" i="41"/>
  <c r="F47687" i="41"/>
  <c r="E47687" i="41"/>
  <c r="F47686" i="41"/>
  <c r="E47686" i="41"/>
  <c r="F47685" i="41"/>
  <c r="E47685" i="41"/>
  <c r="F47684" i="41"/>
  <c r="E47684" i="41"/>
  <c r="F47683" i="41"/>
  <c r="E47683" i="41"/>
  <c r="F47682" i="41"/>
  <c r="E47682" i="41"/>
  <c r="F47681" i="41"/>
  <c r="E47681" i="41"/>
  <c r="F47680" i="41"/>
  <c r="E47680" i="41"/>
  <c r="F47679" i="41"/>
  <c r="E47679" i="41"/>
  <c r="F47678" i="41"/>
  <c r="E47678" i="41"/>
  <c r="F47677" i="41"/>
  <c r="E47677" i="41"/>
  <c r="F47676" i="41"/>
  <c r="E47676" i="41"/>
  <c r="F47675" i="41"/>
  <c r="E47675" i="41"/>
  <c r="F47674" i="41"/>
  <c r="E47674" i="41"/>
  <c r="F47673" i="41"/>
  <c r="E47673" i="41"/>
  <c r="F47672" i="41"/>
  <c r="E47672" i="41"/>
  <c r="F47671" i="41"/>
  <c r="E47671" i="41"/>
  <c r="F47670" i="41"/>
  <c r="E47670" i="41"/>
  <c r="F47669" i="41"/>
  <c r="E47669" i="41"/>
  <c r="F47668" i="41"/>
  <c r="E47668" i="41"/>
  <c r="F47667" i="41"/>
  <c r="E47667" i="41"/>
  <c r="F47666" i="41"/>
  <c r="E47666" i="41"/>
  <c r="F47665" i="41"/>
  <c r="E47665" i="41"/>
  <c r="F47664" i="41"/>
  <c r="E47664" i="41"/>
  <c r="F47663" i="41"/>
  <c r="E47663" i="41"/>
  <c r="F47662" i="41"/>
  <c r="E47662" i="41"/>
  <c r="F47661" i="41"/>
  <c r="E47661" i="41"/>
  <c r="F47660" i="41"/>
  <c r="E47660" i="41"/>
  <c r="F47659" i="41"/>
  <c r="E47659" i="41"/>
  <c r="F47658" i="41"/>
  <c r="E47658" i="41"/>
  <c r="F47657" i="41"/>
  <c r="E47657" i="41"/>
  <c r="F47656" i="41"/>
  <c r="E47656" i="41"/>
  <c r="F47655" i="41"/>
  <c r="E47655" i="41"/>
  <c r="F47654" i="41"/>
  <c r="E47654" i="41"/>
  <c r="F47653" i="41"/>
  <c r="E47653" i="41"/>
  <c r="F47652" i="41"/>
  <c r="E47652" i="41"/>
  <c r="F47651" i="41"/>
  <c r="E47651" i="41"/>
  <c r="F47650" i="41"/>
  <c r="E47650" i="41"/>
  <c r="F47649" i="41"/>
  <c r="E47649" i="41"/>
  <c r="F47648" i="41"/>
  <c r="E47648" i="41"/>
  <c r="F47647" i="41"/>
  <c r="E47647" i="41"/>
  <c r="F47646" i="41"/>
  <c r="E47646" i="41"/>
  <c r="F47645" i="41"/>
  <c r="E47645" i="41"/>
  <c r="F47644" i="41"/>
  <c r="E47644" i="41"/>
  <c r="F47643" i="41"/>
  <c r="E47643" i="41"/>
  <c r="F47642" i="41"/>
  <c r="E47642" i="41"/>
  <c r="F47641" i="41"/>
  <c r="E47641" i="41"/>
  <c r="F47640" i="41"/>
  <c r="E47640" i="41"/>
  <c r="F47639" i="41"/>
  <c r="E47639" i="41"/>
  <c r="F47638" i="41"/>
  <c r="E47638" i="41"/>
  <c r="F47637" i="41"/>
  <c r="E47637" i="41"/>
  <c r="F47636" i="41"/>
  <c r="E47636" i="41"/>
  <c r="F47635" i="41"/>
  <c r="E47635" i="41"/>
  <c r="F47634" i="41"/>
  <c r="E47634" i="41"/>
  <c r="F47633" i="41"/>
  <c r="E47633" i="41"/>
  <c r="F47632" i="41"/>
  <c r="E47632" i="41"/>
  <c r="F47631" i="41"/>
  <c r="E47631" i="41"/>
  <c r="F47630" i="41"/>
  <c r="E47630" i="41"/>
  <c r="F47629" i="41"/>
  <c r="E47629" i="41"/>
  <c r="F47628" i="41"/>
  <c r="E47628" i="41"/>
  <c r="F47627" i="41"/>
  <c r="E47627" i="41"/>
  <c r="F47626" i="41"/>
  <c r="E47626" i="41"/>
  <c r="F47625" i="41"/>
  <c r="E47625" i="41"/>
  <c r="F47624" i="41"/>
  <c r="E47624" i="41"/>
  <c r="F47623" i="41"/>
  <c r="E47623" i="41"/>
  <c r="F47622" i="41"/>
  <c r="E47622" i="41"/>
  <c r="F47621" i="41"/>
  <c r="E47621" i="41"/>
  <c r="F47620" i="41"/>
  <c r="E47620" i="41"/>
  <c r="F47619" i="41"/>
  <c r="E47619" i="41"/>
  <c r="F47618" i="41"/>
  <c r="E47618" i="41"/>
  <c r="F47617" i="41"/>
  <c r="E47617" i="41"/>
  <c r="F47616" i="41"/>
  <c r="E47616" i="41"/>
  <c r="F47615" i="41"/>
  <c r="E47615" i="41"/>
  <c r="F47614" i="41"/>
  <c r="E47614" i="41"/>
  <c r="F47613" i="41"/>
  <c r="E47613" i="41"/>
  <c r="F47612" i="41"/>
  <c r="E47612" i="41"/>
  <c r="F47611" i="41"/>
  <c r="E47611" i="41"/>
  <c r="F47610" i="41"/>
  <c r="E47610" i="41"/>
  <c r="F47609" i="41"/>
  <c r="E47609" i="41"/>
  <c r="F47608" i="41"/>
  <c r="E47608" i="41"/>
  <c r="F47607" i="41"/>
  <c r="E47607" i="41"/>
  <c r="F47606" i="41"/>
  <c r="E47606" i="41"/>
  <c r="F47605" i="41"/>
  <c r="E47605" i="41"/>
  <c r="F47604" i="41"/>
  <c r="E47604" i="41"/>
  <c r="F47603" i="41"/>
  <c r="E47603" i="41"/>
  <c r="F47602" i="41"/>
  <c r="E47602" i="41"/>
  <c r="F47601" i="41"/>
  <c r="E47601" i="41"/>
  <c r="F47600" i="41"/>
  <c r="E47600" i="41"/>
  <c r="F47599" i="41"/>
  <c r="E47599" i="41"/>
  <c r="F47598" i="41"/>
  <c r="E47598" i="41"/>
  <c r="F47597" i="41"/>
  <c r="E47597" i="41"/>
  <c r="F47596" i="41"/>
  <c r="E47596" i="41"/>
  <c r="F47595" i="41"/>
  <c r="E47595" i="41"/>
  <c r="F47594" i="41"/>
  <c r="E47594" i="41"/>
  <c r="F47593" i="41"/>
  <c r="E47593" i="41"/>
  <c r="F47592" i="41"/>
  <c r="E47592" i="41"/>
  <c r="F47591" i="41"/>
  <c r="E47591" i="41"/>
  <c r="F47590" i="41"/>
  <c r="E47590" i="41"/>
  <c r="F47589" i="41"/>
  <c r="E47589" i="41"/>
  <c r="F47588" i="41"/>
  <c r="E47588" i="41"/>
  <c r="F47587" i="41"/>
  <c r="E47587" i="41"/>
  <c r="F47586" i="41"/>
  <c r="E47586" i="41"/>
  <c r="F47585" i="41"/>
  <c r="E47585" i="41"/>
  <c r="F47584" i="41"/>
  <c r="E47584" i="41"/>
  <c r="F47583" i="41"/>
  <c r="E47583" i="41"/>
  <c r="F47582" i="41"/>
  <c r="E47582" i="41"/>
  <c r="F47581" i="41"/>
  <c r="E47581" i="41"/>
  <c r="F47580" i="41"/>
  <c r="E47580" i="41"/>
  <c r="F47579" i="41"/>
  <c r="E47579" i="41"/>
  <c r="F47578" i="41"/>
  <c r="E47578" i="41"/>
  <c r="F47577" i="41"/>
  <c r="E47577" i="41"/>
  <c r="F47576" i="41"/>
  <c r="E47576" i="41"/>
  <c r="F47575" i="41"/>
  <c r="E47575" i="41"/>
  <c r="F47574" i="41"/>
  <c r="E47574" i="41"/>
  <c r="F47573" i="41"/>
  <c r="E47573" i="41"/>
  <c r="F47572" i="41"/>
  <c r="E47572" i="41"/>
  <c r="F47571" i="41"/>
  <c r="E47571" i="41"/>
  <c r="F47570" i="41"/>
  <c r="E47570" i="41"/>
  <c r="F47569" i="41"/>
  <c r="E47569" i="41"/>
  <c r="F47568" i="41"/>
  <c r="E47568" i="41"/>
  <c r="F47567" i="41"/>
  <c r="E47567" i="41"/>
  <c r="F47566" i="41"/>
  <c r="E47566" i="41"/>
  <c r="F47565" i="41"/>
  <c r="E47565" i="41"/>
  <c r="F47564" i="41"/>
  <c r="E47564" i="41"/>
  <c r="F47563" i="41"/>
  <c r="E47563" i="41"/>
  <c r="F47562" i="41"/>
  <c r="E47562" i="41"/>
  <c r="F47561" i="41"/>
  <c r="E47561" i="41"/>
  <c r="F47560" i="41"/>
  <c r="E47560" i="41"/>
  <c r="F47559" i="41"/>
  <c r="E47559" i="41"/>
  <c r="F47558" i="41"/>
  <c r="E47558" i="41"/>
  <c r="F47557" i="41"/>
  <c r="E47557" i="41"/>
  <c r="F47556" i="41"/>
  <c r="E47556" i="41"/>
  <c r="F47555" i="41"/>
  <c r="E47555" i="41"/>
  <c r="F47554" i="41"/>
  <c r="E47554" i="41"/>
  <c r="F47553" i="41"/>
  <c r="E47553" i="41"/>
  <c r="F47552" i="41"/>
  <c r="E47552" i="41"/>
  <c r="F47551" i="41"/>
  <c r="E47551" i="41"/>
  <c r="F47550" i="41"/>
  <c r="E47550" i="41"/>
  <c r="F47549" i="41"/>
  <c r="E47549" i="41"/>
  <c r="F47548" i="41"/>
  <c r="E47548" i="41"/>
  <c r="F47547" i="41"/>
  <c r="E47547" i="41"/>
  <c r="F47546" i="41"/>
  <c r="E47546" i="41"/>
  <c r="F47545" i="41"/>
  <c r="E47545" i="41"/>
  <c r="F47544" i="41"/>
  <c r="E47544" i="41"/>
  <c r="F47543" i="41"/>
  <c r="E47543" i="41"/>
  <c r="F47542" i="41"/>
  <c r="E47542" i="41"/>
  <c r="F47541" i="41"/>
  <c r="E47541" i="41"/>
  <c r="F47540" i="41"/>
  <c r="E47540" i="41"/>
  <c r="F47539" i="41"/>
  <c r="E47539" i="41"/>
  <c r="F47538" i="41"/>
  <c r="E47538" i="41"/>
  <c r="F47537" i="41"/>
  <c r="E47537" i="41"/>
  <c r="F47536" i="41"/>
  <c r="E47536" i="41"/>
  <c r="F47535" i="41"/>
  <c r="E47535" i="41"/>
  <c r="F47534" i="41"/>
  <c r="E47534" i="41"/>
  <c r="F47533" i="41"/>
  <c r="E47533" i="41"/>
  <c r="F47532" i="41"/>
  <c r="E47532" i="41"/>
  <c r="F47531" i="41"/>
  <c r="E47531" i="41"/>
  <c r="F47530" i="41"/>
  <c r="E47530" i="41"/>
  <c r="F47529" i="41"/>
  <c r="E47529" i="41"/>
  <c r="F47528" i="41"/>
  <c r="E47528" i="41"/>
  <c r="F47527" i="41"/>
  <c r="E47527" i="41"/>
  <c r="F47526" i="41"/>
  <c r="E47526" i="41"/>
  <c r="F47525" i="41"/>
  <c r="E47525" i="41"/>
  <c r="F47524" i="41"/>
  <c r="E47524" i="41"/>
  <c r="F47523" i="41"/>
  <c r="E47523" i="41"/>
  <c r="F47522" i="41"/>
  <c r="E47522" i="41"/>
  <c r="F47521" i="41"/>
  <c r="E47521" i="41"/>
  <c r="F47520" i="41"/>
  <c r="E47520" i="41"/>
  <c r="F47519" i="41"/>
  <c r="E47519" i="41"/>
  <c r="F47518" i="41"/>
  <c r="E47518" i="41"/>
  <c r="F47517" i="41"/>
  <c r="E47517" i="41"/>
  <c r="F47516" i="41"/>
  <c r="E47516" i="41"/>
  <c r="F47515" i="41"/>
  <c r="E47515" i="41"/>
  <c r="F47514" i="41"/>
  <c r="E47514" i="41"/>
  <c r="F47513" i="41"/>
  <c r="E47513" i="41"/>
  <c r="F47512" i="41"/>
  <c r="E47512" i="41"/>
  <c r="F47511" i="41"/>
  <c r="E47511" i="41"/>
  <c r="F47510" i="41"/>
  <c r="E47510" i="41"/>
  <c r="F47509" i="41"/>
  <c r="E47509" i="41"/>
  <c r="F47508" i="41"/>
  <c r="E47508" i="41"/>
  <c r="F47507" i="41"/>
  <c r="E47507" i="41"/>
  <c r="F47506" i="41"/>
  <c r="E47506" i="41"/>
  <c r="F47505" i="41"/>
  <c r="E47505" i="41"/>
  <c r="F47504" i="41"/>
  <c r="E47504" i="41"/>
  <c r="F47503" i="41"/>
  <c r="E47503" i="41"/>
  <c r="F47502" i="41"/>
  <c r="E47502" i="41"/>
  <c r="F47501" i="41"/>
  <c r="E47501" i="41"/>
  <c r="F47500" i="41"/>
  <c r="E47500" i="41"/>
  <c r="F47499" i="41"/>
  <c r="E47499" i="41"/>
  <c r="F47498" i="41"/>
  <c r="E47498" i="41"/>
  <c r="F47497" i="41"/>
  <c r="E47497" i="41"/>
  <c r="F47496" i="41"/>
  <c r="E47496" i="41"/>
  <c r="F47495" i="41"/>
  <c r="E47495" i="41"/>
  <c r="F47494" i="41"/>
  <c r="E47494" i="41"/>
  <c r="F47493" i="41"/>
  <c r="E47493" i="41"/>
  <c r="F47492" i="41"/>
  <c r="E47492" i="41"/>
  <c r="F47491" i="41"/>
  <c r="E47491" i="41"/>
  <c r="F47490" i="41"/>
  <c r="E47490" i="41"/>
  <c r="F47489" i="41"/>
  <c r="E47489" i="41"/>
  <c r="F47488" i="41"/>
  <c r="E47488" i="41"/>
  <c r="F47487" i="41"/>
  <c r="E47487" i="41"/>
  <c r="F47486" i="41"/>
  <c r="E47486" i="41"/>
  <c r="F47485" i="41"/>
  <c r="E47485" i="41"/>
  <c r="F47484" i="41"/>
  <c r="E47484" i="41"/>
  <c r="F47483" i="41"/>
  <c r="E47483" i="41"/>
  <c r="F47482" i="41"/>
  <c r="E47482" i="41"/>
  <c r="F47481" i="41"/>
  <c r="E47481" i="41"/>
  <c r="F47480" i="41"/>
  <c r="E47480" i="41"/>
  <c r="F47479" i="41"/>
  <c r="E47479" i="41"/>
  <c r="F47478" i="41"/>
  <c r="E47478" i="41"/>
  <c r="F47477" i="41"/>
  <c r="E47477" i="41"/>
  <c r="F47476" i="41"/>
  <c r="E47476" i="41"/>
  <c r="F47475" i="41"/>
  <c r="E47475" i="41"/>
  <c r="F47474" i="41"/>
  <c r="E47474" i="41"/>
  <c r="F47473" i="41"/>
  <c r="E47473" i="41"/>
  <c r="F47472" i="41"/>
  <c r="E47472" i="41"/>
  <c r="F47471" i="41"/>
  <c r="E47471" i="41"/>
  <c r="F47470" i="41"/>
  <c r="E47470" i="41"/>
  <c r="F47469" i="41"/>
  <c r="E47469" i="41"/>
  <c r="F47468" i="41"/>
  <c r="E47468" i="41"/>
  <c r="F47467" i="41"/>
  <c r="E47467" i="41"/>
  <c r="F47466" i="41"/>
  <c r="E47466" i="41"/>
  <c r="F47465" i="41"/>
  <c r="E47465" i="41"/>
  <c r="F47464" i="41"/>
  <c r="E47464" i="41"/>
  <c r="F47463" i="41"/>
  <c r="E47463" i="41"/>
  <c r="F47462" i="41"/>
  <c r="E47462" i="41"/>
  <c r="F47461" i="41"/>
  <c r="E47461" i="41"/>
  <c r="F47460" i="41"/>
  <c r="E47460" i="41"/>
  <c r="F47459" i="41"/>
  <c r="E47459" i="41"/>
  <c r="F47458" i="41"/>
  <c r="E47458" i="41"/>
  <c r="F47457" i="41"/>
  <c r="E47457" i="41"/>
  <c r="F47456" i="41"/>
  <c r="E47456" i="41"/>
  <c r="F47455" i="41"/>
  <c r="E47455" i="41"/>
  <c r="F47454" i="41"/>
  <c r="E47454" i="41"/>
  <c r="F47453" i="41"/>
  <c r="E47453" i="41"/>
  <c r="F47452" i="41"/>
  <c r="E47452" i="41"/>
  <c r="F47451" i="41"/>
  <c r="E47451" i="41"/>
  <c r="F47450" i="41"/>
  <c r="E47450" i="41"/>
  <c r="F47449" i="41"/>
  <c r="E47449" i="41"/>
  <c r="F47448" i="41"/>
  <c r="E47448" i="41"/>
  <c r="F47447" i="41"/>
  <c r="E47447" i="41"/>
  <c r="F47446" i="41"/>
  <c r="E47446" i="41"/>
  <c r="F47445" i="41"/>
  <c r="E47445" i="41"/>
  <c r="F47444" i="41"/>
  <c r="E47444" i="41"/>
  <c r="F47443" i="41"/>
  <c r="E47443" i="41"/>
  <c r="F47442" i="41"/>
  <c r="E47442" i="41"/>
  <c r="F47441" i="41"/>
  <c r="E47441" i="41"/>
  <c r="F47440" i="41"/>
  <c r="E47440" i="41"/>
  <c r="F47439" i="41"/>
  <c r="E47439" i="41"/>
  <c r="F47438" i="41"/>
  <c r="E47438" i="41"/>
  <c r="F47437" i="41"/>
  <c r="E47437" i="41"/>
  <c r="F47436" i="41"/>
  <c r="E47436" i="41"/>
  <c r="F47435" i="41"/>
  <c r="E47435" i="41"/>
  <c r="F47434" i="41"/>
  <c r="E47434" i="41"/>
  <c r="F47433" i="41"/>
  <c r="E47433" i="41"/>
  <c r="F47432" i="41"/>
  <c r="E47432" i="41"/>
  <c r="F47431" i="41"/>
  <c r="E47431" i="41"/>
  <c r="F47430" i="41"/>
  <c r="E47430" i="41"/>
  <c r="F47429" i="41"/>
  <c r="E47429" i="41"/>
  <c r="F47428" i="41"/>
  <c r="E47428" i="41"/>
  <c r="F47427" i="41"/>
  <c r="E47427" i="41"/>
  <c r="F47426" i="41"/>
  <c r="E47426" i="41"/>
  <c r="F47425" i="41"/>
  <c r="E47425" i="41"/>
  <c r="F47424" i="41"/>
  <c r="E47424" i="41"/>
  <c r="F47423" i="41"/>
  <c r="E47423" i="41"/>
  <c r="F47422" i="41"/>
  <c r="E47422" i="41"/>
  <c r="F47421" i="41"/>
  <c r="E47421" i="41"/>
  <c r="F47420" i="41"/>
  <c r="E47420" i="41"/>
  <c r="F47419" i="41"/>
  <c r="E47419" i="41"/>
  <c r="F47418" i="41"/>
  <c r="E47418" i="41"/>
  <c r="F47417" i="41"/>
  <c r="E47417" i="41"/>
  <c r="F47416" i="41"/>
  <c r="E47416" i="41"/>
  <c r="F47415" i="41"/>
  <c r="E47415" i="41"/>
  <c r="F47414" i="41"/>
  <c r="E47414" i="41"/>
  <c r="F47413" i="41"/>
  <c r="E47413" i="41"/>
  <c r="F47412" i="41"/>
  <c r="E47412" i="41"/>
  <c r="F47411" i="41"/>
  <c r="E47411" i="41"/>
  <c r="F47410" i="41"/>
  <c r="E47410" i="41"/>
  <c r="F47409" i="41"/>
  <c r="E47409" i="41"/>
  <c r="F47408" i="41"/>
  <c r="E47408" i="41"/>
  <c r="F47407" i="41"/>
  <c r="E47407" i="41"/>
  <c r="F47406" i="41"/>
  <c r="E47406" i="41"/>
  <c r="F47405" i="41"/>
  <c r="E47405" i="41"/>
  <c r="F47404" i="41"/>
  <c r="E47404" i="41"/>
  <c r="F47403" i="41"/>
  <c r="E47403" i="41"/>
  <c r="F47402" i="41"/>
  <c r="E47402" i="41"/>
  <c r="F47401" i="41"/>
  <c r="E47401" i="41"/>
  <c r="F47400" i="41"/>
  <c r="E47400" i="41"/>
  <c r="F47399" i="41"/>
  <c r="E47399" i="41"/>
  <c r="F47398" i="41"/>
  <c r="E47398" i="41"/>
  <c r="F47397" i="41"/>
  <c r="E47397" i="41"/>
  <c r="F47396" i="41"/>
  <c r="E47396" i="41"/>
  <c r="F47395" i="41"/>
  <c r="E47395" i="41"/>
  <c r="F47394" i="41"/>
  <c r="E47394" i="41"/>
  <c r="F47393" i="41"/>
  <c r="E47393" i="41"/>
  <c r="F47392" i="41"/>
  <c r="E47392" i="41"/>
  <c r="F47391" i="41"/>
  <c r="E47391" i="41"/>
  <c r="F47390" i="41"/>
  <c r="E47390" i="41"/>
  <c r="F47389" i="41"/>
  <c r="E47389" i="41"/>
  <c r="F47388" i="41"/>
  <c r="E47388" i="41"/>
  <c r="F47387" i="41"/>
  <c r="E47387" i="41"/>
  <c r="F47386" i="41"/>
  <c r="E47386" i="41"/>
  <c r="F47385" i="41"/>
  <c r="E47385" i="41"/>
  <c r="F47384" i="41"/>
  <c r="E47384" i="41"/>
  <c r="F47383" i="41"/>
  <c r="E47383" i="41"/>
  <c r="F47382" i="41"/>
  <c r="E47382" i="41"/>
  <c r="F47381" i="41"/>
  <c r="E47381" i="41"/>
  <c r="F47380" i="41"/>
  <c r="E47380" i="41"/>
  <c r="F47379" i="41"/>
  <c r="E47379" i="41"/>
  <c r="F47378" i="41"/>
  <c r="E47378" i="41"/>
  <c r="F47377" i="41"/>
  <c r="E47377" i="41"/>
  <c r="F47376" i="41"/>
  <c r="E47376" i="41"/>
  <c r="F47375" i="41"/>
  <c r="E47375" i="41"/>
  <c r="F47374" i="41"/>
  <c r="E47374" i="41"/>
  <c r="F47373" i="41"/>
  <c r="E47373" i="41"/>
  <c r="F47372" i="41"/>
  <c r="E47372" i="41"/>
  <c r="F47371" i="41"/>
  <c r="E47371" i="41"/>
  <c r="F47370" i="41"/>
  <c r="E47370" i="41"/>
  <c r="F47369" i="41"/>
  <c r="E47369" i="41"/>
  <c r="F47368" i="41"/>
  <c r="E47368" i="41"/>
  <c r="F47367" i="41"/>
  <c r="E47367" i="41"/>
  <c r="F47366" i="41"/>
  <c r="E47366" i="41"/>
  <c r="F47365" i="41"/>
  <c r="E47365" i="41"/>
  <c r="F47364" i="41"/>
  <c r="E47364" i="41"/>
  <c r="F47363" i="41"/>
  <c r="E47363" i="41"/>
  <c r="F47362" i="41"/>
  <c r="E47362" i="41"/>
  <c r="F47361" i="41"/>
  <c r="E47361" i="41"/>
  <c r="F47360" i="41"/>
  <c r="E47360" i="41"/>
  <c r="F47359" i="41"/>
  <c r="E47359" i="41"/>
  <c r="F47358" i="41"/>
  <c r="E47358" i="41"/>
  <c r="F47357" i="41"/>
  <c r="E47357" i="41"/>
  <c r="F47356" i="41"/>
  <c r="E47356" i="41"/>
  <c r="F47355" i="41"/>
  <c r="E47355" i="41"/>
  <c r="F47354" i="41"/>
  <c r="E47354" i="41"/>
  <c r="F47353" i="41"/>
  <c r="E47353" i="41"/>
  <c r="F47352" i="41"/>
  <c r="E47352" i="41"/>
  <c r="F47351" i="41"/>
  <c r="E47351" i="41"/>
  <c r="F47350" i="41"/>
  <c r="E47350" i="41"/>
  <c r="F47349" i="41"/>
  <c r="E47349" i="41"/>
  <c r="F47348" i="41"/>
  <c r="E47348" i="41"/>
  <c r="F47347" i="41"/>
  <c r="E47347" i="41"/>
  <c r="F47346" i="41"/>
  <c r="E47346" i="41"/>
  <c r="F47345" i="41"/>
  <c r="E47345" i="41"/>
  <c r="F47344" i="41"/>
  <c r="E47344" i="41"/>
  <c r="F47343" i="41"/>
  <c r="E47343" i="41"/>
  <c r="F47342" i="41"/>
  <c r="E47342" i="41"/>
  <c r="F47341" i="41"/>
  <c r="E47341" i="41"/>
  <c r="F47340" i="41"/>
  <c r="E47340" i="41"/>
  <c r="F47339" i="41"/>
  <c r="E47339" i="41"/>
  <c r="F47338" i="41"/>
  <c r="E47338" i="41"/>
  <c r="F47337" i="41"/>
  <c r="E47337" i="41"/>
  <c r="F47336" i="41"/>
  <c r="E47336" i="41"/>
  <c r="F47335" i="41"/>
  <c r="E47335" i="41"/>
  <c r="F47334" i="41"/>
  <c r="E47334" i="41"/>
  <c r="F47333" i="41"/>
  <c r="E47333" i="41"/>
  <c r="F47332" i="41"/>
  <c r="E47332" i="41"/>
  <c r="F47331" i="41"/>
  <c r="E47331" i="41"/>
  <c r="F47330" i="41"/>
  <c r="E47330" i="41"/>
  <c r="F47329" i="41"/>
  <c r="E47329" i="41"/>
  <c r="F47328" i="41"/>
  <c r="E47328" i="41"/>
  <c r="F47327" i="41"/>
  <c r="E47327" i="41"/>
  <c r="F47326" i="41"/>
  <c r="E47326" i="41"/>
  <c r="F47325" i="41"/>
  <c r="E47325" i="41"/>
  <c r="F47324" i="41"/>
  <c r="E47324" i="41"/>
  <c r="F47323" i="41"/>
  <c r="E47323" i="41"/>
  <c r="F47322" i="41"/>
  <c r="E47322" i="41"/>
  <c r="F47321" i="41"/>
  <c r="E47321" i="41"/>
  <c r="F47320" i="41"/>
  <c r="E47320" i="41"/>
  <c r="F47319" i="41"/>
  <c r="E47319" i="41"/>
  <c r="F47318" i="41"/>
  <c r="E47318" i="41"/>
  <c r="F47317" i="41"/>
  <c r="E47317" i="41"/>
  <c r="F47316" i="41"/>
  <c r="E47316" i="41"/>
  <c r="F47315" i="41"/>
  <c r="E47315" i="41"/>
  <c r="F47314" i="41"/>
  <c r="E47314" i="41"/>
  <c r="F47313" i="41"/>
  <c r="E47313" i="41"/>
  <c r="F47312" i="41"/>
  <c r="E47312" i="41"/>
  <c r="F47311" i="41"/>
  <c r="E47311" i="41"/>
  <c r="F47310" i="41"/>
  <c r="E47310" i="41"/>
  <c r="F47309" i="41"/>
  <c r="E47309" i="41"/>
  <c r="F47308" i="41"/>
  <c r="E47308" i="41"/>
  <c r="F47307" i="41"/>
  <c r="E47307" i="41"/>
  <c r="F47306" i="41"/>
  <c r="E47306" i="41"/>
  <c r="F47305" i="41"/>
  <c r="E47305" i="41"/>
  <c r="F47304" i="41"/>
  <c r="E47304" i="41"/>
  <c r="F47303" i="41"/>
  <c r="E47303" i="41"/>
  <c r="F47302" i="41"/>
  <c r="E47302" i="41"/>
  <c r="F47301" i="41"/>
  <c r="E47301" i="41"/>
  <c r="F47300" i="41"/>
  <c r="E47300" i="41"/>
  <c r="F47299" i="41"/>
  <c r="E47299" i="41"/>
  <c r="F47298" i="41"/>
  <c r="E47298" i="41"/>
  <c r="F47297" i="41"/>
  <c r="E47297" i="41"/>
  <c r="F47296" i="41"/>
  <c r="E47296" i="41"/>
  <c r="F47295" i="41"/>
  <c r="E47295" i="41"/>
  <c r="F47294" i="41"/>
  <c r="E47294" i="41"/>
  <c r="F47293" i="41"/>
  <c r="E47293" i="41"/>
  <c r="F47292" i="41"/>
  <c r="E47292" i="41"/>
  <c r="F47291" i="41"/>
  <c r="E47291" i="41"/>
  <c r="F47290" i="41"/>
  <c r="E47290" i="41"/>
  <c r="F47289" i="41"/>
  <c r="E47289" i="41"/>
  <c r="F47288" i="41"/>
  <c r="E47288" i="41"/>
  <c r="F47287" i="41"/>
  <c r="E47287" i="41"/>
  <c r="F47286" i="41"/>
  <c r="E47286" i="41"/>
  <c r="F47285" i="41"/>
  <c r="E47285" i="41"/>
  <c r="F47284" i="41"/>
  <c r="E47284" i="41"/>
  <c r="F47283" i="41"/>
  <c r="E47283" i="41"/>
  <c r="F47282" i="41"/>
  <c r="E47282" i="41"/>
  <c r="F47281" i="41"/>
  <c r="E47281" i="41"/>
  <c r="F47280" i="41"/>
  <c r="E47280" i="41"/>
  <c r="F47279" i="41"/>
  <c r="E47279" i="41"/>
  <c r="F47278" i="41"/>
  <c r="E47278" i="41"/>
  <c r="F47277" i="41"/>
  <c r="E47277" i="41"/>
  <c r="F47276" i="41"/>
  <c r="E47276" i="41"/>
  <c r="F47275" i="41"/>
  <c r="E47275" i="41"/>
  <c r="F47274" i="41"/>
  <c r="E47274" i="41"/>
  <c r="F47273" i="41"/>
  <c r="E47273" i="41"/>
  <c r="F47272" i="41"/>
  <c r="E47272" i="41"/>
  <c r="F47271" i="41"/>
  <c r="E47271" i="41"/>
  <c r="F47270" i="41"/>
  <c r="E47270" i="41"/>
  <c r="F47269" i="41"/>
  <c r="E47269" i="41"/>
  <c r="F47268" i="41"/>
  <c r="E47268" i="41"/>
  <c r="F47267" i="41"/>
  <c r="E47267" i="41"/>
  <c r="F47266" i="41"/>
  <c r="E47266" i="41"/>
  <c r="F47265" i="41"/>
  <c r="E47265" i="41"/>
  <c r="F47264" i="41"/>
  <c r="E47264" i="41"/>
  <c r="F47263" i="41"/>
  <c r="E47263" i="41"/>
  <c r="F47262" i="41"/>
  <c r="E47262" i="41"/>
  <c r="F47261" i="41"/>
  <c r="E47261" i="41"/>
  <c r="F47260" i="41"/>
  <c r="E47260" i="41"/>
  <c r="F47259" i="41"/>
  <c r="E47259" i="41"/>
  <c r="F47258" i="41"/>
  <c r="E47258" i="41"/>
  <c r="F47257" i="41"/>
  <c r="E47257" i="41"/>
  <c r="F47256" i="41"/>
  <c r="E47256" i="41"/>
  <c r="F47255" i="41"/>
  <c r="E47255" i="41"/>
  <c r="F47254" i="41"/>
  <c r="E47254" i="41"/>
  <c r="F47253" i="41"/>
  <c r="E47253" i="41"/>
  <c r="F47252" i="41"/>
  <c r="E47252" i="41"/>
  <c r="F47251" i="41"/>
  <c r="E47251" i="41"/>
  <c r="F47250" i="41"/>
  <c r="E47250" i="41"/>
  <c r="F47249" i="41"/>
  <c r="E47249" i="41"/>
  <c r="F47248" i="41"/>
  <c r="E47248" i="41"/>
  <c r="F47247" i="41"/>
  <c r="E47247" i="41"/>
  <c r="F47246" i="41"/>
  <c r="E47246" i="41"/>
  <c r="F47245" i="41"/>
  <c r="E47245" i="41"/>
  <c r="F47244" i="41"/>
  <c r="E47244" i="41"/>
  <c r="F47243" i="41"/>
  <c r="E47243" i="41"/>
  <c r="F47242" i="41"/>
  <c r="E47242" i="41"/>
  <c r="F47241" i="41"/>
  <c r="E47241" i="41"/>
  <c r="F47240" i="41"/>
  <c r="E47240" i="41"/>
  <c r="F47239" i="41"/>
  <c r="E47239" i="41"/>
  <c r="F47238" i="41"/>
  <c r="E47238" i="41"/>
  <c r="F47237" i="41"/>
  <c r="E47237" i="41"/>
  <c r="F47236" i="41"/>
  <c r="E47236" i="41"/>
  <c r="F47235" i="41"/>
  <c r="E47235" i="41"/>
  <c r="F47234" i="41"/>
  <c r="E47234" i="41"/>
  <c r="F47233" i="41"/>
  <c r="E47233" i="41"/>
  <c r="F47232" i="41"/>
  <c r="E47232" i="41"/>
  <c r="F47231" i="41"/>
  <c r="E47231" i="41"/>
  <c r="F47230" i="41"/>
  <c r="E47230" i="41"/>
  <c r="F47229" i="41"/>
  <c r="E47229" i="41"/>
  <c r="F47228" i="41"/>
  <c r="E47228" i="41"/>
  <c r="F47227" i="41"/>
  <c r="E47227" i="41"/>
  <c r="F47226" i="41"/>
  <c r="E47226" i="41"/>
  <c r="F47225" i="41"/>
  <c r="E47225" i="41"/>
  <c r="F47224" i="41"/>
  <c r="E47224" i="41"/>
  <c r="F47223" i="41"/>
  <c r="E47223" i="41"/>
  <c r="F47222" i="41"/>
  <c r="E47222" i="41"/>
  <c r="F47221" i="41"/>
  <c r="E47221" i="41"/>
  <c r="F47220" i="41"/>
  <c r="E47220" i="41"/>
  <c r="F47219" i="41"/>
  <c r="E47219" i="41"/>
  <c r="F47218" i="41"/>
  <c r="E47218" i="41"/>
  <c r="F47217" i="41"/>
  <c r="E47217" i="41"/>
  <c r="F47216" i="41"/>
  <c r="E47216" i="41"/>
  <c r="F47215" i="41"/>
  <c r="E47215" i="41"/>
  <c r="F47214" i="41"/>
  <c r="E47214" i="41"/>
  <c r="F47213" i="41"/>
  <c r="E47213" i="41"/>
  <c r="F47212" i="41"/>
  <c r="E47212" i="41"/>
  <c r="F47211" i="41"/>
  <c r="E47211" i="41"/>
  <c r="F47210" i="41"/>
  <c r="E47210" i="41"/>
  <c r="F47209" i="41"/>
  <c r="E47209" i="41"/>
  <c r="F47208" i="41"/>
  <c r="E47208" i="41"/>
  <c r="F47207" i="41"/>
  <c r="E47207" i="41"/>
  <c r="F47206" i="41"/>
  <c r="E47206" i="41"/>
  <c r="F47205" i="41"/>
  <c r="E47205" i="41"/>
  <c r="F47204" i="41"/>
  <c r="E47204" i="41"/>
  <c r="F47203" i="41"/>
  <c r="E47203" i="41"/>
  <c r="F47202" i="41"/>
  <c r="E47202" i="41"/>
  <c r="F47201" i="41"/>
  <c r="E47201" i="41"/>
  <c r="F47200" i="41"/>
  <c r="E47200" i="41"/>
  <c r="F47199" i="41"/>
  <c r="E47199" i="41"/>
  <c r="F47198" i="41"/>
  <c r="E47198" i="41"/>
  <c r="F47197" i="41"/>
  <c r="E47197" i="41"/>
  <c r="F47196" i="41"/>
  <c r="E47196" i="41"/>
  <c r="F47195" i="41"/>
  <c r="E47195" i="41"/>
  <c r="F47194" i="41"/>
  <c r="E47194" i="41"/>
  <c r="F47193" i="41"/>
  <c r="E47193" i="41"/>
  <c r="F47192" i="41"/>
  <c r="E47192" i="41"/>
  <c r="F47191" i="41"/>
  <c r="E47191" i="41"/>
  <c r="F47190" i="41"/>
  <c r="E47190" i="41"/>
  <c r="F47189" i="41"/>
  <c r="E47189" i="41"/>
  <c r="F47188" i="41"/>
  <c r="E47188" i="41"/>
  <c r="F47187" i="41"/>
  <c r="E47187" i="41"/>
  <c r="F47186" i="41"/>
  <c r="E47186" i="41"/>
  <c r="F47185" i="41"/>
  <c r="E47185" i="41"/>
  <c r="F47184" i="41"/>
  <c r="E47184" i="41"/>
  <c r="F47183" i="41"/>
  <c r="E47183" i="41"/>
  <c r="F47182" i="41"/>
  <c r="E47182" i="41"/>
  <c r="F47181" i="41"/>
  <c r="E47181" i="41"/>
  <c r="F47180" i="41"/>
  <c r="E47180" i="41"/>
  <c r="F47179" i="41"/>
  <c r="E47179" i="41"/>
  <c r="F47178" i="41"/>
  <c r="E47178" i="41"/>
  <c r="F47177" i="41"/>
  <c r="E47177" i="41"/>
  <c r="F47176" i="41"/>
  <c r="E47176" i="41"/>
  <c r="F47175" i="41"/>
  <c r="E47175" i="41"/>
  <c r="F47174" i="41"/>
  <c r="E47174" i="41"/>
  <c r="F47173" i="41"/>
  <c r="E47173" i="41"/>
  <c r="F47172" i="41"/>
  <c r="E47172" i="41"/>
  <c r="F47171" i="41"/>
  <c r="E47171" i="41"/>
  <c r="F47170" i="41"/>
  <c r="E47170" i="41"/>
  <c r="F47169" i="41"/>
  <c r="E47169" i="41"/>
  <c r="F47168" i="41"/>
  <c r="E47168" i="41"/>
  <c r="F47167" i="41"/>
  <c r="E47167" i="41"/>
  <c r="F47166" i="41"/>
  <c r="E47166" i="41"/>
  <c r="F47165" i="41"/>
  <c r="E47165" i="41"/>
  <c r="F47164" i="41"/>
  <c r="E47164" i="41"/>
  <c r="F47163" i="41"/>
  <c r="E47163" i="41"/>
  <c r="F47162" i="41"/>
  <c r="E47162" i="41"/>
  <c r="F47161" i="41"/>
  <c r="E47161" i="41"/>
  <c r="F47160" i="41"/>
  <c r="E47160" i="41"/>
  <c r="F47159" i="41"/>
  <c r="E47159" i="41"/>
  <c r="F47158" i="41"/>
  <c r="E47158" i="41"/>
  <c r="F47157" i="41"/>
  <c r="E47157" i="41"/>
  <c r="F47156" i="41"/>
  <c r="E47156" i="41"/>
  <c r="F47155" i="41"/>
  <c r="E47155" i="41"/>
  <c r="F47154" i="41"/>
  <c r="E47154" i="41"/>
  <c r="F47153" i="41"/>
  <c r="E47153" i="41"/>
  <c r="F47152" i="41"/>
  <c r="E47152" i="41"/>
  <c r="F47151" i="41"/>
  <c r="E47151" i="41"/>
  <c r="F47150" i="41"/>
  <c r="E47150" i="41"/>
  <c r="F47149" i="41"/>
  <c r="E47149" i="41"/>
  <c r="F47148" i="41"/>
  <c r="E47148" i="41"/>
  <c r="F47147" i="41"/>
  <c r="E47147" i="41"/>
  <c r="F47146" i="41"/>
  <c r="E47146" i="41"/>
  <c r="F47145" i="41"/>
  <c r="E47145" i="41"/>
  <c r="F47144" i="41"/>
  <c r="E47144" i="41"/>
  <c r="F47143" i="41"/>
  <c r="E47143" i="41"/>
  <c r="F47142" i="41"/>
  <c r="E47142" i="41"/>
  <c r="F47141" i="41"/>
  <c r="E47141" i="41"/>
  <c r="F47140" i="41"/>
  <c r="E47140" i="41"/>
  <c r="F47139" i="41"/>
  <c r="E47139" i="41"/>
  <c r="F47138" i="41"/>
  <c r="E47138" i="41"/>
  <c r="F47137" i="41"/>
  <c r="E47137" i="41"/>
  <c r="F47136" i="41"/>
  <c r="E47136" i="41"/>
  <c r="F47135" i="41"/>
  <c r="E47135" i="41"/>
  <c r="F47134" i="41"/>
  <c r="E47134" i="41"/>
  <c r="F47133" i="41"/>
  <c r="E47133" i="41"/>
  <c r="F47132" i="41"/>
  <c r="E47132" i="41"/>
  <c r="F47131" i="41"/>
  <c r="E47131" i="41"/>
  <c r="F47130" i="41"/>
  <c r="E47130" i="41"/>
  <c r="F47129" i="41"/>
  <c r="E47129" i="41"/>
  <c r="F47128" i="41"/>
  <c r="E47128" i="41"/>
  <c r="F47127" i="41"/>
  <c r="E47127" i="41"/>
  <c r="F47126" i="41"/>
  <c r="E47126" i="41"/>
  <c r="F47125" i="41"/>
  <c r="E47125" i="41"/>
  <c r="F47124" i="41"/>
  <c r="E47124" i="41"/>
  <c r="F47123" i="41"/>
  <c r="E47123" i="41"/>
  <c r="F47122" i="41"/>
  <c r="E47122" i="41"/>
  <c r="F47121" i="41"/>
  <c r="E47121" i="41"/>
  <c r="F47120" i="41"/>
  <c r="E47120" i="41"/>
  <c r="F47119" i="41"/>
  <c r="E47119" i="41"/>
  <c r="F47118" i="41"/>
  <c r="E47118" i="41"/>
  <c r="F47117" i="41"/>
  <c r="E47117" i="41"/>
  <c r="F47116" i="41"/>
  <c r="E47116" i="41"/>
  <c r="F47115" i="41"/>
  <c r="E47115" i="41"/>
  <c r="F47114" i="41"/>
  <c r="E47114" i="41"/>
  <c r="F47113" i="41"/>
  <c r="E47113" i="41"/>
  <c r="F47112" i="41"/>
  <c r="E47112" i="41"/>
  <c r="F47111" i="41"/>
  <c r="E47111" i="41"/>
  <c r="F47110" i="41"/>
  <c r="E47110" i="41"/>
  <c r="F47109" i="41"/>
  <c r="E47109" i="41"/>
  <c r="F47108" i="41"/>
  <c r="E47108" i="41"/>
  <c r="F47107" i="41"/>
  <c r="E47107" i="41"/>
  <c r="F47106" i="41"/>
  <c r="E47106" i="41"/>
  <c r="F47105" i="41"/>
  <c r="E47105" i="41"/>
  <c r="F47104" i="41"/>
  <c r="E47104" i="41"/>
  <c r="F47103" i="41"/>
  <c r="E47103" i="41"/>
  <c r="F47102" i="41"/>
  <c r="E47102" i="41"/>
  <c r="F47101" i="41"/>
  <c r="E47101" i="41"/>
  <c r="F47100" i="41"/>
  <c r="E47100" i="41"/>
  <c r="F47099" i="41"/>
  <c r="E47099" i="41"/>
  <c r="F47098" i="41"/>
  <c r="E47098" i="41"/>
  <c r="F47097" i="41"/>
  <c r="E47097" i="41"/>
  <c r="F47096" i="41"/>
  <c r="E47096" i="41"/>
  <c r="F47095" i="41"/>
  <c r="E47095" i="41"/>
  <c r="F47094" i="41"/>
  <c r="E47094" i="41"/>
  <c r="F47093" i="41"/>
  <c r="E47093" i="41"/>
  <c r="F47092" i="41"/>
  <c r="E47092" i="41"/>
  <c r="F47091" i="41"/>
  <c r="E47091" i="41"/>
  <c r="F47090" i="41"/>
  <c r="E47090" i="41"/>
  <c r="F47089" i="41"/>
  <c r="E47089" i="41"/>
  <c r="F47088" i="41"/>
  <c r="E47088" i="41"/>
  <c r="F47087" i="41"/>
  <c r="E47087" i="41"/>
  <c r="F47086" i="41"/>
  <c r="E47086" i="41"/>
  <c r="F47085" i="41"/>
  <c r="E47085" i="41"/>
  <c r="F47084" i="41"/>
  <c r="E47084" i="41"/>
  <c r="F47083" i="41"/>
  <c r="E47083" i="41"/>
  <c r="F47082" i="41"/>
  <c r="E47082" i="41"/>
  <c r="F47081" i="41"/>
  <c r="E47081" i="41"/>
  <c r="F47080" i="41"/>
  <c r="E47080" i="41"/>
  <c r="F47079" i="41"/>
  <c r="E47079" i="41"/>
  <c r="F47078" i="41"/>
  <c r="E47078" i="41"/>
  <c r="F47077" i="41"/>
  <c r="E47077" i="41"/>
  <c r="F47076" i="41"/>
  <c r="E47076" i="41"/>
  <c r="F47075" i="41"/>
  <c r="E47075" i="41"/>
  <c r="F47074" i="41"/>
  <c r="E47074" i="41"/>
  <c r="F47073" i="41"/>
  <c r="E47073" i="41"/>
  <c r="F47072" i="41"/>
  <c r="E47072" i="41"/>
  <c r="F47071" i="41"/>
  <c r="E47071" i="41"/>
  <c r="F47070" i="41"/>
  <c r="E47070" i="41"/>
  <c r="F47069" i="41"/>
  <c r="E47069" i="41"/>
  <c r="F47068" i="41"/>
  <c r="E47068" i="41"/>
  <c r="F47067" i="41"/>
  <c r="E47067" i="41"/>
  <c r="F47066" i="41"/>
  <c r="E47066" i="41"/>
  <c r="F47065" i="41"/>
  <c r="E47065" i="41"/>
  <c r="F47064" i="41"/>
  <c r="E47064" i="41"/>
  <c r="F47063" i="41"/>
  <c r="E47063" i="41"/>
  <c r="F47062" i="41"/>
  <c r="E47062" i="41"/>
  <c r="F47061" i="41"/>
  <c r="E47061" i="41"/>
  <c r="F47060" i="41"/>
  <c r="E47060" i="41"/>
  <c r="F47059" i="41"/>
  <c r="E47059" i="41"/>
  <c r="F47058" i="41"/>
  <c r="E47058" i="41"/>
  <c r="F47057" i="41"/>
  <c r="E47057" i="41"/>
  <c r="F47056" i="41"/>
  <c r="E47056" i="41"/>
  <c r="F47055" i="41"/>
  <c r="E47055" i="41"/>
  <c r="F47054" i="41"/>
  <c r="E47054" i="41"/>
  <c r="F47053" i="41"/>
  <c r="E47053" i="41"/>
  <c r="F47052" i="41"/>
  <c r="E47052" i="41"/>
  <c r="F47051" i="41"/>
  <c r="E47051" i="41"/>
  <c r="F47050" i="41"/>
  <c r="E47050" i="41"/>
  <c r="F47049" i="41"/>
  <c r="E47049" i="41"/>
  <c r="F47048" i="41"/>
  <c r="E47048" i="41"/>
  <c r="F47047" i="41"/>
  <c r="E47047" i="41"/>
  <c r="F47046" i="41"/>
  <c r="E47046" i="41"/>
  <c r="F47045" i="41"/>
  <c r="E47045" i="41"/>
  <c r="F47044" i="41"/>
  <c r="E47044" i="41"/>
  <c r="F47043" i="41"/>
  <c r="E47043" i="41"/>
  <c r="F47042" i="41"/>
  <c r="E47042" i="41"/>
  <c r="F47041" i="41"/>
  <c r="E47041" i="41"/>
  <c r="F47040" i="41"/>
  <c r="E47040" i="41"/>
  <c r="F47039" i="41"/>
  <c r="E47039" i="41"/>
  <c r="F47038" i="41"/>
  <c r="E47038" i="41"/>
  <c r="F47037" i="41"/>
  <c r="E47037" i="41"/>
  <c r="F47036" i="41"/>
  <c r="E47036" i="41"/>
  <c r="F47035" i="41"/>
  <c r="E47035" i="41"/>
  <c r="F47034" i="41"/>
  <c r="E47034" i="41"/>
  <c r="F47033" i="41"/>
  <c r="E47033" i="41"/>
  <c r="F47032" i="41"/>
  <c r="E47032" i="41"/>
  <c r="F47031" i="41"/>
  <c r="E47031" i="41"/>
  <c r="F47030" i="41"/>
  <c r="E47030" i="41"/>
  <c r="F47029" i="41"/>
  <c r="E47029" i="41"/>
  <c r="F47028" i="41"/>
  <c r="E47028" i="41"/>
  <c r="F47027" i="41"/>
  <c r="E47027" i="41"/>
  <c r="F47026" i="41"/>
  <c r="E47026" i="41"/>
  <c r="F47025" i="41"/>
  <c r="E47025" i="41"/>
  <c r="F47024" i="41"/>
  <c r="E47024" i="41"/>
  <c r="F47023" i="41"/>
  <c r="E47023" i="41"/>
  <c r="F47022" i="41"/>
  <c r="E47022" i="41"/>
  <c r="F47021" i="41"/>
  <c r="E47021" i="41"/>
  <c r="F47020" i="41"/>
  <c r="E47020" i="41"/>
  <c r="F47019" i="41"/>
  <c r="E47019" i="41"/>
  <c r="F47018" i="41"/>
  <c r="E47018" i="41"/>
  <c r="F47017" i="41"/>
  <c r="E47017" i="41"/>
  <c r="F47016" i="41"/>
  <c r="E47016" i="41"/>
  <c r="F47015" i="41"/>
  <c r="E47015" i="41"/>
  <c r="F47014" i="41"/>
  <c r="E47014" i="41"/>
  <c r="F47013" i="41"/>
  <c r="E47013" i="41"/>
  <c r="F47012" i="41"/>
  <c r="E47012" i="41"/>
  <c r="F47011" i="41"/>
  <c r="E47011" i="41"/>
  <c r="F47010" i="41"/>
  <c r="E47010" i="41"/>
  <c r="F47009" i="41"/>
  <c r="E47009" i="41"/>
  <c r="F47008" i="41"/>
  <c r="E47008" i="41"/>
  <c r="F47007" i="41"/>
  <c r="E47007" i="41"/>
  <c r="F47006" i="41"/>
  <c r="E47006" i="41"/>
  <c r="F47005" i="41"/>
  <c r="E47005" i="41"/>
  <c r="F47004" i="41"/>
  <c r="E47004" i="41"/>
  <c r="F47003" i="41"/>
  <c r="E47003" i="41"/>
  <c r="F47002" i="41"/>
  <c r="E47002" i="41"/>
  <c r="F47001" i="41"/>
  <c r="E47001" i="41"/>
  <c r="F47000" i="41"/>
  <c r="E47000" i="41"/>
  <c r="F46999" i="41"/>
  <c r="E46999" i="41"/>
  <c r="F46998" i="41"/>
  <c r="E46998" i="41"/>
  <c r="F46997" i="41"/>
  <c r="E46997" i="41"/>
  <c r="F46996" i="41"/>
  <c r="E46996" i="41"/>
  <c r="F46995" i="41"/>
  <c r="E46995" i="41"/>
  <c r="F46994" i="41"/>
  <c r="E46994" i="41"/>
  <c r="F46993" i="41"/>
  <c r="E46993" i="41"/>
  <c r="F46992" i="41"/>
  <c r="E46992" i="41"/>
  <c r="F46991" i="41"/>
  <c r="E46991" i="41"/>
  <c r="F46990" i="41"/>
  <c r="E46990" i="41"/>
  <c r="F46989" i="41"/>
  <c r="E46989" i="41"/>
  <c r="F46988" i="41"/>
  <c r="E46988" i="41"/>
  <c r="F46987" i="41"/>
  <c r="E46987" i="41"/>
  <c r="F46986" i="41"/>
  <c r="E46986" i="41"/>
  <c r="F46985" i="41"/>
  <c r="E46985" i="41"/>
  <c r="F46984" i="41"/>
  <c r="E46984" i="41"/>
  <c r="F46983" i="41"/>
  <c r="E46983" i="41"/>
  <c r="F46982" i="41"/>
  <c r="E46982" i="41"/>
  <c r="F46981" i="41"/>
  <c r="E46981" i="41"/>
  <c r="F46980" i="41"/>
  <c r="E46980" i="41"/>
  <c r="F46979" i="41"/>
  <c r="E46979" i="41"/>
  <c r="F46978" i="41"/>
  <c r="E46978" i="41"/>
  <c r="F46977" i="41"/>
  <c r="E46977" i="41"/>
  <c r="F46976" i="41"/>
  <c r="E46976" i="41"/>
  <c r="F46975" i="41"/>
  <c r="E46975" i="41"/>
  <c r="F46974" i="41"/>
  <c r="E46974" i="41"/>
  <c r="F46973" i="41"/>
  <c r="E46973" i="41"/>
  <c r="F46972" i="41"/>
  <c r="E46972" i="41"/>
  <c r="F46971" i="41"/>
  <c r="E46971" i="41"/>
  <c r="F46970" i="41"/>
  <c r="E46970" i="41"/>
  <c r="F46969" i="41"/>
  <c r="E46969" i="41"/>
  <c r="F46968" i="41"/>
  <c r="E46968" i="41"/>
  <c r="F46967" i="41"/>
  <c r="E46967" i="41"/>
  <c r="F46966" i="41"/>
  <c r="E46966" i="41"/>
  <c r="F46965" i="41"/>
  <c r="E46965" i="41"/>
  <c r="F46964" i="41"/>
  <c r="E46964" i="41"/>
  <c r="F46963" i="41"/>
  <c r="E46963" i="41"/>
  <c r="F46962" i="41"/>
  <c r="E46962" i="41"/>
  <c r="F46961" i="41"/>
  <c r="E46961" i="41"/>
  <c r="F46960" i="41"/>
  <c r="E46960" i="41"/>
  <c r="F46959" i="41"/>
  <c r="E46959" i="41"/>
  <c r="F46958" i="41"/>
  <c r="E46958" i="41"/>
  <c r="F46957" i="41"/>
  <c r="E46957" i="41"/>
  <c r="F46956" i="41"/>
  <c r="E46956" i="41"/>
  <c r="F46955" i="41"/>
  <c r="E46955" i="41"/>
  <c r="F46954" i="41"/>
  <c r="E46954" i="41"/>
  <c r="F46953" i="41"/>
  <c r="E46953" i="41"/>
  <c r="F46952" i="41"/>
  <c r="E46952" i="41"/>
  <c r="F46951" i="41"/>
  <c r="E46951" i="41"/>
  <c r="F46950" i="41"/>
  <c r="E46950" i="41"/>
  <c r="F46949" i="41"/>
  <c r="E46949" i="41"/>
  <c r="F46948" i="41"/>
  <c r="E46948" i="41"/>
  <c r="F46947" i="41"/>
  <c r="E46947" i="41"/>
  <c r="F46946" i="41"/>
  <c r="E46946" i="41"/>
  <c r="F46945" i="41"/>
  <c r="E46945" i="41"/>
  <c r="F46944" i="41"/>
  <c r="E46944" i="41"/>
  <c r="F46943" i="41"/>
  <c r="E46943" i="41"/>
  <c r="F46942" i="41"/>
  <c r="E46942" i="41"/>
  <c r="F46941" i="41"/>
  <c r="E46941" i="41"/>
  <c r="F46940" i="41"/>
  <c r="E46940" i="41"/>
  <c r="F46939" i="41"/>
  <c r="E46939" i="41"/>
  <c r="F46938" i="41"/>
  <c r="E46938" i="41"/>
  <c r="F46937" i="41"/>
  <c r="E46937" i="41"/>
  <c r="F46936" i="41"/>
  <c r="E46936" i="41"/>
  <c r="F46935" i="41"/>
  <c r="E46935" i="41"/>
  <c r="F46934" i="41"/>
  <c r="E46934" i="41"/>
  <c r="F46933" i="41"/>
  <c r="E46933" i="41"/>
  <c r="F46932" i="41"/>
  <c r="E46932" i="41"/>
  <c r="F46931" i="41"/>
  <c r="E46931" i="41"/>
  <c r="F46930" i="41"/>
  <c r="E46930" i="41"/>
  <c r="F46929" i="41"/>
  <c r="E46929" i="41"/>
  <c r="F46928" i="41"/>
  <c r="E46928" i="41"/>
  <c r="F46927" i="41"/>
  <c r="E46927" i="41"/>
  <c r="F46926" i="41"/>
  <c r="E46926" i="41"/>
  <c r="F46925" i="41"/>
  <c r="E46925" i="41"/>
  <c r="F46924" i="41"/>
  <c r="E46924" i="41"/>
  <c r="F46923" i="41"/>
  <c r="E46923" i="41"/>
  <c r="F46922" i="41"/>
  <c r="E46922" i="41"/>
  <c r="F46921" i="41"/>
  <c r="E46921" i="41"/>
  <c r="F46920" i="41"/>
  <c r="E46920" i="41"/>
  <c r="F46919" i="41"/>
  <c r="E46919" i="41"/>
  <c r="F46918" i="41"/>
  <c r="E46918" i="41"/>
  <c r="F46917" i="41"/>
  <c r="E46917" i="41"/>
  <c r="F46916" i="41"/>
  <c r="E46916" i="41"/>
  <c r="F46915" i="41"/>
  <c r="E46915" i="41"/>
  <c r="F46914" i="41"/>
  <c r="E46914" i="41"/>
  <c r="F46913" i="41"/>
  <c r="E46913" i="41"/>
  <c r="F46912" i="41"/>
  <c r="E46912" i="41"/>
  <c r="F46911" i="41"/>
  <c r="E46911" i="41"/>
  <c r="F46910" i="41"/>
  <c r="E46910" i="41"/>
  <c r="F46909" i="41"/>
  <c r="E46909" i="41"/>
  <c r="F46908" i="41"/>
  <c r="E46908" i="41"/>
  <c r="F46907" i="41"/>
  <c r="E46907" i="41"/>
  <c r="F46906" i="41"/>
  <c r="E46906" i="41"/>
  <c r="F46905" i="41"/>
  <c r="E46905" i="41"/>
  <c r="F46904" i="41"/>
  <c r="E46904" i="41"/>
  <c r="F46903" i="41"/>
  <c r="E46903" i="41"/>
  <c r="F46902" i="41"/>
  <c r="E46902" i="41"/>
  <c r="F46901" i="41"/>
  <c r="E46901" i="41"/>
  <c r="F46900" i="41"/>
  <c r="E46900" i="41"/>
  <c r="F46899" i="41"/>
  <c r="E46899" i="41"/>
  <c r="F46898" i="41"/>
  <c r="E46898" i="41"/>
  <c r="F46897" i="41"/>
  <c r="E46897" i="41"/>
  <c r="F46896" i="41"/>
  <c r="E46896" i="41"/>
  <c r="F46895" i="41"/>
  <c r="E46895" i="41"/>
  <c r="F46894" i="41"/>
  <c r="E46894" i="41"/>
  <c r="F46893" i="41"/>
  <c r="E46893" i="41"/>
  <c r="F46892" i="41"/>
  <c r="E46892" i="41"/>
  <c r="F46891" i="41"/>
  <c r="E46891" i="41"/>
  <c r="F46890" i="41"/>
  <c r="E46890" i="41"/>
  <c r="F46889" i="41"/>
  <c r="E46889" i="41"/>
  <c r="F46888" i="41"/>
  <c r="E46888" i="41"/>
  <c r="F46887" i="41"/>
  <c r="E46887" i="41"/>
  <c r="F46886" i="41"/>
  <c r="E46886" i="41"/>
  <c r="F46885" i="41"/>
  <c r="E46885" i="41"/>
  <c r="F46884" i="41"/>
  <c r="E46884" i="41"/>
  <c r="F46883" i="41"/>
  <c r="E46883" i="41"/>
  <c r="F46882" i="41"/>
  <c r="E46882" i="41"/>
  <c r="F46881" i="41"/>
  <c r="E46881" i="41"/>
  <c r="F46880" i="41"/>
  <c r="E46880" i="41"/>
  <c r="F46879" i="41"/>
  <c r="E46879" i="41"/>
  <c r="F46878" i="41"/>
  <c r="E46878" i="41"/>
  <c r="F46877" i="41"/>
  <c r="E46877" i="41"/>
  <c r="F46876" i="41"/>
  <c r="E46876" i="41"/>
  <c r="F46875" i="41"/>
  <c r="E46875" i="41"/>
  <c r="F46874" i="41"/>
  <c r="E46874" i="41"/>
  <c r="F46873" i="41"/>
  <c r="E46873" i="41"/>
  <c r="F46872" i="41"/>
  <c r="E46872" i="41"/>
  <c r="F46871" i="41"/>
  <c r="E46871" i="41"/>
  <c r="F46870" i="41"/>
  <c r="E46870" i="41"/>
  <c r="F46869" i="41"/>
  <c r="E46869" i="41"/>
  <c r="F46868" i="41"/>
  <c r="E46868" i="41"/>
  <c r="F46867" i="41"/>
  <c r="E46867" i="41"/>
  <c r="F46866" i="41"/>
  <c r="E46866" i="41"/>
  <c r="F46865" i="41"/>
  <c r="E46865" i="41"/>
  <c r="F46864" i="41"/>
  <c r="E46864" i="41"/>
  <c r="F46863" i="41"/>
  <c r="E46863" i="41"/>
  <c r="F46862" i="41"/>
  <c r="E46862" i="41"/>
  <c r="F46861" i="41"/>
  <c r="E46861" i="41"/>
  <c r="F46860" i="41"/>
  <c r="E46860" i="41"/>
  <c r="F46859" i="41"/>
  <c r="E46859" i="41"/>
  <c r="F46858" i="41"/>
  <c r="E46858" i="41"/>
  <c r="F46857" i="41"/>
  <c r="E46857" i="41"/>
  <c r="F46856" i="41"/>
  <c r="E46856" i="41"/>
  <c r="F46855" i="41"/>
  <c r="E46855" i="41"/>
  <c r="F46854" i="41"/>
  <c r="E46854" i="41"/>
  <c r="F46853" i="41"/>
  <c r="E46853" i="41"/>
  <c r="F46852" i="41"/>
  <c r="E46852" i="41"/>
  <c r="F46851" i="41"/>
  <c r="E46851" i="41"/>
  <c r="F46850" i="41"/>
  <c r="E46850" i="41"/>
  <c r="F46849" i="41"/>
  <c r="E46849" i="41"/>
  <c r="F46848" i="41"/>
  <c r="E46848" i="41"/>
  <c r="F46847" i="41"/>
  <c r="E46847" i="41"/>
  <c r="F46846" i="41"/>
  <c r="E46846" i="41"/>
  <c r="F46845" i="41"/>
  <c r="E46845" i="41"/>
  <c r="F46844" i="41"/>
  <c r="E46844" i="41"/>
  <c r="F46843" i="41"/>
  <c r="E46843" i="41"/>
  <c r="F46842" i="41"/>
  <c r="E46842" i="41"/>
  <c r="F46841" i="41"/>
  <c r="E46841" i="41"/>
  <c r="F46840" i="41"/>
  <c r="E46840" i="41"/>
  <c r="F46839" i="41"/>
  <c r="E46839" i="41"/>
  <c r="F46838" i="41"/>
  <c r="E46838" i="41"/>
  <c r="F46837" i="41"/>
  <c r="E46837" i="41"/>
  <c r="F46836" i="41"/>
  <c r="E46836" i="41"/>
  <c r="F46835" i="41"/>
  <c r="E46835" i="41"/>
  <c r="F46834" i="41"/>
  <c r="E46834" i="41"/>
  <c r="F46833" i="41"/>
  <c r="E46833" i="41"/>
  <c r="F46832" i="41"/>
  <c r="E46832" i="41"/>
  <c r="F46831" i="41"/>
  <c r="E46831" i="41"/>
  <c r="F46830" i="41"/>
  <c r="E46830" i="41"/>
  <c r="F46829" i="41"/>
  <c r="E46829" i="41"/>
  <c r="F46828" i="41"/>
  <c r="E46828" i="41"/>
  <c r="F46827" i="41"/>
  <c r="E46827" i="41"/>
  <c r="F46826" i="41"/>
  <c r="E46826" i="41"/>
  <c r="F46825" i="41"/>
  <c r="E46825" i="41"/>
  <c r="F46824" i="41"/>
  <c r="E46824" i="41"/>
  <c r="F46823" i="41"/>
  <c r="E46823" i="41"/>
  <c r="F46822" i="41"/>
  <c r="E46822" i="41"/>
  <c r="F46821" i="41"/>
  <c r="E46821" i="41"/>
  <c r="F46820" i="41"/>
  <c r="E46820" i="41"/>
  <c r="F46819" i="41"/>
  <c r="E46819" i="41"/>
  <c r="F46818" i="41"/>
  <c r="E46818" i="41"/>
  <c r="F46817" i="41"/>
  <c r="E46817" i="41"/>
  <c r="F46816" i="41"/>
  <c r="E46816" i="41"/>
  <c r="F46815" i="41"/>
  <c r="E46815" i="41"/>
  <c r="F46814" i="41"/>
  <c r="E46814" i="41"/>
  <c r="F46813" i="41"/>
  <c r="E46813" i="41"/>
  <c r="F46812" i="41"/>
  <c r="E46812" i="41"/>
  <c r="F46811" i="41"/>
  <c r="E46811" i="41"/>
  <c r="F46810" i="41"/>
  <c r="E46810" i="41"/>
  <c r="F46809" i="41"/>
  <c r="E46809" i="41"/>
  <c r="F46808" i="41"/>
  <c r="E46808" i="41"/>
  <c r="F46807" i="41"/>
  <c r="E46807" i="41"/>
  <c r="F46806" i="41"/>
  <c r="E46806" i="41"/>
  <c r="F46805" i="41"/>
  <c r="E46805" i="41"/>
  <c r="F46804" i="41"/>
  <c r="E46804" i="41"/>
  <c r="F46803" i="41"/>
  <c r="E46803" i="41"/>
  <c r="F46802" i="41"/>
  <c r="E46802" i="41"/>
  <c r="F46801" i="41"/>
  <c r="E46801" i="41"/>
  <c r="F46800" i="41"/>
  <c r="E46800" i="41"/>
  <c r="F46799" i="41"/>
  <c r="E46799" i="41"/>
  <c r="F46798" i="41"/>
  <c r="E46798" i="41"/>
  <c r="F46797" i="41"/>
  <c r="E46797" i="41"/>
  <c r="F46796" i="41"/>
  <c r="E46796" i="41"/>
  <c r="F46795" i="41"/>
  <c r="E46795" i="41"/>
  <c r="F46794" i="41"/>
  <c r="E46794" i="41"/>
  <c r="F46793" i="41"/>
  <c r="E46793" i="41"/>
  <c r="F46792" i="41"/>
  <c r="E46792" i="41"/>
  <c r="F46791" i="41"/>
  <c r="E46791" i="41"/>
  <c r="F46790" i="41"/>
  <c r="E46790" i="41"/>
  <c r="F46789" i="41"/>
  <c r="E46789" i="41"/>
  <c r="F46788" i="41"/>
  <c r="E46788" i="41"/>
  <c r="F46787" i="41"/>
  <c r="E46787" i="41"/>
  <c r="F46786" i="41"/>
  <c r="E46786" i="41"/>
  <c r="F46785" i="41"/>
  <c r="E46785" i="41"/>
  <c r="F46784" i="41"/>
  <c r="E46784" i="41"/>
  <c r="F46783" i="41"/>
  <c r="E46783" i="41"/>
  <c r="F46782" i="41"/>
  <c r="E46782" i="41"/>
  <c r="F46781" i="41"/>
  <c r="E46781" i="41"/>
  <c r="F46780" i="41"/>
  <c r="E46780" i="41"/>
  <c r="F46779" i="41"/>
  <c r="E46779" i="41"/>
  <c r="F46778" i="41"/>
  <c r="E46778" i="41"/>
  <c r="F46777" i="41"/>
  <c r="E46777" i="41"/>
  <c r="F46776" i="41"/>
  <c r="E46776" i="41"/>
  <c r="F46775" i="41"/>
  <c r="E46775" i="41"/>
  <c r="F46774" i="41"/>
  <c r="E46774" i="41"/>
  <c r="F46773" i="41"/>
  <c r="E46773" i="41"/>
  <c r="F46772" i="41"/>
  <c r="E46772" i="41"/>
  <c r="F46771" i="41"/>
  <c r="E46771" i="41"/>
  <c r="F46770" i="41"/>
  <c r="E46770" i="41"/>
  <c r="F46769" i="41"/>
  <c r="E46769" i="41"/>
  <c r="F46768" i="41"/>
  <c r="E46768" i="41"/>
  <c r="F46767" i="41"/>
  <c r="E46767" i="41"/>
  <c r="F46766" i="41"/>
  <c r="E46766" i="41"/>
  <c r="F46765" i="41"/>
  <c r="E46765" i="41"/>
  <c r="F46764" i="41"/>
  <c r="E46764" i="41"/>
  <c r="F46763" i="41"/>
  <c r="E46763" i="41"/>
  <c r="F46762" i="41"/>
  <c r="E46762" i="41"/>
  <c r="F46761" i="41"/>
  <c r="E46761" i="41"/>
  <c r="F46760" i="41"/>
  <c r="E46760" i="41"/>
  <c r="F46759" i="41"/>
  <c r="E46759" i="41"/>
  <c r="F46758" i="41"/>
  <c r="E46758" i="41"/>
  <c r="F46757" i="41"/>
  <c r="E46757" i="41"/>
  <c r="F46756" i="41"/>
  <c r="E46756" i="41"/>
  <c r="F46755" i="41"/>
  <c r="E46755" i="41"/>
  <c r="F46754" i="41"/>
  <c r="E46754" i="41"/>
  <c r="F46753" i="41"/>
  <c r="E46753" i="41"/>
  <c r="F46752" i="41"/>
  <c r="E46752" i="41"/>
  <c r="F46751" i="41"/>
  <c r="E46751" i="41"/>
  <c r="F46750" i="41"/>
  <c r="E46750" i="41"/>
  <c r="F46749" i="41"/>
  <c r="E46749" i="41"/>
  <c r="F46748" i="41"/>
  <c r="E46748" i="41"/>
  <c r="F46747" i="41"/>
  <c r="E46747" i="41"/>
  <c r="F46746" i="41"/>
  <c r="E46746" i="41"/>
  <c r="F46745" i="41"/>
  <c r="E46745" i="41"/>
  <c r="F46744" i="41"/>
  <c r="E46744" i="41"/>
  <c r="F46743" i="41"/>
  <c r="E46743" i="41"/>
  <c r="F46742" i="41"/>
  <c r="E46742" i="41"/>
  <c r="F46741" i="41"/>
  <c r="E46741" i="41"/>
  <c r="F46740" i="41"/>
  <c r="E46740" i="41"/>
  <c r="F46739" i="41"/>
  <c r="E46739" i="41"/>
  <c r="F46738" i="41"/>
  <c r="E46738" i="41"/>
  <c r="F46737" i="41"/>
  <c r="E46737" i="41"/>
  <c r="F46736" i="41"/>
  <c r="E46736" i="41"/>
  <c r="F46735" i="41"/>
  <c r="E46735" i="41"/>
  <c r="F46734" i="41"/>
  <c r="E46734" i="41"/>
  <c r="F46733" i="41"/>
  <c r="E46733" i="41"/>
  <c r="F46732" i="41"/>
  <c r="E46732" i="41"/>
  <c r="F46731" i="41"/>
  <c r="E46731" i="41"/>
  <c r="F46730" i="41"/>
  <c r="E46730" i="41"/>
  <c r="F46729" i="41"/>
  <c r="E46729" i="41"/>
  <c r="F46728" i="41"/>
  <c r="E46728" i="41"/>
  <c r="F46727" i="41"/>
  <c r="E46727" i="41"/>
  <c r="F46726" i="41"/>
  <c r="E46726" i="41"/>
  <c r="F46725" i="41"/>
  <c r="E46725" i="41"/>
  <c r="F46724" i="41"/>
  <c r="E46724" i="41"/>
  <c r="F46723" i="41"/>
  <c r="E46723" i="41"/>
  <c r="F46722" i="41"/>
  <c r="E46722" i="41"/>
  <c r="F46721" i="41"/>
  <c r="E46721" i="41"/>
  <c r="F46720" i="41"/>
  <c r="E46720" i="41"/>
  <c r="F46719" i="41"/>
  <c r="E46719" i="41"/>
  <c r="F46718" i="41"/>
  <c r="E46718" i="41"/>
  <c r="F46717" i="41"/>
  <c r="E46717" i="41"/>
  <c r="F46716" i="41"/>
  <c r="E46716" i="41"/>
  <c r="F46715" i="41"/>
  <c r="E46715" i="41"/>
  <c r="F46714" i="41"/>
  <c r="E46714" i="41"/>
  <c r="F46713" i="41"/>
  <c r="E46713" i="41"/>
  <c r="F46712" i="41"/>
  <c r="E46712" i="41"/>
  <c r="F46711" i="41"/>
  <c r="E46711" i="41"/>
  <c r="F46710" i="41"/>
  <c r="E46710" i="41"/>
  <c r="F46709" i="41"/>
  <c r="E46709" i="41"/>
  <c r="F46708" i="41"/>
  <c r="E46708" i="41"/>
  <c r="F46707" i="41"/>
  <c r="E46707" i="41"/>
  <c r="F46706" i="41"/>
  <c r="E46706" i="41"/>
  <c r="F46705" i="41"/>
  <c r="E46705" i="41"/>
  <c r="F46704" i="41"/>
  <c r="E46704" i="41"/>
  <c r="F46703" i="41"/>
  <c r="E46703" i="41"/>
  <c r="F46702" i="41"/>
  <c r="E46702" i="41"/>
  <c r="F46701" i="41"/>
  <c r="E46701" i="41"/>
  <c r="F46700" i="41"/>
  <c r="E46700" i="41"/>
  <c r="F46699" i="41"/>
  <c r="E46699" i="41"/>
  <c r="F46698" i="41"/>
  <c r="E46698" i="41"/>
  <c r="F46697" i="41"/>
  <c r="E46697" i="41"/>
  <c r="F46696" i="41"/>
  <c r="E46696" i="41"/>
  <c r="F46695" i="41"/>
  <c r="E46695" i="41"/>
  <c r="F46694" i="41"/>
  <c r="E46694" i="41"/>
  <c r="F46693" i="41"/>
  <c r="E46693" i="41"/>
  <c r="F46692" i="41"/>
  <c r="E46692" i="41"/>
  <c r="F46691" i="41"/>
  <c r="E46691" i="41"/>
  <c r="F46690" i="41"/>
  <c r="E46690" i="41"/>
  <c r="F46689" i="41"/>
  <c r="E46689" i="41"/>
  <c r="F46688" i="41"/>
  <c r="E46688" i="41"/>
  <c r="F46687" i="41"/>
  <c r="E46687" i="41"/>
  <c r="F46686" i="41"/>
  <c r="E46686" i="41"/>
  <c r="F46685" i="41"/>
  <c r="E46685" i="41"/>
  <c r="F46684" i="41"/>
  <c r="E46684" i="41"/>
  <c r="F46683" i="41"/>
  <c r="E46683" i="41"/>
  <c r="F46682" i="41"/>
  <c r="E46682" i="41"/>
  <c r="F46681" i="41"/>
  <c r="E46681" i="41"/>
  <c r="F46680" i="41"/>
  <c r="E46680" i="41"/>
  <c r="F46679" i="41"/>
  <c r="E46679" i="41"/>
  <c r="F46678" i="41"/>
  <c r="E46678" i="41"/>
  <c r="F46677" i="41"/>
  <c r="E46677" i="41"/>
  <c r="F46676" i="41"/>
  <c r="E46676" i="41"/>
  <c r="F46675" i="41"/>
  <c r="E46675" i="41"/>
  <c r="F46674" i="41"/>
  <c r="E46674" i="41"/>
  <c r="F46673" i="41"/>
  <c r="E46673" i="41"/>
  <c r="F46672" i="41"/>
  <c r="E46672" i="41"/>
  <c r="F46671" i="41"/>
  <c r="E46671" i="41"/>
  <c r="F46670" i="41"/>
  <c r="E46670" i="41"/>
  <c r="F46669" i="41"/>
  <c r="E46669" i="41"/>
  <c r="F46668" i="41"/>
  <c r="E46668" i="41"/>
  <c r="F46667" i="41"/>
  <c r="E46667" i="41"/>
  <c r="F46666" i="41"/>
  <c r="E46666" i="41"/>
  <c r="F46665" i="41"/>
  <c r="E46665" i="41"/>
  <c r="F46664" i="41"/>
  <c r="E46664" i="41"/>
  <c r="F46663" i="41"/>
  <c r="E46663" i="41"/>
  <c r="F46662" i="41"/>
  <c r="E46662" i="41"/>
  <c r="F46661" i="41"/>
  <c r="E46661" i="41"/>
  <c r="F46660" i="41"/>
  <c r="E46660" i="41"/>
  <c r="F46659" i="41"/>
  <c r="E46659" i="41"/>
  <c r="F46658" i="41"/>
  <c r="E46658" i="41"/>
  <c r="F46657" i="41"/>
  <c r="E46657" i="41"/>
  <c r="F46656" i="41"/>
  <c r="E46656" i="41"/>
  <c r="F46655" i="41"/>
  <c r="E46655" i="41"/>
  <c r="F46654" i="41"/>
  <c r="E46654" i="41"/>
  <c r="F46653" i="41"/>
  <c r="E46653" i="41"/>
  <c r="F46652" i="41"/>
  <c r="E46652" i="41"/>
  <c r="F46651" i="41"/>
  <c r="E46651" i="41"/>
  <c r="F46650" i="41"/>
  <c r="E46650" i="41"/>
  <c r="F46649" i="41"/>
  <c r="E46649" i="41"/>
  <c r="F46648" i="41"/>
  <c r="E46648" i="41"/>
  <c r="F46647" i="41"/>
  <c r="E46647" i="41"/>
  <c r="F46646" i="41"/>
  <c r="E46646" i="41"/>
  <c r="F46645" i="41"/>
  <c r="E46645" i="41"/>
  <c r="F46644" i="41"/>
  <c r="E46644" i="41"/>
  <c r="F46643" i="41"/>
  <c r="E46643" i="41"/>
  <c r="F46642" i="41"/>
  <c r="E46642" i="41"/>
  <c r="F46641" i="41"/>
  <c r="E46641" i="41"/>
  <c r="F46640" i="41"/>
  <c r="E46640" i="41"/>
  <c r="F46639" i="41"/>
  <c r="E46639" i="41"/>
  <c r="F46638" i="41"/>
  <c r="E46638" i="41"/>
  <c r="F46637" i="41"/>
  <c r="E46637" i="41"/>
  <c r="F46636" i="41"/>
  <c r="E46636" i="41"/>
  <c r="F46635" i="41"/>
  <c r="E46635" i="41"/>
  <c r="F46634" i="41"/>
  <c r="E46634" i="41"/>
  <c r="F46633" i="41"/>
  <c r="E46633" i="41"/>
  <c r="F46632" i="41"/>
  <c r="E46632" i="41"/>
  <c r="F46631" i="41"/>
  <c r="E46631" i="41"/>
  <c r="F46630" i="41"/>
  <c r="E46630" i="41"/>
  <c r="F46629" i="41"/>
  <c r="E46629" i="41"/>
  <c r="F46628" i="41"/>
  <c r="E46628" i="41"/>
  <c r="F46627" i="41"/>
  <c r="E46627" i="41"/>
  <c r="F46626" i="41"/>
  <c r="E46626" i="41"/>
  <c r="F46625" i="41"/>
  <c r="E46625" i="41"/>
  <c r="F46624" i="41"/>
  <c r="E46624" i="41"/>
  <c r="F46623" i="41"/>
  <c r="E46623" i="41"/>
  <c r="F46622" i="41"/>
  <c r="E46622" i="41"/>
  <c r="F46621" i="41"/>
  <c r="E46621" i="41"/>
  <c r="F46620" i="41"/>
  <c r="E46620" i="41"/>
  <c r="F46619" i="41"/>
  <c r="E46619" i="41"/>
  <c r="F46618" i="41"/>
  <c r="E46618" i="41"/>
  <c r="F46617" i="41"/>
  <c r="E46617" i="41"/>
  <c r="F46616" i="41"/>
  <c r="E46616" i="41"/>
  <c r="F46615" i="41"/>
  <c r="E46615" i="41"/>
  <c r="F46614" i="41"/>
  <c r="E46614" i="41"/>
  <c r="F46613" i="41"/>
  <c r="E46613" i="41"/>
  <c r="F46612" i="41"/>
  <c r="E46612" i="41"/>
  <c r="F46611" i="41"/>
  <c r="E46611" i="41"/>
  <c r="F46610" i="41"/>
  <c r="E46610" i="41"/>
  <c r="F46609" i="41"/>
  <c r="E46609" i="41"/>
  <c r="F46608" i="41"/>
  <c r="E46608" i="41"/>
  <c r="F46607" i="41"/>
  <c r="E46607" i="41"/>
  <c r="F46606" i="41"/>
  <c r="E46606" i="41"/>
  <c r="F46605" i="41"/>
  <c r="E46605" i="41"/>
  <c r="F46604" i="41"/>
  <c r="E46604" i="41"/>
  <c r="F46603" i="41"/>
  <c r="E46603" i="41"/>
  <c r="F46602" i="41"/>
  <c r="E46602" i="41"/>
  <c r="F46601" i="41"/>
  <c r="E46601" i="41"/>
  <c r="F46600" i="41"/>
  <c r="E46600" i="41"/>
  <c r="F46599" i="41"/>
  <c r="E46599" i="41"/>
  <c r="F46598" i="41"/>
  <c r="E46598" i="41"/>
  <c r="F46597" i="41"/>
  <c r="E46597" i="41"/>
  <c r="F46596" i="41"/>
  <c r="E46596" i="41"/>
  <c r="F46595" i="41"/>
  <c r="E46595" i="41"/>
  <c r="F46594" i="41"/>
  <c r="E46594" i="41"/>
  <c r="F46593" i="41"/>
  <c r="E46593" i="41"/>
  <c r="F46592" i="41"/>
  <c r="E46592" i="41"/>
  <c r="F46591" i="41"/>
  <c r="E46591" i="41"/>
  <c r="F46590" i="41"/>
  <c r="E46590" i="41"/>
  <c r="F46589" i="41"/>
  <c r="E46589" i="41"/>
  <c r="F46588" i="41"/>
  <c r="E46588" i="41"/>
  <c r="F46587" i="41"/>
  <c r="E46587" i="41"/>
  <c r="F46586" i="41"/>
  <c r="E46586" i="41"/>
  <c r="F46585" i="41"/>
  <c r="E46585" i="41"/>
  <c r="F46584" i="41"/>
  <c r="E46584" i="41"/>
  <c r="F46583" i="41"/>
  <c r="E46583" i="41"/>
  <c r="F46582" i="41"/>
  <c r="E46582" i="41"/>
  <c r="F46581" i="41"/>
  <c r="E46581" i="41"/>
  <c r="F46580" i="41"/>
  <c r="E46580" i="41"/>
  <c r="F46579" i="41"/>
  <c r="E46579" i="41"/>
  <c r="F46578" i="41"/>
  <c r="E46578" i="41"/>
  <c r="F46577" i="41"/>
  <c r="E46577" i="41"/>
  <c r="F46576" i="41"/>
  <c r="E46576" i="41"/>
  <c r="F46575" i="41"/>
  <c r="E46575" i="41"/>
  <c r="F46574" i="41"/>
  <c r="E46574" i="41"/>
  <c r="F46573" i="41"/>
  <c r="E46573" i="41"/>
  <c r="F46572" i="41"/>
  <c r="E46572" i="41"/>
  <c r="F46571" i="41"/>
  <c r="E46571" i="41"/>
  <c r="F46570" i="41"/>
  <c r="E46570" i="41"/>
  <c r="F46569" i="41"/>
  <c r="E46569" i="41"/>
  <c r="F46568" i="41"/>
  <c r="E46568" i="41"/>
  <c r="F46567" i="41"/>
  <c r="E46567" i="41"/>
  <c r="F46566" i="41"/>
  <c r="E46566" i="41"/>
  <c r="F46565" i="41"/>
  <c r="E46565" i="41"/>
  <c r="F46564" i="41"/>
  <c r="E46564" i="41"/>
  <c r="F46563" i="41"/>
  <c r="E46563" i="41"/>
  <c r="F46562" i="41"/>
  <c r="E46562" i="41"/>
  <c r="F46561" i="41"/>
  <c r="E46561" i="41"/>
  <c r="F46560" i="41"/>
  <c r="E46560" i="41"/>
  <c r="F46559" i="41"/>
  <c r="E46559" i="41"/>
  <c r="F46558" i="41"/>
  <c r="E46558" i="41"/>
  <c r="F46557" i="41"/>
  <c r="E46557" i="41"/>
  <c r="F46556" i="41"/>
  <c r="E46556" i="41"/>
  <c r="F46555" i="41"/>
  <c r="E46555" i="41"/>
  <c r="F46554" i="41"/>
  <c r="E46554" i="41"/>
  <c r="F46553" i="41"/>
  <c r="E46553" i="41"/>
  <c r="F46552" i="41"/>
  <c r="E46552" i="41"/>
  <c r="F46551" i="41"/>
  <c r="E46551" i="41"/>
  <c r="F46550" i="41"/>
  <c r="E46550" i="41"/>
  <c r="F46549" i="41"/>
  <c r="E46549" i="41"/>
  <c r="F46548" i="41"/>
  <c r="E46548" i="41"/>
  <c r="F46547" i="41"/>
  <c r="E46547" i="41"/>
  <c r="F46546" i="41"/>
  <c r="E46546" i="41"/>
  <c r="F46545" i="41"/>
  <c r="E46545" i="41"/>
  <c r="F46544" i="41"/>
  <c r="E46544" i="41"/>
  <c r="F46543" i="41"/>
  <c r="E46543" i="41"/>
  <c r="F46542" i="41"/>
  <c r="E46542" i="41"/>
  <c r="F46541" i="41"/>
  <c r="E46541" i="41"/>
  <c r="F46540" i="41"/>
  <c r="E46540" i="41"/>
  <c r="F46539" i="41"/>
  <c r="E46539" i="41"/>
  <c r="F46538" i="41"/>
  <c r="E46538" i="41"/>
  <c r="F46537" i="41"/>
  <c r="E46537" i="41"/>
  <c r="F46536" i="41"/>
  <c r="E46536" i="41"/>
  <c r="F46535" i="41"/>
  <c r="E46535" i="41"/>
  <c r="F46534" i="41"/>
  <c r="E46534" i="41"/>
  <c r="F46533" i="41"/>
  <c r="E46533" i="41"/>
  <c r="F46532" i="41"/>
  <c r="E46532" i="41"/>
  <c r="F46531" i="41"/>
  <c r="E46531" i="41"/>
  <c r="F46530" i="41"/>
  <c r="E46530" i="41"/>
  <c r="F46529" i="41"/>
  <c r="E46529" i="41"/>
  <c r="F46528" i="41"/>
  <c r="E46528" i="41"/>
  <c r="F46527" i="41"/>
  <c r="E46527" i="41"/>
  <c r="F46526" i="41"/>
  <c r="E46526" i="41"/>
  <c r="F46525" i="41"/>
  <c r="E46525" i="41"/>
  <c r="F46524" i="41"/>
  <c r="E46524" i="41"/>
  <c r="F46523" i="41"/>
  <c r="E46523" i="41"/>
  <c r="F46522" i="41"/>
  <c r="E46522" i="41"/>
  <c r="F46521" i="41"/>
  <c r="E46521" i="41"/>
  <c r="F46520" i="41"/>
  <c r="E46520" i="41"/>
  <c r="F46519" i="41"/>
  <c r="E46519" i="41"/>
  <c r="F46518" i="41"/>
  <c r="E46518" i="41"/>
  <c r="F46517" i="41"/>
  <c r="E46517" i="41"/>
  <c r="F46516" i="41"/>
  <c r="E46516" i="41"/>
  <c r="F46515" i="41"/>
  <c r="E46515" i="41"/>
  <c r="F46514" i="41"/>
  <c r="E46514" i="41"/>
  <c r="F46513" i="41"/>
  <c r="E46513" i="41"/>
  <c r="F46512" i="41"/>
  <c r="E46512" i="41"/>
  <c r="F46511" i="41"/>
  <c r="E46511" i="41"/>
  <c r="F46510" i="41"/>
  <c r="E46510" i="41"/>
  <c r="F46509" i="41"/>
  <c r="E46509" i="41"/>
  <c r="F46508" i="41"/>
  <c r="E46508" i="41"/>
  <c r="F46507" i="41"/>
  <c r="E46507" i="41"/>
  <c r="F46506" i="41"/>
  <c r="E46506" i="41"/>
  <c r="F46505" i="41"/>
  <c r="E46505" i="41"/>
  <c r="F46504" i="41"/>
  <c r="E46504" i="41"/>
  <c r="F46503" i="41"/>
  <c r="E46503" i="41"/>
  <c r="F46502" i="41"/>
  <c r="E46502" i="41"/>
  <c r="F46501" i="41"/>
  <c r="E46501" i="41"/>
  <c r="F46500" i="41"/>
  <c r="E46500" i="41"/>
  <c r="F46499" i="41"/>
  <c r="E46499" i="41"/>
  <c r="F46498" i="41"/>
  <c r="E46498" i="41"/>
  <c r="F46497" i="41"/>
  <c r="E46497" i="41"/>
  <c r="F46496" i="41"/>
  <c r="E46496" i="41"/>
  <c r="F46495" i="41"/>
  <c r="E46495" i="41"/>
  <c r="F46494" i="41"/>
  <c r="E46494" i="41"/>
  <c r="F46493" i="41"/>
  <c r="E46493" i="41"/>
  <c r="F46492" i="41"/>
  <c r="E46492" i="41"/>
  <c r="F46491" i="41"/>
  <c r="E46491" i="41"/>
  <c r="F46490" i="41"/>
  <c r="E46490" i="41"/>
  <c r="F46489" i="41"/>
  <c r="E46489" i="41"/>
  <c r="F46488" i="41"/>
  <c r="E46488" i="41"/>
  <c r="F46487" i="41"/>
  <c r="E46487" i="41"/>
  <c r="F46486" i="41"/>
  <c r="E46486" i="41"/>
  <c r="F46485" i="41"/>
  <c r="E46485" i="41"/>
  <c r="F46484" i="41"/>
  <c r="E46484" i="41"/>
  <c r="F46483" i="41"/>
  <c r="E46483" i="41"/>
  <c r="F46482" i="41"/>
  <c r="E46482" i="41"/>
  <c r="F46481" i="41"/>
  <c r="E46481" i="41"/>
  <c r="F46480" i="41"/>
  <c r="E46480" i="41"/>
  <c r="F46479" i="41"/>
  <c r="E46479" i="41"/>
  <c r="F46478" i="41"/>
  <c r="E46478" i="41"/>
  <c r="F46477" i="41"/>
  <c r="E46477" i="41"/>
  <c r="F46476" i="41"/>
  <c r="E46476" i="41"/>
  <c r="F46475" i="41"/>
  <c r="E46475" i="41"/>
  <c r="F46474" i="41"/>
  <c r="E46474" i="41"/>
  <c r="F46473" i="41"/>
  <c r="E46473" i="41"/>
  <c r="F46472" i="41"/>
  <c r="E46472" i="41"/>
  <c r="F46471" i="41"/>
  <c r="E46471" i="41"/>
  <c r="F46470" i="41"/>
  <c r="E46470" i="41"/>
  <c r="F46469" i="41"/>
  <c r="E46469" i="41"/>
  <c r="F46468" i="41"/>
  <c r="E46468" i="41"/>
  <c r="F46467" i="41"/>
  <c r="E46467" i="41"/>
  <c r="F46466" i="41"/>
  <c r="E46466" i="41"/>
  <c r="F46465" i="41"/>
  <c r="E46465" i="41"/>
  <c r="F46464" i="41"/>
  <c r="E46464" i="41"/>
  <c r="F46463" i="41"/>
  <c r="E46463" i="41"/>
  <c r="F46462" i="41"/>
  <c r="E46462" i="41"/>
  <c r="F46461" i="41"/>
  <c r="E46461" i="41"/>
  <c r="F46460" i="41"/>
  <c r="E46460" i="41"/>
  <c r="F46459" i="41"/>
  <c r="E46459" i="41"/>
  <c r="F46458" i="41"/>
  <c r="E46458" i="41"/>
  <c r="F46457" i="41"/>
  <c r="E46457" i="41"/>
  <c r="F46456" i="41"/>
  <c r="E46456" i="41"/>
  <c r="F46455" i="41"/>
  <c r="E46455" i="41"/>
  <c r="F46454" i="41"/>
  <c r="E46454" i="41"/>
  <c r="F46453" i="41"/>
  <c r="E46453" i="41"/>
  <c r="F46452" i="41"/>
  <c r="E46452" i="41"/>
  <c r="F46451" i="41"/>
  <c r="E46451" i="41"/>
  <c r="F46450" i="41"/>
  <c r="E46450" i="41"/>
  <c r="F46449" i="41"/>
  <c r="E46449" i="41"/>
  <c r="F46448" i="41"/>
  <c r="E46448" i="41"/>
  <c r="F46447" i="41"/>
  <c r="E46447" i="41"/>
  <c r="F46446" i="41"/>
  <c r="E46446" i="41"/>
  <c r="F46445" i="41"/>
  <c r="E46445" i="41"/>
  <c r="F46444" i="41"/>
  <c r="E46444" i="41"/>
  <c r="F46443" i="41"/>
  <c r="E46443" i="41"/>
  <c r="F46442" i="41"/>
  <c r="E46442" i="41"/>
  <c r="F46441" i="41"/>
  <c r="E46441" i="41"/>
  <c r="F46440" i="41"/>
  <c r="E46440" i="41"/>
  <c r="F46439" i="41"/>
  <c r="E46439" i="41"/>
  <c r="F46438" i="41"/>
  <c r="E46438" i="41"/>
  <c r="F46437" i="41"/>
  <c r="E46437" i="41"/>
  <c r="F46436" i="41"/>
  <c r="E46436" i="41"/>
  <c r="F46435" i="41"/>
  <c r="E46435" i="41"/>
  <c r="F46434" i="41"/>
  <c r="E46434" i="41"/>
  <c r="F46433" i="41"/>
  <c r="E46433" i="41"/>
  <c r="F46432" i="41"/>
  <c r="E46432" i="41"/>
  <c r="F46431" i="41"/>
  <c r="E46431" i="41"/>
  <c r="F46430" i="41"/>
  <c r="E46430" i="41"/>
  <c r="F46429" i="41"/>
  <c r="E46429" i="41"/>
  <c r="F46428" i="41"/>
  <c r="E46428" i="41"/>
  <c r="F46427" i="41"/>
  <c r="E46427" i="41"/>
  <c r="F46426" i="41"/>
  <c r="E46426" i="41"/>
  <c r="F46425" i="41"/>
  <c r="E46425" i="41"/>
  <c r="F46424" i="41"/>
  <c r="E46424" i="41"/>
  <c r="F46423" i="41"/>
  <c r="E46423" i="41"/>
  <c r="F46422" i="41"/>
  <c r="E46422" i="41"/>
  <c r="F46421" i="41"/>
  <c r="E46421" i="41"/>
  <c r="F46420" i="41"/>
  <c r="E46420" i="41"/>
  <c r="F46419" i="41"/>
  <c r="E46419" i="41"/>
  <c r="F46418" i="41"/>
  <c r="E46418" i="41"/>
  <c r="F46417" i="41"/>
  <c r="E46417" i="41"/>
  <c r="F46416" i="41"/>
  <c r="E46416" i="41"/>
  <c r="F46415" i="41"/>
  <c r="E46415" i="41"/>
  <c r="F46414" i="41"/>
  <c r="E46414" i="41"/>
  <c r="F46413" i="41"/>
  <c r="E46413" i="41"/>
  <c r="F46412" i="41"/>
  <c r="E46412" i="41"/>
  <c r="F46411" i="41"/>
  <c r="E46411" i="41"/>
  <c r="F46410" i="41"/>
  <c r="E46410" i="41"/>
  <c r="F46409" i="41"/>
  <c r="E46409" i="41"/>
  <c r="F46408" i="41"/>
  <c r="E46408" i="41"/>
  <c r="F46407" i="41"/>
  <c r="E46407" i="41"/>
  <c r="F46406" i="41"/>
  <c r="E46406" i="41"/>
  <c r="F46405" i="41"/>
  <c r="E46405" i="41"/>
  <c r="F46404" i="41"/>
  <c r="E46404" i="41"/>
  <c r="F46403" i="41"/>
  <c r="E46403" i="41"/>
  <c r="F46402" i="41"/>
  <c r="E46402" i="41"/>
  <c r="F46401" i="41"/>
  <c r="E46401" i="41"/>
  <c r="F46400" i="41"/>
  <c r="E46400" i="41"/>
  <c r="F46399" i="41"/>
  <c r="E46399" i="41"/>
  <c r="F46398" i="41"/>
  <c r="E46398" i="41"/>
  <c r="F46397" i="41"/>
  <c r="E46397" i="41"/>
  <c r="F46396" i="41"/>
  <c r="E46396" i="41"/>
  <c r="F46395" i="41"/>
  <c r="E46395" i="41"/>
  <c r="F46394" i="41"/>
  <c r="E46394" i="41"/>
  <c r="F46393" i="41"/>
  <c r="E46393" i="41"/>
  <c r="F46392" i="41"/>
  <c r="E46392" i="41"/>
  <c r="F46391" i="41"/>
  <c r="E46391" i="41"/>
  <c r="F46390" i="41"/>
  <c r="E46390" i="41"/>
  <c r="F46389" i="41"/>
  <c r="E46389" i="41"/>
  <c r="F46388" i="41"/>
  <c r="E46388" i="41"/>
  <c r="F46387" i="41"/>
  <c r="E46387" i="41"/>
  <c r="F46386" i="41"/>
  <c r="E46386" i="41"/>
  <c r="F46385" i="41"/>
  <c r="E46385" i="41"/>
  <c r="F46384" i="41"/>
  <c r="E46384" i="41"/>
  <c r="F46383" i="41"/>
  <c r="E46383" i="41"/>
  <c r="F46382" i="41"/>
  <c r="E46382" i="41"/>
  <c r="F46381" i="41"/>
  <c r="E46381" i="41"/>
  <c r="F46380" i="41"/>
  <c r="E46380" i="41"/>
  <c r="F46379" i="41"/>
  <c r="E46379" i="41"/>
  <c r="F46378" i="41"/>
  <c r="E46378" i="41"/>
  <c r="F46377" i="41"/>
  <c r="E46377" i="41"/>
  <c r="F46376" i="41"/>
  <c r="E46376" i="41"/>
  <c r="F46375" i="41"/>
  <c r="E46375" i="41"/>
  <c r="F46374" i="41"/>
  <c r="E46374" i="41"/>
  <c r="F46373" i="41"/>
  <c r="E46373" i="41"/>
  <c r="F46372" i="41"/>
  <c r="E46372" i="41"/>
  <c r="F46371" i="41"/>
  <c r="E46371" i="41"/>
  <c r="F46370" i="41"/>
  <c r="E46370" i="41"/>
  <c r="F46369" i="41"/>
  <c r="E46369" i="41"/>
  <c r="F46368" i="41"/>
  <c r="E46368" i="41"/>
  <c r="F46367" i="41"/>
  <c r="E46367" i="41"/>
  <c r="F46366" i="41"/>
  <c r="E46366" i="41"/>
  <c r="F46365" i="41"/>
  <c r="E46365" i="41"/>
  <c r="F46364" i="41"/>
  <c r="E46364" i="41"/>
  <c r="F46363" i="41"/>
  <c r="E46363" i="41"/>
  <c r="F46362" i="41"/>
  <c r="E46362" i="41"/>
  <c r="F46361" i="41"/>
  <c r="E46361" i="41"/>
  <c r="F46360" i="41"/>
  <c r="E46360" i="41"/>
  <c r="F46359" i="41"/>
  <c r="E46359" i="41"/>
  <c r="F46358" i="41"/>
  <c r="E46358" i="41"/>
  <c r="F46357" i="41"/>
  <c r="E46357" i="41"/>
  <c r="F46356" i="41"/>
  <c r="E46356" i="41"/>
  <c r="F46355" i="41"/>
  <c r="E46355" i="41"/>
  <c r="F46354" i="41"/>
  <c r="E46354" i="41"/>
  <c r="F46353" i="41"/>
  <c r="E46353" i="41"/>
  <c r="F46352" i="41"/>
  <c r="E46352" i="41"/>
  <c r="F46351" i="41"/>
  <c r="E46351" i="41"/>
  <c r="F46350" i="41"/>
  <c r="E46350" i="41"/>
  <c r="F46349" i="41"/>
  <c r="E46349" i="41"/>
  <c r="F46348" i="41"/>
  <c r="E46348" i="41"/>
  <c r="F46347" i="41"/>
  <c r="E46347" i="41"/>
  <c r="F46346" i="41"/>
  <c r="E46346" i="41"/>
  <c r="F46345" i="41"/>
  <c r="E46345" i="41"/>
  <c r="F46344" i="41"/>
  <c r="E46344" i="41"/>
  <c r="F46343" i="41"/>
  <c r="E46343" i="41"/>
  <c r="F46342" i="41"/>
  <c r="E46342" i="41"/>
  <c r="F46341" i="41"/>
  <c r="E46341" i="41"/>
  <c r="F46340" i="41"/>
  <c r="E46340" i="41"/>
  <c r="F46339" i="41"/>
  <c r="E46339" i="41"/>
  <c r="F46338" i="41"/>
  <c r="E46338" i="41"/>
  <c r="F46337" i="41"/>
  <c r="E46337" i="41"/>
  <c r="F46336" i="41"/>
  <c r="E46336" i="41"/>
  <c r="F46335" i="41"/>
  <c r="E46335" i="41"/>
  <c r="F46334" i="41"/>
  <c r="E46334" i="41"/>
  <c r="F46333" i="41"/>
  <c r="E46333" i="41"/>
  <c r="F46332" i="41"/>
  <c r="E46332" i="41"/>
  <c r="F46331" i="41"/>
  <c r="E46331" i="41"/>
  <c r="F46330" i="41"/>
  <c r="E46330" i="41"/>
  <c r="F46329" i="41"/>
  <c r="E46329" i="41"/>
  <c r="F46328" i="41"/>
  <c r="E46328" i="41"/>
  <c r="F46327" i="41"/>
  <c r="E46327" i="41"/>
  <c r="F46326" i="41"/>
  <c r="E46326" i="41"/>
  <c r="F46325" i="41"/>
  <c r="E46325" i="41"/>
  <c r="F46324" i="41"/>
  <c r="E46324" i="41"/>
  <c r="F46323" i="41"/>
  <c r="E46323" i="41"/>
  <c r="F46322" i="41"/>
  <c r="E46322" i="41"/>
  <c r="F46321" i="41"/>
  <c r="E46321" i="41"/>
  <c r="F46320" i="41"/>
  <c r="E46320" i="41"/>
  <c r="F46319" i="41"/>
  <c r="E46319" i="41"/>
  <c r="F46318" i="41"/>
  <c r="E46318" i="41"/>
  <c r="F46317" i="41"/>
  <c r="E46317" i="41"/>
  <c r="F46316" i="41"/>
  <c r="E46316" i="41"/>
  <c r="F46315" i="41"/>
  <c r="E46315" i="41"/>
  <c r="F46314" i="41"/>
  <c r="E46314" i="41"/>
  <c r="F46313" i="41"/>
  <c r="E46313" i="41"/>
  <c r="F46312" i="41"/>
  <c r="E46312" i="41"/>
  <c r="F46311" i="41"/>
  <c r="E46311" i="41"/>
  <c r="F46310" i="41"/>
  <c r="E46310" i="41"/>
  <c r="F46309" i="41"/>
  <c r="E46309" i="41"/>
  <c r="F46308" i="41"/>
  <c r="E46308" i="41"/>
  <c r="F46307" i="41"/>
  <c r="E46307" i="41"/>
  <c r="F46306" i="41"/>
  <c r="E46306" i="41"/>
  <c r="F46305" i="41"/>
  <c r="E46305" i="41"/>
  <c r="F46304" i="41"/>
  <c r="E46304" i="41"/>
  <c r="F46303" i="41"/>
  <c r="E46303" i="41"/>
  <c r="F46302" i="41"/>
  <c r="E46302" i="41"/>
  <c r="F46301" i="41"/>
  <c r="E46301" i="41"/>
  <c r="F46300" i="41"/>
  <c r="E46300" i="41"/>
  <c r="F46299" i="41"/>
  <c r="E46299" i="41"/>
  <c r="F46298" i="41"/>
  <c r="E46298" i="41"/>
  <c r="F46297" i="41"/>
  <c r="E46297" i="41"/>
  <c r="F46296" i="41"/>
  <c r="E46296" i="41"/>
  <c r="F46295" i="41"/>
  <c r="E46295" i="41"/>
  <c r="F46294" i="41"/>
  <c r="E46294" i="41"/>
  <c r="F46293" i="41"/>
  <c r="E46293" i="41"/>
  <c r="F46292" i="41"/>
  <c r="E46292" i="41"/>
  <c r="F46291" i="41"/>
  <c r="E46291" i="41"/>
  <c r="F46290" i="41"/>
  <c r="E46290" i="41"/>
  <c r="F46289" i="41"/>
  <c r="E46289" i="41"/>
  <c r="F46288" i="41"/>
  <c r="E46288" i="41"/>
  <c r="F46287" i="41"/>
  <c r="E46287" i="41"/>
  <c r="F46286" i="41"/>
  <c r="E46286" i="41"/>
  <c r="F46285" i="41"/>
  <c r="E46285" i="41"/>
  <c r="F46284" i="41"/>
  <c r="E46284" i="41"/>
  <c r="F46283" i="41"/>
  <c r="E46283" i="41"/>
  <c r="F46282" i="41"/>
  <c r="E46282" i="41"/>
  <c r="F46281" i="41"/>
  <c r="E46281" i="41"/>
  <c r="F46280" i="41"/>
  <c r="E46280" i="41"/>
  <c r="F46279" i="41"/>
  <c r="E46279" i="41"/>
  <c r="F46278" i="41"/>
  <c r="E46278" i="41"/>
  <c r="F46277" i="41"/>
  <c r="E46277" i="41"/>
  <c r="F46276" i="41"/>
  <c r="E46276" i="41"/>
  <c r="F46275" i="41"/>
  <c r="E46275" i="41"/>
  <c r="F46274" i="41"/>
  <c r="E46274" i="41"/>
  <c r="F46273" i="41"/>
  <c r="E46273" i="41"/>
  <c r="F46272" i="41"/>
  <c r="E46272" i="41"/>
  <c r="F46271" i="41"/>
  <c r="E46271" i="41"/>
  <c r="F46270" i="41"/>
  <c r="E46270" i="41"/>
  <c r="F46269" i="41"/>
  <c r="E46269" i="41"/>
  <c r="F46268" i="41"/>
  <c r="E46268" i="41"/>
  <c r="F46267" i="41"/>
  <c r="E46267" i="41"/>
  <c r="F46266" i="41"/>
  <c r="E46266" i="41"/>
  <c r="F46265" i="41"/>
  <c r="E46265" i="41"/>
  <c r="F46264" i="41"/>
  <c r="E46264" i="41"/>
  <c r="F46263" i="41"/>
  <c r="E46263" i="41"/>
  <c r="F46262" i="41"/>
  <c r="E46262" i="41"/>
  <c r="F46261" i="41"/>
  <c r="E46261" i="41"/>
  <c r="F46260" i="41"/>
  <c r="E46260" i="41"/>
  <c r="F46259" i="41"/>
  <c r="E46259" i="41"/>
  <c r="F46258" i="41"/>
  <c r="E46258" i="41"/>
  <c r="F46257" i="41"/>
  <c r="E46257" i="41"/>
  <c r="F46256" i="41"/>
  <c r="E46256" i="41"/>
  <c r="F46255" i="41"/>
  <c r="E46255" i="41"/>
  <c r="F46254" i="41"/>
  <c r="E46254" i="41"/>
  <c r="F46253" i="41"/>
  <c r="E46253" i="41"/>
  <c r="F46252" i="41"/>
  <c r="E46252" i="41"/>
  <c r="F46251" i="41"/>
  <c r="E46251" i="41"/>
  <c r="F46250" i="41"/>
  <c r="E46250" i="41"/>
  <c r="F46249" i="41"/>
  <c r="E46249" i="41"/>
  <c r="F46248" i="41"/>
  <c r="E46248" i="41"/>
  <c r="F46247" i="41"/>
  <c r="E46247" i="41"/>
  <c r="F46246" i="41"/>
  <c r="E46246" i="41"/>
  <c r="F46245" i="41"/>
  <c r="E46245" i="41"/>
  <c r="F46244" i="41"/>
  <c r="E46244" i="41"/>
  <c r="F46243" i="41"/>
  <c r="E46243" i="41"/>
  <c r="F46242" i="41"/>
  <c r="E46242" i="41"/>
  <c r="F46241" i="41"/>
  <c r="E46241" i="41"/>
  <c r="F46240" i="41"/>
  <c r="E46240" i="41"/>
  <c r="F46239" i="41"/>
  <c r="E46239" i="41"/>
  <c r="F46238" i="41"/>
  <c r="E46238" i="41"/>
  <c r="F46237" i="41"/>
  <c r="E46237" i="41"/>
  <c r="F46236" i="41"/>
  <c r="E46236" i="41"/>
  <c r="F46235" i="41"/>
  <c r="E46235" i="41"/>
  <c r="F46234" i="41"/>
  <c r="E46234" i="41"/>
  <c r="F46233" i="41"/>
  <c r="E46233" i="41"/>
  <c r="F46232" i="41"/>
  <c r="E46232" i="41"/>
  <c r="F46231" i="41"/>
  <c r="E46231" i="41"/>
  <c r="F46230" i="41"/>
  <c r="E46230" i="41"/>
  <c r="F46229" i="41"/>
  <c r="E46229" i="41"/>
  <c r="F46228" i="41"/>
  <c r="E46228" i="41"/>
  <c r="F46227" i="41"/>
  <c r="E46227" i="41"/>
  <c r="F46226" i="41"/>
  <c r="E46226" i="41"/>
  <c r="F46225" i="41"/>
  <c r="E46225" i="41"/>
  <c r="F46224" i="41"/>
  <c r="E46224" i="41"/>
  <c r="F46223" i="41"/>
  <c r="E46223" i="41"/>
  <c r="F46222" i="41"/>
  <c r="E46222" i="41"/>
  <c r="F46221" i="41"/>
  <c r="E46221" i="41"/>
  <c r="F46220" i="41"/>
  <c r="E46220" i="41"/>
  <c r="F46219" i="41"/>
  <c r="E46219" i="41"/>
  <c r="F46218" i="41"/>
  <c r="E46218" i="41"/>
  <c r="F46217" i="41"/>
  <c r="E46217" i="41"/>
  <c r="F46216" i="41"/>
  <c r="E46216" i="41"/>
  <c r="F46215" i="41"/>
  <c r="E46215" i="41"/>
  <c r="F46214" i="41"/>
  <c r="E46214" i="41"/>
  <c r="F46213" i="41"/>
  <c r="E46213" i="41"/>
  <c r="F46212" i="41"/>
  <c r="E46212" i="41"/>
  <c r="F46211" i="41"/>
  <c r="E46211" i="41"/>
  <c r="F46210" i="41"/>
  <c r="E46210" i="41"/>
  <c r="F46209" i="41"/>
  <c r="E46209" i="41"/>
  <c r="F46208" i="41"/>
  <c r="E46208" i="41"/>
  <c r="F46207" i="41"/>
  <c r="E46207" i="41"/>
  <c r="F46206" i="41"/>
  <c r="E46206" i="41"/>
  <c r="F46205" i="41"/>
  <c r="E46205" i="41"/>
  <c r="F46204" i="41"/>
  <c r="E46204" i="41"/>
  <c r="F46203" i="41"/>
  <c r="E46203" i="41"/>
  <c r="F46202" i="41"/>
  <c r="E46202" i="41"/>
  <c r="F46201" i="41"/>
  <c r="E46201" i="41"/>
  <c r="F46200" i="41"/>
  <c r="E46200" i="41"/>
  <c r="F46199" i="41"/>
  <c r="E46199" i="41"/>
  <c r="F46198" i="41"/>
  <c r="E46198" i="41"/>
  <c r="F46197" i="41"/>
  <c r="E46197" i="41"/>
  <c r="F46196" i="41"/>
  <c r="E46196" i="41"/>
  <c r="F46195" i="41"/>
  <c r="E46195" i="41"/>
  <c r="F46194" i="41"/>
  <c r="E46194" i="41"/>
  <c r="F46193" i="41"/>
  <c r="E46193" i="41"/>
  <c r="F46192" i="41"/>
  <c r="E46192" i="41"/>
  <c r="F46191" i="41"/>
  <c r="E46191" i="41"/>
  <c r="F46190" i="41"/>
  <c r="E46190" i="41"/>
  <c r="F46189" i="41"/>
  <c r="E46189" i="41"/>
  <c r="F46188" i="41"/>
  <c r="E46188" i="41"/>
  <c r="F46187" i="41"/>
  <c r="E46187" i="41"/>
  <c r="F46186" i="41"/>
  <c r="E46186" i="41"/>
  <c r="F46185" i="41"/>
  <c r="E46185" i="41"/>
  <c r="F46184" i="41"/>
  <c r="E46184" i="41"/>
  <c r="F46183" i="41"/>
  <c r="E46183" i="41"/>
  <c r="F46182" i="41"/>
  <c r="E46182" i="41"/>
  <c r="F46181" i="41"/>
  <c r="E46181" i="41"/>
  <c r="F46180" i="41"/>
  <c r="E46180" i="41"/>
  <c r="F46179" i="41"/>
  <c r="E46179" i="41"/>
  <c r="F46178" i="41"/>
  <c r="E46178" i="41"/>
  <c r="F46177" i="41"/>
  <c r="E46177" i="41"/>
  <c r="F46176" i="41"/>
  <c r="E46176" i="41"/>
  <c r="F46175" i="41"/>
  <c r="E46175" i="41"/>
  <c r="F46174" i="41"/>
  <c r="E46174" i="41"/>
  <c r="F46173" i="41"/>
  <c r="E46173" i="41"/>
  <c r="F46172" i="41"/>
  <c r="E46172" i="41"/>
  <c r="F46171" i="41"/>
  <c r="E46171" i="41"/>
  <c r="F46170" i="41"/>
  <c r="E46170" i="41"/>
  <c r="F46169" i="41"/>
  <c r="E46169" i="41"/>
  <c r="F46168" i="41"/>
  <c r="E46168" i="41"/>
  <c r="F46167" i="41"/>
  <c r="E46167" i="41"/>
  <c r="F46166" i="41"/>
  <c r="E46166" i="41"/>
  <c r="F46165" i="41"/>
  <c r="E46165" i="41"/>
  <c r="F46164" i="41"/>
  <c r="E46164" i="41"/>
  <c r="F46163" i="41"/>
  <c r="E46163" i="41"/>
  <c r="F46162" i="41"/>
  <c r="E46162" i="41"/>
  <c r="F46161" i="41"/>
  <c r="E46161" i="41"/>
  <c r="F46160" i="41"/>
  <c r="E46160" i="41"/>
  <c r="F46159" i="41"/>
  <c r="E46159" i="41"/>
  <c r="F46158" i="41"/>
  <c r="E46158" i="41"/>
  <c r="F46157" i="41"/>
  <c r="E46157" i="41"/>
  <c r="F46156" i="41"/>
  <c r="E46156" i="41"/>
  <c r="F46155" i="41"/>
  <c r="E46155" i="41"/>
  <c r="F46154" i="41"/>
  <c r="E46154" i="41"/>
  <c r="F46153" i="41"/>
  <c r="E46153" i="41"/>
  <c r="F46152" i="41"/>
  <c r="E46152" i="41"/>
  <c r="F46151" i="41"/>
  <c r="E46151" i="41"/>
  <c r="F46150" i="41"/>
  <c r="E46150" i="41"/>
  <c r="F46149" i="41"/>
  <c r="E46149" i="41"/>
  <c r="F46148" i="41"/>
  <c r="E46148" i="41"/>
  <c r="F46147" i="41"/>
  <c r="E46147" i="41"/>
  <c r="F46146" i="41"/>
  <c r="E46146" i="41"/>
  <c r="F46145" i="41"/>
  <c r="E46145" i="41"/>
  <c r="F46144" i="41"/>
  <c r="E46144" i="41"/>
  <c r="F46143" i="41"/>
  <c r="E46143" i="41"/>
  <c r="F46142" i="41"/>
  <c r="E46142" i="41"/>
  <c r="F46141" i="41"/>
  <c r="E46141" i="41"/>
  <c r="F46140" i="41"/>
  <c r="E46140" i="41"/>
  <c r="F46139" i="41"/>
  <c r="E46139" i="41"/>
  <c r="F46138" i="41"/>
  <c r="E46138" i="41"/>
  <c r="F46137" i="41"/>
  <c r="E46137" i="41"/>
  <c r="F46136" i="41"/>
  <c r="E46136" i="41"/>
  <c r="F46135" i="41"/>
  <c r="E46135" i="41"/>
  <c r="F46134" i="41"/>
  <c r="E46134" i="41"/>
  <c r="F46133" i="41"/>
  <c r="E46133" i="41"/>
  <c r="F46132" i="41"/>
  <c r="E46132" i="41"/>
  <c r="F46131" i="41"/>
  <c r="E46131" i="41"/>
  <c r="F46130" i="41"/>
  <c r="E46130" i="41"/>
  <c r="F46129" i="41"/>
  <c r="E46129" i="41"/>
  <c r="F46128" i="41"/>
  <c r="E46128" i="41"/>
  <c r="F46127" i="41"/>
  <c r="E46127" i="41"/>
  <c r="F46126" i="41"/>
  <c r="E46126" i="41"/>
  <c r="F46125" i="41"/>
  <c r="E46125" i="41"/>
  <c r="F46124" i="41"/>
  <c r="E46124" i="41"/>
  <c r="F46123" i="41"/>
  <c r="E46123" i="41"/>
  <c r="F46122" i="41"/>
  <c r="E46122" i="41"/>
  <c r="F46121" i="41"/>
  <c r="E46121" i="41"/>
  <c r="F46120" i="41"/>
  <c r="E46120" i="41"/>
  <c r="F46119" i="41"/>
  <c r="E46119" i="41"/>
  <c r="F46118" i="41"/>
  <c r="E46118" i="41"/>
  <c r="F46117" i="41"/>
  <c r="E46117" i="41"/>
  <c r="F46116" i="41"/>
  <c r="E46116" i="41"/>
  <c r="F46115" i="41"/>
  <c r="E46115" i="41"/>
  <c r="F46114" i="41"/>
  <c r="E46114" i="41"/>
  <c r="F46113" i="41"/>
  <c r="E46113" i="41"/>
  <c r="F46112" i="41"/>
  <c r="E46112" i="41"/>
  <c r="F46111" i="41"/>
  <c r="E46111" i="41"/>
  <c r="F46110" i="41"/>
  <c r="E46110" i="41"/>
  <c r="F46109" i="41"/>
  <c r="E46109" i="41"/>
  <c r="F46108" i="41"/>
  <c r="E46108" i="41"/>
  <c r="F46107" i="41"/>
  <c r="E46107" i="41"/>
  <c r="F46106" i="41"/>
  <c r="E46106" i="41"/>
  <c r="F46105" i="41"/>
  <c r="E46105" i="41"/>
  <c r="F46104" i="41"/>
  <c r="E46104" i="41"/>
  <c r="F46103" i="41"/>
  <c r="E46103" i="41"/>
  <c r="F46102" i="41"/>
  <c r="E46102" i="41"/>
  <c r="F46101" i="41"/>
  <c r="E46101" i="41"/>
  <c r="F46100" i="41"/>
  <c r="E46100" i="41"/>
  <c r="F46099" i="41"/>
  <c r="E46099" i="41"/>
  <c r="F46098" i="41"/>
  <c r="E46098" i="41"/>
  <c r="F46097" i="41"/>
  <c r="E46097" i="41"/>
  <c r="F46096" i="41"/>
  <c r="E46096" i="41"/>
  <c r="F46095" i="41"/>
  <c r="E46095" i="41"/>
  <c r="F46094" i="41"/>
  <c r="E46094" i="41"/>
  <c r="F46093" i="41"/>
  <c r="E46093" i="41"/>
  <c r="F46092" i="41"/>
  <c r="E46092" i="41"/>
  <c r="F46091" i="41"/>
  <c r="E46091" i="41"/>
  <c r="F46090" i="41"/>
  <c r="E46090" i="41"/>
  <c r="F46089" i="41"/>
  <c r="E46089" i="41"/>
  <c r="F46088" i="41"/>
  <c r="E46088" i="41"/>
  <c r="F46087" i="41"/>
  <c r="E46087" i="41"/>
  <c r="F46086" i="41"/>
  <c r="E46086" i="41"/>
  <c r="F46085" i="41"/>
  <c r="E46085" i="41"/>
  <c r="F46084" i="41"/>
  <c r="E46084" i="41"/>
  <c r="F46083" i="41"/>
  <c r="E46083" i="41"/>
  <c r="F46082" i="41"/>
  <c r="E46082" i="41"/>
  <c r="F46081" i="41"/>
  <c r="E46081" i="41"/>
  <c r="F46080" i="41"/>
  <c r="E46080" i="41"/>
  <c r="F46079" i="41"/>
  <c r="E46079" i="41"/>
  <c r="F46078" i="41"/>
  <c r="E46078" i="41"/>
  <c r="F46077" i="41"/>
  <c r="E46077" i="41"/>
  <c r="F46076" i="41"/>
  <c r="E46076" i="41"/>
  <c r="F46075" i="41"/>
  <c r="E46075" i="41"/>
  <c r="F46074" i="41"/>
  <c r="E46074" i="41"/>
  <c r="F46073" i="41"/>
  <c r="E46073" i="41"/>
  <c r="F46072" i="41"/>
  <c r="E46072" i="41"/>
  <c r="F46071" i="41"/>
  <c r="E46071" i="41"/>
  <c r="F46070" i="41"/>
  <c r="E46070" i="41"/>
  <c r="F46069" i="41"/>
  <c r="E46069" i="41"/>
  <c r="F46068" i="41"/>
  <c r="E46068" i="41"/>
  <c r="F46067" i="41"/>
  <c r="E46067" i="41"/>
  <c r="F46066" i="41"/>
  <c r="E46066" i="41"/>
  <c r="F46065" i="41"/>
  <c r="E46065" i="41"/>
  <c r="F46064" i="41"/>
  <c r="E46064" i="41"/>
  <c r="F46063" i="41"/>
  <c r="E46063" i="41"/>
  <c r="F46062" i="41"/>
  <c r="E46062" i="41"/>
  <c r="F46061" i="41"/>
  <c r="E46061" i="41"/>
  <c r="F46060" i="41"/>
  <c r="E46060" i="41"/>
  <c r="F46059" i="41"/>
  <c r="E46059" i="41"/>
  <c r="F46058" i="41"/>
  <c r="E46058" i="41"/>
  <c r="F46057" i="41"/>
  <c r="E46057" i="41"/>
  <c r="F46056" i="41"/>
  <c r="E46056" i="41"/>
  <c r="F46055" i="41"/>
  <c r="E46055" i="41"/>
  <c r="F46054" i="41"/>
  <c r="E46054" i="41"/>
  <c r="F46053" i="41"/>
  <c r="E46053" i="41"/>
  <c r="F46052" i="41"/>
  <c r="E46052" i="41"/>
  <c r="F46051" i="41"/>
  <c r="E46051" i="41"/>
  <c r="F46050" i="41"/>
  <c r="E46050" i="41"/>
  <c r="F46049" i="41"/>
  <c r="E46049" i="41"/>
  <c r="F46048" i="41"/>
  <c r="E46048" i="41"/>
  <c r="F46047" i="41"/>
  <c r="E46047" i="41"/>
  <c r="F46046" i="41"/>
  <c r="E46046" i="41"/>
  <c r="F46045" i="41"/>
  <c r="E46045" i="41"/>
  <c r="F46044" i="41"/>
  <c r="E46044" i="41"/>
  <c r="F46043" i="41"/>
  <c r="E46043" i="41"/>
  <c r="F46042" i="41"/>
  <c r="E46042" i="41"/>
  <c r="F46041" i="41"/>
  <c r="E46041" i="41"/>
  <c r="F46040" i="41"/>
  <c r="E46040" i="41"/>
  <c r="F46039" i="41"/>
  <c r="E46039" i="41"/>
  <c r="F46038" i="41"/>
  <c r="E46038" i="41"/>
  <c r="F46037" i="41"/>
  <c r="E46037" i="41"/>
  <c r="F46036" i="41"/>
  <c r="E46036" i="41"/>
  <c r="F46035" i="41"/>
  <c r="E46035" i="41"/>
  <c r="F46034" i="41"/>
  <c r="E46034" i="41"/>
  <c r="F46033" i="41"/>
  <c r="E46033" i="41"/>
  <c r="F46032" i="41"/>
  <c r="E46032" i="41"/>
  <c r="F46031" i="41"/>
  <c r="E46031" i="41"/>
  <c r="F46030" i="41"/>
  <c r="E46030" i="41"/>
  <c r="F46029" i="41"/>
  <c r="E46029" i="41"/>
  <c r="F46028" i="41"/>
  <c r="E46028" i="41"/>
  <c r="F46027" i="41"/>
  <c r="E46027" i="41"/>
  <c r="F46026" i="41"/>
  <c r="E46026" i="41"/>
  <c r="F46025" i="41"/>
  <c r="E46025" i="41"/>
  <c r="F46024" i="41"/>
  <c r="E46024" i="41"/>
  <c r="F46023" i="41"/>
  <c r="E46023" i="41"/>
  <c r="F46022" i="41"/>
  <c r="E46022" i="41"/>
  <c r="F46021" i="41"/>
  <c r="E46021" i="41"/>
  <c r="F46020" i="41"/>
  <c r="E46020" i="41"/>
  <c r="F46019" i="41"/>
  <c r="E46019" i="41"/>
  <c r="F46018" i="41"/>
  <c r="E46018" i="41"/>
  <c r="F46017" i="41"/>
  <c r="E46017" i="41"/>
  <c r="F46016" i="41"/>
  <c r="E46016" i="41"/>
  <c r="F46015" i="41"/>
  <c r="E46015" i="41"/>
  <c r="F46014" i="41"/>
  <c r="E46014" i="41"/>
  <c r="F46013" i="41"/>
  <c r="E46013" i="41"/>
  <c r="F46012" i="41"/>
  <c r="E46012" i="41"/>
  <c r="F46011" i="41"/>
  <c r="E46011" i="41"/>
  <c r="F46010" i="41"/>
  <c r="E46010" i="41"/>
  <c r="F46009" i="41"/>
  <c r="E46009" i="41"/>
  <c r="F46008" i="41"/>
  <c r="E46008" i="41"/>
  <c r="F46007" i="41"/>
  <c r="E46007" i="41"/>
  <c r="F46006" i="41"/>
  <c r="E46006" i="41"/>
  <c r="F46005" i="41"/>
  <c r="E46005" i="41"/>
  <c r="F46004" i="41"/>
  <c r="E46004" i="41"/>
  <c r="F46003" i="41"/>
  <c r="E46003" i="41"/>
  <c r="F46002" i="41"/>
  <c r="E46002" i="41"/>
  <c r="F46001" i="41"/>
  <c r="E46001" i="41"/>
  <c r="F46000" i="41"/>
  <c r="E46000" i="41"/>
  <c r="F45999" i="41"/>
  <c r="E45999" i="41"/>
  <c r="F45998" i="41"/>
  <c r="E45998" i="41"/>
  <c r="F45997" i="41"/>
  <c r="E45997" i="41"/>
  <c r="F45996" i="41"/>
  <c r="E45996" i="41"/>
  <c r="F45995" i="41"/>
  <c r="E45995" i="41"/>
  <c r="F45994" i="41"/>
  <c r="E45994" i="41"/>
  <c r="F45993" i="41"/>
  <c r="E45993" i="41"/>
  <c r="F45992" i="41"/>
  <c r="E45992" i="41"/>
  <c r="F45991" i="41"/>
  <c r="E45991" i="41"/>
  <c r="F45990" i="41"/>
  <c r="E45990" i="41"/>
  <c r="F45989" i="41"/>
  <c r="E45989" i="41"/>
  <c r="F45988" i="41"/>
  <c r="E45988" i="41"/>
  <c r="F45987" i="41"/>
  <c r="E45987" i="41"/>
  <c r="F45986" i="41"/>
  <c r="E45986" i="41"/>
  <c r="F45985" i="41"/>
  <c r="E45985" i="41"/>
  <c r="F45984" i="41"/>
  <c r="E45984" i="41"/>
  <c r="F45983" i="41"/>
  <c r="E45983" i="41"/>
  <c r="F45982" i="41"/>
  <c r="E45982" i="41"/>
  <c r="F45981" i="41"/>
  <c r="E45981" i="41"/>
  <c r="F45980" i="41"/>
  <c r="E45980" i="41"/>
  <c r="F45979" i="41"/>
  <c r="E45979" i="41"/>
  <c r="F45978" i="41"/>
  <c r="E45978" i="41"/>
  <c r="F45977" i="41"/>
  <c r="E45977" i="41"/>
  <c r="F45976" i="41"/>
  <c r="E45976" i="41"/>
  <c r="F45975" i="41"/>
  <c r="E45975" i="41"/>
  <c r="F45974" i="41"/>
  <c r="E45974" i="41"/>
  <c r="F45973" i="41"/>
  <c r="E45973" i="41"/>
  <c r="F45972" i="41"/>
  <c r="E45972" i="41"/>
  <c r="F45971" i="41"/>
  <c r="E45971" i="41"/>
  <c r="F45970" i="41"/>
  <c r="E45970" i="41"/>
  <c r="F45969" i="41"/>
  <c r="E45969" i="41"/>
  <c r="F45968" i="41"/>
  <c r="E45968" i="41"/>
  <c r="F45967" i="41"/>
  <c r="E45967" i="41"/>
  <c r="F45966" i="41"/>
  <c r="E45966" i="41"/>
  <c r="F45965" i="41"/>
  <c r="E45965" i="41"/>
  <c r="F45964" i="41"/>
  <c r="E45964" i="41"/>
  <c r="F45963" i="41"/>
  <c r="E45963" i="41"/>
  <c r="F45962" i="41"/>
  <c r="E45962" i="41"/>
  <c r="F45961" i="41"/>
  <c r="E45961" i="41"/>
  <c r="F45960" i="41"/>
  <c r="E45960" i="41"/>
  <c r="F45959" i="41"/>
  <c r="E45959" i="41"/>
  <c r="F45958" i="41"/>
  <c r="E45958" i="41"/>
  <c r="F45957" i="41"/>
  <c r="E45957" i="41"/>
  <c r="F45956" i="41"/>
  <c r="E45956" i="41"/>
  <c r="F45955" i="41"/>
  <c r="E45955" i="41"/>
  <c r="F45954" i="41"/>
  <c r="E45954" i="41"/>
  <c r="F45953" i="41"/>
  <c r="E45953" i="41"/>
  <c r="F45952" i="41"/>
  <c r="E45952" i="41"/>
  <c r="F45951" i="41"/>
  <c r="E45951" i="41"/>
  <c r="F45950" i="41"/>
  <c r="E45950" i="41"/>
  <c r="F45949" i="41"/>
  <c r="E45949" i="41"/>
  <c r="F45948" i="41"/>
  <c r="E45948" i="41"/>
  <c r="F45947" i="41"/>
  <c r="E45947" i="41"/>
  <c r="F45946" i="41"/>
  <c r="E45946" i="41"/>
  <c r="F45945" i="41"/>
  <c r="E45945" i="41"/>
  <c r="F45944" i="41"/>
  <c r="E45944" i="41"/>
  <c r="F45943" i="41"/>
  <c r="E45943" i="41"/>
  <c r="F45942" i="41"/>
  <c r="E45942" i="41"/>
  <c r="F45941" i="41"/>
  <c r="E45941" i="41"/>
  <c r="F45940" i="41"/>
  <c r="E45940" i="41"/>
  <c r="F45939" i="41"/>
  <c r="E45939" i="41"/>
  <c r="F45938" i="41"/>
  <c r="E45938" i="41"/>
  <c r="F45937" i="41"/>
  <c r="E45937" i="41"/>
  <c r="F45936" i="41"/>
  <c r="E45936" i="41"/>
  <c r="F45935" i="41"/>
  <c r="E45935" i="41"/>
  <c r="F45934" i="41"/>
  <c r="E45934" i="41"/>
  <c r="F45933" i="41"/>
  <c r="E45933" i="41"/>
  <c r="F45932" i="41"/>
  <c r="E45932" i="41"/>
  <c r="F45931" i="41"/>
  <c r="E45931" i="41"/>
  <c r="F45930" i="41"/>
  <c r="E45930" i="41"/>
  <c r="F45929" i="41"/>
  <c r="E45929" i="41"/>
  <c r="F45928" i="41"/>
  <c r="E45928" i="41"/>
  <c r="F45927" i="41"/>
  <c r="E45927" i="41"/>
  <c r="F45926" i="41"/>
  <c r="E45926" i="41"/>
  <c r="F45925" i="41"/>
  <c r="E45925" i="41"/>
  <c r="F45924" i="41"/>
  <c r="E45924" i="41"/>
  <c r="F45923" i="41"/>
  <c r="E45923" i="41"/>
  <c r="F45922" i="41"/>
  <c r="E45922" i="41"/>
  <c r="F45921" i="41"/>
  <c r="E45921" i="41"/>
  <c r="F45920" i="41"/>
  <c r="E45920" i="41"/>
  <c r="F45919" i="41"/>
  <c r="E45919" i="41"/>
  <c r="F45918" i="41"/>
  <c r="E45918" i="41"/>
  <c r="F45917" i="41"/>
  <c r="E45917" i="41"/>
  <c r="F45916" i="41"/>
  <c r="E45916" i="41"/>
  <c r="F45915" i="41"/>
  <c r="E45915" i="41"/>
  <c r="F45914" i="41"/>
  <c r="E45914" i="41"/>
  <c r="F45913" i="41"/>
  <c r="E45913" i="41"/>
  <c r="F45912" i="41"/>
  <c r="E45912" i="41"/>
  <c r="F45911" i="41"/>
  <c r="E45911" i="41"/>
  <c r="F45910" i="41"/>
  <c r="E45910" i="41"/>
  <c r="F45909" i="41"/>
  <c r="E45909" i="41"/>
  <c r="F45908" i="41"/>
  <c r="E45908" i="41"/>
  <c r="F45907" i="41"/>
  <c r="E45907" i="41"/>
  <c r="F45906" i="41"/>
  <c r="E45906" i="41"/>
  <c r="F45905" i="41"/>
  <c r="E45905" i="41"/>
  <c r="F45904" i="41"/>
  <c r="E45904" i="41"/>
  <c r="F45903" i="41"/>
  <c r="E45903" i="41"/>
  <c r="F45902" i="41"/>
  <c r="E45902" i="41"/>
  <c r="F45901" i="41"/>
  <c r="E45901" i="41"/>
  <c r="F45900" i="41"/>
  <c r="E45900" i="41"/>
  <c r="F45899" i="41"/>
  <c r="E45899" i="41"/>
  <c r="F45898" i="41"/>
  <c r="E45898" i="41"/>
  <c r="F45897" i="41"/>
  <c r="E45897" i="41"/>
  <c r="F45896" i="41"/>
  <c r="E45896" i="41"/>
  <c r="F45895" i="41"/>
  <c r="E45895" i="41"/>
  <c r="F45894" i="41"/>
  <c r="E45894" i="41"/>
  <c r="F45893" i="41"/>
  <c r="E45893" i="41"/>
  <c r="F45892" i="41"/>
  <c r="E45892" i="41"/>
  <c r="F45891" i="41"/>
  <c r="E45891" i="41"/>
  <c r="F45890" i="41"/>
  <c r="E45890" i="41"/>
  <c r="F45889" i="41"/>
  <c r="E45889" i="41"/>
  <c r="F45888" i="41"/>
  <c r="E45888" i="41"/>
  <c r="F45887" i="41"/>
  <c r="E45887" i="41"/>
  <c r="F45886" i="41"/>
  <c r="E45886" i="41"/>
  <c r="F45885" i="41"/>
  <c r="E45885" i="41"/>
  <c r="F45884" i="41"/>
  <c r="E45884" i="41"/>
  <c r="F45883" i="41"/>
  <c r="E45883" i="41"/>
  <c r="F45882" i="41"/>
  <c r="E45882" i="41"/>
  <c r="F45881" i="41"/>
  <c r="E45881" i="41"/>
  <c r="F45880" i="41"/>
  <c r="E45880" i="41"/>
  <c r="F45879" i="41"/>
  <c r="E45879" i="41"/>
  <c r="F45878" i="41"/>
  <c r="E45878" i="41"/>
  <c r="F45877" i="41"/>
  <c r="E45877" i="41"/>
  <c r="F45876" i="41"/>
  <c r="E45876" i="41"/>
  <c r="F45875" i="41"/>
  <c r="E45875" i="41"/>
  <c r="F45874" i="41"/>
  <c r="E45874" i="41"/>
  <c r="F45873" i="41"/>
  <c r="E45873" i="41"/>
  <c r="F45872" i="41"/>
  <c r="E45872" i="41"/>
  <c r="F45871" i="41"/>
  <c r="E45871" i="41"/>
  <c r="F45870" i="41"/>
  <c r="E45870" i="41"/>
  <c r="F45869" i="41"/>
  <c r="E45869" i="41"/>
  <c r="F45868" i="41"/>
  <c r="E45868" i="41"/>
  <c r="F45867" i="41"/>
  <c r="E45867" i="41"/>
  <c r="F45866" i="41"/>
  <c r="E45866" i="41"/>
  <c r="F45865" i="41"/>
  <c r="E45865" i="41"/>
  <c r="F45864" i="41"/>
  <c r="E45864" i="41"/>
  <c r="F45863" i="41"/>
  <c r="E45863" i="41"/>
  <c r="F45862" i="41"/>
  <c r="E45862" i="41"/>
  <c r="F45861" i="41"/>
  <c r="E45861" i="41"/>
  <c r="F45860" i="41"/>
  <c r="E45860" i="41"/>
  <c r="F45859" i="41"/>
  <c r="E45859" i="41"/>
  <c r="F45858" i="41"/>
  <c r="E45858" i="41"/>
  <c r="F45857" i="41"/>
  <c r="E45857" i="41"/>
  <c r="F45856" i="41"/>
  <c r="E45856" i="41"/>
  <c r="F45855" i="41"/>
  <c r="E45855" i="41"/>
  <c r="F45854" i="41"/>
  <c r="E45854" i="41"/>
  <c r="F45853" i="41"/>
  <c r="E45853" i="41"/>
  <c r="F45852" i="41"/>
  <c r="E45852" i="41"/>
  <c r="F45851" i="41"/>
  <c r="E45851" i="41"/>
  <c r="F45850" i="41"/>
  <c r="E45850" i="41"/>
  <c r="F45849" i="41"/>
  <c r="E45849" i="41"/>
  <c r="F45848" i="41"/>
  <c r="E45848" i="41"/>
  <c r="F45847" i="41"/>
  <c r="E45847" i="41"/>
  <c r="F45846" i="41"/>
  <c r="E45846" i="41"/>
  <c r="F45845" i="41"/>
  <c r="E45845" i="41"/>
  <c r="F45844" i="41"/>
  <c r="E45844" i="41"/>
  <c r="F45843" i="41"/>
  <c r="E45843" i="41"/>
  <c r="F45842" i="41"/>
  <c r="E45842" i="41"/>
  <c r="F45841" i="41"/>
  <c r="E45841" i="41"/>
  <c r="F45840" i="41"/>
  <c r="E45840" i="41"/>
  <c r="F45839" i="41"/>
  <c r="E45839" i="41"/>
  <c r="F45838" i="41"/>
  <c r="E45838" i="41"/>
  <c r="F45837" i="41"/>
  <c r="E45837" i="41"/>
  <c r="F45836" i="41"/>
  <c r="E45836" i="41"/>
  <c r="F45835" i="41"/>
  <c r="E45835" i="41"/>
  <c r="F45834" i="41"/>
  <c r="E45834" i="41"/>
  <c r="F45833" i="41"/>
  <c r="E45833" i="41"/>
  <c r="F45832" i="41"/>
  <c r="E45832" i="41"/>
  <c r="F45831" i="41"/>
  <c r="E45831" i="41"/>
  <c r="F45830" i="41"/>
  <c r="E45830" i="41"/>
  <c r="F45829" i="41"/>
  <c r="E45829" i="41"/>
  <c r="F45828" i="41"/>
  <c r="E45828" i="41"/>
  <c r="F45827" i="41"/>
  <c r="E45827" i="41"/>
  <c r="F45826" i="41"/>
  <c r="E45826" i="41"/>
  <c r="F45825" i="41"/>
  <c r="E45825" i="41"/>
  <c r="F45824" i="41"/>
  <c r="E45824" i="41"/>
  <c r="F45823" i="41"/>
  <c r="E45823" i="41"/>
  <c r="F45822" i="41"/>
  <c r="E45822" i="41"/>
  <c r="F45821" i="41"/>
  <c r="E45821" i="41"/>
  <c r="F45820" i="41"/>
  <c r="E45820" i="41"/>
  <c r="F45819" i="41"/>
  <c r="E45819" i="41"/>
  <c r="F45818" i="41"/>
  <c r="E45818" i="41"/>
  <c r="F45817" i="41"/>
  <c r="E45817" i="41"/>
  <c r="F45816" i="41"/>
  <c r="E45816" i="41"/>
  <c r="F45815" i="41"/>
  <c r="E45815" i="41"/>
  <c r="F45814" i="41"/>
  <c r="E45814" i="41"/>
  <c r="F45813" i="41"/>
  <c r="E45813" i="41"/>
  <c r="F45812" i="41"/>
  <c r="E45812" i="41"/>
  <c r="F45811" i="41"/>
  <c r="E45811" i="41"/>
  <c r="F45810" i="41"/>
  <c r="E45810" i="41"/>
  <c r="F45809" i="41"/>
  <c r="E45809" i="41"/>
  <c r="F45808" i="41"/>
  <c r="E45808" i="41"/>
  <c r="F45807" i="41"/>
  <c r="E45807" i="41"/>
  <c r="F45806" i="41"/>
  <c r="E45806" i="41"/>
  <c r="F45805" i="41"/>
  <c r="E45805" i="41"/>
  <c r="F45804" i="41"/>
  <c r="E45804" i="41"/>
  <c r="F45803" i="41"/>
  <c r="E45803" i="41"/>
  <c r="F45802" i="41"/>
  <c r="E45802" i="41"/>
  <c r="F45801" i="41"/>
  <c r="E45801" i="41"/>
  <c r="F45800" i="41"/>
  <c r="E45800" i="41"/>
  <c r="F45799" i="41"/>
  <c r="E45799" i="41"/>
  <c r="F45798" i="41"/>
  <c r="E45798" i="41"/>
  <c r="F45797" i="41"/>
  <c r="E45797" i="41"/>
  <c r="F45796" i="41"/>
  <c r="E45796" i="41"/>
  <c r="F45795" i="41"/>
  <c r="E45795" i="41"/>
  <c r="F45794" i="41"/>
  <c r="E45794" i="41"/>
  <c r="F45793" i="41"/>
  <c r="E45793" i="41"/>
  <c r="F45792" i="41"/>
  <c r="E45792" i="41"/>
  <c r="F45791" i="41"/>
  <c r="E45791" i="41"/>
  <c r="F45790" i="41"/>
  <c r="E45790" i="41"/>
  <c r="F45789" i="41"/>
  <c r="E45789" i="41"/>
  <c r="F45788" i="41"/>
  <c r="E45788" i="41"/>
  <c r="F45787" i="41"/>
  <c r="E45787" i="41"/>
  <c r="F45786" i="41"/>
  <c r="E45786" i="41"/>
  <c r="F45785" i="41"/>
  <c r="E45785" i="41"/>
  <c r="F45784" i="41"/>
  <c r="E45784" i="41"/>
  <c r="F45783" i="41"/>
  <c r="E45783" i="41"/>
  <c r="F45782" i="41"/>
  <c r="E45782" i="41"/>
  <c r="F45781" i="41"/>
  <c r="E45781" i="41"/>
  <c r="F45780" i="41"/>
  <c r="E45780" i="41"/>
  <c r="F45779" i="41"/>
  <c r="E45779" i="41"/>
  <c r="F45778" i="41"/>
  <c r="E45778" i="41"/>
  <c r="F45777" i="41"/>
  <c r="E45777" i="41"/>
  <c r="F45776" i="41"/>
  <c r="E45776" i="41"/>
  <c r="F45775" i="41"/>
  <c r="E45775" i="41"/>
  <c r="F45774" i="41"/>
  <c r="E45774" i="41"/>
  <c r="F45773" i="41"/>
  <c r="E45773" i="41"/>
  <c r="F45772" i="41"/>
  <c r="E45772" i="41"/>
  <c r="F45771" i="41"/>
  <c r="E45771" i="41"/>
  <c r="F45770" i="41"/>
  <c r="E45770" i="41"/>
  <c r="F45769" i="41"/>
  <c r="E45769" i="41"/>
  <c r="F45768" i="41"/>
  <c r="E45768" i="41"/>
  <c r="F45767" i="41"/>
  <c r="E45767" i="41"/>
  <c r="F45766" i="41"/>
  <c r="E45766" i="41"/>
  <c r="F45765" i="41"/>
  <c r="E45765" i="41"/>
  <c r="F45764" i="41"/>
  <c r="E45764" i="41"/>
  <c r="F45763" i="41"/>
  <c r="E45763" i="41"/>
  <c r="F45762" i="41"/>
  <c r="E45762" i="41"/>
  <c r="F45761" i="41"/>
  <c r="E45761" i="41"/>
  <c r="F45760" i="41"/>
  <c r="E45760" i="41"/>
  <c r="F45759" i="41"/>
  <c r="E45759" i="41"/>
  <c r="F45758" i="41"/>
  <c r="E45758" i="41"/>
  <c r="F45757" i="41"/>
  <c r="E45757" i="41"/>
  <c r="F45756" i="41"/>
  <c r="E45756" i="41"/>
  <c r="F45755" i="41"/>
  <c r="E45755" i="41"/>
  <c r="F45754" i="41"/>
  <c r="E45754" i="41"/>
  <c r="F45753" i="41"/>
  <c r="E45753" i="41"/>
  <c r="F45752" i="41"/>
  <c r="E45752" i="41"/>
  <c r="F45751" i="41"/>
  <c r="E45751" i="41"/>
  <c r="F45750" i="41"/>
  <c r="E45750" i="41"/>
  <c r="F45749" i="41"/>
  <c r="E45749" i="41"/>
  <c r="F45748" i="41"/>
  <c r="E45748" i="41"/>
  <c r="F45747" i="41"/>
  <c r="E45747" i="41"/>
  <c r="F45746" i="41"/>
  <c r="E45746" i="41"/>
  <c r="F45745" i="41"/>
  <c r="E45745" i="41"/>
  <c r="F45744" i="41"/>
  <c r="E45744" i="41"/>
  <c r="F45743" i="41"/>
  <c r="E45743" i="41"/>
  <c r="F45742" i="41"/>
  <c r="E45742" i="41"/>
  <c r="F45741" i="41"/>
  <c r="E45741" i="41"/>
  <c r="F45740" i="41"/>
  <c r="E45740" i="41"/>
  <c r="F45739" i="41"/>
  <c r="E45739" i="41"/>
  <c r="F45738" i="41"/>
  <c r="E45738" i="41"/>
  <c r="F45737" i="41"/>
  <c r="E45737" i="41"/>
  <c r="F45736" i="41"/>
  <c r="E45736" i="41"/>
  <c r="F45735" i="41"/>
  <c r="E45735" i="41"/>
  <c r="F45734" i="41"/>
  <c r="E45734" i="41"/>
  <c r="F45733" i="41"/>
  <c r="E45733" i="41"/>
  <c r="F45732" i="41"/>
  <c r="E45732" i="41"/>
  <c r="F45731" i="41"/>
  <c r="E45731" i="41"/>
  <c r="F45730" i="41"/>
  <c r="E45730" i="41"/>
  <c r="F45729" i="41"/>
  <c r="E45729" i="41"/>
  <c r="F45728" i="41"/>
  <c r="E45728" i="41"/>
  <c r="F45727" i="41"/>
  <c r="E45727" i="41"/>
  <c r="F45726" i="41"/>
  <c r="E45726" i="41"/>
  <c r="F45725" i="41"/>
  <c r="E45725" i="41"/>
  <c r="F45724" i="41"/>
  <c r="E45724" i="41"/>
  <c r="F45723" i="41"/>
  <c r="E45723" i="41"/>
  <c r="F45722" i="41"/>
  <c r="E45722" i="41"/>
  <c r="F45721" i="41"/>
  <c r="E45721" i="41"/>
  <c r="F45720" i="41"/>
  <c r="E45720" i="41"/>
  <c r="F45719" i="41"/>
  <c r="E45719" i="41"/>
  <c r="F45718" i="41"/>
  <c r="E45718" i="41"/>
  <c r="F45717" i="41"/>
  <c r="E45717" i="41"/>
  <c r="F45716" i="41"/>
  <c r="E45716" i="41"/>
  <c r="F45715" i="41"/>
  <c r="E45715" i="41"/>
  <c r="F45714" i="41"/>
  <c r="E45714" i="41"/>
  <c r="F45713" i="41"/>
  <c r="E45713" i="41"/>
  <c r="F45712" i="41"/>
  <c r="E45712" i="41"/>
  <c r="F45711" i="41"/>
  <c r="E45711" i="41"/>
  <c r="F45710" i="41"/>
  <c r="E45710" i="41"/>
  <c r="F45709" i="41"/>
  <c r="E45709" i="41"/>
  <c r="F45708" i="41"/>
  <c r="E45708" i="41"/>
  <c r="F45707" i="41"/>
  <c r="E45707" i="41"/>
  <c r="F45706" i="41"/>
  <c r="E45706" i="41"/>
  <c r="F45705" i="41"/>
  <c r="E45705" i="41"/>
  <c r="F45704" i="41"/>
  <c r="E45704" i="41"/>
  <c r="F45703" i="41"/>
  <c r="E45703" i="41"/>
  <c r="F45702" i="41"/>
  <c r="E45702" i="41"/>
  <c r="F45701" i="41"/>
  <c r="E45701" i="41"/>
  <c r="F45700" i="41"/>
  <c r="E45700" i="41"/>
  <c r="F45699" i="41"/>
  <c r="E45699" i="41"/>
  <c r="F45698" i="41"/>
  <c r="E45698" i="41"/>
  <c r="F45697" i="41"/>
  <c r="E45697" i="41"/>
  <c r="F45696" i="41"/>
  <c r="E45696" i="41"/>
  <c r="F45695" i="41"/>
  <c r="E45695" i="41"/>
  <c r="F45694" i="41"/>
  <c r="E45694" i="41"/>
  <c r="F45693" i="41"/>
  <c r="E45693" i="41"/>
  <c r="F45692" i="41"/>
  <c r="E45692" i="41"/>
  <c r="F45691" i="41"/>
  <c r="E45691" i="41"/>
  <c r="F45690" i="41"/>
  <c r="E45690" i="41"/>
  <c r="F45689" i="41"/>
  <c r="E45689" i="41"/>
  <c r="F45688" i="41"/>
  <c r="E45688" i="41"/>
  <c r="F45687" i="41"/>
  <c r="E45687" i="41"/>
  <c r="F45686" i="41"/>
  <c r="E45686" i="41"/>
  <c r="F45685" i="41"/>
  <c r="E45685" i="41"/>
  <c r="F45684" i="41"/>
  <c r="E45684" i="41"/>
  <c r="F45683" i="41"/>
  <c r="E45683" i="41"/>
  <c r="F45682" i="41"/>
  <c r="E45682" i="41"/>
  <c r="F45681" i="41"/>
  <c r="E45681" i="41"/>
  <c r="F45680" i="41"/>
  <c r="E45680" i="41"/>
  <c r="F45679" i="41"/>
  <c r="E45679" i="41"/>
  <c r="F45678" i="41"/>
  <c r="E45678" i="41"/>
  <c r="F45677" i="41"/>
  <c r="E45677" i="41"/>
  <c r="F45676" i="41"/>
  <c r="E45676" i="41"/>
  <c r="F45675" i="41"/>
  <c r="E45675" i="41"/>
  <c r="F45674" i="41"/>
  <c r="E45674" i="41"/>
  <c r="F45673" i="41"/>
  <c r="E45673" i="41"/>
  <c r="F45672" i="41"/>
  <c r="E45672" i="41"/>
  <c r="F45671" i="41"/>
  <c r="E45671" i="41"/>
  <c r="F45670" i="41"/>
  <c r="E45670" i="41"/>
  <c r="F45669" i="41"/>
  <c r="E45669" i="41"/>
  <c r="F45668" i="41"/>
  <c r="E45668" i="41"/>
  <c r="F45667" i="41"/>
  <c r="E45667" i="41"/>
  <c r="F45666" i="41"/>
  <c r="E45666" i="41"/>
  <c r="F45665" i="41"/>
  <c r="E45665" i="41"/>
  <c r="F45664" i="41"/>
  <c r="E45664" i="41"/>
  <c r="F45663" i="41"/>
  <c r="E45663" i="41"/>
  <c r="F45662" i="41"/>
  <c r="E45662" i="41"/>
  <c r="F45661" i="41"/>
  <c r="E45661" i="41"/>
  <c r="F45660" i="41"/>
  <c r="E45660" i="41"/>
  <c r="F45659" i="41"/>
  <c r="E45659" i="41"/>
  <c r="F45658" i="41"/>
  <c r="E45658" i="41"/>
  <c r="F45657" i="41"/>
  <c r="E45657" i="41"/>
  <c r="F45656" i="41"/>
  <c r="E45656" i="41"/>
  <c r="F45655" i="41"/>
  <c r="E45655" i="41"/>
  <c r="F45654" i="41"/>
  <c r="E45654" i="41"/>
  <c r="F45653" i="41"/>
  <c r="E45653" i="41"/>
  <c r="F45652" i="41"/>
  <c r="E45652" i="41"/>
  <c r="F45651" i="41"/>
  <c r="E45651" i="41"/>
  <c r="F45650" i="41"/>
  <c r="E45650" i="41"/>
  <c r="F45649" i="41"/>
  <c r="E45649" i="41"/>
  <c r="F45648" i="41"/>
  <c r="E45648" i="41"/>
  <c r="F45647" i="41"/>
  <c r="E45647" i="41"/>
  <c r="F45646" i="41"/>
  <c r="E45646" i="41"/>
  <c r="F45645" i="41"/>
  <c r="E45645" i="41"/>
  <c r="F45644" i="41"/>
  <c r="E45644" i="41"/>
  <c r="F45643" i="41"/>
  <c r="E45643" i="41"/>
  <c r="F45642" i="41"/>
  <c r="E45642" i="41"/>
  <c r="F45641" i="41"/>
  <c r="E45641" i="41"/>
  <c r="F45640" i="41"/>
  <c r="E45640" i="41"/>
  <c r="F45639" i="41"/>
  <c r="E45639" i="41"/>
  <c r="F45638" i="41"/>
  <c r="E45638" i="41"/>
  <c r="F45637" i="41"/>
  <c r="E45637" i="41"/>
  <c r="F45636" i="41"/>
  <c r="E45636" i="41"/>
  <c r="F45635" i="41"/>
  <c r="E45635" i="41"/>
  <c r="F45634" i="41"/>
  <c r="E45634" i="41"/>
  <c r="F45633" i="41"/>
  <c r="E45633" i="41"/>
  <c r="F45632" i="41"/>
  <c r="E45632" i="41"/>
  <c r="F45631" i="41"/>
  <c r="E45631" i="41"/>
  <c r="F45630" i="41"/>
  <c r="E45630" i="41"/>
  <c r="F45629" i="41"/>
  <c r="E45629" i="41"/>
  <c r="F45628" i="41"/>
  <c r="E45628" i="41"/>
  <c r="F45627" i="41"/>
  <c r="E45627" i="41"/>
  <c r="F45626" i="41"/>
  <c r="E45626" i="41"/>
  <c r="F45625" i="41"/>
  <c r="E45625" i="41"/>
  <c r="F45624" i="41"/>
  <c r="E45624" i="41"/>
  <c r="F45623" i="41"/>
  <c r="E45623" i="41"/>
  <c r="F45622" i="41"/>
  <c r="E45622" i="41"/>
  <c r="F45621" i="41"/>
  <c r="E45621" i="41"/>
  <c r="F45620" i="41"/>
  <c r="E45620" i="41"/>
  <c r="F45619" i="41"/>
  <c r="E45619" i="41"/>
  <c r="F45618" i="41"/>
  <c r="E45618" i="41"/>
  <c r="F45617" i="41"/>
  <c r="E45617" i="41"/>
  <c r="F45616" i="41"/>
  <c r="E45616" i="41"/>
  <c r="F45615" i="41"/>
  <c r="E45615" i="41"/>
  <c r="F45614" i="41"/>
  <c r="E45614" i="41"/>
  <c r="F45613" i="41"/>
  <c r="E45613" i="41"/>
  <c r="F45612" i="41"/>
  <c r="E45612" i="41"/>
  <c r="F45611" i="41"/>
  <c r="E45611" i="41"/>
  <c r="F45610" i="41"/>
  <c r="E45610" i="41"/>
  <c r="F45609" i="41"/>
  <c r="E45609" i="41"/>
  <c r="F45608" i="41"/>
  <c r="E45608" i="41"/>
  <c r="F45607" i="41"/>
  <c r="E45607" i="41"/>
  <c r="F45606" i="41"/>
  <c r="E45606" i="41"/>
  <c r="F45605" i="41"/>
  <c r="E45605" i="41"/>
  <c r="F45604" i="41"/>
  <c r="E45604" i="41"/>
  <c r="F45603" i="41"/>
  <c r="E45603" i="41"/>
  <c r="F45602" i="41"/>
  <c r="E45602" i="41"/>
  <c r="F45601" i="41"/>
  <c r="E45601" i="41"/>
  <c r="F45600" i="41"/>
  <c r="E45600" i="41"/>
  <c r="F45599" i="41"/>
  <c r="E45599" i="41"/>
  <c r="F45598" i="41"/>
  <c r="E45598" i="41"/>
  <c r="F45597" i="41"/>
  <c r="E45597" i="41"/>
  <c r="F45596" i="41"/>
  <c r="E45596" i="41"/>
  <c r="F45595" i="41"/>
  <c r="E45595" i="41"/>
  <c r="F45594" i="41"/>
  <c r="E45594" i="41"/>
  <c r="F45593" i="41"/>
  <c r="E45593" i="41"/>
  <c r="F45592" i="41"/>
  <c r="E45592" i="41"/>
  <c r="F45591" i="41"/>
  <c r="E45591" i="41"/>
  <c r="F45590" i="41"/>
  <c r="E45590" i="41"/>
  <c r="F45589" i="41"/>
  <c r="E45589" i="41"/>
  <c r="F45588" i="41"/>
  <c r="E45588" i="41"/>
  <c r="F45587" i="41"/>
  <c r="E45587" i="41"/>
  <c r="F45586" i="41"/>
  <c r="E45586" i="41"/>
  <c r="F45585" i="41"/>
  <c r="E45585" i="41"/>
  <c r="F45584" i="41"/>
  <c r="E45584" i="41"/>
  <c r="F45583" i="41"/>
  <c r="E45583" i="41"/>
  <c r="F45582" i="41"/>
  <c r="E45582" i="41"/>
  <c r="F45581" i="41"/>
  <c r="E45581" i="41"/>
  <c r="F45580" i="41"/>
  <c r="E45580" i="41"/>
  <c r="F45579" i="41"/>
  <c r="E45579" i="41"/>
  <c r="F45578" i="41"/>
  <c r="E45578" i="41"/>
  <c r="F45577" i="41"/>
  <c r="E45577" i="41"/>
  <c r="F45576" i="41"/>
  <c r="E45576" i="41"/>
  <c r="F45575" i="41"/>
  <c r="E45575" i="41"/>
  <c r="F45574" i="41"/>
  <c r="E45574" i="41"/>
  <c r="F45573" i="41"/>
  <c r="E45573" i="41"/>
  <c r="F45572" i="41"/>
  <c r="E45572" i="41"/>
  <c r="F45571" i="41"/>
  <c r="E45571" i="41"/>
  <c r="F45570" i="41"/>
  <c r="E45570" i="41"/>
  <c r="F45569" i="41"/>
  <c r="E45569" i="41"/>
  <c r="F45568" i="41"/>
  <c r="E45568" i="41"/>
  <c r="F45567" i="41"/>
  <c r="E45567" i="41"/>
  <c r="F45566" i="41"/>
  <c r="E45566" i="41"/>
  <c r="F45565" i="41"/>
  <c r="E45565" i="41"/>
  <c r="F45564" i="41"/>
  <c r="E45564" i="41"/>
  <c r="F45563" i="41"/>
  <c r="E45563" i="41"/>
  <c r="F45562" i="41"/>
  <c r="E45562" i="41"/>
  <c r="F45561" i="41"/>
  <c r="E45561" i="41"/>
  <c r="F45560" i="41"/>
  <c r="E45560" i="41"/>
  <c r="F45559" i="41"/>
  <c r="E45559" i="41"/>
  <c r="F45558" i="41"/>
  <c r="E45558" i="41"/>
  <c r="F45557" i="41"/>
  <c r="E45557" i="41"/>
  <c r="F45556" i="41"/>
  <c r="E45556" i="41"/>
  <c r="F45555" i="41"/>
  <c r="E45555" i="41"/>
  <c r="F45554" i="41"/>
  <c r="E45554" i="41"/>
  <c r="F45553" i="41"/>
  <c r="E45553" i="41"/>
  <c r="F45552" i="41"/>
  <c r="E45552" i="41"/>
  <c r="F45551" i="41"/>
  <c r="E45551" i="41"/>
  <c r="F45550" i="41"/>
  <c r="E45550" i="41"/>
  <c r="F45549" i="41"/>
  <c r="E45549" i="41"/>
  <c r="F45548" i="41"/>
  <c r="E45548" i="41"/>
  <c r="F45547" i="41"/>
  <c r="E45547" i="41"/>
  <c r="F45546" i="41"/>
  <c r="E45546" i="41"/>
  <c r="F45545" i="41"/>
  <c r="E45545" i="41"/>
  <c r="F45544" i="41"/>
  <c r="E45544" i="41"/>
  <c r="F45543" i="41"/>
  <c r="E45543" i="41"/>
  <c r="F45542" i="41"/>
  <c r="E45542" i="41"/>
  <c r="F45541" i="41"/>
  <c r="E45541" i="41"/>
  <c r="F45540" i="41"/>
  <c r="E45540" i="41"/>
  <c r="F45539" i="41"/>
  <c r="E45539" i="41"/>
  <c r="F45538" i="41"/>
  <c r="E45538" i="41"/>
  <c r="F45537" i="41"/>
  <c r="E45537" i="41"/>
  <c r="F45536" i="41"/>
  <c r="E45536" i="41"/>
  <c r="F45535" i="41"/>
  <c r="E45535" i="41"/>
  <c r="F45534" i="41"/>
  <c r="E45534" i="41"/>
  <c r="F45533" i="41"/>
  <c r="E45533" i="41"/>
  <c r="F45532" i="41"/>
  <c r="E45532" i="41"/>
  <c r="F45531" i="41"/>
  <c r="E45531" i="41"/>
  <c r="F45530" i="41"/>
  <c r="E45530" i="41"/>
  <c r="F45529" i="41"/>
  <c r="E45529" i="41"/>
  <c r="F45528" i="41"/>
  <c r="E45528" i="41"/>
  <c r="F45527" i="41"/>
  <c r="E45527" i="41"/>
  <c r="F45526" i="41"/>
  <c r="E45526" i="41"/>
  <c r="F45525" i="41"/>
  <c r="E45525" i="41"/>
  <c r="F45524" i="41"/>
  <c r="E45524" i="41"/>
  <c r="F45523" i="41"/>
  <c r="E45523" i="41"/>
  <c r="F45522" i="41"/>
  <c r="E45522" i="41"/>
  <c r="F45521" i="41"/>
  <c r="E45521" i="41"/>
  <c r="F45520" i="41"/>
  <c r="E45520" i="41"/>
  <c r="F45519" i="41"/>
  <c r="E45519" i="41"/>
  <c r="F45518" i="41"/>
  <c r="E45518" i="41"/>
  <c r="F45517" i="41"/>
  <c r="E45517" i="41"/>
  <c r="F45516" i="41"/>
  <c r="E45516" i="41"/>
  <c r="F45515" i="41"/>
  <c r="E45515" i="41"/>
  <c r="F45514" i="41"/>
  <c r="E45514" i="41"/>
  <c r="F45513" i="41"/>
  <c r="E45513" i="41"/>
  <c r="F45512" i="41"/>
  <c r="E45512" i="41"/>
  <c r="F45511" i="41"/>
  <c r="E45511" i="41"/>
  <c r="F45510" i="41"/>
  <c r="E45510" i="41"/>
  <c r="F45509" i="41"/>
  <c r="E45509" i="41"/>
  <c r="F45508" i="41"/>
  <c r="E45508" i="41"/>
  <c r="F45507" i="41"/>
  <c r="E45507" i="41"/>
  <c r="F45506" i="41"/>
  <c r="E45506" i="41"/>
  <c r="F45505" i="41"/>
  <c r="E45505" i="41"/>
  <c r="F45504" i="41"/>
  <c r="E45504" i="41"/>
  <c r="F45503" i="41"/>
  <c r="E45503" i="41"/>
  <c r="F45502" i="41"/>
  <c r="E45502" i="41"/>
  <c r="F45501" i="41"/>
  <c r="E45501" i="41"/>
  <c r="F45500" i="41"/>
  <c r="E45500" i="41"/>
  <c r="F45499" i="41"/>
  <c r="E45499" i="41"/>
  <c r="F45498" i="41"/>
  <c r="E45498" i="41"/>
  <c r="F45497" i="41"/>
  <c r="E45497" i="41"/>
  <c r="F45496" i="41"/>
  <c r="E45496" i="41"/>
  <c r="F45495" i="41"/>
  <c r="E45495" i="41"/>
  <c r="F45494" i="41"/>
  <c r="E45494" i="41"/>
  <c r="F45493" i="41"/>
  <c r="E45493" i="41"/>
  <c r="F45492" i="41"/>
  <c r="E45492" i="41"/>
  <c r="F45491" i="41"/>
  <c r="E45491" i="41"/>
  <c r="F45490" i="41"/>
  <c r="E45490" i="41"/>
  <c r="F45489" i="41"/>
  <c r="E45489" i="41"/>
  <c r="F45488" i="41"/>
  <c r="E45488" i="41"/>
  <c r="F45487" i="41"/>
  <c r="E45487" i="41"/>
  <c r="F45486" i="41"/>
  <c r="E45486" i="41"/>
  <c r="F45485" i="41"/>
  <c r="E45485" i="41"/>
  <c r="F45484" i="41"/>
  <c r="E45484" i="41"/>
  <c r="F45483" i="41"/>
  <c r="E45483" i="41"/>
  <c r="F45482" i="41"/>
  <c r="E45482" i="41"/>
  <c r="F45481" i="41"/>
  <c r="E45481" i="41"/>
  <c r="F45480" i="41"/>
  <c r="E45480" i="41"/>
  <c r="F45479" i="41"/>
  <c r="E45479" i="41"/>
  <c r="F45478" i="41"/>
  <c r="E45478" i="41"/>
  <c r="F45477" i="41"/>
  <c r="E45477" i="41"/>
  <c r="F45476" i="41"/>
  <c r="E45476" i="41"/>
  <c r="F45475" i="41"/>
  <c r="E45475" i="41"/>
  <c r="F45474" i="41"/>
  <c r="E45474" i="41"/>
  <c r="F45473" i="41"/>
  <c r="E45473" i="41"/>
  <c r="F45472" i="41"/>
  <c r="E45472" i="41"/>
  <c r="F45471" i="41"/>
  <c r="E45471" i="41"/>
  <c r="F45470" i="41"/>
  <c r="E45470" i="41"/>
  <c r="F45469" i="41"/>
  <c r="E45469" i="41"/>
  <c r="F45468" i="41"/>
  <c r="E45468" i="41"/>
  <c r="F45467" i="41"/>
  <c r="E45467" i="41"/>
  <c r="F45466" i="41"/>
  <c r="E45466" i="41"/>
  <c r="F45465" i="41"/>
  <c r="E45465" i="41"/>
  <c r="F45464" i="41"/>
  <c r="E45464" i="41"/>
  <c r="F45463" i="41"/>
  <c r="E45463" i="41"/>
  <c r="F45462" i="41"/>
  <c r="E45462" i="41"/>
  <c r="F45461" i="41"/>
  <c r="E45461" i="41"/>
  <c r="F45460" i="41"/>
  <c r="E45460" i="41"/>
  <c r="F45459" i="41"/>
  <c r="E45459" i="41"/>
  <c r="F45458" i="41"/>
  <c r="E45458" i="41"/>
  <c r="F45457" i="41"/>
  <c r="E45457" i="41"/>
  <c r="F45456" i="41"/>
  <c r="E45456" i="41"/>
  <c r="F45455" i="41"/>
  <c r="E45455" i="41"/>
  <c r="F45454" i="41"/>
  <c r="E45454" i="41"/>
  <c r="F45453" i="41"/>
  <c r="E45453" i="41"/>
  <c r="F45452" i="41"/>
  <c r="E45452" i="41"/>
  <c r="F45451" i="41"/>
  <c r="E45451" i="41"/>
  <c r="F45450" i="41"/>
  <c r="E45450" i="41"/>
  <c r="F45449" i="41"/>
  <c r="E45449" i="41"/>
  <c r="F45448" i="41"/>
  <c r="E45448" i="41"/>
  <c r="F45447" i="41"/>
  <c r="E45447" i="41"/>
  <c r="F45446" i="41"/>
  <c r="E45446" i="41"/>
  <c r="F45445" i="41"/>
  <c r="E45445" i="41"/>
  <c r="F45444" i="41"/>
  <c r="E45444" i="41"/>
  <c r="F45443" i="41"/>
  <c r="E45443" i="41"/>
  <c r="F45442" i="41"/>
  <c r="E45442" i="41"/>
  <c r="F45441" i="41"/>
  <c r="E45441" i="41"/>
  <c r="F45440" i="41"/>
  <c r="E45440" i="41"/>
  <c r="F45439" i="41"/>
  <c r="E45439" i="41"/>
  <c r="F45438" i="41"/>
  <c r="E45438" i="41"/>
  <c r="F45437" i="41"/>
  <c r="E45437" i="41"/>
  <c r="F45436" i="41"/>
  <c r="E45436" i="41"/>
  <c r="F45435" i="41"/>
  <c r="E45435" i="41"/>
  <c r="F45434" i="41"/>
  <c r="E45434" i="41"/>
  <c r="F45433" i="41"/>
  <c r="E45433" i="41"/>
  <c r="F45432" i="41"/>
  <c r="E45432" i="41"/>
  <c r="F45431" i="41"/>
  <c r="E45431" i="41"/>
  <c r="F45430" i="41"/>
  <c r="E45430" i="41"/>
  <c r="F45429" i="41"/>
  <c r="E45429" i="41"/>
  <c r="F45428" i="41"/>
  <c r="E45428" i="41"/>
  <c r="F45427" i="41"/>
  <c r="E45427" i="41"/>
  <c r="F45426" i="41"/>
  <c r="E45426" i="41"/>
  <c r="F45425" i="41"/>
  <c r="E45425" i="41"/>
  <c r="F45424" i="41"/>
  <c r="E45424" i="41"/>
  <c r="F45423" i="41"/>
  <c r="E45423" i="41"/>
  <c r="F45422" i="41"/>
  <c r="E45422" i="41"/>
  <c r="F45421" i="41"/>
  <c r="E45421" i="41"/>
  <c r="F45420" i="41"/>
  <c r="E45420" i="41"/>
  <c r="F45419" i="41"/>
  <c r="E45419" i="41"/>
  <c r="F45418" i="41"/>
  <c r="E45418" i="41"/>
  <c r="F45417" i="41"/>
  <c r="E45417" i="41"/>
  <c r="F45416" i="41"/>
  <c r="E45416" i="41"/>
  <c r="F45415" i="41"/>
  <c r="E45415" i="41"/>
  <c r="F45414" i="41"/>
  <c r="E45414" i="41"/>
  <c r="F45413" i="41"/>
  <c r="E45413" i="41"/>
  <c r="F45412" i="41"/>
  <c r="E45412" i="41"/>
  <c r="F45411" i="41"/>
  <c r="E45411" i="41"/>
  <c r="F45410" i="41"/>
  <c r="E45410" i="41"/>
  <c r="F45409" i="41"/>
  <c r="E45409" i="41"/>
  <c r="F45408" i="41"/>
  <c r="E45408" i="41"/>
  <c r="F45407" i="41"/>
  <c r="E45407" i="41"/>
  <c r="F45406" i="41"/>
  <c r="E45406" i="41"/>
  <c r="F45405" i="41"/>
  <c r="E45405" i="41"/>
  <c r="F45404" i="41"/>
  <c r="E45404" i="41"/>
  <c r="F45403" i="41"/>
  <c r="E45403" i="41"/>
  <c r="F45402" i="41"/>
  <c r="E45402" i="41"/>
  <c r="F45401" i="41"/>
  <c r="E45401" i="41"/>
  <c r="F45400" i="41"/>
  <c r="E45400" i="41"/>
  <c r="F45399" i="41"/>
  <c r="E45399" i="41"/>
  <c r="F45398" i="41"/>
  <c r="E45398" i="41"/>
  <c r="F45397" i="41"/>
  <c r="E45397" i="41"/>
  <c r="F45396" i="41"/>
  <c r="E45396" i="41"/>
  <c r="F45395" i="41"/>
  <c r="E45395" i="41"/>
  <c r="F45394" i="41"/>
  <c r="E45394" i="41"/>
  <c r="F45393" i="41"/>
  <c r="E45393" i="41"/>
  <c r="F45392" i="41"/>
  <c r="E45392" i="41"/>
  <c r="F45391" i="41"/>
  <c r="E45391" i="41"/>
  <c r="F45390" i="41"/>
  <c r="E45390" i="41"/>
  <c r="F45389" i="41"/>
  <c r="E45389" i="41"/>
  <c r="F45388" i="41"/>
  <c r="E45388" i="41"/>
  <c r="F45387" i="41"/>
  <c r="E45387" i="41"/>
  <c r="F45386" i="41"/>
  <c r="E45386" i="41"/>
  <c r="F45385" i="41"/>
  <c r="E45385" i="41"/>
  <c r="F45384" i="41"/>
  <c r="E45384" i="41"/>
  <c r="F45383" i="41"/>
  <c r="E45383" i="41"/>
  <c r="F45382" i="41"/>
  <c r="E45382" i="41"/>
  <c r="F45381" i="41"/>
  <c r="E45381" i="41"/>
  <c r="F45380" i="41"/>
  <c r="E45380" i="41"/>
  <c r="F45379" i="41"/>
  <c r="E45379" i="41"/>
  <c r="F45378" i="41"/>
  <c r="E45378" i="41"/>
  <c r="F45377" i="41"/>
  <c r="E45377" i="41"/>
  <c r="F45376" i="41"/>
  <c r="E45376" i="41"/>
  <c r="F45375" i="41"/>
  <c r="E45375" i="41"/>
  <c r="F45374" i="41"/>
  <c r="E45374" i="41"/>
  <c r="F45373" i="41"/>
  <c r="E45373" i="41"/>
  <c r="F45372" i="41"/>
  <c r="E45372" i="41"/>
  <c r="F45371" i="41"/>
  <c r="E45371" i="41"/>
  <c r="F45370" i="41"/>
  <c r="E45370" i="41"/>
  <c r="F45369" i="41"/>
  <c r="E45369" i="41"/>
  <c r="F45368" i="41"/>
  <c r="E45368" i="41"/>
  <c r="F45367" i="41"/>
  <c r="E45367" i="41"/>
  <c r="F45366" i="41"/>
  <c r="E45366" i="41"/>
  <c r="F45365" i="41"/>
  <c r="E45365" i="41"/>
  <c r="F45364" i="41"/>
  <c r="E45364" i="41"/>
  <c r="F45363" i="41"/>
  <c r="E45363" i="41"/>
  <c r="F45362" i="41"/>
  <c r="E45362" i="41"/>
  <c r="F45361" i="41"/>
  <c r="E45361" i="41"/>
  <c r="F45360" i="41"/>
  <c r="E45360" i="41"/>
  <c r="F45359" i="41"/>
  <c r="E45359" i="41"/>
  <c r="F45358" i="41"/>
  <c r="E45358" i="41"/>
  <c r="F45357" i="41"/>
  <c r="E45357" i="41"/>
  <c r="F45356" i="41"/>
  <c r="E45356" i="41"/>
  <c r="F45355" i="41"/>
  <c r="E45355" i="41"/>
  <c r="F45354" i="41"/>
  <c r="E45354" i="41"/>
  <c r="F45353" i="41"/>
  <c r="E45353" i="41"/>
  <c r="F45352" i="41"/>
  <c r="E45352" i="41"/>
  <c r="F45351" i="41"/>
  <c r="E45351" i="41"/>
  <c r="F45350" i="41"/>
  <c r="E45350" i="41"/>
  <c r="F45349" i="41"/>
  <c r="E45349" i="41"/>
  <c r="F45348" i="41"/>
  <c r="E45348" i="41"/>
  <c r="F45347" i="41"/>
  <c r="E45347" i="41"/>
  <c r="F45346" i="41"/>
  <c r="E45346" i="41"/>
  <c r="F45345" i="41"/>
  <c r="E45345" i="41"/>
  <c r="F45344" i="41"/>
  <c r="E45344" i="41"/>
  <c r="F45343" i="41"/>
  <c r="E45343" i="41"/>
  <c r="F45342" i="41"/>
  <c r="E45342" i="41"/>
  <c r="F45341" i="41"/>
  <c r="E45341" i="41"/>
  <c r="F45340" i="41"/>
  <c r="E45340" i="41"/>
  <c r="F45339" i="41"/>
  <c r="E45339" i="41"/>
  <c r="F45338" i="41"/>
  <c r="E45338" i="41"/>
  <c r="F45337" i="41"/>
  <c r="E45337" i="41"/>
  <c r="F45336" i="41"/>
  <c r="E45336" i="41"/>
  <c r="F45335" i="41"/>
  <c r="E45335" i="41"/>
  <c r="F45334" i="41"/>
  <c r="E45334" i="41"/>
  <c r="F45333" i="41"/>
  <c r="E45333" i="41"/>
  <c r="F45332" i="41"/>
  <c r="E45332" i="41"/>
  <c r="F45331" i="41"/>
  <c r="E45331" i="41"/>
  <c r="F45330" i="41"/>
  <c r="E45330" i="41"/>
  <c r="F45329" i="41"/>
  <c r="E45329" i="41"/>
  <c r="F45328" i="41"/>
  <c r="E45328" i="41"/>
  <c r="F45327" i="41"/>
  <c r="E45327" i="41"/>
  <c r="F45326" i="41"/>
  <c r="E45326" i="41"/>
  <c r="F45325" i="41"/>
  <c r="E45325" i="41"/>
  <c r="F45324" i="41"/>
  <c r="E45324" i="41"/>
  <c r="F45323" i="41"/>
  <c r="E45323" i="41"/>
  <c r="F45322" i="41"/>
  <c r="E45322" i="41"/>
  <c r="F45321" i="41"/>
  <c r="E45321" i="41"/>
  <c r="F45320" i="41"/>
  <c r="E45320" i="41"/>
  <c r="F45319" i="41"/>
  <c r="E45319" i="41"/>
  <c r="F45318" i="41"/>
  <c r="E45318" i="41"/>
  <c r="F45317" i="41"/>
  <c r="E45317" i="41"/>
  <c r="F45316" i="41"/>
  <c r="E45316" i="41"/>
  <c r="F45315" i="41"/>
  <c r="E45315" i="41"/>
  <c r="F45314" i="41"/>
  <c r="E45314" i="41"/>
  <c r="F45313" i="41"/>
  <c r="E45313" i="41"/>
  <c r="F45312" i="41"/>
  <c r="E45312" i="41"/>
  <c r="F45311" i="41"/>
  <c r="E45311" i="41"/>
  <c r="F45310" i="41"/>
  <c r="E45310" i="41"/>
  <c r="F45309" i="41"/>
  <c r="E45309" i="41"/>
  <c r="F45308" i="41"/>
  <c r="E45308" i="41"/>
  <c r="F45307" i="41"/>
  <c r="E45307" i="41"/>
  <c r="F45306" i="41"/>
  <c r="E45306" i="41"/>
  <c r="F45305" i="41"/>
  <c r="E45305" i="41"/>
  <c r="F45304" i="41"/>
  <c r="E45304" i="41"/>
  <c r="F45303" i="41"/>
  <c r="E45303" i="41"/>
  <c r="F45302" i="41"/>
  <c r="E45302" i="41"/>
  <c r="F45301" i="41"/>
  <c r="E45301" i="41"/>
  <c r="F45300" i="41"/>
  <c r="E45300" i="41"/>
  <c r="F45299" i="41"/>
  <c r="E45299" i="41"/>
  <c r="F45298" i="41"/>
  <c r="E45298" i="41"/>
  <c r="F45297" i="41"/>
  <c r="E45297" i="41"/>
  <c r="F45296" i="41"/>
  <c r="E45296" i="41"/>
  <c r="F45295" i="41"/>
  <c r="E45295" i="41"/>
  <c r="F45294" i="41"/>
  <c r="E45294" i="41"/>
  <c r="F45293" i="41"/>
  <c r="E45293" i="41"/>
  <c r="F45292" i="41"/>
  <c r="E45292" i="41"/>
  <c r="F45291" i="41"/>
  <c r="E45291" i="41"/>
  <c r="F45290" i="41"/>
  <c r="E45290" i="41"/>
  <c r="F45289" i="41"/>
  <c r="E45289" i="41"/>
  <c r="F45288" i="41"/>
  <c r="E45288" i="41"/>
  <c r="F45287" i="41"/>
  <c r="E45287" i="41"/>
  <c r="F45286" i="41"/>
  <c r="E45286" i="41"/>
  <c r="F45285" i="41"/>
  <c r="E45285" i="41"/>
  <c r="F45284" i="41"/>
  <c r="E45284" i="41"/>
  <c r="F45283" i="41"/>
  <c r="E45283" i="41"/>
  <c r="F45282" i="41"/>
  <c r="E45282" i="41"/>
  <c r="F45281" i="41"/>
  <c r="E45281" i="41"/>
  <c r="F45280" i="41"/>
  <c r="E45280" i="41"/>
  <c r="F45279" i="41"/>
  <c r="E45279" i="41"/>
  <c r="F45278" i="41"/>
  <c r="E45278" i="41"/>
  <c r="F45277" i="41"/>
  <c r="E45277" i="41"/>
  <c r="F45276" i="41"/>
  <c r="E45276" i="41"/>
  <c r="F45275" i="41"/>
  <c r="E45275" i="41"/>
  <c r="F45274" i="41"/>
  <c r="E45274" i="41"/>
  <c r="F45273" i="41"/>
  <c r="E45273" i="41"/>
  <c r="F45272" i="41"/>
  <c r="E45272" i="41"/>
  <c r="F45271" i="41"/>
  <c r="E45271" i="41"/>
  <c r="F45270" i="41"/>
  <c r="E45270" i="41"/>
  <c r="F45269" i="41"/>
  <c r="E45269" i="41"/>
  <c r="F45268" i="41"/>
  <c r="E45268" i="41"/>
  <c r="F45267" i="41"/>
  <c r="E45267" i="41"/>
  <c r="F45266" i="41"/>
  <c r="E45266" i="41"/>
  <c r="F45265" i="41"/>
  <c r="E45265" i="41"/>
  <c r="F45264" i="41"/>
  <c r="E45264" i="41"/>
  <c r="F45263" i="41"/>
  <c r="E45263" i="41"/>
  <c r="F45262" i="41"/>
  <c r="E45262" i="41"/>
  <c r="F45261" i="41"/>
  <c r="E45261" i="41"/>
  <c r="F45260" i="41"/>
  <c r="E45260" i="41"/>
  <c r="F45259" i="41"/>
  <c r="E45259" i="41"/>
  <c r="F45258" i="41"/>
  <c r="E45258" i="41"/>
  <c r="F45257" i="41"/>
  <c r="E45257" i="41"/>
  <c r="F45256" i="41"/>
  <c r="E45256" i="41"/>
  <c r="F45255" i="41"/>
  <c r="E45255" i="41"/>
  <c r="F45254" i="41"/>
  <c r="E45254" i="41"/>
  <c r="F45253" i="41"/>
  <c r="E45253" i="41"/>
  <c r="F45252" i="41"/>
  <c r="E45252" i="41"/>
  <c r="F45251" i="41"/>
  <c r="E45251" i="41"/>
  <c r="F45250" i="41"/>
  <c r="E45250" i="41"/>
  <c r="F45249" i="41"/>
  <c r="E45249" i="41"/>
  <c r="F45248" i="41"/>
  <c r="E45248" i="41"/>
  <c r="F45247" i="41"/>
  <c r="E45247" i="41"/>
  <c r="F45246" i="41"/>
  <c r="E45246" i="41"/>
  <c r="F45245" i="41"/>
  <c r="E45245" i="41"/>
  <c r="F45244" i="41"/>
  <c r="E45244" i="41"/>
  <c r="F45243" i="41"/>
  <c r="E45243" i="41"/>
  <c r="F45242" i="41"/>
  <c r="E45242" i="41"/>
  <c r="F45241" i="41"/>
  <c r="E45241" i="41"/>
  <c r="F45240" i="41"/>
  <c r="E45240" i="41"/>
  <c r="F45239" i="41"/>
  <c r="E45239" i="41"/>
  <c r="F45238" i="41"/>
  <c r="E45238" i="41"/>
  <c r="F45237" i="41"/>
  <c r="E45237" i="41"/>
  <c r="F45236" i="41"/>
  <c r="E45236" i="41"/>
  <c r="F45235" i="41"/>
  <c r="E45235" i="41"/>
  <c r="F45234" i="41"/>
  <c r="E45234" i="41"/>
  <c r="F45233" i="41"/>
  <c r="E45233" i="41"/>
  <c r="F45232" i="41"/>
  <c r="E45232" i="41"/>
  <c r="F45231" i="41"/>
  <c r="E45231" i="41"/>
  <c r="F45230" i="41"/>
  <c r="E45230" i="41"/>
  <c r="F45229" i="41"/>
  <c r="E45229" i="41"/>
  <c r="F45228" i="41"/>
  <c r="E45228" i="41"/>
  <c r="F45227" i="41"/>
  <c r="E45227" i="41"/>
  <c r="F45226" i="41"/>
  <c r="E45226" i="41"/>
  <c r="F45225" i="41"/>
  <c r="E45225" i="41"/>
  <c r="F45224" i="41"/>
  <c r="E45224" i="41"/>
  <c r="F45223" i="41"/>
  <c r="E45223" i="41"/>
  <c r="F45222" i="41"/>
  <c r="E45222" i="41"/>
  <c r="F45221" i="41"/>
  <c r="E45221" i="41"/>
  <c r="F45220" i="41"/>
  <c r="E45220" i="41"/>
  <c r="F45219" i="41"/>
  <c r="E45219" i="41"/>
  <c r="F45218" i="41"/>
  <c r="E45218" i="41"/>
  <c r="F45217" i="41"/>
  <c r="E45217" i="41"/>
  <c r="F45216" i="41"/>
  <c r="E45216" i="41"/>
  <c r="F45215" i="41"/>
  <c r="E45215" i="41"/>
  <c r="F45214" i="41"/>
  <c r="E45214" i="41"/>
  <c r="F45213" i="41"/>
  <c r="E45213" i="41"/>
  <c r="F45212" i="41"/>
  <c r="E45212" i="41"/>
  <c r="F45211" i="41"/>
  <c r="E45211" i="41"/>
  <c r="F45210" i="41"/>
  <c r="E45210" i="41"/>
  <c r="F45209" i="41"/>
  <c r="E45209" i="41"/>
  <c r="F45208" i="41"/>
  <c r="E45208" i="41"/>
  <c r="F45207" i="41"/>
  <c r="E45207" i="41"/>
  <c r="F45206" i="41"/>
  <c r="E45206" i="41"/>
  <c r="F45205" i="41"/>
  <c r="E45205" i="41"/>
  <c r="F45204" i="41"/>
  <c r="E45204" i="41"/>
  <c r="F45203" i="41"/>
  <c r="E45203" i="41"/>
  <c r="F45202" i="41"/>
  <c r="E45202" i="41"/>
  <c r="F45201" i="41"/>
  <c r="E45201" i="41"/>
  <c r="F45200" i="41"/>
  <c r="E45200" i="41"/>
  <c r="F45199" i="41"/>
  <c r="E45199" i="41"/>
  <c r="F45198" i="41"/>
  <c r="E45198" i="41"/>
  <c r="F45197" i="41"/>
  <c r="E45197" i="41"/>
  <c r="F45196" i="41"/>
  <c r="E45196" i="41"/>
  <c r="F45195" i="41"/>
  <c r="E45195" i="41"/>
  <c r="F45194" i="41"/>
  <c r="E45194" i="41"/>
  <c r="F45193" i="41"/>
  <c r="E45193" i="41"/>
  <c r="F45192" i="41"/>
  <c r="E45192" i="41"/>
  <c r="F45191" i="41"/>
  <c r="E45191" i="41"/>
  <c r="F45190" i="41"/>
  <c r="E45190" i="41"/>
  <c r="F45189" i="41"/>
  <c r="E45189" i="41"/>
  <c r="F45188" i="41"/>
  <c r="E45188" i="41"/>
  <c r="F45187" i="41"/>
  <c r="E45187" i="41"/>
  <c r="F45186" i="41"/>
  <c r="E45186" i="41"/>
  <c r="F45185" i="41"/>
  <c r="E45185" i="41"/>
  <c r="F45184" i="41"/>
  <c r="E45184" i="41"/>
  <c r="F45183" i="41"/>
  <c r="E45183" i="41"/>
  <c r="F45182" i="41"/>
  <c r="E45182" i="41"/>
  <c r="F45181" i="41"/>
  <c r="E45181" i="41"/>
  <c r="F45180" i="41"/>
  <c r="E45180" i="41"/>
  <c r="F45179" i="41"/>
  <c r="E45179" i="41"/>
  <c r="F45178" i="41"/>
  <c r="E45178" i="41"/>
  <c r="F45177" i="41"/>
  <c r="E45177" i="41"/>
  <c r="F45176" i="41"/>
  <c r="E45176" i="41"/>
  <c r="F45175" i="41"/>
  <c r="E45175" i="41"/>
  <c r="F45174" i="41"/>
  <c r="E45174" i="41"/>
  <c r="F45173" i="41"/>
  <c r="E45173" i="41"/>
  <c r="F45172" i="41"/>
  <c r="E45172" i="41"/>
  <c r="F45171" i="41"/>
  <c r="E45171" i="41"/>
  <c r="F45170" i="41"/>
  <c r="E45170" i="41"/>
  <c r="F45169" i="41"/>
  <c r="E45169" i="41"/>
  <c r="F45168" i="41"/>
  <c r="E45168" i="41"/>
  <c r="F45167" i="41"/>
  <c r="E45167" i="41"/>
  <c r="F45166" i="41"/>
  <c r="E45166" i="41"/>
  <c r="F45165" i="41"/>
  <c r="E45165" i="41"/>
  <c r="F45164" i="41"/>
  <c r="E45164" i="41"/>
  <c r="F45163" i="41"/>
  <c r="E45163" i="41"/>
  <c r="F45162" i="41"/>
  <c r="E45162" i="41"/>
  <c r="F45161" i="41"/>
  <c r="E45161" i="41"/>
  <c r="F45160" i="41"/>
  <c r="E45160" i="41"/>
  <c r="F45159" i="41"/>
  <c r="E45159" i="41"/>
  <c r="F45158" i="41"/>
  <c r="E45158" i="41"/>
  <c r="F45157" i="41"/>
  <c r="E45157" i="41"/>
  <c r="F45156" i="41"/>
  <c r="E45156" i="41"/>
  <c r="F45155" i="41"/>
  <c r="E45155" i="41"/>
  <c r="F45154" i="41"/>
  <c r="E45154" i="41"/>
  <c r="F45153" i="41"/>
  <c r="E45153" i="41"/>
  <c r="F45152" i="41"/>
  <c r="E45152" i="41"/>
  <c r="F45151" i="41"/>
  <c r="E45151" i="41"/>
  <c r="F45150" i="41"/>
  <c r="E45150" i="41"/>
  <c r="F45149" i="41"/>
  <c r="E45149" i="41"/>
  <c r="F45148" i="41"/>
  <c r="E45148" i="41"/>
  <c r="F45147" i="41"/>
  <c r="E45147" i="41"/>
  <c r="F45146" i="41"/>
  <c r="E45146" i="41"/>
  <c r="F45145" i="41"/>
  <c r="E45145" i="41"/>
  <c r="F45144" i="41"/>
  <c r="E45144" i="41"/>
  <c r="F45143" i="41"/>
  <c r="E45143" i="41"/>
  <c r="F45142" i="41"/>
  <c r="E45142" i="41"/>
  <c r="F45141" i="41"/>
  <c r="E45141" i="41"/>
  <c r="F45140" i="41"/>
  <c r="E45140" i="41"/>
  <c r="F45139" i="41"/>
  <c r="E45139" i="41"/>
  <c r="F45138" i="41"/>
  <c r="E45138" i="41"/>
  <c r="F45137" i="41"/>
  <c r="E45137" i="41"/>
  <c r="F45136" i="41"/>
  <c r="E45136" i="41"/>
  <c r="F45135" i="41"/>
  <c r="E45135" i="41"/>
  <c r="F45134" i="41"/>
  <c r="E45134" i="41"/>
  <c r="F45133" i="41"/>
  <c r="E45133" i="41"/>
  <c r="F45132" i="41"/>
  <c r="E45132" i="41"/>
  <c r="F45131" i="41"/>
  <c r="E45131" i="41"/>
  <c r="F45130" i="41"/>
  <c r="E45130" i="41"/>
  <c r="F45129" i="41"/>
  <c r="E45129" i="41"/>
  <c r="F45128" i="41"/>
  <c r="E45128" i="41"/>
  <c r="F45127" i="41"/>
  <c r="E45127" i="41"/>
  <c r="F45126" i="41"/>
  <c r="E45126" i="41"/>
  <c r="F45125" i="41"/>
  <c r="E45125" i="41"/>
  <c r="F45124" i="41"/>
  <c r="E45124" i="41"/>
  <c r="F45123" i="41"/>
  <c r="E45123" i="41"/>
  <c r="F45122" i="41"/>
  <c r="E45122" i="41"/>
  <c r="F45121" i="41"/>
  <c r="E45121" i="41"/>
  <c r="F45120" i="41"/>
  <c r="E45120" i="41"/>
  <c r="F45119" i="41"/>
  <c r="E45119" i="41"/>
  <c r="F45118" i="41"/>
  <c r="E45118" i="41"/>
  <c r="F45117" i="41"/>
  <c r="E45117" i="41"/>
  <c r="F45116" i="41"/>
  <c r="E45116" i="41"/>
  <c r="F45115" i="41"/>
  <c r="E45115" i="41"/>
  <c r="F45114" i="41"/>
  <c r="E45114" i="41"/>
  <c r="F45113" i="41"/>
  <c r="E45113" i="41"/>
  <c r="F45112" i="41"/>
  <c r="E45112" i="41"/>
  <c r="F45111" i="41"/>
  <c r="E45111" i="41"/>
  <c r="F45110" i="41"/>
  <c r="E45110" i="41"/>
  <c r="F45109" i="41"/>
  <c r="E45109" i="41"/>
  <c r="F45108" i="41"/>
  <c r="E45108" i="41"/>
  <c r="F45107" i="41"/>
  <c r="E45107" i="41"/>
  <c r="F45106" i="41"/>
  <c r="E45106" i="41"/>
  <c r="F45105" i="41"/>
  <c r="E45105" i="41"/>
  <c r="F45104" i="41"/>
  <c r="E45104" i="41"/>
  <c r="F45103" i="41"/>
  <c r="E45103" i="41"/>
  <c r="F45102" i="41"/>
  <c r="E45102" i="41"/>
  <c r="F45101" i="41"/>
  <c r="E45101" i="41"/>
  <c r="F45100" i="41"/>
  <c r="E45100" i="41"/>
  <c r="F45099" i="41"/>
  <c r="E45099" i="41"/>
  <c r="F45098" i="41"/>
  <c r="E45098" i="41"/>
  <c r="F45097" i="41"/>
  <c r="E45097" i="41"/>
  <c r="F45096" i="41"/>
  <c r="E45096" i="41"/>
  <c r="F45095" i="41"/>
  <c r="E45095" i="41"/>
  <c r="F45094" i="41"/>
  <c r="E45094" i="41"/>
  <c r="F45093" i="41"/>
  <c r="E45093" i="41"/>
  <c r="F45092" i="41"/>
  <c r="E45092" i="41"/>
  <c r="F45091" i="41"/>
  <c r="E45091" i="41"/>
  <c r="F45090" i="41"/>
  <c r="E45090" i="41"/>
  <c r="F45089" i="41"/>
  <c r="E45089" i="41"/>
  <c r="F45088" i="41"/>
  <c r="E45088" i="41"/>
  <c r="F45087" i="41"/>
  <c r="E45087" i="41"/>
  <c r="F45086" i="41"/>
  <c r="E45086" i="41"/>
  <c r="F45085" i="41"/>
  <c r="E45085" i="41"/>
  <c r="F45084" i="41"/>
  <c r="E45084" i="41"/>
  <c r="F45083" i="41"/>
  <c r="E45083" i="41"/>
  <c r="F45082" i="41"/>
  <c r="E45082" i="41"/>
  <c r="F45081" i="41"/>
  <c r="E45081" i="41"/>
  <c r="F45080" i="41"/>
  <c r="E45080" i="41"/>
  <c r="F45079" i="41"/>
  <c r="E45079" i="41"/>
  <c r="F45078" i="41"/>
  <c r="E45078" i="41"/>
  <c r="F45077" i="41"/>
  <c r="E45077" i="41"/>
  <c r="F45076" i="41"/>
  <c r="E45076" i="41"/>
  <c r="F45075" i="41"/>
  <c r="E45075" i="41"/>
  <c r="F45074" i="41"/>
  <c r="E45074" i="41"/>
  <c r="F45073" i="41"/>
  <c r="E45073" i="41"/>
  <c r="F45072" i="41"/>
  <c r="E45072" i="41"/>
  <c r="F45071" i="41"/>
  <c r="E45071" i="41"/>
  <c r="F45070" i="41"/>
  <c r="E45070" i="41"/>
  <c r="F45069" i="41"/>
  <c r="E45069" i="41"/>
  <c r="F45068" i="41"/>
  <c r="E45068" i="41"/>
  <c r="F45067" i="41"/>
  <c r="E45067" i="41"/>
  <c r="F45066" i="41"/>
  <c r="E45066" i="41"/>
  <c r="F45065" i="41"/>
  <c r="E45065" i="41"/>
  <c r="F45064" i="41"/>
  <c r="E45064" i="41"/>
  <c r="F45063" i="41"/>
  <c r="E45063" i="41"/>
  <c r="F45062" i="41"/>
  <c r="E45062" i="41"/>
  <c r="F45061" i="41"/>
  <c r="E45061" i="41"/>
  <c r="F45060" i="41"/>
  <c r="E45060" i="41"/>
  <c r="F45059" i="41"/>
  <c r="E45059" i="41"/>
  <c r="F45058" i="41"/>
  <c r="E45058" i="41"/>
  <c r="F45057" i="41"/>
  <c r="E45057" i="41"/>
  <c r="F45056" i="41"/>
  <c r="E45056" i="41"/>
  <c r="F45055" i="41"/>
  <c r="E45055" i="41"/>
  <c r="F45054" i="41"/>
  <c r="E45054" i="41"/>
  <c r="F45053" i="41"/>
  <c r="E45053" i="41"/>
  <c r="F45052" i="41"/>
  <c r="E45052" i="41"/>
  <c r="F45051" i="41"/>
  <c r="E45051" i="41"/>
  <c r="F45050" i="41"/>
  <c r="E45050" i="41"/>
  <c r="F45049" i="41"/>
  <c r="E45049" i="41"/>
  <c r="F45048" i="41"/>
  <c r="E45048" i="41"/>
  <c r="F45047" i="41"/>
  <c r="E45047" i="41"/>
  <c r="F45046" i="41"/>
  <c r="E45046" i="41"/>
  <c r="F45045" i="41"/>
  <c r="E45045" i="41"/>
  <c r="F45044" i="41"/>
  <c r="E45044" i="41"/>
  <c r="F45043" i="41"/>
  <c r="E45043" i="41"/>
  <c r="F45042" i="41"/>
  <c r="E45042" i="41"/>
  <c r="F45041" i="41"/>
  <c r="E45041" i="41"/>
  <c r="F45040" i="41"/>
  <c r="E45040" i="41"/>
  <c r="F45039" i="41"/>
  <c r="E45039" i="41"/>
  <c r="F45038" i="41"/>
  <c r="E45038" i="41"/>
  <c r="F45037" i="41"/>
  <c r="E45037" i="41"/>
  <c r="F45036" i="41"/>
  <c r="E45036" i="41"/>
  <c r="F45035" i="41"/>
  <c r="E45035" i="41"/>
  <c r="F45034" i="41"/>
  <c r="E45034" i="41"/>
  <c r="F45033" i="41"/>
  <c r="E45033" i="41"/>
  <c r="F45032" i="41"/>
  <c r="E45032" i="41"/>
  <c r="F45031" i="41"/>
  <c r="E45031" i="41"/>
  <c r="F45030" i="41"/>
  <c r="E45030" i="41"/>
  <c r="F45029" i="41"/>
  <c r="E45029" i="41"/>
  <c r="F45028" i="41"/>
  <c r="E45028" i="41"/>
  <c r="F45027" i="41"/>
  <c r="E45027" i="41"/>
  <c r="F45026" i="41"/>
  <c r="E45026" i="41"/>
  <c r="F45025" i="41"/>
  <c r="E45025" i="41"/>
  <c r="F45024" i="41"/>
  <c r="E45024" i="41"/>
  <c r="F45023" i="41"/>
  <c r="E45023" i="41"/>
  <c r="F45022" i="41"/>
  <c r="E45022" i="41"/>
  <c r="F45021" i="41"/>
  <c r="E45021" i="41"/>
  <c r="F45020" i="41"/>
  <c r="E45020" i="41"/>
  <c r="F45019" i="41"/>
  <c r="E45019" i="41"/>
  <c r="F45018" i="41"/>
  <c r="E45018" i="41"/>
  <c r="F45017" i="41"/>
  <c r="E45017" i="41"/>
  <c r="F45016" i="41"/>
  <c r="E45016" i="41"/>
  <c r="F45015" i="41"/>
  <c r="E45015" i="41"/>
  <c r="F45014" i="41"/>
  <c r="E45014" i="41"/>
  <c r="F45013" i="41"/>
  <c r="E45013" i="41"/>
  <c r="F45012" i="41"/>
  <c r="E45012" i="41"/>
  <c r="F45011" i="41"/>
  <c r="E45011" i="41"/>
  <c r="F45010" i="41"/>
  <c r="E45010" i="41"/>
  <c r="F45009" i="41"/>
  <c r="E45009" i="41"/>
  <c r="F45008" i="41"/>
  <c r="E45008" i="41"/>
  <c r="F45007" i="41"/>
  <c r="E45007" i="41"/>
  <c r="F45006" i="41"/>
  <c r="E45006" i="41"/>
  <c r="F45005" i="41"/>
  <c r="E45005" i="41"/>
  <c r="F45004" i="41"/>
  <c r="E45004" i="41"/>
  <c r="F45003" i="41"/>
  <c r="E45003" i="41"/>
  <c r="F45002" i="41"/>
  <c r="E45002" i="41"/>
  <c r="F45001" i="41"/>
  <c r="E45001" i="41"/>
  <c r="F45000" i="41"/>
  <c r="E45000" i="41"/>
  <c r="F44999" i="41"/>
  <c r="E44999" i="41"/>
  <c r="F44998" i="41"/>
  <c r="E44998" i="41"/>
  <c r="F44997" i="41"/>
  <c r="E44997" i="41"/>
  <c r="F44996" i="41"/>
  <c r="E44996" i="41"/>
  <c r="F44995" i="41"/>
  <c r="E44995" i="41"/>
  <c r="F44994" i="41"/>
  <c r="E44994" i="41"/>
  <c r="F44993" i="41"/>
  <c r="E44993" i="41"/>
  <c r="F44992" i="41"/>
  <c r="E44992" i="41"/>
  <c r="F44991" i="41"/>
  <c r="E44991" i="41"/>
  <c r="F44990" i="41"/>
  <c r="E44990" i="41"/>
  <c r="F44989" i="41"/>
  <c r="E44989" i="41"/>
  <c r="F44988" i="41"/>
  <c r="E44988" i="41"/>
  <c r="F44987" i="41"/>
  <c r="E44987" i="41"/>
  <c r="F44986" i="41"/>
  <c r="E44986" i="41"/>
  <c r="F44985" i="41"/>
  <c r="E44985" i="41"/>
  <c r="F44984" i="41"/>
  <c r="E44984" i="41"/>
  <c r="F44983" i="41"/>
  <c r="E44983" i="41"/>
  <c r="F44982" i="41"/>
  <c r="E44982" i="41"/>
  <c r="F44981" i="41"/>
  <c r="E44981" i="41"/>
  <c r="F44980" i="41"/>
  <c r="E44980" i="41"/>
  <c r="F44979" i="41"/>
  <c r="E44979" i="41"/>
  <c r="F44978" i="41"/>
  <c r="E44978" i="41"/>
  <c r="F44977" i="41"/>
  <c r="E44977" i="41"/>
  <c r="F44976" i="41"/>
  <c r="E44976" i="41"/>
  <c r="F44975" i="41"/>
  <c r="E44975" i="41"/>
  <c r="F44974" i="41"/>
  <c r="E44974" i="41"/>
  <c r="F44973" i="41"/>
  <c r="E44973" i="41"/>
  <c r="F44972" i="41"/>
  <c r="E44972" i="41"/>
  <c r="F44971" i="41"/>
  <c r="E44971" i="41"/>
  <c r="F44970" i="41"/>
  <c r="E44970" i="41"/>
  <c r="F44969" i="41"/>
  <c r="E44969" i="41"/>
  <c r="F44968" i="41"/>
  <c r="E44968" i="41"/>
  <c r="F44967" i="41"/>
  <c r="E44967" i="41"/>
  <c r="F44966" i="41"/>
  <c r="E44966" i="41"/>
  <c r="F44965" i="41"/>
  <c r="E44965" i="41"/>
  <c r="F44964" i="41"/>
  <c r="E44964" i="41"/>
  <c r="F44963" i="41"/>
  <c r="E44963" i="41"/>
  <c r="F44962" i="41"/>
  <c r="E44962" i="41"/>
  <c r="F44961" i="41"/>
  <c r="E44961" i="41"/>
  <c r="F44960" i="41"/>
  <c r="E44960" i="41"/>
  <c r="F44959" i="41"/>
  <c r="E44959" i="41"/>
  <c r="F44958" i="41"/>
  <c r="E44958" i="41"/>
  <c r="F44957" i="41"/>
  <c r="E44957" i="41"/>
  <c r="F44956" i="41"/>
  <c r="E44956" i="41"/>
  <c r="F44955" i="41"/>
  <c r="E44955" i="41"/>
  <c r="F44954" i="41"/>
  <c r="E44954" i="41"/>
  <c r="F44953" i="41"/>
  <c r="E44953" i="41"/>
  <c r="F44952" i="41"/>
  <c r="E44952" i="41"/>
  <c r="F44951" i="41"/>
  <c r="E44951" i="41"/>
  <c r="F44950" i="41"/>
  <c r="E44950" i="41"/>
  <c r="F44949" i="41"/>
  <c r="E44949" i="41"/>
  <c r="F44948" i="41"/>
  <c r="E44948" i="41"/>
  <c r="F44947" i="41"/>
  <c r="E44947" i="41"/>
  <c r="F44946" i="41"/>
  <c r="E44946" i="41"/>
  <c r="F44945" i="41"/>
  <c r="E44945" i="41"/>
  <c r="F44944" i="41"/>
  <c r="E44944" i="41"/>
  <c r="F44943" i="41"/>
  <c r="E44943" i="41"/>
  <c r="F44942" i="41"/>
  <c r="E44942" i="41"/>
  <c r="F44941" i="41"/>
  <c r="E44941" i="41"/>
  <c r="F44940" i="41"/>
  <c r="E44940" i="41"/>
  <c r="F44939" i="41"/>
  <c r="E44939" i="41"/>
  <c r="F44938" i="41"/>
  <c r="E44938" i="41"/>
  <c r="F44937" i="41"/>
  <c r="E44937" i="41"/>
  <c r="F44936" i="41"/>
  <c r="E44936" i="41"/>
  <c r="F44935" i="41"/>
  <c r="E44935" i="41"/>
  <c r="F44934" i="41"/>
  <c r="E44934" i="41"/>
  <c r="F44933" i="41"/>
  <c r="E44933" i="41"/>
  <c r="F44932" i="41"/>
  <c r="E44932" i="41"/>
  <c r="F44931" i="41"/>
  <c r="E44931" i="41"/>
  <c r="F44930" i="41"/>
  <c r="E44930" i="41"/>
  <c r="F44929" i="41"/>
  <c r="E44929" i="41"/>
  <c r="F44928" i="41"/>
  <c r="E44928" i="41"/>
  <c r="F44927" i="41"/>
  <c r="E44927" i="41"/>
  <c r="F44926" i="41"/>
  <c r="E44926" i="41"/>
  <c r="F44925" i="41"/>
  <c r="E44925" i="41"/>
  <c r="F44924" i="41"/>
  <c r="E44924" i="41"/>
  <c r="F44923" i="41"/>
  <c r="E44923" i="41"/>
  <c r="F44922" i="41"/>
  <c r="E44922" i="41"/>
  <c r="F44921" i="41"/>
  <c r="E44921" i="41"/>
  <c r="F44920" i="41"/>
  <c r="E44920" i="41"/>
  <c r="F44919" i="41"/>
  <c r="E44919" i="41"/>
  <c r="F44918" i="41"/>
  <c r="E44918" i="41"/>
  <c r="F44917" i="41"/>
  <c r="E44917" i="41"/>
  <c r="F44916" i="41"/>
  <c r="E44916" i="41"/>
  <c r="F44915" i="41"/>
  <c r="E44915" i="41"/>
  <c r="F44914" i="41"/>
  <c r="E44914" i="41"/>
  <c r="F44913" i="41"/>
  <c r="E44913" i="41"/>
  <c r="F44912" i="41"/>
  <c r="E44912" i="41"/>
  <c r="F44911" i="41"/>
  <c r="E44911" i="41"/>
  <c r="F44910" i="41"/>
  <c r="E44910" i="41"/>
  <c r="F44909" i="41"/>
  <c r="E44909" i="41"/>
  <c r="F44908" i="41"/>
  <c r="E44908" i="41"/>
  <c r="F44907" i="41"/>
  <c r="E44907" i="41"/>
  <c r="F44906" i="41"/>
  <c r="E44906" i="41"/>
  <c r="F44905" i="41"/>
  <c r="E44905" i="41"/>
  <c r="F44904" i="41"/>
  <c r="E44904" i="41"/>
  <c r="F44903" i="41"/>
  <c r="E44903" i="41"/>
  <c r="F44902" i="41"/>
  <c r="E44902" i="41"/>
  <c r="F44901" i="41"/>
  <c r="E44901" i="41"/>
  <c r="F44900" i="41"/>
  <c r="E44900" i="41"/>
  <c r="F44899" i="41"/>
  <c r="E44899" i="41"/>
  <c r="F44898" i="41"/>
  <c r="E44898" i="41"/>
  <c r="F44897" i="41"/>
  <c r="E44897" i="41"/>
  <c r="F44896" i="41"/>
  <c r="E44896" i="41"/>
  <c r="F44895" i="41"/>
  <c r="E44895" i="41"/>
  <c r="F44894" i="41"/>
  <c r="E44894" i="41"/>
  <c r="F44893" i="41"/>
  <c r="E44893" i="41"/>
  <c r="F44892" i="41"/>
  <c r="E44892" i="41"/>
  <c r="F44891" i="41"/>
  <c r="E44891" i="41"/>
  <c r="F44890" i="41"/>
  <c r="E44890" i="41"/>
  <c r="F44889" i="41"/>
  <c r="E44889" i="41"/>
  <c r="F44888" i="41"/>
  <c r="E44888" i="41"/>
  <c r="F44887" i="41"/>
  <c r="E44887" i="41"/>
  <c r="F44886" i="41"/>
  <c r="E44886" i="41"/>
  <c r="F44885" i="41"/>
  <c r="E44885" i="41"/>
  <c r="F44884" i="41"/>
  <c r="E44884" i="41"/>
  <c r="F44883" i="41"/>
  <c r="E44883" i="41"/>
  <c r="F44882" i="41"/>
  <c r="E44882" i="41"/>
  <c r="F44881" i="41"/>
  <c r="E44881" i="41"/>
  <c r="F44880" i="41"/>
  <c r="E44880" i="41"/>
  <c r="F44879" i="41"/>
  <c r="E44879" i="41"/>
  <c r="F44878" i="41"/>
  <c r="E44878" i="41"/>
  <c r="F44877" i="41"/>
  <c r="E44877" i="41"/>
  <c r="F44876" i="41"/>
  <c r="E44876" i="41"/>
  <c r="F44875" i="41"/>
  <c r="E44875" i="41"/>
  <c r="F44874" i="41"/>
  <c r="E44874" i="41"/>
  <c r="F44873" i="41"/>
  <c r="E44873" i="41"/>
  <c r="F44872" i="41"/>
  <c r="E44872" i="41"/>
  <c r="F44871" i="41"/>
  <c r="E44871" i="41"/>
  <c r="F44870" i="41"/>
  <c r="E44870" i="41"/>
  <c r="F44869" i="41"/>
  <c r="E44869" i="41"/>
  <c r="F44868" i="41"/>
  <c r="E44868" i="41"/>
  <c r="F44867" i="41"/>
  <c r="E44867" i="41"/>
  <c r="F44866" i="41"/>
  <c r="E44866" i="41"/>
  <c r="F44865" i="41"/>
  <c r="E44865" i="41"/>
  <c r="F44864" i="41"/>
  <c r="E44864" i="41"/>
  <c r="F44863" i="41"/>
  <c r="E44863" i="41"/>
  <c r="F44862" i="41"/>
  <c r="E44862" i="41"/>
  <c r="F44861" i="41"/>
  <c r="E44861" i="41"/>
  <c r="F44860" i="41"/>
  <c r="E44860" i="41"/>
  <c r="F44859" i="41"/>
  <c r="E44859" i="41"/>
  <c r="F44858" i="41"/>
  <c r="E44858" i="41"/>
  <c r="F44857" i="41"/>
  <c r="E44857" i="41"/>
  <c r="F44856" i="41"/>
  <c r="E44856" i="41"/>
  <c r="F44855" i="41"/>
  <c r="E44855" i="41"/>
  <c r="F44854" i="41"/>
  <c r="E44854" i="41"/>
  <c r="F44853" i="41"/>
  <c r="E44853" i="41"/>
  <c r="F44852" i="41"/>
  <c r="E44852" i="41"/>
  <c r="F44851" i="41"/>
  <c r="E44851" i="41"/>
  <c r="F44850" i="41"/>
  <c r="E44850" i="41"/>
  <c r="F44849" i="41"/>
  <c r="E44849" i="41"/>
  <c r="F44848" i="41"/>
  <c r="E44848" i="41"/>
  <c r="F44847" i="41"/>
  <c r="E44847" i="41"/>
  <c r="F44846" i="41"/>
  <c r="E44846" i="41"/>
  <c r="F44845" i="41"/>
  <c r="E44845" i="41"/>
  <c r="F44844" i="41"/>
  <c r="E44844" i="41"/>
  <c r="F44843" i="41"/>
  <c r="E44843" i="41"/>
  <c r="F44842" i="41"/>
  <c r="E44842" i="41"/>
  <c r="F44841" i="41"/>
  <c r="E44841" i="41"/>
  <c r="F44840" i="41"/>
  <c r="E44840" i="41"/>
  <c r="F44839" i="41"/>
  <c r="E44839" i="41"/>
  <c r="F44838" i="41"/>
  <c r="E44838" i="41"/>
  <c r="F44837" i="41"/>
  <c r="E44837" i="41"/>
  <c r="F44836" i="41"/>
  <c r="E44836" i="41"/>
  <c r="F44835" i="41"/>
  <c r="E44835" i="41"/>
  <c r="F44834" i="41"/>
  <c r="E44834" i="41"/>
  <c r="F44833" i="41"/>
  <c r="E44833" i="41"/>
  <c r="F44832" i="41"/>
  <c r="E44832" i="41"/>
  <c r="F44831" i="41"/>
  <c r="E44831" i="41"/>
  <c r="F44830" i="41"/>
  <c r="E44830" i="41"/>
  <c r="F44829" i="41"/>
  <c r="E44829" i="41"/>
  <c r="F44828" i="41"/>
  <c r="E44828" i="41"/>
  <c r="F44827" i="41"/>
  <c r="E44827" i="41"/>
  <c r="F44826" i="41"/>
  <c r="E44826" i="41"/>
  <c r="F44825" i="41"/>
  <c r="E44825" i="41"/>
  <c r="F44824" i="41"/>
  <c r="E44824" i="41"/>
  <c r="F44823" i="41"/>
  <c r="E44823" i="41"/>
  <c r="F44822" i="41"/>
  <c r="E44822" i="41"/>
  <c r="F44821" i="41"/>
  <c r="E44821" i="41"/>
  <c r="F44820" i="41"/>
  <c r="E44820" i="41"/>
  <c r="F44819" i="41"/>
  <c r="E44819" i="41"/>
  <c r="F44818" i="41"/>
  <c r="E44818" i="41"/>
  <c r="F44817" i="41"/>
  <c r="E44817" i="41"/>
  <c r="F44816" i="41"/>
  <c r="E44816" i="41"/>
  <c r="F44815" i="41"/>
  <c r="E44815" i="41"/>
  <c r="F44814" i="41"/>
  <c r="E44814" i="41"/>
  <c r="F44813" i="41"/>
  <c r="E44813" i="41"/>
  <c r="F44812" i="41"/>
  <c r="E44812" i="41"/>
  <c r="F44811" i="41"/>
  <c r="E44811" i="41"/>
  <c r="F44810" i="41"/>
  <c r="E44810" i="41"/>
  <c r="F44809" i="41"/>
  <c r="E44809" i="41"/>
  <c r="F44808" i="41"/>
  <c r="E44808" i="41"/>
  <c r="F44807" i="41"/>
  <c r="E44807" i="41"/>
  <c r="F44806" i="41"/>
  <c r="E44806" i="41"/>
  <c r="F44805" i="41"/>
  <c r="E44805" i="41"/>
  <c r="F44804" i="41"/>
  <c r="E44804" i="41"/>
  <c r="F44803" i="41"/>
  <c r="E44803" i="41"/>
  <c r="F44802" i="41"/>
  <c r="E44802" i="41"/>
  <c r="F44801" i="41"/>
  <c r="E44801" i="41"/>
  <c r="F44800" i="41"/>
  <c r="E44800" i="41"/>
  <c r="F44799" i="41"/>
  <c r="E44799" i="41"/>
  <c r="F44798" i="41"/>
  <c r="E44798" i="41"/>
  <c r="F44797" i="41"/>
  <c r="E44797" i="41"/>
  <c r="F44796" i="41"/>
  <c r="E44796" i="41"/>
  <c r="F44795" i="41"/>
  <c r="E44795" i="41"/>
  <c r="F44794" i="41"/>
  <c r="E44794" i="41"/>
  <c r="F44793" i="41"/>
  <c r="E44793" i="41"/>
  <c r="F44792" i="41"/>
  <c r="E44792" i="41"/>
  <c r="F44791" i="41"/>
  <c r="E44791" i="41"/>
  <c r="F44790" i="41"/>
  <c r="E44790" i="41"/>
  <c r="F44789" i="41"/>
  <c r="E44789" i="41"/>
  <c r="F44788" i="41"/>
  <c r="E44788" i="41"/>
  <c r="F44787" i="41"/>
  <c r="E44787" i="41"/>
  <c r="F44786" i="41"/>
  <c r="E44786" i="41"/>
  <c r="F44785" i="41"/>
  <c r="E44785" i="41"/>
  <c r="F44784" i="41"/>
  <c r="E44784" i="41"/>
  <c r="F44783" i="41"/>
  <c r="E44783" i="41"/>
  <c r="F44782" i="41"/>
  <c r="E44782" i="41"/>
  <c r="F44781" i="41"/>
  <c r="E44781" i="41"/>
  <c r="F44780" i="41"/>
  <c r="E44780" i="41"/>
  <c r="F44779" i="41"/>
  <c r="E44779" i="41"/>
  <c r="F44778" i="41"/>
  <c r="E44778" i="41"/>
  <c r="F44777" i="41"/>
  <c r="E44777" i="41"/>
  <c r="F44776" i="41"/>
  <c r="E44776" i="41"/>
  <c r="F44775" i="41"/>
  <c r="E44775" i="41"/>
  <c r="F44774" i="41"/>
  <c r="E44774" i="41"/>
  <c r="F44773" i="41"/>
  <c r="E44773" i="41"/>
  <c r="F44772" i="41"/>
  <c r="E44772" i="41"/>
  <c r="F44771" i="41"/>
  <c r="E44771" i="41"/>
  <c r="F44770" i="41"/>
  <c r="E44770" i="41"/>
  <c r="F44769" i="41"/>
  <c r="E44769" i="41"/>
  <c r="F44768" i="41"/>
  <c r="E44768" i="41"/>
  <c r="F44767" i="41"/>
  <c r="E44767" i="41"/>
  <c r="F44766" i="41"/>
  <c r="E44766" i="41"/>
  <c r="F44765" i="41"/>
  <c r="E44765" i="41"/>
  <c r="F44764" i="41"/>
  <c r="E44764" i="41"/>
  <c r="F44763" i="41"/>
  <c r="E44763" i="41"/>
  <c r="F44762" i="41"/>
  <c r="E44762" i="41"/>
  <c r="F44761" i="41"/>
  <c r="E44761" i="41"/>
  <c r="F44760" i="41"/>
  <c r="E44760" i="41"/>
  <c r="F44759" i="41"/>
  <c r="E44759" i="41"/>
  <c r="F44758" i="41"/>
  <c r="E44758" i="41"/>
  <c r="F44757" i="41"/>
  <c r="E44757" i="41"/>
  <c r="F44756" i="41"/>
  <c r="E44756" i="41"/>
  <c r="F44755" i="41"/>
  <c r="E44755" i="41"/>
  <c r="F44754" i="41"/>
  <c r="E44754" i="41"/>
  <c r="F44753" i="41"/>
  <c r="E44753" i="41"/>
  <c r="F44752" i="41"/>
  <c r="E44752" i="41"/>
  <c r="F44751" i="41"/>
  <c r="E44751" i="41"/>
  <c r="F44750" i="41"/>
  <c r="E44750" i="41"/>
  <c r="F44749" i="41"/>
  <c r="E44749" i="41"/>
  <c r="F44748" i="41"/>
  <c r="E44748" i="41"/>
  <c r="F44747" i="41"/>
  <c r="E44747" i="41"/>
  <c r="F44746" i="41"/>
  <c r="E44746" i="41"/>
  <c r="F44745" i="41"/>
  <c r="E44745" i="41"/>
  <c r="F44744" i="41"/>
  <c r="E44744" i="41"/>
  <c r="F44743" i="41"/>
  <c r="E44743" i="41"/>
  <c r="F44742" i="41"/>
  <c r="E44742" i="41"/>
  <c r="F44741" i="41"/>
  <c r="E44741" i="41"/>
  <c r="F44740" i="41"/>
  <c r="E44740" i="41"/>
  <c r="F44739" i="41"/>
  <c r="E44739" i="41"/>
  <c r="F44738" i="41"/>
  <c r="E44738" i="41"/>
  <c r="F44737" i="41"/>
  <c r="E44737" i="41"/>
  <c r="F44736" i="41"/>
  <c r="E44736" i="41"/>
  <c r="F44735" i="41"/>
  <c r="E44735" i="41"/>
  <c r="F44734" i="41"/>
  <c r="E44734" i="41"/>
  <c r="F44733" i="41"/>
  <c r="E44733" i="41"/>
  <c r="F44732" i="41"/>
  <c r="E44732" i="41"/>
  <c r="F44731" i="41"/>
  <c r="E44731" i="41"/>
  <c r="F44730" i="41"/>
  <c r="E44730" i="41"/>
  <c r="F44729" i="41"/>
  <c r="E44729" i="41"/>
  <c r="F44728" i="41"/>
  <c r="E44728" i="41"/>
  <c r="F44727" i="41"/>
  <c r="E44727" i="41"/>
  <c r="F44726" i="41"/>
  <c r="E44726" i="41"/>
  <c r="F44725" i="41"/>
  <c r="E44725" i="41"/>
  <c r="F44724" i="41"/>
  <c r="E44724" i="41"/>
  <c r="F44723" i="41"/>
  <c r="E44723" i="41"/>
  <c r="F44722" i="41"/>
  <c r="E44722" i="41"/>
  <c r="F44721" i="41"/>
  <c r="E44721" i="41"/>
  <c r="F44720" i="41"/>
  <c r="E44720" i="41"/>
  <c r="F44719" i="41"/>
  <c r="E44719" i="41"/>
  <c r="F44718" i="41"/>
  <c r="E44718" i="41"/>
  <c r="F44717" i="41"/>
  <c r="E44717" i="41"/>
  <c r="F44716" i="41"/>
  <c r="E44716" i="41"/>
  <c r="F44715" i="41"/>
  <c r="E44715" i="41"/>
  <c r="F44714" i="41"/>
  <c r="E44714" i="41"/>
  <c r="F44713" i="41"/>
  <c r="E44713" i="41"/>
  <c r="F44712" i="41"/>
  <c r="E44712" i="41"/>
  <c r="F44711" i="41"/>
  <c r="E44711" i="41"/>
  <c r="F44710" i="41"/>
  <c r="E44710" i="41"/>
  <c r="F44709" i="41"/>
  <c r="E44709" i="41"/>
  <c r="F44708" i="41"/>
  <c r="E44708" i="41"/>
  <c r="F44707" i="41"/>
  <c r="E44707" i="41"/>
  <c r="F44706" i="41"/>
  <c r="E44706" i="41"/>
  <c r="F44705" i="41"/>
  <c r="E44705" i="41"/>
  <c r="F44704" i="41"/>
  <c r="E44704" i="41"/>
  <c r="F44703" i="41"/>
  <c r="E44703" i="41"/>
  <c r="F44702" i="41"/>
  <c r="E44702" i="41"/>
  <c r="F44701" i="41"/>
  <c r="E44701" i="41"/>
  <c r="F44700" i="41"/>
  <c r="E44700" i="41"/>
  <c r="F44699" i="41"/>
  <c r="E44699" i="41"/>
  <c r="F44698" i="41"/>
  <c r="E44698" i="41"/>
  <c r="F44697" i="41"/>
  <c r="E44697" i="41"/>
  <c r="F44696" i="41"/>
  <c r="E44696" i="41"/>
  <c r="F44695" i="41"/>
  <c r="E44695" i="41"/>
  <c r="F44694" i="41"/>
  <c r="E44694" i="41"/>
  <c r="F44693" i="41"/>
  <c r="E44693" i="41"/>
  <c r="F44692" i="41"/>
  <c r="E44692" i="41"/>
  <c r="F44691" i="41"/>
  <c r="E44691" i="41"/>
  <c r="F44690" i="41"/>
  <c r="E44690" i="41"/>
  <c r="F44689" i="41"/>
  <c r="E44689" i="41"/>
  <c r="F44688" i="41"/>
  <c r="E44688" i="41"/>
  <c r="F44687" i="41"/>
  <c r="E44687" i="41"/>
  <c r="F44686" i="41"/>
  <c r="E44686" i="41"/>
  <c r="F44685" i="41"/>
  <c r="E44685" i="41"/>
  <c r="F44684" i="41"/>
  <c r="E44684" i="41"/>
  <c r="F44683" i="41"/>
  <c r="E44683" i="41"/>
  <c r="F44682" i="41"/>
  <c r="E44682" i="41"/>
  <c r="F44681" i="41"/>
  <c r="E44681" i="41"/>
  <c r="F44680" i="41"/>
  <c r="E44680" i="41"/>
  <c r="F44679" i="41"/>
  <c r="E44679" i="41"/>
  <c r="F44678" i="41"/>
  <c r="E44678" i="41"/>
  <c r="F44677" i="41"/>
  <c r="E44677" i="41"/>
  <c r="F44676" i="41"/>
  <c r="E44676" i="41"/>
  <c r="F44675" i="41"/>
  <c r="E44675" i="41"/>
  <c r="F44674" i="41"/>
  <c r="E44674" i="41"/>
  <c r="F44673" i="41"/>
  <c r="E44673" i="41"/>
  <c r="F44672" i="41"/>
  <c r="E44672" i="41"/>
  <c r="F44671" i="41"/>
  <c r="E44671" i="41"/>
  <c r="F44670" i="41"/>
  <c r="E44670" i="41"/>
  <c r="F44669" i="41"/>
  <c r="E44669" i="41"/>
  <c r="F44668" i="41"/>
  <c r="E44668" i="41"/>
  <c r="F44667" i="41"/>
  <c r="E44667" i="41"/>
  <c r="F44666" i="41"/>
  <c r="E44666" i="41"/>
  <c r="F44665" i="41"/>
  <c r="E44665" i="41"/>
  <c r="F44664" i="41"/>
  <c r="E44664" i="41"/>
  <c r="F44663" i="41"/>
  <c r="E44663" i="41"/>
  <c r="F44662" i="41"/>
  <c r="E44662" i="41"/>
  <c r="F44661" i="41"/>
  <c r="E44661" i="41"/>
  <c r="F44660" i="41"/>
  <c r="E44660" i="41"/>
  <c r="F44659" i="41"/>
  <c r="E44659" i="41"/>
  <c r="F44658" i="41"/>
  <c r="E44658" i="41"/>
  <c r="F44657" i="41"/>
  <c r="E44657" i="41"/>
  <c r="F44656" i="41"/>
  <c r="E44656" i="41"/>
  <c r="F44655" i="41"/>
  <c r="E44655" i="41"/>
  <c r="F44654" i="41"/>
  <c r="E44654" i="41"/>
  <c r="F44653" i="41"/>
  <c r="E44653" i="41"/>
  <c r="F44652" i="41"/>
  <c r="E44652" i="41"/>
  <c r="F44651" i="41"/>
  <c r="E44651" i="41"/>
  <c r="F44650" i="41"/>
  <c r="E44650" i="41"/>
  <c r="F44649" i="41"/>
  <c r="E44649" i="41"/>
  <c r="F44648" i="41"/>
  <c r="E44648" i="41"/>
  <c r="F44647" i="41"/>
  <c r="E44647" i="41"/>
  <c r="F44646" i="41"/>
  <c r="E44646" i="41"/>
  <c r="F44645" i="41"/>
  <c r="E44645" i="41"/>
  <c r="F44644" i="41"/>
  <c r="E44644" i="41"/>
  <c r="F44643" i="41"/>
  <c r="E44643" i="41"/>
  <c r="F44642" i="41"/>
  <c r="E44642" i="41"/>
  <c r="F44641" i="41"/>
  <c r="E44641" i="41"/>
  <c r="F44640" i="41"/>
  <c r="E44640" i="41"/>
  <c r="F44639" i="41"/>
  <c r="E44639" i="41"/>
  <c r="F44638" i="41"/>
  <c r="E44638" i="41"/>
  <c r="F44637" i="41"/>
  <c r="E44637" i="41"/>
  <c r="F44636" i="41"/>
  <c r="E44636" i="41"/>
  <c r="F44635" i="41"/>
  <c r="E44635" i="41"/>
  <c r="F44634" i="41"/>
  <c r="E44634" i="41"/>
  <c r="F44633" i="41"/>
  <c r="E44633" i="41"/>
  <c r="F44632" i="41"/>
  <c r="E44632" i="41"/>
  <c r="F44631" i="41"/>
  <c r="E44631" i="41"/>
  <c r="F44630" i="41"/>
  <c r="E44630" i="41"/>
  <c r="F44629" i="41"/>
  <c r="E44629" i="41"/>
  <c r="F44628" i="41"/>
  <c r="E44628" i="41"/>
  <c r="F44627" i="41"/>
  <c r="E44627" i="41"/>
  <c r="F44626" i="41"/>
  <c r="E44626" i="41"/>
  <c r="F44625" i="41"/>
  <c r="E44625" i="41"/>
  <c r="F44624" i="41"/>
  <c r="E44624" i="41"/>
  <c r="F44623" i="41"/>
  <c r="E44623" i="41"/>
  <c r="F44622" i="41"/>
  <c r="E44622" i="41"/>
  <c r="F44621" i="41"/>
  <c r="E44621" i="41"/>
  <c r="F44620" i="41"/>
  <c r="E44620" i="41"/>
  <c r="F44619" i="41"/>
  <c r="E44619" i="41"/>
  <c r="F44618" i="41"/>
  <c r="E44618" i="41"/>
  <c r="F44617" i="41"/>
  <c r="E44617" i="41"/>
  <c r="F44616" i="41"/>
  <c r="E44616" i="41"/>
  <c r="F44615" i="41"/>
  <c r="E44615" i="41"/>
  <c r="F44614" i="41"/>
  <c r="E44614" i="41"/>
  <c r="F44613" i="41"/>
  <c r="E44613" i="41"/>
  <c r="F44612" i="41"/>
  <c r="E44612" i="41"/>
  <c r="F44611" i="41"/>
  <c r="E44611" i="41"/>
  <c r="F44610" i="41"/>
  <c r="E44610" i="41"/>
  <c r="F44609" i="41"/>
  <c r="E44609" i="41"/>
  <c r="F44608" i="41"/>
  <c r="E44608" i="41"/>
  <c r="F44607" i="41"/>
  <c r="E44607" i="41"/>
  <c r="F44606" i="41"/>
  <c r="E44606" i="41"/>
  <c r="F44605" i="41"/>
  <c r="E44605" i="41"/>
  <c r="F44604" i="41"/>
  <c r="E44604" i="41"/>
  <c r="F44603" i="41"/>
  <c r="E44603" i="41"/>
  <c r="F44602" i="41"/>
  <c r="E44602" i="41"/>
  <c r="F44601" i="41"/>
  <c r="E44601" i="41"/>
  <c r="F44600" i="41"/>
  <c r="E44600" i="41"/>
  <c r="F44599" i="41"/>
  <c r="E44599" i="41"/>
  <c r="F44598" i="41"/>
  <c r="E44598" i="41"/>
  <c r="F44597" i="41"/>
  <c r="E44597" i="41"/>
  <c r="F44596" i="41"/>
  <c r="E44596" i="41"/>
  <c r="F44595" i="41"/>
  <c r="E44595" i="41"/>
  <c r="F44594" i="41"/>
  <c r="E44594" i="41"/>
  <c r="F44593" i="41"/>
  <c r="E44593" i="41"/>
  <c r="F44592" i="41"/>
  <c r="E44592" i="41"/>
  <c r="F44591" i="41"/>
  <c r="E44591" i="41"/>
  <c r="F44590" i="41"/>
  <c r="E44590" i="41"/>
  <c r="F44589" i="41"/>
  <c r="E44589" i="41"/>
  <c r="F44588" i="41"/>
  <c r="E44588" i="41"/>
  <c r="F44587" i="41"/>
  <c r="E44587" i="41"/>
  <c r="F44586" i="41"/>
  <c r="E44586" i="41"/>
  <c r="F44585" i="41"/>
  <c r="E44585" i="41"/>
  <c r="F44584" i="41"/>
  <c r="E44584" i="41"/>
  <c r="F44583" i="41"/>
  <c r="E44583" i="41"/>
  <c r="F44582" i="41"/>
  <c r="E44582" i="41"/>
  <c r="F44581" i="41"/>
  <c r="E44581" i="41"/>
  <c r="F44580" i="41"/>
  <c r="E44580" i="41"/>
  <c r="F44579" i="41"/>
  <c r="E44579" i="41"/>
  <c r="F44578" i="41"/>
  <c r="E44578" i="41"/>
  <c r="F44577" i="41"/>
  <c r="E44577" i="41"/>
  <c r="F44576" i="41"/>
  <c r="E44576" i="41"/>
  <c r="F44575" i="41"/>
  <c r="E44575" i="41"/>
  <c r="F44574" i="41"/>
  <c r="E44574" i="41"/>
  <c r="F44573" i="41"/>
  <c r="E44573" i="41"/>
  <c r="F44572" i="41"/>
  <c r="E44572" i="41"/>
  <c r="F44571" i="41"/>
  <c r="E44571" i="41"/>
  <c r="F44570" i="41"/>
  <c r="E44570" i="41"/>
  <c r="F44569" i="41"/>
  <c r="E44569" i="41"/>
  <c r="F44568" i="41"/>
  <c r="E44568" i="41"/>
  <c r="F44567" i="41"/>
  <c r="E44567" i="41"/>
  <c r="F44566" i="41"/>
  <c r="E44566" i="41"/>
  <c r="F44565" i="41"/>
  <c r="E44565" i="41"/>
  <c r="F44564" i="41"/>
  <c r="E44564" i="41"/>
  <c r="F44563" i="41"/>
  <c r="E44563" i="41"/>
  <c r="F44562" i="41"/>
  <c r="E44562" i="41"/>
  <c r="F44561" i="41"/>
  <c r="E44561" i="41"/>
  <c r="F44560" i="41"/>
  <c r="E44560" i="41"/>
  <c r="F44559" i="41"/>
  <c r="E44559" i="41"/>
  <c r="F44558" i="41"/>
  <c r="E44558" i="41"/>
  <c r="F44557" i="41"/>
  <c r="E44557" i="41"/>
  <c r="F44556" i="41"/>
  <c r="E44556" i="41"/>
  <c r="F44555" i="41"/>
  <c r="E44555" i="41"/>
  <c r="F44554" i="41"/>
  <c r="E44554" i="41"/>
  <c r="F44553" i="41"/>
  <c r="E44553" i="41"/>
  <c r="F44552" i="41"/>
  <c r="E44552" i="41"/>
  <c r="F44551" i="41"/>
  <c r="E44551" i="41"/>
  <c r="F44550" i="41"/>
  <c r="E44550" i="41"/>
  <c r="F44549" i="41"/>
  <c r="E44549" i="41"/>
  <c r="F44548" i="41"/>
  <c r="E44548" i="41"/>
  <c r="F44547" i="41"/>
  <c r="E44547" i="41"/>
  <c r="F44546" i="41"/>
  <c r="E44546" i="41"/>
  <c r="F44545" i="41"/>
  <c r="E44545" i="41"/>
  <c r="F44544" i="41"/>
  <c r="E44544" i="41"/>
  <c r="F44543" i="41"/>
  <c r="E44543" i="41"/>
  <c r="F44542" i="41"/>
  <c r="E44542" i="41"/>
  <c r="F44541" i="41"/>
  <c r="E44541" i="41"/>
  <c r="F44540" i="41"/>
  <c r="E44540" i="41"/>
  <c r="F44539" i="41"/>
  <c r="E44539" i="41"/>
  <c r="F44538" i="41"/>
  <c r="E44538" i="41"/>
  <c r="F44537" i="41"/>
  <c r="E44537" i="41"/>
  <c r="F44536" i="41"/>
  <c r="E44536" i="41"/>
  <c r="F44535" i="41"/>
  <c r="E44535" i="41"/>
  <c r="F44534" i="41"/>
  <c r="E44534" i="41"/>
  <c r="F44533" i="41"/>
  <c r="E44533" i="41"/>
  <c r="F44532" i="41"/>
  <c r="E44532" i="41"/>
  <c r="F44531" i="41"/>
  <c r="E44531" i="41"/>
  <c r="F44530" i="41"/>
  <c r="E44530" i="41"/>
  <c r="F44529" i="41"/>
  <c r="E44529" i="41"/>
  <c r="F44528" i="41"/>
  <c r="E44528" i="41"/>
  <c r="F44527" i="41"/>
  <c r="E44527" i="41"/>
  <c r="F44526" i="41"/>
  <c r="E44526" i="41"/>
  <c r="F44525" i="41"/>
  <c r="E44525" i="41"/>
  <c r="F44524" i="41"/>
  <c r="E44524" i="41"/>
  <c r="F44523" i="41"/>
  <c r="E44523" i="41"/>
  <c r="F44522" i="41"/>
  <c r="E44522" i="41"/>
  <c r="F44521" i="41"/>
  <c r="E44521" i="41"/>
  <c r="F44520" i="41"/>
  <c r="E44520" i="41"/>
  <c r="F44519" i="41"/>
  <c r="E44519" i="41"/>
  <c r="F44518" i="41"/>
  <c r="E44518" i="41"/>
  <c r="F44517" i="41"/>
  <c r="E44517" i="41"/>
  <c r="F44516" i="41"/>
  <c r="E44516" i="41"/>
  <c r="F44515" i="41"/>
  <c r="E44515" i="41"/>
  <c r="F44514" i="41"/>
  <c r="E44514" i="41"/>
  <c r="F44513" i="41"/>
  <c r="E44513" i="41"/>
  <c r="F44512" i="41"/>
  <c r="E44512" i="41"/>
  <c r="F44511" i="41"/>
  <c r="E44511" i="41"/>
  <c r="F44510" i="41"/>
  <c r="E44510" i="41"/>
  <c r="F44509" i="41"/>
  <c r="E44509" i="41"/>
  <c r="F44508" i="41"/>
  <c r="E44508" i="41"/>
  <c r="F44507" i="41"/>
  <c r="E44507" i="41"/>
  <c r="F44506" i="41"/>
  <c r="E44506" i="41"/>
  <c r="F44505" i="41"/>
  <c r="E44505" i="41"/>
  <c r="F44504" i="41"/>
  <c r="E44504" i="41"/>
  <c r="F44503" i="41"/>
  <c r="E44503" i="41"/>
  <c r="F44502" i="41"/>
  <c r="E44502" i="41"/>
  <c r="F44501" i="41"/>
  <c r="E44501" i="41"/>
  <c r="F44500" i="41"/>
  <c r="E44500" i="41"/>
  <c r="F44499" i="41"/>
  <c r="E44499" i="41"/>
  <c r="F44498" i="41"/>
  <c r="E44498" i="41"/>
  <c r="F44497" i="41"/>
  <c r="E44497" i="41"/>
  <c r="F44496" i="41"/>
  <c r="E44496" i="41"/>
  <c r="F44495" i="41"/>
  <c r="E44495" i="41"/>
  <c r="F44494" i="41"/>
  <c r="E44494" i="41"/>
  <c r="F44493" i="41"/>
  <c r="E44493" i="41"/>
  <c r="F44492" i="41"/>
  <c r="E44492" i="41"/>
  <c r="F44491" i="41"/>
  <c r="E44491" i="41"/>
  <c r="F44490" i="41"/>
  <c r="E44490" i="41"/>
  <c r="F44489" i="41"/>
  <c r="E44489" i="41"/>
  <c r="F44488" i="41"/>
  <c r="E44488" i="41"/>
  <c r="F44487" i="41"/>
  <c r="E44487" i="41"/>
  <c r="F44486" i="41"/>
  <c r="E44486" i="41"/>
  <c r="F44485" i="41"/>
  <c r="E44485" i="41"/>
  <c r="F44484" i="41"/>
  <c r="E44484" i="41"/>
  <c r="F44483" i="41"/>
  <c r="E44483" i="41"/>
  <c r="F44482" i="41"/>
  <c r="E44482" i="41"/>
  <c r="F44481" i="41"/>
  <c r="E44481" i="41"/>
  <c r="F44480" i="41"/>
  <c r="E44480" i="41"/>
  <c r="F44479" i="41"/>
  <c r="E44479" i="41"/>
  <c r="F44478" i="41"/>
  <c r="E44478" i="41"/>
  <c r="F44477" i="41"/>
  <c r="E44477" i="41"/>
  <c r="F44476" i="41"/>
  <c r="E44476" i="41"/>
  <c r="F44475" i="41"/>
  <c r="E44475" i="41"/>
  <c r="F44474" i="41"/>
  <c r="E44474" i="41"/>
  <c r="F44473" i="41"/>
  <c r="E44473" i="41"/>
  <c r="F44472" i="41"/>
  <c r="E44472" i="41"/>
  <c r="F44471" i="41"/>
  <c r="E44471" i="41"/>
  <c r="F44470" i="41"/>
  <c r="E44470" i="41"/>
  <c r="F44469" i="41"/>
  <c r="E44469" i="41"/>
  <c r="F44468" i="41"/>
  <c r="E44468" i="41"/>
  <c r="F44467" i="41"/>
  <c r="E44467" i="41"/>
  <c r="F44466" i="41"/>
  <c r="E44466" i="41"/>
  <c r="F44465" i="41"/>
  <c r="E44465" i="41"/>
  <c r="F44464" i="41"/>
  <c r="E44464" i="41"/>
  <c r="F44463" i="41"/>
  <c r="E44463" i="41"/>
  <c r="F44462" i="41"/>
  <c r="E44462" i="41"/>
  <c r="F44461" i="41"/>
  <c r="E44461" i="41"/>
  <c r="F44460" i="41"/>
  <c r="E44460" i="41"/>
  <c r="F44459" i="41"/>
  <c r="E44459" i="41"/>
  <c r="F44458" i="41"/>
  <c r="E44458" i="41"/>
  <c r="F44457" i="41"/>
  <c r="E44457" i="41"/>
  <c r="F44456" i="41"/>
  <c r="E44456" i="41"/>
  <c r="F44455" i="41"/>
  <c r="E44455" i="41"/>
  <c r="F44454" i="41"/>
  <c r="E44454" i="41"/>
  <c r="F44453" i="41"/>
  <c r="E44453" i="41"/>
  <c r="F44452" i="41"/>
  <c r="E44452" i="41"/>
  <c r="F44451" i="41"/>
  <c r="E44451" i="41"/>
  <c r="F44450" i="41"/>
  <c r="E44450" i="41"/>
  <c r="F44449" i="41"/>
  <c r="E44449" i="41"/>
  <c r="F44448" i="41"/>
  <c r="E44448" i="41"/>
  <c r="F44447" i="41"/>
  <c r="E44447" i="41"/>
  <c r="F44446" i="41"/>
  <c r="E44446" i="41"/>
  <c r="F44445" i="41"/>
  <c r="E44445" i="41"/>
  <c r="F44444" i="41"/>
  <c r="E44444" i="41"/>
  <c r="F44443" i="41"/>
  <c r="E44443" i="41"/>
  <c r="F44442" i="41"/>
  <c r="E44442" i="41"/>
  <c r="F44441" i="41"/>
  <c r="E44441" i="41"/>
  <c r="F44440" i="41"/>
  <c r="E44440" i="41"/>
  <c r="F44439" i="41"/>
  <c r="E44439" i="41"/>
  <c r="F44438" i="41"/>
  <c r="E44438" i="41"/>
  <c r="F44437" i="41"/>
  <c r="E44437" i="41"/>
  <c r="F44436" i="41"/>
  <c r="E44436" i="41"/>
  <c r="F44435" i="41"/>
  <c r="E44435" i="41"/>
  <c r="F44434" i="41"/>
  <c r="E44434" i="41"/>
  <c r="F44433" i="41"/>
  <c r="E44433" i="41"/>
  <c r="F44432" i="41"/>
  <c r="E44432" i="41"/>
  <c r="F44431" i="41"/>
  <c r="E44431" i="41"/>
  <c r="F44430" i="41"/>
  <c r="E44430" i="41"/>
  <c r="F44429" i="41"/>
  <c r="E44429" i="41"/>
  <c r="F44428" i="41"/>
  <c r="E44428" i="41"/>
  <c r="F44427" i="41"/>
  <c r="E44427" i="41"/>
  <c r="F44426" i="41"/>
  <c r="E44426" i="41"/>
  <c r="F44425" i="41"/>
  <c r="E44425" i="41"/>
  <c r="F44424" i="41"/>
  <c r="E44424" i="41"/>
  <c r="F44423" i="41"/>
  <c r="E44423" i="41"/>
  <c r="F44422" i="41"/>
  <c r="E44422" i="41"/>
  <c r="F44421" i="41"/>
  <c r="E44421" i="41"/>
  <c r="F44420" i="41"/>
  <c r="E44420" i="41"/>
  <c r="F44419" i="41"/>
  <c r="E44419" i="41"/>
  <c r="F44418" i="41"/>
  <c r="E44418" i="41"/>
  <c r="F44417" i="41"/>
  <c r="E44417" i="41"/>
  <c r="F44416" i="41"/>
  <c r="E44416" i="41"/>
  <c r="F44415" i="41"/>
  <c r="E44415" i="41"/>
  <c r="F44414" i="41"/>
  <c r="E44414" i="41"/>
  <c r="F44413" i="41"/>
  <c r="E44413" i="41"/>
  <c r="F44412" i="41"/>
  <c r="E44412" i="41"/>
  <c r="F44411" i="41"/>
  <c r="E44411" i="41"/>
  <c r="F44410" i="41"/>
  <c r="E44410" i="41"/>
  <c r="F44409" i="41"/>
  <c r="E44409" i="41"/>
  <c r="F44408" i="41"/>
  <c r="E44408" i="41"/>
  <c r="F44407" i="41"/>
  <c r="E44407" i="41"/>
  <c r="F44406" i="41"/>
  <c r="E44406" i="41"/>
  <c r="F44405" i="41"/>
  <c r="E44405" i="41"/>
  <c r="F44404" i="41"/>
  <c r="E44404" i="41"/>
  <c r="F44403" i="41"/>
  <c r="E44403" i="41"/>
  <c r="F44402" i="41"/>
  <c r="E44402" i="41"/>
  <c r="F44401" i="41"/>
  <c r="E44401" i="41"/>
  <c r="F44400" i="41"/>
  <c r="E44400" i="41"/>
  <c r="F44399" i="41"/>
  <c r="E44399" i="41"/>
  <c r="F44398" i="41"/>
  <c r="E44398" i="41"/>
  <c r="F44397" i="41"/>
  <c r="E44397" i="41"/>
  <c r="F44396" i="41"/>
  <c r="E44396" i="41"/>
  <c r="F44395" i="41"/>
  <c r="E44395" i="41"/>
  <c r="F44394" i="41"/>
  <c r="E44394" i="41"/>
  <c r="F44393" i="41"/>
  <c r="E44393" i="41"/>
  <c r="F44392" i="41"/>
  <c r="E44392" i="41"/>
  <c r="F44391" i="41"/>
  <c r="E44391" i="41"/>
  <c r="F44390" i="41"/>
  <c r="E44390" i="41"/>
  <c r="F44389" i="41"/>
  <c r="E44389" i="41"/>
  <c r="F44388" i="41"/>
  <c r="E44388" i="41"/>
  <c r="F44387" i="41"/>
  <c r="E44387" i="41"/>
  <c r="F44386" i="41"/>
  <c r="E44386" i="41"/>
  <c r="F44385" i="41"/>
  <c r="E44385" i="41"/>
  <c r="F44384" i="41"/>
  <c r="E44384" i="41"/>
  <c r="F44383" i="41"/>
  <c r="E44383" i="41"/>
  <c r="F44382" i="41"/>
  <c r="E44382" i="41"/>
  <c r="F44381" i="41"/>
  <c r="E44381" i="41"/>
  <c r="F44380" i="41"/>
  <c r="E44380" i="41"/>
  <c r="F44379" i="41"/>
  <c r="E44379" i="41"/>
  <c r="F44378" i="41"/>
  <c r="E44378" i="41"/>
  <c r="F44377" i="41"/>
  <c r="E44377" i="41"/>
  <c r="F44376" i="41"/>
  <c r="E44376" i="41"/>
  <c r="F44375" i="41"/>
  <c r="E44375" i="41"/>
  <c r="F44374" i="41"/>
  <c r="E44374" i="41"/>
  <c r="F44373" i="41"/>
  <c r="E44373" i="41"/>
  <c r="F44372" i="41"/>
  <c r="E44372" i="41"/>
  <c r="F44371" i="41"/>
  <c r="E44371" i="41"/>
  <c r="F44370" i="41"/>
  <c r="E44370" i="41"/>
  <c r="F44369" i="41"/>
  <c r="E44369" i="41"/>
  <c r="F44368" i="41"/>
  <c r="E44368" i="41"/>
  <c r="F44367" i="41"/>
  <c r="E44367" i="41"/>
  <c r="F44366" i="41"/>
  <c r="E44366" i="41"/>
  <c r="F44365" i="41"/>
  <c r="E44365" i="41"/>
  <c r="F44364" i="41"/>
  <c r="E44364" i="41"/>
  <c r="F44363" i="41"/>
  <c r="E44363" i="41"/>
  <c r="F44362" i="41"/>
  <c r="E44362" i="41"/>
  <c r="F44361" i="41"/>
  <c r="E44361" i="41"/>
  <c r="F44360" i="41"/>
  <c r="E44360" i="41"/>
  <c r="F44359" i="41"/>
  <c r="E44359" i="41"/>
  <c r="F44358" i="41"/>
  <c r="E44358" i="41"/>
  <c r="F44357" i="41"/>
  <c r="E44357" i="41"/>
  <c r="F44356" i="41"/>
  <c r="E44356" i="41"/>
  <c r="F44355" i="41"/>
  <c r="E44355" i="41"/>
  <c r="F44354" i="41"/>
  <c r="E44354" i="41"/>
  <c r="F44353" i="41"/>
  <c r="E44353" i="41"/>
  <c r="F44352" i="41"/>
  <c r="E44352" i="41"/>
  <c r="F44351" i="41"/>
  <c r="E44351" i="41"/>
  <c r="F44350" i="41"/>
  <c r="E44350" i="41"/>
  <c r="F44349" i="41"/>
  <c r="E44349" i="41"/>
  <c r="F44348" i="41"/>
  <c r="E44348" i="41"/>
  <c r="F44347" i="41"/>
  <c r="E44347" i="41"/>
  <c r="F44346" i="41"/>
  <c r="E44346" i="41"/>
  <c r="F44345" i="41"/>
  <c r="E44345" i="41"/>
  <c r="F44344" i="41"/>
  <c r="E44344" i="41"/>
  <c r="F44343" i="41"/>
  <c r="E44343" i="41"/>
  <c r="F44342" i="41"/>
  <c r="E44342" i="41"/>
  <c r="F44341" i="41"/>
  <c r="E44341" i="41"/>
  <c r="F44340" i="41"/>
  <c r="E44340" i="41"/>
  <c r="F44339" i="41"/>
  <c r="E44339" i="41"/>
  <c r="F44338" i="41"/>
  <c r="E44338" i="41"/>
  <c r="F44337" i="41"/>
  <c r="E44337" i="41"/>
  <c r="F44336" i="41"/>
  <c r="E44336" i="41"/>
  <c r="F44335" i="41"/>
  <c r="E44335" i="41"/>
  <c r="F44334" i="41"/>
  <c r="E44334" i="41"/>
  <c r="F44333" i="41"/>
  <c r="E44333" i="41"/>
  <c r="F44332" i="41"/>
  <c r="E44332" i="41"/>
  <c r="F44331" i="41"/>
  <c r="E44331" i="41"/>
  <c r="F44330" i="41"/>
  <c r="E44330" i="41"/>
  <c r="F44329" i="41"/>
  <c r="E44329" i="41"/>
  <c r="F44328" i="41"/>
  <c r="E44328" i="41"/>
  <c r="F44327" i="41"/>
  <c r="E44327" i="41"/>
  <c r="F44326" i="41"/>
  <c r="E44326" i="41"/>
  <c r="F44325" i="41"/>
  <c r="E44325" i="41"/>
  <c r="F44324" i="41"/>
  <c r="E44324" i="41"/>
  <c r="F44323" i="41"/>
  <c r="E44323" i="41"/>
  <c r="F44322" i="41"/>
  <c r="E44322" i="41"/>
  <c r="F44321" i="41"/>
  <c r="E44321" i="41"/>
  <c r="F44320" i="41"/>
  <c r="E44320" i="41"/>
  <c r="F44319" i="41"/>
  <c r="E44319" i="41"/>
  <c r="F44318" i="41"/>
  <c r="E44318" i="41"/>
  <c r="F44317" i="41"/>
  <c r="E44317" i="41"/>
  <c r="F44316" i="41"/>
  <c r="E44316" i="41"/>
  <c r="F44315" i="41"/>
  <c r="E44315" i="41"/>
  <c r="F44314" i="41"/>
  <c r="E44314" i="41"/>
  <c r="F44313" i="41"/>
  <c r="E44313" i="41"/>
  <c r="F44312" i="41"/>
  <c r="E44312" i="41"/>
  <c r="F44311" i="41"/>
  <c r="E44311" i="41"/>
  <c r="F44310" i="41"/>
  <c r="E44310" i="41"/>
  <c r="F44309" i="41"/>
  <c r="E44309" i="41"/>
  <c r="F44308" i="41"/>
  <c r="E44308" i="41"/>
  <c r="F44307" i="41"/>
  <c r="E44307" i="41"/>
  <c r="F44306" i="41"/>
  <c r="E44306" i="41"/>
  <c r="F44305" i="41"/>
  <c r="E44305" i="41"/>
  <c r="F44304" i="41"/>
  <c r="E44304" i="41"/>
  <c r="F44303" i="41"/>
  <c r="E44303" i="41"/>
  <c r="F44302" i="41"/>
  <c r="E44302" i="41"/>
  <c r="F44301" i="41"/>
  <c r="E44301" i="41"/>
  <c r="F44300" i="41"/>
  <c r="E44300" i="41"/>
  <c r="F44299" i="41"/>
  <c r="E44299" i="41"/>
  <c r="F44298" i="41"/>
  <c r="E44298" i="41"/>
  <c r="F44297" i="41"/>
  <c r="E44297" i="41"/>
  <c r="F44296" i="41"/>
  <c r="E44296" i="41"/>
  <c r="F44295" i="41"/>
  <c r="E44295" i="41"/>
  <c r="F44294" i="41"/>
  <c r="E44294" i="41"/>
  <c r="F44293" i="41"/>
  <c r="E44293" i="41"/>
  <c r="F44292" i="41"/>
  <c r="E44292" i="41"/>
  <c r="F44291" i="41"/>
  <c r="E44291" i="41"/>
  <c r="F44290" i="41"/>
  <c r="E44290" i="41"/>
  <c r="F44289" i="41"/>
  <c r="E44289" i="41"/>
  <c r="F44288" i="41"/>
  <c r="E44288" i="41"/>
  <c r="F44287" i="41"/>
  <c r="E44287" i="41"/>
  <c r="F44286" i="41"/>
  <c r="E44286" i="41"/>
  <c r="F44285" i="41"/>
  <c r="E44285" i="41"/>
  <c r="F44284" i="41"/>
  <c r="E44284" i="41"/>
  <c r="F44283" i="41"/>
  <c r="E44283" i="41"/>
  <c r="F44282" i="41"/>
  <c r="E44282" i="41"/>
  <c r="F44281" i="41"/>
  <c r="E44281" i="41"/>
  <c r="F44280" i="41"/>
  <c r="E44280" i="41"/>
  <c r="F44279" i="41"/>
  <c r="E44279" i="41"/>
  <c r="F44278" i="41"/>
  <c r="E44278" i="41"/>
  <c r="F44277" i="41"/>
  <c r="E44277" i="41"/>
  <c r="F44276" i="41"/>
  <c r="E44276" i="41"/>
  <c r="F44275" i="41"/>
  <c r="E44275" i="41"/>
  <c r="F44274" i="41"/>
  <c r="E44274" i="41"/>
  <c r="F44273" i="41"/>
  <c r="E44273" i="41"/>
  <c r="F44272" i="41"/>
  <c r="E44272" i="41"/>
  <c r="F44271" i="41"/>
  <c r="E44271" i="41"/>
  <c r="F44270" i="41"/>
  <c r="E44270" i="41"/>
  <c r="F44269" i="41"/>
  <c r="E44269" i="41"/>
  <c r="F44268" i="41"/>
  <c r="E44268" i="41"/>
  <c r="F44267" i="41"/>
  <c r="E44267" i="41"/>
  <c r="F44266" i="41"/>
  <c r="E44266" i="41"/>
  <c r="F44265" i="41"/>
  <c r="E44265" i="41"/>
  <c r="F44264" i="41"/>
  <c r="E44264" i="41"/>
  <c r="F44263" i="41"/>
  <c r="E44263" i="41"/>
  <c r="F44262" i="41"/>
  <c r="E44262" i="41"/>
  <c r="F44261" i="41"/>
  <c r="E44261" i="41"/>
  <c r="F44260" i="41"/>
  <c r="E44260" i="41"/>
  <c r="F44259" i="41"/>
  <c r="E44259" i="41"/>
  <c r="F44258" i="41"/>
  <c r="E44258" i="41"/>
  <c r="F44257" i="41"/>
  <c r="E44257" i="41"/>
  <c r="F44256" i="41"/>
  <c r="E44256" i="41"/>
  <c r="F44255" i="41"/>
  <c r="E44255" i="41"/>
  <c r="F44254" i="41"/>
  <c r="E44254" i="41"/>
  <c r="F44253" i="41"/>
  <c r="E44253" i="41"/>
  <c r="F44252" i="41"/>
  <c r="E44252" i="41"/>
  <c r="F44251" i="41"/>
  <c r="E44251" i="41"/>
  <c r="F44250" i="41"/>
  <c r="E44250" i="41"/>
  <c r="F44249" i="41"/>
  <c r="E44249" i="41"/>
  <c r="F44248" i="41"/>
  <c r="E44248" i="41"/>
  <c r="F44247" i="41"/>
  <c r="E44247" i="41"/>
  <c r="F44246" i="41"/>
  <c r="E44246" i="41"/>
  <c r="F44245" i="41"/>
  <c r="E44245" i="41"/>
  <c r="F44244" i="41"/>
  <c r="E44244" i="41"/>
  <c r="F44243" i="41"/>
  <c r="E44243" i="41"/>
  <c r="F44242" i="41"/>
  <c r="E44242" i="41"/>
  <c r="F44241" i="41"/>
  <c r="E44241" i="41"/>
  <c r="F44240" i="41"/>
  <c r="E44240" i="41"/>
  <c r="F44239" i="41"/>
  <c r="E44239" i="41"/>
  <c r="F44238" i="41"/>
  <c r="E44238" i="41"/>
  <c r="F44237" i="41"/>
  <c r="E44237" i="41"/>
  <c r="F44236" i="41"/>
  <c r="E44236" i="41"/>
  <c r="F44235" i="41"/>
  <c r="E44235" i="41"/>
  <c r="F44234" i="41"/>
  <c r="E44234" i="41"/>
  <c r="F44233" i="41"/>
  <c r="E44233" i="41"/>
  <c r="F44232" i="41"/>
  <c r="E44232" i="41"/>
  <c r="F44231" i="41"/>
  <c r="E44231" i="41"/>
  <c r="F44230" i="41"/>
  <c r="E44230" i="41"/>
  <c r="F44229" i="41"/>
  <c r="E44229" i="41"/>
  <c r="F44228" i="41"/>
  <c r="E44228" i="41"/>
  <c r="F44227" i="41"/>
  <c r="E44227" i="41"/>
  <c r="F44226" i="41"/>
  <c r="E44226" i="41"/>
  <c r="F44225" i="41"/>
  <c r="E44225" i="41"/>
  <c r="F44224" i="41"/>
  <c r="E44224" i="41"/>
  <c r="F44223" i="41"/>
  <c r="E44223" i="41"/>
  <c r="F44222" i="41"/>
  <c r="E44222" i="41"/>
  <c r="F44221" i="41"/>
  <c r="E44221" i="41"/>
  <c r="F44220" i="41"/>
  <c r="E44220" i="41"/>
  <c r="F44219" i="41"/>
  <c r="E44219" i="41"/>
  <c r="F44218" i="41"/>
  <c r="E44218" i="41"/>
  <c r="F44217" i="41"/>
  <c r="E44217" i="41"/>
  <c r="F44216" i="41"/>
  <c r="E44216" i="41"/>
  <c r="F44215" i="41"/>
  <c r="E44215" i="41"/>
  <c r="F44214" i="41"/>
  <c r="E44214" i="41"/>
  <c r="F44213" i="41"/>
  <c r="E44213" i="41"/>
  <c r="F44212" i="41"/>
  <c r="E44212" i="41"/>
  <c r="F44211" i="41"/>
  <c r="E44211" i="41"/>
  <c r="F44210" i="41"/>
  <c r="E44210" i="41"/>
  <c r="F44209" i="41"/>
  <c r="E44209" i="41"/>
  <c r="F44208" i="41"/>
  <c r="E44208" i="41"/>
  <c r="F44207" i="41"/>
  <c r="E44207" i="41"/>
  <c r="F44206" i="41"/>
  <c r="E44206" i="41"/>
  <c r="F44205" i="41"/>
  <c r="E44205" i="41"/>
  <c r="F44204" i="41"/>
  <c r="E44204" i="41"/>
  <c r="F44203" i="41"/>
  <c r="E44203" i="41"/>
  <c r="F44202" i="41"/>
  <c r="E44202" i="41"/>
  <c r="F44201" i="41"/>
  <c r="E44201" i="41"/>
  <c r="F44200" i="41"/>
  <c r="E44200" i="41"/>
  <c r="F44199" i="41"/>
  <c r="E44199" i="41"/>
  <c r="F44198" i="41"/>
  <c r="E44198" i="41"/>
  <c r="F44197" i="41"/>
  <c r="E44197" i="41"/>
  <c r="F44196" i="41"/>
  <c r="E44196" i="41"/>
  <c r="F44195" i="41"/>
  <c r="E44195" i="41"/>
  <c r="F44194" i="41"/>
  <c r="E44194" i="41"/>
  <c r="F44193" i="41"/>
  <c r="E44193" i="41"/>
  <c r="F44192" i="41"/>
  <c r="E44192" i="41"/>
  <c r="F44191" i="41"/>
  <c r="E44191" i="41"/>
  <c r="F44190" i="41"/>
  <c r="E44190" i="41"/>
  <c r="F44189" i="41"/>
  <c r="E44189" i="41"/>
  <c r="F44188" i="41"/>
  <c r="E44188" i="41"/>
  <c r="F44187" i="41"/>
  <c r="E44187" i="41"/>
  <c r="F44186" i="41"/>
  <c r="E44186" i="41"/>
  <c r="F44185" i="41"/>
  <c r="E44185" i="41"/>
  <c r="F44184" i="41"/>
  <c r="E44184" i="41"/>
  <c r="F44183" i="41"/>
  <c r="E44183" i="41"/>
  <c r="F44182" i="41"/>
  <c r="E44182" i="41"/>
  <c r="F44181" i="41"/>
  <c r="E44181" i="41"/>
  <c r="F44180" i="41"/>
  <c r="E44180" i="41"/>
  <c r="F44179" i="41"/>
  <c r="E44179" i="41"/>
  <c r="F44178" i="41"/>
  <c r="E44178" i="41"/>
  <c r="F44177" i="41"/>
  <c r="E44177" i="41"/>
  <c r="F44176" i="41"/>
  <c r="E44176" i="41"/>
  <c r="F44175" i="41"/>
  <c r="E44175" i="41"/>
  <c r="F44174" i="41"/>
  <c r="E44174" i="41"/>
  <c r="F44173" i="41"/>
  <c r="E44173" i="41"/>
  <c r="F44172" i="41"/>
  <c r="E44172" i="41"/>
  <c r="F44171" i="41"/>
  <c r="E44171" i="41"/>
  <c r="F44170" i="41"/>
  <c r="E44170" i="41"/>
  <c r="F44169" i="41"/>
  <c r="E44169" i="41"/>
  <c r="F44168" i="41"/>
  <c r="E44168" i="41"/>
  <c r="F44167" i="41"/>
  <c r="E44167" i="41"/>
  <c r="F44166" i="41"/>
  <c r="E44166" i="41"/>
  <c r="F44165" i="41"/>
  <c r="E44165" i="41"/>
  <c r="F44164" i="41"/>
  <c r="E44164" i="41"/>
  <c r="F44163" i="41"/>
  <c r="E44163" i="41"/>
  <c r="F44162" i="41"/>
  <c r="E44162" i="41"/>
  <c r="F44161" i="41"/>
  <c r="E44161" i="41"/>
  <c r="F44160" i="41"/>
  <c r="E44160" i="41"/>
  <c r="F44159" i="41"/>
  <c r="E44159" i="41"/>
  <c r="F44158" i="41"/>
  <c r="E44158" i="41"/>
  <c r="F44157" i="41"/>
  <c r="E44157" i="41"/>
  <c r="F44156" i="41"/>
  <c r="E44156" i="41"/>
  <c r="F44155" i="41"/>
  <c r="E44155" i="41"/>
  <c r="F44154" i="41"/>
  <c r="E44154" i="41"/>
  <c r="F44153" i="41"/>
  <c r="E44153" i="41"/>
  <c r="F44152" i="41"/>
  <c r="E44152" i="41"/>
  <c r="F44151" i="41"/>
  <c r="E44151" i="41"/>
  <c r="F44150" i="41"/>
  <c r="E44150" i="41"/>
  <c r="F44149" i="41"/>
  <c r="E44149" i="41"/>
  <c r="F44148" i="41"/>
  <c r="E44148" i="41"/>
  <c r="F44147" i="41"/>
  <c r="E44147" i="41"/>
  <c r="F44146" i="41"/>
  <c r="E44146" i="41"/>
  <c r="F44145" i="41"/>
  <c r="E44145" i="41"/>
  <c r="F44144" i="41"/>
  <c r="E44144" i="41"/>
  <c r="F44143" i="41"/>
  <c r="E44143" i="41"/>
  <c r="F44142" i="41"/>
  <c r="E44142" i="41"/>
  <c r="F44141" i="41"/>
  <c r="E44141" i="41"/>
  <c r="F44140" i="41"/>
  <c r="E44140" i="41"/>
  <c r="F44139" i="41"/>
  <c r="E44139" i="41"/>
  <c r="F44138" i="41"/>
  <c r="E44138" i="41"/>
  <c r="F44137" i="41"/>
  <c r="E44137" i="41"/>
  <c r="F44136" i="41"/>
  <c r="E44136" i="41"/>
  <c r="F44135" i="41"/>
  <c r="E44135" i="41"/>
  <c r="F44134" i="41"/>
  <c r="E44134" i="41"/>
  <c r="F44133" i="41"/>
  <c r="E44133" i="41"/>
  <c r="F44132" i="41"/>
  <c r="E44132" i="41"/>
  <c r="F44131" i="41"/>
  <c r="E44131" i="41"/>
  <c r="F44130" i="41"/>
  <c r="E44130" i="41"/>
  <c r="F44129" i="41"/>
  <c r="E44129" i="41"/>
  <c r="F44128" i="41"/>
  <c r="E44128" i="41"/>
  <c r="F44127" i="41"/>
  <c r="E44127" i="41"/>
  <c r="F44126" i="41"/>
  <c r="E44126" i="41"/>
  <c r="F44125" i="41"/>
  <c r="E44125" i="41"/>
  <c r="F44124" i="41"/>
  <c r="E44124" i="41"/>
  <c r="F44123" i="41"/>
  <c r="E44123" i="41"/>
  <c r="F44122" i="41"/>
  <c r="E44122" i="41"/>
  <c r="F44121" i="41"/>
  <c r="E44121" i="41"/>
  <c r="F44120" i="41"/>
  <c r="E44120" i="41"/>
  <c r="F44119" i="41"/>
  <c r="E44119" i="41"/>
  <c r="F44118" i="41"/>
  <c r="E44118" i="41"/>
  <c r="F44117" i="41"/>
  <c r="E44117" i="41"/>
  <c r="F44116" i="41"/>
  <c r="E44116" i="41"/>
  <c r="F44115" i="41"/>
  <c r="E44115" i="41"/>
  <c r="F44114" i="41"/>
  <c r="E44114" i="41"/>
  <c r="F44113" i="41"/>
  <c r="E44113" i="41"/>
  <c r="F44112" i="41"/>
  <c r="E44112" i="41"/>
  <c r="F44111" i="41"/>
  <c r="E44111" i="41"/>
  <c r="F44110" i="41"/>
  <c r="E44110" i="41"/>
  <c r="F44109" i="41"/>
  <c r="E44109" i="41"/>
  <c r="F44108" i="41"/>
  <c r="E44108" i="41"/>
  <c r="F44107" i="41"/>
  <c r="E44107" i="41"/>
  <c r="F44106" i="41"/>
  <c r="E44106" i="41"/>
  <c r="F44105" i="41"/>
  <c r="E44105" i="41"/>
  <c r="F44104" i="41"/>
  <c r="E44104" i="41"/>
  <c r="F44103" i="41"/>
  <c r="E44103" i="41"/>
  <c r="F44102" i="41"/>
  <c r="E44102" i="41"/>
  <c r="F44101" i="41"/>
  <c r="E44101" i="41"/>
  <c r="F44100" i="41"/>
  <c r="E44100" i="41"/>
  <c r="F44099" i="41"/>
  <c r="E44099" i="41"/>
  <c r="F44098" i="41"/>
  <c r="E44098" i="41"/>
  <c r="F44097" i="41"/>
  <c r="E44097" i="41"/>
  <c r="F44096" i="41"/>
  <c r="E44096" i="41"/>
  <c r="F44095" i="41"/>
  <c r="E44095" i="41"/>
  <c r="F44094" i="41"/>
  <c r="E44094" i="41"/>
  <c r="F44093" i="41"/>
  <c r="E44093" i="41"/>
  <c r="F44092" i="41"/>
  <c r="E44092" i="41"/>
  <c r="F44091" i="41"/>
  <c r="E44091" i="41"/>
  <c r="F44090" i="41"/>
  <c r="E44090" i="41"/>
  <c r="F44089" i="41"/>
  <c r="E44089" i="41"/>
  <c r="F44088" i="41"/>
  <c r="E44088" i="41"/>
  <c r="F44087" i="41"/>
  <c r="E44087" i="41"/>
  <c r="F44086" i="41"/>
  <c r="E44086" i="41"/>
  <c r="F44085" i="41"/>
  <c r="E44085" i="41"/>
  <c r="F44084" i="41"/>
  <c r="E44084" i="41"/>
  <c r="F44083" i="41"/>
  <c r="E44083" i="41"/>
  <c r="F44082" i="41"/>
  <c r="E44082" i="41"/>
  <c r="F44081" i="41"/>
  <c r="E44081" i="41"/>
  <c r="F44080" i="41"/>
  <c r="E44080" i="41"/>
  <c r="F44079" i="41"/>
  <c r="E44079" i="41"/>
  <c r="F44078" i="41"/>
  <c r="E44078" i="41"/>
  <c r="F44077" i="41"/>
  <c r="E44077" i="41"/>
  <c r="F44076" i="41"/>
  <c r="E44076" i="41"/>
  <c r="F44075" i="41"/>
  <c r="E44075" i="41"/>
  <c r="F44074" i="41"/>
  <c r="E44074" i="41"/>
  <c r="F44073" i="41"/>
  <c r="E44073" i="41"/>
  <c r="F44072" i="41"/>
  <c r="E44072" i="41"/>
  <c r="F44071" i="41"/>
  <c r="E44071" i="41"/>
  <c r="F44070" i="41"/>
  <c r="E44070" i="41"/>
  <c r="F44069" i="41"/>
  <c r="E44069" i="41"/>
  <c r="F44068" i="41"/>
  <c r="E44068" i="41"/>
  <c r="F44067" i="41"/>
  <c r="E44067" i="41"/>
  <c r="F44066" i="41"/>
  <c r="E44066" i="41"/>
  <c r="F44065" i="41"/>
  <c r="E44065" i="41"/>
  <c r="F44064" i="41"/>
  <c r="E44064" i="41"/>
  <c r="F44063" i="41"/>
  <c r="E44063" i="41"/>
  <c r="F44062" i="41"/>
  <c r="E44062" i="41"/>
  <c r="F44061" i="41"/>
  <c r="E44061" i="41"/>
  <c r="F44060" i="41"/>
  <c r="E44060" i="41"/>
  <c r="F44059" i="41"/>
  <c r="E44059" i="41"/>
  <c r="F44058" i="41"/>
  <c r="E44058" i="41"/>
  <c r="F44057" i="41"/>
  <c r="E44057" i="41"/>
  <c r="F44056" i="41"/>
  <c r="E44056" i="41"/>
  <c r="F44055" i="41"/>
  <c r="E44055" i="41"/>
  <c r="F44054" i="41"/>
  <c r="E44054" i="41"/>
  <c r="F44053" i="41"/>
  <c r="E44053" i="41"/>
  <c r="F44052" i="41"/>
  <c r="E44052" i="41"/>
  <c r="F44051" i="41"/>
  <c r="E44051" i="41"/>
  <c r="F44050" i="41"/>
  <c r="E44050" i="41"/>
  <c r="F44049" i="41"/>
  <c r="E44049" i="41"/>
  <c r="F44048" i="41"/>
  <c r="E44048" i="41"/>
  <c r="F44047" i="41"/>
  <c r="E44047" i="41"/>
  <c r="F44046" i="41"/>
  <c r="E44046" i="41"/>
  <c r="F44045" i="41"/>
  <c r="E44045" i="41"/>
  <c r="F44044" i="41"/>
  <c r="E44044" i="41"/>
  <c r="F44043" i="41"/>
  <c r="E44043" i="41"/>
  <c r="F44042" i="41"/>
  <c r="E44042" i="41"/>
  <c r="F44041" i="41"/>
  <c r="E44041" i="41"/>
  <c r="F44040" i="41"/>
  <c r="E44040" i="41"/>
  <c r="F44039" i="41"/>
  <c r="E44039" i="41"/>
  <c r="F44038" i="41"/>
  <c r="E44038" i="41"/>
  <c r="F44037" i="41"/>
  <c r="E44037" i="41"/>
  <c r="F44036" i="41"/>
  <c r="E44036" i="41"/>
  <c r="F44035" i="41"/>
  <c r="E44035" i="41"/>
  <c r="F44034" i="41"/>
  <c r="E44034" i="41"/>
  <c r="F44033" i="41"/>
  <c r="E44033" i="41"/>
  <c r="F44032" i="41"/>
  <c r="E44032" i="41"/>
  <c r="F44031" i="41"/>
  <c r="E44031" i="41"/>
  <c r="F44030" i="41"/>
  <c r="E44030" i="41"/>
  <c r="F44029" i="41"/>
  <c r="E44029" i="41"/>
  <c r="F44028" i="41"/>
  <c r="E44028" i="41"/>
  <c r="F44027" i="41"/>
  <c r="E44027" i="41"/>
  <c r="F44026" i="41"/>
  <c r="E44026" i="41"/>
  <c r="F44025" i="41"/>
  <c r="E44025" i="41"/>
  <c r="F44024" i="41"/>
  <c r="E44024" i="41"/>
  <c r="F44023" i="41"/>
  <c r="E44023" i="41"/>
  <c r="F44022" i="41"/>
  <c r="E44022" i="41"/>
  <c r="F44021" i="41"/>
  <c r="E44021" i="41"/>
  <c r="F44020" i="41"/>
  <c r="E44020" i="41"/>
  <c r="F44019" i="41"/>
  <c r="E44019" i="41"/>
  <c r="F44018" i="41"/>
  <c r="E44018" i="41"/>
  <c r="F44017" i="41"/>
  <c r="E44017" i="41"/>
  <c r="F44016" i="41"/>
  <c r="E44016" i="41"/>
  <c r="F44015" i="41"/>
  <c r="E44015" i="41"/>
  <c r="F44014" i="41"/>
  <c r="E44014" i="41"/>
  <c r="F44013" i="41"/>
  <c r="E44013" i="41"/>
  <c r="F44012" i="41"/>
  <c r="E44012" i="41"/>
  <c r="F44011" i="41"/>
  <c r="E44011" i="41"/>
  <c r="F44010" i="41"/>
  <c r="E44010" i="41"/>
  <c r="F44009" i="41"/>
  <c r="E44009" i="41"/>
  <c r="F44008" i="41"/>
  <c r="E44008" i="41"/>
  <c r="F44007" i="41"/>
  <c r="E44007" i="41"/>
  <c r="F44006" i="41"/>
  <c r="E44006" i="41"/>
  <c r="F44005" i="41"/>
  <c r="E44005" i="41"/>
  <c r="F44004" i="41"/>
  <c r="E44004" i="41"/>
  <c r="F44003" i="41"/>
  <c r="E44003" i="41"/>
  <c r="F44002" i="41"/>
  <c r="E44002" i="41"/>
  <c r="F44001" i="41"/>
  <c r="E44001" i="41"/>
  <c r="F44000" i="41"/>
  <c r="E44000" i="41"/>
  <c r="F43999" i="41"/>
  <c r="E43999" i="41"/>
  <c r="F43998" i="41"/>
  <c r="E43998" i="41"/>
  <c r="F43997" i="41"/>
  <c r="E43997" i="41"/>
  <c r="F43996" i="41"/>
  <c r="E43996" i="41"/>
  <c r="F43995" i="41"/>
  <c r="E43995" i="41"/>
  <c r="F43994" i="41"/>
  <c r="E43994" i="41"/>
  <c r="F43993" i="41"/>
  <c r="E43993" i="41"/>
  <c r="F43992" i="41"/>
  <c r="E43992" i="41"/>
  <c r="F43991" i="41"/>
  <c r="E43991" i="41"/>
  <c r="F43990" i="41"/>
  <c r="E43990" i="41"/>
  <c r="F43989" i="41"/>
  <c r="E43989" i="41"/>
  <c r="F43988" i="41"/>
  <c r="E43988" i="41"/>
  <c r="F43987" i="41"/>
  <c r="E43987" i="41"/>
  <c r="F43986" i="41"/>
  <c r="E43986" i="41"/>
  <c r="F43985" i="41"/>
  <c r="E43985" i="41"/>
  <c r="F43984" i="41"/>
  <c r="E43984" i="41"/>
  <c r="F43983" i="41"/>
  <c r="E43983" i="41"/>
  <c r="F43982" i="41"/>
  <c r="E43982" i="41"/>
  <c r="F43981" i="41"/>
  <c r="E43981" i="41"/>
  <c r="F43980" i="41"/>
  <c r="E43980" i="41"/>
  <c r="F43979" i="41"/>
  <c r="E43979" i="41"/>
  <c r="F43978" i="41"/>
  <c r="E43978" i="41"/>
  <c r="F43977" i="41"/>
  <c r="E43977" i="41"/>
  <c r="F43976" i="41"/>
  <c r="E43976" i="41"/>
  <c r="F43975" i="41"/>
  <c r="E43975" i="41"/>
  <c r="F43974" i="41"/>
  <c r="E43974" i="41"/>
  <c r="F43973" i="41"/>
  <c r="E43973" i="41"/>
  <c r="F43972" i="41"/>
  <c r="E43972" i="41"/>
  <c r="F43971" i="41"/>
  <c r="E43971" i="41"/>
  <c r="F43970" i="41"/>
  <c r="E43970" i="41"/>
  <c r="F43969" i="41"/>
  <c r="E43969" i="41"/>
  <c r="F43968" i="41"/>
  <c r="E43968" i="41"/>
  <c r="F43967" i="41"/>
  <c r="E43967" i="41"/>
  <c r="F43966" i="41"/>
  <c r="E43966" i="41"/>
  <c r="F43965" i="41"/>
  <c r="E43965" i="41"/>
  <c r="F43964" i="41"/>
  <c r="E43964" i="41"/>
  <c r="F43963" i="41"/>
  <c r="E43963" i="41"/>
  <c r="F43962" i="41"/>
  <c r="E43962" i="41"/>
  <c r="F43961" i="41"/>
  <c r="E43961" i="41"/>
  <c r="F43960" i="41"/>
  <c r="E43960" i="41"/>
  <c r="F43959" i="41"/>
  <c r="E43959" i="41"/>
  <c r="F43958" i="41"/>
  <c r="E43958" i="41"/>
  <c r="F43957" i="41"/>
  <c r="E43957" i="41"/>
  <c r="F43956" i="41"/>
  <c r="E43956" i="41"/>
  <c r="F43955" i="41"/>
  <c r="E43955" i="41"/>
  <c r="F43954" i="41"/>
  <c r="E43954" i="41"/>
  <c r="F43953" i="41"/>
  <c r="E43953" i="41"/>
  <c r="F43952" i="41"/>
  <c r="E43952" i="41"/>
  <c r="F43951" i="41"/>
  <c r="E43951" i="41"/>
  <c r="F43950" i="41"/>
  <c r="E43950" i="41"/>
  <c r="F43949" i="41"/>
  <c r="E43949" i="41"/>
  <c r="F43948" i="41"/>
  <c r="E43948" i="41"/>
  <c r="F43947" i="41"/>
  <c r="E43947" i="41"/>
  <c r="F43946" i="41"/>
  <c r="E43946" i="41"/>
  <c r="F43945" i="41"/>
  <c r="E43945" i="41"/>
  <c r="F43944" i="41"/>
  <c r="E43944" i="41"/>
  <c r="F43943" i="41"/>
  <c r="E43943" i="41"/>
  <c r="F43942" i="41"/>
  <c r="E43942" i="41"/>
  <c r="F43941" i="41"/>
  <c r="E43941" i="41"/>
  <c r="F43940" i="41"/>
  <c r="E43940" i="41"/>
  <c r="F43939" i="41"/>
  <c r="E43939" i="41"/>
  <c r="F43938" i="41"/>
  <c r="E43938" i="41"/>
  <c r="F43937" i="41"/>
  <c r="E43937" i="41"/>
  <c r="F43936" i="41"/>
  <c r="E43936" i="41"/>
  <c r="F43935" i="41"/>
  <c r="E43935" i="41"/>
  <c r="F43934" i="41"/>
  <c r="E43934" i="41"/>
  <c r="F43933" i="41"/>
  <c r="E43933" i="41"/>
  <c r="F43932" i="41"/>
  <c r="E43932" i="41"/>
  <c r="F43931" i="41"/>
  <c r="E43931" i="41"/>
  <c r="F43930" i="41"/>
  <c r="E43930" i="41"/>
  <c r="F43929" i="41"/>
  <c r="E43929" i="41"/>
  <c r="F43928" i="41"/>
  <c r="E43928" i="41"/>
  <c r="F43927" i="41"/>
  <c r="E43927" i="41"/>
  <c r="F43926" i="41"/>
  <c r="E43926" i="41"/>
  <c r="F43925" i="41"/>
  <c r="E43925" i="41"/>
  <c r="F43924" i="41"/>
  <c r="E43924" i="41"/>
  <c r="F43923" i="41"/>
  <c r="E43923" i="41"/>
  <c r="F43922" i="41"/>
  <c r="E43922" i="41"/>
  <c r="F43921" i="41"/>
  <c r="E43921" i="41"/>
  <c r="F43920" i="41"/>
  <c r="E43920" i="41"/>
  <c r="F43919" i="41"/>
  <c r="E43919" i="41"/>
  <c r="F43918" i="41"/>
  <c r="E43918" i="41"/>
  <c r="F43917" i="41"/>
  <c r="E43917" i="41"/>
  <c r="F43916" i="41"/>
  <c r="E43916" i="41"/>
  <c r="F43915" i="41"/>
  <c r="E43915" i="41"/>
  <c r="F43914" i="41"/>
  <c r="E43914" i="41"/>
  <c r="F43913" i="41"/>
  <c r="E43913" i="41"/>
  <c r="F43912" i="41"/>
  <c r="E43912" i="41"/>
  <c r="F43911" i="41"/>
  <c r="E43911" i="41"/>
  <c r="F43910" i="41"/>
  <c r="E43910" i="41"/>
  <c r="F43909" i="41"/>
  <c r="E43909" i="41"/>
  <c r="F43908" i="41"/>
  <c r="E43908" i="41"/>
  <c r="F43907" i="41"/>
  <c r="E43907" i="41"/>
  <c r="F43906" i="41"/>
  <c r="E43906" i="41"/>
  <c r="F43905" i="41"/>
  <c r="E43905" i="41"/>
  <c r="F43904" i="41"/>
  <c r="E43904" i="41"/>
  <c r="F43903" i="41"/>
  <c r="E43903" i="41"/>
  <c r="F43902" i="41"/>
  <c r="E43902" i="41"/>
  <c r="F43901" i="41"/>
  <c r="E43901" i="41"/>
  <c r="F43900" i="41"/>
  <c r="E43900" i="41"/>
  <c r="F43899" i="41"/>
  <c r="E43899" i="41"/>
  <c r="F43898" i="41"/>
  <c r="E43898" i="41"/>
  <c r="F43897" i="41"/>
  <c r="E43897" i="41"/>
  <c r="F43896" i="41"/>
  <c r="E43896" i="41"/>
  <c r="F43895" i="41"/>
  <c r="E43895" i="41"/>
  <c r="F43894" i="41"/>
  <c r="E43894" i="41"/>
  <c r="F43893" i="41"/>
  <c r="E43893" i="41"/>
  <c r="F43892" i="41"/>
  <c r="E43892" i="41"/>
  <c r="F43891" i="41"/>
  <c r="E43891" i="41"/>
  <c r="F43890" i="41"/>
  <c r="E43890" i="41"/>
  <c r="F43889" i="41"/>
  <c r="E43889" i="41"/>
  <c r="F43888" i="41"/>
  <c r="E43888" i="41"/>
  <c r="F43887" i="41"/>
  <c r="E43887" i="41"/>
  <c r="F43886" i="41"/>
  <c r="E43886" i="41"/>
  <c r="F43885" i="41"/>
  <c r="E43885" i="41"/>
  <c r="F43884" i="41"/>
  <c r="E43884" i="41"/>
  <c r="F43883" i="41"/>
  <c r="E43883" i="41"/>
  <c r="F43882" i="41"/>
  <c r="E43882" i="41"/>
  <c r="F43881" i="41"/>
  <c r="E43881" i="41"/>
  <c r="F43880" i="41"/>
  <c r="E43880" i="41"/>
  <c r="F43879" i="41"/>
  <c r="E43879" i="41"/>
  <c r="F43878" i="41"/>
  <c r="E43878" i="41"/>
  <c r="F43877" i="41"/>
  <c r="E43877" i="41"/>
  <c r="F43876" i="41"/>
  <c r="E43876" i="41"/>
  <c r="F43875" i="41"/>
  <c r="E43875" i="41"/>
  <c r="F43874" i="41"/>
  <c r="E43874" i="41"/>
  <c r="F43873" i="41"/>
  <c r="E43873" i="41"/>
  <c r="F43872" i="41"/>
  <c r="E43872" i="41"/>
  <c r="F43871" i="41"/>
  <c r="E43871" i="41"/>
  <c r="F43870" i="41"/>
  <c r="E43870" i="41"/>
  <c r="F43869" i="41"/>
  <c r="E43869" i="41"/>
  <c r="F43868" i="41"/>
  <c r="E43868" i="41"/>
  <c r="F43867" i="41"/>
  <c r="E43867" i="41"/>
  <c r="F43866" i="41"/>
  <c r="E43866" i="41"/>
  <c r="F43865" i="41"/>
  <c r="E43865" i="41"/>
  <c r="F43864" i="41"/>
  <c r="E43864" i="41"/>
  <c r="F43863" i="41"/>
  <c r="E43863" i="41"/>
  <c r="F43862" i="41"/>
  <c r="E43862" i="41"/>
  <c r="F43861" i="41"/>
  <c r="E43861" i="41"/>
  <c r="F43860" i="41"/>
  <c r="E43860" i="41"/>
  <c r="F43859" i="41"/>
  <c r="E43859" i="41"/>
  <c r="F43858" i="41"/>
  <c r="E43858" i="41"/>
  <c r="F43857" i="41"/>
  <c r="E43857" i="41"/>
  <c r="F43856" i="41"/>
  <c r="E43856" i="41"/>
  <c r="F43855" i="41"/>
  <c r="E43855" i="41"/>
  <c r="F43854" i="41"/>
  <c r="E43854" i="41"/>
  <c r="F43853" i="41"/>
  <c r="E43853" i="41"/>
  <c r="F43852" i="41"/>
  <c r="E43852" i="41"/>
  <c r="F43851" i="41"/>
  <c r="E43851" i="41"/>
  <c r="F43850" i="41"/>
  <c r="E43850" i="41"/>
  <c r="F43849" i="41"/>
  <c r="E43849" i="41"/>
  <c r="F43848" i="41"/>
  <c r="E43848" i="41"/>
  <c r="F43847" i="41"/>
  <c r="E43847" i="41"/>
  <c r="F43846" i="41"/>
  <c r="E43846" i="41"/>
  <c r="F43845" i="41"/>
  <c r="E43845" i="41"/>
  <c r="F43844" i="41"/>
  <c r="E43844" i="41"/>
  <c r="F43843" i="41"/>
  <c r="E43843" i="41"/>
  <c r="F43842" i="41"/>
  <c r="E43842" i="41"/>
  <c r="F43841" i="41"/>
  <c r="E43841" i="41"/>
  <c r="F43840" i="41"/>
  <c r="E43840" i="41"/>
  <c r="F43839" i="41"/>
  <c r="E43839" i="41"/>
  <c r="F43838" i="41"/>
  <c r="E43838" i="41"/>
  <c r="F43837" i="41"/>
  <c r="E43837" i="41"/>
  <c r="F43836" i="41"/>
  <c r="E43836" i="41"/>
  <c r="F43835" i="41"/>
  <c r="E43835" i="41"/>
  <c r="F43834" i="41"/>
  <c r="E43834" i="41"/>
  <c r="F43833" i="41"/>
  <c r="E43833" i="41"/>
  <c r="F43832" i="41"/>
  <c r="E43832" i="41"/>
  <c r="F43831" i="41"/>
  <c r="E43831" i="41"/>
  <c r="F43830" i="41"/>
  <c r="E43830" i="41"/>
  <c r="F43829" i="41"/>
  <c r="E43829" i="41"/>
  <c r="F43828" i="41"/>
  <c r="E43828" i="41"/>
  <c r="F43827" i="41"/>
  <c r="E43827" i="41"/>
  <c r="F43826" i="41"/>
  <c r="E43826" i="41"/>
  <c r="F43825" i="41"/>
  <c r="E43825" i="41"/>
  <c r="F43824" i="41"/>
  <c r="E43824" i="41"/>
  <c r="F43823" i="41"/>
  <c r="E43823" i="41"/>
  <c r="F43822" i="41"/>
  <c r="E43822" i="41"/>
  <c r="F43821" i="41"/>
  <c r="E43821" i="41"/>
  <c r="F43820" i="41"/>
  <c r="E43820" i="41"/>
  <c r="F43819" i="41"/>
  <c r="E43819" i="41"/>
  <c r="F43818" i="41"/>
  <c r="E43818" i="41"/>
  <c r="F43817" i="41"/>
  <c r="E43817" i="41"/>
  <c r="F43816" i="41"/>
  <c r="E43816" i="41"/>
  <c r="F43815" i="41"/>
  <c r="E43815" i="41"/>
  <c r="F43814" i="41"/>
  <c r="E43814" i="41"/>
  <c r="F43813" i="41"/>
  <c r="E43813" i="41"/>
  <c r="F43812" i="41"/>
  <c r="E43812" i="41"/>
  <c r="F43811" i="41"/>
  <c r="E43811" i="41"/>
  <c r="F43810" i="41"/>
  <c r="E43810" i="41"/>
  <c r="F43809" i="41"/>
  <c r="E43809" i="41"/>
  <c r="F43808" i="41"/>
  <c r="E43808" i="41"/>
  <c r="F43807" i="41"/>
  <c r="E43807" i="41"/>
  <c r="F43806" i="41"/>
  <c r="E43806" i="41"/>
  <c r="F43805" i="41"/>
  <c r="E43805" i="41"/>
  <c r="F43804" i="41"/>
  <c r="E43804" i="41"/>
  <c r="F43803" i="41"/>
  <c r="E43803" i="41"/>
  <c r="F43802" i="41"/>
  <c r="E43802" i="41"/>
  <c r="F43801" i="41"/>
  <c r="E43801" i="41"/>
  <c r="F43800" i="41"/>
  <c r="E43800" i="41"/>
  <c r="F43799" i="41"/>
  <c r="E43799" i="41"/>
  <c r="F43798" i="41"/>
  <c r="E43798" i="41"/>
  <c r="F43797" i="41"/>
  <c r="E43797" i="41"/>
  <c r="F43796" i="41"/>
  <c r="E43796" i="41"/>
  <c r="F43795" i="41"/>
  <c r="E43795" i="41"/>
  <c r="F43794" i="41"/>
  <c r="E43794" i="41"/>
  <c r="F43793" i="41"/>
  <c r="E43793" i="41"/>
  <c r="F43792" i="41"/>
  <c r="E43792" i="41"/>
  <c r="F43791" i="41"/>
  <c r="E43791" i="41"/>
  <c r="F43790" i="41"/>
  <c r="E43790" i="41"/>
  <c r="F43789" i="41"/>
  <c r="E43789" i="41"/>
  <c r="F43788" i="41"/>
  <c r="E43788" i="41"/>
  <c r="F43787" i="41"/>
  <c r="E43787" i="41"/>
  <c r="F43786" i="41"/>
  <c r="E43786" i="41"/>
  <c r="F43785" i="41"/>
  <c r="E43785" i="41"/>
  <c r="F43784" i="41"/>
  <c r="E43784" i="41"/>
  <c r="F43783" i="41"/>
  <c r="E43783" i="41"/>
  <c r="F43782" i="41"/>
  <c r="E43782" i="41"/>
  <c r="F43781" i="41"/>
  <c r="E43781" i="41"/>
  <c r="F43780" i="41"/>
  <c r="E43780" i="41"/>
  <c r="F43779" i="41"/>
  <c r="E43779" i="41"/>
  <c r="F43778" i="41"/>
  <c r="E43778" i="41"/>
  <c r="F43777" i="41"/>
  <c r="E43777" i="41"/>
  <c r="F43776" i="41"/>
  <c r="E43776" i="41"/>
  <c r="F43775" i="41"/>
  <c r="E43775" i="41"/>
  <c r="F43774" i="41"/>
  <c r="E43774" i="41"/>
  <c r="F43773" i="41"/>
  <c r="E43773" i="41"/>
  <c r="F43772" i="41"/>
  <c r="E43772" i="41"/>
  <c r="F43771" i="41"/>
  <c r="E43771" i="41"/>
  <c r="F43770" i="41"/>
  <c r="E43770" i="41"/>
  <c r="F43769" i="41"/>
  <c r="E43769" i="41"/>
  <c r="F43768" i="41"/>
  <c r="E43768" i="41"/>
  <c r="F43767" i="41"/>
  <c r="E43767" i="41"/>
  <c r="F43766" i="41"/>
  <c r="E43766" i="41"/>
  <c r="F43765" i="41"/>
  <c r="E43765" i="41"/>
  <c r="F43764" i="41"/>
  <c r="E43764" i="41"/>
  <c r="F43763" i="41"/>
  <c r="E43763" i="41"/>
  <c r="F43762" i="41"/>
  <c r="E43762" i="41"/>
  <c r="F43761" i="41"/>
  <c r="E43761" i="41"/>
  <c r="F43760" i="41"/>
  <c r="E43760" i="41"/>
  <c r="F43759" i="41"/>
  <c r="E43759" i="41"/>
  <c r="F43758" i="41"/>
  <c r="E43758" i="41"/>
  <c r="F43757" i="41"/>
  <c r="E43757" i="41"/>
  <c r="F43756" i="41"/>
  <c r="E43756" i="41"/>
  <c r="F43755" i="41"/>
  <c r="E43755" i="41"/>
  <c r="F43754" i="41"/>
  <c r="E43754" i="41"/>
  <c r="F43753" i="41"/>
  <c r="E43753" i="41"/>
  <c r="F43752" i="41"/>
  <c r="E43752" i="41"/>
  <c r="F43751" i="41"/>
  <c r="E43751" i="41"/>
  <c r="F43750" i="41"/>
  <c r="E43750" i="41"/>
  <c r="F43749" i="41"/>
  <c r="E43749" i="41"/>
  <c r="F43748" i="41"/>
  <c r="E43748" i="41"/>
  <c r="F43747" i="41"/>
  <c r="E43747" i="41"/>
  <c r="F43746" i="41"/>
  <c r="E43746" i="41"/>
  <c r="F43745" i="41"/>
  <c r="E43745" i="41"/>
  <c r="F43744" i="41"/>
  <c r="E43744" i="41"/>
  <c r="F43743" i="41"/>
  <c r="E43743" i="41"/>
  <c r="F43742" i="41"/>
  <c r="E43742" i="41"/>
  <c r="F43741" i="41"/>
  <c r="E43741" i="41"/>
  <c r="F43740" i="41"/>
  <c r="E43740" i="41"/>
  <c r="F43739" i="41"/>
  <c r="E43739" i="41"/>
  <c r="F43738" i="41"/>
  <c r="E43738" i="41"/>
  <c r="F43737" i="41"/>
  <c r="E43737" i="41"/>
  <c r="F43736" i="41"/>
  <c r="E43736" i="41"/>
  <c r="F43735" i="41"/>
  <c r="E43735" i="41"/>
  <c r="F43734" i="41"/>
  <c r="E43734" i="41"/>
  <c r="F43733" i="41"/>
  <c r="E43733" i="41"/>
  <c r="F43732" i="41"/>
  <c r="E43732" i="41"/>
  <c r="F43731" i="41"/>
  <c r="E43731" i="41"/>
  <c r="F43730" i="41"/>
  <c r="E43730" i="41"/>
  <c r="F43729" i="41"/>
  <c r="E43729" i="41"/>
  <c r="F43728" i="41"/>
  <c r="E43728" i="41"/>
  <c r="F43727" i="41"/>
  <c r="E43727" i="41"/>
  <c r="F43726" i="41"/>
  <c r="E43726" i="41"/>
  <c r="F43725" i="41"/>
  <c r="E43725" i="41"/>
  <c r="F43724" i="41"/>
  <c r="E43724" i="41"/>
  <c r="F43723" i="41"/>
  <c r="E43723" i="41"/>
  <c r="F43722" i="41"/>
  <c r="E43722" i="41"/>
  <c r="F43721" i="41"/>
  <c r="E43721" i="41"/>
  <c r="F43720" i="41"/>
  <c r="E43720" i="41"/>
  <c r="F43719" i="41"/>
  <c r="E43719" i="41"/>
  <c r="F43718" i="41"/>
  <c r="E43718" i="41"/>
  <c r="F43717" i="41"/>
  <c r="E43717" i="41"/>
  <c r="F43716" i="41"/>
  <c r="E43716" i="41"/>
  <c r="F43715" i="41"/>
  <c r="E43715" i="41"/>
  <c r="F43714" i="41"/>
  <c r="E43714" i="41"/>
  <c r="F43713" i="41"/>
  <c r="E43713" i="41"/>
  <c r="F43712" i="41"/>
  <c r="E43712" i="41"/>
  <c r="F43711" i="41"/>
  <c r="E43711" i="41"/>
  <c r="F43710" i="41"/>
  <c r="E43710" i="41"/>
  <c r="F43709" i="41"/>
  <c r="E43709" i="41"/>
  <c r="F43708" i="41"/>
  <c r="E43708" i="41"/>
  <c r="F43707" i="41"/>
  <c r="E43707" i="41"/>
  <c r="F43706" i="41"/>
  <c r="E43706" i="41"/>
  <c r="F43705" i="41"/>
  <c r="E43705" i="41"/>
  <c r="F43704" i="41"/>
  <c r="E43704" i="41"/>
  <c r="F43703" i="41"/>
  <c r="E43703" i="41"/>
  <c r="F43702" i="41"/>
  <c r="E43702" i="41"/>
  <c r="F43701" i="41"/>
  <c r="E43701" i="41"/>
  <c r="F43700" i="41"/>
  <c r="E43700" i="41"/>
  <c r="F43699" i="41"/>
  <c r="E43699" i="41"/>
  <c r="F43698" i="41"/>
  <c r="E43698" i="41"/>
  <c r="F43697" i="41"/>
  <c r="E43697" i="41"/>
  <c r="F43696" i="41"/>
  <c r="E43696" i="41"/>
  <c r="F43695" i="41"/>
  <c r="E43695" i="41"/>
  <c r="F43694" i="41"/>
  <c r="E43694" i="41"/>
  <c r="F43693" i="41"/>
  <c r="E43693" i="41"/>
  <c r="F43692" i="41"/>
  <c r="E43692" i="41"/>
  <c r="F43691" i="41"/>
  <c r="E43691" i="41"/>
  <c r="F43690" i="41"/>
  <c r="E43690" i="41"/>
  <c r="F43689" i="41"/>
  <c r="E43689" i="41"/>
  <c r="F43688" i="41"/>
  <c r="E43688" i="41"/>
  <c r="F43687" i="41"/>
  <c r="E43687" i="41"/>
  <c r="F43686" i="41"/>
  <c r="E43686" i="41"/>
  <c r="F43685" i="41"/>
  <c r="E43685" i="41"/>
  <c r="F43684" i="41"/>
  <c r="E43684" i="41"/>
  <c r="F43683" i="41"/>
  <c r="E43683" i="41"/>
  <c r="F43682" i="41"/>
  <c r="E43682" i="41"/>
  <c r="F43681" i="41"/>
  <c r="E43681" i="41"/>
  <c r="F43680" i="41"/>
  <c r="E43680" i="41"/>
  <c r="F43679" i="41"/>
  <c r="E43679" i="41"/>
  <c r="F43678" i="41"/>
  <c r="E43678" i="41"/>
  <c r="F43677" i="41"/>
  <c r="E43677" i="41"/>
  <c r="F43676" i="41"/>
  <c r="E43676" i="41"/>
  <c r="F43675" i="41"/>
  <c r="E43675" i="41"/>
  <c r="F43674" i="41"/>
  <c r="E43674" i="41"/>
  <c r="F43673" i="41"/>
  <c r="E43673" i="41"/>
  <c r="F43672" i="41"/>
  <c r="E43672" i="41"/>
  <c r="F43671" i="41"/>
  <c r="E43671" i="41"/>
  <c r="F43670" i="41"/>
  <c r="E43670" i="41"/>
  <c r="F43669" i="41"/>
  <c r="E43669" i="41"/>
  <c r="F43668" i="41"/>
  <c r="E43668" i="41"/>
  <c r="F43667" i="41"/>
  <c r="E43667" i="41"/>
  <c r="F43666" i="41"/>
  <c r="E43666" i="41"/>
  <c r="F43665" i="41"/>
  <c r="E43665" i="41"/>
  <c r="F43664" i="41"/>
  <c r="E43664" i="41"/>
  <c r="F43663" i="41"/>
  <c r="E43663" i="41"/>
  <c r="F43662" i="41"/>
  <c r="E43662" i="41"/>
  <c r="F43661" i="41"/>
  <c r="E43661" i="41"/>
  <c r="F43660" i="41"/>
  <c r="E43660" i="41"/>
  <c r="F43659" i="41"/>
  <c r="E43659" i="41"/>
  <c r="F43658" i="41"/>
  <c r="E43658" i="41"/>
  <c r="F43657" i="41"/>
  <c r="E43657" i="41"/>
  <c r="F43656" i="41"/>
  <c r="E43656" i="41"/>
  <c r="F43655" i="41"/>
  <c r="E43655" i="41"/>
  <c r="F43654" i="41"/>
  <c r="E43654" i="41"/>
  <c r="F43653" i="41"/>
  <c r="E43653" i="41"/>
  <c r="F43652" i="41"/>
  <c r="E43652" i="41"/>
  <c r="F43651" i="41"/>
  <c r="E43651" i="41"/>
  <c r="F43650" i="41"/>
  <c r="E43650" i="41"/>
  <c r="F43649" i="41"/>
  <c r="E43649" i="41"/>
  <c r="F43648" i="41"/>
  <c r="E43648" i="41"/>
  <c r="F43647" i="41"/>
  <c r="E43647" i="41"/>
  <c r="F43646" i="41"/>
  <c r="E43646" i="41"/>
  <c r="F43645" i="41"/>
  <c r="E43645" i="41"/>
  <c r="F43644" i="41"/>
  <c r="E43644" i="41"/>
  <c r="F43643" i="41"/>
  <c r="E43643" i="41"/>
  <c r="F43642" i="41"/>
  <c r="E43642" i="41"/>
  <c r="F43641" i="41"/>
  <c r="E43641" i="41"/>
  <c r="F43640" i="41"/>
  <c r="E43640" i="41"/>
  <c r="F43639" i="41"/>
  <c r="E43639" i="41"/>
  <c r="F43638" i="41"/>
  <c r="E43638" i="41"/>
  <c r="F43637" i="41"/>
  <c r="E43637" i="41"/>
  <c r="F43636" i="41"/>
  <c r="E43636" i="41"/>
  <c r="F43635" i="41"/>
  <c r="E43635" i="41"/>
  <c r="F43634" i="41"/>
  <c r="E43634" i="41"/>
  <c r="F43633" i="41"/>
  <c r="E43633" i="41"/>
  <c r="F43632" i="41"/>
  <c r="E43632" i="41"/>
  <c r="F43631" i="41"/>
  <c r="E43631" i="41"/>
  <c r="F43630" i="41"/>
  <c r="E43630" i="41"/>
  <c r="F43629" i="41"/>
  <c r="E43629" i="41"/>
  <c r="F43628" i="41"/>
  <c r="E43628" i="41"/>
  <c r="F43627" i="41"/>
  <c r="E43627" i="41"/>
  <c r="F43626" i="41"/>
  <c r="E43626" i="41"/>
  <c r="F43625" i="41"/>
  <c r="E43625" i="41"/>
  <c r="F43624" i="41"/>
  <c r="E43624" i="41"/>
  <c r="F43623" i="41"/>
  <c r="E43623" i="41"/>
  <c r="F43622" i="41"/>
  <c r="E43622" i="41"/>
  <c r="F43621" i="41"/>
  <c r="E43621" i="41"/>
  <c r="F43620" i="41"/>
  <c r="E43620" i="41"/>
  <c r="F43619" i="41"/>
  <c r="E43619" i="41"/>
  <c r="F43618" i="41"/>
  <c r="E43618" i="41"/>
  <c r="F43617" i="41"/>
  <c r="E43617" i="41"/>
  <c r="F43616" i="41"/>
  <c r="E43616" i="41"/>
  <c r="F43615" i="41"/>
  <c r="E43615" i="41"/>
  <c r="F43614" i="41"/>
  <c r="E43614" i="41"/>
  <c r="F43613" i="41"/>
  <c r="E43613" i="41"/>
  <c r="F43612" i="41"/>
  <c r="E43612" i="41"/>
  <c r="F43611" i="41"/>
  <c r="E43611" i="41"/>
  <c r="F43610" i="41"/>
  <c r="E43610" i="41"/>
  <c r="F43609" i="41"/>
  <c r="E43609" i="41"/>
  <c r="F43608" i="41"/>
  <c r="E43608" i="41"/>
  <c r="F43607" i="41"/>
  <c r="E43607" i="41"/>
  <c r="F43606" i="41"/>
  <c r="E43606" i="41"/>
  <c r="F43605" i="41"/>
  <c r="E43605" i="41"/>
  <c r="F43604" i="41"/>
  <c r="E43604" i="41"/>
  <c r="F43603" i="41"/>
  <c r="E43603" i="41"/>
  <c r="F43602" i="41"/>
  <c r="E43602" i="41"/>
  <c r="F43601" i="41"/>
  <c r="E43601" i="41"/>
  <c r="F43600" i="41"/>
  <c r="E43600" i="41"/>
  <c r="F43599" i="41"/>
  <c r="E43599" i="41"/>
  <c r="F43598" i="41"/>
  <c r="E43598" i="41"/>
  <c r="F43597" i="41"/>
  <c r="E43597" i="41"/>
  <c r="F43596" i="41"/>
  <c r="E43596" i="41"/>
  <c r="F43595" i="41"/>
  <c r="E43595" i="41"/>
  <c r="F43594" i="41"/>
  <c r="E43594" i="41"/>
  <c r="F43593" i="41"/>
  <c r="E43593" i="41"/>
  <c r="F43592" i="41"/>
  <c r="E43592" i="41"/>
  <c r="F43591" i="41"/>
  <c r="E43591" i="41"/>
  <c r="F43590" i="41"/>
  <c r="E43590" i="41"/>
  <c r="F43589" i="41"/>
  <c r="E43589" i="41"/>
  <c r="F43588" i="41"/>
  <c r="E43588" i="41"/>
  <c r="F43587" i="41"/>
  <c r="E43587" i="41"/>
  <c r="F43586" i="41"/>
  <c r="E43586" i="41"/>
  <c r="F43585" i="41"/>
  <c r="E43585" i="41"/>
  <c r="F43584" i="41"/>
  <c r="E43584" i="41"/>
  <c r="F43583" i="41"/>
  <c r="E43583" i="41"/>
  <c r="F43582" i="41"/>
  <c r="E43582" i="41"/>
  <c r="F43581" i="41"/>
  <c r="E43581" i="41"/>
  <c r="F43580" i="41"/>
  <c r="E43580" i="41"/>
  <c r="F43579" i="41"/>
  <c r="E43579" i="41"/>
  <c r="F43578" i="41"/>
  <c r="E43578" i="41"/>
  <c r="F43577" i="41"/>
  <c r="E43577" i="41"/>
  <c r="F43576" i="41"/>
  <c r="E43576" i="41"/>
  <c r="F43575" i="41"/>
  <c r="E43575" i="41"/>
  <c r="F43574" i="41"/>
  <c r="E43574" i="41"/>
  <c r="F43573" i="41"/>
  <c r="E43573" i="41"/>
  <c r="F43572" i="41"/>
  <c r="E43572" i="41"/>
  <c r="F43571" i="41"/>
  <c r="E43571" i="41"/>
  <c r="F43570" i="41"/>
  <c r="E43570" i="41"/>
  <c r="F43569" i="41"/>
  <c r="E43569" i="41"/>
  <c r="F43568" i="41"/>
  <c r="E43568" i="41"/>
  <c r="F43567" i="41"/>
  <c r="E43567" i="41"/>
  <c r="F43566" i="41"/>
  <c r="E43566" i="41"/>
  <c r="F43565" i="41"/>
  <c r="E43565" i="41"/>
  <c r="F43564" i="41"/>
  <c r="E43564" i="41"/>
  <c r="F43563" i="41"/>
  <c r="E43563" i="41"/>
  <c r="F43562" i="41"/>
  <c r="E43562" i="41"/>
  <c r="F43561" i="41"/>
  <c r="E43561" i="41"/>
  <c r="F43560" i="41"/>
  <c r="E43560" i="41"/>
  <c r="F43559" i="41"/>
  <c r="E43559" i="41"/>
  <c r="F43558" i="41"/>
  <c r="E43558" i="41"/>
  <c r="F43557" i="41"/>
  <c r="E43557" i="41"/>
  <c r="F43556" i="41"/>
  <c r="E43556" i="41"/>
  <c r="F43555" i="41"/>
  <c r="E43555" i="41"/>
  <c r="F43554" i="41"/>
  <c r="E43554" i="41"/>
  <c r="F43553" i="41"/>
  <c r="E43553" i="41"/>
  <c r="F43552" i="41"/>
  <c r="E43552" i="41"/>
  <c r="F43551" i="41"/>
  <c r="E43551" i="41"/>
  <c r="F43550" i="41"/>
  <c r="E43550" i="41"/>
  <c r="F43549" i="41"/>
  <c r="E43549" i="41"/>
  <c r="F43548" i="41"/>
  <c r="E43548" i="41"/>
  <c r="F43547" i="41"/>
  <c r="E43547" i="41"/>
  <c r="F43546" i="41"/>
  <c r="E43546" i="41"/>
  <c r="F43545" i="41"/>
  <c r="E43545" i="41"/>
  <c r="F43544" i="41"/>
  <c r="E43544" i="41"/>
  <c r="F43543" i="41"/>
  <c r="E43543" i="41"/>
  <c r="F43542" i="41"/>
  <c r="E43542" i="41"/>
  <c r="F43541" i="41"/>
  <c r="E43541" i="41"/>
  <c r="F43540" i="41"/>
  <c r="E43540" i="41"/>
  <c r="F43539" i="41"/>
  <c r="E43539" i="41"/>
  <c r="F43538" i="41"/>
  <c r="E43538" i="41"/>
  <c r="F43537" i="41"/>
  <c r="E43537" i="41"/>
  <c r="F43536" i="41"/>
  <c r="E43536" i="41"/>
  <c r="F43535" i="41"/>
  <c r="E43535" i="41"/>
  <c r="F43534" i="41"/>
  <c r="E43534" i="41"/>
  <c r="F43533" i="41"/>
  <c r="E43533" i="41"/>
  <c r="F43532" i="41"/>
  <c r="E43532" i="41"/>
  <c r="F43531" i="41"/>
  <c r="E43531" i="41"/>
  <c r="F43530" i="41"/>
  <c r="E43530" i="41"/>
  <c r="F43529" i="41"/>
  <c r="E43529" i="41"/>
  <c r="F43528" i="41"/>
  <c r="E43528" i="41"/>
  <c r="F43527" i="41"/>
  <c r="E43527" i="41"/>
  <c r="F43526" i="41"/>
  <c r="E43526" i="41"/>
  <c r="F43525" i="41"/>
  <c r="E43525" i="41"/>
  <c r="F43524" i="41"/>
  <c r="E43524" i="41"/>
  <c r="F43523" i="41"/>
  <c r="E43523" i="41"/>
  <c r="F43522" i="41"/>
  <c r="E43522" i="41"/>
  <c r="F43521" i="41"/>
  <c r="E43521" i="41"/>
  <c r="F43520" i="41"/>
  <c r="E43520" i="41"/>
  <c r="F43519" i="41"/>
  <c r="E43519" i="41"/>
  <c r="F43518" i="41"/>
  <c r="E43518" i="41"/>
  <c r="F43517" i="41"/>
  <c r="E43517" i="41"/>
  <c r="F43516" i="41"/>
  <c r="E43516" i="41"/>
  <c r="F43515" i="41"/>
  <c r="E43515" i="41"/>
  <c r="F43514" i="41"/>
  <c r="E43514" i="41"/>
  <c r="F43513" i="41"/>
  <c r="E43513" i="41"/>
  <c r="F43512" i="41"/>
  <c r="E43512" i="41"/>
  <c r="F43511" i="41"/>
  <c r="E43511" i="41"/>
  <c r="F43510" i="41"/>
  <c r="E43510" i="41"/>
  <c r="F43509" i="41"/>
  <c r="E43509" i="41"/>
  <c r="F43508" i="41"/>
  <c r="E43508" i="41"/>
  <c r="F43507" i="41"/>
  <c r="E43507" i="41"/>
  <c r="F43506" i="41"/>
  <c r="E43506" i="41"/>
  <c r="F43505" i="41"/>
  <c r="E43505" i="41"/>
  <c r="F43504" i="41"/>
  <c r="E43504" i="41"/>
  <c r="F43503" i="41"/>
  <c r="E43503" i="41"/>
  <c r="F43502" i="41"/>
  <c r="E43502" i="41"/>
  <c r="F43501" i="41"/>
  <c r="E43501" i="41"/>
  <c r="F43500" i="41"/>
  <c r="E43500" i="41"/>
  <c r="F43499" i="41"/>
  <c r="E43499" i="41"/>
  <c r="F43498" i="41"/>
  <c r="E43498" i="41"/>
  <c r="F43497" i="41"/>
  <c r="E43497" i="41"/>
  <c r="F43496" i="41"/>
  <c r="E43496" i="41"/>
  <c r="F43495" i="41"/>
  <c r="E43495" i="41"/>
  <c r="F43494" i="41"/>
  <c r="E43494" i="41"/>
  <c r="F43493" i="41"/>
  <c r="E43493" i="41"/>
  <c r="F43492" i="41"/>
  <c r="E43492" i="41"/>
  <c r="F43491" i="41"/>
  <c r="E43491" i="41"/>
  <c r="F43490" i="41"/>
  <c r="E43490" i="41"/>
  <c r="F43489" i="41"/>
  <c r="E43489" i="41"/>
  <c r="F43488" i="41"/>
  <c r="E43488" i="41"/>
  <c r="F43487" i="41"/>
  <c r="E43487" i="41"/>
  <c r="F43486" i="41"/>
  <c r="E43486" i="41"/>
  <c r="F43485" i="41"/>
  <c r="E43485" i="41"/>
  <c r="F43484" i="41"/>
  <c r="E43484" i="41"/>
  <c r="F43483" i="41"/>
  <c r="E43483" i="41"/>
  <c r="F43482" i="41"/>
  <c r="E43482" i="41"/>
  <c r="F43481" i="41"/>
  <c r="E43481" i="41"/>
  <c r="F43480" i="41"/>
  <c r="E43480" i="41"/>
  <c r="F43479" i="41"/>
  <c r="E43479" i="41"/>
  <c r="F43478" i="41"/>
  <c r="E43478" i="41"/>
  <c r="F43477" i="41"/>
  <c r="E43477" i="41"/>
  <c r="F43476" i="41"/>
  <c r="E43476" i="41"/>
  <c r="F43475" i="41"/>
  <c r="E43475" i="41"/>
  <c r="F43474" i="41"/>
  <c r="E43474" i="41"/>
  <c r="F43473" i="41"/>
  <c r="E43473" i="41"/>
  <c r="F43472" i="41"/>
  <c r="E43472" i="41"/>
  <c r="F43471" i="41"/>
  <c r="E43471" i="41"/>
  <c r="F43470" i="41"/>
  <c r="E43470" i="41"/>
  <c r="F43469" i="41"/>
  <c r="E43469" i="41"/>
  <c r="F43468" i="41"/>
  <c r="E43468" i="41"/>
  <c r="F43467" i="41"/>
  <c r="E43467" i="41"/>
  <c r="F43466" i="41"/>
  <c r="E43466" i="41"/>
  <c r="F43465" i="41"/>
  <c r="E43465" i="41"/>
  <c r="F43464" i="41"/>
  <c r="E43464" i="41"/>
  <c r="F43463" i="41"/>
  <c r="E43463" i="41"/>
  <c r="F43462" i="41"/>
  <c r="E43462" i="41"/>
  <c r="F43461" i="41"/>
  <c r="E43461" i="41"/>
  <c r="F43460" i="41"/>
  <c r="E43460" i="41"/>
  <c r="F43459" i="41"/>
  <c r="E43459" i="41"/>
  <c r="F43458" i="41"/>
  <c r="E43458" i="41"/>
  <c r="F43457" i="41"/>
  <c r="E43457" i="41"/>
  <c r="F43456" i="41"/>
  <c r="E43456" i="41"/>
  <c r="F43455" i="41"/>
  <c r="E43455" i="41"/>
  <c r="F43454" i="41"/>
  <c r="E43454" i="41"/>
  <c r="F43453" i="41"/>
  <c r="E43453" i="41"/>
  <c r="F43452" i="41"/>
  <c r="E43452" i="41"/>
  <c r="F43451" i="41"/>
  <c r="E43451" i="41"/>
  <c r="F43450" i="41"/>
  <c r="E43450" i="41"/>
  <c r="F43449" i="41"/>
  <c r="E43449" i="41"/>
  <c r="F43448" i="41"/>
  <c r="E43448" i="41"/>
  <c r="F43447" i="41"/>
  <c r="E43447" i="41"/>
  <c r="F43446" i="41"/>
  <c r="E43446" i="41"/>
  <c r="F43445" i="41"/>
  <c r="E43445" i="41"/>
  <c r="F43444" i="41"/>
  <c r="E43444" i="41"/>
  <c r="F43443" i="41"/>
  <c r="E43443" i="41"/>
  <c r="F43442" i="41"/>
  <c r="E43442" i="41"/>
  <c r="F43441" i="41"/>
  <c r="E43441" i="41"/>
  <c r="F43440" i="41"/>
  <c r="E43440" i="41"/>
  <c r="F43439" i="41"/>
  <c r="E43439" i="41"/>
  <c r="F43438" i="41"/>
  <c r="E43438" i="41"/>
  <c r="F43437" i="41"/>
  <c r="E43437" i="41"/>
  <c r="F43436" i="41"/>
  <c r="E43436" i="41"/>
  <c r="F43435" i="41"/>
  <c r="E43435" i="41"/>
  <c r="F43434" i="41"/>
  <c r="E43434" i="41"/>
  <c r="F43433" i="41"/>
  <c r="E43433" i="41"/>
  <c r="F43432" i="41"/>
  <c r="E43432" i="41"/>
  <c r="F43431" i="41"/>
  <c r="E43431" i="41"/>
  <c r="F43430" i="41"/>
  <c r="E43430" i="41"/>
  <c r="F43429" i="41"/>
  <c r="E43429" i="41"/>
  <c r="F43428" i="41"/>
  <c r="E43428" i="41"/>
  <c r="F43427" i="41"/>
  <c r="E43427" i="41"/>
  <c r="F43426" i="41"/>
  <c r="E43426" i="41"/>
  <c r="F43425" i="41"/>
  <c r="E43425" i="41"/>
  <c r="F43424" i="41"/>
  <c r="E43424" i="41"/>
  <c r="F43423" i="41"/>
  <c r="E43423" i="41"/>
  <c r="F43422" i="41"/>
  <c r="E43422" i="41"/>
  <c r="F43421" i="41"/>
  <c r="E43421" i="41"/>
  <c r="F43420" i="41"/>
  <c r="E43420" i="41"/>
  <c r="F43419" i="41"/>
  <c r="E43419" i="41"/>
  <c r="F43418" i="41"/>
  <c r="E43418" i="41"/>
  <c r="F43417" i="41"/>
  <c r="E43417" i="41"/>
  <c r="F43416" i="41"/>
  <c r="E43416" i="41"/>
  <c r="F43415" i="41"/>
  <c r="E43415" i="41"/>
  <c r="F43414" i="41"/>
  <c r="E43414" i="41"/>
  <c r="F43413" i="41"/>
  <c r="E43413" i="41"/>
  <c r="F43412" i="41"/>
  <c r="E43412" i="41"/>
  <c r="F43411" i="41"/>
  <c r="E43411" i="41"/>
  <c r="F43410" i="41"/>
  <c r="E43410" i="41"/>
  <c r="F43409" i="41"/>
  <c r="E43409" i="41"/>
  <c r="F43408" i="41"/>
  <c r="E43408" i="41"/>
  <c r="F43407" i="41"/>
  <c r="E43407" i="41"/>
  <c r="F43406" i="41"/>
  <c r="E43406" i="41"/>
  <c r="F43405" i="41"/>
  <c r="E43405" i="41"/>
  <c r="F43404" i="41"/>
  <c r="E43404" i="41"/>
  <c r="F43403" i="41"/>
  <c r="E43403" i="41"/>
  <c r="F43402" i="41"/>
  <c r="E43402" i="41"/>
  <c r="F43401" i="41"/>
  <c r="E43401" i="41"/>
  <c r="F43400" i="41"/>
  <c r="E43400" i="41"/>
  <c r="F43399" i="41"/>
  <c r="E43399" i="41"/>
  <c r="F43398" i="41"/>
  <c r="E43398" i="41"/>
  <c r="F43397" i="41"/>
  <c r="E43397" i="41"/>
  <c r="F43396" i="41"/>
  <c r="E43396" i="41"/>
  <c r="F43395" i="41"/>
  <c r="E43395" i="41"/>
  <c r="F43394" i="41"/>
  <c r="E43394" i="41"/>
  <c r="F43393" i="41"/>
  <c r="E43393" i="41"/>
  <c r="F43392" i="41"/>
  <c r="E43392" i="41"/>
  <c r="F43391" i="41"/>
  <c r="E43391" i="41"/>
  <c r="F43390" i="41"/>
  <c r="E43390" i="41"/>
  <c r="F43389" i="41"/>
  <c r="E43389" i="41"/>
  <c r="F43388" i="41"/>
  <c r="E43388" i="41"/>
  <c r="F43387" i="41"/>
  <c r="E43387" i="41"/>
  <c r="F43386" i="41"/>
  <c r="E43386" i="41"/>
  <c r="F43385" i="41"/>
  <c r="E43385" i="41"/>
  <c r="F43384" i="41"/>
  <c r="E43384" i="41"/>
  <c r="F43383" i="41"/>
  <c r="E43383" i="41"/>
  <c r="F43382" i="41"/>
  <c r="E43382" i="41"/>
  <c r="F43381" i="41"/>
  <c r="E43381" i="41"/>
  <c r="F43380" i="41"/>
  <c r="E43380" i="41"/>
  <c r="F43379" i="41"/>
  <c r="E43379" i="41"/>
  <c r="F43378" i="41"/>
  <c r="E43378" i="41"/>
  <c r="F43377" i="41"/>
  <c r="E43377" i="41"/>
  <c r="F43376" i="41"/>
  <c r="E43376" i="41"/>
  <c r="F43375" i="41"/>
  <c r="E43375" i="41"/>
  <c r="F43374" i="41"/>
  <c r="E43374" i="41"/>
  <c r="F43373" i="41"/>
  <c r="E43373" i="41"/>
  <c r="F43372" i="41"/>
  <c r="E43372" i="41"/>
  <c r="F43371" i="41"/>
  <c r="E43371" i="41"/>
  <c r="F43370" i="41"/>
  <c r="E43370" i="41"/>
  <c r="F43369" i="41"/>
  <c r="E43369" i="41"/>
  <c r="F43368" i="41"/>
  <c r="E43368" i="41"/>
  <c r="F43367" i="41"/>
  <c r="E43367" i="41"/>
  <c r="F43366" i="41"/>
  <c r="E43366" i="41"/>
  <c r="F43365" i="41"/>
  <c r="E43365" i="41"/>
  <c r="F43364" i="41"/>
  <c r="E43364" i="41"/>
  <c r="F43363" i="41"/>
  <c r="E43363" i="41"/>
  <c r="F43362" i="41"/>
  <c r="E43362" i="41"/>
  <c r="F43361" i="41"/>
  <c r="E43361" i="41"/>
  <c r="F43360" i="41"/>
  <c r="E43360" i="41"/>
  <c r="F43359" i="41"/>
  <c r="E43359" i="41"/>
  <c r="F43358" i="41"/>
  <c r="E43358" i="41"/>
  <c r="F43357" i="41"/>
  <c r="E43357" i="41"/>
  <c r="F43356" i="41"/>
  <c r="E43356" i="41"/>
  <c r="F43355" i="41"/>
  <c r="E43355" i="41"/>
  <c r="F43354" i="41"/>
  <c r="E43354" i="41"/>
  <c r="F43353" i="41"/>
  <c r="E43353" i="41"/>
  <c r="F43352" i="41"/>
  <c r="E43352" i="41"/>
  <c r="F43351" i="41"/>
  <c r="E43351" i="41"/>
  <c r="F43350" i="41"/>
  <c r="E43350" i="41"/>
  <c r="F43349" i="41"/>
  <c r="E43349" i="41"/>
  <c r="F43348" i="41"/>
  <c r="E43348" i="41"/>
  <c r="F43347" i="41"/>
  <c r="E43347" i="41"/>
  <c r="F43346" i="41"/>
  <c r="E43346" i="41"/>
  <c r="F43345" i="41"/>
  <c r="E43345" i="41"/>
  <c r="F43344" i="41"/>
  <c r="E43344" i="41"/>
  <c r="F43343" i="41"/>
  <c r="E43343" i="41"/>
  <c r="F43342" i="41"/>
  <c r="E43342" i="41"/>
  <c r="F43341" i="41"/>
  <c r="E43341" i="41"/>
  <c r="F43340" i="41"/>
  <c r="E43340" i="41"/>
  <c r="F43339" i="41"/>
  <c r="E43339" i="41"/>
  <c r="F43338" i="41"/>
  <c r="E43338" i="41"/>
  <c r="F43337" i="41"/>
  <c r="E43337" i="41"/>
  <c r="F43336" i="41"/>
  <c r="E43336" i="41"/>
  <c r="F43335" i="41"/>
  <c r="E43335" i="41"/>
  <c r="F43334" i="41"/>
  <c r="E43334" i="41"/>
  <c r="F43333" i="41"/>
  <c r="E43333" i="41"/>
  <c r="F43332" i="41"/>
  <c r="E43332" i="41"/>
  <c r="F43331" i="41"/>
  <c r="E43331" i="41"/>
  <c r="F43330" i="41"/>
  <c r="E43330" i="41"/>
  <c r="F43329" i="41"/>
  <c r="E43329" i="41"/>
  <c r="F43328" i="41"/>
  <c r="E43328" i="41"/>
  <c r="F43327" i="41"/>
  <c r="E43327" i="41"/>
  <c r="F43326" i="41"/>
  <c r="E43326" i="41"/>
  <c r="F43325" i="41"/>
  <c r="E43325" i="41"/>
  <c r="F43324" i="41"/>
  <c r="E43324" i="41"/>
  <c r="F43323" i="41"/>
  <c r="E43323" i="41"/>
  <c r="F43322" i="41"/>
  <c r="E43322" i="41"/>
  <c r="F43321" i="41"/>
  <c r="E43321" i="41"/>
  <c r="F43320" i="41"/>
  <c r="E43320" i="41"/>
  <c r="F43319" i="41"/>
  <c r="E43319" i="41"/>
  <c r="F43318" i="41"/>
  <c r="E43318" i="41"/>
  <c r="F43317" i="41"/>
  <c r="E43317" i="41"/>
  <c r="F43316" i="41"/>
  <c r="E43316" i="41"/>
  <c r="F43315" i="41"/>
  <c r="E43315" i="41"/>
  <c r="F43314" i="41"/>
  <c r="E43314" i="41"/>
  <c r="F43313" i="41"/>
  <c r="E43313" i="41"/>
  <c r="F43312" i="41"/>
  <c r="E43312" i="41"/>
  <c r="F43311" i="41"/>
  <c r="E43311" i="41"/>
  <c r="F43310" i="41"/>
  <c r="E43310" i="41"/>
  <c r="F43309" i="41"/>
  <c r="E43309" i="41"/>
  <c r="F43308" i="41"/>
  <c r="E43308" i="41"/>
  <c r="F43307" i="41"/>
  <c r="E43307" i="41"/>
  <c r="F43306" i="41"/>
  <c r="E43306" i="41"/>
  <c r="F43305" i="41"/>
  <c r="E43305" i="41"/>
  <c r="F43304" i="41"/>
  <c r="E43304" i="41"/>
  <c r="F43303" i="41"/>
  <c r="E43303" i="41"/>
  <c r="F43302" i="41"/>
  <c r="E43302" i="41"/>
  <c r="F43301" i="41"/>
  <c r="E43301" i="41"/>
  <c r="F43300" i="41"/>
  <c r="E43300" i="41"/>
  <c r="F43299" i="41"/>
  <c r="E43299" i="41"/>
  <c r="F43298" i="41"/>
  <c r="E43298" i="41"/>
  <c r="F43297" i="41"/>
  <c r="E43297" i="41"/>
  <c r="F43296" i="41"/>
  <c r="E43296" i="41"/>
  <c r="F43295" i="41"/>
  <c r="E43295" i="41"/>
  <c r="F43294" i="41"/>
  <c r="E43294" i="41"/>
  <c r="F43293" i="41"/>
  <c r="E43293" i="41"/>
  <c r="F43292" i="41"/>
  <c r="E43292" i="41"/>
  <c r="F43291" i="41"/>
  <c r="E43291" i="41"/>
  <c r="F43290" i="41"/>
  <c r="E43290" i="41"/>
  <c r="F43289" i="41"/>
  <c r="E43289" i="41"/>
  <c r="F43288" i="41"/>
  <c r="E43288" i="41"/>
  <c r="F43287" i="41"/>
  <c r="E43287" i="41"/>
  <c r="F43286" i="41"/>
  <c r="E43286" i="41"/>
  <c r="F43285" i="41"/>
  <c r="E43285" i="41"/>
  <c r="F43284" i="41"/>
  <c r="E43284" i="41"/>
  <c r="F43283" i="41"/>
  <c r="E43283" i="41"/>
  <c r="F43282" i="41"/>
  <c r="E43282" i="41"/>
  <c r="F43281" i="41"/>
  <c r="E43281" i="41"/>
  <c r="F43280" i="41"/>
  <c r="E43280" i="41"/>
  <c r="F43279" i="41"/>
  <c r="E43279" i="41"/>
  <c r="F43278" i="41"/>
  <c r="E43278" i="41"/>
  <c r="F43277" i="41"/>
  <c r="E43277" i="41"/>
  <c r="F43276" i="41"/>
  <c r="E43276" i="41"/>
  <c r="F43275" i="41"/>
  <c r="E43275" i="41"/>
  <c r="F43274" i="41"/>
  <c r="E43274" i="41"/>
  <c r="F43273" i="41"/>
  <c r="E43273" i="41"/>
  <c r="F43272" i="41"/>
  <c r="E43272" i="41"/>
  <c r="F43271" i="41"/>
  <c r="E43271" i="41"/>
  <c r="F43270" i="41"/>
  <c r="E43270" i="41"/>
  <c r="F43269" i="41"/>
  <c r="E43269" i="41"/>
  <c r="F43268" i="41"/>
  <c r="E43268" i="41"/>
  <c r="F43267" i="41"/>
  <c r="E43267" i="41"/>
  <c r="F43266" i="41"/>
  <c r="E43266" i="41"/>
  <c r="F43265" i="41"/>
  <c r="E43265" i="41"/>
  <c r="F43264" i="41"/>
  <c r="E43264" i="41"/>
  <c r="F43263" i="41"/>
  <c r="E43263" i="41"/>
  <c r="F43262" i="41"/>
  <c r="E43262" i="41"/>
  <c r="F43261" i="41"/>
  <c r="E43261" i="41"/>
  <c r="F43260" i="41"/>
  <c r="E43260" i="41"/>
  <c r="F43259" i="41"/>
  <c r="E43259" i="41"/>
  <c r="F43258" i="41"/>
  <c r="E43258" i="41"/>
  <c r="F43257" i="41"/>
  <c r="E43257" i="41"/>
  <c r="F43256" i="41"/>
  <c r="E43256" i="41"/>
  <c r="F43255" i="41"/>
  <c r="E43255" i="41"/>
  <c r="F43254" i="41"/>
  <c r="E43254" i="41"/>
  <c r="F43253" i="41"/>
  <c r="E43253" i="41"/>
  <c r="F43252" i="41"/>
  <c r="E43252" i="41"/>
  <c r="F43251" i="41"/>
  <c r="E43251" i="41"/>
  <c r="F43250" i="41"/>
  <c r="E43250" i="41"/>
  <c r="F43249" i="41"/>
  <c r="E43249" i="41"/>
  <c r="F43248" i="41"/>
  <c r="E43248" i="41"/>
  <c r="F43247" i="41"/>
  <c r="E43247" i="41"/>
  <c r="F43246" i="41"/>
  <c r="E43246" i="41"/>
  <c r="F43245" i="41"/>
  <c r="E43245" i="41"/>
  <c r="F43244" i="41"/>
  <c r="E43244" i="41"/>
  <c r="F43243" i="41"/>
  <c r="E43243" i="41"/>
  <c r="F43242" i="41"/>
  <c r="E43242" i="41"/>
  <c r="F43241" i="41"/>
  <c r="E43241" i="41"/>
  <c r="F43240" i="41"/>
  <c r="E43240" i="41"/>
  <c r="F43239" i="41"/>
  <c r="E43239" i="41"/>
  <c r="F43238" i="41"/>
  <c r="E43238" i="41"/>
  <c r="F43237" i="41"/>
  <c r="E43237" i="41"/>
  <c r="F43236" i="41"/>
  <c r="E43236" i="41"/>
  <c r="F43235" i="41"/>
  <c r="E43235" i="41"/>
  <c r="F43234" i="41"/>
  <c r="E43234" i="41"/>
  <c r="F43233" i="41"/>
  <c r="E43233" i="41"/>
  <c r="F43232" i="41"/>
  <c r="E43232" i="41"/>
  <c r="F43231" i="41"/>
  <c r="E43231" i="41"/>
  <c r="F43230" i="41"/>
  <c r="E43230" i="41"/>
  <c r="F43229" i="41"/>
  <c r="E43229" i="41"/>
  <c r="F43228" i="41"/>
  <c r="E43228" i="41"/>
  <c r="F43227" i="41"/>
  <c r="E43227" i="41"/>
  <c r="F43226" i="41"/>
  <c r="E43226" i="41"/>
  <c r="F43225" i="41"/>
  <c r="E43225" i="41"/>
  <c r="F43224" i="41"/>
  <c r="E43224" i="41"/>
  <c r="F43223" i="41"/>
  <c r="E43223" i="41"/>
  <c r="F43222" i="41"/>
  <c r="E43222" i="41"/>
  <c r="F43221" i="41"/>
  <c r="E43221" i="41"/>
  <c r="F43220" i="41"/>
  <c r="E43220" i="41"/>
  <c r="F43219" i="41"/>
  <c r="E43219" i="41"/>
  <c r="F43218" i="41"/>
  <c r="E43218" i="41"/>
  <c r="F43217" i="41"/>
  <c r="E43217" i="41"/>
  <c r="F43216" i="41"/>
  <c r="E43216" i="41"/>
  <c r="F43215" i="41"/>
  <c r="E43215" i="41"/>
  <c r="F43214" i="41"/>
  <c r="E43214" i="41"/>
  <c r="F43213" i="41"/>
  <c r="E43213" i="41"/>
  <c r="F43212" i="41"/>
  <c r="E43212" i="41"/>
  <c r="F43211" i="41"/>
  <c r="E43211" i="41"/>
  <c r="F43210" i="41"/>
  <c r="E43210" i="41"/>
  <c r="F43209" i="41"/>
  <c r="E43209" i="41"/>
  <c r="F43208" i="41"/>
  <c r="E43208" i="41"/>
  <c r="F43207" i="41"/>
  <c r="E43207" i="41"/>
  <c r="F43206" i="41"/>
  <c r="E43206" i="41"/>
  <c r="F43205" i="41"/>
  <c r="E43205" i="41"/>
  <c r="F43204" i="41"/>
  <c r="E43204" i="41"/>
  <c r="F43203" i="41"/>
  <c r="E43203" i="41"/>
  <c r="F43202" i="41"/>
  <c r="E43202" i="41"/>
  <c r="F43201" i="41"/>
  <c r="E43201" i="41"/>
  <c r="F43200" i="41"/>
  <c r="E43200" i="41"/>
  <c r="F43199" i="41"/>
  <c r="E43199" i="41"/>
  <c r="F43198" i="41"/>
  <c r="E43198" i="41"/>
  <c r="F43197" i="41"/>
  <c r="E43197" i="41"/>
  <c r="F43196" i="41"/>
  <c r="E43196" i="41"/>
  <c r="F43195" i="41"/>
  <c r="E43195" i="41"/>
  <c r="F43194" i="41"/>
  <c r="E43194" i="41"/>
  <c r="F43193" i="41"/>
  <c r="E43193" i="41"/>
  <c r="F43192" i="41"/>
  <c r="E43192" i="41"/>
  <c r="F43191" i="41"/>
  <c r="E43191" i="41"/>
  <c r="F43190" i="41"/>
  <c r="E43190" i="41"/>
  <c r="F43189" i="41"/>
  <c r="E43189" i="41"/>
  <c r="F43188" i="41"/>
  <c r="E43188" i="41"/>
  <c r="F43187" i="41"/>
  <c r="E43187" i="41"/>
  <c r="F43186" i="41"/>
  <c r="E43186" i="41"/>
  <c r="F43185" i="41"/>
  <c r="E43185" i="41"/>
  <c r="F43184" i="41"/>
  <c r="E43184" i="41"/>
  <c r="F43183" i="41"/>
  <c r="E43183" i="41"/>
  <c r="F43182" i="41"/>
  <c r="E43182" i="41"/>
  <c r="F43181" i="41"/>
  <c r="E43181" i="41"/>
  <c r="F43180" i="41"/>
  <c r="E43180" i="41"/>
  <c r="F43179" i="41"/>
  <c r="E43179" i="41"/>
  <c r="F43178" i="41"/>
  <c r="E43178" i="41"/>
  <c r="F43177" i="41"/>
  <c r="E43177" i="41"/>
  <c r="F43176" i="41"/>
  <c r="E43176" i="41"/>
  <c r="F43175" i="41"/>
  <c r="E43175" i="41"/>
  <c r="F43174" i="41"/>
  <c r="E43174" i="41"/>
  <c r="F43173" i="41"/>
  <c r="E43173" i="41"/>
  <c r="F43172" i="41"/>
  <c r="E43172" i="41"/>
  <c r="F43171" i="41"/>
  <c r="E43171" i="41"/>
  <c r="F43170" i="41"/>
  <c r="E43170" i="41"/>
  <c r="F43169" i="41"/>
  <c r="E43169" i="41"/>
  <c r="F43168" i="41"/>
  <c r="E43168" i="41"/>
  <c r="F43167" i="41"/>
  <c r="E43167" i="41"/>
  <c r="F43166" i="41"/>
  <c r="E43166" i="41"/>
  <c r="F43165" i="41"/>
  <c r="E43165" i="41"/>
  <c r="F43164" i="41"/>
  <c r="E43164" i="41"/>
  <c r="F43163" i="41"/>
  <c r="E43163" i="41"/>
  <c r="F43162" i="41"/>
  <c r="E43162" i="41"/>
  <c r="F43161" i="41"/>
  <c r="E43161" i="41"/>
  <c r="F43160" i="41"/>
  <c r="E43160" i="41"/>
  <c r="F43159" i="41"/>
  <c r="E43159" i="41"/>
  <c r="F43158" i="41"/>
  <c r="E43158" i="41"/>
  <c r="F43157" i="41"/>
  <c r="E43157" i="41"/>
  <c r="F43156" i="41"/>
  <c r="E43156" i="41"/>
  <c r="F43155" i="41"/>
  <c r="E43155" i="41"/>
  <c r="F43154" i="41"/>
  <c r="E43154" i="41"/>
  <c r="F43153" i="41"/>
  <c r="E43153" i="41"/>
  <c r="F43152" i="41"/>
  <c r="E43152" i="41"/>
  <c r="F43151" i="41"/>
  <c r="E43151" i="41"/>
  <c r="F43150" i="41"/>
  <c r="E43150" i="41"/>
  <c r="F43149" i="41"/>
  <c r="E43149" i="41"/>
  <c r="F43148" i="41"/>
  <c r="E43148" i="41"/>
  <c r="F43147" i="41"/>
  <c r="E43147" i="41"/>
  <c r="F43146" i="41"/>
  <c r="E43146" i="41"/>
  <c r="F43145" i="41"/>
  <c r="E43145" i="41"/>
  <c r="F43144" i="41"/>
  <c r="E43144" i="41"/>
  <c r="F43143" i="41"/>
  <c r="E43143" i="41"/>
  <c r="F43142" i="41"/>
  <c r="E43142" i="41"/>
  <c r="F43141" i="41"/>
  <c r="E43141" i="41"/>
  <c r="F43140" i="41"/>
  <c r="E43140" i="41"/>
  <c r="F43139" i="41"/>
  <c r="E43139" i="41"/>
  <c r="F43138" i="41"/>
  <c r="E43138" i="41"/>
  <c r="F43137" i="41"/>
  <c r="E43137" i="41"/>
  <c r="F43136" i="41"/>
  <c r="E43136" i="41"/>
  <c r="F43135" i="41"/>
  <c r="E43135" i="41"/>
  <c r="F43134" i="41"/>
  <c r="E43134" i="41"/>
  <c r="F43133" i="41"/>
  <c r="E43133" i="41"/>
  <c r="F43132" i="41"/>
  <c r="E43132" i="41"/>
  <c r="F43131" i="41"/>
  <c r="E43131" i="41"/>
  <c r="F43130" i="41"/>
  <c r="E43130" i="41"/>
  <c r="F43129" i="41"/>
  <c r="E43129" i="41"/>
  <c r="F43128" i="41"/>
  <c r="E43128" i="41"/>
  <c r="F43127" i="41"/>
  <c r="E43127" i="41"/>
  <c r="F43126" i="41"/>
  <c r="E43126" i="41"/>
  <c r="F43125" i="41"/>
  <c r="E43125" i="41"/>
  <c r="F43124" i="41"/>
  <c r="E43124" i="41"/>
  <c r="F43123" i="41"/>
  <c r="E43123" i="41"/>
  <c r="F43122" i="41"/>
  <c r="E43122" i="41"/>
  <c r="F43121" i="41"/>
  <c r="E43121" i="41"/>
  <c r="F43120" i="41"/>
  <c r="E43120" i="41"/>
  <c r="F43119" i="41"/>
  <c r="E43119" i="41"/>
  <c r="F43118" i="41"/>
  <c r="E43118" i="41"/>
  <c r="F43117" i="41"/>
  <c r="E43117" i="41"/>
  <c r="F43116" i="41"/>
  <c r="E43116" i="41"/>
  <c r="F43115" i="41"/>
  <c r="E43115" i="41"/>
  <c r="F43114" i="41"/>
  <c r="E43114" i="41"/>
  <c r="F43113" i="41"/>
  <c r="E43113" i="41"/>
  <c r="F43112" i="41"/>
  <c r="E43112" i="41"/>
  <c r="F43111" i="41"/>
  <c r="E43111" i="41"/>
  <c r="F43110" i="41"/>
  <c r="E43110" i="41"/>
  <c r="F43109" i="41"/>
  <c r="E43109" i="41"/>
  <c r="F43108" i="41"/>
  <c r="E43108" i="41"/>
  <c r="F43107" i="41"/>
  <c r="E43107" i="41"/>
  <c r="F43106" i="41"/>
  <c r="E43106" i="41"/>
  <c r="F43105" i="41"/>
  <c r="E43105" i="41"/>
  <c r="F43104" i="41"/>
  <c r="E43104" i="41"/>
  <c r="F43103" i="41"/>
  <c r="E43103" i="41"/>
  <c r="F43102" i="41"/>
  <c r="E43102" i="41"/>
  <c r="F43101" i="41"/>
  <c r="E43101" i="41"/>
  <c r="F43100" i="41"/>
  <c r="E43100" i="41"/>
  <c r="F43099" i="41"/>
  <c r="E43099" i="41"/>
  <c r="F43098" i="41"/>
  <c r="E43098" i="41"/>
  <c r="F43097" i="41"/>
  <c r="E43097" i="41"/>
  <c r="F43096" i="41"/>
  <c r="E43096" i="41"/>
  <c r="F43095" i="41"/>
  <c r="E43095" i="41"/>
  <c r="F43094" i="41"/>
  <c r="E43094" i="41"/>
  <c r="F43093" i="41"/>
  <c r="E43093" i="41"/>
  <c r="F43092" i="41"/>
  <c r="E43092" i="41"/>
  <c r="F43091" i="41"/>
  <c r="E43091" i="41"/>
  <c r="F43090" i="41"/>
  <c r="E43090" i="41"/>
  <c r="F43089" i="41"/>
  <c r="E43089" i="41"/>
  <c r="F43088" i="41"/>
  <c r="E43088" i="41"/>
  <c r="F43087" i="41"/>
  <c r="E43087" i="41"/>
  <c r="F43086" i="41"/>
  <c r="E43086" i="41"/>
  <c r="F43085" i="41"/>
  <c r="E43085" i="41"/>
  <c r="F43084" i="41"/>
  <c r="E43084" i="41"/>
  <c r="F43083" i="41"/>
  <c r="E43083" i="41"/>
  <c r="F43082" i="41"/>
  <c r="E43082" i="41"/>
  <c r="F43081" i="41"/>
  <c r="E43081" i="41"/>
  <c r="F43080" i="41"/>
  <c r="E43080" i="41"/>
  <c r="F43079" i="41"/>
  <c r="E43079" i="41"/>
  <c r="F43078" i="41"/>
  <c r="E43078" i="41"/>
  <c r="F43077" i="41"/>
  <c r="E43077" i="41"/>
  <c r="F43076" i="41"/>
  <c r="E43076" i="41"/>
  <c r="F43075" i="41"/>
  <c r="E43075" i="41"/>
  <c r="F43074" i="41"/>
  <c r="E43074" i="41"/>
  <c r="F43073" i="41"/>
  <c r="E43073" i="41"/>
  <c r="F43072" i="41"/>
  <c r="E43072" i="41"/>
  <c r="F43071" i="41"/>
  <c r="E43071" i="41"/>
  <c r="F43070" i="41"/>
  <c r="E43070" i="41"/>
  <c r="F43069" i="41"/>
  <c r="E43069" i="41"/>
  <c r="F43068" i="41"/>
  <c r="E43068" i="41"/>
  <c r="F43067" i="41"/>
  <c r="E43067" i="41"/>
  <c r="F43066" i="41"/>
  <c r="E43066" i="41"/>
  <c r="F43065" i="41"/>
  <c r="E43065" i="41"/>
  <c r="F43064" i="41"/>
  <c r="E43064" i="41"/>
  <c r="F43063" i="41"/>
  <c r="E43063" i="41"/>
  <c r="F43062" i="41"/>
  <c r="E43062" i="41"/>
  <c r="F43061" i="41"/>
  <c r="E43061" i="41"/>
  <c r="F43060" i="41"/>
  <c r="E43060" i="41"/>
  <c r="F43059" i="41"/>
  <c r="E43059" i="41"/>
  <c r="F43058" i="41"/>
  <c r="E43058" i="41"/>
  <c r="F43057" i="41"/>
  <c r="E43057" i="41"/>
  <c r="F43056" i="41"/>
  <c r="E43056" i="41"/>
  <c r="F43055" i="41"/>
  <c r="E43055" i="41"/>
  <c r="F43054" i="41"/>
  <c r="E43054" i="41"/>
  <c r="F43053" i="41"/>
  <c r="E43053" i="41"/>
  <c r="F43052" i="41"/>
  <c r="E43052" i="41"/>
  <c r="F43051" i="41"/>
  <c r="E43051" i="41"/>
  <c r="F43050" i="41"/>
  <c r="E43050" i="41"/>
  <c r="F43049" i="41"/>
  <c r="E43049" i="41"/>
  <c r="F43048" i="41"/>
  <c r="E43048" i="41"/>
  <c r="F43047" i="41"/>
  <c r="E43047" i="41"/>
  <c r="F43046" i="41"/>
  <c r="E43046" i="41"/>
  <c r="F43045" i="41"/>
  <c r="E43045" i="41"/>
  <c r="F43044" i="41"/>
  <c r="E43044" i="41"/>
  <c r="F43043" i="41"/>
  <c r="E43043" i="41"/>
  <c r="F43042" i="41"/>
  <c r="E43042" i="41"/>
  <c r="F43041" i="41"/>
  <c r="E43041" i="41"/>
  <c r="F43040" i="41"/>
  <c r="E43040" i="41"/>
  <c r="F43039" i="41"/>
  <c r="E43039" i="41"/>
  <c r="F43038" i="41"/>
  <c r="E43038" i="41"/>
  <c r="F43037" i="41"/>
  <c r="E43037" i="41"/>
  <c r="F43036" i="41"/>
  <c r="E43036" i="41"/>
  <c r="F43035" i="41"/>
  <c r="E43035" i="41"/>
  <c r="F43034" i="41"/>
  <c r="E43034" i="41"/>
  <c r="F43033" i="41"/>
  <c r="E43033" i="41"/>
  <c r="F43032" i="41"/>
  <c r="E43032" i="41"/>
  <c r="F43031" i="41"/>
  <c r="E43031" i="41"/>
  <c r="F43030" i="41"/>
  <c r="E43030" i="41"/>
  <c r="F43029" i="41"/>
  <c r="E43029" i="41"/>
  <c r="F43028" i="41"/>
  <c r="E43028" i="41"/>
  <c r="F43027" i="41"/>
  <c r="E43027" i="41"/>
  <c r="F43026" i="41"/>
  <c r="E43026" i="41"/>
  <c r="F43025" i="41"/>
  <c r="E43025" i="41"/>
  <c r="F43024" i="41"/>
  <c r="E43024" i="41"/>
  <c r="F43023" i="41"/>
  <c r="E43023" i="41"/>
  <c r="F43022" i="41"/>
  <c r="E43022" i="41"/>
  <c r="F43021" i="41"/>
  <c r="E43021" i="41"/>
  <c r="F43020" i="41"/>
  <c r="E43020" i="41"/>
  <c r="F43019" i="41"/>
  <c r="E43019" i="41"/>
  <c r="F43018" i="41"/>
  <c r="E43018" i="41"/>
  <c r="F43017" i="41"/>
  <c r="E43017" i="41"/>
  <c r="F43016" i="41"/>
  <c r="E43016" i="41"/>
  <c r="F43015" i="41"/>
  <c r="E43015" i="41"/>
  <c r="F43014" i="41"/>
  <c r="E43014" i="41"/>
  <c r="F43013" i="41"/>
  <c r="E43013" i="41"/>
  <c r="F43012" i="41"/>
  <c r="E43012" i="41"/>
  <c r="F43011" i="41"/>
  <c r="E43011" i="41"/>
  <c r="F43010" i="41"/>
  <c r="E43010" i="41"/>
  <c r="F43009" i="41"/>
  <c r="E43009" i="41"/>
  <c r="F43008" i="41"/>
  <c r="E43008" i="41"/>
  <c r="F43007" i="41"/>
  <c r="E43007" i="41"/>
  <c r="F43006" i="41"/>
  <c r="E43006" i="41"/>
  <c r="F43005" i="41"/>
  <c r="E43005" i="41"/>
  <c r="F43004" i="41"/>
  <c r="E43004" i="41"/>
  <c r="F43003" i="41"/>
  <c r="E43003" i="41"/>
  <c r="F43002" i="41"/>
  <c r="E43002" i="41"/>
  <c r="F43001" i="41"/>
  <c r="E43001" i="41"/>
  <c r="F43000" i="41"/>
  <c r="E43000" i="41"/>
  <c r="F42999" i="41"/>
  <c r="E42999" i="41"/>
  <c r="F42998" i="41"/>
  <c r="E42998" i="41"/>
  <c r="F42997" i="41"/>
  <c r="E42997" i="41"/>
  <c r="F42996" i="41"/>
  <c r="E42996" i="41"/>
  <c r="F42995" i="41"/>
  <c r="E42995" i="41"/>
  <c r="F42994" i="41"/>
  <c r="E42994" i="41"/>
  <c r="F42993" i="41"/>
  <c r="E42993" i="41"/>
  <c r="F42992" i="41"/>
  <c r="E42992" i="41"/>
  <c r="F42991" i="41"/>
  <c r="E42991" i="41"/>
  <c r="F42990" i="41"/>
  <c r="E42990" i="41"/>
  <c r="F42989" i="41"/>
  <c r="E42989" i="41"/>
  <c r="F42988" i="41"/>
  <c r="E42988" i="41"/>
  <c r="F42987" i="41"/>
  <c r="E42987" i="41"/>
  <c r="F42986" i="41"/>
  <c r="E42986" i="41"/>
  <c r="F42985" i="41"/>
  <c r="E42985" i="41"/>
  <c r="F42984" i="41"/>
  <c r="E42984" i="41"/>
  <c r="F42983" i="41"/>
  <c r="E42983" i="41"/>
  <c r="F42982" i="41"/>
  <c r="E42982" i="41"/>
  <c r="F42981" i="41"/>
  <c r="E42981" i="41"/>
  <c r="F42980" i="41"/>
  <c r="E42980" i="41"/>
  <c r="F42979" i="41"/>
  <c r="E42979" i="41"/>
  <c r="F42978" i="41"/>
  <c r="E42978" i="41"/>
  <c r="F42977" i="41"/>
  <c r="E42977" i="41"/>
  <c r="F42976" i="41"/>
  <c r="E42976" i="41"/>
  <c r="F42975" i="41"/>
  <c r="E42975" i="41"/>
  <c r="F42974" i="41"/>
  <c r="E42974" i="41"/>
  <c r="F42973" i="41"/>
  <c r="E42973" i="41"/>
  <c r="F42972" i="41"/>
  <c r="E42972" i="41"/>
  <c r="F42971" i="41"/>
  <c r="E42971" i="41"/>
  <c r="F42970" i="41"/>
  <c r="E42970" i="41"/>
  <c r="F42969" i="41"/>
  <c r="E42969" i="41"/>
  <c r="F42968" i="41"/>
  <c r="E42968" i="41"/>
  <c r="F42967" i="41"/>
  <c r="E42967" i="41"/>
  <c r="F42966" i="41"/>
  <c r="E42966" i="41"/>
  <c r="F42965" i="41"/>
  <c r="E42965" i="41"/>
  <c r="F42964" i="41"/>
  <c r="E42964" i="41"/>
  <c r="F42963" i="41"/>
  <c r="E42963" i="41"/>
  <c r="F42962" i="41"/>
  <c r="E42962" i="41"/>
  <c r="F42961" i="41"/>
  <c r="E42961" i="41"/>
  <c r="F42960" i="41"/>
  <c r="E42960" i="41"/>
  <c r="F42959" i="41"/>
  <c r="E42959" i="41"/>
  <c r="F42958" i="41"/>
  <c r="E42958" i="41"/>
  <c r="F42957" i="41"/>
  <c r="E42957" i="41"/>
  <c r="F42956" i="41"/>
  <c r="E42956" i="41"/>
  <c r="F42955" i="41"/>
  <c r="E42955" i="41"/>
  <c r="F42954" i="41"/>
  <c r="E42954" i="41"/>
  <c r="F42953" i="41"/>
  <c r="E42953" i="41"/>
  <c r="F42952" i="41"/>
  <c r="E42952" i="41"/>
  <c r="F42951" i="41"/>
  <c r="E42951" i="41"/>
  <c r="F42950" i="41"/>
  <c r="E42950" i="41"/>
  <c r="F42949" i="41"/>
  <c r="E42949" i="41"/>
  <c r="F42948" i="41"/>
  <c r="E42948" i="41"/>
  <c r="F42947" i="41"/>
  <c r="E42947" i="41"/>
  <c r="F42946" i="41"/>
  <c r="E42946" i="41"/>
  <c r="F42945" i="41"/>
  <c r="E42945" i="41"/>
  <c r="F42944" i="41"/>
  <c r="E42944" i="41"/>
  <c r="F42943" i="41"/>
  <c r="E42943" i="41"/>
  <c r="F42942" i="41"/>
  <c r="E42942" i="41"/>
  <c r="F42941" i="41"/>
  <c r="E42941" i="41"/>
  <c r="F42940" i="41"/>
  <c r="E42940" i="41"/>
  <c r="F42939" i="41"/>
  <c r="E42939" i="41"/>
  <c r="F42938" i="41"/>
  <c r="E42938" i="41"/>
  <c r="F42937" i="41"/>
  <c r="E42937" i="41"/>
  <c r="F42936" i="41"/>
  <c r="E42936" i="41"/>
  <c r="F42935" i="41"/>
  <c r="E42935" i="41"/>
  <c r="F42934" i="41"/>
  <c r="E42934" i="41"/>
  <c r="F42933" i="41"/>
  <c r="E42933" i="41"/>
  <c r="F42932" i="41"/>
  <c r="E42932" i="41"/>
  <c r="F42931" i="41"/>
  <c r="E42931" i="41"/>
  <c r="F42930" i="41"/>
  <c r="E42930" i="41"/>
  <c r="F42929" i="41"/>
  <c r="E42929" i="41"/>
  <c r="F42928" i="41"/>
  <c r="E42928" i="41"/>
  <c r="F42927" i="41"/>
  <c r="E42927" i="41"/>
  <c r="F42926" i="41"/>
  <c r="E42926" i="41"/>
  <c r="F42925" i="41"/>
  <c r="E42925" i="41"/>
  <c r="F42924" i="41"/>
  <c r="E42924" i="41"/>
  <c r="F42923" i="41"/>
  <c r="E42923" i="41"/>
  <c r="F42922" i="41"/>
  <c r="E42922" i="41"/>
  <c r="F42921" i="41"/>
  <c r="E42921" i="41"/>
  <c r="F42920" i="41"/>
  <c r="E42920" i="41"/>
  <c r="F42919" i="41"/>
  <c r="E42919" i="41"/>
  <c r="F42918" i="41"/>
  <c r="E42918" i="41"/>
  <c r="F42917" i="41"/>
  <c r="E42917" i="41"/>
  <c r="F42916" i="41"/>
  <c r="E42916" i="41"/>
  <c r="F42915" i="41"/>
  <c r="E42915" i="41"/>
  <c r="F42914" i="41"/>
  <c r="E42914" i="41"/>
  <c r="F42913" i="41"/>
  <c r="E42913" i="41"/>
  <c r="F42912" i="41"/>
  <c r="E42912" i="41"/>
  <c r="F42911" i="41"/>
  <c r="E42911" i="41"/>
  <c r="F42910" i="41"/>
  <c r="E42910" i="41"/>
  <c r="F42909" i="41"/>
  <c r="E42909" i="41"/>
  <c r="F42908" i="41"/>
  <c r="E42908" i="41"/>
  <c r="F42907" i="41"/>
  <c r="E42907" i="41"/>
  <c r="F42906" i="41"/>
  <c r="E42906" i="41"/>
  <c r="F42905" i="41"/>
  <c r="E42905" i="41"/>
  <c r="F42904" i="41"/>
  <c r="E42904" i="41"/>
  <c r="F42903" i="41"/>
  <c r="E42903" i="41"/>
  <c r="F42902" i="41"/>
  <c r="E42902" i="41"/>
  <c r="F42901" i="41"/>
  <c r="E42901" i="41"/>
  <c r="F42900" i="41"/>
  <c r="E42900" i="41"/>
  <c r="F42899" i="41"/>
  <c r="E42899" i="41"/>
  <c r="F42898" i="41"/>
  <c r="E42898" i="41"/>
  <c r="F42897" i="41"/>
  <c r="E42897" i="41"/>
  <c r="F42896" i="41"/>
  <c r="E42896" i="41"/>
  <c r="F42895" i="41"/>
  <c r="E42895" i="41"/>
  <c r="F42894" i="41"/>
  <c r="E42894" i="41"/>
  <c r="F42893" i="41"/>
  <c r="E42893" i="41"/>
  <c r="F42892" i="41"/>
  <c r="E42892" i="41"/>
  <c r="F42891" i="41"/>
  <c r="E42891" i="41"/>
  <c r="F42890" i="41"/>
  <c r="E42890" i="41"/>
  <c r="F42889" i="41"/>
  <c r="E42889" i="41"/>
  <c r="F42888" i="41"/>
  <c r="E42888" i="41"/>
  <c r="F42887" i="41"/>
  <c r="E42887" i="41"/>
  <c r="F42886" i="41"/>
  <c r="E42886" i="41"/>
  <c r="F42885" i="41"/>
  <c r="E42885" i="41"/>
  <c r="F42884" i="41"/>
  <c r="E42884" i="41"/>
  <c r="F42883" i="41"/>
  <c r="E42883" i="41"/>
  <c r="F42882" i="41"/>
  <c r="E42882" i="41"/>
  <c r="F42881" i="41"/>
  <c r="E42881" i="41"/>
  <c r="F42880" i="41"/>
  <c r="E42880" i="41"/>
  <c r="F42879" i="41"/>
  <c r="E42879" i="41"/>
  <c r="F42878" i="41"/>
  <c r="E42878" i="41"/>
  <c r="F42877" i="41"/>
  <c r="E42877" i="41"/>
  <c r="F42876" i="41"/>
  <c r="E42876" i="41"/>
  <c r="F42875" i="41"/>
  <c r="E42875" i="41"/>
  <c r="F42874" i="41"/>
  <c r="E42874" i="41"/>
  <c r="F42873" i="41"/>
  <c r="E42873" i="41"/>
  <c r="F42872" i="41"/>
  <c r="E42872" i="41"/>
  <c r="F42871" i="41"/>
  <c r="E42871" i="41"/>
  <c r="F42870" i="41"/>
  <c r="E42870" i="41"/>
  <c r="F42869" i="41"/>
  <c r="E42869" i="41"/>
  <c r="F42868" i="41"/>
  <c r="E42868" i="41"/>
  <c r="F42867" i="41"/>
  <c r="E42867" i="41"/>
  <c r="F42866" i="41"/>
  <c r="E42866" i="41"/>
  <c r="F42865" i="41"/>
  <c r="E42865" i="41"/>
  <c r="F42864" i="41"/>
  <c r="E42864" i="41"/>
  <c r="F42863" i="41"/>
  <c r="E42863" i="41"/>
  <c r="F42862" i="41"/>
  <c r="E42862" i="41"/>
  <c r="F42861" i="41"/>
  <c r="E42861" i="41"/>
  <c r="F42860" i="41"/>
  <c r="E42860" i="41"/>
  <c r="F42859" i="41"/>
  <c r="E42859" i="41"/>
  <c r="F42858" i="41"/>
  <c r="E42858" i="41"/>
  <c r="F42857" i="41"/>
  <c r="E42857" i="41"/>
  <c r="F42856" i="41"/>
  <c r="E42856" i="41"/>
  <c r="F42855" i="41"/>
  <c r="E42855" i="41"/>
  <c r="F42854" i="41"/>
  <c r="E42854" i="41"/>
  <c r="F42853" i="41"/>
  <c r="E42853" i="41"/>
  <c r="F42852" i="41"/>
  <c r="E42852" i="41"/>
  <c r="F42851" i="41"/>
  <c r="E42851" i="41"/>
  <c r="F42850" i="41"/>
  <c r="E42850" i="41"/>
  <c r="F42849" i="41"/>
  <c r="E42849" i="41"/>
  <c r="F42848" i="41"/>
  <c r="E42848" i="41"/>
  <c r="F42847" i="41"/>
  <c r="E42847" i="41"/>
  <c r="F42846" i="41"/>
  <c r="E42846" i="41"/>
  <c r="F42845" i="41"/>
  <c r="E42845" i="41"/>
  <c r="F42844" i="41"/>
  <c r="E42844" i="41"/>
  <c r="F42843" i="41"/>
  <c r="E42843" i="41"/>
  <c r="F42842" i="41"/>
  <c r="E42842" i="41"/>
  <c r="F42841" i="41"/>
  <c r="E42841" i="41"/>
  <c r="F42840" i="41"/>
  <c r="E42840" i="41"/>
  <c r="F42839" i="41"/>
  <c r="E42839" i="41"/>
  <c r="F42838" i="41"/>
  <c r="E42838" i="41"/>
  <c r="F42837" i="41"/>
  <c r="E42837" i="41"/>
  <c r="F42836" i="41"/>
  <c r="E42836" i="41"/>
  <c r="F42835" i="41"/>
  <c r="E42835" i="41"/>
  <c r="F42834" i="41"/>
  <c r="E42834" i="41"/>
  <c r="F42833" i="41"/>
  <c r="E42833" i="41"/>
  <c r="F42832" i="41"/>
  <c r="E42832" i="41"/>
  <c r="F42831" i="41"/>
  <c r="E42831" i="41"/>
  <c r="F42830" i="41"/>
  <c r="E42830" i="41"/>
  <c r="F42829" i="41"/>
  <c r="E42829" i="41"/>
  <c r="F42828" i="41"/>
  <c r="E42828" i="41"/>
  <c r="F42827" i="41"/>
  <c r="E42827" i="41"/>
  <c r="F42826" i="41"/>
  <c r="E42826" i="41"/>
  <c r="F42825" i="41"/>
  <c r="E42825" i="41"/>
  <c r="F42824" i="41"/>
  <c r="E42824" i="41"/>
  <c r="F42823" i="41"/>
  <c r="E42823" i="41"/>
  <c r="F42822" i="41"/>
  <c r="E42822" i="41"/>
  <c r="F42821" i="41"/>
  <c r="E42821" i="41"/>
  <c r="F42820" i="41"/>
  <c r="E42820" i="41"/>
  <c r="F42819" i="41"/>
  <c r="E42819" i="41"/>
  <c r="F42818" i="41"/>
  <c r="E42818" i="41"/>
  <c r="F42817" i="41"/>
  <c r="E42817" i="41"/>
  <c r="F42816" i="41"/>
  <c r="E42816" i="41"/>
  <c r="F42815" i="41"/>
  <c r="E42815" i="41"/>
  <c r="F42814" i="41"/>
  <c r="E42814" i="41"/>
  <c r="F42813" i="41"/>
  <c r="E42813" i="41"/>
  <c r="F42812" i="41"/>
  <c r="E42812" i="41"/>
  <c r="F42811" i="41"/>
  <c r="E42811" i="41"/>
  <c r="F42810" i="41"/>
  <c r="E42810" i="41"/>
  <c r="F42809" i="41"/>
  <c r="E42809" i="41"/>
  <c r="F42808" i="41"/>
  <c r="E42808" i="41"/>
  <c r="F42807" i="41"/>
  <c r="E42807" i="41"/>
  <c r="F42806" i="41"/>
  <c r="E42806" i="41"/>
  <c r="F42805" i="41"/>
  <c r="E42805" i="41"/>
  <c r="F42804" i="41"/>
  <c r="E42804" i="41"/>
  <c r="F42803" i="41"/>
  <c r="E42803" i="41"/>
  <c r="F42802" i="41"/>
  <c r="E42802" i="41"/>
  <c r="F42801" i="41"/>
  <c r="E42801" i="41"/>
  <c r="F42800" i="41"/>
  <c r="E42800" i="41"/>
  <c r="F42799" i="41"/>
  <c r="E42799" i="41"/>
  <c r="F42798" i="41"/>
  <c r="E42798" i="41"/>
  <c r="F42797" i="41"/>
  <c r="E42797" i="41"/>
  <c r="F42796" i="41"/>
  <c r="E42796" i="41"/>
  <c r="F42795" i="41"/>
  <c r="E42795" i="41"/>
  <c r="F42794" i="41"/>
  <c r="E42794" i="41"/>
  <c r="F42793" i="41"/>
  <c r="E42793" i="41"/>
  <c r="F42792" i="41"/>
  <c r="E42792" i="41"/>
  <c r="F42791" i="41"/>
  <c r="E42791" i="41"/>
  <c r="F42790" i="41"/>
  <c r="E42790" i="41"/>
  <c r="F42789" i="41"/>
  <c r="E42789" i="41"/>
  <c r="F42788" i="41"/>
  <c r="E42788" i="41"/>
  <c r="F42787" i="41"/>
  <c r="E42787" i="41"/>
  <c r="F42786" i="41"/>
  <c r="E42786" i="41"/>
  <c r="F42785" i="41"/>
  <c r="E42785" i="41"/>
  <c r="F42784" i="41"/>
  <c r="E42784" i="41"/>
  <c r="F42783" i="41"/>
  <c r="E42783" i="41"/>
  <c r="F42782" i="41"/>
  <c r="E42782" i="41"/>
  <c r="F42781" i="41"/>
  <c r="E42781" i="41"/>
  <c r="F42780" i="41"/>
  <c r="E42780" i="41"/>
  <c r="F42779" i="41"/>
  <c r="E42779" i="41"/>
  <c r="F42778" i="41"/>
  <c r="E42778" i="41"/>
  <c r="F42777" i="41"/>
  <c r="E42777" i="41"/>
  <c r="F42776" i="41"/>
  <c r="E42776" i="41"/>
  <c r="F42775" i="41"/>
  <c r="E42775" i="41"/>
  <c r="F42774" i="41"/>
  <c r="E42774" i="41"/>
  <c r="F42773" i="41"/>
  <c r="E42773" i="41"/>
  <c r="F42772" i="41"/>
  <c r="E42772" i="41"/>
  <c r="F42771" i="41"/>
  <c r="E42771" i="41"/>
  <c r="F42770" i="41"/>
  <c r="E42770" i="41"/>
  <c r="F42769" i="41"/>
  <c r="E42769" i="41"/>
  <c r="F42768" i="41"/>
  <c r="E42768" i="41"/>
  <c r="F42767" i="41"/>
  <c r="E42767" i="41"/>
  <c r="F42766" i="41"/>
  <c r="E42766" i="41"/>
  <c r="F42765" i="41"/>
  <c r="E42765" i="41"/>
  <c r="F42764" i="41"/>
  <c r="E42764" i="41"/>
  <c r="F42763" i="41"/>
  <c r="E42763" i="41"/>
  <c r="F42762" i="41"/>
  <c r="E42762" i="41"/>
  <c r="F42761" i="41"/>
  <c r="E42761" i="41"/>
  <c r="F42760" i="41"/>
  <c r="E42760" i="41"/>
  <c r="F42759" i="41"/>
  <c r="E42759" i="41"/>
  <c r="F42758" i="41"/>
  <c r="E42758" i="41"/>
  <c r="F42757" i="41"/>
  <c r="E42757" i="41"/>
  <c r="F42756" i="41"/>
  <c r="E42756" i="41"/>
  <c r="F42755" i="41"/>
  <c r="E42755" i="41"/>
  <c r="F42754" i="41"/>
  <c r="E42754" i="41"/>
  <c r="F42753" i="41"/>
  <c r="E42753" i="41"/>
  <c r="F42752" i="41"/>
  <c r="E42752" i="41"/>
  <c r="F42751" i="41"/>
  <c r="E42751" i="41"/>
  <c r="F42750" i="41"/>
  <c r="E42750" i="41"/>
  <c r="F42749" i="41"/>
  <c r="E42749" i="41"/>
  <c r="F42748" i="41"/>
  <c r="E42748" i="41"/>
  <c r="F42747" i="41"/>
  <c r="E42747" i="41"/>
  <c r="F42746" i="41"/>
  <c r="E42746" i="41"/>
  <c r="F42745" i="41"/>
  <c r="E42745" i="41"/>
  <c r="F42744" i="41"/>
  <c r="E42744" i="41"/>
  <c r="F42743" i="41"/>
  <c r="E42743" i="41"/>
  <c r="F42742" i="41"/>
  <c r="E42742" i="41"/>
  <c r="F42741" i="41"/>
  <c r="E42741" i="41"/>
  <c r="F42740" i="41"/>
  <c r="E42740" i="41"/>
  <c r="F42739" i="41"/>
  <c r="E42739" i="41"/>
  <c r="F42738" i="41"/>
  <c r="E42738" i="41"/>
  <c r="F42737" i="41"/>
  <c r="E42737" i="41"/>
  <c r="F42736" i="41"/>
  <c r="E42736" i="41"/>
  <c r="F42735" i="41"/>
  <c r="E42735" i="41"/>
  <c r="F42734" i="41"/>
  <c r="E42734" i="41"/>
  <c r="F42733" i="41"/>
  <c r="E42733" i="41"/>
  <c r="F42732" i="41"/>
  <c r="E42732" i="41"/>
  <c r="F42731" i="41"/>
  <c r="E42731" i="41"/>
  <c r="F42730" i="41"/>
  <c r="E42730" i="41"/>
  <c r="F42729" i="41"/>
  <c r="E42729" i="41"/>
  <c r="F42728" i="41"/>
  <c r="E42728" i="41"/>
  <c r="F42727" i="41"/>
  <c r="E42727" i="41"/>
  <c r="F42726" i="41"/>
  <c r="E42726" i="41"/>
  <c r="F42725" i="41"/>
  <c r="E42725" i="41"/>
  <c r="F42724" i="41"/>
  <c r="E42724" i="41"/>
  <c r="F42723" i="41"/>
  <c r="E42723" i="41"/>
  <c r="F42722" i="41"/>
  <c r="E42722" i="41"/>
  <c r="F42721" i="41"/>
  <c r="E42721" i="41"/>
  <c r="F42720" i="41"/>
  <c r="E42720" i="41"/>
  <c r="F42719" i="41"/>
  <c r="E42719" i="41"/>
  <c r="F42718" i="41"/>
  <c r="E42718" i="41"/>
  <c r="F42717" i="41"/>
  <c r="E42717" i="41"/>
  <c r="F42716" i="41"/>
  <c r="E42716" i="41"/>
  <c r="F42715" i="41"/>
  <c r="E42715" i="41"/>
  <c r="F42714" i="41"/>
  <c r="E42714" i="41"/>
  <c r="F42713" i="41"/>
  <c r="E42713" i="41"/>
  <c r="F42712" i="41"/>
  <c r="E42712" i="41"/>
  <c r="F42711" i="41"/>
  <c r="E42711" i="41"/>
  <c r="F42710" i="41"/>
  <c r="E42710" i="41"/>
  <c r="F42709" i="41"/>
  <c r="E42709" i="41"/>
  <c r="F42708" i="41"/>
  <c r="E42708" i="41"/>
  <c r="F42707" i="41"/>
  <c r="E42707" i="41"/>
  <c r="F42706" i="41"/>
  <c r="E42706" i="41"/>
  <c r="F42705" i="41"/>
  <c r="E42705" i="41"/>
  <c r="F42704" i="41"/>
  <c r="E42704" i="41"/>
  <c r="F42703" i="41"/>
  <c r="E42703" i="41"/>
  <c r="F42702" i="41"/>
  <c r="E42702" i="41"/>
  <c r="F42701" i="41"/>
  <c r="E42701" i="41"/>
  <c r="F42700" i="41"/>
  <c r="E42700" i="41"/>
  <c r="F42699" i="41"/>
  <c r="E42699" i="41"/>
  <c r="F42698" i="41"/>
  <c r="E42698" i="41"/>
  <c r="F42697" i="41"/>
  <c r="E42697" i="41"/>
  <c r="F42696" i="41"/>
  <c r="E42696" i="41"/>
  <c r="F42695" i="41"/>
  <c r="E42695" i="41"/>
  <c r="F42694" i="41"/>
  <c r="E42694" i="41"/>
  <c r="F42693" i="41"/>
  <c r="E42693" i="41"/>
  <c r="F42692" i="41"/>
  <c r="E42692" i="41"/>
  <c r="F42691" i="41"/>
  <c r="E42691" i="41"/>
  <c r="F42690" i="41"/>
  <c r="E42690" i="41"/>
  <c r="F42689" i="41"/>
  <c r="E42689" i="41"/>
  <c r="F42688" i="41"/>
  <c r="E42688" i="41"/>
  <c r="F42687" i="41"/>
  <c r="E42687" i="41"/>
  <c r="F42686" i="41"/>
  <c r="E42686" i="41"/>
  <c r="F42685" i="41"/>
  <c r="E42685" i="41"/>
  <c r="F42684" i="41"/>
  <c r="E42684" i="41"/>
  <c r="F42683" i="41"/>
  <c r="E42683" i="41"/>
  <c r="F42682" i="41"/>
  <c r="E42682" i="41"/>
  <c r="F42681" i="41"/>
  <c r="E42681" i="41"/>
  <c r="F42680" i="41"/>
  <c r="E42680" i="41"/>
  <c r="F42679" i="41"/>
  <c r="E42679" i="41"/>
  <c r="F42678" i="41"/>
  <c r="E42678" i="41"/>
  <c r="F42677" i="41"/>
  <c r="E42677" i="41"/>
  <c r="F42676" i="41"/>
  <c r="E42676" i="41"/>
  <c r="F42675" i="41"/>
  <c r="E42675" i="41"/>
  <c r="F42674" i="41"/>
  <c r="E42674" i="41"/>
  <c r="F42673" i="41"/>
  <c r="E42673" i="41"/>
  <c r="F42672" i="41"/>
  <c r="E42672" i="41"/>
  <c r="F42671" i="41"/>
  <c r="E42671" i="41"/>
  <c r="F42670" i="41"/>
  <c r="E42670" i="41"/>
  <c r="F42669" i="41"/>
  <c r="E42669" i="41"/>
  <c r="F42668" i="41"/>
  <c r="E42668" i="41"/>
  <c r="F42667" i="41"/>
  <c r="E42667" i="41"/>
  <c r="F42666" i="41"/>
  <c r="E42666" i="41"/>
  <c r="F42665" i="41"/>
  <c r="E42665" i="41"/>
  <c r="F42664" i="41"/>
  <c r="E42664" i="41"/>
  <c r="F42663" i="41"/>
  <c r="E42663" i="41"/>
  <c r="F42662" i="41"/>
  <c r="E42662" i="41"/>
  <c r="F42661" i="41"/>
  <c r="E42661" i="41"/>
  <c r="F42660" i="41"/>
  <c r="E42660" i="41"/>
  <c r="F42659" i="41"/>
  <c r="E42659" i="41"/>
  <c r="F42658" i="41"/>
  <c r="E42658" i="41"/>
  <c r="F42657" i="41"/>
  <c r="E42657" i="41"/>
  <c r="F42656" i="41"/>
  <c r="E42656" i="41"/>
  <c r="F42655" i="41"/>
  <c r="E42655" i="41"/>
  <c r="F42654" i="41"/>
  <c r="E42654" i="41"/>
  <c r="F42653" i="41"/>
  <c r="E42653" i="41"/>
  <c r="F42652" i="41"/>
  <c r="E42652" i="41"/>
  <c r="F42651" i="41"/>
  <c r="E42651" i="41"/>
  <c r="F42650" i="41"/>
  <c r="E42650" i="41"/>
  <c r="F42649" i="41"/>
  <c r="E42649" i="41"/>
  <c r="F42648" i="41"/>
  <c r="E42648" i="41"/>
  <c r="F42647" i="41"/>
  <c r="E42647" i="41"/>
  <c r="F42646" i="41"/>
  <c r="E42646" i="41"/>
  <c r="F42645" i="41"/>
  <c r="E42645" i="41"/>
  <c r="F42644" i="41"/>
  <c r="E42644" i="41"/>
  <c r="F42643" i="41"/>
  <c r="E42643" i="41"/>
  <c r="F42642" i="41"/>
  <c r="E42642" i="41"/>
  <c r="F42641" i="41"/>
  <c r="E42641" i="41"/>
  <c r="F42640" i="41"/>
  <c r="E42640" i="41"/>
  <c r="F42639" i="41"/>
  <c r="E42639" i="41"/>
  <c r="F42638" i="41"/>
  <c r="E42638" i="41"/>
  <c r="F42637" i="41"/>
  <c r="E42637" i="41"/>
  <c r="F42636" i="41"/>
  <c r="E42636" i="41"/>
  <c r="F42635" i="41"/>
  <c r="E42635" i="41"/>
  <c r="F42634" i="41"/>
  <c r="E42634" i="41"/>
  <c r="F42633" i="41"/>
  <c r="E42633" i="41"/>
  <c r="F42632" i="41"/>
  <c r="E42632" i="41"/>
  <c r="F42631" i="41"/>
  <c r="E42631" i="41"/>
  <c r="F42630" i="41"/>
  <c r="E42630" i="41"/>
  <c r="F42629" i="41"/>
  <c r="E42629" i="41"/>
  <c r="F42628" i="41"/>
  <c r="E42628" i="41"/>
  <c r="F42627" i="41"/>
  <c r="E42627" i="41"/>
  <c r="F42626" i="41"/>
  <c r="E42626" i="41"/>
  <c r="F42625" i="41"/>
  <c r="E42625" i="41"/>
  <c r="F42624" i="41"/>
  <c r="E42624" i="41"/>
  <c r="F42623" i="41"/>
  <c r="E42623" i="41"/>
  <c r="F42622" i="41"/>
  <c r="E42622" i="41"/>
  <c r="F42621" i="41"/>
  <c r="E42621" i="41"/>
  <c r="F42620" i="41"/>
  <c r="E42620" i="41"/>
  <c r="F42619" i="41"/>
  <c r="E42619" i="41"/>
  <c r="F42618" i="41"/>
  <c r="E42618" i="41"/>
  <c r="F42617" i="41"/>
  <c r="E42617" i="41"/>
  <c r="F42616" i="41"/>
  <c r="E42616" i="41"/>
  <c r="F42615" i="41"/>
  <c r="E42615" i="41"/>
  <c r="F42614" i="41"/>
  <c r="E42614" i="41"/>
  <c r="F42613" i="41"/>
  <c r="E42613" i="41"/>
  <c r="F42612" i="41"/>
  <c r="E42612" i="41"/>
  <c r="F42611" i="41"/>
  <c r="E42611" i="41"/>
  <c r="F42610" i="41"/>
  <c r="E42610" i="41"/>
  <c r="F42609" i="41"/>
  <c r="E42609" i="41"/>
  <c r="F42608" i="41"/>
  <c r="E42608" i="41"/>
  <c r="F42607" i="41"/>
  <c r="E42607" i="41"/>
  <c r="F42606" i="41"/>
  <c r="E42606" i="41"/>
  <c r="F42605" i="41"/>
  <c r="E42605" i="41"/>
  <c r="F42604" i="41"/>
  <c r="E42604" i="41"/>
  <c r="F42603" i="41"/>
  <c r="E42603" i="41"/>
  <c r="F42602" i="41"/>
  <c r="E42602" i="41"/>
  <c r="F42601" i="41"/>
  <c r="E42601" i="41"/>
  <c r="F42600" i="41"/>
  <c r="E42600" i="41"/>
  <c r="F42599" i="41"/>
  <c r="E42599" i="41"/>
  <c r="F42598" i="41"/>
  <c r="E42598" i="41"/>
  <c r="F42597" i="41"/>
  <c r="E42597" i="41"/>
  <c r="F42596" i="41"/>
  <c r="E42596" i="41"/>
  <c r="F42595" i="41"/>
  <c r="E42595" i="41"/>
  <c r="F42594" i="41"/>
  <c r="E42594" i="41"/>
  <c r="F42593" i="41"/>
  <c r="E42593" i="41"/>
  <c r="F42592" i="41"/>
  <c r="E42592" i="41"/>
  <c r="F42591" i="41"/>
  <c r="E42591" i="41"/>
  <c r="F42590" i="41"/>
  <c r="E42590" i="41"/>
  <c r="F42589" i="41"/>
  <c r="E42589" i="41"/>
  <c r="F42588" i="41"/>
  <c r="E42588" i="41"/>
  <c r="F42587" i="41"/>
  <c r="E42587" i="41"/>
  <c r="F42586" i="41"/>
  <c r="E42586" i="41"/>
  <c r="F42585" i="41"/>
  <c r="E42585" i="41"/>
  <c r="F42584" i="41"/>
  <c r="E42584" i="41"/>
  <c r="F42583" i="41"/>
  <c r="E42583" i="41"/>
  <c r="F42582" i="41"/>
  <c r="E42582" i="41"/>
  <c r="F42581" i="41"/>
  <c r="E42581" i="41"/>
  <c r="F42580" i="41"/>
  <c r="E42580" i="41"/>
  <c r="F42579" i="41"/>
  <c r="E42579" i="41"/>
  <c r="F42578" i="41"/>
  <c r="E42578" i="41"/>
  <c r="F42577" i="41"/>
  <c r="E42577" i="41"/>
  <c r="F42576" i="41"/>
  <c r="E42576" i="41"/>
  <c r="F42575" i="41"/>
  <c r="E42575" i="41"/>
  <c r="F42574" i="41"/>
  <c r="E42574" i="41"/>
  <c r="F42573" i="41"/>
  <c r="E42573" i="41"/>
  <c r="F42572" i="41"/>
  <c r="E42572" i="41"/>
  <c r="F42571" i="41"/>
  <c r="E42571" i="41"/>
  <c r="F42570" i="41"/>
  <c r="E42570" i="41"/>
  <c r="F42569" i="41"/>
  <c r="E42569" i="41"/>
  <c r="F42568" i="41"/>
  <c r="E42568" i="41"/>
  <c r="F42567" i="41"/>
  <c r="E42567" i="41"/>
  <c r="F42566" i="41"/>
  <c r="E42566" i="41"/>
  <c r="F42565" i="41"/>
  <c r="E42565" i="41"/>
  <c r="F42564" i="41"/>
  <c r="E42564" i="41"/>
  <c r="F42563" i="41"/>
  <c r="E42563" i="41"/>
  <c r="F42562" i="41"/>
  <c r="E42562" i="41"/>
  <c r="F42561" i="41"/>
  <c r="E42561" i="41"/>
  <c r="F42560" i="41"/>
  <c r="E42560" i="41"/>
  <c r="F42559" i="41"/>
  <c r="E42559" i="41"/>
  <c r="F42558" i="41"/>
  <c r="E42558" i="41"/>
  <c r="F42557" i="41"/>
  <c r="E42557" i="41"/>
  <c r="F42556" i="41"/>
  <c r="E42556" i="41"/>
  <c r="F42555" i="41"/>
  <c r="E42555" i="41"/>
  <c r="F42554" i="41"/>
  <c r="E42554" i="41"/>
  <c r="F42553" i="41"/>
  <c r="E42553" i="41"/>
  <c r="F42552" i="41"/>
  <c r="E42552" i="41"/>
  <c r="F42551" i="41"/>
  <c r="E42551" i="41"/>
  <c r="F42550" i="41"/>
  <c r="E42550" i="41"/>
  <c r="F42549" i="41"/>
  <c r="E42549" i="41"/>
  <c r="F42548" i="41"/>
  <c r="E42548" i="41"/>
  <c r="F42547" i="41"/>
  <c r="E42547" i="41"/>
  <c r="F42546" i="41"/>
  <c r="E42546" i="41"/>
  <c r="F42545" i="41"/>
  <c r="E42545" i="41"/>
  <c r="F42544" i="41"/>
  <c r="E42544" i="41"/>
  <c r="F42543" i="41"/>
  <c r="E42543" i="41"/>
  <c r="F42542" i="41"/>
  <c r="E42542" i="41"/>
  <c r="F42541" i="41"/>
  <c r="E42541" i="41"/>
  <c r="F42540" i="41"/>
  <c r="E42540" i="41"/>
  <c r="F42539" i="41"/>
  <c r="E42539" i="41"/>
  <c r="F42538" i="41"/>
  <c r="E42538" i="41"/>
  <c r="F42537" i="41"/>
  <c r="E42537" i="41"/>
  <c r="F42536" i="41"/>
  <c r="E42536" i="41"/>
  <c r="F42535" i="41"/>
  <c r="E42535" i="41"/>
  <c r="F42534" i="41"/>
  <c r="E42534" i="41"/>
  <c r="F42533" i="41"/>
  <c r="E42533" i="41"/>
  <c r="F42532" i="41"/>
  <c r="E42532" i="41"/>
  <c r="F42531" i="41"/>
  <c r="E42531" i="41"/>
  <c r="F42530" i="41"/>
  <c r="E42530" i="41"/>
  <c r="F42529" i="41"/>
  <c r="E42529" i="41"/>
  <c r="F42528" i="41"/>
  <c r="E42528" i="41"/>
  <c r="F42527" i="41"/>
  <c r="E42527" i="41"/>
  <c r="F42526" i="41"/>
  <c r="E42526" i="41"/>
  <c r="F42525" i="41"/>
  <c r="E42525" i="41"/>
  <c r="F42524" i="41"/>
  <c r="E42524" i="41"/>
  <c r="F42523" i="41"/>
  <c r="E42523" i="41"/>
  <c r="F42522" i="41"/>
  <c r="E42522" i="41"/>
  <c r="F42521" i="41"/>
  <c r="E42521" i="41"/>
  <c r="F42520" i="41"/>
  <c r="E42520" i="41"/>
  <c r="F42519" i="41"/>
  <c r="E42519" i="41"/>
  <c r="F42518" i="41"/>
  <c r="E42518" i="41"/>
  <c r="F42517" i="41"/>
  <c r="E42517" i="41"/>
  <c r="F42516" i="41"/>
  <c r="E42516" i="41"/>
  <c r="F42515" i="41"/>
  <c r="E42515" i="41"/>
  <c r="F42514" i="41"/>
  <c r="E42514" i="41"/>
  <c r="F42513" i="41"/>
  <c r="E42513" i="41"/>
  <c r="F42512" i="41"/>
  <c r="E42512" i="41"/>
  <c r="F42511" i="41"/>
  <c r="E42511" i="41"/>
  <c r="F42510" i="41"/>
  <c r="E42510" i="41"/>
  <c r="F42509" i="41"/>
  <c r="E42509" i="41"/>
  <c r="F42508" i="41"/>
  <c r="E42508" i="41"/>
  <c r="F42507" i="41"/>
  <c r="E42507" i="41"/>
  <c r="F42506" i="41"/>
  <c r="E42506" i="41"/>
  <c r="F42505" i="41"/>
  <c r="E42505" i="41"/>
  <c r="F42504" i="41"/>
  <c r="E42504" i="41"/>
  <c r="F42503" i="41"/>
  <c r="E42503" i="41"/>
  <c r="F42502" i="41"/>
  <c r="E42502" i="41"/>
  <c r="F42501" i="41"/>
  <c r="E42501" i="41"/>
  <c r="F42500" i="41"/>
  <c r="E42500" i="41"/>
  <c r="F42499" i="41"/>
  <c r="E42499" i="41"/>
  <c r="F42498" i="41"/>
  <c r="E42498" i="41"/>
  <c r="F42497" i="41"/>
  <c r="E42497" i="41"/>
  <c r="F42496" i="41"/>
  <c r="E42496" i="41"/>
  <c r="F42495" i="41"/>
  <c r="E42495" i="41"/>
  <c r="F42494" i="41"/>
  <c r="E42494" i="41"/>
  <c r="F42493" i="41"/>
  <c r="E42493" i="41"/>
  <c r="F42492" i="41"/>
  <c r="E42492" i="41"/>
  <c r="F42491" i="41"/>
  <c r="E42491" i="41"/>
  <c r="F42490" i="41"/>
  <c r="E42490" i="41"/>
  <c r="F42489" i="41"/>
  <c r="E42489" i="41"/>
  <c r="F42488" i="41"/>
  <c r="E42488" i="41"/>
  <c r="F42487" i="41"/>
  <c r="E42487" i="41"/>
  <c r="F42486" i="41"/>
  <c r="E42486" i="41"/>
  <c r="F42485" i="41"/>
  <c r="E42485" i="41"/>
  <c r="F42484" i="41"/>
  <c r="E42484" i="41"/>
  <c r="F42483" i="41"/>
  <c r="E42483" i="41"/>
  <c r="F42482" i="41"/>
  <c r="E42482" i="41"/>
  <c r="F42481" i="41"/>
  <c r="E42481" i="41"/>
  <c r="F42480" i="41"/>
  <c r="E42480" i="41"/>
  <c r="F42479" i="41"/>
  <c r="E42479" i="41"/>
  <c r="F42478" i="41"/>
  <c r="E42478" i="41"/>
  <c r="F42477" i="41"/>
  <c r="E42477" i="41"/>
  <c r="F42476" i="41"/>
  <c r="E42476" i="41"/>
  <c r="F42475" i="41"/>
  <c r="E42475" i="41"/>
  <c r="F42474" i="41"/>
  <c r="E42474" i="41"/>
  <c r="F42473" i="41"/>
  <c r="E42473" i="41"/>
  <c r="F42472" i="41"/>
  <c r="E42472" i="41"/>
  <c r="F42471" i="41"/>
  <c r="E42471" i="41"/>
  <c r="F42470" i="41"/>
  <c r="E42470" i="41"/>
  <c r="F42469" i="41"/>
  <c r="E42469" i="41"/>
  <c r="F42468" i="41"/>
  <c r="E42468" i="41"/>
  <c r="F42467" i="41"/>
  <c r="E42467" i="41"/>
  <c r="F42466" i="41"/>
  <c r="E42466" i="41"/>
  <c r="F42465" i="41"/>
  <c r="E42465" i="41"/>
  <c r="F42464" i="41"/>
  <c r="E42464" i="41"/>
  <c r="F42463" i="41"/>
  <c r="E42463" i="41"/>
  <c r="F42462" i="41"/>
  <c r="E42462" i="41"/>
  <c r="F42461" i="41"/>
  <c r="E42461" i="41"/>
  <c r="F42460" i="41"/>
  <c r="E42460" i="41"/>
  <c r="F42459" i="41"/>
  <c r="E42459" i="41"/>
  <c r="F42458" i="41"/>
  <c r="E42458" i="41"/>
  <c r="F42457" i="41"/>
  <c r="E42457" i="41"/>
  <c r="F42456" i="41"/>
  <c r="E42456" i="41"/>
  <c r="F42455" i="41"/>
  <c r="E42455" i="41"/>
  <c r="F42454" i="41"/>
  <c r="E42454" i="41"/>
  <c r="F42453" i="41"/>
  <c r="E42453" i="41"/>
  <c r="F42452" i="41"/>
  <c r="E42452" i="41"/>
  <c r="F42451" i="41"/>
  <c r="E42451" i="41"/>
  <c r="F42450" i="41"/>
  <c r="E42450" i="41"/>
  <c r="F42449" i="41"/>
  <c r="E42449" i="41"/>
  <c r="F42448" i="41"/>
  <c r="E42448" i="41"/>
  <c r="F42447" i="41"/>
  <c r="E42447" i="41"/>
  <c r="F42446" i="41"/>
  <c r="E42446" i="41"/>
  <c r="F42445" i="41"/>
  <c r="E42445" i="41"/>
  <c r="F42444" i="41"/>
  <c r="E42444" i="41"/>
  <c r="F42443" i="41"/>
  <c r="E42443" i="41"/>
  <c r="F42442" i="41"/>
  <c r="E42442" i="41"/>
  <c r="F42441" i="41"/>
  <c r="E42441" i="41"/>
  <c r="F42440" i="41"/>
  <c r="E42440" i="41"/>
  <c r="F42439" i="41"/>
  <c r="E42439" i="41"/>
  <c r="F42438" i="41"/>
  <c r="E42438" i="41"/>
  <c r="F42437" i="41"/>
  <c r="E42437" i="41"/>
  <c r="F42436" i="41"/>
  <c r="E42436" i="41"/>
  <c r="F42435" i="41"/>
  <c r="E42435" i="41"/>
  <c r="F42434" i="41"/>
  <c r="E42434" i="41"/>
  <c r="F42433" i="41"/>
  <c r="E42433" i="41"/>
  <c r="F42432" i="41"/>
  <c r="E42432" i="41"/>
  <c r="F42431" i="41"/>
  <c r="E42431" i="41"/>
  <c r="F42430" i="41"/>
  <c r="E42430" i="41"/>
  <c r="F42429" i="41"/>
  <c r="E42429" i="41"/>
  <c r="F42428" i="41"/>
  <c r="E42428" i="41"/>
  <c r="F42427" i="41"/>
  <c r="E42427" i="41"/>
  <c r="F42426" i="41"/>
  <c r="E42426" i="41"/>
  <c r="F42425" i="41"/>
  <c r="E42425" i="41"/>
  <c r="F42424" i="41"/>
  <c r="E42424" i="41"/>
  <c r="F42423" i="41"/>
  <c r="E42423" i="41"/>
  <c r="F42422" i="41"/>
  <c r="E42422" i="41"/>
  <c r="F42421" i="41"/>
  <c r="E42421" i="41"/>
  <c r="F42420" i="41"/>
  <c r="E42420" i="41"/>
  <c r="F42419" i="41"/>
  <c r="E42419" i="41"/>
  <c r="F42418" i="41"/>
  <c r="E42418" i="41"/>
  <c r="F42417" i="41"/>
  <c r="E42417" i="41"/>
  <c r="F42416" i="41"/>
  <c r="E42416" i="41"/>
  <c r="F42415" i="41"/>
  <c r="E42415" i="41"/>
  <c r="F42414" i="41"/>
  <c r="E42414" i="41"/>
  <c r="F42413" i="41"/>
  <c r="E42413" i="41"/>
  <c r="F42412" i="41"/>
  <c r="E42412" i="41"/>
  <c r="F42411" i="41"/>
  <c r="E42411" i="41"/>
  <c r="F42410" i="41"/>
  <c r="E42410" i="41"/>
  <c r="F42409" i="41"/>
  <c r="E42409" i="41"/>
  <c r="F42408" i="41"/>
  <c r="E42408" i="41"/>
  <c r="F42407" i="41"/>
  <c r="E42407" i="41"/>
  <c r="F42406" i="41"/>
  <c r="E42406" i="41"/>
  <c r="F42405" i="41"/>
  <c r="E42405" i="41"/>
  <c r="F42404" i="41"/>
  <c r="E42404" i="41"/>
  <c r="F42403" i="41"/>
  <c r="E42403" i="41"/>
  <c r="F42402" i="41"/>
  <c r="E42402" i="41"/>
  <c r="F42401" i="41"/>
  <c r="E42401" i="41"/>
  <c r="F42400" i="41"/>
  <c r="E42400" i="41"/>
  <c r="F42399" i="41"/>
  <c r="E42399" i="41"/>
  <c r="F42398" i="41"/>
  <c r="E42398" i="41"/>
  <c r="F42397" i="41"/>
  <c r="E42397" i="41"/>
  <c r="F42396" i="41"/>
  <c r="E42396" i="41"/>
  <c r="F42395" i="41"/>
  <c r="E42395" i="41"/>
  <c r="F42394" i="41"/>
  <c r="E42394" i="41"/>
  <c r="F42393" i="41"/>
  <c r="E42393" i="41"/>
  <c r="F42392" i="41"/>
  <c r="E42392" i="41"/>
  <c r="F42391" i="41"/>
  <c r="E42391" i="41"/>
  <c r="F42390" i="41"/>
  <c r="E42390" i="41"/>
  <c r="F42389" i="41"/>
  <c r="E42389" i="41"/>
  <c r="F42388" i="41"/>
  <c r="E42388" i="41"/>
  <c r="F42387" i="41"/>
  <c r="E42387" i="41"/>
  <c r="F42386" i="41"/>
  <c r="E42386" i="41"/>
  <c r="F42385" i="41"/>
  <c r="E42385" i="41"/>
  <c r="F42384" i="41"/>
  <c r="E42384" i="41"/>
  <c r="F42383" i="41"/>
  <c r="E42383" i="41"/>
  <c r="F42382" i="41"/>
  <c r="E42382" i="41"/>
  <c r="F42381" i="41"/>
  <c r="E42381" i="41"/>
  <c r="F42380" i="41"/>
  <c r="E42380" i="41"/>
  <c r="F42379" i="41"/>
  <c r="E42379" i="41"/>
  <c r="F42378" i="41"/>
  <c r="E42378" i="41"/>
  <c r="F42377" i="41"/>
  <c r="E42377" i="41"/>
  <c r="F42376" i="41"/>
  <c r="E42376" i="41"/>
  <c r="F42375" i="41"/>
  <c r="E42375" i="41"/>
  <c r="F42374" i="41"/>
  <c r="E42374" i="41"/>
  <c r="F42373" i="41"/>
  <c r="E42373" i="41"/>
  <c r="F42372" i="41"/>
  <c r="E42372" i="41"/>
  <c r="F42371" i="41"/>
  <c r="E42371" i="41"/>
  <c r="F42370" i="41"/>
  <c r="E42370" i="41"/>
  <c r="F42369" i="41"/>
  <c r="E42369" i="41"/>
  <c r="F42368" i="41"/>
  <c r="E42368" i="41"/>
  <c r="F42367" i="41"/>
  <c r="E42367" i="41"/>
  <c r="F42366" i="41"/>
  <c r="E42366" i="41"/>
  <c r="F42365" i="41"/>
  <c r="E42365" i="41"/>
  <c r="F42364" i="41"/>
  <c r="E42364" i="41"/>
  <c r="F42363" i="41"/>
  <c r="E42363" i="41"/>
  <c r="F42362" i="41"/>
  <c r="E42362" i="41"/>
  <c r="F42361" i="41"/>
  <c r="E42361" i="41"/>
  <c r="F42360" i="41"/>
  <c r="E42360" i="41"/>
  <c r="F42359" i="41"/>
  <c r="E42359" i="41"/>
  <c r="F42358" i="41"/>
  <c r="E42358" i="41"/>
  <c r="F42357" i="41"/>
  <c r="E42357" i="41"/>
  <c r="F42356" i="41"/>
  <c r="E42356" i="41"/>
  <c r="F42355" i="41"/>
  <c r="E42355" i="41"/>
  <c r="F42354" i="41"/>
  <c r="E42354" i="41"/>
  <c r="F42353" i="41"/>
  <c r="E42353" i="41"/>
  <c r="F42352" i="41"/>
  <c r="E42352" i="41"/>
  <c r="F42351" i="41"/>
  <c r="E42351" i="41"/>
  <c r="F42350" i="41"/>
  <c r="E42350" i="41"/>
  <c r="F42349" i="41"/>
  <c r="E42349" i="41"/>
  <c r="F42348" i="41"/>
  <c r="E42348" i="41"/>
  <c r="F42347" i="41"/>
  <c r="E42347" i="41"/>
  <c r="F42346" i="41"/>
  <c r="E42346" i="41"/>
  <c r="F42345" i="41"/>
  <c r="E42345" i="41"/>
  <c r="F42344" i="41"/>
  <c r="E42344" i="41"/>
  <c r="F42343" i="41"/>
  <c r="E42343" i="41"/>
  <c r="F42342" i="41"/>
  <c r="E42342" i="41"/>
  <c r="F42341" i="41"/>
  <c r="E42341" i="41"/>
  <c r="F42340" i="41"/>
  <c r="E42340" i="41"/>
  <c r="F42339" i="41"/>
  <c r="E42339" i="41"/>
  <c r="F42338" i="41"/>
  <c r="E42338" i="41"/>
  <c r="F42337" i="41"/>
  <c r="E42337" i="41"/>
  <c r="F42336" i="41"/>
  <c r="E42336" i="41"/>
  <c r="F42335" i="41"/>
  <c r="E42335" i="41"/>
  <c r="F42334" i="41"/>
  <c r="E42334" i="41"/>
  <c r="F42333" i="41"/>
  <c r="E42333" i="41"/>
  <c r="F42332" i="41"/>
  <c r="E42332" i="41"/>
  <c r="F42331" i="41"/>
  <c r="E42331" i="41"/>
  <c r="F42330" i="41"/>
  <c r="E42330" i="41"/>
  <c r="F42329" i="41"/>
  <c r="E42329" i="41"/>
  <c r="F42328" i="41"/>
  <c r="E42328" i="41"/>
  <c r="F42327" i="41"/>
  <c r="E42327" i="41"/>
  <c r="F42326" i="41"/>
  <c r="E42326" i="41"/>
  <c r="F42325" i="41"/>
  <c r="E42325" i="41"/>
  <c r="F42324" i="41"/>
  <c r="E42324" i="41"/>
  <c r="F42323" i="41"/>
  <c r="E42323" i="41"/>
  <c r="F42322" i="41"/>
  <c r="E42322" i="41"/>
  <c r="F42321" i="41"/>
  <c r="E42321" i="41"/>
  <c r="F42320" i="41"/>
  <c r="E42320" i="41"/>
  <c r="F42319" i="41"/>
  <c r="E42319" i="41"/>
  <c r="F42318" i="41"/>
  <c r="E42318" i="41"/>
  <c r="F42317" i="41"/>
  <c r="E42317" i="41"/>
  <c r="F42316" i="41"/>
  <c r="E42316" i="41"/>
  <c r="F42315" i="41"/>
  <c r="E42315" i="41"/>
  <c r="F42314" i="41"/>
  <c r="E42314" i="41"/>
  <c r="F42313" i="41"/>
  <c r="E42313" i="41"/>
  <c r="F42312" i="41"/>
  <c r="E42312" i="41"/>
  <c r="F42311" i="41"/>
  <c r="E42311" i="41"/>
  <c r="F42310" i="41"/>
  <c r="E42310" i="41"/>
  <c r="F42309" i="41"/>
  <c r="E42309" i="41"/>
  <c r="F42308" i="41"/>
  <c r="E42308" i="41"/>
  <c r="F42307" i="41"/>
  <c r="E42307" i="41"/>
  <c r="F42306" i="41"/>
  <c r="E42306" i="41"/>
  <c r="F42305" i="41"/>
  <c r="E42305" i="41"/>
  <c r="F42304" i="41"/>
  <c r="E42304" i="41"/>
  <c r="F42303" i="41"/>
  <c r="E42303" i="41"/>
  <c r="F42302" i="41"/>
  <c r="E42302" i="41"/>
  <c r="F42301" i="41"/>
  <c r="E42301" i="41"/>
  <c r="F42300" i="41"/>
  <c r="E42300" i="41"/>
  <c r="F42299" i="41"/>
  <c r="E42299" i="41"/>
  <c r="F42298" i="41"/>
  <c r="E42298" i="41"/>
  <c r="F42297" i="41"/>
  <c r="E42297" i="41"/>
  <c r="F42296" i="41"/>
  <c r="E42296" i="41"/>
  <c r="F42295" i="41"/>
  <c r="E42295" i="41"/>
  <c r="F42294" i="41"/>
  <c r="E42294" i="41"/>
  <c r="F42293" i="41"/>
  <c r="E42293" i="41"/>
  <c r="F42292" i="41"/>
  <c r="E42292" i="41"/>
  <c r="F42291" i="41"/>
  <c r="E42291" i="41"/>
  <c r="F42290" i="41"/>
  <c r="E42290" i="41"/>
  <c r="F42289" i="41"/>
  <c r="E42289" i="41"/>
  <c r="F42288" i="41"/>
  <c r="E42288" i="41"/>
  <c r="F42287" i="41"/>
  <c r="E42287" i="41"/>
  <c r="F42286" i="41"/>
  <c r="E42286" i="41"/>
  <c r="F42285" i="41"/>
  <c r="E42285" i="41"/>
  <c r="F42284" i="41"/>
  <c r="E42284" i="41"/>
  <c r="F42283" i="41"/>
  <c r="E42283" i="41"/>
  <c r="F42282" i="41"/>
  <c r="E42282" i="41"/>
  <c r="F42281" i="41"/>
  <c r="E42281" i="41"/>
  <c r="F42280" i="41"/>
  <c r="E42280" i="41"/>
  <c r="F42279" i="41"/>
  <c r="E42279" i="41"/>
  <c r="F42278" i="41"/>
  <c r="E42278" i="41"/>
  <c r="F42277" i="41"/>
  <c r="E42277" i="41"/>
  <c r="F42276" i="41"/>
  <c r="E42276" i="41"/>
  <c r="F42275" i="41"/>
  <c r="E42275" i="41"/>
  <c r="F42274" i="41"/>
  <c r="E42274" i="41"/>
  <c r="F42273" i="41"/>
  <c r="E42273" i="41"/>
  <c r="F42272" i="41"/>
  <c r="E42272" i="41"/>
  <c r="F42271" i="41"/>
  <c r="E42271" i="41"/>
  <c r="F42270" i="41"/>
  <c r="E42270" i="41"/>
  <c r="F42269" i="41"/>
  <c r="E42269" i="41"/>
  <c r="F42268" i="41"/>
  <c r="E42268" i="41"/>
  <c r="F42267" i="41"/>
  <c r="E42267" i="41"/>
  <c r="F42266" i="41"/>
  <c r="E42266" i="41"/>
  <c r="F42265" i="41"/>
  <c r="E42265" i="41"/>
  <c r="F42264" i="41"/>
  <c r="E42264" i="41"/>
  <c r="F42263" i="41"/>
  <c r="E42263" i="41"/>
  <c r="F42262" i="41"/>
  <c r="E42262" i="41"/>
  <c r="F42261" i="41"/>
  <c r="E42261" i="41"/>
  <c r="F42260" i="41"/>
  <c r="E42260" i="41"/>
  <c r="F42259" i="41"/>
  <c r="E42259" i="41"/>
  <c r="F42258" i="41"/>
  <c r="E42258" i="41"/>
  <c r="F42257" i="41"/>
  <c r="E42257" i="41"/>
  <c r="F42256" i="41"/>
  <c r="E42256" i="41"/>
  <c r="F42255" i="41"/>
  <c r="E42255" i="41"/>
  <c r="F42254" i="41"/>
  <c r="E42254" i="41"/>
  <c r="F42253" i="41"/>
  <c r="E42253" i="41"/>
  <c r="F42252" i="41"/>
  <c r="E42252" i="41"/>
  <c r="F42251" i="41"/>
  <c r="E42251" i="41"/>
  <c r="F42250" i="41"/>
  <c r="E42250" i="41"/>
  <c r="F42249" i="41"/>
  <c r="E42249" i="41"/>
  <c r="F42248" i="41"/>
  <c r="E42248" i="41"/>
  <c r="F42247" i="41"/>
  <c r="E42247" i="41"/>
  <c r="F42246" i="41"/>
  <c r="E42246" i="41"/>
  <c r="F42245" i="41"/>
  <c r="E42245" i="41"/>
  <c r="F42244" i="41"/>
  <c r="E42244" i="41"/>
  <c r="F42243" i="41"/>
  <c r="E42243" i="41"/>
  <c r="F42242" i="41"/>
  <c r="E42242" i="41"/>
  <c r="F42241" i="41"/>
  <c r="E42241" i="41"/>
  <c r="F42240" i="41"/>
  <c r="E42240" i="41"/>
  <c r="F42239" i="41"/>
  <c r="E42239" i="41"/>
  <c r="F42238" i="41"/>
  <c r="E42238" i="41"/>
  <c r="F42237" i="41"/>
  <c r="E42237" i="41"/>
  <c r="F42236" i="41"/>
  <c r="E42236" i="41"/>
  <c r="F42235" i="41"/>
  <c r="E42235" i="41"/>
  <c r="F42234" i="41"/>
  <c r="E42234" i="41"/>
  <c r="F42233" i="41"/>
  <c r="E42233" i="41"/>
  <c r="F42232" i="41"/>
  <c r="E42232" i="41"/>
  <c r="F42231" i="41"/>
  <c r="E42231" i="41"/>
  <c r="F42230" i="41"/>
  <c r="E42230" i="41"/>
  <c r="F42229" i="41"/>
  <c r="E42229" i="41"/>
  <c r="F42228" i="41"/>
  <c r="E42228" i="41"/>
  <c r="F42227" i="41"/>
  <c r="E42227" i="41"/>
  <c r="F42226" i="41"/>
  <c r="E42226" i="41"/>
  <c r="F42225" i="41"/>
  <c r="E42225" i="41"/>
  <c r="F42224" i="41"/>
  <c r="E42224" i="41"/>
  <c r="F42223" i="41"/>
  <c r="E42223" i="41"/>
  <c r="F42222" i="41"/>
  <c r="E42222" i="41"/>
  <c r="F42221" i="41"/>
  <c r="E42221" i="41"/>
  <c r="F42220" i="41"/>
  <c r="E42220" i="41"/>
  <c r="F42219" i="41"/>
  <c r="E42219" i="41"/>
  <c r="F42218" i="41"/>
  <c r="E42218" i="41"/>
  <c r="F42217" i="41"/>
  <c r="E42217" i="41"/>
  <c r="F42216" i="41"/>
  <c r="E42216" i="41"/>
  <c r="F42215" i="41"/>
  <c r="E42215" i="41"/>
  <c r="F42214" i="41"/>
  <c r="E42214" i="41"/>
  <c r="F42213" i="41"/>
  <c r="E42213" i="41"/>
  <c r="F42212" i="41"/>
  <c r="E42212" i="41"/>
  <c r="F42211" i="41"/>
  <c r="E42211" i="41"/>
  <c r="F42210" i="41"/>
  <c r="E42210" i="41"/>
  <c r="F42209" i="41"/>
  <c r="E42209" i="41"/>
  <c r="F42208" i="41"/>
  <c r="E42208" i="41"/>
  <c r="F42207" i="41"/>
  <c r="E42207" i="41"/>
  <c r="F42206" i="41"/>
  <c r="E42206" i="41"/>
  <c r="F42205" i="41"/>
  <c r="E42205" i="41"/>
  <c r="F42204" i="41"/>
  <c r="E42204" i="41"/>
  <c r="F42203" i="41"/>
  <c r="E42203" i="41"/>
  <c r="F42202" i="41"/>
  <c r="E42202" i="41"/>
  <c r="F42201" i="41"/>
  <c r="E42201" i="41"/>
  <c r="F42200" i="41"/>
  <c r="E42200" i="41"/>
  <c r="F42199" i="41"/>
  <c r="E42199" i="41"/>
  <c r="F42198" i="41"/>
  <c r="E42198" i="41"/>
  <c r="F42197" i="41"/>
  <c r="E42197" i="41"/>
  <c r="F42196" i="41"/>
  <c r="E42196" i="41"/>
  <c r="F42195" i="41"/>
  <c r="E42195" i="41"/>
  <c r="F42194" i="41"/>
  <c r="E42194" i="41"/>
  <c r="F42193" i="41"/>
  <c r="E42193" i="41"/>
  <c r="F42192" i="41"/>
  <c r="E42192" i="41"/>
  <c r="F42191" i="41"/>
  <c r="E42191" i="41"/>
  <c r="F42190" i="41"/>
  <c r="E42190" i="41"/>
  <c r="F42189" i="41"/>
  <c r="E42189" i="41"/>
  <c r="F42188" i="41"/>
  <c r="E42188" i="41"/>
  <c r="F42187" i="41"/>
  <c r="E42187" i="41"/>
  <c r="F42186" i="41"/>
  <c r="E42186" i="41"/>
  <c r="F42185" i="41"/>
  <c r="E42185" i="41"/>
  <c r="F42184" i="41"/>
  <c r="E42184" i="41"/>
  <c r="F42183" i="41"/>
  <c r="E42183" i="41"/>
  <c r="F42182" i="41"/>
  <c r="E42182" i="41"/>
  <c r="F42181" i="41"/>
  <c r="E42181" i="41"/>
  <c r="F42180" i="41"/>
  <c r="E42180" i="41"/>
  <c r="F42179" i="41"/>
  <c r="E42179" i="41"/>
  <c r="F42178" i="41"/>
  <c r="E42178" i="41"/>
  <c r="F42177" i="41"/>
  <c r="E42177" i="41"/>
  <c r="F42176" i="41"/>
  <c r="E42176" i="41"/>
  <c r="F42175" i="41"/>
  <c r="E42175" i="41"/>
  <c r="F42174" i="41"/>
  <c r="E42174" i="41"/>
  <c r="F42173" i="41"/>
  <c r="E42173" i="41"/>
  <c r="F42172" i="41"/>
  <c r="E42172" i="41"/>
  <c r="F42171" i="41"/>
  <c r="E42171" i="41"/>
  <c r="F42170" i="41"/>
  <c r="E42170" i="41"/>
  <c r="F42169" i="41"/>
  <c r="E42169" i="41"/>
  <c r="F42168" i="41"/>
  <c r="E42168" i="41"/>
  <c r="F42167" i="41"/>
  <c r="E42167" i="41"/>
  <c r="F42166" i="41"/>
  <c r="E42166" i="41"/>
  <c r="F42165" i="41"/>
  <c r="E42165" i="41"/>
  <c r="F42164" i="41"/>
  <c r="E42164" i="41"/>
  <c r="F42163" i="41"/>
  <c r="E42163" i="41"/>
  <c r="F42162" i="41"/>
  <c r="E42162" i="41"/>
  <c r="F42161" i="41"/>
  <c r="E42161" i="41"/>
  <c r="F42160" i="41"/>
  <c r="E42160" i="41"/>
  <c r="F42159" i="41"/>
  <c r="E42159" i="41"/>
  <c r="F42158" i="41"/>
  <c r="E42158" i="41"/>
  <c r="F42157" i="41"/>
  <c r="E42157" i="41"/>
  <c r="F42156" i="41"/>
  <c r="E42156" i="41"/>
  <c r="F42155" i="41"/>
  <c r="E42155" i="41"/>
  <c r="F42154" i="41"/>
  <c r="E42154" i="41"/>
  <c r="F42153" i="41"/>
  <c r="E42153" i="41"/>
  <c r="F42152" i="41"/>
  <c r="E42152" i="41"/>
  <c r="F42151" i="41"/>
  <c r="E42151" i="41"/>
  <c r="F42150" i="41"/>
  <c r="E42150" i="41"/>
  <c r="F42149" i="41"/>
  <c r="E42149" i="41"/>
  <c r="F42148" i="41"/>
  <c r="E42148" i="41"/>
  <c r="F42147" i="41"/>
  <c r="E42147" i="41"/>
  <c r="F42146" i="41"/>
  <c r="E42146" i="41"/>
  <c r="F42145" i="41"/>
  <c r="E42145" i="41"/>
  <c r="F42144" i="41"/>
  <c r="E42144" i="41"/>
  <c r="F42143" i="41"/>
  <c r="E42143" i="41"/>
  <c r="F42142" i="41"/>
  <c r="E42142" i="41"/>
  <c r="F42141" i="41"/>
  <c r="E42141" i="41"/>
  <c r="F42140" i="41"/>
  <c r="E42140" i="41"/>
  <c r="F42139" i="41"/>
  <c r="E42139" i="41"/>
  <c r="F42138" i="41"/>
  <c r="E42138" i="41"/>
  <c r="F42137" i="41"/>
  <c r="E42137" i="41"/>
  <c r="F42136" i="41"/>
  <c r="E42136" i="41"/>
  <c r="F42135" i="41"/>
  <c r="E42135" i="41"/>
  <c r="F42134" i="41"/>
  <c r="E42134" i="41"/>
  <c r="F42133" i="41"/>
  <c r="E42133" i="41"/>
  <c r="F42132" i="41"/>
  <c r="E42132" i="41"/>
  <c r="F42131" i="41"/>
  <c r="E42131" i="41"/>
  <c r="F42130" i="41"/>
  <c r="E42130" i="41"/>
  <c r="F42129" i="41"/>
  <c r="E42129" i="41"/>
  <c r="F42128" i="41"/>
  <c r="E42128" i="41"/>
  <c r="F42127" i="41"/>
  <c r="E42127" i="41"/>
  <c r="F42126" i="41"/>
  <c r="E42126" i="41"/>
  <c r="F42125" i="41"/>
  <c r="E42125" i="41"/>
  <c r="F42124" i="41"/>
  <c r="E42124" i="41"/>
  <c r="F42123" i="41"/>
  <c r="E42123" i="41"/>
  <c r="F42122" i="41"/>
  <c r="E42122" i="41"/>
  <c r="F42121" i="41"/>
  <c r="E42121" i="41"/>
  <c r="F42120" i="41"/>
  <c r="E42120" i="41"/>
  <c r="F42119" i="41"/>
  <c r="E42119" i="41"/>
  <c r="F42118" i="41"/>
  <c r="E42118" i="41"/>
  <c r="F42117" i="41"/>
  <c r="E42117" i="41"/>
  <c r="F42116" i="41"/>
  <c r="E42116" i="41"/>
  <c r="F42115" i="41"/>
  <c r="E42115" i="41"/>
  <c r="F42114" i="41"/>
  <c r="E42114" i="41"/>
  <c r="F42113" i="41"/>
  <c r="E42113" i="41"/>
  <c r="F42112" i="41"/>
  <c r="E42112" i="41"/>
  <c r="F42111" i="41"/>
  <c r="E42111" i="41"/>
  <c r="F42110" i="41"/>
  <c r="E42110" i="41"/>
  <c r="F42109" i="41"/>
  <c r="E42109" i="41"/>
  <c r="F42108" i="41"/>
  <c r="E42108" i="41"/>
  <c r="F42107" i="41"/>
  <c r="E42107" i="41"/>
  <c r="F42106" i="41"/>
  <c r="E42106" i="41"/>
  <c r="F42105" i="41"/>
  <c r="E42105" i="41"/>
  <c r="F42104" i="41"/>
  <c r="E42104" i="41"/>
  <c r="F42103" i="41"/>
  <c r="E42103" i="41"/>
  <c r="F42102" i="41"/>
  <c r="E42102" i="41"/>
  <c r="F42101" i="41"/>
  <c r="E42101" i="41"/>
  <c r="F42100" i="41"/>
  <c r="E42100" i="41"/>
  <c r="F42099" i="41"/>
  <c r="E42099" i="41"/>
  <c r="F42098" i="41"/>
  <c r="E42098" i="41"/>
  <c r="F42097" i="41"/>
  <c r="E42097" i="41"/>
  <c r="F42096" i="41"/>
  <c r="E42096" i="41"/>
  <c r="F42095" i="41"/>
  <c r="E42095" i="41"/>
  <c r="F42094" i="41"/>
  <c r="E42094" i="41"/>
  <c r="F42093" i="41"/>
  <c r="E42093" i="41"/>
  <c r="F42092" i="41"/>
  <c r="E42092" i="41"/>
  <c r="F42091" i="41"/>
  <c r="E42091" i="41"/>
  <c r="F42090" i="41"/>
  <c r="E42090" i="41"/>
  <c r="F42089" i="41"/>
  <c r="E42089" i="41"/>
  <c r="F42088" i="41"/>
  <c r="E42088" i="41"/>
  <c r="F42087" i="41"/>
  <c r="E42087" i="41"/>
  <c r="F42086" i="41"/>
  <c r="E42086" i="41"/>
  <c r="F42085" i="41"/>
  <c r="E42085" i="41"/>
  <c r="F42084" i="41"/>
  <c r="E42084" i="41"/>
  <c r="F42083" i="41"/>
  <c r="E42083" i="41"/>
  <c r="F42082" i="41"/>
  <c r="E42082" i="41"/>
  <c r="F42081" i="41"/>
  <c r="E42081" i="41"/>
  <c r="F42080" i="41"/>
  <c r="E42080" i="41"/>
  <c r="F42079" i="41"/>
  <c r="E42079" i="41"/>
  <c r="F42078" i="41"/>
  <c r="E42078" i="41"/>
  <c r="F42077" i="41"/>
  <c r="E42077" i="41"/>
  <c r="F42076" i="41"/>
  <c r="E42076" i="41"/>
  <c r="F42075" i="41"/>
  <c r="E42075" i="41"/>
  <c r="F42074" i="41"/>
  <c r="E42074" i="41"/>
  <c r="F42073" i="41"/>
  <c r="E42073" i="41"/>
  <c r="F42072" i="41"/>
  <c r="E42072" i="41"/>
  <c r="F42071" i="41"/>
  <c r="E42071" i="41"/>
  <c r="F42070" i="41"/>
  <c r="E42070" i="41"/>
  <c r="F42069" i="41"/>
  <c r="E42069" i="41"/>
  <c r="F42068" i="41"/>
  <c r="E42068" i="41"/>
  <c r="F42067" i="41"/>
  <c r="E42067" i="41"/>
  <c r="F42066" i="41"/>
  <c r="E42066" i="41"/>
  <c r="F42065" i="41"/>
  <c r="E42065" i="41"/>
  <c r="F42064" i="41"/>
  <c r="E42064" i="41"/>
  <c r="F42063" i="41"/>
  <c r="E42063" i="41"/>
  <c r="F42062" i="41"/>
  <c r="E42062" i="41"/>
  <c r="F42061" i="41"/>
  <c r="E42061" i="41"/>
  <c r="F42060" i="41"/>
  <c r="E42060" i="41"/>
  <c r="F42059" i="41"/>
  <c r="E42059" i="41"/>
  <c r="F42058" i="41"/>
  <c r="E42058" i="41"/>
  <c r="F42057" i="41"/>
  <c r="E42057" i="41"/>
  <c r="F42056" i="41"/>
  <c r="E42056" i="41"/>
  <c r="F42055" i="41"/>
  <c r="E42055" i="41"/>
  <c r="F42054" i="41"/>
  <c r="E42054" i="41"/>
  <c r="F42053" i="41"/>
  <c r="E42053" i="41"/>
  <c r="F42052" i="41"/>
  <c r="E42052" i="41"/>
  <c r="F42051" i="41"/>
  <c r="E42051" i="41"/>
  <c r="F42050" i="41"/>
  <c r="E42050" i="41"/>
  <c r="F42049" i="41"/>
  <c r="E42049" i="41"/>
  <c r="F42048" i="41"/>
  <c r="E42048" i="41"/>
  <c r="F42047" i="41"/>
  <c r="E42047" i="41"/>
  <c r="F42046" i="41"/>
  <c r="E42046" i="41"/>
  <c r="F42045" i="41"/>
  <c r="E42045" i="41"/>
  <c r="F42044" i="41"/>
  <c r="E42044" i="41"/>
  <c r="F42043" i="41"/>
  <c r="E42043" i="41"/>
  <c r="F42042" i="41"/>
  <c r="E42042" i="41"/>
  <c r="F42041" i="41"/>
  <c r="E42041" i="41"/>
  <c r="F42040" i="41"/>
  <c r="E42040" i="41"/>
  <c r="F42039" i="41"/>
  <c r="E42039" i="41"/>
  <c r="F42038" i="41"/>
  <c r="E42038" i="41"/>
  <c r="F42037" i="41"/>
  <c r="E42037" i="41"/>
  <c r="F42036" i="41"/>
  <c r="E42036" i="41"/>
  <c r="F42035" i="41"/>
  <c r="E42035" i="41"/>
  <c r="F42034" i="41"/>
  <c r="E42034" i="41"/>
  <c r="F42033" i="41"/>
  <c r="E42033" i="41"/>
  <c r="F42032" i="41"/>
  <c r="E42032" i="41"/>
  <c r="F42031" i="41"/>
  <c r="E42031" i="41"/>
  <c r="F42030" i="41"/>
  <c r="E42030" i="41"/>
  <c r="F42029" i="41"/>
  <c r="E42029" i="41"/>
  <c r="F42028" i="41"/>
  <c r="E42028" i="41"/>
  <c r="F42027" i="41"/>
  <c r="E42027" i="41"/>
  <c r="F42026" i="41"/>
  <c r="E42026" i="41"/>
  <c r="F42025" i="41"/>
  <c r="E42025" i="41"/>
  <c r="F42024" i="41"/>
  <c r="E42024" i="41"/>
  <c r="F42023" i="41"/>
  <c r="E42023" i="41"/>
  <c r="F42022" i="41"/>
  <c r="E42022" i="41"/>
  <c r="F42021" i="41"/>
  <c r="E42021" i="41"/>
  <c r="F42020" i="41"/>
  <c r="E42020" i="41"/>
  <c r="F42019" i="41"/>
  <c r="E42019" i="41"/>
  <c r="F42018" i="41"/>
  <c r="E42018" i="41"/>
  <c r="F42017" i="41"/>
  <c r="E42017" i="41"/>
  <c r="F42016" i="41"/>
  <c r="E42016" i="41"/>
  <c r="F42015" i="41"/>
  <c r="E42015" i="41"/>
  <c r="F42014" i="41"/>
  <c r="E42014" i="41"/>
  <c r="F42013" i="41"/>
  <c r="E42013" i="41"/>
  <c r="F42012" i="41"/>
  <c r="E42012" i="41"/>
  <c r="F42011" i="41"/>
  <c r="E42011" i="41"/>
  <c r="F42010" i="41"/>
  <c r="E42010" i="41"/>
  <c r="F42009" i="41"/>
  <c r="E42009" i="41"/>
  <c r="F42008" i="41"/>
  <c r="E42008" i="41"/>
  <c r="F42007" i="41"/>
  <c r="E42007" i="41"/>
  <c r="F42006" i="41"/>
  <c r="E42006" i="41"/>
  <c r="F42005" i="41"/>
  <c r="E42005" i="41"/>
  <c r="F42004" i="41"/>
  <c r="E42004" i="41"/>
  <c r="F42003" i="41"/>
  <c r="E42003" i="41"/>
  <c r="F42002" i="41"/>
  <c r="E42002" i="41"/>
  <c r="F42001" i="41"/>
  <c r="E42001" i="41"/>
  <c r="F42000" i="41"/>
  <c r="E42000" i="41"/>
  <c r="F41999" i="41"/>
  <c r="E41999" i="41"/>
  <c r="F41998" i="41"/>
  <c r="E41998" i="41"/>
  <c r="F41997" i="41"/>
  <c r="E41997" i="41"/>
  <c r="F41996" i="41"/>
  <c r="E41996" i="41"/>
  <c r="F41995" i="41"/>
  <c r="E41995" i="41"/>
  <c r="F41994" i="41"/>
  <c r="E41994" i="41"/>
  <c r="F41993" i="41"/>
  <c r="E41993" i="41"/>
  <c r="F41992" i="41"/>
  <c r="E41992" i="41"/>
  <c r="F41991" i="41"/>
  <c r="E41991" i="41"/>
  <c r="F41990" i="41"/>
  <c r="E41990" i="41"/>
  <c r="F41989" i="41"/>
  <c r="E41989" i="41"/>
  <c r="F41988" i="41"/>
  <c r="E41988" i="41"/>
  <c r="F41987" i="41"/>
  <c r="E41987" i="41"/>
  <c r="F41986" i="41"/>
  <c r="E41986" i="41"/>
  <c r="F41985" i="41"/>
  <c r="E41985" i="41"/>
  <c r="F41984" i="41"/>
  <c r="E41984" i="41"/>
  <c r="F41983" i="41"/>
  <c r="E41983" i="41"/>
  <c r="F41982" i="41"/>
  <c r="E41982" i="41"/>
  <c r="F41981" i="41"/>
  <c r="E41981" i="41"/>
  <c r="F41980" i="41"/>
  <c r="E41980" i="41"/>
  <c r="F41979" i="41"/>
  <c r="E41979" i="41"/>
  <c r="F41978" i="41"/>
  <c r="E41978" i="41"/>
  <c r="F41977" i="41"/>
  <c r="E41977" i="41"/>
  <c r="F41976" i="41"/>
  <c r="E41976" i="41"/>
  <c r="F41975" i="41"/>
  <c r="E41975" i="41"/>
  <c r="F41974" i="41"/>
  <c r="E41974" i="41"/>
  <c r="F41973" i="41"/>
  <c r="E41973" i="41"/>
  <c r="F41972" i="41"/>
  <c r="E41972" i="41"/>
  <c r="F41971" i="41"/>
  <c r="E41971" i="41"/>
  <c r="F41970" i="41"/>
  <c r="E41970" i="41"/>
  <c r="F41969" i="41"/>
  <c r="E41969" i="41"/>
  <c r="F41968" i="41"/>
  <c r="E41968" i="41"/>
  <c r="F41967" i="41"/>
  <c r="E41967" i="41"/>
  <c r="F41966" i="41"/>
  <c r="E41966" i="41"/>
  <c r="F41965" i="41"/>
  <c r="E41965" i="41"/>
  <c r="F41964" i="41"/>
  <c r="E41964" i="41"/>
  <c r="F41963" i="41"/>
  <c r="E41963" i="41"/>
  <c r="F41962" i="41"/>
  <c r="E41962" i="41"/>
  <c r="F41961" i="41"/>
  <c r="E41961" i="41"/>
  <c r="F41960" i="41"/>
  <c r="E41960" i="41"/>
  <c r="F41959" i="41"/>
  <c r="E41959" i="41"/>
  <c r="F41958" i="41"/>
  <c r="E41958" i="41"/>
  <c r="F41957" i="41"/>
  <c r="E41957" i="41"/>
  <c r="F41956" i="41"/>
  <c r="E41956" i="41"/>
  <c r="F41955" i="41"/>
  <c r="E41955" i="41"/>
  <c r="F41954" i="41"/>
  <c r="E41954" i="41"/>
  <c r="F41953" i="41"/>
  <c r="E41953" i="41"/>
  <c r="F41952" i="41"/>
  <c r="E41952" i="41"/>
  <c r="F41951" i="41"/>
  <c r="E41951" i="41"/>
  <c r="F41950" i="41"/>
  <c r="E41950" i="41"/>
  <c r="F41949" i="41"/>
  <c r="E41949" i="41"/>
  <c r="F41948" i="41"/>
  <c r="E41948" i="41"/>
  <c r="F41947" i="41"/>
  <c r="E41947" i="41"/>
  <c r="F41946" i="41"/>
  <c r="E41946" i="41"/>
  <c r="F41945" i="41"/>
  <c r="E41945" i="41"/>
  <c r="F41944" i="41"/>
  <c r="E41944" i="41"/>
  <c r="F41943" i="41"/>
  <c r="E41943" i="41"/>
  <c r="F41942" i="41"/>
  <c r="E41942" i="41"/>
  <c r="F41941" i="41"/>
  <c r="E41941" i="41"/>
  <c r="F41940" i="41"/>
  <c r="E41940" i="41"/>
  <c r="F41939" i="41"/>
  <c r="E41939" i="41"/>
  <c r="F41938" i="41"/>
  <c r="E41938" i="41"/>
  <c r="F41937" i="41"/>
  <c r="E41937" i="41"/>
  <c r="F41936" i="41"/>
  <c r="E41936" i="41"/>
  <c r="F41935" i="41"/>
  <c r="E41935" i="41"/>
  <c r="F41934" i="41"/>
  <c r="E41934" i="41"/>
  <c r="F41933" i="41"/>
  <c r="E41933" i="41"/>
  <c r="F41932" i="41"/>
  <c r="E41932" i="41"/>
  <c r="F41931" i="41"/>
  <c r="E41931" i="41"/>
  <c r="F41930" i="41"/>
  <c r="E41930" i="41"/>
  <c r="F41929" i="41"/>
  <c r="E41929" i="41"/>
  <c r="F41928" i="41"/>
  <c r="E41928" i="41"/>
  <c r="F41927" i="41"/>
  <c r="E41927" i="41"/>
  <c r="F41926" i="41"/>
  <c r="E41926" i="41"/>
  <c r="F41925" i="41"/>
  <c r="E41925" i="41"/>
  <c r="F41924" i="41"/>
  <c r="E41924" i="41"/>
  <c r="F41923" i="41"/>
  <c r="E41923" i="41"/>
  <c r="F41922" i="41"/>
  <c r="E41922" i="41"/>
  <c r="F41921" i="41"/>
  <c r="E41921" i="41"/>
  <c r="F41920" i="41"/>
  <c r="E41920" i="41"/>
  <c r="F41919" i="41"/>
  <c r="E41919" i="41"/>
  <c r="F41918" i="41"/>
  <c r="E41918" i="41"/>
  <c r="F41917" i="41"/>
  <c r="E41917" i="41"/>
  <c r="F41916" i="41"/>
  <c r="E41916" i="41"/>
  <c r="F41915" i="41"/>
  <c r="E41915" i="41"/>
  <c r="F41914" i="41"/>
  <c r="E41914" i="41"/>
  <c r="F41913" i="41"/>
  <c r="E41913" i="41"/>
  <c r="F41912" i="41"/>
  <c r="E41912" i="41"/>
  <c r="F41911" i="41"/>
  <c r="E41911" i="41"/>
  <c r="F41910" i="41"/>
  <c r="E41910" i="41"/>
  <c r="F41909" i="41"/>
  <c r="E41909" i="41"/>
  <c r="F41908" i="41"/>
  <c r="E41908" i="41"/>
  <c r="F41907" i="41"/>
  <c r="E41907" i="41"/>
  <c r="F41906" i="41"/>
  <c r="E41906" i="41"/>
  <c r="F41905" i="41"/>
  <c r="E41905" i="41"/>
  <c r="F41904" i="41"/>
  <c r="E41904" i="41"/>
  <c r="F41903" i="41"/>
  <c r="E41903" i="41"/>
  <c r="F41902" i="41"/>
  <c r="E41902" i="41"/>
  <c r="F41901" i="41"/>
  <c r="E41901" i="41"/>
  <c r="F41900" i="41"/>
  <c r="E41900" i="41"/>
  <c r="F41899" i="41"/>
  <c r="E41899" i="41"/>
  <c r="F41898" i="41"/>
  <c r="E41898" i="41"/>
  <c r="F41897" i="41"/>
  <c r="E41897" i="41"/>
  <c r="F41896" i="41"/>
  <c r="E41896" i="41"/>
  <c r="F41895" i="41"/>
  <c r="E41895" i="41"/>
  <c r="F41894" i="41"/>
  <c r="E41894" i="41"/>
  <c r="F41893" i="41"/>
  <c r="E41893" i="41"/>
  <c r="F41892" i="41"/>
  <c r="E41892" i="41"/>
  <c r="F41891" i="41"/>
  <c r="E41891" i="41"/>
  <c r="F41890" i="41"/>
  <c r="E41890" i="41"/>
  <c r="F41889" i="41"/>
  <c r="E41889" i="41"/>
  <c r="F41888" i="41"/>
  <c r="E41888" i="41"/>
  <c r="F41887" i="41"/>
  <c r="E41887" i="41"/>
  <c r="F41886" i="41"/>
  <c r="E41886" i="41"/>
  <c r="F41885" i="41"/>
  <c r="E41885" i="41"/>
  <c r="F41884" i="41"/>
  <c r="E41884" i="41"/>
  <c r="F41883" i="41"/>
  <c r="E41883" i="41"/>
  <c r="F41882" i="41"/>
  <c r="E41882" i="41"/>
  <c r="F41881" i="41"/>
  <c r="E41881" i="41"/>
  <c r="F41880" i="41"/>
  <c r="E41880" i="41"/>
  <c r="F41879" i="41"/>
  <c r="E41879" i="41"/>
  <c r="F41878" i="41"/>
  <c r="E41878" i="41"/>
  <c r="F41877" i="41"/>
  <c r="E41877" i="41"/>
  <c r="F41876" i="41"/>
  <c r="E41876" i="41"/>
  <c r="F41875" i="41"/>
  <c r="E41875" i="41"/>
  <c r="F41874" i="41"/>
  <c r="E41874" i="41"/>
  <c r="F41873" i="41"/>
  <c r="E41873" i="41"/>
  <c r="F41872" i="41"/>
  <c r="E41872" i="41"/>
  <c r="F41871" i="41"/>
  <c r="E41871" i="41"/>
  <c r="F41870" i="41"/>
  <c r="E41870" i="41"/>
  <c r="F41869" i="41"/>
  <c r="E41869" i="41"/>
  <c r="F41868" i="41"/>
  <c r="E41868" i="41"/>
  <c r="F41867" i="41"/>
  <c r="E41867" i="41"/>
  <c r="F41866" i="41"/>
  <c r="E41866" i="41"/>
  <c r="F41865" i="41"/>
  <c r="E41865" i="41"/>
  <c r="F41864" i="41"/>
  <c r="E41864" i="41"/>
  <c r="F41863" i="41"/>
  <c r="E41863" i="41"/>
  <c r="F41862" i="41"/>
  <c r="E41862" i="41"/>
  <c r="F41861" i="41"/>
  <c r="E41861" i="41"/>
  <c r="F41860" i="41"/>
  <c r="E41860" i="41"/>
  <c r="F41859" i="41"/>
  <c r="E41859" i="41"/>
  <c r="F41858" i="41"/>
  <c r="E41858" i="41"/>
  <c r="F41857" i="41"/>
  <c r="E41857" i="41"/>
  <c r="F41856" i="41"/>
  <c r="E41856" i="41"/>
  <c r="F41855" i="41"/>
  <c r="E41855" i="41"/>
  <c r="F41854" i="41"/>
  <c r="E41854" i="41"/>
  <c r="F41853" i="41"/>
  <c r="E41853" i="41"/>
  <c r="F41852" i="41"/>
  <c r="E41852" i="41"/>
  <c r="F41851" i="41"/>
  <c r="E41851" i="41"/>
  <c r="F41850" i="41"/>
  <c r="E41850" i="41"/>
  <c r="F41849" i="41"/>
  <c r="E41849" i="41"/>
  <c r="F41848" i="41"/>
  <c r="E41848" i="41"/>
  <c r="F41847" i="41"/>
  <c r="E41847" i="41"/>
  <c r="F41846" i="41"/>
  <c r="E41846" i="41"/>
  <c r="F41845" i="41"/>
  <c r="E41845" i="41"/>
  <c r="F41844" i="41"/>
  <c r="E41844" i="41"/>
  <c r="F41843" i="41"/>
  <c r="E41843" i="41"/>
  <c r="F41842" i="41"/>
  <c r="E41842" i="41"/>
  <c r="F41841" i="41"/>
  <c r="E41841" i="41"/>
  <c r="F41840" i="41"/>
  <c r="E41840" i="41"/>
  <c r="F41839" i="41"/>
  <c r="E41839" i="41"/>
  <c r="F41838" i="41"/>
  <c r="E41838" i="41"/>
  <c r="F41837" i="41"/>
  <c r="E41837" i="41"/>
  <c r="F41836" i="41"/>
  <c r="E41836" i="41"/>
  <c r="F41835" i="41"/>
  <c r="E41835" i="41"/>
  <c r="F41834" i="41"/>
  <c r="E41834" i="41"/>
  <c r="F41833" i="41"/>
  <c r="E41833" i="41"/>
  <c r="F41832" i="41"/>
  <c r="E41832" i="41"/>
  <c r="F41831" i="41"/>
  <c r="E41831" i="41"/>
  <c r="F41830" i="41"/>
  <c r="E41830" i="41"/>
  <c r="F41829" i="41"/>
  <c r="E41829" i="41"/>
  <c r="F41828" i="41"/>
  <c r="E41828" i="41"/>
  <c r="F41827" i="41"/>
  <c r="E41827" i="41"/>
  <c r="F41826" i="41"/>
  <c r="E41826" i="41"/>
  <c r="F41825" i="41"/>
  <c r="E41825" i="41"/>
  <c r="F41824" i="41"/>
  <c r="E41824" i="41"/>
  <c r="F41823" i="41"/>
  <c r="E41823" i="41"/>
  <c r="F41822" i="41"/>
  <c r="E41822" i="41"/>
  <c r="F41821" i="41"/>
  <c r="E41821" i="41"/>
  <c r="F41820" i="41"/>
  <c r="E41820" i="41"/>
  <c r="F41819" i="41"/>
  <c r="E41819" i="41"/>
  <c r="F41818" i="41"/>
  <c r="E41818" i="41"/>
  <c r="F41817" i="41"/>
  <c r="E41817" i="41"/>
  <c r="F41816" i="41"/>
  <c r="E41816" i="41"/>
  <c r="F41815" i="41"/>
  <c r="E41815" i="41"/>
  <c r="F41814" i="41"/>
  <c r="E41814" i="41"/>
  <c r="F41813" i="41"/>
  <c r="E41813" i="41"/>
  <c r="F41812" i="41"/>
  <c r="E41812" i="41"/>
  <c r="F41811" i="41"/>
  <c r="E41811" i="41"/>
  <c r="F41810" i="41"/>
  <c r="E41810" i="41"/>
  <c r="F41809" i="41"/>
  <c r="E41809" i="41"/>
  <c r="F41808" i="41"/>
  <c r="E41808" i="41"/>
  <c r="F41807" i="41"/>
  <c r="E41807" i="41"/>
  <c r="F41806" i="41"/>
  <c r="E41806" i="41"/>
  <c r="F41805" i="41"/>
  <c r="E41805" i="41"/>
  <c r="F41804" i="41"/>
  <c r="E41804" i="41"/>
  <c r="F41803" i="41"/>
  <c r="E41803" i="41"/>
  <c r="F41802" i="41"/>
  <c r="E41802" i="41"/>
  <c r="F41801" i="41"/>
  <c r="E41801" i="41"/>
  <c r="F41800" i="41"/>
  <c r="E41800" i="41"/>
  <c r="F41799" i="41"/>
  <c r="E41799" i="41"/>
  <c r="F41798" i="41"/>
  <c r="E41798" i="41"/>
  <c r="F41797" i="41"/>
  <c r="E41797" i="41"/>
  <c r="F41796" i="41"/>
  <c r="E41796" i="41"/>
  <c r="F41795" i="41"/>
  <c r="E41795" i="41"/>
  <c r="F41794" i="41"/>
  <c r="E41794" i="41"/>
  <c r="F41793" i="41"/>
  <c r="E41793" i="41"/>
  <c r="F41792" i="41"/>
  <c r="E41792" i="41"/>
  <c r="F41791" i="41"/>
  <c r="E41791" i="41"/>
  <c r="F41790" i="41"/>
  <c r="E41790" i="41"/>
  <c r="F41789" i="41"/>
  <c r="E41789" i="41"/>
  <c r="F41788" i="41"/>
  <c r="E41788" i="41"/>
  <c r="F41787" i="41"/>
  <c r="E41787" i="41"/>
  <c r="F41786" i="41"/>
  <c r="E41786" i="41"/>
  <c r="F41785" i="41"/>
  <c r="E41785" i="41"/>
  <c r="F41784" i="41"/>
  <c r="E41784" i="41"/>
  <c r="F41783" i="41"/>
  <c r="E41783" i="41"/>
  <c r="F41782" i="41"/>
  <c r="E41782" i="41"/>
  <c r="F41781" i="41"/>
  <c r="E41781" i="41"/>
  <c r="F41780" i="41"/>
  <c r="E41780" i="41"/>
  <c r="F41779" i="41"/>
  <c r="E41779" i="41"/>
  <c r="F41778" i="41"/>
  <c r="E41778" i="41"/>
  <c r="F41777" i="41"/>
  <c r="E41777" i="41"/>
  <c r="F41776" i="41"/>
  <c r="E41776" i="41"/>
  <c r="F41775" i="41"/>
  <c r="E41775" i="41"/>
  <c r="F41774" i="41"/>
  <c r="E41774" i="41"/>
  <c r="F41773" i="41"/>
  <c r="E41773" i="41"/>
  <c r="F41772" i="41"/>
  <c r="E41772" i="41"/>
  <c r="F41771" i="41"/>
  <c r="E41771" i="41"/>
  <c r="F41770" i="41"/>
  <c r="E41770" i="41"/>
  <c r="F41769" i="41"/>
  <c r="E41769" i="41"/>
  <c r="F41768" i="41"/>
  <c r="E41768" i="41"/>
  <c r="F41767" i="41"/>
  <c r="E41767" i="41"/>
  <c r="F41766" i="41"/>
  <c r="E41766" i="41"/>
  <c r="F41765" i="41"/>
  <c r="E41765" i="41"/>
  <c r="F41764" i="41"/>
  <c r="E41764" i="41"/>
  <c r="F41763" i="41"/>
  <c r="E41763" i="41"/>
  <c r="F41762" i="41"/>
  <c r="E41762" i="41"/>
  <c r="F41761" i="41"/>
  <c r="E41761" i="41"/>
  <c r="F41760" i="41"/>
  <c r="E41760" i="41"/>
  <c r="F41759" i="41"/>
  <c r="E41759" i="41"/>
  <c r="F41758" i="41"/>
  <c r="E41758" i="41"/>
  <c r="F41757" i="41"/>
  <c r="E41757" i="41"/>
  <c r="F41756" i="41"/>
  <c r="E41756" i="41"/>
  <c r="F41755" i="41"/>
  <c r="E41755" i="41"/>
  <c r="F41754" i="41"/>
  <c r="E41754" i="41"/>
  <c r="F41753" i="41"/>
  <c r="E41753" i="41"/>
  <c r="F41752" i="41"/>
  <c r="E41752" i="41"/>
  <c r="F41751" i="41"/>
  <c r="E41751" i="41"/>
  <c r="F41750" i="41"/>
  <c r="E41750" i="41"/>
  <c r="F41749" i="41"/>
  <c r="E41749" i="41"/>
  <c r="F41748" i="41"/>
  <c r="E41748" i="41"/>
  <c r="F41747" i="41"/>
  <c r="E41747" i="41"/>
  <c r="F41746" i="41"/>
  <c r="E41746" i="41"/>
  <c r="F41745" i="41"/>
  <c r="E41745" i="41"/>
  <c r="F41744" i="41"/>
  <c r="E41744" i="41"/>
  <c r="F41743" i="41"/>
  <c r="E41743" i="41"/>
  <c r="F41742" i="41"/>
  <c r="E41742" i="41"/>
  <c r="F41741" i="41"/>
  <c r="E41741" i="41"/>
  <c r="F41740" i="41"/>
  <c r="E41740" i="41"/>
  <c r="F41739" i="41"/>
  <c r="E41739" i="41"/>
  <c r="F41738" i="41"/>
  <c r="E41738" i="41"/>
  <c r="F41737" i="41"/>
  <c r="E41737" i="41"/>
  <c r="F41736" i="41"/>
  <c r="E41736" i="41"/>
  <c r="F41735" i="41"/>
  <c r="E41735" i="41"/>
  <c r="F41734" i="41"/>
  <c r="E41734" i="41"/>
  <c r="F41733" i="41"/>
  <c r="E41733" i="41"/>
  <c r="F41732" i="41"/>
  <c r="E41732" i="41"/>
  <c r="F41731" i="41"/>
  <c r="E41731" i="41"/>
  <c r="F41730" i="41"/>
  <c r="E41730" i="41"/>
  <c r="F41729" i="41"/>
  <c r="E41729" i="41"/>
  <c r="F41728" i="41"/>
  <c r="E41728" i="41"/>
  <c r="F41727" i="41"/>
  <c r="E41727" i="41"/>
  <c r="F41726" i="41"/>
  <c r="E41726" i="41"/>
  <c r="F41725" i="41"/>
  <c r="E41725" i="41"/>
  <c r="F41724" i="41"/>
  <c r="E41724" i="41"/>
  <c r="F41723" i="41"/>
  <c r="E41723" i="41"/>
  <c r="F41722" i="41"/>
  <c r="E41722" i="41"/>
  <c r="F41721" i="41"/>
  <c r="E41721" i="41"/>
  <c r="F41720" i="41"/>
  <c r="E41720" i="41"/>
  <c r="F41719" i="41"/>
  <c r="E41719" i="41"/>
  <c r="F41718" i="41"/>
  <c r="E41718" i="41"/>
  <c r="F41717" i="41"/>
  <c r="E41717" i="41"/>
  <c r="F41716" i="41"/>
  <c r="E41716" i="41"/>
  <c r="F41715" i="41"/>
  <c r="E41715" i="41"/>
  <c r="F41714" i="41"/>
  <c r="E41714" i="41"/>
  <c r="F41713" i="41"/>
  <c r="E41713" i="41"/>
  <c r="F41712" i="41"/>
  <c r="E41712" i="41"/>
  <c r="F41711" i="41"/>
  <c r="E41711" i="41"/>
  <c r="F41710" i="41"/>
  <c r="E41710" i="41"/>
  <c r="F41709" i="41"/>
  <c r="E41709" i="41"/>
  <c r="F41708" i="41"/>
  <c r="E41708" i="41"/>
  <c r="F41707" i="41"/>
  <c r="E41707" i="41"/>
  <c r="F41706" i="41"/>
  <c r="E41706" i="41"/>
  <c r="F41705" i="41"/>
  <c r="E41705" i="41"/>
  <c r="F41704" i="41"/>
  <c r="E41704" i="41"/>
  <c r="F41703" i="41"/>
  <c r="E41703" i="41"/>
  <c r="F41702" i="41"/>
  <c r="E41702" i="41"/>
  <c r="F41701" i="41"/>
  <c r="E41701" i="41"/>
  <c r="F41700" i="41"/>
  <c r="E41700" i="41"/>
  <c r="F41699" i="41"/>
  <c r="E41699" i="41"/>
  <c r="F41698" i="41"/>
  <c r="E41698" i="41"/>
  <c r="F41697" i="41"/>
  <c r="E41697" i="41"/>
  <c r="F41696" i="41"/>
  <c r="E41696" i="41"/>
  <c r="F41695" i="41"/>
  <c r="E41695" i="41"/>
  <c r="F41694" i="41"/>
  <c r="E41694" i="41"/>
  <c r="F41693" i="41"/>
  <c r="E41693" i="41"/>
  <c r="F41692" i="41"/>
  <c r="E41692" i="41"/>
  <c r="F41691" i="41"/>
  <c r="E41691" i="41"/>
  <c r="F41690" i="41"/>
  <c r="E41690" i="41"/>
  <c r="F41689" i="41"/>
  <c r="E41689" i="41"/>
  <c r="F41688" i="41"/>
  <c r="E41688" i="41"/>
  <c r="F41687" i="41"/>
  <c r="E41687" i="41"/>
  <c r="F41686" i="41"/>
  <c r="E41686" i="41"/>
  <c r="F41685" i="41"/>
  <c r="E41685" i="41"/>
  <c r="F41684" i="41"/>
  <c r="E41684" i="41"/>
  <c r="F41683" i="41"/>
  <c r="E41683" i="41"/>
  <c r="F41682" i="41"/>
  <c r="E41682" i="41"/>
  <c r="F41681" i="41"/>
  <c r="E41681" i="41"/>
  <c r="F41680" i="41"/>
  <c r="E41680" i="41"/>
  <c r="F41679" i="41"/>
  <c r="E41679" i="41"/>
  <c r="F41678" i="41"/>
  <c r="E41678" i="41"/>
  <c r="F41677" i="41"/>
  <c r="E41677" i="41"/>
  <c r="F41676" i="41"/>
  <c r="E41676" i="41"/>
  <c r="F41675" i="41"/>
  <c r="E41675" i="41"/>
  <c r="F41674" i="41"/>
  <c r="E41674" i="41"/>
  <c r="F41673" i="41"/>
  <c r="E41673" i="41"/>
  <c r="F41672" i="41"/>
  <c r="E41672" i="41"/>
  <c r="F41671" i="41"/>
  <c r="E41671" i="41"/>
  <c r="F41670" i="41"/>
  <c r="E41670" i="41"/>
  <c r="F41669" i="41"/>
  <c r="E41669" i="41"/>
  <c r="F41668" i="41"/>
  <c r="E41668" i="41"/>
  <c r="F41667" i="41"/>
  <c r="E41667" i="41"/>
  <c r="F41666" i="41"/>
  <c r="E41666" i="41"/>
  <c r="F41665" i="41"/>
  <c r="E41665" i="41"/>
  <c r="F41664" i="41"/>
  <c r="E41664" i="41"/>
  <c r="F41663" i="41"/>
  <c r="E41663" i="41"/>
  <c r="F41662" i="41"/>
  <c r="E41662" i="41"/>
  <c r="F41661" i="41"/>
  <c r="E41661" i="41"/>
  <c r="F41660" i="41"/>
  <c r="E41660" i="41"/>
  <c r="F41659" i="41"/>
  <c r="E41659" i="41"/>
  <c r="F41658" i="41"/>
  <c r="E41658" i="41"/>
  <c r="F41657" i="41"/>
  <c r="E41657" i="41"/>
  <c r="F41656" i="41"/>
  <c r="E41656" i="41"/>
  <c r="F41655" i="41"/>
  <c r="E41655" i="41"/>
  <c r="F41654" i="41"/>
  <c r="E41654" i="41"/>
  <c r="F41653" i="41"/>
  <c r="E41653" i="41"/>
  <c r="F41652" i="41"/>
  <c r="E41652" i="41"/>
  <c r="F41651" i="41"/>
  <c r="E41651" i="41"/>
  <c r="F41650" i="41"/>
  <c r="E41650" i="41"/>
  <c r="F41649" i="41"/>
  <c r="E41649" i="41"/>
  <c r="F41648" i="41"/>
  <c r="E41648" i="41"/>
  <c r="F41647" i="41"/>
  <c r="E41647" i="41"/>
  <c r="F41646" i="41"/>
  <c r="E41646" i="41"/>
  <c r="F41645" i="41"/>
  <c r="E41645" i="41"/>
  <c r="F41644" i="41"/>
  <c r="E41644" i="41"/>
  <c r="F41643" i="41"/>
  <c r="E41643" i="41"/>
  <c r="F41642" i="41"/>
  <c r="E41642" i="41"/>
  <c r="F41641" i="41"/>
  <c r="E41641" i="41"/>
  <c r="F41640" i="41"/>
  <c r="E41640" i="41"/>
  <c r="F41639" i="41"/>
  <c r="E41639" i="41"/>
  <c r="F41638" i="41"/>
  <c r="E41638" i="41"/>
  <c r="F41637" i="41"/>
  <c r="E41637" i="41"/>
  <c r="F41636" i="41"/>
  <c r="E41636" i="41"/>
  <c r="F41635" i="41"/>
  <c r="E41635" i="41"/>
  <c r="F41634" i="41"/>
  <c r="E41634" i="41"/>
  <c r="F41633" i="41"/>
  <c r="E41633" i="41"/>
  <c r="F41632" i="41"/>
  <c r="E41632" i="41"/>
  <c r="F41631" i="41"/>
  <c r="E41631" i="41"/>
  <c r="F41630" i="41"/>
  <c r="E41630" i="41"/>
  <c r="F41629" i="41"/>
  <c r="E41629" i="41"/>
  <c r="F41628" i="41"/>
  <c r="E41628" i="41"/>
  <c r="F41627" i="41"/>
  <c r="E41627" i="41"/>
  <c r="F41626" i="41"/>
  <c r="E41626" i="41"/>
  <c r="F41625" i="41"/>
  <c r="E41625" i="41"/>
  <c r="F41624" i="41"/>
  <c r="E41624" i="41"/>
  <c r="F41623" i="41"/>
  <c r="E41623" i="41"/>
  <c r="F41622" i="41"/>
  <c r="E41622" i="41"/>
  <c r="F41621" i="41"/>
  <c r="E41621" i="41"/>
  <c r="F41620" i="41"/>
  <c r="E41620" i="41"/>
  <c r="F41619" i="41"/>
  <c r="E41619" i="41"/>
  <c r="F41618" i="41"/>
  <c r="E41618" i="41"/>
  <c r="F41617" i="41"/>
  <c r="E41617" i="41"/>
  <c r="F41616" i="41"/>
  <c r="E41616" i="41"/>
  <c r="F41615" i="41"/>
  <c r="E41615" i="41"/>
  <c r="F41614" i="41"/>
  <c r="E41614" i="41"/>
  <c r="F41613" i="41"/>
  <c r="E41613" i="41"/>
  <c r="F41612" i="41"/>
  <c r="E41612" i="41"/>
  <c r="F41611" i="41"/>
  <c r="E41611" i="41"/>
  <c r="F41610" i="41"/>
  <c r="E41610" i="41"/>
  <c r="F41609" i="41"/>
  <c r="E41609" i="41"/>
  <c r="F41608" i="41"/>
  <c r="E41608" i="41"/>
  <c r="F41607" i="41"/>
  <c r="E41607" i="41"/>
  <c r="F41606" i="41"/>
  <c r="E41606" i="41"/>
  <c r="F41605" i="41"/>
  <c r="E41605" i="41"/>
  <c r="F41604" i="41"/>
  <c r="E41604" i="41"/>
  <c r="F41603" i="41"/>
  <c r="E41603" i="41"/>
  <c r="F41602" i="41"/>
  <c r="E41602" i="41"/>
  <c r="F41601" i="41"/>
  <c r="E41601" i="41"/>
  <c r="F41600" i="41"/>
  <c r="E41600" i="41"/>
  <c r="F41599" i="41"/>
  <c r="E41599" i="41"/>
  <c r="F41598" i="41"/>
  <c r="E41598" i="41"/>
  <c r="F41597" i="41"/>
  <c r="E41597" i="41"/>
  <c r="F41596" i="41"/>
  <c r="E41596" i="41"/>
  <c r="F41595" i="41"/>
  <c r="E41595" i="41"/>
  <c r="F41594" i="41"/>
  <c r="E41594" i="41"/>
  <c r="F41593" i="41"/>
  <c r="E41593" i="41"/>
  <c r="F41592" i="41"/>
  <c r="E41592" i="41"/>
  <c r="F41591" i="41"/>
  <c r="E41591" i="41"/>
  <c r="F41590" i="41"/>
  <c r="E41590" i="41"/>
  <c r="F41589" i="41"/>
  <c r="E41589" i="41"/>
  <c r="F41588" i="41"/>
  <c r="E41588" i="41"/>
  <c r="F41587" i="41"/>
  <c r="E41587" i="41"/>
  <c r="F41586" i="41"/>
  <c r="E41586" i="41"/>
  <c r="F41585" i="41"/>
  <c r="E41585" i="41"/>
  <c r="F41584" i="41"/>
  <c r="E41584" i="41"/>
  <c r="F41583" i="41"/>
  <c r="E41583" i="41"/>
  <c r="F41582" i="41"/>
  <c r="E41582" i="41"/>
  <c r="F41581" i="41"/>
  <c r="E41581" i="41"/>
  <c r="F41580" i="41"/>
  <c r="E41580" i="41"/>
  <c r="F41579" i="41"/>
  <c r="E41579" i="41"/>
  <c r="F41578" i="41"/>
  <c r="E41578" i="41"/>
  <c r="F41577" i="41"/>
  <c r="E41577" i="41"/>
  <c r="F41576" i="41"/>
  <c r="E41576" i="41"/>
  <c r="F41575" i="41"/>
  <c r="E41575" i="41"/>
  <c r="F41574" i="41"/>
  <c r="E41574" i="41"/>
  <c r="F41573" i="41"/>
  <c r="E41573" i="41"/>
  <c r="F41572" i="41"/>
  <c r="E41572" i="41"/>
  <c r="F41571" i="41"/>
  <c r="E41571" i="41"/>
  <c r="F41570" i="41"/>
  <c r="E41570" i="41"/>
  <c r="F41569" i="41"/>
  <c r="E41569" i="41"/>
  <c r="F41568" i="41"/>
  <c r="E41568" i="41"/>
  <c r="F41567" i="41"/>
  <c r="E41567" i="41"/>
  <c r="F41566" i="41"/>
  <c r="E41566" i="41"/>
  <c r="F41565" i="41"/>
  <c r="E41565" i="41"/>
  <c r="F41564" i="41"/>
  <c r="E41564" i="41"/>
  <c r="F41563" i="41"/>
  <c r="E41563" i="41"/>
  <c r="F41562" i="41"/>
  <c r="E41562" i="41"/>
  <c r="F41561" i="41"/>
  <c r="E41561" i="41"/>
  <c r="F41560" i="41"/>
  <c r="E41560" i="41"/>
  <c r="F41559" i="41"/>
  <c r="E41559" i="41"/>
  <c r="F41558" i="41"/>
  <c r="E41558" i="41"/>
  <c r="F41557" i="41"/>
  <c r="E41557" i="41"/>
  <c r="F41556" i="41"/>
  <c r="E41556" i="41"/>
  <c r="F41555" i="41"/>
  <c r="E41555" i="41"/>
  <c r="F41554" i="41"/>
  <c r="E41554" i="41"/>
  <c r="F41553" i="41"/>
  <c r="E41553" i="41"/>
  <c r="F41552" i="41"/>
  <c r="E41552" i="41"/>
  <c r="F41551" i="41"/>
  <c r="E41551" i="41"/>
  <c r="F41550" i="41"/>
  <c r="E41550" i="41"/>
  <c r="F41549" i="41"/>
  <c r="E41549" i="41"/>
  <c r="F41548" i="41"/>
  <c r="E41548" i="41"/>
  <c r="F41547" i="41"/>
  <c r="E41547" i="41"/>
  <c r="F41546" i="41"/>
  <c r="E41546" i="41"/>
  <c r="F41545" i="41"/>
  <c r="E41545" i="41"/>
  <c r="F41544" i="41"/>
  <c r="E41544" i="41"/>
  <c r="F41543" i="41"/>
  <c r="E41543" i="41"/>
  <c r="F41542" i="41"/>
  <c r="E41542" i="41"/>
  <c r="F41541" i="41"/>
  <c r="E41541" i="41"/>
  <c r="F41540" i="41"/>
  <c r="E41540" i="41"/>
  <c r="F41539" i="41"/>
  <c r="E41539" i="41"/>
  <c r="F41538" i="41"/>
  <c r="E41538" i="41"/>
  <c r="F41537" i="41"/>
  <c r="E41537" i="41"/>
  <c r="F41536" i="41"/>
  <c r="E41536" i="41"/>
  <c r="F41535" i="41"/>
  <c r="E41535" i="41"/>
  <c r="F41534" i="41"/>
  <c r="E41534" i="41"/>
  <c r="F41533" i="41"/>
  <c r="E41533" i="41"/>
  <c r="F41532" i="41"/>
  <c r="E41532" i="41"/>
  <c r="F41531" i="41"/>
  <c r="E41531" i="41"/>
  <c r="F41530" i="41"/>
  <c r="E41530" i="41"/>
  <c r="F41529" i="41"/>
  <c r="E41529" i="41"/>
  <c r="F41528" i="41"/>
  <c r="E41528" i="41"/>
  <c r="F41527" i="41"/>
  <c r="E41527" i="41"/>
  <c r="F41526" i="41"/>
  <c r="E41526" i="41"/>
  <c r="F41525" i="41"/>
  <c r="E41525" i="41"/>
  <c r="F41524" i="41"/>
  <c r="E41524" i="41"/>
  <c r="F41523" i="41"/>
  <c r="E41523" i="41"/>
  <c r="F41522" i="41"/>
  <c r="E41522" i="41"/>
  <c r="F41521" i="41"/>
  <c r="E41521" i="41"/>
  <c r="F41520" i="41"/>
  <c r="E41520" i="41"/>
  <c r="F41519" i="41"/>
  <c r="E41519" i="41"/>
  <c r="F41518" i="41"/>
  <c r="E41518" i="41"/>
  <c r="F41517" i="41"/>
  <c r="E41517" i="41"/>
  <c r="F41516" i="41"/>
  <c r="E41516" i="41"/>
  <c r="F41515" i="41"/>
  <c r="E41515" i="41"/>
  <c r="F41514" i="41"/>
  <c r="E41514" i="41"/>
  <c r="F41513" i="41"/>
  <c r="E41513" i="41"/>
  <c r="F41512" i="41"/>
  <c r="E41512" i="41"/>
  <c r="F41511" i="41"/>
  <c r="E41511" i="41"/>
  <c r="F41510" i="41"/>
  <c r="E41510" i="41"/>
  <c r="F41509" i="41"/>
  <c r="E41509" i="41"/>
  <c r="F41508" i="41"/>
  <c r="E41508" i="41"/>
  <c r="F41507" i="41"/>
  <c r="E41507" i="41"/>
  <c r="F41506" i="41"/>
  <c r="E41506" i="41"/>
  <c r="F41505" i="41"/>
  <c r="E41505" i="41"/>
  <c r="F41504" i="41"/>
  <c r="E41504" i="41"/>
  <c r="F41503" i="41"/>
  <c r="E41503" i="41"/>
  <c r="F41502" i="41"/>
  <c r="E41502" i="41"/>
  <c r="F41501" i="41"/>
  <c r="E41501" i="41"/>
  <c r="F41500" i="41"/>
  <c r="E41500" i="41"/>
  <c r="F41499" i="41"/>
  <c r="E41499" i="41"/>
  <c r="F41498" i="41"/>
  <c r="E41498" i="41"/>
  <c r="F41497" i="41"/>
  <c r="E41497" i="41"/>
  <c r="F41496" i="41"/>
  <c r="E41496" i="41"/>
  <c r="F41495" i="41"/>
  <c r="E41495" i="41"/>
  <c r="F41494" i="41"/>
  <c r="E41494" i="41"/>
  <c r="F41493" i="41"/>
  <c r="E41493" i="41"/>
  <c r="F41492" i="41"/>
  <c r="E41492" i="41"/>
  <c r="F41491" i="41"/>
  <c r="E41491" i="41"/>
  <c r="F41490" i="41"/>
  <c r="E41490" i="41"/>
  <c r="F41489" i="41"/>
  <c r="E41489" i="41"/>
  <c r="F41488" i="41"/>
  <c r="E41488" i="41"/>
  <c r="F41487" i="41"/>
  <c r="E41487" i="41"/>
  <c r="F41486" i="41"/>
  <c r="E41486" i="41"/>
  <c r="F41485" i="41"/>
  <c r="E41485" i="41"/>
  <c r="F41484" i="41"/>
  <c r="E41484" i="41"/>
  <c r="F41483" i="41"/>
  <c r="E41483" i="41"/>
  <c r="F41482" i="41"/>
  <c r="E41482" i="41"/>
  <c r="F41481" i="41"/>
  <c r="E41481" i="41"/>
  <c r="F41480" i="41"/>
  <c r="E41480" i="41"/>
  <c r="F41479" i="41"/>
  <c r="E41479" i="41"/>
  <c r="F41478" i="41"/>
  <c r="E41478" i="41"/>
  <c r="F41477" i="41"/>
  <c r="E41477" i="41"/>
  <c r="F41476" i="41"/>
  <c r="E41476" i="41"/>
  <c r="F41475" i="41"/>
  <c r="E41475" i="41"/>
  <c r="F41474" i="41"/>
  <c r="E41474" i="41"/>
  <c r="F41473" i="41"/>
  <c r="E41473" i="41"/>
  <c r="F41472" i="41"/>
  <c r="E41472" i="41"/>
  <c r="F41471" i="41"/>
  <c r="E41471" i="41"/>
  <c r="F41470" i="41"/>
  <c r="E41470" i="41"/>
  <c r="F41469" i="41"/>
  <c r="E41469" i="41"/>
  <c r="F41468" i="41"/>
  <c r="E41468" i="41"/>
  <c r="F41467" i="41"/>
  <c r="E41467" i="41"/>
  <c r="F41466" i="41"/>
  <c r="E41466" i="41"/>
  <c r="F41465" i="41"/>
  <c r="E41465" i="41"/>
  <c r="F41464" i="41"/>
  <c r="E41464" i="41"/>
  <c r="F41463" i="41"/>
  <c r="E41463" i="41"/>
  <c r="F41462" i="41"/>
  <c r="E41462" i="41"/>
  <c r="F41461" i="41"/>
  <c r="E41461" i="41"/>
  <c r="F41460" i="41"/>
  <c r="E41460" i="41"/>
  <c r="F41459" i="41"/>
  <c r="E41459" i="41"/>
  <c r="F41458" i="41"/>
  <c r="E41458" i="41"/>
  <c r="F41457" i="41"/>
  <c r="E41457" i="41"/>
  <c r="F41456" i="41"/>
  <c r="E41456" i="41"/>
  <c r="F41455" i="41"/>
  <c r="E41455" i="41"/>
  <c r="F41454" i="41"/>
  <c r="E41454" i="41"/>
  <c r="F41453" i="41"/>
  <c r="E41453" i="41"/>
  <c r="F41452" i="41"/>
  <c r="E41452" i="41"/>
  <c r="F41451" i="41"/>
  <c r="E41451" i="41"/>
  <c r="F41450" i="41"/>
  <c r="E41450" i="41"/>
  <c r="F41449" i="41"/>
  <c r="E41449" i="41"/>
  <c r="F41448" i="41"/>
  <c r="E41448" i="41"/>
  <c r="F41447" i="41"/>
  <c r="E41447" i="41"/>
  <c r="F41446" i="41"/>
  <c r="E41446" i="41"/>
  <c r="F41445" i="41"/>
  <c r="E41445" i="41"/>
  <c r="F41444" i="41"/>
  <c r="E41444" i="41"/>
  <c r="F41443" i="41"/>
  <c r="E41443" i="41"/>
  <c r="F41442" i="41"/>
  <c r="E41442" i="41"/>
  <c r="F41441" i="41"/>
  <c r="E41441" i="41"/>
  <c r="F41440" i="41"/>
  <c r="E41440" i="41"/>
  <c r="F41439" i="41"/>
  <c r="E41439" i="41"/>
  <c r="F41438" i="41"/>
  <c r="E41438" i="41"/>
  <c r="F41437" i="41"/>
  <c r="E41437" i="41"/>
  <c r="F41436" i="41"/>
  <c r="E41436" i="41"/>
  <c r="F41435" i="41"/>
  <c r="E41435" i="41"/>
  <c r="F41434" i="41"/>
  <c r="E41434" i="41"/>
  <c r="F41433" i="41"/>
  <c r="E41433" i="41"/>
  <c r="F41432" i="41"/>
  <c r="E41432" i="41"/>
  <c r="F41431" i="41"/>
  <c r="E41431" i="41"/>
  <c r="F41430" i="41"/>
  <c r="E41430" i="41"/>
  <c r="F41429" i="41"/>
  <c r="E41429" i="41"/>
  <c r="F41428" i="41"/>
  <c r="E41428" i="41"/>
  <c r="F41427" i="41"/>
  <c r="E41427" i="41"/>
  <c r="F41426" i="41"/>
  <c r="E41426" i="41"/>
  <c r="F41425" i="41"/>
  <c r="E41425" i="41"/>
  <c r="F41424" i="41"/>
  <c r="E41424" i="41"/>
  <c r="F41423" i="41"/>
  <c r="E41423" i="41"/>
  <c r="F41422" i="41"/>
  <c r="E41422" i="41"/>
  <c r="F41421" i="41"/>
  <c r="E41421" i="41"/>
  <c r="F41420" i="41"/>
  <c r="E41420" i="41"/>
  <c r="F41419" i="41"/>
  <c r="E41419" i="41"/>
  <c r="F41418" i="41"/>
  <c r="E41418" i="41"/>
  <c r="F41417" i="41"/>
  <c r="E41417" i="41"/>
  <c r="F41416" i="41"/>
  <c r="E41416" i="41"/>
  <c r="F41415" i="41"/>
  <c r="E41415" i="41"/>
  <c r="F41414" i="41"/>
  <c r="E41414" i="41"/>
  <c r="F41413" i="41"/>
  <c r="E41413" i="41"/>
  <c r="F41412" i="41"/>
  <c r="E41412" i="41"/>
  <c r="F41411" i="41"/>
  <c r="E41411" i="41"/>
  <c r="F41410" i="41"/>
  <c r="E41410" i="41"/>
  <c r="F41409" i="41"/>
  <c r="E41409" i="41"/>
  <c r="F41408" i="41"/>
  <c r="E41408" i="41"/>
  <c r="F41407" i="41"/>
  <c r="E41407" i="41"/>
  <c r="F41406" i="41"/>
  <c r="E41406" i="41"/>
  <c r="F41405" i="41"/>
  <c r="E41405" i="41"/>
  <c r="F41404" i="41"/>
  <c r="E41404" i="41"/>
  <c r="F41403" i="41"/>
  <c r="E41403" i="41"/>
  <c r="F41402" i="41"/>
  <c r="E41402" i="41"/>
  <c r="F41401" i="41"/>
  <c r="E41401" i="41"/>
  <c r="F41400" i="41"/>
  <c r="E41400" i="41"/>
  <c r="F41399" i="41"/>
  <c r="E41399" i="41"/>
  <c r="F41398" i="41"/>
  <c r="E41398" i="41"/>
  <c r="F41397" i="41"/>
  <c r="E41397" i="41"/>
  <c r="F41396" i="41"/>
  <c r="E41396" i="41"/>
  <c r="F41395" i="41"/>
  <c r="E41395" i="41"/>
  <c r="F41394" i="41"/>
  <c r="E41394" i="41"/>
  <c r="F41393" i="41"/>
  <c r="E41393" i="41"/>
  <c r="F41392" i="41"/>
  <c r="E41392" i="41"/>
  <c r="F41391" i="41"/>
  <c r="E41391" i="41"/>
  <c r="F41390" i="41"/>
  <c r="E41390" i="41"/>
  <c r="F41389" i="41"/>
  <c r="E41389" i="41"/>
  <c r="F41388" i="41"/>
  <c r="E41388" i="41"/>
  <c r="F41387" i="41"/>
  <c r="E41387" i="41"/>
  <c r="F41386" i="41"/>
  <c r="E41386" i="41"/>
  <c r="F41385" i="41"/>
  <c r="E41385" i="41"/>
  <c r="F41384" i="41"/>
  <c r="E41384" i="41"/>
  <c r="F41383" i="41"/>
  <c r="E41383" i="41"/>
  <c r="F41382" i="41"/>
  <c r="E41382" i="41"/>
  <c r="F41381" i="41"/>
  <c r="E41381" i="41"/>
  <c r="F41380" i="41"/>
  <c r="E41380" i="41"/>
  <c r="F41379" i="41"/>
  <c r="E41379" i="41"/>
  <c r="F41378" i="41"/>
  <c r="E41378" i="41"/>
  <c r="F41377" i="41"/>
  <c r="E41377" i="41"/>
  <c r="F41376" i="41"/>
  <c r="E41376" i="41"/>
  <c r="F41375" i="41"/>
  <c r="E41375" i="41"/>
  <c r="F41374" i="41"/>
  <c r="E41374" i="41"/>
  <c r="F41373" i="41"/>
  <c r="E41373" i="41"/>
  <c r="F41372" i="41"/>
  <c r="E41372" i="41"/>
  <c r="F41371" i="41"/>
  <c r="E41371" i="41"/>
  <c r="F41370" i="41"/>
  <c r="E41370" i="41"/>
  <c r="F41369" i="41"/>
  <c r="E41369" i="41"/>
  <c r="F41368" i="41"/>
  <c r="E41368" i="41"/>
  <c r="F41367" i="41"/>
  <c r="E41367" i="41"/>
  <c r="F41366" i="41"/>
  <c r="E41366" i="41"/>
  <c r="F41365" i="41"/>
  <c r="E41365" i="41"/>
  <c r="F41364" i="41"/>
  <c r="E41364" i="41"/>
  <c r="F41363" i="41"/>
  <c r="E41363" i="41"/>
  <c r="F41362" i="41"/>
  <c r="E41362" i="41"/>
  <c r="F41361" i="41"/>
  <c r="E41361" i="41"/>
  <c r="F41360" i="41"/>
  <c r="E41360" i="41"/>
  <c r="F41359" i="41"/>
  <c r="E41359" i="41"/>
  <c r="F41358" i="41"/>
  <c r="E41358" i="41"/>
  <c r="F41357" i="41"/>
  <c r="E41357" i="41"/>
  <c r="F41356" i="41"/>
  <c r="E41356" i="41"/>
  <c r="F41355" i="41"/>
  <c r="E41355" i="41"/>
  <c r="F41354" i="41"/>
  <c r="E41354" i="41"/>
  <c r="F41353" i="41"/>
  <c r="E41353" i="41"/>
  <c r="F41352" i="41"/>
  <c r="E41352" i="41"/>
  <c r="F41351" i="41"/>
  <c r="E41351" i="41"/>
  <c r="F41350" i="41"/>
  <c r="E41350" i="41"/>
  <c r="F41349" i="41"/>
  <c r="E41349" i="41"/>
  <c r="F41348" i="41"/>
  <c r="E41348" i="41"/>
  <c r="F41347" i="41"/>
  <c r="E41347" i="41"/>
  <c r="F41346" i="41"/>
  <c r="E41346" i="41"/>
  <c r="F41345" i="41"/>
  <c r="E41345" i="41"/>
  <c r="F41344" i="41"/>
  <c r="E41344" i="41"/>
  <c r="F41343" i="41"/>
  <c r="E41343" i="41"/>
  <c r="F41342" i="41"/>
  <c r="E41342" i="41"/>
  <c r="F41341" i="41"/>
  <c r="E41341" i="41"/>
  <c r="F41340" i="41"/>
  <c r="E41340" i="41"/>
  <c r="F41339" i="41"/>
  <c r="E41339" i="41"/>
  <c r="F41338" i="41"/>
  <c r="E41338" i="41"/>
  <c r="F41337" i="41"/>
  <c r="E41337" i="41"/>
  <c r="F41336" i="41"/>
  <c r="E41336" i="41"/>
  <c r="F41335" i="41"/>
  <c r="E41335" i="41"/>
  <c r="F41334" i="41"/>
  <c r="E41334" i="41"/>
  <c r="F41333" i="41"/>
  <c r="E41333" i="41"/>
  <c r="F41332" i="41"/>
  <c r="E41332" i="41"/>
  <c r="F41331" i="41"/>
  <c r="E41331" i="41"/>
  <c r="F41330" i="41"/>
  <c r="E41330" i="41"/>
  <c r="F41329" i="41"/>
  <c r="E41329" i="41"/>
  <c r="F41328" i="41"/>
  <c r="E41328" i="41"/>
  <c r="F41327" i="41"/>
  <c r="E41327" i="41"/>
  <c r="F41326" i="41"/>
  <c r="E41326" i="41"/>
  <c r="F41325" i="41"/>
  <c r="E41325" i="41"/>
  <c r="F41324" i="41"/>
  <c r="E41324" i="41"/>
  <c r="F41323" i="41"/>
  <c r="E41323" i="41"/>
  <c r="F41322" i="41"/>
  <c r="E41322" i="41"/>
  <c r="F41321" i="41"/>
  <c r="E41321" i="41"/>
  <c r="F41320" i="41"/>
  <c r="E41320" i="41"/>
  <c r="F41319" i="41"/>
  <c r="E41319" i="41"/>
  <c r="F41318" i="41"/>
  <c r="E41318" i="41"/>
  <c r="F41317" i="41"/>
  <c r="E41317" i="41"/>
  <c r="F41316" i="41"/>
  <c r="E41316" i="41"/>
  <c r="F41315" i="41"/>
  <c r="E41315" i="41"/>
  <c r="F41314" i="41"/>
  <c r="E41314" i="41"/>
  <c r="F41313" i="41"/>
  <c r="E41313" i="41"/>
  <c r="F41312" i="41"/>
  <c r="E41312" i="41"/>
  <c r="F41311" i="41"/>
  <c r="E41311" i="41"/>
  <c r="F41310" i="41"/>
  <c r="E41310" i="41"/>
  <c r="F41309" i="41"/>
  <c r="E41309" i="41"/>
  <c r="F41308" i="41"/>
  <c r="E41308" i="41"/>
  <c r="F41307" i="41"/>
  <c r="E41307" i="41"/>
  <c r="F41306" i="41"/>
  <c r="E41306" i="41"/>
  <c r="F41305" i="41"/>
  <c r="E41305" i="41"/>
  <c r="F41304" i="41"/>
  <c r="E41304" i="41"/>
  <c r="F41303" i="41"/>
  <c r="E41303" i="41"/>
  <c r="F41302" i="41"/>
  <c r="E41302" i="41"/>
  <c r="F41301" i="41"/>
  <c r="E41301" i="41"/>
  <c r="F41300" i="41"/>
  <c r="E41300" i="41"/>
  <c r="F41299" i="41"/>
  <c r="E41299" i="41"/>
  <c r="F41298" i="41"/>
  <c r="E41298" i="41"/>
  <c r="F41297" i="41"/>
  <c r="E41297" i="41"/>
  <c r="F41296" i="41"/>
  <c r="E41296" i="41"/>
  <c r="F41295" i="41"/>
  <c r="E41295" i="41"/>
  <c r="F41294" i="41"/>
  <c r="E41294" i="41"/>
  <c r="F41293" i="41"/>
  <c r="E41293" i="41"/>
  <c r="F41292" i="41"/>
  <c r="E41292" i="41"/>
  <c r="F41291" i="41"/>
  <c r="E41291" i="41"/>
  <c r="F41290" i="41"/>
  <c r="E41290" i="41"/>
  <c r="F41289" i="41"/>
  <c r="E41289" i="41"/>
  <c r="F41288" i="41"/>
  <c r="E41288" i="41"/>
  <c r="F41287" i="41"/>
  <c r="E41287" i="41"/>
  <c r="F41286" i="41"/>
  <c r="E41286" i="41"/>
  <c r="F41285" i="41"/>
  <c r="E41285" i="41"/>
  <c r="F41284" i="41"/>
  <c r="E41284" i="41"/>
  <c r="F41283" i="41"/>
  <c r="E41283" i="41"/>
  <c r="F41282" i="41"/>
  <c r="E41282" i="41"/>
  <c r="F41281" i="41"/>
  <c r="E41281" i="41"/>
  <c r="F41280" i="41"/>
  <c r="E41280" i="41"/>
  <c r="F41279" i="41"/>
  <c r="E41279" i="41"/>
  <c r="F41278" i="41"/>
  <c r="E41278" i="41"/>
  <c r="F41277" i="41"/>
  <c r="E41277" i="41"/>
  <c r="F41276" i="41"/>
  <c r="E41276" i="41"/>
  <c r="F41275" i="41"/>
  <c r="E41275" i="41"/>
  <c r="F41274" i="41"/>
  <c r="E41274" i="41"/>
  <c r="F41273" i="41"/>
  <c r="E41273" i="41"/>
  <c r="F41272" i="41"/>
  <c r="E41272" i="41"/>
  <c r="F41271" i="41"/>
  <c r="E41271" i="41"/>
  <c r="F41270" i="41"/>
  <c r="E41270" i="41"/>
  <c r="F41269" i="41"/>
  <c r="E41269" i="41"/>
  <c r="F41268" i="41"/>
  <c r="E41268" i="41"/>
  <c r="F41267" i="41"/>
  <c r="E41267" i="41"/>
  <c r="F41266" i="41"/>
  <c r="E41266" i="41"/>
  <c r="F41265" i="41"/>
  <c r="E41265" i="41"/>
  <c r="F41264" i="41"/>
  <c r="E41264" i="41"/>
  <c r="F41263" i="41"/>
  <c r="E41263" i="41"/>
  <c r="F41262" i="41"/>
  <c r="E41262" i="41"/>
  <c r="F41261" i="41"/>
  <c r="E41261" i="41"/>
  <c r="F41260" i="41"/>
  <c r="E41260" i="41"/>
  <c r="F41259" i="41"/>
  <c r="E41259" i="41"/>
  <c r="F41258" i="41"/>
  <c r="E41258" i="41"/>
  <c r="F41257" i="41"/>
  <c r="E41257" i="41"/>
  <c r="F41256" i="41"/>
  <c r="E41256" i="41"/>
  <c r="F41255" i="41"/>
  <c r="E41255" i="41"/>
  <c r="F41254" i="41"/>
  <c r="E41254" i="41"/>
  <c r="F41253" i="41"/>
  <c r="E41253" i="41"/>
  <c r="F41252" i="41"/>
  <c r="E41252" i="41"/>
  <c r="F41251" i="41"/>
  <c r="E41251" i="41"/>
  <c r="F41250" i="41"/>
  <c r="E41250" i="41"/>
  <c r="F41249" i="41"/>
  <c r="E41249" i="41"/>
  <c r="F41248" i="41"/>
  <c r="E41248" i="41"/>
  <c r="F41247" i="41"/>
  <c r="E41247" i="41"/>
  <c r="F41246" i="41"/>
  <c r="E41246" i="41"/>
  <c r="F41245" i="41"/>
  <c r="E41245" i="41"/>
  <c r="F41244" i="41"/>
  <c r="E41244" i="41"/>
  <c r="F41243" i="41"/>
  <c r="E41243" i="41"/>
  <c r="F41242" i="41"/>
  <c r="E41242" i="41"/>
  <c r="F41241" i="41"/>
  <c r="E41241" i="41"/>
  <c r="F41240" i="41"/>
  <c r="E41240" i="41"/>
  <c r="F41239" i="41"/>
  <c r="E41239" i="41"/>
  <c r="F41238" i="41"/>
  <c r="E41238" i="41"/>
  <c r="F41237" i="41"/>
  <c r="E41237" i="41"/>
  <c r="F41236" i="41"/>
  <c r="E41236" i="41"/>
  <c r="F41235" i="41"/>
  <c r="E41235" i="41"/>
  <c r="F41234" i="41"/>
  <c r="E41234" i="41"/>
  <c r="F41233" i="41"/>
  <c r="E41233" i="41"/>
  <c r="F41232" i="41"/>
  <c r="E41232" i="41"/>
  <c r="F41231" i="41"/>
  <c r="E41231" i="41"/>
  <c r="F41230" i="41"/>
  <c r="E41230" i="41"/>
  <c r="F41229" i="41"/>
  <c r="E41229" i="41"/>
  <c r="F41228" i="41"/>
  <c r="E41228" i="41"/>
  <c r="F41227" i="41"/>
  <c r="E41227" i="41"/>
  <c r="F41226" i="41"/>
  <c r="E41226" i="41"/>
  <c r="F41225" i="41"/>
  <c r="E41225" i="41"/>
  <c r="F41224" i="41"/>
  <c r="E41224" i="41"/>
  <c r="F41223" i="41"/>
  <c r="E41223" i="41"/>
  <c r="F41222" i="41"/>
  <c r="E41222" i="41"/>
  <c r="F41221" i="41"/>
  <c r="E41221" i="41"/>
  <c r="F41220" i="41"/>
  <c r="E41220" i="41"/>
  <c r="F41219" i="41"/>
  <c r="E41219" i="41"/>
  <c r="F41218" i="41"/>
  <c r="E41218" i="41"/>
  <c r="F41217" i="41"/>
  <c r="E41217" i="41"/>
  <c r="F41216" i="41"/>
  <c r="E41216" i="41"/>
  <c r="F41215" i="41"/>
  <c r="E41215" i="41"/>
  <c r="F41214" i="41"/>
  <c r="E41214" i="41"/>
  <c r="F41213" i="41"/>
  <c r="E41213" i="41"/>
  <c r="F41212" i="41"/>
  <c r="E41212" i="41"/>
  <c r="F41211" i="41"/>
  <c r="E41211" i="41"/>
  <c r="F41210" i="41"/>
  <c r="E41210" i="41"/>
  <c r="F41209" i="41"/>
  <c r="E41209" i="41"/>
  <c r="F41208" i="41"/>
  <c r="E41208" i="41"/>
  <c r="F41207" i="41"/>
  <c r="E41207" i="41"/>
  <c r="F41206" i="41"/>
  <c r="E41206" i="41"/>
  <c r="F41205" i="41"/>
  <c r="E41205" i="41"/>
  <c r="F41204" i="41"/>
  <c r="E41204" i="41"/>
  <c r="F41203" i="41"/>
  <c r="E41203" i="41"/>
  <c r="F41202" i="41"/>
  <c r="E41202" i="41"/>
  <c r="F41201" i="41"/>
  <c r="E41201" i="41"/>
  <c r="F41200" i="41"/>
  <c r="E41200" i="41"/>
  <c r="F41199" i="41"/>
  <c r="E41199" i="41"/>
  <c r="F41198" i="41"/>
  <c r="E41198" i="41"/>
  <c r="F41197" i="41"/>
  <c r="E41197" i="41"/>
  <c r="F41196" i="41"/>
  <c r="E41196" i="41"/>
  <c r="F41195" i="41"/>
  <c r="E41195" i="41"/>
  <c r="F41194" i="41"/>
  <c r="E41194" i="41"/>
  <c r="F41193" i="41"/>
  <c r="E41193" i="41"/>
  <c r="F41192" i="41"/>
  <c r="E41192" i="41"/>
  <c r="F41191" i="41"/>
  <c r="E41191" i="41"/>
  <c r="F41190" i="41"/>
  <c r="E41190" i="41"/>
  <c r="F41189" i="41"/>
  <c r="E41189" i="41"/>
  <c r="F41188" i="41"/>
  <c r="E41188" i="41"/>
  <c r="F41187" i="41"/>
  <c r="E41187" i="41"/>
  <c r="F41186" i="41"/>
  <c r="E41186" i="41"/>
  <c r="F41185" i="41"/>
  <c r="E41185" i="41"/>
  <c r="F41184" i="41"/>
  <c r="E41184" i="41"/>
  <c r="F41183" i="41"/>
  <c r="E41183" i="41"/>
  <c r="F41182" i="41"/>
  <c r="E41182" i="41"/>
  <c r="F41181" i="41"/>
  <c r="E41181" i="41"/>
  <c r="F41180" i="41"/>
  <c r="E41180" i="41"/>
  <c r="F41179" i="41"/>
  <c r="E41179" i="41"/>
  <c r="F41178" i="41"/>
  <c r="E41178" i="41"/>
  <c r="F41177" i="41"/>
  <c r="E41177" i="41"/>
  <c r="F41176" i="41"/>
  <c r="E41176" i="41"/>
  <c r="F41175" i="41"/>
  <c r="E41175" i="41"/>
  <c r="F41174" i="41"/>
  <c r="E41174" i="41"/>
  <c r="F41173" i="41"/>
  <c r="E41173" i="41"/>
  <c r="F41172" i="41"/>
  <c r="E41172" i="41"/>
  <c r="F41171" i="41"/>
  <c r="E41171" i="41"/>
  <c r="F41170" i="41"/>
  <c r="E41170" i="41"/>
  <c r="F41169" i="41"/>
  <c r="E41169" i="41"/>
  <c r="F41168" i="41"/>
  <c r="E41168" i="41"/>
  <c r="F41167" i="41"/>
  <c r="E41167" i="41"/>
  <c r="F41166" i="41"/>
  <c r="E41166" i="41"/>
  <c r="F41165" i="41"/>
  <c r="E41165" i="41"/>
  <c r="F41164" i="41"/>
  <c r="E41164" i="41"/>
  <c r="F41163" i="41"/>
  <c r="E41163" i="41"/>
  <c r="F41162" i="41"/>
  <c r="E41162" i="41"/>
  <c r="F41161" i="41"/>
  <c r="E41161" i="41"/>
  <c r="F41160" i="41"/>
  <c r="E41160" i="41"/>
  <c r="F41159" i="41"/>
  <c r="E41159" i="41"/>
  <c r="F41158" i="41"/>
  <c r="E41158" i="41"/>
  <c r="F41157" i="41"/>
  <c r="E41157" i="41"/>
  <c r="F41156" i="41"/>
  <c r="E41156" i="41"/>
  <c r="F41155" i="41"/>
  <c r="E41155" i="41"/>
  <c r="F41154" i="41"/>
  <c r="E41154" i="41"/>
  <c r="F41153" i="41"/>
  <c r="E41153" i="41"/>
  <c r="F41152" i="41"/>
  <c r="E41152" i="41"/>
  <c r="F41151" i="41"/>
  <c r="E41151" i="41"/>
  <c r="F41150" i="41"/>
  <c r="E41150" i="41"/>
  <c r="F41149" i="41"/>
  <c r="E41149" i="41"/>
  <c r="F41148" i="41"/>
  <c r="E41148" i="41"/>
  <c r="F41147" i="41"/>
  <c r="E41147" i="41"/>
  <c r="F41146" i="41"/>
  <c r="E41146" i="41"/>
  <c r="F41145" i="41"/>
  <c r="E41145" i="41"/>
  <c r="F41144" i="41"/>
  <c r="E41144" i="41"/>
  <c r="F41143" i="41"/>
  <c r="E41143" i="41"/>
  <c r="F41142" i="41"/>
  <c r="E41142" i="41"/>
  <c r="F41141" i="41"/>
  <c r="E41141" i="41"/>
  <c r="F41140" i="41"/>
  <c r="E41140" i="41"/>
  <c r="F41139" i="41"/>
  <c r="E41139" i="41"/>
  <c r="F41138" i="41"/>
  <c r="E41138" i="41"/>
  <c r="F41137" i="41"/>
  <c r="E41137" i="41"/>
  <c r="F41136" i="41"/>
  <c r="E41136" i="41"/>
  <c r="F41135" i="41"/>
  <c r="E41135" i="41"/>
  <c r="F41134" i="41"/>
  <c r="E41134" i="41"/>
  <c r="F41133" i="41"/>
  <c r="E41133" i="41"/>
  <c r="F41132" i="41"/>
  <c r="E41132" i="41"/>
  <c r="F41131" i="41"/>
  <c r="E41131" i="41"/>
  <c r="F41130" i="41"/>
  <c r="E41130" i="41"/>
  <c r="F41129" i="41"/>
  <c r="E41129" i="41"/>
  <c r="F41128" i="41"/>
  <c r="E41128" i="41"/>
  <c r="F41127" i="41"/>
  <c r="E41127" i="41"/>
  <c r="F41126" i="41"/>
  <c r="E41126" i="41"/>
  <c r="F41125" i="41"/>
  <c r="E41125" i="41"/>
  <c r="F41124" i="41"/>
  <c r="E41124" i="41"/>
  <c r="F41123" i="41"/>
  <c r="E41123" i="41"/>
  <c r="F41122" i="41"/>
  <c r="E41122" i="41"/>
  <c r="F41121" i="41"/>
  <c r="E41121" i="41"/>
  <c r="F41120" i="41"/>
  <c r="E41120" i="41"/>
  <c r="F41119" i="41"/>
  <c r="E41119" i="41"/>
  <c r="F41118" i="41"/>
  <c r="E41118" i="41"/>
  <c r="F41117" i="41"/>
  <c r="E41117" i="41"/>
  <c r="F41116" i="41"/>
  <c r="E41116" i="41"/>
  <c r="F41115" i="41"/>
  <c r="E41115" i="41"/>
  <c r="F41114" i="41"/>
  <c r="E41114" i="41"/>
  <c r="F41113" i="41"/>
  <c r="E41113" i="41"/>
  <c r="F41112" i="41"/>
  <c r="E41112" i="41"/>
  <c r="F41111" i="41"/>
  <c r="E41111" i="41"/>
  <c r="F41110" i="41"/>
  <c r="E41110" i="41"/>
  <c r="F41109" i="41"/>
  <c r="E41109" i="41"/>
  <c r="F41108" i="41"/>
  <c r="E41108" i="41"/>
  <c r="F41107" i="41"/>
  <c r="E41107" i="41"/>
  <c r="F41106" i="41"/>
  <c r="E41106" i="41"/>
  <c r="F41105" i="41"/>
  <c r="E41105" i="41"/>
  <c r="F41104" i="41"/>
  <c r="E41104" i="41"/>
  <c r="F41103" i="41"/>
  <c r="E41103" i="41"/>
  <c r="F41102" i="41"/>
  <c r="E41102" i="41"/>
  <c r="F41101" i="41"/>
  <c r="E41101" i="41"/>
  <c r="F41100" i="41"/>
  <c r="E41100" i="41"/>
  <c r="F41099" i="41"/>
  <c r="E41099" i="41"/>
  <c r="F41098" i="41"/>
  <c r="E41098" i="41"/>
  <c r="F41097" i="41"/>
  <c r="E41097" i="41"/>
  <c r="F41096" i="41"/>
  <c r="E41096" i="41"/>
  <c r="F41095" i="41"/>
  <c r="E41095" i="41"/>
  <c r="F41094" i="41"/>
  <c r="E41094" i="41"/>
  <c r="F41093" i="41"/>
  <c r="E41093" i="41"/>
  <c r="F41092" i="41"/>
  <c r="E41092" i="41"/>
  <c r="F41091" i="41"/>
  <c r="E41091" i="41"/>
  <c r="F41090" i="41"/>
  <c r="E41090" i="41"/>
  <c r="F41089" i="41"/>
  <c r="E41089" i="41"/>
  <c r="F41088" i="41"/>
  <c r="E41088" i="41"/>
  <c r="F41087" i="41"/>
  <c r="E41087" i="41"/>
  <c r="F41086" i="41"/>
  <c r="E41086" i="41"/>
  <c r="F41085" i="41"/>
  <c r="E41085" i="41"/>
  <c r="F41084" i="41"/>
  <c r="E41084" i="41"/>
  <c r="F41083" i="41"/>
  <c r="E41083" i="41"/>
  <c r="F41082" i="41"/>
  <c r="E41082" i="41"/>
  <c r="F41081" i="41"/>
  <c r="E41081" i="41"/>
  <c r="F41080" i="41"/>
  <c r="E41080" i="41"/>
  <c r="F41079" i="41"/>
  <c r="E41079" i="41"/>
  <c r="F41078" i="41"/>
  <c r="E41078" i="41"/>
  <c r="F41077" i="41"/>
  <c r="E41077" i="41"/>
  <c r="F41076" i="41"/>
  <c r="E41076" i="41"/>
  <c r="F41075" i="41"/>
  <c r="E41075" i="41"/>
  <c r="F41074" i="41"/>
  <c r="E41074" i="41"/>
  <c r="F41073" i="41"/>
  <c r="E41073" i="41"/>
  <c r="F41072" i="41"/>
  <c r="E41072" i="41"/>
  <c r="F41071" i="41"/>
  <c r="E41071" i="41"/>
  <c r="F41070" i="41"/>
  <c r="E41070" i="41"/>
  <c r="F41069" i="41"/>
  <c r="E41069" i="41"/>
  <c r="F41068" i="41"/>
  <c r="E41068" i="41"/>
  <c r="F41067" i="41"/>
  <c r="E41067" i="41"/>
  <c r="F41066" i="41"/>
  <c r="E41066" i="41"/>
  <c r="F41065" i="41"/>
  <c r="E41065" i="41"/>
  <c r="F41064" i="41"/>
  <c r="E41064" i="41"/>
  <c r="F41063" i="41"/>
  <c r="E41063" i="41"/>
  <c r="F41062" i="41"/>
  <c r="E41062" i="41"/>
  <c r="F41061" i="41"/>
  <c r="E41061" i="41"/>
  <c r="F41060" i="41"/>
  <c r="E41060" i="41"/>
  <c r="F41059" i="41"/>
  <c r="E41059" i="41"/>
  <c r="F41058" i="41"/>
  <c r="E41058" i="41"/>
  <c r="F41057" i="41"/>
  <c r="E41057" i="41"/>
  <c r="F41056" i="41"/>
  <c r="E41056" i="41"/>
  <c r="F41055" i="41"/>
  <c r="E41055" i="41"/>
  <c r="F41054" i="41"/>
  <c r="E41054" i="41"/>
  <c r="F41053" i="41"/>
  <c r="E41053" i="41"/>
  <c r="F41052" i="41"/>
  <c r="E41052" i="41"/>
  <c r="F41051" i="41"/>
  <c r="E41051" i="41"/>
  <c r="F41050" i="41"/>
  <c r="E41050" i="41"/>
  <c r="F41049" i="41"/>
  <c r="E41049" i="41"/>
  <c r="F41048" i="41"/>
  <c r="E41048" i="41"/>
  <c r="F41047" i="41"/>
  <c r="E41047" i="41"/>
  <c r="F41046" i="41"/>
  <c r="E41046" i="41"/>
  <c r="F41045" i="41"/>
  <c r="E41045" i="41"/>
  <c r="F41044" i="41"/>
  <c r="E41044" i="41"/>
  <c r="F41043" i="41"/>
  <c r="E41043" i="41"/>
  <c r="F41042" i="41"/>
  <c r="E41042" i="41"/>
  <c r="F41041" i="41"/>
  <c r="E41041" i="41"/>
  <c r="F41040" i="41"/>
  <c r="E41040" i="41"/>
  <c r="F41039" i="41"/>
  <c r="E41039" i="41"/>
  <c r="F41038" i="41"/>
  <c r="E41038" i="41"/>
  <c r="F41037" i="41"/>
  <c r="E41037" i="41"/>
  <c r="F41036" i="41"/>
  <c r="E41036" i="41"/>
  <c r="F41035" i="41"/>
  <c r="E41035" i="41"/>
  <c r="F41034" i="41"/>
  <c r="E41034" i="41"/>
  <c r="F41033" i="41"/>
  <c r="E41033" i="41"/>
  <c r="F41032" i="41"/>
  <c r="E41032" i="41"/>
  <c r="F41031" i="41"/>
  <c r="E41031" i="41"/>
  <c r="F41030" i="41"/>
  <c r="E41030" i="41"/>
  <c r="F41029" i="41"/>
  <c r="E41029" i="41"/>
  <c r="F41028" i="41"/>
  <c r="E41028" i="41"/>
  <c r="F41027" i="41"/>
  <c r="E41027" i="41"/>
  <c r="F41026" i="41"/>
  <c r="E41026" i="41"/>
  <c r="F41025" i="41"/>
  <c r="E41025" i="41"/>
  <c r="F41024" i="41"/>
  <c r="E41024" i="41"/>
  <c r="F41023" i="41"/>
  <c r="E41023" i="41"/>
  <c r="F41022" i="41"/>
  <c r="E41022" i="41"/>
  <c r="F41021" i="41"/>
  <c r="E41021" i="41"/>
  <c r="F41020" i="41"/>
  <c r="E41020" i="41"/>
  <c r="F41019" i="41"/>
  <c r="E41019" i="41"/>
  <c r="F41018" i="41"/>
  <c r="E41018" i="41"/>
  <c r="F41017" i="41"/>
  <c r="E41017" i="41"/>
  <c r="F41016" i="41"/>
  <c r="E41016" i="41"/>
  <c r="F41015" i="41"/>
  <c r="E41015" i="41"/>
  <c r="F41014" i="41"/>
  <c r="E41014" i="41"/>
  <c r="F41013" i="41"/>
  <c r="E41013" i="41"/>
  <c r="F41012" i="41"/>
  <c r="E41012" i="41"/>
  <c r="F41011" i="41"/>
  <c r="E41011" i="41"/>
  <c r="F41010" i="41"/>
  <c r="E41010" i="41"/>
  <c r="F41009" i="41"/>
  <c r="E41009" i="41"/>
  <c r="F41008" i="41"/>
  <c r="E41008" i="41"/>
  <c r="F41007" i="41"/>
  <c r="E41007" i="41"/>
  <c r="F41006" i="41"/>
  <c r="E41006" i="41"/>
  <c r="F41005" i="41"/>
  <c r="E41005" i="41"/>
  <c r="F41004" i="41"/>
  <c r="E41004" i="41"/>
  <c r="F41003" i="41"/>
  <c r="E41003" i="41"/>
  <c r="F41002" i="41"/>
  <c r="E41002" i="41"/>
  <c r="F41001" i="41"/>
  <c r="E41001" i="41"/>
  <c r="F41000" i="41"/>
  <c r="E41000" i="41"/>
  <c r="F40999" i="41"/>
  <c r="E40999" i="41"/>
  <c r="F40998" i="41"/>
  <c r="E40998" i="41"/>
  <c r="F40997" i="41"/>
  <c r="E40997" i="41"/>
  <c r="F40996" i="41"/>
  <c r="E40996" i="41"/>
  <c r="F40995" i="41"/>
  <c r="E40995" i="41"/>
  <c r="F40994" i="41"/>
  <c r="E40994" i="41"/>
  <c r="F40993" i="41"/>
  <c r="E40993" i="41"/>
  <c r="F40992" i="41"/>
  <c r="E40992" i="41"/>
  <c r="F40991" i="41"/>
  <c r="E40991" i="41"/>
  <c r="F40990" i="41"/>
  <c r="E40990" i="41"/>
  <c r="F40989" i="41"/>
  <c r="E40989" i="41"/>
  <c r="F40988" i="41"/>
  <c r="E40988" i="41"/>
  <c r="F40987" i="41"/>
  <c r="E40987" i="41"/>
  <c r="F40986" i="41"/>
  <c r="E40986" i="41"/>
  <c r="F40985" i="41"/>
  <c r="E40985" i="41"/>
  <c r="F40984" i="41"/>
  <c r="E40984" i="41"/>
  <c r="F40983" i="41"/>
  <c r="E40983" i="41"/>
  <c r="F40982" i="41"/>
  <c r="E40982" i="41"/>
  <c r="F40981" i="41"/>
  <c r="E40981" i="41"/>
  <c r="F40980" i="41"/>
  <c r="E40980" i="41"/>
  <c r="F40979" i="41"/>
  <c r="E40979" i="41"/>
  <c r="F40978" i="41"/>
  <c r="E40978" i="41"/>
  <c r="F40977" i="41"/>
  <c r="E40977" i="41"/>
  <c r="F40976" i="41"/>
  <c r="E40976" i="41"/>
  <c r="F40975" i="41"/>
  <c r="E40975" i="41"/>
  <c r="F40974" i="41"/>
  <c r="E40974" i="41"/>
  <c r="F40973" i="41"/>
  <c r="E40973" i="41"/>
  <c r="F40972" i="41"/>
  <c r="E40972" i="41"/>
  <c r="F40971" i="41"/>
  <c r="E40971" i="41"/>
  <c r="F40970" i="41"/>
  <c r="E40970" i="41"/>
  <c r="F40969" i="41"/>
  <c r="E40969" i="41"/>
  <c r="F40968" i="41"/>
  <c r="E40968" i="41"/>
  <c r="F40967" i="41"/>
  <c r="E40967" i="41"/>
  <c r="F40966" i="41"/>
  <c r="E40966" i="41"/>
  <c r="F40965" i="41"/>
  <c r="E40965" i="41"/>
  <c r="F40964" i="41"/>
  <c r="E40964" i="41"/>
  <c r="F40963" i="41"/>
  <c r="E40963" i="41"/>
  <c r="F40962" i="41"/>
  <c r="E40962" i="41"/>
  <c r="F40961" i="41"/>
  <c r="E40961" i="41"/>
  <c r="F40960" i="41"/>
  <c r="E40960" i="41"/>
  <c r="F40959" i="41"/>
  <c r="E40959" i="41"/>
  <c r="F40958" i="41"/>
  <c r="E40958" i="41"/>
  <c r="F40957" i="41"/>
  <c r="E40957" i="41"/>
  <c r="F40956" i="41"/>
  <c r="E40956" i="41"/>
  <c r="F40955" i="41"/>
  <c r="E40955" i="41"/>
  <c r="F40954" i="41"/>
  <c r="E40954" i="41"/>
  <c r="F40953" i="41"/>
  <c r="E40953" i="41"/>
  <c r="F40952" i="41"/>
  <c r="E40952" i="41"/>
  <c r="F40951" i="41"/>
  <c r="E40951" i="41"/>
  <c r="F40950" i="41"/>
  <c r="E40950" i="41"/>
  <c r="F40949" i="41"/>
  <c r="E40949" i="41"/>
  <c r="F40948" i="41"/>
  <c r="E40948" i="41"/>
  <c r="F40947" i="41"/>
  <c r="E40947" i="41"/>
  <c r="F40946" i="41"/>
  <c r="E40946" i="41"/>
  <c r="F40945" i="41"/>
  <c r="E40945" i="41"/>
  <c r="F40944" i="41"/>
  <c r="E40944" i="41"/>
  <c r="F40943" i="41"/>
  <c r="E40943" i="41"/>
  <c r="F40942" i="41"/>
  <c r="E40942" i="41"/>
  <c r="F40941" i="41"/>
  <c r="E40941" i="41"/>
  <c r="F40940" i="41"/>
  <c r="E40940" i="41"/>
  <c r="F40939" i="41"/>
  <c r="E40939" i="41"/>
  <c r="F40938" i="41"/>
  <c r="E40938" i="41"/>
  <c r="F40937" i="41"/>
  <c r="E40937" i="41"/>
  <c r="F40936" i="41"/>
  <c r="E40936" i="41"/>
  <c r="F40935" i="41"/>
  <c r="E40935" i="41"/>
  <c r="F40934" i="41"/>
  <c r="E40934" i="41"/>
  <c r="F40933" i="41"/>
  <c r="E40933" i="41"/>
  <c r="F40932" i="41"/>
  <c r="E40932" i="41"/>
  <c r="F40931" i="41"/>
  <c r="E40931" i="41"/>
  <c r="F40930" i="41"/>
  <c r="E40930" i="41"/>
  <c r="F40929" i="41"/>
  <c r="E40929" i="41"/>
  <c r="F40928" i="41"/>
  <c r="E40928" i="41"/>
  <c r="F40927" i="41"/>
  <c r="E40927" i="41"/>
  <c r="F40926" i="41"/>
  <c r="E40926" i="41"/>
  <c r="F40925" i="41"/>
  <c r="E40925" i="41"/>
  <c r="F40924" i="41"/>
  <c r="E40924" i="41"/>
  <c r="F40923" i="41"/>
  <c r="E40923" i="41"/>
  <c r="F40922" i="41"/>
  <c r="E40922" i="41"/>
  <c r="F40921" i="41"/>
  <c r="E40921" i="41"/>
  <c r="F40920" i="41"/>
  <c r="E40920" i="41"/>
  <c r="F40919" i="41"/>
  <c r="E40919" i="41"/>
  <c r="F40918" i="41"/>
  <c r="E40918" i="41"/>
  <c r="F40917" i="41"/>
  <c r="E40917" i="41"/>
  <c r="F40916" i="41"/>
  <c r="E40916" i="41"/>
  <c r="F40915" i="41"/>
  <c r="E40915" i="41"/>
  <c r="F40914" i="41"/>
  <c r="E40914" i="41"/>
  <c r="F40913" i="41"/>
  <c r="E40913" i="41"/>
  <c r="F40912" i="41"/>
  <c r="E40912" i="41"/>
  <c r="F40911" i="41"/>
  <c r="E40911" i="41"/>
  <c r="F40910" i="41"/>
  <c r="E40910" i="41"/>
  <c r="F40909" i="41"/>
  <c r="E40909" i="41"/>
  <c r="F40908" i="41"/>
  <c r="E40908" i="41"/>
  <c r="F40907" i="41"/>
  <c r="E40907" i="41"/>
  <c r="F40906" i="41"/>
  <c r="E40906" i="41"/>
  <c r="F40905" i="41"/>
  <c r="E40905" i="41"/>
  <c r="F40904" i="41"/>
  <c r="E40904" i="41"/>
  <c r="F40903" i="41"/>
  <c r="E40903" i="41"/>
  <c r="F40902" i="41"/>
  <c r="E40902" i="41"/>
  <c r="F40901" i="41"/>
  <c r="E40901" i="41"/>
  <c r="F40900" i="41"/>
  <c r="E40900" i="41"/>
  <c r="F40899" i="41"/>
  <c r="E40899" i="41"/>
  <c r="F40898" i="41"/>
  <c r="E40898" i="41"/>
  <c r="F40897" i="41"/>
  <c r="E40897" i="41"/>
  <c r="F40896" i="41"/>
  <c r="E40896" i="41"/>
  <c r="F40895" i="41"/>
  <c r="E40895" i="41"/>
  <c r="F40894" i="41"/>
  <c r="E40894" i="41"/>
  <c r="F40893" i="41"/>
  <c r="E40893" i="41"/>
  <c r="F40892" i="41"/>
  <c r="E40892" i="41"/>
  <c r="F40891" i="41"/>
  <c r="E40891" i="41"/>
  <c r="F40890" i="41"/>
  <c r="E40890" i="41"/>
  <c r="F40889" i="41"/>
  <c r="E40889" i="41"/>
  <c r="F40888" i="41"/>
  <c r="E40888" i="41"/>
  <c r="F40887" i="41"/>
  <c r="E40887" i="41"/>
  <c r="F40886" i="41"/>
  <c r="E40886" i="41"/>
  <c r="F40885" i="41"/>
  <c r="E40885" i="41"/>
  <c r="F40884" i="41"/>
  <c r="E40884" i="41"/>
  <c r="F40883" i="41"/>
  <c r="E40883" i="41"/>
  <c r="F40882" i="41"/>
  <c r="E40882" i="41"/>
  <c r="F40881" i="41"/>
  <c r="E40881" i="41"/>
  <c r="F40880" i="41"/>
  <c r="E40880" i="41"/>
  <c r="F40879" i="41"/>
  <c r="E40879" i="41"/>
  <c r="F40878" i="41"/>
  <c r="E40878" i="41"/>
  <c r="F40877" i="41"/>
  <c r="E40877" i="41"/>
  <c r="F40876" i="41"/>
  <c r="E40876" i="41"/>
  <c r="F40875" i="41"/>
  <c r="E40875" i="41"/>
  <c r="F40874" i="41"/>
  <c r="E40874" i="41"/>
  <c r="F40873" i="41"/>
  <c r="E40873" i="41"/>
  <c r="F40872" i="41"/>
  <c r="E40872" i="41"/>
  <c r="F40871" i="41"/>
  <c r="E40871" i="41"/>
  <c r="F40870" i="41"/>
  <c r="E40870" i="41"/>
  <c r="F40869" i="41"/>
  <c r="E40869" i="41"/>
  <c r="F40868" i="41"/>
  <c r="E40868" i="41"/>
  <c r="F40867" i="41"/>
  <c r="E40867" i="41"/>
  <c r="F40866" i="41"/>
  <c r="E40866" i="41"/>
  <c r="F40865" i="41"/>
  <c r="E40865" i="41"/>
  <c r="F40864" i="41"/>
  <c r="E40864" i="41"/>
  <c r="F40863" i="41"/>
  <c r="E40863" i="41"/>
  <c r="F40862" i="41"/>
  <c r="E40862" i="41"/>
  <c r="F40861" i="41"/>
  <c r="E40861" i="41"/>
  <c r="F40860" i="41"/>
  <c r="E40860" i="41"/>
  <c r="F40859" i="41"/>
  <c r="E40859" i="41"/>
  <c r="F40858" i="41"/>
  <c r="E40858" i="41"/>
  <c r="F40857" i="41"/>
  <c r="E40857" i="41"/>
  <c r="F40856" i="41"/>
  <c r="E40856" i="41"/>
  <c r="F40855" i="41"/>
  <c r="E40855" i="41"/>
  <c r="F40854" i="41"/>
  <c r="E40854" i="41"/>
  <c r="F40853" i="41"/>
  <c r="E40853" i="41"/>
  <c r="F40852" i="41"/>
  <c r="E40852" i="41"/>
  <c r="F40851" i="41"/>
  <c r="E40851" i="41"/>
  <c r="F40850" i="41"/>
  <c r="E40850" i="41"/>
  <c r="F40849" i="41"/>
  <c r="E40849" i="41"/>
  <c r="F40848" i="41"/>
  <c r="E40848" i="41"/>
  <c r="F40847" i="41"/>
  <c r="E40847" i="41"/>
  <c r="F40846" i="41"/>
  <c r="E40846" i="41"/>
  <c r="F40845" i="41"/>
  <c r="E40845" i="41"/>
  <c r="F40844" i="41"/>
  <c r="E40844" i="41"/>
  <c r="F40843" i="41"/>
  <c r="E40843" i="41"/>
  <c r="F40842" i="41"/>
  <c r="E40842" i="41"/>
  <c r="F40841" i="41"/>
  <c r="E40841" i="41"/>
  <c r="F40840" i="41"/>
  <c r="E40840" i="41"/>
  <c r="F40839" i="41"/>
  <c r="E40839" i="41"/>
  <c r="F40838" i="41"/>
  <c r="E40838" i="41"/>
  <c r="F40837" i="41"/>
  <c r="E40837" i="41"/>
  <c r="F40836" i="41"/>
  <c r="E40836" i="41"/>
  <c r="F40835" i="41"/>
  <c r="E40835" i="41"/>
  <c r="F40834" i="41"/>
  <c r="E40834" i="41"/>
  <c r="F40833" i="41"/>
  <c r="E40833" i="41"/>
  <c r="F40832" i="41"/>
  <c r="E40832" i="41"/>
  <c r="F40831" i="41"/>
  <c r="E40831" i="41"/>
  <c r="F40830" i="41"/>
  <c r="E40830" i="41"/>
  <c r="F40829" i="41"/>
  <c r="E40829" i="41"/>
  <c r="F40828" i="41"/>
  <c r="E40828" i="41"/>
  <c r="F40827" i="41"/>
  <c r="E40827" i="41"/>
  <c r="F40826" i="41"/>
  <c r="E40826" i="41"/>
  <c r="F40825" i="41"/>
  <c r="E40825" i="41"/>
  <c r="F40824" i="41"/>
  <c r="E40824" i="41"/>
  <c r="F40823" i="41"/>
  <c r="E40823" i="41"/>
  <c r="F40822" i="41"/>
  <c r="E40822" i="41"/>
  <c r="F40821" i="41"/>
  <c r="E40821" i="41"/>
  <c r="F40820" i="41"/>
  <c r="E40820" i="41"/>
  <c r="F40819" i="41"/>
  <c r="E40819" i="41"/>
  <c r="F40818" i="41"/>
  <c r="E40818" i="41"/>
  <c r="F40817" i="41"/>
  <c r="E40817" i="41"/>
  <c r="F40816" i="41"/>
  <c r="E40816" i="41"/>
  <c r="F40815" i="41"/>
  <c r="E40815" i="41"/>
  <c r="F40814" i="41"/>
  <c r="E40814" i="41"/>
  <c r="F40813" i="41"/>
  <c r="E40813" i="41"/>
  <c r="F40812" i="41"/>
  <c r="E40812" i="41"/>
  <c r="F40811" i="41"/>
  <c r="E40811" i="41"/>
  <c r="F40810" i="41"/>
  <c r="E40810" i="41"/>
  <c r="F40809" i="41"/>
  <c r="E40809" i="41"/>
  <c r="F40808" i="41"/>
  <c r="E40808" i="41"/>
  <c r="F40807" i="41"/>
  <c r="E40807" i="41"/>
  <c r="F40806" i="41"/>
  <c r="E40806" i="41"/>
  <c r="F40805" i="41"/>
  <c r="E40805" i="41"/>
  <c r="F40804" i="41"/>
  <c r="E40804" i="41"/>
  <c r="F40803" i="41"/>
  <c r="E40803" i="41"/>
  <c r="F40802" i="41"/>
  <c r="E40802" i="41"/>
  <c r="F40801" i="41"/>
  <c r="E40801" i="41"/>
  <c r="F40800" i="41"/>
  <c r="E40800" i="41"/>
  <c r="F40799" i="41"/>
  <c r="E40799" i="41"/>
  <c r="F40798" i="41"/>
  <c r="E40798" i="41"/>
  <c r="F40797" i="41"/>
  <c r="E40797" i="41"/>
  <c r="F40796" i="41"/>
  <c r="E40796" i="41"/>
  <c r="F40795" i="41"/>
  <c r="E40795" i="41"/>
  <c r="F40794" i="41"/>
  <c r="E40794" i="41"/>
  <c r="F40793" i="41"/>
  <c r="E40793" i="41"/>
  <c r="F40792" i="41"/>
  <c r="E40792" i="41"/>
  <c r="F40791" i="41"/>
  <c r="E40791" i="41"/>
  <c r="F40790" i="41"/>
  <c r="E40790" i="41"/>
  <c r="F40789" i="41"/>
  <c r="E40789" i="41"/>
  <c r="F40788" i="41"/>
  <c r="E40788" i="41"/>
  <c r="F40787" i="41"/>
  <c r="E40787" i="41"/>
  <c r="F40786" i="41"/>
  <c r="E40786" i="41"/>
  <c r="F40785" i="41"/>
  <c r="E40785" i="41"/>
  <c r="F40784" i="41"/>
  <c r="E40784" i="41"/>
  <c r="F40783" i="41"/>
  <c r="E40783" i="41"/>
  <c r="F40782" i="41"/>
  <c r="E40782" i="41"/>
  <c r="F40781" i="41"/>
  <c r="E40781" i="41"/>
  <c r="F40780" i="41"/>
  <c r="E40780" i="41"/>
  <c r="F40779" i="41"/>
  <c r="E40779" i="41"/>
  <c r="F40778" i="41"/>
  <c r="E40778" i="41"/>
  <c r="F40777" i="41"/>
  <c r="E40777" i="41"/>
  <c r="F40776" i="41"/>
  <c r="E40776" i="41"/>
  <c r="F40775" i="41"/>
  <c r="E40775" i="41"/>
  <c r="F40774" i="41"/>
  <c r="E40774" i="41"/>
  <c r="F40773" i="41"/>
  <c r="E40773" i="41"/>
  <c r="F40772" i="41"/>
  <c r="E40772" i="41"/>
  <c r="F40771" i="41"/>
  <c r="E40771" i="41"/>
  <c r="F40770" i="41"/>
  <c r="E40770" i="41"/>
  <c r="F40769" i="41"/>
  <c r="E40769" i="41"/>
  <c r="F40768" i="41"/>
  <c r="E40768" i="41"/>
  <c r="F40767" i="41"/>
  <c r="E40767" i="41"/>
  <c r="F40766" i="41"/>
  <c r="E40766" i="41"/>
  <c r="F40765" i="41"/>
  <c r="E40765" i="41"/>
  <c r="F40764" i="41"/>
  <c r="E40764" i="41"/>
  <c r="F40763" i="41"/>
  <c r="E40763" i="41"/>
  <c r="F40762" i="41"/>
  <c r="E40762" i="41"/>
  <c r="F40761" i="41"/>
  <c r="E40761" i="41"/>
  <c r="F40760" i="41"/>
  <c r="E40760" i="41"/>
  <c r="F40759" i="41"/>
  <c r="E40759" i="41"/>
  <c r="F40758" i="41"/>
  <c r="E40758" i="41"/>
  <c r="F40757" i="41"/>
  <c r="E40757" i="41"/>
  <c r="F40756" i="41"/>
  <c r="E40756" i="41"/>
  <c r="F40755" i="41"/>
  <c r="E40755" i="41"/>
  <c r="F40754" i="41"/>
  <c r="E40754" i="41"/>
  <c r="F40753" i="41"/>
  <c r="E40753" i="41"/>
  <c r="F40752" i="41"/>
  <c r="E40752" i="41"/>
  <c r="F40751" i="41"/>
  <c r="E40751" i="41"/>
  <c r="F40750" i="41"/>
  <c r="E40750" i="41"/>
  <c r="F40749" i="41"/>
  <c r="E40749" i="41"/>
  <c r="F40748" i="41"/>
  <c r="E40748" i="41"/>
  <c r="F40747" i="41"/>
  <c r="E40747" i="41"/>
  <c r="F40746" i="41"/>
  <c r="E40746" i="41"/>
  <c r="F40745" i="41"/>
  <c r="E40745" i="41"/>
  <c r="F40744" i="41"/>
  <c r="E40744" i="41"/>
  <c r="F40743" i="41"/>
  <c r="E40743" i="41"/>
  <c r="F40742" i="41"/>
  <c r="E40742" i="41"/>
  <c r="F40741" i="41"/>
  <c r="E40741" i="41"/>
  <c r="F40740" i="41"/>
  <c r="E40740" i="41"/>
  <c r="F40739" i="41"/>
  <c r="E40739" i="41"/>
  <c r="F40738" i="41"/>
  <c r="E40738" i="41"/>
  <c r="F40737" i="41"/>
  <c r="E40737" i="41"/>
  <c r="F40736" i="41"/>
  <c r="E40736" i="41"/>
  <c r="F40735" i="41"/>
  <c r="E40735" i="41"/>
  <c r="F40734" i="41"/>
  <c r="E40734" i="41"/>
  <c r="F40733" i="41"/>
  <c r="E40733" i="41"/>
  <c r="F40732" i="41"/>
  <c r="E40732" i="41"/>
  <c r="F40731" i="41"/>
  <c r="E40731" i="41"/>
  <c r="F40730" i="41"/>
  <c r="E40730" i="41"/>
  <c r="F40729" i="41"/>
  <c r="E40729" i="41"/>
  <c r="F40728" i="41"/>
  <c r="E40728" i="41"/>
  <c r="F40727" i="41"/>
  <c r="E40727" i="41"/>
  <c r="F40726" i="41"/>
  <c r="E40726" i="41"/>
  <c r="F40725" i="41"/>
  <c r="E40725" i="41"/>
  <c r="F40724" i="41"/>
  <c r="E40724" i="41"/>
  <c r="F40723" i="41"/>
  <c r="E40723" i="41"/>
  <c r="F40722" i="41"/>
  <c r="E40722" i="41"/>
  <c r="F40721" i="41"/>
  <c r="E40721" i="41"/>
  <c r="F40720" i="41"/>
  <c r="E40720" i="41"/>
  <c r="F40719" i="41"/>
  <c r="E40719" i="41"/>
  <c r="F40718" i="41"/>
  <c r="E40718" i="41"/>
  <c r="F40717" i="41"/>
  <c r="E40717" i="41"/>
  <c r="F40716" i="41"/>
  <c r="E40716" i="41"/>
  <c r="F40715" i="41"/>
  <c r="E40715" i="41"/>
  <c r="F40714" i="41"/>
  <c r="E40714" i="41"/>
  <c r="F40713" i="41"/>
  <c r="E40713" i="41"/>
  <c r="F40712" i="41"/>
  <c r="E40712" i="41"/>
  <c r="F40711" i="41"/>
  <c r="E40711" i="41"/>
  <c r="F40710" i="41"/>
  <c r="E40710" i="41"/>
  <c r="F40709" i="41"/>
  <c r="E40709" i="41"/>
  <c r="F40708" i="41"/>
  <c r="E40708" i="41"/>
  <c r="F40707" i="41"/>
  <c r="E40707" i="41"/>
  <c r="F40706" i="41"/>
  <c r="E40706" i="41"/>
  <c r="F40705" i="41"/>
  <c r="E40705" i="41"/>
  <c r="F40704" i="41"/>
  <c r="E40704" i="41"/>
  <c r="F40703" i="41"/>
  <c r="E40703" i="41"/>
  <c r="F40702" i="41"/>
  <c r="E40702" i="41"/>
  <c r="F40701" i="41"/>
  <c r="E40701" i="41"/>
  <c r="F40700" i="41"/>
  <c r="E40700" i="41"/>
  <c r="F40699" i="41"/>
  <c r="E40699" i="41"/>
  <c r="F40698" i="41"/>
  <c r="E40698" i="41"/>
  <c r="F40697" i="41"/>
  <c r="E40697" i="41"/>
  <c r="F40696" i="41"/>
  <c r="E40696" i="41"/>
  <c r="F40695" i="41"/>
  <c r="E40695" i="41"/>
  <c r="F40694" i="41"/>
  <c r="E40694" i="41"/>
  <c r="F40693" i="41"/>
  <c r="E40693" i="41"/>
  <c r="F40692" i="41"/>
  <c r="E40692" i="41"/>
  <c r="F40691" i="41"/>
  <c r="E40691" i="41"/>
  <c r="F40690" i="41"/>
  <c r="E40690" i="41"/>
  <c r="F40689" i="41"/>
  <c r="E40689" i="41"/>
  <c r="F40688" i="41"/>
  <c r="E40688" i="41"/>
  <c r="F40687" i="41"/>
  <c r="E40687" i="41"/>
  <c r="F40686" i="41"/>
  <c r="E40686" i="41"/>
  <c r="F40685" i="41"/>
  <c r="E40685" i="41"/>
  <c r="F40684" i="41"/>
  <c r="E40684" i="41"/>
  <c r="F40683" i="41"/>
  <c r="E40683" i="41"/>
  <c r="F40682" i="41"/>
  <c r="E40682" i="41"/>
  <c r="F40681" i="41"/>
  <c r="E40681" i="41"/>
  <c r="F40680" i="41"/>
  <c r="E40680" i="41"/>
  <c r="F40679" i="41"/>
  <c r="E40679" i="41"/>
  <c r="F40678" i="41"/>
  <c r="E40678" i="41"/>
  <c r="F40677" i="41"/>
  <c r="E40677" i="41"/>
  <c r="F40676" i="41"/>
  <c r="E40676" i="41"/>
  <c r="F40675" i="41"/>
  <c r="E40675" i="41"/>
  <c r="F40674" i="41"/>
  <c r="E40674" i="41"/>
  <c r="F40673" i="41"/>
  <c r="E40673" i="41"/>
  <c r="F40672" i="41"/>
  <c r="E40672" i="41"/>
  <c r="F40671" i="41"/>
  <c r="E40671" i="41"/>
  <c r="F40670" i="41"/>
  <c r="E40670" i="41"/>
  <c r="F40669" i="41"/>
  <c r="E40669" i="41"/>
  <c r="F40668" i="41"/>
  <c r="E40668" i="41"/>
  <c r="F40667" i="41"/>
  <c r="E40667" i="41"/>
  <c r="F40666" i="41"/>
  <c r="E40666" i="41"/>
  <c r="F40665" i="41"/>
  <c r="E40665" i="41"/>
  <c r="F40664" i="41"/>
  <c r="E40664" i="41"/>
  <c r="F40663" i="41"/>
  <c r="E40663" i="41"/>
  <c r="F40662" i="41"/>
  <c r="E40662" i="41"/>
  <c r="F40661" i="41"/>
  <c r="E40661" i="41"/>
  <c r="F40660" i="41"/>
  <c r="E40660" i="41"/>
  <c r="F40659" i="41"/>
  <c r="E40659" i="41"/>
  <c r="F40658" i="41"/>
  <c r="E40658" i="41"/>
  <c r="F40657" i="41"/>
  <c r="E40657" i="41"/>
  <c r="F40656" i="41"/>
  <c r="E40656" i="41"/>
  <c r="F40655" i="41"/>
  <c r="E40655" i="41"/>
  <c r="F40654" i="41"/>
  <c r="E40654" i="41"/>
  <c r="F40653" i="41"/>
  <c r="E40653" i="41"/>
  <c r="F40652" i="41"/>
  <c r="E40652" i="41"/>
  <c r="F40651" i="41"/>
  <c r="E40651" i="41"/>
  <c r="F40650" i="41"/>
  <c r="E40650" i="41"/>
  <c r="F40649" i="41"/>
  <c r="E40649" i="41"/>
  <c r="F40648" i="41"/>
  <c r="E40648" i="41"/>
  <c r="F40647" i="41"/>
  <c r="E40647" i="41"/>
  <c r="F40646" i="41"/>
  <c r="E40646" i="41"/>
  <c r="F40645" i="41"/>
  <c r="E40645" i="41"/>
  <c r="F40644" i="41"/>
  <c r="E40644" i="41"/>
  <c r="F40643" i="41"/>
  <c r="E40643" i="41"/>
  <c r="F40642" i="41"/>
  <c r="E40642" i="41"/>
  <c r="F40641" i="41"/>
  <c r="E40641" i="41"/>
  <c r="F40640" i="41"/>
  <c r="E40640" i="41"/>
  <c r="F40639" i="41"/>
  <c r="E40639" i="41"/>
  <c r="F40638" i="41"/>
  <c r="E40638" i="41"/>
  <c r="F40637" i="41"/>
  <c r="E40637" i="41"/>
  <c r="F40636" i="41"/>
  <c r="E40636" i="41"/>
  <c r="F40635" i="41"/>
  <c r="E40635" i="41"/>
  <c r="F40634" i="41"/>
  <c r="E40634" i="41"/>
  <c r="F40633" i="41"/>
  <c r="E40633" i="41"/>
  <c r="F40632" i="41"/>
  <c r="E40632" i="41"/>
  <c r="F40631" i="41"/>
  <c r="E40631" i="41"/>
  <c r="F40630" i="41"/>
  <c r="E40630" i="41"/>
  <c r="F40629" i="41"/>
  <c r="E40629" i="41"/>
  <c r="F40628" i="41"/>
  <c r="E40628" i="41"/>
  <c r="F40627" i="41"/>
  <c r="E40627" i="41"/>
  <c r="F40626" i="41"/>
  <c r="E40626" i="41"/>
  <c r="F40625" i="41"/>
  <c r="E40625" i="41"/>
  <c r="F40624" i="41"/>
  <c r="E40624" i="41"/>
  <c r="F40623" i="41"/>
  <c r="E40623" i="41"/>
  <c r="F40622" i="41"/>
  <c r="E40622" i="41"/>
  <c r="F40621" i="41"/>
  <c r="E40621" i="41"/>
  <c r="F40620" i="41"/>
  <c r="E40620" i="41"/>
  <c r="F40619" i="41"/>
  <c r="E40619" i="41"/>
  <c r="F40618" i="41"/>
  <c r="E40618" i="41"/>
  <c r="F40617" i="41"/>
  <c r="E40617" i="41"/>
  <c r="F40616" i="41"/>
  <c r="E40616" i="41"/>
  <c r="F40615" i="41"/>
  <c r="E40615" i="41"/>
  <c r="F40614" i="41"/>
  <c r="E40614" i="41"/>
  <c r="F40613" i="41"/>
  <c r="E40613" i="41"/>
  <c r="F40612" i="41"/>
  <c r="E40612" i="41"/>
  <c r="F40611" i="41"/>
  <c r="E40611" i="41"/>
  <c r="F40610" i="41"/>
  <c r="E40610" i="41"/>
  <c r="F40609" i="41"/>
  <c r="E40609" i="41"/>
  <c r="F40608" i="41"/>
  <c r="E40608" i="41"/>
  <c r="F40607" i="41"/>
  <c r="E40607" i="41"/>
  <c r="F40606" i="41"/>
  <c r="E40606" i="41"/>
  <c r="F40605" i="41"/>
  <c r="E40605" i="41"/>
  <c r="F40604" i="41"/>
  <c r="E40604" i="41"/>
  <c r="F40603" i="41"/>
  <c r="E40603" i="41"/>
  <c r="F40602" i="41"/>
  <c r="E40602" i="41"/>
  <c r="F40601" i="41"/>
  <c r="E40601" i="41"/>
  <c r="F40600" i="41"/>
  <c r="E40600" i="41"/>
  <c r="F40599" i="41"/>
  <c r="E40599" i="41"/>
  <c r="F40598" i="41"/>
  <c r="E40598" i="41"/>
  <c r="F40597" i="41"/>
  <c r="E40597" i="41"/>
  <c r="F40596" i="41"/>
  <c r="E40596" i="41"/>
  <c r="F40595" i="41"/>
  <c r="E40595" i="41"/>
  <c r="F40594" i="41"/>
  <c r="E40594" i="41"/>
  <c r="F40593" i="41"/>
  <c r="E40593" i="41"/>
  <c r="F40592" i="41"/>
  <c r="E40592" i="41"/>
  <c r="F40591" i="41"/>
  <c r="E40591" i="41"/>
  <c r="F40590" i="41"/>
  <c r="E40590" i="41"/>
  <c r="F40589" i="41"/>
  <c r="E40589" i="41"/>
  <c r="F40588" i="41"/>
  <c r="E40588" i="41"/>
  <c r="F40587" i="41"/>
  <c r="E40587" i="41"/>
  <c r="F40586" i="41"/>
  <c r="E40586" i="41"/>
  <c r="F40585" i="41"/>
  <c r="E40585" i="41"/>
  <c r="F40584" i="41"/>
  <c r="E40584" i="41"/>
  <c r="F40583" i="41"/>
  <c r="E40583" i="41"/>
  <c r="F40582" i="41"/>
  <c r="E40582" i="41"/>
  <c r="F40581" i="41"/>
  <c r="E40581" i="41"/>
  <c r="F40580" i="41"/>
  <c r="E40580" i="41"/>
  <c r="F40579" i="41"/>
  <c r="E40579" i="41"/>
  <c r="F40578" i="41"/>
  <c r="E40578" i="41"/>
  <c r="F40577" i="41"/>
  <c r="E40577" i="41"/>
  <c r="F40576" i="41"/>
  <c r="E40576" i="41"/>
  <c r="F40575" i="41"/>
  <c r="E40575" i="41"/>
  <c r="F40574" i="41"/>
  <c r="E40574" i="41"/>
  <c r="F40573" i="41"/>
  <c r="E40573" i="41"/>
  <c r="F40572" i="41"/>
  <c r="E40572" i="41"/>
  <c r="F40571" i="41"/>
  <c r="E40571" i="41"/>
  <c r="F40570" i="41"/>
  <c r="E40570" i="41"/>
  <c r="F40569" i="41"/>
  <c r="E40569" i="41"/>
  <c r="F40568" i="41"/>
  <c r="E40568" i="41"/>
  <c r="F40567" i="41"/>
  <c r="E40567" i="41"/>
  <c r="F40566" i="41"/>
  <c r="E40566" i="41"/>
  <c r="F40565" i="41"/>
  <c r="E40565" i="41"/>
  <c r="F40564" i="41"/>
  <c r="E40564" i="41"/>
  <c r="F40563" i="41"/>
  <c r="E40563" i="41"/>
  <c r="F40562" i="41"/>
  <c r="E40562" i="41"/>
  <c r="F40561" i="41"/>
  <c r="E40561" i="41"/>
  <c r="F40560" i="41"/>
  <c r="E40560" i="41"/>
  <c r="F40559" i="41"/>
  <c r="E40559" i="41"/>
  <c r="F40558" i="41"/>
  <c r="E40558" i="41"/>
  <c r="F40557" i="41"/>
  <c r="E40557" i="41"/>
  <c r="F40556" i="41"/>
  <c r="E40556" i="41"/>
  <c r="F40555" i="41"/>
  <c r="E40555" i="41"/>
  <c r="F40554" i="41"/>
  <c r="E40554" i="41"/>
  <c r="F40553" i="41"/>
  <c r="E40553" i="41"/>
  <c r="F40552" i="41"/>
  <c r="E40552" i="41"/>
  <c r="F40551" i="41"/>
  <c r="E40551" i="41"/>
  <c r="F40550" i="41"/>
  <c r="E40550" i="41"/>
  <c r="F40549" i="41"/>
  <c r="E40549" i="41"/>
  <c r="F40548" i="41"/>
  <c r="E40548" i="41"/>
  <c r="F40547" i="41"/>
  <c r="E40547" i="41"/>
  <c r="F40546" i="41"/>
  <c r="E40546" i="41"/>
  <c r="F40545" i="41"/>
  <c r="E40545" i="41"/>
  <c r="F40544" i="41"/>
  <c r="E40544" i="41"/>
  <c r="F40543" i="41"/>
  <c r="E40543" i="41"/>
  <c r="F40542" i="41"/>
  <c r="E40542" i="41"/>
  <c r="F40541" i="41"/>
  <c r="E40541" i="41"/>
  <c r="F40540" i="41"/>
  <c r="E40540" i="41"/>
  <c r="F40539" i="41"/>
  <c r="E40539" i="41"/>
  <c r="F40538" i="41"/>
  <c r="E40538" i="41"/>
  <c r="F40537" i="41"/>
  <c r="E40537" i="41"/>
  <c r="F40536" i="41"/>
  <c r="E40536" i="41"/>
  <c r="F40535" i="41"/>
  <c r="E40535" i="41"/>
  <c r="F40534" i="41"/>
  <c r="E40534" i="41"/>
  <c r="F40533" i="41"/>
  <c r="E40533" i="41"/>
  <c r="F40532" i="41"/>
  <c r="E40532" i="41"/>
  <c r="F40531" i="41"/>
  <c r="E40531" i="41"/>
  <c r="F40530" i="41"/>
  <c r="E40530" i="41"/>
  <c r="F40529" i="41"/>
  <c r="E40529" i="41"/>
  <c r="F40528" i="41"/>
  <c r="E40528" i="41"/>
  <c r="F40527" i="41"/>
  <c r="E40527" i="41"/>
  <c r="F40526" i="41"/>
  <c r="E40526" i="41"/>
  <c r="F40525" i="41"/>
  <c r="E40525" i="41"/>
  <c r="F40524" i="41"/>
  <c r="E40524" i="41"/>
  <c r="F40523" i="41"/>
  <c r="E40523" i="41"/>
  <c r="F40522" i="41"/>
  <c r="E40522" i="41"/>
  <c r="F40521" i="41"/>
  <c r="E40521" i="41"/>
  <c r="F40520" i="41"/>
  <c r="E40520" i="41"/>
  <c r="F40519" i="41"/>
  <c r="E40519" i="41"/>
  <c r="F40518" i="41"/>
  <c r="E40518" i="41"/>
  <c r="F40517" i="41"/>
  <c r="E40517" i="41"/>
  <c r="F40516" i="41"/>
  <c r="E40516" i="41"/>
  <c r="F40515" i="41"/>
  <c r="E40515" i="41"/>
  <c r="F40514" i="41"/>
  <c r="E40514" i="41"/>
  <c r="F40513" i="41"/>
  <c r="E40513" i="41"/>
  <c r="F40512" i="41"/>
  <c r="E40512" i="41"/>
  <c r="F40511" i="41"/>
  <c r="E40511" i="41"/>
  <c r="F40510" i="41"/>
  <c r="E40510" i="41"/>
  <c r="F40509" i="41"/>
  <c r="E40509" i="41"/>
  <c r="F40508" i="41"/>
  <c r="E40508" i="41"/>
  <c r="F40507" i="41"/>
  <c r="E40507" i="41"/>
  <c r="F40506" i="41"/>
  <c r="E40506" i="41"/>
  <c r="F40505" i="41"/>
  <c r="E40505" i="41"/>
  <c r="F40504" i="41"/>
  <c r="E40504" i="41"/>
  <c r="F40503" i="41"/>
  <c r="E40503" i="41"/>
  <c r="F40502" i="41"/>
  <c r="E40502" i="41"/>
  <c r="F40501" i="41"/>
  <c r="E40501" i="41"/>
  <c r="F40500" i="41"/>
  <c r="E40500" i="41"/>
  <c r="F40499" i="41"/>
  <c r="E40499" i="41"/>
  <c r="F40498" i="41"/>
  <c r="E40498" i="41"/>
  <c r="F40497" i="41"/>
  <c r="E40497" i="41"/>
  <c r="F40496" i="41"/>
  <c r="E40496" i="41"/>
  <c r="F40495" i="41"/>
  <c r="E40495" i="41"/>
  <c r="F40494" i="41"/>
  <c r="E40494" i="41"/>
  <c r="F40493" i="41"/>
  <c r="E40493" i="41"/>
  <c r="F40492" i="41"/>
  <c r="E40492" i="41"/>
  <c r="F40491" i="41"/>
  <c r="E40491" i="41"/>
  <c r="F40490" i="41"/>
  <c r="E40490" i="41"/>
  <c r="F40489" i="41"/>
  <c r="E40489" i="41"/>
  <c r="F40488" i="41"/>
  <c r="E40488" i="41"/>
  <c r="F40487" i="41"/>
  <c r="E40487" i="41"/>
  <c r="F40486" i="41"/>
  <c r="E40486" i="41"/>
  <c r="F40485" i="41"/>
  <c r="E40485" i="41"/>
  <c r="F40484" i="41"/>
  <c r="E40484" i="41"/>
  <c r="F40483" i="41"/>
  <c r="E40483" i="41"/>
  <c r="F40482" i="41"/>
  <c r="E40482" i="41"/>
  <c r="F40481" i="41"/>
  <c r="E40481" i="41"/>
  <c r="F40480" i="41"/>
  <c r="E40480" i="41"/>
  <c r="F40479" i="41"/>
  <c r="E40479" i="41"/>
  <c r="F40478" i="41"/>
  <c r="E40478" i="41"/>
  <c r="F40477" i="41"/>
  <c r="E40477" i="41"/>
  <c r="F40476" i="41"/>
  <c r="E40476" i="41"/>
  <c r="F40475" i="41"/>
  <c r="E40475" i="41"/>
  <c r="F40474" i="41"/>
  <c r="E40474" i="41"/>
  <c r="F40473" i="41"/>
  <c r="E40473" i="41"/>
  <c r="F40472" i="41"/>
  <c r="E40472" i="41"/>
  <c r="F40471" i="41"/>
  <c r="E40471" i="41"/>
  <c r="F40470" i="41"/>
  <c r="E40470" i="41"/>
  <c r="F40469" i="41"/>
  <c r="E40469" i="41"/>
  <c r="F40468" i="41"/>
  <c r="E40468" i="41"/>
  <c r="F40467" i="41"/>
  <c r="E40467" i="41"/>
  <c r="F40466" i="41"/>
  <c r="E40466" i="41"/>
  <c r="F40465" i="41"/>
  <c r="E40465" i="41"/>
  <c r="F40464" i="41"/>
  <c r="E40464" i="41"/>
  <c r="F40463" i="41"/>
  <c r="E40463" i="41"/>
  <c r="F40462" i="41"/>
  <c r="E40462" i="41"/>
  <c r="F40461" i="41"/>
  <c r="E40461" i="41"/>
  <c r="F40460" i="41"/>
  <c r="E40460" i="41"/>
  <c r="F40459" i="41"/>
  <c r="E40459" i="41"/>
  <c r="F40458" i="41"/>
  <c r="E40458" i="41"/>
  <c r="F40457" i="41"/>
  <c r="E40457" i="41"/>
  <c r="F40456" i="41"/>
  <c r="E40456" i="41"/>
  <c r="F40455" i="41"/>
  <c r="E40455" i="41"/>
  <c r="F40454" i="41"/>
  <c r="E40454" i="41"/>
  <c r="F40453" i="41"/>
  <c r="E40453" i="41"/>
  <c r="F40452" i="41"/>
  <c r="E40452" i="41"/>
  <c r="F40451" i="41"/>
  <c r="E40451" i="41"/>
  <c r="F40450" i="41"/>
  <c r="E40450" i="41"/>
  <c r="F40449" i="41"/>
  <c r="E40449" i="41"/>
  <c r="F40448" i="41"/>
  <c r="E40448" i="41"/>
  <c r="F40447" i="41"/>
  <c r="E40447" i="41"/>
  <c r="F40446" i="41"/>
  <c r="E40446" i="41"/>
  <c r="F40445" i="41"/>
  <c r="E40445" i="41"/>
  <c r="F40444" i="41"/>
  <c r="E40444" i="41"/>
  <c r="F40443" i="41"/>
  <c r="E40443" i="41"/>
  <c r="F40442" i="41"/>
  <c r="E40442" i="41"/>
  <c r="F40441" i="41"/>
  <c r="E40441" i="41"/>
  <c r="F40440" i="41"/>
  <c r="E40440" i="41"/>
  <c r="F40439" i="41"/>
  <c r="E40439" i="41"/>
  <c r="F40438" i="41"/>
  <c r="E40438" i="41"/>
  <c r="F40437" i="41"/>
  <c r="E40437" i="41"/>
  <c r="F40436" i="41"/>
  <c r="E40436" i="41"/>
  <c r="F40435" i="41"/>
  <c r="E40435" i="41"/>
  <c r="F40434" i="41"/>
  <c r="E40434" i="41"/>
  <c r="F40433" i="41"/>
  <c r="E40433" i="41"/>
  <c r="F40432" i="41"/>
  <c r="E40432" i="41"/>
  <c r="F40431" i="41"/>
  <c r="E40431" i="41"/>
  <c r="F40430" i="41"/>
  <c r="E40430" i="41"/>
  <c r="F40429" i="41"/>
  <c r="E40429" i="41"/>
  <c r="F40428" i="41"/>
  <c r="E40428" i="41"/>
  <c r="F40427" i="41"/>
  <c r="E40427" i="41"/>
  <c r="F40426" i="41"/>
  <c r="E40426" i="41"/>
  <c r="F40425" i="41"/>
  <c r="E40425" i="41"/>
  <c r="F40424" i="41"/>
  <c r="E40424" i="41"/>
  <c r="F40423" i="41"/>
  <c r="E40423" i="41"/>
  <c r="F40422" i="41"/>
  <c r="E40422" i="41"/>
  <c r="F40421" i="41"/>
  <c r="E40421" i="41"/>
  <c r="F40420" i="41"/>
  <c r="E40420" i="41"/>
  <c r="F40419" i="41"/>
  <c r="E40419" i="41"/>
  <c r="F40418" i="41"/>
  <c r="E40418" i="41"/>
  <c r="F40417" i="41"/>
  <c r="E40417" i="41"/>
  <c r="F40416" i="41"/>
  <c r="E40416" i="41"/>
  <c r="F40415" i="41"/>
  <c r="E40415" i="41"/>
  <c r="F40414" i="41"/>
  <c r="E40414" i="41"/>
  <c r="F40413" i="41"/>
  <c r="E40413" i="41"/>
  <c r="F40412" i="41"/>
  <c r="E40412" i="41"/>
  <c r="F40411" i="41"/>
  <c r="E40411" i="41"/>
  <c r="F40410" i="41"/>
  <c r="E40410" i="41"/>
  <c r="F40409" i="41"/>
  <c r="E40409" i="41"/>
  <c r="F40408" i="41"/>
  <c r="E40408" i="41"/>
  <c r="F40407" i="41"/>
  <c r="E40407" i="41"/>
  <c r="F40406" i="41"/>
  <c r="E40406" i="41"/>
  <c r="F40405" i="41"/>
  <c r="E40405" i="41"/>
  <c r="F40404" i="41"/>
  <c r="E40404" i="41"/>
  <c r="F40403" i="41"/>
  <c r="E40403" i="41"/>
  <c r="F40402" i="41"/>
  <c r="E40402" i="41"/>
  <c r="F40401" i="41"/>
  <c r="E40401" i="41"/>
  <c r="F40400" i="41"/>
  <c r="E40400" i="41"/>
  <c r="F40399" i="41"/>
  <c r="E40399" i="41"/>
  <c r="F40398" i="41"/>
  <c r="E40398" i="41"/>
  <c r="F40397" i="41"/>
  <c r="E40397" i="41"/>
  <c r="F40396" i="41"/>
  <c r="E40396" i="41"/>
  <c r="F40395" i="41"/>
  <c r="E40395" i="41"/>
  <c r="F40394" i="41"/>
  <c r="E40394" i="41"/>
  <c r="F40393" i="41"/>
  <c r="E40393" i="41"/>
  <c r="F40392" i="41"/>
  <c r="E40392" i="41"/>
  <c r="F40391" i="41"/>
  <c r="E40391" i="41"/>
  <c r="F40390" i="41"/>
  <c r="E40390" i="41"/>
  <c r="F40389" i="41"/>
  <c r="E40389" i="41"/>
  <c r="F40388" i="41"/>
  <c r="E40388" i="41"/>
  <c r="F40387" i="41"/>
  <c r="E40387" i="41"/>
  <c r="F40386" i="41"/>
  <c r="E40386" i="41"/>
  <c r="F40385" i="41"/>
  <c r="E40385" i="41"/>
  <c r="F40384" i="41"/>
  <c r="E40384" i="41"/>
  <c r="F40383" i="41"/>
  <c r="E40383" i="41"/>
  <c r="F40382" i="41"/>
  <c r="E40382" i="41"/>
  <c r="F40381" i="41"/>
  <c r="E40381" i="41"/>
  <c r="F40380" i="41"/>
  <c r="E40380" i="41"/>
  <c r="F40379" i="41"/>
  <c r="E40379" i="41"/>
  <c r="F40378" i="41"/>
  <c r="E40378" i="41"/>
  <c r="F40377" i="41"/>
  <c r="E40377" i="41"/>
  <c r="F40376" i="41"/>
  <c r="E40376" i="41"/>
  <c r="F40375" i="41"/>
  <c r="E40375" i="41"/>
  <c r="F40374" i="41"/>
  <c r="E40374" i="41"/>
  <c r="F40373" i="41"/>
  <c r="E40373" i="41"/>
  <c r="F40372" i="41"/>
  <c r="E40372" i="41"/>
  <c r="F40371" i="41"/>
  <c r="E40371" i="41"/>
  <c r="F40370" i="41"/>
  <c r="E40370" i="41"/>
  <c r="F40369" i="41"/>
  <c r="E40369" i="41"/>
  <c r="F40368" i="41"/>
  <c r="E40368" i="41"/>
  <c r="F40367" i="41"/>
  <c r="E40367" i="41"/>
  <c r="F40366" i="41"/>
  <c r="E40366" i="41"/>
  <c r="F40365" i="41"/>
  <c r="E40365" i="41"/>
  <c r="F40364" i="41"/>
  <c r="E40364" i="41"/>
  <c r="F40363" i="41"/>
  <c r="E40363" i="41"/>
  <c r="F40362" i="41"/>
  <c r="E40362" i="41"/>
  <c r="F40361" i="41"/>
  <c r="E40361" i="41"/>
  <c r="F40360" i="41"/>
  <c r="E40360" i="41"/>
  <c r="F40359" i="41"/>
  <c r="E40359" i="41"/>
  <c r="F40358" i="41"/>
  <c r="E40358" i="41"/>
  <c r="F40357" i="41"/>
  <c r="E40357" i="41"/>
  <c r="F40356" i="41"/>
  <c r="E40356" i="41"/>
  <c r="F40355" i="41"/>
  <c r="E40355" i="41"/>
  <c r="F40354" i="41"/>
  <c r="E40354" i="41"/>
  <c r="F40353" i="41"/>
  <c r="E40353" i="41"/>
  <c r="F40352" i="41"/>
  <c r="E40352" i="41"/>
  <c r="F40351" i="41"/>
  <c r="E40351" i="41"/>
  <c r="F40350" i="41"/>
  <c r="E40350" i="41"/>
  <c r="F40349" i="41"/>
  <c r="E40349" i="41"/>
  <c r="F40348" i="41"/>
  <c r="E40348" i="41"/>
  <c r="F40347" i="41"/>
  <c r="E40347" i="41"/>
  <c r="F40346" i="41"/>
  <c r="E40346" i="41"/>
  <c r="F40345" i="41"/>
  <c r="E40345" i="41"/>
  <c r="F40344" i="41"/>
  <c r="E40344" i="41"/>
  <c r="F40343" i="41"/>
  <c r="E40343" i="41"/>
  <c r="F40342" i="41"/>
  <c r="E40342" i="41"/>
  <c r="F40341" i="41"/>
  <c r="E40341" i="41"/>
  <c r="F40340" i="41"/>
  <c r="E40340" i="41"/>
  <c r="F40339" i="41"/>
  <c r="E40339" i="41"/>
  <c r="F40338" i="41"/>
  <c r="E40338" i="41"/>
  <c r="F40337" i="41"/>
  <c r="E40337" i="41"/>
  <c r="F40336" i="41"/>
  <c r="E40336" i="41"/>
  <c r="F40335" i="41"/>
  <c r="E40335" i="41"/>
  <c r="F40334" i="41"/>
  <c r="E40334" i="41"/>
  <c r="F40333" i="41"/>
  <c r="E40333" i="41"/>
  <c r="F40332" i="41"/>
  <c r="E40332" i="41"/>
  <c r="F40331" i="41"/>
  <c r="E40331" i="41"/>
  <c r="F40330" i="41"/>
  <c r="E40330" i="41"/>
  <c r="F40329" i="41"/>
  <c r="E40329" i="41"/>
  <c r="F40328" i="41"/>
  <c r="E40328" i="41"/>
  <c r="F40327" i="41"/>
  <c r="E40327" i="41"/>
  <c r="F40326" i="41"/>
  <c r="E40326" i="41"/>
  <c r="F40325" i="41"/>
  <c r="E40325" i="41"/>
  <c r="F40324" i="41"/>
  <c r="E40324" i="41"/>
  <c r="F40323" i="41"/>
  <c r="E40323" i="41"/>
  <c r="F40322" i="41"/>
  <c r="E40322" i="41"/>
  <c r="F40321" i="41"/>
  <c r="E40321" i="41"/>
  <c r="F40320" i="41"/>
  <c r="E40320" i="41"/>
  <c r="F40319" i="41"/>
  <c r="E40319" i="41"/>
  <c r="F40318" i="41"/>
  <c r="E40318" i="41"/>
  <c r="F40317" i="41"/>
  <c r="E40317" i="41"/>
  <c r="F40316" i="41"/>
  <c r="E40316" i="41"/>
  <c r="F40315" i="41"/>
  <c r="E40315" i="41"/>
  <c r="F40314" i="41"/>
  <c r="E40314" i="41"/>
  <c r="F40313" i="41"/>
  <c r="E40313" i="41"/>
  <c r="F40312" i="41"/>
  <c r="E40312" i="41"/>
  <c r="F40311" i="41"/>
  <c r="E40311" i="41"/>
  <c r="F40310" i="41"/>
  <c r="E40310" i="41"/>
  <c r="F40309" i="41"/>
  <c r="E40309" i="41"/>
  <c r="F40308" i="41"/>
  <c r="E40308" i="41"/>
  <c r="F40307" i="41"/>
  <c r="E40307" i="41"/>
  <c r="F40306" i="41"/>
  <c r="E40306" i="41"/>
  <c r="F40305" i="41"/>
  <c r="E40305" i="41"/>
  <c r="F40304" i="41"/>
  <c r="E40304" i="41"/>
  <c r="F40303" i="41"/>
  <c r="E40303" i="41"/>
  <c r="F40302" i="41"/>
  <c r="E40302" i="41"/>
  <c r="F40301" i="41"/>
  <c r="E40301" i="41"/>
  <c r="F40300" i="41"/>
  <c r="E40300" i="41"/>
  <c r="F40299" i="41"/>
  <c r="E40299" i="41"/>
  <c r="F40298" i="41"/>
  <c r="E40298" i="41"/>
  <c r="F40297" i="41"/>
  <c r="E40297" i="41"/>
  <c r="F40296" i="41"/>
  <c r="E40296" i="41"/>
  <c r="F40295" i="41"/>
  <c r="E40295" i="41"/>
  <c r="F40294" i="41"/>
  <c r="E40294" i="41"/>
  <c r="F40293" i="41"/>
  <c r="E40293" i="41"/>
  <c r="F40292" i="41"/>
  <c r="E40292" i="41"/>
  <c r="F40291" i="41"/>
  <c r="E40291" i="41"/>
  <c r="F40290" i="41"/>
  <c r="E40290" i="41"/>
  <c r="F40289" i="41"/>
  <c r="E40289" i="41"/>
  <c r="F40288" i="41"/>
  <c r="E40288" i="41"/>
  <c r="F40287" i="41"/>
  <c r="E40287" i="41"/>
  <c r="F40286" i="41"/>
  <c r="E40286" i="41"/>
  <c r="F40285" i="41"/>
  <c r="E40285" i="41"/>
  <c r="F40284" i="41"/>
  <c r="E40284" i="41"/>
  <c r="F40283" i="41"/>
  <c r="E40283" i="41"/>
  <c r="F40282" i="41"/>
  <c r="E40282" i="41"/>
  <c r="F40281" i="41"/>
  <c r="E40281" i="41"/>
  <c r="F40280" i="41"/>
  <c r="E40280" i="41"/>
  <c r="F40279" i="41"/>
  <c r="E40279" i="41"/>
  <c r="F40278" i="41"/>
  <c r="E40278" i="41"/>
  <c r="F40277" i="41"/>
  <c r="E40277" i="41"/>
  <c r="F40276" i="41"/>
  <c r="E40276" i="41"/>
  <c r="F40275" i="41"/>
  <c r="E40275" i="41"/>
  <c r="F40274" i="41"/>
  <c r="E40274" i="41"/>
  <c r="F40273" i="41"/>
  <c r="E40273" i="41"/>
  <c r="F40272" i="41"/>
  <c r="E40272" i="41"/>
  <c r="F40271" i="41"/>
  <c r="E40271" i="41"/>
  <c r="F40270" i="41"/>
  <c r="E40270" i="41"/>
  <c r="F40269" i="41"/>
  <c r="E40269" i="41"/>
  <c r="F40268" i="41"/>
  <c r="E40268" i="41"/>
  <c r="F40267" i="41"/>
  <c r="E40267" i="41"/>
  <c r="F40266" i="41"/>
  <c r="E40266" i="41"/>
  <c r="F40265" i="41"/>
  <c r="E40265" i="41"/>
  <c r="F40264" i="41"/>
  <c r="E40264" i="41"/>
  <c r="F40263" i="41"/>
  <c r="E40263" i="41"/>
  <c r="F40262" i="41"/>
  <c r="E40262" i="41"/>
  <c r="F40261" i="41"/>
  <c r="E40261" i="41"/>
  <c r="F40260" i="41"/>
  <c r="E40260" i="41"/>
  <c r="F40259" i="41"/>
  <c r="E40259" i="41"/>
  <c r="F40258" i="41"/>
  <c r="E40258" i="41"/>
  <c r="F40257" i="41"/>
  <c r="E40257" i="41"/>
  <c r="F40256" i="41"/>
  <c r="E40256" i="41"/>
  <c r="F40255" i="41"/>
  <c r="E40255" i="41"/>
  <c r="F40254" i="41"/>
  <c r="E40254" i="41"/>
  <c r="F40253" i="41"/>
  <c r="E40253" i="41"/>
  <c r="F40252" i="41"/>
  <c r="E40252" i="41"/>
  <c r="F40251" i="41"/>
  <c r="E40251" i="41"/>
  <c r="F40250" i="41"/>
  <c r="E40250" i="41"/>
  <c r="F40249" i="41"/>
  <c r="E40249" i="41"/>
  <c r="F40248" i="41"/>
  <c r="E40248" i="41"/>
  <c r="F40247" i="41"/>
  <c r="E40247" i="41"/>
  <c r="F40246" i="41"/>
  <c r="E40246" i="41"/>
  <c r="F40245" i="41"/>
  <c r="E40245" i="41"/>
  <c r="F40244" i="41"/>
  <c r="E40244" i="41"/>
  <c r="F40243" i="41"/>
  <c r="E40243" i="41"/>
  <c r="F40242" i="41"/>
  <c r="E40242" i="41"/>
  <c r="F40241" i="41"/>
  <c r="E40241" i="41"/>
  <c r="F40240" i="41"/>
  <c r="E40240" i="41"/>
  <c r="F40239" i="41"/>
  <c r="E40239" i="41"/>
  <c r="F40238" i="41"/>
  <c r="E40238" i="41"/>
  <c r="F40237" i="41"/>
  <c r="E40237" i="41"/>
  <c r="F40236" i="41"/>
  <c r="E40236" i="41"/>
  <c r="F40235" i="41"/>
  <c r="E40235" i="41"/>
  <c r="F40234" i="41"/>
  <c r="E40234" i="41"/>
  <c r="F40233" i="41"/>
  <c r="E40233" i="41"/>
  <c r="F40232" i="41"/>
  <c r="E40232" i="41"/>
  <c r="F40231" i="41"/>
  <c r="E40231" i="41"/>
  <c r="F40230" i="41"/>
  <c r="E40230" i="41"/>
  <c r="F40229" i="41"/>
  <c r="E40229" i="41"/>
  <c r="F40228" i="41"/>
  <c r="E40228" i="41"/>
  <c r="F40227" i="41"/>
  <c r="E40227" i="41"/>
  <c r="F40226" i="41"/>
  <c r="E40226" i="41"/>
  <c r="F40225" i="41"/>
  <c r="E40225" i="41"/>
  <c r="F40224" i="41"/>
  <c r="E40224" i="41"/>
  <c r="F40223" i="41"/>
  <c r="E40223" i="41"/>
  <c r="F40222" i="41"/>
  <c r="E40222" i="41"/>
  <c r="F40221" i="41"/>
  <c r="E40221" i="41"/>
  <c r="F40220" i="41"/>
  <c r="E40220" i="41"/>
  <c r="F40219" i="41"/>
  <c r="E40219" i="41"/>
  <c r="F40218" i="41"/>
  <c r="E40218" i="41"/>
  <c r="F40217" i="41"/>
  <c r="E40217" i="41"/>
  <c r="F40216" i="41"/>
  <c r="E40216" i="41"/>
  <c r="F40215" i="41"/>
  <c r="E40215" i="41"/>
  <c r="F40214" i="41"/>
  <c r="E40214" i="41"/>
  <c r="F40213" i="41"/>
  <c r="E40213" i="41"/>
  <c r="F40212" i="41"/>
  <c r="E40212" i="41"/>
  <c r="F40211" i="41"/>
  <c r="E40211" i="41"/>
  <c r="F40210" i="41"/>
  <c r="E40210" i="41"/>
  <c r="F40209" i="41"/>
  <c r="E40209" i="41"/>
  <c r="F40208" i="41"/>
  <c r="E40208" i="41"/>
  <c r="F40207" i="41"/>
  <c r="E40207" i="41"/>
  <c r="F40206" i="41"/>
  <c r="E40206" i="41"/>
  <c r="F40205" i="41"/>
  <c r="E40205" i="41"/>
  <c r="F40204" i="41"/>
  <c r="E40204" i="41"/>
  <c r="F40203" i="41"/>
  <c r="E40203" i="41"/>
  <c r="F40202" i="41"/>
  <c r="E40202" i="41"/>
  <c r="F40201" i="41"/>
  <c r="E40201" i="41"/>
  <c r="F40200" i="41"/>
  <c r="E40200" i="41"/>
  <c r="F40199" i="41"/>
  <c r="E40199" i="41"/>
  <c r="F40198" i="41"/>
  <c r="E40198" i="41"/>
  <c r="F40197" i="41"/>
  <c r="E40197" i="41"/>
  <c r="F40196" i="41"/>
  <c r="E40196" i="41"/>
  <c r="F40195" i="41"/>
  <c r="E40195" i="41"/>
  <c r="F40194" i="41"/>
  <c r="E40194" i="41"/>
  <c r="F40193" i="41"/>
  <c r="E40193" i="41"/>
  <c r="F40192" i="41"/>
  <c r="E40192" i="41"/>
  <c r="F40191" i="41"/>
  <c r="E40191" i="41"/>
  <c r="F40190" i="41"/>
  <c r="E40190" i="41"/>
  <c r="F40189" i="41"/>
  <c r="E40189" i="41"/>
  <c r="F40188" i="41"/>
  <c r="E40188" i="41"/>
  <c r="F40187" i="41"/>
  <c r="E40187" i="41"/>
  <c r="F40186" i="41"/>
  <c r="E40186" i="41"/>
  <c r="F40185" i="41"/>
  <c r="E40185" i="41"/>
  <c r="F40184" i="41"/>
  <c r="E40184" i="41"/>
  <c r="F40183" i="41"/>
  <c r="E40183" i="41"/>
  <c r="F40182" i="41"/>
  <c r="E40182" i="41"/>
  <c r="F40181" i="41"/>
  <c r="E40181" i="41"/>
  <c r="F40180" i="41"/>
  <c r="E40180" i="41"/>
  <c r="F40179" i="41"/>
  <c r="E40179" i="41"/>
  <c r="F40178" i="41"/>
  <c r="E40178" i="41"/>
  <c r="F40177" i="41"/>
  <c r="E40177" i="41"/>
  <c r="F40176" i="41"/>
  <c r="E40176" i="41"/>
  <c r="F40175" i="41"/>
  <c r="E40175" i="41"/>
  <c r="F40174" i="41"/>
  <c r="E40174" i="41"/>
  <c r="F40173" i="41"/>
  <c r="E40173" i="41"/>
  <c r="F40172" i="41"/>
  <c r="E40172" i="41"/>
  <c r="F40171" i="41"/>
  <c r="E40171" i="41"/>
  <c r="F40170" i="41"/>
  <c r="E40170" i="41"/>
  <c r="F40169" i="41"/>
  <c r="E40169" i="41"/>
  <c r="F40168" i="41"/>
  <c r="E40168" i="41"/>
  <c r="F40167" i="41"/>
  <c r="E40167" i="41"/>
  <c r="F40166" i="41"/>
  <c r="E40166" i="41"/>
  <c r="F40165" i="41"/>
  <c r="E40165" i="41"/>
  <c r="F40164" i="41"/>
  <c r="E40164" i="41"/>
  <c r="F40163" i="41"/>
  <c r="E40163" i="41"/>
  <c r="F40162" i="41"/>
  <c r="E40162" i="41"/>
  <c r="F40161" i="41"/>
  <c r="E40161" i="41"/>
  <c r="F40160" i="41"/>
  <c r="E40160" i="41"/>
  <c r="F40159" i="41"/>
  <c r="E40159" i="41"/>
  <c r="F40158" i="41"/>
  <c r="E40158" i="41"/>
  <c r="F40157" i="41"/>
  <c r="E40157" i="41"/>
  <c r="F40156" i="41"/>
  <c r="E40156" i="41"/>
  <c r="F40155" i="41"/>
  <c r="E40155" i="41"/>
  <c r="F40154" i="41"/>
  <c r="E40154" i="41"/>
  <c r="F40153" i="41"/>
  <c r="E40153" i="41"/>
  <c r="F40152" i="41"/>
  <c r="E40152" i="41"/>
  <c r="F40151" i="41"/>
  <c r="E40151" i="41"/>
  <c r="F40150" i="41"/>
  <c r="E40150" i="41"/>
  <c r="F40149" i="41"/>
  <c r="E40149" i="41"/>
  <c r="F40148" i="41"/>
  <c r="E40148" i="41"/>
  <c r="F40147" i="41"/>
  <c r="E40147" i="41"/>
  <c r="F40146" i="41"/>
  <c r="E40146" i="41"/>
  <c r="F40145" i="41"/>
  <c r="E40145" i="41"/>
  <c r="F40144" i="41"/>
  <c r="E40144" i="41"/>
  <c r="F40143" i="41"/>
  <c r="E40143" i="41"/>
  <c r="F40142" i="41"/>
  <c r="E40142" i="41"/>
  <c r="F40141" i="41"/>
  <c r="E40141" i="41"/>
  <c r="F40140" i="41"/>
  <c r="E40140" i="41"/>
  <c r="F40139" i="41"/>
  <c r="E40139" i="41"/>
  <c r="F40138" i="41"/>
  <c r="E40138" i="41"/>
  <c r="F40137" i="41"/>
  <c r="E40137" i="41"/>
  <c r="F40136" i="41"/>
  <c r="E40136" i="41"/>
  <c r="F40135" i="41"/>
  <c r="E40135" i="41"/>
  <c r="F40134" i="41"/>
  <c r="E40134" i="41"/>
  <c r="F40133" i="41"/>
  <c r="E40133" i="41"/>
  <c r="F40132" i="41"/>
  <c r="E40132" i="41"/>
  <c r="F40131" i="41"/>
  <c r="E40131" i="41"/>
  <c r="F40130" i="41"/>
  <c r="E40130" i="41"/>
  <c r="F40129" i="41"/>
  <c r="E40129" i="41"/>
  <c r="F40128" i="41"/>
  <c r="E40128" i="41"/>
  <c r="F40127" i="41"/>
  <c r="E40127" i="41"/>
  <c r="F40126" i="41"/>
  <c r="E40126" i="41"/>
  <c r="F40125" i="41"/>
  <c r="E40125" i="41"/>
  <c r="F40124" i="41"/>
  <c r="E40124" i="41"/>
  <c r="F40123" i="41"/>
  <c r="E40123" i="41"/>
  <c r="F40122" i="41"/>
  <c r="E40122" i="41"/>
  <c r="F40121" i="41"/>
  <c r="E40121" i="41"/>
  <c r="F40120" i="41"/>
  <c r="E40120" i="41"/>
  <c r="F40119" i="41"/>
  <c r="E40119" i="41"/>
  <c r="F40118" i="41"/>
  <c r="E40118" i="41"/>
  <c r="F40117" i="41"/>
  <c r="E40117" i="41"/>
  <c r="F40116" i="41"/>
  <c r="E40116" i="41"/>
  <c r="F40115" i="41"/>
  <c r="E40115" i="41"/>
  <c r="F40114" i="41"/>
  <c r="E40114" i="41"/>
  <c r="F40113" i="41"/>
  <c r="E40113" i="41"/>
  <c r="F40112" i="41"/>
  <c r="E40112" i="41"/>
  <c r="F40111" i="41"/>
  <c r="E40111" i="41"/>
  <c r="F40110" i="41"/>
  <c r="E40110" i="41"/>
  <c r="F40109" i="41"/>
  <c r="E40109" i="41"/>
  <c r="F40108" i="41"/>
  <c r="E40108" i="41"/>
  <c r="F40107" i="41"/>
  <c r="E40107" i="41"/>
  <c r="F40106" i="41"/>
  <c r="E40106" i="41"/>
  <c r="F40105" i="41"/>
  <c r="E40105" i="41"/>
  <c r="F40104" i="41"/>
  <c r="E40104" i="41"/>
  <c r="F40103" i="41"/>
  <c r="E40103" i="41"/>
  <c r="F40102" i="41"/>
  <c r="E40102" i="41"/>
  <c r="F40101" i="41"/>
  <c r="E40101" i="41"/>
  <c r="F40100" i="41"/>
  <c r="E40100" i="41"/>
  <c r="F40099" i="41"/>
  <c r="E40099" i="41"/>
  <c r="F40098" i="41"/>
  <c r="E40098" i="41"/>
  <c r="F40097" i="41"/>
  <c r="E40097" i="41"/>
  <c r="F40096" i="41"/>
  <c r="E40096" i="41"/>
  <c r="F40095" i="41"/>
  <c r="E40095" i="41"/>
  <c r="F40094" i="41"/>
  <c r="E40094" i="41"/>
  <c r="F40093" i="41"/>
  <c r="E40093" i="41"/>
  <c r="F40092" i="41"/>
  <c r="E40092" i="41"/>
  <c r="F40091" i="41"/>
  <c r="E40091" i="41"/>
  <c r="F40090" i="41"/>
  <c r="E40090" i="41"/>
  <c r="F40089" i="41"/>
  <c r="E40089" i="41"/>
  <c r="F40088" i="41"/>
  <c r="E40088" i="41"/>
  <c r="F40087" i="41"/>
  <c r="E40087" i="41"/>
  <c r="F40086" i="41"/>
  <c r="E40086" i="41"/>
  <c r="F40085" i="41"/>
  <c r="E40085" i="41"/>
  <c r="F40084" i="41"/>
  <c r="E40084" i="41"/>
  <c r="F40083" i="41"/>
  <c r="E40083" i="41"/>
  <c r="F40082" i="41"/>
  <c r="E40082" i="41"/>
  <c r="F40081" i="41"/>
  <c r="E40081" i="41"/>
  <c r="F40080" i="41"/>
  <c r="E40080" i="41"/>
  <c r="F40079" i="41"/>
  <c r="E40079" i="41"/>
  <c r="F40078" i="41"/>
  <c r="E40078" i="41"/>
  <c r="F40077" i="41"/>
  <c r="E40077" i="41"/>
  <c r="F40076" i="41"/>
  <c r="E40076" i="41"/>
  <c r="F40075" i="41"/>
  <c r="E40075" i="41"/>
  <c r="F40074" i="41"/>
  <c r="E40074" i="41"/>
  <c r="F40073" i="41"/>
  <c r="E40073" i="41"/>
  <c r="F40072" i="41"/>
  <c r="E40072" i="41"/>
  <c r="F40071" i="41"/>
  <c r="E40071" i="41"/>
  <c r="F40070" i="41"/>
  <c r="E40070" i="41"/>
  <c r="F40069" i="41"/>
  <c r="E40069" i="41"/>
  <c r="F40068" i="41"/>
  <c r="E40068" i="41"/>
  <c r="F40067" i="41"/>
  <c r="E40067" i="41"/>
  <c r="F40066" i="41"/>
  <c r="E40066" i="41"/>
  <c r="F40065" i="41"/>
  <c r="E40065" i="41"/>
  <c r="F40064" i="41"/>
  <c r="E40064" i="41"/>
  <c r="F40063" i="41"/>
  <c r="E40063" i="41"/>
  <c r="F40062" i="41"/>
  <c r="E40062" i="41"/>
  <c r="F40061" i="41"/>
  <c r="E40061" i="41"/>
  <c r="F40060" i="41"/>
  <c r="E40060" i="41"/>
  <c r="F40059" i="41"/>
  <c r="E40059" i="41"/>
  <c r="F40058" i="41"/>
  <c r="E40058" i="41"/>
  <c r="F40057" i="41"/>
  <c r="E40057" i="41"/>
  <c r="F40056" i="41"/>
  <c r="E40056" i="41"/>
  <c r="F40055" i="41"/>
  <c r="E40055" i="41"/>
  <c r="F40054" i="41"/>
  <c r="E40054" i="41"/>
  <c r="F40053" i="41"/>
  <c r="E40053" i="41"/>
  <c r="F40052" i="41"/>
  <c r="E40052" i="41"/>
  <c r="F40051" i="41"/>
  <c r="E40051" i="41"/>
  <c r="F40050" i="41"/>
  <c r="E40050" i="41"/>
  <c r="F40049" i="41"/>
  <c r="E40049" i="41"/>
  <c r="F40048" i="41"/>
  <c r="E40048" i="41"/>
  <c r="F40047" i="41"/>
  <c r="E40047" i="41"/>
  <c r="F40046" i="41"/>
  <c r="E40046" i="41"/>
  <c r="F40045" i="41"/>
  <c r="E40045" i="41"/>
  <c r="F40044" i="41"/>
  <c r="E40044" i="41"/>
  <c r="F40043" i="41"/>
  <c r="E40043" i="41"/>
  <c r="F40042" i="41"/>
  <c r="E40042" i="41"/>
  <c r="F40041" i="41"/>
  <c r="E40041" i="41"/>
  <c r="F40040" i="41"/>
  <c r="E40040" i="41"/>
  <c r="F40039" i="41"/>
  <c r="E40039" i="41"/>
  <c r="F40038" i="41"/>
  <c r="E40038" i="41"/>
  <c r="F40037" i="41"/>
  <c r="E40037" i="41"/>
  <c r="F40036" i="41"/>
  <c r="E40036" i="41"/>
  <c r="F40035" i="41"/>
  <c r="E40035" i="41"/>
  <c r="F40034" i="41"/>
  <c r="E40034" i="41"/>
  <c r="F40033" i="41"/>
  <c r="E40033" i="41"/>
  <c r="F40032" i="41"/>
  <c r="E40032" i="41"/>
  <c r="F40031" i="41"/>
  <c r="E40031" i="41"/>
  <c r="F40030" i="41"/>
  <c r="E40030" i="41"/>
  <c r="F40029" i="41"/>
  <c r="E40029" i="41"/>
  <c r="F40028" i="41"/>
  <c r="E40028" i="41"/>
  <c r="F40027" i="41"/>
  <c r="E40027" i="41"/>
  <c r="F40026" i="41"/>
  <c r="E40026" i="41"/>
  <c r="F40025" i="41"/>
  <c r="E40025" i="41"/>
  <c r="F40024" i="41"/>
  <c r="E40024" i="41"/>
  <c r="F40023" i="41"/>
  <c r="E40023" i="41"/>
  <c r="F40022" i="41"/>
  <c r="E40022" i="41"/>
  <c r="F40021" i="41"/>
  <c r="E40021" i="41"/>
  <c r="F40020" i="41"/>
  <c r="E40020" i="41"/>
  <c r="F40019" i="41"/>
  <c r="E40019" i="41"/>
  <c r="F40018" i="41"/>
  <c r="E40018" i="41"/>
  <c r="F40017" i="41"/>
  <c r="E40017" i="41"/>
  <c r="F40016" i="41"/>
  <c r="E40016" i="41"/>
  <c r="F40015" i="41"/>
  <c r="E40015" i="41"/>
  <c r="F40014" i="41"/>
  <c r="E40014" i="41"/>
  <c r="F40013" i="41"/>
  <c r="E40013" i="41"/>
  <c r="F40012" i="41"/>
  <c r="E40012" i="41"/>
  <c r="F40011" i="41"/>
  <c r="E40011" i="41"/>
  <c r="F40010" i="41"/>
  <c r="E40010" i="41"/>
  <c r="F40009" i="41"/>
  <c r="E40009" i="41"/>
  <c r="F40008" i="41"/>
  <c r="E40008" i="41"/>
  <c r="F40007" i="41"/>
  <c r="E40007" i="41"/>
  <c r="F40006" i="41"/>
  <c r="E40006" i="41"/>
  <c r="F40005" i="41"/>
  <c r="E40005" i="41"/>
  <c r="F40004" i="41"/>
  <c r="E40004" i="41"/>
  <c r="F40003" i="41"/>
  <c r="E40003" i="41"/>
  <c r="F40002" i="41"/>
  <c r="E40002" i="41"/>
  <c r="F40001" i="41"/>
  <c r="E40001" i="41"/>
  <c r="F40000" i="41"/>
  <c r="E40000" i="41"/>
  <c r="F39999" i="41"/>
  <c r="E39999" i="41"/>
  <c r="F39998" i="41"/>
  <c r="E39998" i="41"/>
  <c r="F39997" i="41"/>
  <c r="E39997" i="41"/>
  <c r="F39996" i="41"/>
  <c r="E39996" i="41"/>
  <c r="F39995" i="41"/>
  <c r="E39995" i="41"/>
  <c r="F39994" i="41"/>
  <c r="E39994" i="41"/>
  <c r="F39993" i="41"/>
  <c r="E39993" i="41"/>
  <c r="F39992" i="41"/>
  <c r="E39992" i="41"/>
  <c r="F39991" i="41"/>
  <c r="E39991" i="41"/>
  <c r="F39990" i="41"/>
  <c r="E39990" i="41"/>
  <c r="F39989" i="41"/>
  <c r="E39989" i="41"/>
  <c r="F39988" i="41"/>
  <c r="E39988" i="41"/>
  <c r="F39987" i="41"/>
  <c r="E39987" i="41"/>
  <c r="F39986" i="41"/>
  <c r="E39986" i="41"/>
  <c r="F39985" i="41"/>
  <c r="E39985" i="41"/>
  <c r="F39984" i="41"/>
  <c r="E39984" i="41"/>
  <c r="F39983" i="41"/>
  <c r="E39983" i="41"/>
  <c r="F39982" i="41"/>
  <c r="E39982" i="41"/>
  <c r="F39981" i="41"/>
  <c r="E39981" i="41"/>
  <c r="F39980" i="41"/>
  <c r="E39980" i="41"/>
  <c r="F39979" i="41"/>
  <c r="E39979" i="41"/>
  <c r="F39978" i="41"/>
  <c r="E39978" i="41"/>
  <c r="F39977" i="41"/>
  <c r="E39977" i="41"/>
  <c r="F39976" i="41"/>
  <c r="E39976" i="41"/>
  <c r="F39975" i="41"/>
  <c r="E39975" i="41"/>
  <c r="F39974" i="41"/>
  <c r="E39974" i="41"/>
  <c r="F39973" i="41"/>
  <c r="E39973" i="41"/>
  <c r="F39972" i="41"/>
  <c r="E39972" i="41"/>
  <c r="F39971" i="41"/>
  <c r="E39971" i="41"/>
  <c r="F39970" i="41"/>
  <c r="E39970" i="41"/>
  <c r="F39969" i="41"/>
  <c r="E39969" i="41"/>
  <c r="F39968" i="41"/>
  <c r="E39968" i="41"/>
  <c r="F39967" i="41"/>
  <c r="E39967" i="41"/>
  <c r="F39966" i="41"/>
  <c r="E39966" i="41"/>
  <c r="F39965" i="41"/>
  <c r="E39965" i="41"/>
  <c r="F39964" i="41"/>
  <c r="E39964" i="41"/>
  <c r="F39963" i="41"/>
  <c r="E39963" i="41"/>
  <c r="F39962" i="41"/>
  <c r="E39962" i="41"/>
  <c r="F39961" i="41"/>
  <c r="E39961" i="41"/>
  <c r="F39960" i="41"/>
  <c r="E39960" i="41"/>
  <c r="F39959" i="41"/>
  <c r="E39959" i="41"/>
  <c r="F39958" i="41"/>
  <c r="E39958" i="41"/>
  <c r="F39957" i="41"/>
  <c r="E39957" i="41"/>
  <c r="F39956" i="41"/>
  <c r="E39956" i="41"/>
  <c r="F39955" i="41"/>
  <c r="E39955" i="41"/>
  <c r="F39954" i="41"/>
  <c r="E39954" i="41"/>
  <c r="F39953" i="41"/>
  <c r="E39953" i="41"/>
  <c r="F39952" i="41"/>
  <c r="E39952" i="41"/>
  <c r="F39951" i="41"/>
  <c r="E39951" i="41"/>
  <c r="F39950" i="41"/>
  <c r="E39950" i="41"/>
  <c r="F39949" i="41"/>
  <c r="E39949" i="41"/>
  <c r="F39948" i="41"/>
  <c r="E39948" i="41"/>
  <c r="F39947" i="41"/>
  <c r="E39947" i="41"/>
  <c r="F39946" i="41"/>
  <c r="E39946" i="41"/>
  <c r="F39945" i="41"/>
  <c r="E39945" i="41"/>
  <c r="F39944" i="41"/>
  <c r="E39944" i="41"/>
  <c r="F39943" i="41"/>
  <c r="E39943" i="41"/>
  <c r="F39942" i="41"/>
  <c r="E39942" i="41"/>
  <c r="F39941" i="41"/>
  <c r="E39941" i="41"/>
  <c r="F39940" i="41"/>
  <c r="E39940" i="41"/>
  <c r="F39939" i="41"/>
  <c r="E39939" i="41"/>
  <c r="F39938" i="41"/>
  <c r="E39938" i="41"/>
  <c r="F39937" i="41"/>
  <c r="E39937" i="41"/>
  <c r="F39936" i="41"/>
  <c r="E39936" i="41"/>
  <c r="F39935" i="41"/>
  <c r="E39935" i="41"/>
  <c r="F39934" i="41"/>
  <c r="E39934" i="41"/>
  <c r="F39933" i="41"/>
  <c r="E39933" i="41"/>
  <c r="F39932" i="41"/>
  <c r="E39932" i="41"/>
  <c r="F39931" i="41"/>
  <c r="E39931" i="41"/>
  <c r="F39930" i="41"/>
  <c r="E39930" i="41"/>
  <c r="F39929" i="41"/>
  <c r="E39929" i="41"/>
  <c r="F39928" i="41"/>
  <c r="E39928" i="41"/>
  <c r="F39927" i="41"/>
  <c r="E39927" i="41"/>
  <c r="F39926" i="41"/>
  <c r="E39926" i="41"/>
  <c r="F39925" i="41"/>
  <c r="E39925" i="41"/>
  <c r="F39924" i="41"/>
  <c r="E39924" i="41"/>
  <c r="F39923" i="41"/>
  <c r="E39923" i="41"/>
  <c r="F39922" i="41"/>
  <c r="E39922" i="41"/>
  <c r="F39921" i="41"/>
  <c r="E39921" i="41"/>
  <c r="F39920" i="41"/>
  <c r="E39920" i="41"/>
  <c r="F39919" i="41"/>
  <c r="E39919" i="41"/>
  <c r="F39918" i="41"/>
  <c r="E39918" i="41"/>
  <c r="F39917" i="41"/>
  <c r="E39917" i="41"/>
  <c r="F39916" i="41"/>
  <c r="E39916" i="41"/>
  <c r="F39915" i="41"/>
  <c r="E39915" i="41"/>
  <c r="F39914" i="41"/>
  <c r="E39914" i="41"/>
  <c r="F39913" i="41"/>
  <c r="E39913" i="41"/>
  <c r="F39912" i="41"/>
  <c r="E39912" i="41"/>
  <c r="F39911" i="41"/>
  <c r="E39911" i="41"/>
  <c r="F39910" i="41"/>
  <c r="E39910" i="41"/>
  <c r="F39909" i="41"/>
  <c r="E39909" i="41"/>
  <c r="F39908" i="41"/>
  <c r="E39908" i="41"/>
  <c r="F39907" i="41"/>
  <c r="E39907" i="41"/>
  <c r="F39906" i="41"/>
  <c r="E39906" i="41"/>
  <c r="F39905" i="41"/>
  <c r="E39905" i="41"/>
  <c r="F39904" i="41"/>
  <c r="E39904" i="41"/>
  <c r="F39903" i="41"/>
  <c r="E39903" i="41"/>
  <c r="F39902" i="41"/>
  <c r="E39902" i="41"/>
  <c r="F39901" i="41"/>
  <c r="E39901" i="41"/>
  <c r="F39900" i="41"/>
  <c r="E39900" i="41"/>
  <c r="F39899" i="41"/>
  <c r="E39899" i="41"/>
  <c r="F39898" i="41"/>
  <c r="E39898" i="41"/>
  <c r="F39897" i="41"/>
  <c r="E39897" i="41"/>
  <c r="F39896" i="41"/>
  <c r="E39896" i="41"/>
  <c r="F39895" i="41"/>
  <c r="E39895" i="41"/>
  <c r="F39894" i="41"/>
  <c r="E39894" i="41"/>
  <c r="F39893" i="41"/>
  <c r="E39893" i="41"/>
  <c r="F39892" i="41"/>
  <c r="E39892" i="41"/>
  <c r="F39891" i="41"/>
  <c r="E39891" i="41"/>
  <c r="F39890" i="41"/>
  <c r="E39890" i="41"/>
  <c r="F39889" i="41"/>
  <c r="E39889" i="41"/>
  <c r="F39888" i="41"/>
  <c r="E39888" i="41"/>
  <c r="F39887" i="41"/>
  <c r="E39887" i="41"/>
  <c r="F39886" i="41"/>
  <c r="E39886" i="41"/>
  <c r="F39885" i="41"/>
  <c r="E39885" i="41"/>
  <c r="F39884" i="41"/>
  <c r="E39884" i="41"/>
  <c r="F39883" i="41"/>
  <c r="E39883" i="41"/>
  <c r="F39882" i="41"/>
  <c r="E39882" i="41"/>
  <c r="F39881" i="41"/>
  <c r="E39881" i="41"/>
  <c r="F39880" i="41"/>
  <c r="E39880" i="41"/>
  <c r="F39879" i="41"/>
  <c r="E39879" i="41"/>
  <c r="F39878" i="41"/>
  <c r="E39878" i="41"/>
  <c r="F39877" i="41"/>
  <c r="E39877" i="41"/>
  <c r="F39876" i="41"/>
  <c r="E39876" i="41"/>
  <c r="F39875" i="41"/>
  <c r="E39875" i="41"/>
  <c r="F39874" i="41"/>
  <c r="E39874" i="41"/>
  <c r="F39873" i="41"/>
  <c r="E39873" i="41"/>
  <c r="F39872" i="41"/>
  <c r="E39872" i="41"/>
  <c r="F39871" i="41"/>
  <c r="E39871" i="41"/>
  <c r="F39870" i="41"/>
  <c r="E39870" i="41"/>
  <c r="F39869" i="41"/>
  <c r="E39869" i="41"/>
  <c r="F39868" i="41"/>
  <c r="E39868" i="41"/>
  <c r="F39867" i="41"/>
  <c r="E39867" i="41"/>
  <c r="F39866" i="41"/>
  <c r="E39866" i="41"/>
  <c r="F39865" i="41"/>
  <c r="E39865" i="41"/>
  <c r="F39864" i="41"/>
  <c r="E39864" i="41"/>
  <c r="F39863" i="41"/>
  <c r="E39863" i="41"/>
  <c r="F39862" i="41"/>
  <c r="E39862" i="41"/>
  <c r="F39861" i="41"/>
  <c r="E39861" i="41"/>
  <c r="F39860" i="41"/>
  <c r="E39860" i="41"/>
  <c r="F39859" i="41"/>
  <c r="E39859" i="41"/>
  <c r="F39858" i="41"/>
  <c r="E39858" i="41"/>
  <c r="F39857" i="41"/>
  <c r="E39857" i="41"/>
  <c r="F39856" i="41"/>
  <c r="E39856" i="41"/>
  <c r="F39855" i="41"/>
  <c r="E39855" i="41"/>
  <c r="F39854" i="41"/>
  <c r="E39854" i="41"/>
  <c r="F39853" i="41"/>
  <c r="E39853" i="41"/>
  <c r="F39852" i="41"/>
  <c r="E39852" i="41"/>
  <c r="F39851" i="41"/>
  <c r="E39851" i="41"/>
  <c r="F39850" i="41"/>
  <c r="E39850" i="41"/>
  <c r="F39849" i="41"/>
  <c r="E39849" i="41"/>
  <c r="F39848" i="41"/>
  <c r="E39848" i="41"/>
  <c r="F39847" i="41"/>
  <c r="E39847" i="41"/>
  <c r="F39846" i="41"/>
  <c r="E39846" i="41"/>
  <c r="F39845" i="41"/>
  <c r="E39845" i="41"/>
  <c r="F39844" i="41"/>
  <c r="E39844" i="41"/>
  <c r="F39843" i="41"/>
  <c r="E39843" i="41"/>
  <c r="F39842" i="41"/>
  <c r="E39842" i="41"/>
  <c r="F39841" i="41"/>
  <c r="E39841" i="41"/>
  <c r="F39840" i="41"/>
  <c r="E39840" i="41"/>
  <c r="F39839" i="41"/>
  <c r="E39839" i="41"/>
  <c r="F39838" i="41"/>
  <c r="E39838" i="41"/>
  <c r="F39837" i="41"/>
  <c r="E39837" i="41"/>
  <c r="F39836" i="41"/>
  <c r="E39836" i="41"/>
  <c r="F39835" i="41"/>
  <c r="E39835" i="41"/>
  <c r="F39834" i="41"/>
  <c r="E39834" i="41"/>
  <c r="F39833" i="41"/>
  <c r="E39833" i="41"/>
  <c r="F39832" i="41"/>
  <c r="E39832" i="41"/>
  <c r="F39831" i="41"/>
  <c r="E39831" i="41"/>
  <c r="F39830" i="41"/>
  <c r="E39830" i="41"/>
  <c r="F39829" i="41"/>
  <c r="E39829" i="41"/>
  <c r="F39828" i="41"/>
  <c r="E39828" i="41"/>
  <c r="F39827" i="41"/>
  <c r="E39827" i="41"/>
  <c r="F39826" i="41"/>
  <c r="E39826" i="41"/>
  <c r="F39825" i="41"/>
  <c r="E39825" i="41"/>
  <c r="F39824" i="41"/>
  <c r="E39824" i="41"/>
  <c r="F39823" i="41"/>
  <c r="E39823" i="41"/>
  <c r="F39822" i="41"/>
  <c r="E39822" i="41"/>
  <c r="F39821" i="41"/>
  <c r="E39821" i="41"/>
  <c r="F39820" i="41"/>
  <c r="E39820" i="41"/>
  <c r="F39819" i="41"/>
  <c r="E39819" i="41"/>
  <c r="F39818" i="41"/>
  <c r="E39818" i="41"/>
  <c r="F39817" i="41"/>
  <c r="E39817" i="41"/>
  <c r="F39816" i="41"/>
  <c r="E39816" i="41"/>
  <c r="F39815" i="41"/>
  <c r="E39815" i="41"/>
  <c r="F39814" i="41"/>
  <c r="E39814" i="41"/>
  <c r="F39813" i="41"/>
  <c r="E39813" i="41"/>
  <c r="F39812" i="41"/>
  <c r="E39812" i="41"/>
  <c r="F39811" i="41"/>
  <c r="E39811" i="41"/>
  <c r="F39810" i="41"/>
  <c r="E39810" i="41"/>
  <c r="F39809" i="41"/>
  <c r="E39809" i="41"/>
  <c r="F39808" i="41"/>
  <c r="E39808" i="41"/>
  <c r="F39807" i="41"/>
  <c r="E39807" i="41"/>
  <c r="F39806" i="41"/>
  <c r="E39806" i="41"/>
  <c r="F39805" i="41"/>
  <c r="E39805" i="41"/>
  <c r="F39804" i="41"/>
  <c r="E39804" i="41"/>
  <c r="F39803" i="41"/>
  <c r="E39803" i="41"/>
  <c r="F39802" i="41"/>
  <c r="E39802" i="41"/>
  <c r="F39801" i="41"/>
  <c r="E39801" i="41"/>
  <c r="F39800" i="41"/>
  <c r="E39800" i="41"/>
  <c r="F39799" i="41"/>
  <c r="E39799" i="41"/>
  <c r="F39798" i="41"/>
  <c r="E39798" i="41"/>
  <c r="F39797" i="41"/>
  <c r="E39797" i="41"/>
  <c r="F39796" i="41"/>
  <c r="E39796" i="41"/>
  <c r="F39795" i="41"/>
  <c r="E39795" i="41"/>
  <c r="F39794" i="41"/>
  <c r="E39794" i="41"/>
  <c r="F39793" i="41"/>
  <c r="E39793" i="41"/>
  <c r="F39792" i="41"/>
  <c r="E39792" i="41"/>
  <c r="F39791" i="41"/>
  <c r="E39791" i="41"/>
  <c r="F39790" i="41"/>
  <c r="E39790" i="41"/>
  <c r="F39789" i="41"/>
  <c r="E39789" i="41"/>
  <c r="F39788" i="41"/>
  <c r="E39788" i="41"/>
  <c r="F39787" i="41"/>
  <c r="E39787" i="41"/>
  <c r="F39786" i="41"/>
  <c r="E39786" i="41"/>
  <c r="F39785" i="41"/>
  <c r="E39785" i="41"/>
  <c r="F39784" i="41"/>
  <c r="E39784" i="41"/>
  <c r="F39783" i="41"/>
  <c r="E39783" i="41"/>
  <c r="F39782" i="41"/>
  <c r="E39782" i="41"/>
  <c r="F39781" i="41"/>
  <c r="E39781" i="41"/>
  <c r="F39780" i="41"/>
  <c r="E39780" i="41"/>
  <c r="F39779" i="41"/>
  <c r="E39779" i="41"/>
  <c r="F39778" i="41"/>
  <c r="E39778" i="41"/>
  <c r="F39777" i="41"/>
  <c r="E39777" i="41"/>
  <c r="F39776" i="41"/>
  <c r="E39776" i="41"/>
  <c r="F39775" i="41"/>
  <c r="E39775" i="41"/>
  <c r="F39774" i="41"/>
  <c r="E39774" i="41"/>
  <c r="F39773" i="41"/>
  <c r="E39773" i="41"/>
  <c r="F39772" i="41"/>
  <c r="E39772" i="41"/>
  <c r="F39771" i="41"/>
  <c r="E39771" i="41"/>
  <c r="F39770" i="41"/>
  <c r="E39770" i="41"/>
  <c r="F39769" i="41"/>
  <c r="E39769" i="41"/>
  <c r="F39768" i="41"/>
  <c r="E39768" i="41"/>
  <c r="F39767" i="41"/>
  <c r="E39767" i="41"/>
  <c r="F39766" i="41"/>
  <c r="E39766" i="41"/>
  <c r="F39765" i="41"/>
  <c r="E39765" i="41"/>
  <c r="F39764" i="41"/>
  <c r="E39764" i="41"/>
  <c r="F39763" i="41"/>
  <c r="E39763" i="41"/>
  <c r="F39762" i="41"/>
  <c r="E39762" i="41"/>
  <c r="F39761" i="41"/>
  <c r="E39761" i="41"/>
  <c r="F39760" i="41"/>
  <c r="E39760" i="41"/>
  <c r="F39759" i="41"/>
  <c r="E39759" i="41"/>
  <c r="F39758" i="41"/>
  <c r="E39758" i="41"/>
  <c r="F39757" i="41"/>
  <c r="E39757" i="41"/>
  <c r="F39756" i="41"/>
  <c r="E39756" i="41"/>
  <c r="F39755" i="41"/>
  <c r="E39755" i="41"/>
  <c r="F39754" i="41"/>
  <c r="E39754" i="41"/>
  <c r="F39753" i="41"/>
  <c r="E39753" i="41"/>
  <c r="F39752" i="41"/>
  <c r="E39752" i="41"/>
  <c r="F39751" i="41"/>
  <c r="E39751" i="41"/>
  <c r="F39750" i="41"/>
  <c r="E39750" i="41"/>
  <c r="F39749" i="41"/>
  <c r="E39749" i="41"/>
  <c r="F39748" i="41"/>
  <c r="E39748" i="41"/>
  <c r="F39747" i="41"/>
  <c r="E39747" i="41"/>
  <c r="F39746" i="41"/>
  <c r="E39746" i="41"/>
  <c r="F39745" i="41"/>
  <c r="E39745" i="41"/>
  <c r="F39744" i="41"/>
  <c r="E39744" i="41"/>
  <c r="F39743" i="41"/>
  <c r="E39743" i="41"/>
  <c r="F39742" i="41"/>
  <c r="E39742" i="41"/>
  <c r="F39741" i="41"/>
  <c r="E39741" i="41"/>
  <c r="F39740" i="41"/>
  <c r="E39740" i="41"/>
  <c r="F39739" i="41"/>
  <c r="E39739" i="41"/>
  <c r="F39738" i="41"/>
  <c r="E39738" i="41"/>
  <c r="F39737" i="41"/>
  <c r="E39737" i="41"/>
  <c r="F39736" i="41"/>
  <c r="E39736" i="41"/>
  <c r="F39735" i="41"/>
  <c r="E39735" i="41"/>
  <c r="F39734" i="41"/>
  <c r="E39734" i="41"/>
  <c r="F39733" i="41"/>
  <c r="E39733" i="41"/>
  <c r="F39732" i="41"/>
  <c r="E39732" i="41"/>
  <c r="F39731" i="41"/>
  <c r="E39731" i="41"/>
  <c r="F39730" i="41"/>
  <c r="E39730" i="41"/>
  <c r="F39729" i="41"/>
  <c r="E39729" i="41"/>
  <c r="F39728" i="41"/>
  <c r="E39728" i="41"/>
  <c r="F39727" i="41"/>
  <c r="E39727" i="41"/>
  <c r="F39726" i="41"/>
  <c r="E39726" i="41"/>
  <c r="F39725" i="41"/>
  <c r="E39725" i="41"/>
  <c r="F39724" i="41"/>
  <c r="E39724" i="41"/>
  <c r="F39723" i="41"/>
  <c r="E39723" i="41"/>
  <c r="F39722" i="41"/>
  <c r="E39722" i="41"/>
  <c r="F39721" i="41"/>
  <c r="E39721" i="41"/>
  <c r="F39720" i="41"/>
  <c r="E39720" i="41"/>
  <c r="F39719" i="41"/>
  <c r="E39719" i="41"/>
  <c r="F39718" i="41"/>
  <c r="E39718" i="41"/>
  <c r="F39717" i="41"/>
  <c r="E39717" i="41"/>
  <c r="F39716" i="41"/>
  <c r="E39716" i="41"/>
  <c r="F39715" i="41"/>
  <c r="E39715" i="41"/>
  <c r="F39714" i="41"/>
  <c r="E39714" i="41"/>
  <c r="F39713" i="41"/>
  <c r="E39713" i="41"/>
  <c r="F39712" i="41"/>
  <c r="E39712" i="41"/>
  <c r="F39711" i="41"/>
  <c r="E39711" i="41"/>
  <c r="F39710" i="41"/>
  <c r="E39710" i="41"/>
  <c r="F39709" i="41"/>
  <c r="E39709" i="41"/>
  <c r="F39708" i="41"/>
  <c r="E39708" i="41"/>
  <c r="F39707" i="41"/>
  <c r="E39707" i="41"/>
  <c r="F39706" i="41"/>
  <c r="E39706" i="41"/>
  <c r="F39705" i="41"/>
  <c r="E39705" i="41"/>
  <c r="F39704" i="41"/>
  <c r="E39704" i="41"/>
  <c r="F39703" i="41"/>
  <c r="E39703" i="41"/>
  <c r="F39702" i="41"/>
  <c r="E39702" i="41"/>
  <c r="F39701" i="41"/>
  <c r="E39701" i="41"/>
  <c r="F39700" i="41"/>
  <c r="E39700" i="41"/>
  <c r="F39699" i="41"/>
  <c r="E39699" i="41"/>
  <c r="F39698" i="41"/>
  <c r="E39698" i="41"/>
  <c r="F39697" i="41"/>
  <c r="E39697" i="41"/>
  <c r="F39696" i="41"/>
  <c r="E39696" i="41"/>
  <c r="F39695" i="41"/>
  <c r="E39695" i="41"/>
  <c r="F39694" i="41"/>
  <c r="E39694" i="41"/>
  <c r="F39693" i="41"/>
  <c r="E39693" i="41"/>
  <c r="F39692" i="41"/>
  <c r="E39692" i="41"/>
  <c r="F39691" i="41"/>
  <c r="E39691" i="41"/>
  <c r="F39690" i="41"/>
  <c r="E39690" i="41"/>
  <c r="F39689" i="41"/>
  <c r="E39689" i="41"/>
  <c r="F39688" i="41"/>
  <c r="E39688" i="41"/>
  <c r="F39687" i="41"/>
  <c r="E39687" i="41"/>
  <c r="F39686" i="41"/>
  <c r="E39686" i="41"/>
  <c r="F39685" i="41"/>
  <c r="E39685" i="41"/>
  <c r="F39684" i="41"/>
  <c r="E39684" i="41"/>
  <c r="F39683" i="41"/>
  <c r="E39683" i="41"/>
  <c r="F39682" i="41"/>
  <c r="E39682" i="41"/>
  <c r="F39681" i="41"/>
  <c r="E39681" i="41"/>
  <c r="F39680" i="41"/>
  <c r="E39680" i="41"/>
  <c r="F39679" i="41"/>
  <c r="E39679" i="41"/>
  <c r="F39678" i="41"/>
  <c r="E39678" i="41"/>
  <c r="F39677" i="41"/>
  <c r="E39677" i="41"/>
  <c r="F39676" i="41"/>
  <c r="E39676" i="41"/>
  <c r="F39675" i="41"/>
  <c r="E39675" i="41"/>
  <c r="F39674" i="41"/>
  <c r="E39674" i="41"/>
  <c r="F39673" i="41"/>
  <c r="E39673" i="41"/>
  <c r="F39672" i="41"/>
  <c r="E39672" i="41"/>
  <c r="F39671" i="41"/>
  <c r="E39671" i="41"/>
  <c r="F39670" i="41"/>
  <c r="E39670" i="41"/>
  <c r="F39669" i="41"/>
  <c r="E39669" i="41"/>
  <c r="F39668" i="41"/>
  <c r="E39668" i="41"/>
  <c r="F39667" i="41"/>
  <c r="E39667" i="41"/>
  <c r="F39666" i="41"/>
  <c r="E39666" i="41"/>
  <c r="F39665" i="41"/>
  <c r="E39665" i="41"/>
  <c r="F39664" i="41"/>
  <c r="E39664" i="41"/>
  <c r="F39663" i="41"/>
  <c r="E39663" i="41"/>
  <c r="F39662" i="41"/>
  <c r="E39662" i="41"/>
  <c r="F39661" i="41"/>
  <c r="E39661" i="41"/>
  <c r="F39660" i="41"/>
  <c r="E39660" i="41"/>
  <c r="F39659" i="41"/>
  <c r="E39659" i="41"/>
  <c r="F39658" i="41"/>
  <c r="E39658" i="41"/>
  <c r="F39657" i="41"/>
  <c r="E39657" i="41"/>
  <c r="F39656" i="41"/>
  <c r="E39656" i="41"/>
  <c r="F39655" i="41"/>
  <c r="E39655" i="41"/>
  <c r="F39654" i="41"/>
  <c r="E39654" i="41"/>
  <c r="F39653" i="41"/>
  <c r="E39653" i="41"/>
  <c r="F39652" i="41"/>
  <c r="E39652" i="41"/>
  <c r="F39651" i="41"/>
  <c r="E39651" i="41"/>
  <c r="F39650" i="41"/>
  <c r="E39650" i="41"/>
  <c r="F39649" i="41"/>
  <c r="E39649" i="41"/>
  <c r="F39648" i="41"/>
  <c r="E39648" i="41"/>
  <c r="F39647" i="41"/>
  <c r="E39647" i="41"/>
  <c r="F39646" i="41"/>
  <c r="E39646" i="41"/>
  <c r="F39645" i="41"/>
  <c r="E39645" i="41"/>
  <c r="F39644" i="41"/>
  <c r="E39644" i="41"/>
  <c r="F39643" i="41"/>
  <c r="E39643" i="41"/>
  <c r="F39642" i="41"/>
  <c r="E39642" i="41"/>
  <c r="F39641" i="41"/>
  <c r="E39641" i="41"/>
  <c r="F39640" i="41"/>
  <c r="E39640" i="41"/>
  <c r="F39639" i="41"/>
  <c r="E39639" i="41"/>
  <c r="F39638" i="41"/>
  <c r="E39638" i="41"/>
  <c r="F39637" i="41"/>
  <c r="E39637" i="41"/>
  <c r="F39636" i="41"/>
  <c r="E39636" i="41"/>
  <c r="F39635" i="41"/>
  <c r="E39635" i="41"/>
  <c r="F39634" i="41"/>
  <c r="E39634" i="41"/>
  <c r="F39633" i="41"/>
  <c r="E39633" i="41"/>
  <c r="F39632" i="41"/>
  <c r="E39632" i="41"/>
  <c r="F39631" i="41"/>
  <c r="E39631" i="41"/>
  <c r="F39630" i="41"/>
  <c r="E39630" i="41"/>
  <c r="F39629" i="41"/>
  <c r="E39629" i="41"/>
  <c r="F39628" i="41"/>
  <c r="E39628" i="41"/>
  <c r="F39627" i="41"/>
  <c r="E39627" i="41"/>
  <c r="F39626" i="41"/>
  <c r="E39626" i="41"/>
  <c r="F39625" i="41"/>
  <c r="E39625" i="41"/>
  <c r="F39624" i="41"/>
  <c r="E39624" i="41"/>
  <c r="F39623" i="41"/>
  <c r="E39623" i="41"/>
  <c r="F39622" i="41"/>
  <c r="E39622" i="41"/>
  <c r="F39621" i="41"/>
  <c r="E39621" i="41"/>
  <c r="F39620" i="41"/>
  <c r="E39620" i="41"/>
  <c r="F39619" i="41"/>
  <c r="E39619" i="41"/>
  <c r="F39618" i="41"/>
  <c r="E39618" i="41"/>
  <c r="F39617" i="41"/>
  <c r="E39617" i="41"/>
  <c r="F39616" i="41"/>
  <c r="E39616" i="41"/>
  <c r="F39615" i="41"/>
  <c r="E39615" i="41"/>
  <c r="F39614" i="41"/>
  <c r="E39614" i="41"/>
  <c r="F39613" i="41"/>
  <c r="E39613" i="41"/>
  <c r="F39612" i="41"/>
  <c r="E39612" i="41"/>
  <c r="F39611" i="41"/>
  <c r="E39611" i="41"/>
  <c r="F39610" i="41"/>
  <c r="E39610" i="41"/>
  <c r="F39609" i="41"/>
  <c r="E39609" i="41"/>
  <c r="F39608" i="41"/>
  <c r="E39608" i="41"/>
  <c r="F39607" i="41"/>
  <c r="E39607" i="41"/>
  <c r="F39606" i="41"/>
  <c r="E39606" i="41"/>
  <c r="F39605" i="41"/>
  <c r="E39605" i="41"/>
  <c r="F39604" i="41"/>
  <c r="E39604" i="41"/>
  <c r="F39603" i="41"/>
  <c r="E39603" i="41"/>
  <c r="F39602" i="41"/>
  <c r="E39602" i="41"/>
  <c r="F39601" i="41"/>
  <c r="E39601" i="41"/>
  <c r="F39600" i="41"/>
  <c r="E39600" i="41"/>
  <c r="F39599" i="41"/>
  <c r="E39599" i="41"/>
  <c r="F39598" i="41"/>
  <c r="E39598" i="41"/>
  <c r="F39597" i="41"/>
  <c r="E39597" i="41"/>
  <c r="F39596" i="41"/>
  <c r="E39596" i="41"/>
  <c r="F39595" i="41"/>
  <c r="E39595" i="41"/>
  <c r="F39594" i="41"/>
  <c r="E39594" i="41"/>
  <c r="F39593" i="41"/>
  <c r="E39593" i="41"/>
  <c r="F39592" i="41"/>
  <c r="E39592" i="41"/>
  <c r="F39591" i="41"/>
  <c r="E39591" i="41"/>
  <c r="F39590" i="41"/>
  <c r="E39590" i="41"/>
  <c r="F39589" i="41"/>
  <c r="E39589" i="41"/>
  <c r="F39588" i="41"/>
  <c r="E39588" i="41"/>
  <c r="F39587" i="41"/>
  <c r="E39587" i="41"/>
  <c r="F39586" i="41"/>
  <c r="E39586" i="41"/>
  <c r="F39585" i="41"/>
  <c r="E39585" i="41"/>
  <c r="F39584" i="41"/>
  <c r="E39584" i="41"/>
  <c r="F39583" i="41"/>
  <c r="E39583" i="41"/>
  <c r="F39582" i="41"/>
  <c r="E39582" i="41"/>
  <c r="F39581" i="41"/>
  <c r="E39581" i="41"/>
  <c r="F39580" i="41"/>
  <c r="E39580" i="41"/>
  <c r="F39579" i="41"/>
  <c r="E39579" i="41"/>
  <c r="F39578" i="41"/>
  <c r="E39578" i="41"/>
  <c r="F39577" i="41"/>
  <c r="E39577" i="41"/>
  <c r="F39576" i="41"/>
  <c r="E39576" i="41"/>
  <c r="F39575" i="41"/>
  <c r="E39575" i="41"/>
  <c r="F39574" i="41"/>
  <c r="E39574" i="41"/>
  <c r="F39573" i="41"/>
  <c r="E39573" i="41"/>
  <c r="F39572" i="41"/>
  <c r="E39572" i="41"/>
  <c r="F39571" i="41"/>
  <c r="E39571" i="41"/>
  <c r="F39570" i="41"/>
  <c r="E39570" i="41"/>
  <c r="F39569" i="41"/>
  <c r="E39569" i="41"/>
  <c r="F39568" i="41"/>
  <c r="E39568" i="41"/>
  <c r="F39567" i="41"/>
  <c r="E39567" i="41"/>
  <c r="F39566" i="41"/>
  <c r="E39566" i="41"/>
  <c r="F39565" i="41"/>
  <c r="E39565" i="41"/>
  <c r="F39564" i="41"/>
  <c r="E39564" i="41"/>
  <c r="F39563" i="41"/>
  <c r="E39563" i="41"/>
  <c r="F39562" i="41"/>
  <c r="E39562" i="41"/>
  <c r="F39561" i="41"/>
  <c r="E39561" i="41"/>
  <c r="F39560" i="41"/>
  <c r="E39560" i="41"/>
  <c r="F39559" i="41"/>
  <c r="E39559" i="41"/>
  <c r="F39558" i="41"/>
  <c r="E39558" i="41"/>
  <c r="F39557" i="41"/>
  <c r="E39557" i="41"/>
  <c r="F39556" i="41"/>
  <c r="E39556" i="41"/>
  <c r="F39555" i="41"/>
  <c r="E39555" i="41"/>
  <c r="F39554" i="41"/>
  <c r="E39554" i="41"/>
  <c r="F39553" i="41"/>
  <c r="E39553" i="41"/>
  <c r="F39552" i="41"/>
  <c r="E39552" i="41"/>
  <c r="F39551" i="41"/>
  <c r="E39551" i="41"/>
  <c r="F39550" i="41"/>
  <c r="E39550" i="41"/>
  <c r="F39549" i="41"/>
  <c r="E39549" i="41"/>
  <c r="F39548" i="41"/>
  <c r="E39548" i="41"/>
  <c r="F39547" i="41"/>
  <c r="E39547" i="41"/>
  <c r="F39546" i="41"/>
  <c r="E39546" i="41"/>
  <c r="F39545" i="41"/>
  <c r="E39545" i="41"/>
  <c r="F39544" i="41"/>
  <c r="E39544" i="41"/>
  <c r="F39543" i="41"/>
  <c r="E39543" i="41"/>
  <c r="F39542" i="41"/>
  <c r="E39542" i="41"/>
  <c r="F39541" i="41"/>
  <c r="E39541" i="41"/>
  <c r="F39540" i="41"/>
  <c r="E39540" i="41"/>
  <c r="F39539" i="41"/>
  <c r="E39539" i="41"/>
  <c r="F39538" i="41"/>
  <c r="E39538" i="41"/>
  <c r="F39537" i="41"/>
  <c r="E39537" i="41"/>
  <c r="F39536" i="41"/>
  <c r="E39536" i="41"/>
  <c r="F39535" i="41"/>
  <c r="E39535" i="41"/>
  <c r="F39534" i="41"/>
  <c r="E39534" i="41"/>
  <c r="F39533" i="41"/>
  <c r="E39533" i="41"/>
  <c r="F39532" i="41"/>
  <c r="E39532" i="41"/>
  <c r="F39531" i="41"/>
  <c r="E39531" i="41"/>
  <c r="F39530" i="41"/>
  <c r="E39530" i="41"/>
  <c r="F39529" i="41"/>
  <c r="E39529" i="41"/>
  <c r="F39528" i="41"/>
  <c r="E39528" i="41"/>
  <c r="F39527" i="41"/>
  <c r="E39527" i="41"/>
  <c r="F39526" i="41"/>
  <c r="E39526" i="41"/>
  <c r="F39525" i="41"/>
  <c r="E39525" i="41"/>
  <c r="F39524" i="41"/>
  <c r="E39524" i="41"/>
  <c r="F39523" i="41"/>
  <c r="E39523" i="41"/>
  <c r="F39522" i="41"/>
  <c r="E39522" i="41"/>
  <c r="F39521" i="41"/>
  <c r="E39521" i="41"/>
  <c r="F39520" i="41"/>
  <c r="E39520" i="41"/>
  <c r="F39519" i="41"/>
  <c r="E39519" i="41"/>
  <c r="F39518" i="41"/>
  <c r="E39518" i="41"/>
  <c r="F39517" i="41"/>
  <c r="E39517" i="41"/>
  <c r="F39516" i="41"/>
  <c r="E39516" i="41"/>
  <c r="F39515" i="41"/>
  <c r="E39515" i="41"/>
  <c r="F39514" i="41"/>
  <c r="E39514" i="41"/>
  <c r="F39513" i="41"/>
  <c r="E39513" i="41"/>
  <c r="F39512" i="41"/>
  <c r="E39512" i="41"/>
  <c r="F39511" i="41"/>
  <c r="E39511" i="41"/>
  <c r="F39510" i="41"/>
  <c r="E39510" i="41"/>
  <c r="F39509" i="41"/>
  <c r="E39509" i="41"/>
  <c r="F39508" i="41"/>
  <c r="E39508" i="41"/>
  <c r="F39507" i="41"/>
  <c r="E39507" i="41"/>
  <c r="F39506" i="41"/>
  <c r="E39506" i="41"/>
  <c r="F39505" i="41"/>
  <c r="E39505" i="41"/>
  <c r="F39504" i="41"/>
  <c r="E39504" i="41"/>
  <c r="F39503" i="41"/>
  <c r="E39503" i="41"/>
  <c r="F39502" i="41"/>
  <c r="E39502" i="41"/>
  <c r="F39501" i="41"/>
  <c r="E39501" i="41"/>
  <c r="F39500" i="41"/>
  <c r="E39500" i="41"/>
  <c r="F39499" i="41"/>
  <c r="E39499" i="41"/>
  <c r="F39498" i="41"/>
  <c r="E39498" i="41"/>
  <c r="F39497" i="41"/>
  <c r="E39497" i="41"/>
  <c r="F39496" i="41"/>
  <c r="E39496" i="41"/>
  <c r="F39495" i="41"/>
  <c r="E39495" i="41"/>
  <c r="F39494" i="41"/>
  <c r="E39494" i="41"/>
  <c r="F39493" i="41"/>
  <c r="E39493" i="41"/>
  <c r="F39492" i="41"/>
  <c r="E39492" i="41"/>
  <c r="F39491" i="41"/>
  <c r="E39491" i="41"/>
  <c r="F39490" i="41"/>
  <c r="E39490" i="41"/>
  <c r="F39489" i="41"/>
  <c r="E39489" i="41"/>
  <c r="F39488" i="41"/>
  <c r="E39488" i="41"/>
  <c r="F39487" i="41"/>
  <c r="E39487" i="41"/>
  <c r="F39486" i="41"/>
  <c r="E39486" i="41"/>
  <c r="F39485" i="41"/>
  <c r="E39485" i="41"/>
  <c r="F39484" i="41"/>
  <c r="E39484" i="41"/>
  <c r="F39483" i="41"/>
  <c r="E39483" i="41"/>
  <c r="F39482" i="41"/>
  <c r="E39482" i="41"/>
  <c r="F39481" i="41"/>
  <c r="E39481" i="41"/>
  <c r="F39480" i="41"/>
  <c r="E39480" i="41"/>
  <c r="F39479" i="41"/>
  <c r="E39479" i="41"/>
  <c r="F39478" i="41"/>
  <c r="E39478" i="41"/>
  <c r="F39477" i="41"/>
  <c r="E39477" i="41"/>
  <c r="F39476" i="41"/>
  <c r="E39476" i="41"/>
  <c r="F39475" i="41"/>
  <c r="E39475" i="41"/>
  <c r="F39474" i="41"/>
  <c r="E39474" i="41"/>
  <c r="F39473" i="41"/>
  <c r="E39473" i="41"/>
  <c r="F39472" i="41"/>
  <c r="E39472" i="41"/>
  <c r="F39471" i="41"/>
  <c r="E39471" i="41"/>
  <c r="F39470" i="41"/>
  <c r="E39470" i="41"/>
  <c r="F39469" i="41"/>
  <c r="E39469" i="41"/>
  <c r="F39468" i="41"/>
  <c r="E39468" i="41"/>
  <c r="F39467" i="41"/>
  <c r="E39467" i="41"/>
  <c r="F39466" i="41"/>
  <c r="E39466" i="41"/>
  <c r="F39465" i="41"/>
  <c r="E39465" i="41"/>
  <c r="F39464" i="41"/>
  <c r="E39464" i="41"/>
  <c r="F39463" i="41"/>
  <c r="E39463" i="41"/>
  <c r="F39462" i="41"/>
  <c r="E39462" i="41"/>
  <c r="F39461" i="41"/>
  <c r="E39461" i="41"/>
  <c r="F39460" i="41"/>
  <c r="E39460" i="41"/>
  <c r="F39459" i="41"/>
  <c r="E39459" i="41"/>
  <c r="F39458" i="41"/>
  <c r="E39458" i="41"/>
  <c r="F39457" i="41"/>
  <c r="E39457" i="41"/>
  <c r="F39456" i="41"/>
  <c r="E39456" i="41"/>
  <c r="F39455" i="41"/>
  <c r="E39455" i="41"/>
  <c r="F39454" i="41"/>
  <c r="E39454" i="41"/>
  <c r="F39453" i="41"/>
  <c r="E39453" i="41"/>
  <c r="F39452" i="41"/>
  <c r="E39452" i="41"/>
  <c r="F39451" i="41"/>
  <c r="E39451" i="41"/>
  <c r="F39450" i="41"/>
  <c r="E39450" i="41"/>
  <c r="F39449" i="41"/>
  <c r="E39449" i="41"/>
  <c r="F39448" i="41"/>
  <c r="E39448" i="41"/>
  <c r="F39447" i="41"/>
  <c r="E39447" i="41"/>
  <c r="F39446" i="41"/>
  <c r="E39446" i="41"/>
  <c r="F39445" i="41"/>
  <c r="E39445" i="41"/>
  <c r="F39444" i="41"/>
  <c r="E39444" i="41"/>
  <c r="F39443" i="41"/>
  <c r="E39443" i="41"/>
  <c r="F39442" i="41"/>
  <c r="E39442" i="41"/>
  <c r="F39441" i="41"/>
  <c r="E39441" i="41"/>
  <c r="F39440" i="41"/>
  <c r="E39440" i="41"/>
  <c r="F39439" i="41"/>
  <c r="E39439" i="41"/>
  <c r="F39438" i="41"/>
  <c r="E39438" i="41"/>
  <c r="F39437" i="41"/>
  <c r="E39437" i="41"/>
  <c r="F39436" i="41"/>
  <c r="E39436" i="41"/>
  <c r="F39435" i="41"/>
  <c r="E39435" i="41"/>
  <c r="F39434" i="41"/>
  <c r="E39434" i="41"/>
  <c r="F39433" i="41"/>
  <c r="E39433" i="41"/>
  <c r="F39432" i="41"/>
  <c r="E39432" i="41"/>
  <c r="F39431" i="41"/>
  <c r="E39431" i="41"/>
  <c r="F39430" i="41"/>
  <c r="E39430" i="41"/>
  <c r="F39429" i="41"/>
  <c r="E39429" i="41"/>
  <c r="F39428" i="41"/>
  <c r="E39428" i="41"/>
  <c r="F39427" i="41"/>
  <c r="E39427" i="41"/>
  <c r="F39426" i="41"/>
  <c r="E39426" i="41"/>
  <c r="F39425" i="41"/>
  <c r="E39425" i="41"/>
  <c r="F39424" i="41"/>
  <c r="E39424" i="41"/>
  <c r="F39423" i="41"/>
  <c r="E39423" i="41"/>
  <c r="F39422" i="41"/>
  <c r="E39422" i="41"/>
  <c r="F39421" i="41"/>
  <c r="E39421" i="41"/>
  <c r="F39420" i="41"/>
  <c r="E39420" i="41"/>
  <c r="F39419" i="41"/>
  <c r="E39419" i="41"/>
  <c r="F39418" i="41"/>
  <c r="E39418" i="41"/>
  <c r="F39417" i="41"/>
  <c r="E39417" i="41"/>
  <c r="F39416" i="41"/>
  <c r="E39416" i="41"/>
  <c r="F39415" i="41"/>
  <c r="E39415" i="41"/>
  <c r="F39414" i="41"/>
  <c r="E39414" i="41"/>
  <c r="F39413" i="41"/>
  <c r="E39413" i="41"/>
  <c r="F39412" i="41"/>
  <c r="E39412" i="41"/>
  <c r="F39411" i="41"/>
  <c r="E39411" i="41"/>
  <c r="F39410" i="41"/>
  <c r="E39410" i="41"/>
  <c r="F39409" i="41"/>
  <c r="E39409" i="41"/>
  <c r="F39408" i="41"/>
  <c r="E39408" i="41"/>
  <c r="F39407" i="41"/>
  <c r="E39407" i="41"/>
  <c r="F39406" i="41"/>
  <c r="E39406" i="41"/>
  <c r="F39405" i="41"/>
  <c r="E39405" i="41"/>
  <c r="F39404" i="41"/>
  <c r="E39404" i="41"/>
  <c r="F39403" i="41"/>
  <c r="E39403" i="41"/>
  <c r="F39402" i="41"/>
  <c r="E39402" i="41"/>
  <c r="F39401" i="41"/>
  <c r="E39401" i="41"/>
  <c r="F39400" i="41"/>
  <c r="E39400" i="41"/>
  <c r="F39399" i="41"/>
  <c r="E39399" i="41"/>
  <c r="F39398" i="41"/>
  <c r="E39398" i="41"/>
  <c r="F39397" i="41"/>
  <c r="E39397" i="41"/>
  <c r="F39396" i="41"/>
  <c r="E39396" i="41"/>
  <c r="F39395" i="41"/>
  <c r="E39395" i="41"/>
  <c r="F39394" i="41"/>
  <c r="E39394" i="41"/>
  <c r="F39393" i="41"/>
  <c r="E39393" i="41"/>
  <c r="F39392" i="41"/>
  <c r="E39392" i="41"/>
  <c r="F39391" i="41"/>
  <c r="E39391" i="41"/>
  <c r="F39390" i="41"/>
  <c r="E39390" i="41"/>
  <c r="F39389" i="41"/>
  <c r="E39389" i="41"/>
  <c r="F39388" i="41"/>
  <c r="E39388" i="41"/>
  <c r="F39387" i="41"/>
  <c r="E39387" i="41"/>
  <c r="F39386" i="41"/>
  <c r="E39386" i="41"/>
  <c r="F39385" i="41"/>
  <c r="E39385" i="41"/>
  <c r="F39384" i="41"/>
  <c r="E39384" i="41"/>
  <c r="F39383" i="41"/>
  <c r="E39383" i="41"/>
  <c r="F39382" i="41"/>
  <c r="E39382" i="41"/>
  <c r="F39381" i="41"/>
  <c r="E39381" i="41"/>
  <c r="F39380" i="41"/>
  <c r="E39380" i="41"/>
  <c r="F39379" i="41"/>
  <c r="E39379" i="41"/>
  <c r="F39378" i="41"/>
  <c r="E39378" i="41"/>
  <c r="F39377" i="41"/>
  <c r="E39377" i="41"/>
  <c r="F39376" i="41"/>
  <c r="E39376" i="41"/>
  <c r="F39375" i="41"/>
  <c r="E39375" i="41"/>
  <c r="F39374" i="41"/>
  <c r="E39374" i="41"/>
  <c r="F39373" i="41"/>
  <c r="E39373" i="41"/>
  <c r="F39372" i="41"/>
  <c r="E39372" i="41"/>
  <c r="F39371" i="41"/>
  <c r="E39371" i="41"/>
  <c r="F39370" i="41"/>
  <c r="E39370" i="41"/>
  <c r="F39369" i="41"/>
  <c r="E39369" i="41"/>
  <c r="F39368" i="41"/>
  <c r="E39368" i="41"/>
  <c r="F39367" i="41"/>
  <c r="E39367" i="41"/>
  <c r="F39366" i="41"/>
  <c r="E39366" i="41"/>
  <c r="F39365" i="41"/>
  <c r="E39365" i="41"/>
  <c r="F39364" i="41"/>
  <c r="E39364" i="41"/>
  <c r="F39363" i="41"/>
  <c r="E39363" i="41"/>
  <c r="F39362" i="41"/>
  <c r="E39362" i="41"/>
  <c r="F39361" i="41"/>
  <c r="E39361" i="41"/>
  <c r="F39360" i="41"/>
  <c r="E39360" i="41"/>
  <c r="F39359" i="41"/>
  <c r="E39359" i="41"/>
  <c r="F39358" i="41"/>
  <c r="E39358" i="41"/>
  <c r="F39357" i="41"/>
  <c r="E39357" i="41"/>
  <c r="F39356" i="41"/>
  <c r="E39356" i="41"/>
  <c r="F39355" i="41"/>
  <c r="E39355" i="41"/>
  <c r="F39354" i="41"/>
  <c r="E39354" i="41"/>
  <c r="F39353" i="41"/>
  <c r="E39353" i="41"/>
  <c r="F39352" i="41"/>
  <c r="E39352" i="41"/>
  <c r="F39351" i="41"/>
  <c r="E39351" i="41"/>
  <c r="F39350" i="41"/>
  <c r="E39350" i="41"/>
  <c r="F39349" i="41"/>
  <c r="E39349" i="41"/>
  <c r="F39348" i="41"/>
  <c r="E39348" i="41"/>
  <c r="F39347" i="41"/>
  <c r="E39347" i="41"/>
  <c r="F39346" i="41"/>
  <c r="E39346" i="41"/>
  <c r="F39345" i="41"/>
  <c r="E39345" i="41"/>
  <c r="F39344" i="41"/>
  <c r="E39344" i="41"/>
  <c r="F39343" i="41"/>
  <c r="E39343" i="41"/>
  <c r="F39342" i="41"/>
  <c r="E39342" i="41"/>
  <c r="F39341" i="41"/>
  <c r="E39341" i="41"/>
  <c r="F39340" i="41"/>
  <c r="E39340" i="41"/>
  <c r="F39339" i="41"/>
  <c r="E39339" i="41"/>
  <c r="F39338" i="41"/>
  <c r="E39338" i="41"/>
  <c r="F39337" i="41"/>
  <c r="E39337" i="41"/>
  <c r="F39336" i="41"/>
  <c r="E39336" i="41"/>
  <c r="F39335" i="41"/>
  <c r="E39335" i="41"/>
  <c r="F39334" i="41"/>
  <c r="E39334" i="41"/>
  <c r="F39333" i="41"/>
  <c r="E39333" i="41"/>
  <c r="F39332" i="41"/>
  <c r="E39332" i="41"/>
  <c r="F39331" i="41"/>
  <c r="E39331" i="41"/>
  <c r="F39330" i="41"/>
  <c r="E39330" i="41"/>
  <c r="F39329" i="41"/>
  <c r="E39329" i="41"/>
  <c r="F39328" i="41"/>
  <c r="E39328" i="41"/>
  <c r="F39327" i="41"/>
  <c r="E39327" i="41"/>
  <c r="F39326" i="41"/>
  <c r="E39326" i="41"/>
  <c r="F39325" i="41"/>
  <c r="E39325" i="41"/>
  <c r="F39324" i="41"/>
  <c r="E39324" i="41"/>
  <c r="F39323" i="41"/>
  <c r="E39323" i="41"/>
  <c r="F39322" i="41"/>
  <c r="E39322" i="41"/>
  <c r="F39321" i="41"/>
  <c r="E39321" i="41"/>
  <c r="F39320" i="41"/>
  <c r="E39320" i="41"/>
  <c r="F39319" i="41"/>
  <c r="E39319" i="41"/>
  <c r="F39318" i="41"/>
  <c r="E39318" i="41"/>
  <c r="F39317" i="41"/>
  <c r="E39317" i="41"/>
  <c r="F39316" i="41"/>
  <c r="E39316" i="41"/>
  <c r="F39315" i="41"/>
  <c r="E39315" i="41"/>
  <c r="F39314" i="41"/>
  <c r="E39314" i="41"/>
  <c r="F39313" i="41"/>
  <c r="E39313" i="41"/>
  <c r="F39312" i="41"/>
  <c r="E39312" i="41"/>
  <c r="F39311" i="41"/>
  <c r="E39311" i="41"/>
  <c r="F39310" i="41"/>
  <c r="E39310" i="41"/>
  <c r="F39309" i="41"/>
  <c r="E39309" i="41"/>
  <c r="F39308" i="41"/>
  <c r="E39308" i="41"/>
  <c r="F39307" i="41"/>
  <c r="E39307" i="41"/>
  <c r="F39306" i="41"/>
  <c r="E39306" i="41"/>
  <c r="F39305" i="41"/>
  <c r="E39305" i="41"/>
  <c r="F39304" i="41"/>
  <c r="E39304" i="41"/>
  <c r="F39303" i="41"/>
  <c r="E39303" i="41"/>
  <c r="F39302" i="41"/>
  <c r="E39302" i="41"/>
  <c r="F39301" i="41"/>
  <c r="E39301" i="41"/>
  <c r="F39300" i="41"/>
  <c r="E39300" i="41"/>
  <c r="F39299" i="41"/>
  <c r="E39299" i="41"/>
  <c r="F39298" i="41"/>
  <c r="E39298" i="41"/>
  <c r="F39297" i="41"/>
  <c r="E39297" i="41"/>
  <c r="F39296" i="41"/>
  <c r="E39296" i="41"/>
  <c r="F39295" i="41"/>
  <c r="E39295" i="41"/>
  <c r="F39294" i="41"/>
  <c r="E39294" i="41"/>
  <c r="F39293" i="41"/>
  <c r="E39293" i="41"/>
  <c r="F39292" i="41"/>
  <c r="E39292" i="41"/>
  <c r="F39291" i="41"/>
  <c r="E39291" i="41"/>
  <c r="F39290" i="41"/>
  <c r="E39290" i="41"/>
  <c r="F39289" i="41"/>
  <c r="E39289" i="41"/>
  <c r="F39288" i="41"/>
  <c r="E39288" i="41"/>
  <c r="F39287" i="41"/>
  <c r="E39287" i="41"/>
  <c r="F39286" i="41"/>
  <c r="E39286" i="41"/>
  <c r="F39285" i="41"/>
  <c r="E39285" i="41"/>
  <c r="F39284" i="41"/>
  <c r="E39284" i="41"/>
  <c r="F39283" i="41"/>
  <c r="E39283" i="41"/>
  <c r="F39282" i="41"/>
  <c r="E39282" i="41"/>
  <c r="F39281" i="41"/>
  <c r="E39281" i="41"/>
  <c r="F39280" i="41"/>
  <c r="E39280" i="41"/>
  <c r="F39279" i="41"/>
  <c r="E39279" i="41"/>
  <c r="F39278" i="41"/>
  <c r="E39278" i="41"/>
  <c r="F39277" i="41"/>
  <c r="E39277" i="41"/>
  <c r="F39276" i="41"/>
  <c r="E39276" i="41"/>
  <c r="F39275" i="41"/>
  <c r="E39275" i="41"/>
  <c r="F39274" i="41"/>
  <c r="E39274" i="41"/>
  <c r="F39273" i="41"/>
  <c r="E39273" i="41"/>
  <c r="F39272" i="41"/>
  <c r="E39272" i="41"/>
  <c r="F39271" i="41"/>
  <c r="E39271" i="41"/>
  <c r="F39270" i="41"/>
  <c r="E39270" i="41"/>
  <c r="F39269" i="41"/>
  <c r="E39269" i="41"/>
  <c r="F39268" i="41"/>
  <c r="E39268" i="41"/>
  <c r="F39267" i="41"/>
  <c r="E39267" i="41"/>
  <c r="F39266" i="41"/>
  <c r="E39266" i="41"/>
  <c r="F39265" i="41"/>
  <c r="E39265" i="41"/>
  <c r="F39264" i="41"/>
  <c r="E39264" i="41"/>
  <c r="F39263" i="41"/>
  <c r="E39263" i="41"/>
  <c r="F39262" i="41"/>
  <c r="E39262" i="41"/>
  <c r="F39261" i="41"/>
  <c r="E39261" i="41"/>
  <c r="F39260" i="41"/>
  <c r="E39260" i="41"/>
  <c r="F39259" i="41"/>
  <c r="E39259" i="41"/>
  <c r="F39258" i="41"/>
  <c r="E39258" i="41"/>
  <c r="F39257" i="41"/>
  <c r="E39257" i="41"/>
  <c r="F39256" i="41"/>
  <c r="E39256" i="41"/>
  <c r="F39255" i="41"/>
  <c r="E39255" i="41"/>
  <c r="F39254" i="41"/>
  <c r="E39254" i="41"/>
  <c r="F39253" i="41"/>
  <c r="E39253" i="41"/>
  <c r="F39252" i="41"/>
  <c r="E39252" i="41"/>
  <c r="F39251" i="41"/>
  <c r="E39251" i="41"/>
  <c r="F39250" i="41"/>
  <c r="E39250" i="41"/>
  <c r="F39249" i="41"/>
  <c r="E39249" i="41"/>
  <c r="F39248" i="41"/>
  <c r="E39248" i="41"/>
  <c r="F39247" i="41"/>
  <c r="E39247" i="41"/>
  <c r="F39246" i="41"/>
  <c r="E39246" i="41"/>
  <c r="F39245" i="41"/>
  <c r="E39245" i="41"/>
  <c r="F39244" i="41"/>
  <c r="E39244" i="41"/>
  <c r="F39243" i="41"/>
  <c r="E39243" i="41"/>
  <c r="F39242" i="41"/>
  <c r="E39242" i="41"/>
  <c r="F39241" i="41"/>
  <c r="E39241" i="41"/>
  <c r="F39240" i="41"/>
  <c r="E39240" i="41"/>
  <c r="F39239" i="41"/>
  <c r="E39239" i="41"/>
  <c r="F39238" i="41"/>
  <c r="E39238" i="41"/>
  <c r="F39237" i="41"/>
  <c r="E39237" i="41"/>
  <c r="F39236" i="41"/>
  <c r="E39236" i="41"/>
  <c r="F39235" i="41"/>
  <c r="E39235" i="41"/>
  <c r="F39234" i="41"/>
  <c r="E39234" i="41"/>
  <c r="F39233" i="41"/>
  <c r="E39233" i="41"/>
  <c r="F39232" i="41"/>
  <c r="E39232" i="41"/>
  <c r="F39231" i="41"/>
  <c r="E39231" i="41"/>
  <c r="F39230" i="41"/>
  <c r="E39230" i="41"/>
  <c r="F39229" i="41"/>
  <c r="E39229" i="41"/>
  <c r="F39228" i="41"/>
  <c r="E39228" i="41"/>
  <c r="F39227" i="41"/>
  <c r="E39227" i="41"/>
  <c r="F39226" i="41"/>
  <c r="E39226" i="41"/>
  <c r="F39225" i="41"/>
  <c r="E39225" i="41"/>
  <c r="F39224" i="41"/>
  <c r="E39224" i="41"/>
  <c r="F39223" i="41"/>
  <c r="E39223" i="41"/>
  <c r="F39222" i="41"/>
  <c r="E39222" i="41"/>
  <c r="F39221" i="41"/>
  <c r="E39221" i="41"/>
  <c r="F39220" i="41"/>
  <c r="E39220" i="41"/>
  <c r="F39219" i="41"/>
  <c r="E39219" i="41"/>
  <c r="F39218" i="41"/>
  <c r="E39218" i="41"/>
  <c r="F39217" i="41"/>
  <c r="E39217" i="41"/>
  <c r="F39216" i="41"/>
  <c r="E39216" i="41"/>
  <c r="F39215" i="41"/>
  <c r="E39215" i="41"/>
  <c r="F39214" i="41"/>
  <c r="E39214" i="41"/>
  <c r="F39213" i="41"/>
  <c r="E39213" i="41"/>
  <c r="F39212" i="41"/>
  <c r="E39212" i="41"/>
  <c r="F39211" i="41"/>
  <c r="E39211" i="41"/>
  <c r="F39210" i="41"/>
  <c r="E39210" i="41"/>
  <c r="F39209" i="41"/>
  <c r="E39209" i="41"/>
  <c r="F39208" i="41"/>
  <c r="E39208" i="41"/>
  <c r="F39207" i="41"/>
  <c r="E39207" i="41"/>
  <c r="F39206" i="41"/>
  <c r="E39206" i="41"/>
  <c r="F39205" i="41"/>
  <c r="E39205" i="41"/>
  <c r="F39204" i="41"/>
  <c r="E39204" i="41"/>
  <c r="F39203" i="41"/>
  <c r="E39203" i="41"/>
  <c r="F39202" i="41"/>
  <c r="E39202" i="41"/>
  <c r="F39201" i="41"/>
  <c r="E39201" i="41"/>
  <c r="F39200" i="41"/>
  <c r="E39200" i="41"/>
  <c r="F39199" i="41"/>
  <c r="E39199" i="41"/>
  <c r="F39198" i="41"/>
  <c r="E39198" i="41"/>
  <c r="F39197" i="41"/>
  <c r="E39197" i="41"/>
  <c r="F39196" i="41"/>
  <c r="E39196" i="41"/>
  <c r="F39195" i="41"/>
  <c r="E39195" i="41"/>
  <c r="F39194" i="41"/>
  <c r="E39194" i="41"/>
  <c r="F39193" i="41"/>
  <c r="E39193" i="41"/>
  <c r="F39192" i="41"/>
  <c r="E39192" i="41"/>
  <c r="F39191" i="41"/>
  <c r="E39191" i="41"/>
  <c r="F39190" i="41"/>
  <c r="E39190" i="41"/>
  <c r="F39189" i="41"/>
  <c r="E39189" i="41"/>
  <c r="F39188" i="41"/>
  <c r="E39188" i="41"/>
  <c r="F39187" i="41"/>
  <c r="E39187" i="41"/>
  <c r="F39186" i="41"/>
  <c r="E39186" i="41"/>
  <c r="F39185" i="41"/>
  <c r="E39185" i="41"/>
  <c r="F39184" i="41"/>
  <c r="E39184" i="41"/>
  <c r="F39183" i="41"/>
  <c r="E39183" i="41"/>
  <c r="F39182" i="41"/>
  <c r="E39182" i="41"/>
  <c r="F39181" i="41"/>
  <c r="E39181" i="41"/>
  <c r="F39180" i="41"/>
  <c r="E39180" i="41"/>
  <c r="F39179" i="41"/>
  <c r="E39179" i="41"/>
  <c r="F39178" i="41"/>
  <c r="E39178" i="41"/>
  <c r="F39177" i="41"/>
  <c r="E39177" i="41"/>
  <c r="F39176" i="41"/>
  <c r="E39176" i="41"/>
  <c r="F39175" i="41"/>
  <c r="E39175" i="41"/>
  <c r="F39174" i="41"/>
  <c r="E39174" i="41"/>
  <c r="F39173" i="41"/>
  <c r="E39173" i="41"/>
  <c r="F39172" i="41"/>
  <c r="E39172" i="41"/>
  <c r="F39171" i="41"/>
  <c r="E39171" i="41"/>
  <c r="F39170" i="41"/>
  <c r="E39170" i="41"/>
  <c r="F39169" i="41"/>
  <c r="E39169" i="41"/>
  <c r="F39168" i="41"/>
  <c r="E39168" i="41"/>
  <c r="F39167" i="41"/>
  <c r="E39167" i="41"/>
  <c r="F39166" i="41"/>
  <c r="E39166" i="41"/>
  <c r="F39165" i="41"/>
  <c r="E39165" i="41"/>
  <c r="F39164" i="41"/>
  <c r="E39164" i="41"/>
  <c r="F39163" i="41"/>
  <c r="E39163" i="41"/>
  <c r="F39162" i="41"/>
  <c r="E39162" i="41"/>
  <c r="F39161" i="41"/>
  <c r="E39161" i="41"/>
  <c r="F39160" i="41"/>
  <c r="E39160" i="41"/>
  <c r="F39159" i="41"/>
  <c r="E39159" i="41"/>
  <c r="F39158" i="41"/>
  <c r="E39158" i="41"/>
  <c r="F39157" i="41"/>
  <c r="E39157" i="41"/>
  <c r="F39156" i="41"/>
  <c r="E39156" i="41"/>
  <c r="F39155" i="41"/>
  <c r="E39155" i="41"/>
  <c r="F39154" i="41"/>
  <c r="E39154" i="41"/>
  <c r="F39153" i="41"/>
  <c r="E39153" i="41"/>
  <c r="F39152" i="41"/>
  <c r="E39152" i="41"/>
  <c r="F39151" i="41"/>
  <c r="E39151" i="41"/>
  <c r="F39150" i="41"/>
  <c r="E39150" i="41"/>
  <c r="F39149" i="41"/>
  <c r="E39149" i="41"/>
  <c r="F39148" i="41"/>
  <c r="E39148" i="41"/>
  <c r="F39147" i="41"/>
  <c r="E39147" i="41"/>
  <c r="F39146" i="41"/>
  <c r="E39146" i="41"/>
  <c r="F39145" i="41"/>
  <c r="E39145" i="41"/>
  <c r="F39144" i="41"/>
  <c r="E39144" i="41"/>
  <c r="F39143" i="41"/>
  <c r="E39143" i="41"/>
  <c r="F39142" i="41"/>
  <c r="E39142" i="41"/>
  <c r="F39141" i="41"/>
  <c r="E39141" i="41"/>
  <c r="F39140" i="41"/>
  <c r="E39140" i="41"/>
  <c r="F39139" i="41"/>
  <c r="E39139" i="41"/>
  <c r="F39138" i="41"/>
  <c r="E39138" i="41"/>
  <c r="F39137" i="41"/>
  <c r="E39137" i="41"/>
  <c r="F39136" i="41"/>
  <c r="E39136" i="41"/>
  <c r="F39135" i="41"/>
  <c r="E39135" i="41"/>
  <c r="F39134" i="41"/>
  <c r="E39134" i="41"/>
  <c r="F39133" i="41"/>
  <c r="E39133" i="41"/>
  <c r="F39132" i="41"/>
  <c r="E39132" i="41"/>
  <c r="F39131" i="41"/>
  <c r="E39131" i="41"/>
  <c r="F39130" i="41"/>
  <c r="E39130" i="41"/>
  <c r="F39129" i="41"/>
  <c r="E39129" i="41"/>
  <c r="F39128" i="41"/>
  <c r="E39128" i="41"/>
  <c r="F39127" i="41"/>
  <c r="E39127" i="41"/>
  <c r="F39126" i="41"/>
  <c r="E39126" i="41"/>
  <c r="F39125" i="41"/>
  <c r="E39125" i="41"/>
  <c r="F39124" i="41"/>
  <c r="E39124" i="41"/>
  <c r="F39123" i="41"/>
  <c r="E39123" i="41"/>
  <c r="F39122" i="41"/>
  <c r="E39122" i="41"/>
  <c r="F39121" i="41"/>
  <c r="E39121" i="41"/>
  <c r="F39120" i="41"/>
  <c r="E39120" i="41"/>
  <c r="F39119" i="41"/>
  <c r="E39119" i="41"/>
  <c r="F39118" i="41"/>
  <c r="E39118" i="41"/>
  <c r="F39117" i="41"/>
  <c r="E39117" i="41"/>
  <c r="F39116" i="41"/>
  <c r="E39116" i="41"/>
  <c r="F39115" i="41"/>
  <c r="E39115" i="41"/>
  <c r="F39114" i="41"/>
  <c r="E39114" i="41"/>
  <c r="F39113" i="41"/>
  <c r="E39113" i="41"/>
  <c r="F39112" i="41"/>
  <c r="E39112" i="41"/>
  <c r="F39111" i="41"/>
  <c r="E39111" i="41"/>
  <c r="F39110" i="41"/>
  <c r="E39110" i="41"/>
  <c r="F39109" i="41"/>
  <c r="E39109" i="41"/>
  <c r="F39108" i="41"/>
  <c r="E39108" i="41"/>
  <c r="F39107" i="41"/>
  <c r="E39107" i="41"/>
  <c r="F39106" i="41"/>
  <c r="E39106" i="41"/>
  <c r="F39105" i="41"/>
  <c r="E39105" i="41"/>
  <c r="F39104" i="41"/>
  <c r="E39104" i="41"/>
  <c r="F39103" i="41"/>
  <c r="E39103" i="41"/>
  <c r="F39102" i="41"/>
  <c r="E39102" i="41"/>
  <c r="F39101" i="41"/>
  <c r="E39101" i="41"/>
  <c r="F39100" i="41"/>
  <c r="E39100" i="41"/>
  <c r="F39099" i="41"/>
  <c r="E39099" i="41"/>
  <c r="F39098" i="41"/>
  <c r="E39098" i="41"/>
  <c r="F39097" i="41"/>
  <c r="E39097" i="41"/>
  <c r="F39096" i="41"/>
  <c r="E39096" i="41"/>
  <c r="F39095" i="41"/>
  <c r="E39095" i="41"/>
  <c r="F39094" i="41"/>
  <c r="E39094" i="41"/>
  <c r="F39093" i="41"/>
  <c r="E39093" i="41"/>
  <c r="F39092" i="41"/>
  <c r="E39092" i="41"/>
  <c r="F39091" i="41"/>
  <c r="E39091" i="41"/>
  <c r="F39090" i="41"/>
  <c r="E39090" i="41"/>
  <c r="F39089" i="41"/>
  <c r="E39089" i="41"/>
  <c r="F39088" i="41"/>
  <c r="E39088" i="41"/>
  <c r="F39087" i="41"/>
  <c r="E39087" i="41"/>
  <c r="F39086" i="41"/>
  <c r="E39086" i="41"/>
  <c r="F39085" i="41"/>
  <c r="E39085" i="41"/>
  <c r="F39084" i="41"/>
  <c r="E39084" i="41"/>
  <c r="F39083" i="41"/>
  <c r="E39083" i="41"/>
  <c r="F39082" i="41"/>
  <c r="E39082" i="41"/>
  <c r="F39081" i="41"/>
  <c r="E39081" i="41"/>
  <c r="F39080" i="41"/>
  <c r="E39080" i="41"/>
  <c r="F39079" i="41"/>
  <c r="E39079" i="41"/>
  <c r="F39078" i="41"/>
  <c r="E39078" i="41"/>
  <c r="F39077" i="41"/>
  <c r="E39077" i="41"/>
  <c r="F39076" i="41"/>
  <c r="E39076" i="41"/>
  <c r="F39075" i="41"/>
  <c r="E39075" i="41"/>
  <c r="F39074" i="41"/>
  <c r="E39074" i="41"/>
  <c r="F39073" i="41"/>
  <c r="E39073" i="41"/>
  <c r="F39072" i="41"/>
  <c r="E39072" i="41"/>
  <c r="F39071" i="41"/>
  <c r="E39071" i="41"/>
  <c r="F39070" i="41"/>
  <c r="E39070" i="41"/>
  <c r="F39069" i="41"/>
  <c r="E39069" i="41"/>
  <c r="F39068" i="41"/>
  <c r="E39068" i="41"/>
  <c r="F39067" i="41"/>
  <c r="E39067" i="41"/>
  <c r="F39066" i="41"/>
  <c r="E39066" i="41"/>
  <c r="F39065" i="41"/>
  <c r="E39065" i="41"/>
  <c r="F39064" i="41"/>
  <c r="E39064" i="41"/>
  <c r="F39063" i="41"/>
  <c r="E39063" i="41"/>
  <c r="F39062" i="41"/>
  <c r="E39062" i="41"/>
  <c r="F39061" i="41"/>
  <c r="E39061" i="41"/>
  <c r="F39060" i="41"/>
  <c r="E39060" i="41"/>
  <c r="F39059" i="41"/>
  <c r="E39059" i="41"/>
  <c r="F39058" i="41"/>
  <c r="E39058" i="41"/>
  <c r="F39057" i="41"/>
  <c r="E39057" i="41"/>
  <c r="F39056" i="41"/>
  <c r="E39056" i="41"/>
  <c r="F39055" i="41"/>
  <c r="E39055" i="41"/>
  <c r="F39054" i="41"/>
  <c r="E39054" i="41"/>
  <c r="F39053" i="41"/>
  <c r="E39053" i="41"/>
  <c r="F39052" i="41"/>
  <c r="E39052" i="41"/>
  <c r="F39051" i="41"/>
  <c r="E39051" i="41"/>
  <c r="F39050" i="41"/>
  <c r="E39050" i="41"/>
  <c r="F39049" i="41"/>
  <c r="E39049" i="41"/>
  <c r="F39048" i="41"/>
  <c r="E39048" i="41"/>
  <c r="F39047" i="41"/>
  <c r="E39047" i="41"/>
  <c r="F39046" i="41"/>
  <c r="E39046" i="41"/>
  <c r="F39045" i="41"/>
  <c r="E39045" i="41"/>
  <c r="F39044" i="41"/>
  <c r="E39044" i="41"/>
  <c r="F39043" i="41"/>
  <c r="E39043" i="41"/>
  <c r="F39042" i="41"/>
  <c r="E39042" i="41"/>
  <c r="F39041" i="41"/>
  <c r="E39041" i="41"/>
  <c r="F39040" i="41"/>
  <c r="E39040" i="41"/>
  <c r="F39039" i="41"/>
  <c r="E39039" i="41"/>
  <c r="F39038" i="41"/>
  <c r="E39038" i="41"/>
  <c r="F39037" i="41"/>
  <c r="E39037" i="41"/>
  <c r="F39036" i="41"/>
  <c r="E39036" i="41"/>
  <c r="F39035" i="41"/>
  <c r="E39035" i="41"/>
  <c r="F39034" i="41"/>
  <c r="E39034" i="41"/>
  <c r="F39033" i="41"/>
  <c r="E39033" i="41"/>
  <c r="F39032" i="41"/>
  <c r="E39032" i="41"/>
  <c r="F39031" i="41"/>
  <c r="E39031" i="41"/>
  <c r="F39030" i="41"/>
  <c r="E39030" i="41"/>
  <c r="F39029" i="41"/>
  <c r="E39029" i="41"/>
  <c r="F39028" i="41"/>
  <c r="E39028" i="41"/>
  <c r="F39027" i="41"/>
  <c r="E39027" i="41"/>
  <c r="F39026" i="41"/>
  <c r="E39026" i="41"/>
  <c r="F39025" i="41"/>
  <c r="E39025" i="41"/>
  <c r="F39024" i="41"/>
  <c r="E39024" i="41"/>
  <c r="F39023" i="41"/>
  <c r="E39023" i="41"/>
  <c r="F39022" i="41"/>
  <c r="E39022" i="41"/>
  <c r="F39021" i="41"/>
  <c r="E39021" i="41"/>
  <c r="F39020" i="41"/>
  <c r="E39020" i="41"/>
  <c r="F39019" i="41"/>
  <c r="E39019" i="41"/>
  <c r="F39018" i="41"/>
  <c r="E39018" i="41"/>
  <c r="F39017" i="41"/>
  <c r="E39017" i="41"/>
  <c r="F39016" i="41"/>
  <c r="E39016" i="41"/>
  <c r="F39015" i="41"/>
  <c r="E39015" i="41"/>
  <c r="F39014" i="41"/>
  <c r="E39014" i="41"/>
  <c r="F39013" i="41"/>
  <c r="E39013" i="41"/>
  <c r="F39012" i="41"/>
  <c r="E39012" i="41"/>
  <c r="F39011" i="41"/>
  <c r="E39011" i="41"/>
  <c r="F39010" i="41"/>
  <c r="E39010" i="41"/>
  <c r="F39009" i="41"/>
  <c r="E39009" i="41"/>
  <c r="F39008" i="41"/>
  <c r="E39008" i="41"/>
  <c r="F39007" i="41"/>
  <c r="E39007" i="41"/>
  <c r="F39006" i="41"/>
  <c r="E39006" i="41"/>
  <c r="F39005" i="41"/>
  <c r="E39005" i="41"/>
  <c r="F39004" i="41"/>
  <c r="E39004" i="41"/>
  <c r="F39003" i="41"/>
  <c r="E39003" i="41"/>
  <c r="F39002" i="41"/>
  <c r="E39002" i="41"/>
  <c r="F39001" i="41"/>
  <c r="E39001" i="41"/>
  <c r="F39000" i="41"/>
  <c r="E39000" i="41"/>
  <c r="F38999" i="41"/>
  <c r="E38999" i="41"/>
  <c r="F38998" i="41"/>
  <c r="E38998" i="41"/>
  <c r="F38997" i="41"/>
  <c r="E38997" i="41"/>
  <c r="F38996" i="41"/>
  <c r="E38996" i="41"/>
  <c r="F38995" i="41"/>
  <c r="E38995" i="41"/>
  <c r="F38994" i="41"/>
  <c r="E38994" i="41"/>
  <c r="F38993" i="41"/>
  <c r="E38993" i="41"/>
  <c r="F38992" i="41"/>
  <c r="E38992" i="41"/>
  <c r="F38991" i="41"/>
  <c r="E38991" i="41"/>
  <c r="F38990" i="41"/>
  <c r="E38990" i="41"/>
  <c r="F38989" i="41"/>
  <c r="E38989" i="41"/>
  <c r="F38988" i="41"/>
  <c r="E38988" i="41"/>
  <c r="F38987" i="41"/>
  <c r="E38987" i="41"/>
  <c r="F38986" i="41"/>
  <c r="E38986" i="41"/>
  <c r="F38985" i="41"/>
  <c r="E38985" i="41"/>
  <c r="F38984" i="41"/>
  <c r="E38984" i="41"/>
  <c r="F38983" i="41"/>
  <c r="E38983" i="41"/>
  <c r="F38982" i="41"/>
  <c r="E38982" i="41"/>
  <c r="F38981" i="41"/>
  <c r="E38981" i="41"/>
  <c r="F38980" i="41"/>
  <c r="E38980" i="41"/>
  <c r="F38979" i="41"/>
  <c r="E38979" i="41"/>
  <c r="F38978" i="41"/>
  <c r="E38978" i="41"/>
  <c r="F38977" i="41"/>
  <c r="E38977" i="41"/>
  <c r="F38976" i="41"/>
  <c r="E38976" i="41"/>
  <c r="F38975" i="41"/>
  <c r="E38975" i="41"/>
  <c r="F38974" i="41"/>
  <c r="E38974" i="41"/>
  <c r="F38973" i="41"/>
  <c r="E38973" i="41"/>
  <c r="F38972" i="41"/>
  <c r="E38972" i="41"/>
  <c r="F38971" i="41"/>
  <c r="E38971" i="41"/>
  <c r="F38970" i="41"/>
  <c r="E38970" i="41"/>
  <c r="F38969" i="41"/>
  <c r="E38969" i="41"/>
  <c r="F38968" i="41"/>
  <c r="E38968" i="41"/>
  <c r="F38967" i="41"/>
  <c r="E38967" i="41"/>
  <c r="F38966" i="41"/>
  <c r="E38966" i="41"/>
  <c r="F38965" i="41"/>
  <c r="E38965" i="41"/>
  <c r="F38964" i="41"/>
  <c r="E38964" i="41"/>
  <c r="F38963" i="41"/>
  <c r="E38963" i="41"/>
  <c r="F38962" i="41"/>
  <c r="E38962" i="41"/>
  <c r="F38961" i="41"/>
  <c r="E38961" i="41"/>
  <c r="F38960" i="41"/>
  <c r="E38960" i="41"/>
  <c r="F38959" i="41"/>
  <c r="E38959" i="41"/>
  <c r="F38958" i="41"/>
  <c r="E38958" i="41"/>
  <c r="F38957" i="41"/>
  <c r="E38957" i="41"/>
  <c r="F38956" i="41"/>
  <c r="E38956" i="41"/>
  <c r="F38955" i="41"/>
  <c r="E38955" i="41"/>
  <c r="F38954" i="41"/>
  <c r="E38954" i="41"/>
  <c r="F38953" i="41"/>
  <c r="E38953" i="41"/>
  <c r="F38952" i="41"/>
  <c r="E38952" i="41"/>
  <c r="F38951" i="41"/>
  <c r="E38951" i="41"/>
  <c r="F38950" i="41"/>
  <c r="E38950" i="41"/>
  <c r="F38949" i="41"/>
  <c r="E38949" i="41"/>
  <c r="F38948" i="41"/>
  <c r="E38948" i="41"/>
  <c r="F38947" i="41"/>
  <c r="E38947" i="41"/>
  <c r="F38946" i="41"/>
  <c r="E38946" i="41"/>
  <c r="F38945" i="41"/>
  <c r="E38945" i="41"/>
  <c r="F38944" i="41"/>
  <c r="E38944" i="41"/>
  <c r="F38943" i="41"/>
  <c r="E38943" i="41"/>
  <c r="F38942" i="41"/>
  <c r="E38942" i="41"/>
  <c r="F38941" i="41"/>
  <c r="E38941" i="41"/>
  <c r="F38940" i="41"/>
  <c r="E38940" i="41"/>
  <c r="F38939" i="41"/>
  <c r="E38939" i="41"/>
  <c r="F38938" i="41"/>
  <c r="E38938" i="41"/>
  <c r="F38937" i="41"/>
  <c r="E38937" i="41"/>
  <c r="F38936" i="41"/>
  <c r="E38936" i="41"/>
  <c r="F38935" i="41"/>
  <c r="E38935" i="41"/>
  <c r="F38934" i="41"/>
  <c r="E38934" i="41"/>
  <c r="F38933" i="41"/>
  <c r="E38933" i="41"/>
  <c r="F38932" i="41"/>
  <c r="E38932" i="41"/>
  <c r="F38931" i="41"/>
  <c r="E38931" i="41"/>
  <c r="F38930" i="41"/>
  <c r="E38930" i="41"/>
  <c r="F38929" i="41"/>
  <c r="E38929" i="41"/>
  <c r="F38928" i="41"/>
  <c r="E38928" i="41"/>
  <c r="F38927" i="41"/>
  <c r="E38927" i="41"/>
  <c r="F38926" i="41"/>
  <c r="E38926" i="41"/>
  <c r="F38925" i="41"/>
  <c r="E38925" i="41"/>
  <c r="F38924" i="41"/>
  <c r="E38924" i="41"/>
  <c r="F38923" i="41"/>
  <c r="E38923" i="41"/>
  <c r="F38922" i="41"/>
  <c r="E38922" i="41"/>
  <c r="F38921" i="41"/>
  <c r="E38921" i="41"/>
  <c r="F38920" i="41"/>
  <c r="E38920" i="41"/>
  <c r="F38919" i="41"/>
  <c r="E38919" i="41"/>
  <c r="F38918" i="41"/>
  <c r="E38918" i="41"/>
  <c r="F38917" i="41"/>
  <c r="E38917" i="41"/>
  <c r="F38916" i="41"/>
  <c r="E38916" i="41"/>
  <c r="F38915" i="41"/>
  <c r="E38915" i="41"/>
  <c r="F38914" i="41"/>
  <c r="E38914" i="41"/>
  <c r="F38913" i="41"/>
  <c r="E38913" i="41"/>
  <c r="F38912" i="41"/>
  <c r="E38912" i="41"/>
  <c r="F38911" i="41"/>
  <c r="E38911" i="41"/>
  <c r="F38910" i="41"/>
  <c r="E38910" i="41"/>
  <c r="F38909" i="41"/>
  <c r="E38909" i="41"/>
  <c r="F38908" i="41"/>
  <c r="E38908" i="41"/>
  <c r="F38907" i="41"/>
  <c r="E38907" i="41"/>
  <c r="F38906" i="41"/>
  <c r="E38906" i="41"/>
  <c r="F38905" i="41"/>
  <c r="E38905" i="41"/>
  <c r="F38904" i="41"/>
  <c r="E38904" i="41"/>
  <c r="F38903" i="41"/>
  <c r="E38903" i="41"/>
  <c r="F38902" i="41"/>
  <c r="E38902" i="41"/>
  <c r="F38901" i="41"/>
  <c r="E38901" i="41"/>
  <c r="F38900" i="41"/>
  <c r="E38900" i="41"/>
  <c r="F38899" i="41"/>
  <c r="E38899" i="41"/>
  <c r="F38898" i="41"/>
  <c r="E38898" i="41"/>
  <c r="F38897" i="41"/>
  <c r="E38897" i="41"/>
  <c r="F38896" i="41"/>
  <c r="E38896" i="41"/>
  <c r="F38895" i="41"/>
  <c r="E38895" i="41"/>
  <c r="F38894" i="41"/>
  <c r="E38894" i="41"/>
  <c r="F38893" i="41"/>
  <c r="E38893" i="41"/>
  <c r="F38892" i="41"/>
  <c r="E38892" i="41"/>
  <c r="F38891" i="41"/>
  <c r="E38891" i="41"/>
  <c r="F38890" i="41"/>
  <c r="E38890" i="41"/>
  <c r="F38889" i="41"/>
  <c r="E38889" i="41"/>
  <c r="F38888" i="41"/>
  <c r="E38888" i="41"/>
  <c r="F38887" i="41"/>
  <c r="E38887" i="41"/>
  <c r="F38886" i="41"/>
  <c r="E38886" i="41"/>
  <c r="F38885" i="41"/>
  <c r="E38885" i="41"/>
  <c r="F38884" i="41"/>
  <c r="E38884" i="41"/>
  <c r="F38883" i="41"/>
  <c r="E38883" i="41"/>
  <c r="F38882" i="41"/>
  <c r="E38882" i="41"/>
  <c r="F38881" i="41"/>
  <c r="E38881" i="41"/>
  <c r="F38880" i="41"/>
  <c r="E38880" i="41"/>
  <c r="F38879" i="41"/>
  <c r="E38879" i="41"/>
  <c r="F38878" i="41"/>
  <c r="E38878" i="41"/>
  <c r="F38877" i="41"/>
  <c r="E38877" i="41"/>
  <c r="F38876" i="41"/>
  <c r="E38876" i="41"/>
  <c r="F38875" i="41"/>
  <c r="E38875" i="41"/>
  <c r="F38874" i="41"/>
  <c r="E38874" i="41"/>
  <c r="F38873" i="41"/>
  <c r="E38873" i="41"/>
  <c r="F38872" i="41"/>
  <c r="E38872" i="41"/>
  <c r="F38871" i="41"/>
  <c r="E38871" i="41"/>
  <c r="F38870" i="41"/>
  <c r="E38870" i="41"/>
  <c r="F38869" i="41"/>
  <c r="E38869" i="41"/>
  <c r="F38868" i="41"/>
  <c r="E38868" i="41"/>
  <c r="F38867" i="41"/>
  <c r="E38867" i="41"/>
  <c r="F38866" i="41"/>
  <c r="E38866" i="41"/>
  <c r="F38865" i="41"/>
  <c r="E38865" i="41"/>
  <c r="F38864" i="41"/>
  <c r="E38864" i="41"/>
  <c r="F38863" i="41"/>
  <c r="E38863" i="41"/>
  <c r="F38862" i="41"/>
  <c r="E38862" i="41"/>
  <c r="F38861" i="41"/>
  <c r="E38861" i="41"/>
  <c r="F38860" i="41"/>
  <c r="E38860" i="41"/>
  <c r="F38859" i="41"/>
  <c r="E38859" i="41"/>
  <c r="F38858" i="41"/>
  <c r="E38858" i="41"/>
  <c r="F38857" i="41"/>
  <c r="E38857" i="41"/>
  <c r="F38856" i="41"/>
  <c r="E38856" i="41"/>
  <c r="F38855" i="41"/>
  <c r="E38855" i="41"/>
  <c r="F38854" i="41"/>
  <c r="E38854" i="41"/>
  <c r="F38853" i="41"/>
  <c r="E38853" i="41"/>
  <c r="F38852" i="41"/>
  <c r="E38852" i="41"/>
  <c r="F38851" i="41"/>
  <c r="E38851" i="41"/>
  <c r="F38850" i="41"/>
  <c r="E38850" i="41"/>
  <c r="F38849" i="41"/>
  <c r="E38849" i="41"/>
  <c r="F38848" i="41"/>
  <c r="E38848" i="41"/>
  <c r="F38847" i="41"/>
  <c r="E38847" i="41"/>
  <c r="F38846" i="41"/>
  <c r="E38846" i="41"/>
  <c r="F38845" i="41"/>
  <c r="E38845" i="41"/>
  <c r="F38844" i="41"/>
  <c r="E38844" i="41"/>
  <c r="F38843" i="41"/>
  <c r="E38843" i="41"/>
  <c r="F38842" i="41"/>
  <c r="E38842" i="41"/>
  <c r="F38841" i="41"/>
  <c r="E38841" i="41"/>
  <c r="F38840" i="41"/>
  <c r="E38840" i="41"/>
  <c r="F38839" i="41"/>
  <c r="E38839" i="41"/>
  <c r="F38838" i="41"/>
  <c r="E38838" i="41"/>
  <c r="F38837" i="41"/>
  <c r="E38837" i="41"/>
  <c r="F38836" i="41"/>
  <c r="E38836" i="41"/>
  <c r="F38835" i="41"/>
  <c r="E38835" i="41"/>
  <c r="F38834" i="41"/>
  <c r="E38834" i="41"/>
  <c r="F38833" i="41"/>
  <c r="E38833" i="41"/>
  <c r="F38832" i="41"/>
  <c r="E38832" i="41"/>
  <c r="F38831" i="41"/>
  <c r="E38831" i="41"/>
  <c r="F38830" i="41"/>
  <c r="E38830" i="41"/>
  <c r="F38829" i="41"/>
  <c r="E38829" i="41"/>
  <c r="F38828" i="41"/>
  <c r="E38828" i="41"/>
  <c r="F38827" i="41"/>
  <c r="E38827" i="41"/>
  <c r="F38826" i="41"/>
  <c r="E38826" i="41"/>
  <c r="F38825" i="41"/>
  <c r="E38825" i="41"/>
  <c r="F38824" i="41"/>
  <c r="E38824" i="41"/>
  <c r="F38823" i="41"/>
  <c r="E38823" i="41"/>
  <c r="F38822" i="41"/>
  <c r="E38822" i="41"/>
  <c r="F38821" i="41"/>
  <c r="E38821" i="41"/>
  <c r="F38820" i="41"/>
  <c r="E38820" i="41"/>
  <c r="F38819" i="41"/>
  <c r="E38819" i="41"/>
  <c r="F38818" i="41"/>
  <c r="E38818" i="41"/>
  <c r="F38817" i="41"/>
  <c r="E38817" i="41"/>
  <c r="F38816" i="41"/>
  <c r="E38816" i="41"/>
  <c r="F38815" i="41"/>
  <c r="E38815" i="41"/>
  <c r="F38814" i="41"/>
  <c r="E38814" i="41"/>
  <c r="F38813" i="41"/>
  <c r="E38813" i="41"/>
  <c r="F38812" i="41"/>
  <c r="E38812" i="41"/>
  <c r="F38811" i="41"/>
  <c r="E38811" i="41"/>
  <c r="F38810" i="41"/>
  <c r="E38810" i="41"/>
  <c r="F38809" i="41"/>
  <c r="E38809" i="41"/>
  <c r="F38808" i="41"/>
  <c r="E38808" i="41"/>
  <c r="F38807" i="41"/>
  <c r="E38807" i="41"/>
  <c r="F38806" i="41"/>
  <c r="E38806" i="41"/>
  <c r="F38805" i="41"/>
  <c r="E38805" i="41"/>
  <c r="F38804" i="41"/>
  <c r="E38804" i="41"/>
  <c r="F38803" i="41"/>
  <c r="E38803" i="41"/>
  <c r="F38802" i="41"/>
  <c r="E38802" i="41"/>
  <c r="F38801" i="41"/>
  <c r="E38801" i="41"/>
  <c r="F38800" i="41"/>
  <c r="E38800" i="41"/>
  <c r="F38799" i="41"/>
  <c r="E38799" i="41"/>
  <c r="F38798" i="41"/>
  <c r="E38798" i="41"/>
  <c r="F38797" i="41"/>
  <c r="E38797" i="41"/>
  <c r="F38796" i="41"/>
  <c r="E38796" i="41"/>
  <c r="F38795" i="41"/>
  <c r="E38795" i="41"/>
  <c r="F38794" i="41"/>
  <c r="E38794" i="41"/>
  <c r="F38793" i="41"/>
  <c r="E38793" i="41"/>
  <c r="F38792" i="41"/>
  <c r="E38792" i="41"/>
  <c r="F38791" i="41"/>
  <c r="E38791" i="41"/>
  <c r="F38790" i="41"/>
  <c r="E38790" i="41"/>
  <c r="F38789" i="41"/>
  <c r="E38789" i="41"/>
  <c r="F38788" i="41"/>
  <c r="E38788" i="41"/>
  <c r="F38787" i="41"/>
  <c r="E38787" i="41"/>
  <c r="F38786" i="41"/>
  <c r="E38786" i="41"/>
  <c r="F38785" i="41"/>
  <c r="E38785" i="41"/>
  <c r="F38784" i="41"/>
  <c r="E38784" i="41"/>
  <c r="F38783" i="41"/>
  <c r="E38783" i="41"/>
  <c r="F38782" i="41"/>
  <c r="E38782" i="41"/>
  <c r="F38781" i="41"/>
  <c r="E38781" i="41"/>
  <c r="F38780" i="41"/>
  <c r="E38780" i="41"/>
  <c r="F38779" i="41"/>
  <c r="E38779" i="41"/>
  <c r="F38778" i="41"/>
  <c r="E38778" i="41"/>
  <c r="F38777" i="41"/>
  <c r="E38777" i="41"/>
  <c r="F38776" i="41"/>
  <c r="E38776" i="41"/>
  <c r="F38775" i="41"/>
  <c r="E38775" i="41"/>
  <c r="F38774" i="41"/>
  <c r="E38774" i="41"/>
  <c r="F38773" i="41"/>
  <c r="E38773" i="41"/>
  <c r="F38772" i="41"/>
  <c r="E38772" i="41"/>
  <c r="F38771" i="41"/>
  <c r="E38771" i="41"/>
  <c r="F38770" i="41"/>
  <c r="E38770" i="41"/>
  <c r="F38769" i="41"/>
  <c r="E38769" i="41"/>
  <c r="F38768" i="41"/>
  <c r="E38768" i="41"/>
  <c r="F38767" i="41"/>
  <c r="E38767" i="41"/>
  <c r="F38766" i="41"/>
  <c r="E38766" i="41"/>
  <c r="F38765" i="41"/>
  <c r="E38765" i="41"/>
  <c r="F38764" i="41"/>
  <c r="E38764" i="41"/>
  <c r="F38763" i="41"/>
  <c r="E38763" i="41"/>
  <c r="F38762" i="41"/>
  <c r="E38762" i="41"/>
  <c r="F38761" i="41"/>
  <c r="E38761" i="41"/>
  <c r="F38760" i="41"/>
  <c r="E38760" i="41"/>
  <c r="F38759" i="41"/>
  <c r="E38759" i="41"/>
  <c r="F38758" i="41"/>
  <c r="E38758" i="41"/>
  <c r="F38757" i="41"/>
  <c r="E38757" i="41"/>
  <c r="F38756" i="41"/>
  <c r="E38756" i="41"/>
  <c r="F38755" i="41"/>
  <c r="E38755" i="41"/>
  <c r="F38754" i="41"/>
  <c r="E38754" i="41"/>
  <c r="F38753" i="41"/>
  <c r="E38753" i="41"/>
  <c r="F38752" i="41"/>
  <c r="E38752" i="41"/>
  <c r="F38751" i="41"/>
  <c r="E38751" i="41"/>
  <c r="F38750" i="41"/>
  <c r="E38750" i="41"/>
  <c r="F38749" i="41"/>
  <c r="E38749" i="41"/>
  <c r="F38748" i="41"/>
  <c r="E38748" i="41"/>
  <c r="F38747" i="41"/>
  <c r="E38747" i="41"/>
  <c r="F38746" i="41"/>
  <c r="E38746" i="41"/>
  <c r="F38745" i="41"/>
  <c r="E38745" i="41"/>
  <c r="F38744" i="41"/>
  <c r="E38744" i="41"/>
  <c r="F38743" i="41"/>
  <c r="E38743" i="41"/>
  <c r="F38742" i="41"/>
  <c r="E38742" i="41"/>
  <c r="F38741" i="41"/>
  <c r="E38741" i="41"/>
  <c r="F38740" i="41"/>
  <c r="E38740" i="41"/>
  <c r="F38739" i="41"/>
  <c r="E38739" i="41"/>
  <c r="F38738" i="41"/>
  <c r="E38738" i="41"/>
  <c r="F38737" i="41"/>
  <c r="E38737" i="41"/>
  <c r="F38736" i="41"/>
  <c r="E38736" i="41"/>
  <c r="F38735" i="41"/>
  <c r="E38735" i="41"/>
  <c r="F38734" i="41"/>
  <c r="E38734" i="41"/>
  <c r="F38733" i="41"/>
  <c r="E38733" i="41"/>
  <c r="F38732" i="41"/>
  <c r="E38732" i="41"/>
  <c r="F38731" i="41"/>
  <c r="E38731" i="41"/>
  <c r="F38730" i="41"/>
  <c r="E38730" i="41"/>
  <c r="F38729" i="41"/>
  <c r="E38729" i="41"/>
  <c r="F38728" i="41"/>
  <c r="E38728" i="41"/>
  <c r="F38727" i="41"/>
  <c r="E38727" i="41"/>
  <c r="F38726" i="41"/>
  <c r="E38726" i="41"/>
  <c r="F38725" i="41"/>
  <c r="E38725" i="41"/>
  <c r="F38724" i="41"/>
  <c r="E38724" i="41"/>
  <c r="F38723" i="41"/>
  <c r="E38723" i="41"/>
  <c r="F38722" i="41"/>
  <c r="E38722" i="41"/>
  <c r="F38721" i="41"/>
  <c r="E38721" i="41"/>
  <c r="F38720" i="41"/>
  <c r="E38720" i="41"/>
  <c r="F38719" i="41"/>
  <c r="E38719" i="41"/>
  <c r="F38718" i="41"/>
  <c r="E38718" i="41"/>
  <c r="F38717" i="41"/>
  <c r="E38717" i="41"/>
  <c r="F38716" i="41"/>
  <c r="E38716" i="41"/>
  <c r="F38715" i="41"/>
  <c r="E38715" i="41"/>
  <c r="F38714" i="41"/>
  <c r="E38714" i="41"/>
  <c r="F38713" i="41"/>
  <c r="E38713" i="41"/>
  <c r="F38712" i="41"/>
  <c r="E38712" i="41"/>
  <c r="F38711" i="41"/>
  <c r="E38711" i="41"/>
  <c r="F38710" i="41"/>
  <c r="E38710" i="41"/>
  <c r="F38709" i="41"/>
  <c r="E38709" i="41"/>
  <c r="F38708" i="41"/>
  <c r="E38708" i="41"/>
  <c r="F38707" i="41"/>
  <c r="E38707" i="41"/>
  <c r="F38706" i="41"/>
  <c r="E38706" i="41"/>
  <c r="F38705" i="41"/>
  <c r="E38705" i="41"/>
  <c r="F38704" i="41"/>
  <c r="E38704" i="41"/>
  <c r="F38703" i="41"/>
  <c r="E38703" i="41"/>
  <c r="F38702" i="41"/>
  <c r="E38702" i="41"/>
  <c r="F38701" i="41"/>
  <c r="E38701" i="41"/>
  <c r="F38700" i="41"/>
  <c r="E38700" i="41"/>
  <c r="F38699" i="41"/>
  <c r="E38699" i="41"/>
  <c r="F38698" i="41"/>
  <c r="E38698" i="41"/>
  <c r="F38697" i="41"/>
  <c r="E38697" i="41"/>
  <c r="F38696" i="41"/>
  <c r="E38696" i="41"/>
  <c r="F38695" i="41"/>
  <c r="E38695" i="41"/>
  <c r="F38694" i="41"/>
  <c r="E38694" i="41"/>
  <c r="F38693" i="41"/>
  <c r="E38693" i="41"/>
  <c r="F38692" i="41"/>
  <c r="E38692" i="41"/>
  <c r="F38691" i="41"/>
  <c r="E38691" i="41"/>
  <c r="F38690" i="41"/>
  <c r="E38690" i="41"/>
  <c r="F38689" i="41"/>
  <c r="E38689" i="41"/>
  <c r="F38688" i="41"/>
  <c r="E38688" i="41"/>
  <c r="F38687" i="41"/>
  <c r="E38687" i="41"/>
  <c r="F38686" i="41"/>
  <c r="E38686" i="41"/>
  <c r="F38685" i="41"/>
  <c r="E38685" i="41"/>
  <c r="F38684" i="41"/>
  <c r="E38684" i="41"/>
  <c r="F38683" i="41"/>
  <c r="E38683" i="41"/>
  <c r="F38682" i="41"/>
  <c r="E38682" i="41"/>
  <c r="F38681" i="41"/>
  <c r="E38681" i="41"/>
  <c r="F38680" i="41"/>
  <c r="E38680" i="41"/>
  <c r="F38679" i="41"/>
  <c r="E38679" i="41"/>
  <c r="F38678" i="41"/>
  <c r="E38678" i="41"/>
  <c r="F38677" i="41"/>
  <c r="E38677" i="41"/>
  <c r="F38676" i="41"/>
  <c r="E38676" i="41"/>
  <c r="F38675" i="41"/>
  <c r="E38675" i="41"/>
  <c r="F38674" i="41"/>
  <c r="E38674" i="41"/>
  <c r="F38673" i="41"/>
  <c r="E38673" i="41"/>
  <c r="F38672" i="41"/>
  <c r="E38672" i="41"/>
  <c r="F38671" i="41"/>
  <c r="E38671" i="41"/>
  <c r="F38670" i="41"/>
  <c r="E38670" i="41"/>
  <c r="F38669" i="41"/>
  <c r="E38669" i="41"/>
  <c r="F38668" i="41"/>
  <c r="E38668" i="41"/>
  <c r="F38667" i="41"/>
  <c r="E38667" i="41"/>
  <c r="F38666" i="41"/>
  <c r="E38666" i="41"/>
  <c r="F38665" i="41"/>
  <c r="E38665" i="41"/>
  <c r="F38664" i="41"/>
  <c r="E38664" i="41"/>
  <c r="F38663" i="41"/>
  <c r="E38663" i="41"/>
  <c r="F38662" i="41"/>
  <c r="E38662" i="41"/>
  <c r="F38661" i="41"/>
  <c r="E38661" i="41"/>
  <c r="F38660" i="41"/>
  <c r="E38660" i="41"/>
  <c r="F38659" i="41"/>
  <c r="E38659" i="41"/>
  <c r="F38658" i="41"/>
  <c r="E38658" i="41"/>
  <c r="F38657" i="41"/>
  <c r="E38657" i="41"/>
  <c r="F38656" i="41"/>
  <c r="E38656" i="41"/>
  <c r="F38655" i="41"/>
  <c r="E38655" i="41"/>
  <c r="F38654" i="41"/>
  <c r="E38654" i="41"/>
  <c r="F38653" i="41"/>
  <c r="E38653" i="41"/>
  <c r="F38652" i="41"/>
  <c r="E38652" i="41"/>
  <c r="F38651" i="41"/>
  <c r="E38651" i="41"/>
  <c r="F38650" i="41"/>
  <c r="E38650" i="41"/>
  <c r="F38649" i="41"/>
  <c r="E38649" i="41"/>
  <c r="F38648" i="41"/>
  <c r="E38648" i="41"/>
  <c r="F38647" i="41"/>
  <c r="E38647" i="41"/>
  <c r="F38646" i="41"/>
  <c r="E38646" i="41"/>
  <c r="F38645" i="41"/>
  <c r="E38645" i="41"/>
  <c r="F38644" i="41"/>
  <c r="E38644" i="41"/>
  <c r="F38643" i="41"/>
  <c r="E38643" i="41"/>
  <c r="F38642" i="41"/>
  <c r="E38642" i="41"/>
  <c r="F38641" i="41"/>
  <c r="E38641" i="41"/>
  <c r="F38640" i="41"/>
  <c r="E38640" i="41"/>
  <c r="F38639" i="41"/>
  <c r="E38639" i="41"/>
  <c r="F38638" i="41"/>
  <c r="E38638" i="41"/>
  <c r="F38637" i="41"/>
  <c r="E38637" i="41"/>
  <c r="F38636" i="41"/>
  <c r="E38636" i="41"/>
  <c r="F38635" i="41"/>
  <c r="E38635" i="41"/>
  <c r="F38634" i="41"/>
  <c r="E38634" i="41"/>
  <c r="F38633" i="41"/>
  <c r="E38633" i="41"/>
  <c r="F38632" i="41"/>
  <c r="E38632" i="41"/>
  <c r="F38631" i="41"/>
  <c r="E38631" i="41"/>
  <c r="F38630" i="41"/>
  <c r="E38630" i="41"/>
  <c r="F38629" i="41"/>
  <c r="E38629" i="41"/>
  <c r="F38628" i="41"/>
  <c r="E38628" i="41"/>
  <c r="F38627" i="41"/>
  <c r="E38627" i="41"/>
  <c r="F38626" i="41"/>
  <c r="E38626" i="41"/>
  <c r="F38625" i="41"/>
  <c r="E38625" i="41"/>
  <c r="F38624" i="41"/>
  <c r="E38624" i="41"/>
  <c r="F38623" i="41"/>
  <c r="E38623" i="41"/>
  <c r="F38622" i="41"/>
  <c r="E38622" i="41"/>
  <c r="F38621" i="41"/>
  <c r="E38621" i="41"/>
  <c r="F38620" i="41"/>
  <c r="E38620" i="41"/>
  <c r="F38619" i="41"/>
  <c r="E38619" i="41"/>
  <c r="F38618" i="41"/>
  <c r="E38618" i="41"/>
  <c r="F38617" i="41"/>
  <c r="E38617" i="41"/>
  <c r="F38616" i="41"/>
  <c r="E38616" i="41"/>
  <c r="F38615" i="41"/>
  <c r="E38615" i="41"/>
  <c r="F38614" i="41"/>
  <c r="E38614" i="41"/>
  <c r="F38613" i="41"/>
  <c r="E38613" i="41"/>
  <c r="F38612" i="41"/>
  <c r="E38612" i="41"/>
  <c r="F38611" i="41"/>
  <c r="E38611" i="41"/>
  <c r="F38610" i="41"/>
  <c r="E38610" i="41"/>
  <c r="F38609" i="41"/>
  <c r="E38609" i="41"/>
  <c r="F38608" i="41"/>
  <c r="E38608" i="41"/>
  <c r="F38607" i="41"/>
  <c r="E38607" i="41"/>
  <c r="F38606" i="41"/>
  <c r="E38606" i="41"/>
  <c r="F38605" i="41"/>
  <c r="E38605" i="41"/>
  <c r="F38604" i="41"/>
  <c r="E38604" i="41"/>
  <c r="F38603" i="41"/>
  <c r="E38603" i="41"/>
  <c r="F38602" i="41"/>
  <c r="E38602" i="41"/>
  <c r="F38601" i="41"/>
  <c r="E38601" i="41"/>
  <c r="F38600" i="41"/>
  <c r="E38600" i="41"/>
  <c r="F38599" i="41"/>
  <c r="E38599" i="41"/>
  <c r="F38598" i="41"/>
  <c r="E38598" i="41"/>
  <c r="F38597" i="41"/>
  <c r="E38597" i="41"/>
  <c r="F38596" i="41"/>
  <c r="E38596" i="41"/>
  <c r="F38595" i="41"/>
  <c r="E38595" i="41"/>
  <c r="F38594" i="41"/>
  <c r="E38594" i="41"/>
  <c r="F38593" i="41"/>
  <c r="E38593" i="41"/>
  <c r="F38592" i="41"/>
  <c r="E38592" i="41"/>
  <c r="F38591" i="41"/>
  <c r="E38591" i="41"/>
  <c r="F38590" i="41"/>
  <c r="E38590" i="41"/>
  <c r="F38589" i="41"/>
  <c r="E38589" i="41"/>
  <c r="F38588" i="41"/>
  <c r="E38588" i="41"/>
  <c r="F38587" i="41"/>
  <c r="E38587" i="41"/>
  <c r="F38586" i="41"/>
  <c r="E38586" i="41"/>
  <c r="F38585" i="41"/>
  <c r="E38585" i="41"/>
  <c r="F38584" i="41"/>
  <c r="E38584" i="41"/>
  <c r="F38583" i="41"/>
  <c r="E38583" i="41"/>
  <c r="F38582" i="41"/>
  <c r="E38582" i="41"/>
  <c r="F38581" i="41"/>
  <c r="E38581" i="41"/>
  <c r="F38580" i="41"/>
  <c r="E38580" i="41"/>
  <c r="F38579" i="41"/>
  <c r="E38579" i="41"/>
  <c r="F38578" i="41"/>
  <c r="E38578" i="41"/>
  <c r="F38577" i="41"/>
  <c r="E38577" i="41"/>
  <c r="F38576" i="41"/>
  <c r="E38576" i="41"/>
  <c r="F38575" i="41"/>
  <c r="E38575" i="41"/>
  <c r="F38574" i="41"/>
  <c r="E38574" i="41"/>
  <c r="F38573" i="41"/>
  <c r="E38573" i="41"/>
  <c r="F38572" i="41"/>
  <c r="E38572" i="41"/>
  <c r="F38571" i="41"/>
  <c r="E38571" i="41"/>
  <c r="F38570" i="41"/>
  <c r="E38570" i="41"/>
  <c r="F38569" i="41"/>
  <c r="E38569" i="41"/>
  <c r="F38568" i="41"/>
  <c r="E38568" i="41"/>
  <c r="F38567" i="41"/>
  <c r="E38567" i="41"/>
  <c r="F38566" i="41"/>
  <c r="E38566" i="41"/>
  <c r="F38565" i="41"/>
  <c r="E38565" i="41"/>
  <c r="F38564" i="41"/>
  <c r="E38564" i="41"/>
  <c r="F38563" i="41"/>
  <c r="E38563" i="41"/>
  <c r="F38562" i="41"/>
  <c r="E38562" i="41"/>
  <c r="F38561" i="41"/>
  <c r="E38561" i="41"/>
  <c r="F38560" i="41"/>
  <c r="E38560" i="41"/>
  <c r="F38559" i="41"/>
  <c r="E38559" i="41"/>
  <c r="F38558" i="41"/>
  <c r="E38558" i="41"/>
  <c r="F38557" i="41"/>
  <c r="E38557" i="41"/>
  <c r="F38556" i="41"/>
  <c r="E38556" i="41"/>
  <c r="F38555" i="41"/>
  <c r="E38555" i="41"/>
  <c r="F38554" i="41"/>
  <c r="E38554" i="41"/>
  <c r="F38553" i="41"/>
  <c r="E38553" i="41"/>
  <c r="F38552" i="41"/>
  <c r="E38552" i="41"/>
  <c r="F38551" i="41"/>
  <c r="E38551" i="41"/>
  <c r="F38550" i="41"/>
  <c r="E38550" i="41"/>
  <c r="F38549" i="41"/>
  <c r="E38549" i="41"/>
  <c r="F38548" i="41"/>
  <c r="E38548" i="41"/>
  <c r="F38547" i="41"/>
  <c r="E38547" i="41"/>
  <c r="F38546" i="41"/>
  <c r="E38546" i="41"/>
  <c r="F38545" i="41"/>
  <c r="E38545" i="41"/>
  <c r="F38544" i="41"/>
  <c r="E38544" i="41"/>
  <c r="F38543" i="41"/>
  <c r="E38543" i="41"/>
  <c r="F38542" i="41"/>
  <c r="E38542" i="41"/>
  <c r="F38541" i="41"/>
  <c r="E38541" i="41"/>
  <c r="F38540" i="41"/>
  <c r="E38540" i="41"/>
  <c r="F38539" i="41"/>
  <c r="E38539" i="41"/>
  <c r="F38538" i="41"/>
  <c r="E38538" i="41"/>
  <c r="F38537" i="41"/>
  <c r="E38537" i="41"/>
  <c r="F38536" i="41"/>
  <c r="E38536" i="41"/>
  <c r="F38535" i="41"/>
  <c r="E38535" i="41"/>
  <c r="F38534" i="41"/>
  <c r="E38534" i="41"/>
  <c r="F38533" i="41"/>
  <c r="E38533" i="41"/>
  <c r="F38532" i="41"/>
  <c r="E38532" i="41"/>
  <c r="F38531" i="41"/>
  <c r="E38531" i="41"/>
  <c r="F38530" i="41"/>
  <c r="E38530" i="41"/>
  <c r="F38529" i="41"/>
  <c r="E38529" i="41"/>
  <c r="F38528" i="41"/>
  <c r="E38528" i="41"/>
  <c r="F38527" i="41"/>
  <c r="E38527" i="41"/>
  <c r="F38526" i="41"/>
  <c r="E38526" i="41"/>
  <c r="F38525" i="41"/>
  <c r="E38525" i="41"/>
  <c r="F38524" i="41"/>
  <c r="E38524" i="41"/>
  <c r="F38523" i="41"/>
  <c r="E38523" i="41"/>
  <c r="F38522" i="41"/>
  <c r="E38522" i="41"/>
  <c r="F38521" i="41"/>
  <c r="E38521" i="41"/>
  <c r="F38520" i="41"/>
  <c r="E38520" i="41"/>
  <c r="F38519" i="41"/>
  <c r="E38519" i="41"/>
  <c r="F38518" i="41"/>
  <c r="E38518" i="41"/>
  <c r="F38517" i="41"/>
  <c r="E38517" i="41"/>
  <c r="F38516" i="41"/>
  <c r="E38516" i="41"/>
  <c r="F38515" i="41"/>
  <c r="E38515" i="41"/>
  <c r="F38514" i="41"/>
  <c r="E38514" i="41"/>
  <c r="F38513" i="41"/>
  <c r="E38513" i="41"/>
  <c r="F38512" i="41"/>
  <c r="E38512" i="41"/>
  <c r="F38511" i="41"/>
  <c r="E38511" i="41"/>
  <c r="F38510" i="41"/>
  <c r="E38510" i="41"/>
  <c r="F38509" i="41"/>
  <c r="E38509" i="41"/>
  <c r="F38508" i="41"/>
  <c r="E38508" i="41"/>
  <c r="F38507" i="41"/>
  <c r="E38507" i="41"/>
  <c r="F38506" i="41"/>
  <c r="E38506" i="41"/>
  <c r="F38505" i="41"/>
  <c r="E38505" i="41"/>
  <c r="F38504" i="41"/>
  <c r="E38504" i="41"/>
  <c r="F38503" i="41"/>
  <c r="E38503" i="41"/>
  <c r="F38502" i="41"/>
  <c r="E38502" i="41"/>
  <c r="F38501" i="41"/>
  <c r="E38501" i="41"/>
  <c r="F38500" i="41"/>
  <c r="E38500" i="41"/>
  <c r="F38499" i="41"/>
  <c r="E38499" i="41"/>
  <c r="F38498" i="41"/>
  <c r="E38498" i="41"/>
  <c r="F38497" i="41"/>
  <c r="E38497" i="41"/>
  <c r="F38496" i="41"/>
  <c r="E38496" i="41"/>
  <c r="F38495" i="41"/>
  <c r="E38495" i="41"/>
  <c r="F38494" i="41"/>
  <c r="E38494" i="41"/>
  <c r="F38493" i="41"/>
  <c r="E38493" i="41"/>
  <c r="F38492" i="41"/>
  <c r="E38492" i="41"/>
  <c r="F38491" i="41"/>
  <c r="E38491" i="41"/>
  <c r="F38490" i="41"/>
  <c r="E38490" i="41"/>
  <c r="F38489" i="41"/>
  <c r="E38489" i="41"/>
  <c r="F38488" i="41"/>
  <c r="E38488" i="41"/>
  <c r="F38487" i="41"/>
  <c r="E38487" i="41"/>
  <c r="F38486" i="41"/>
  <c r="E38486" i="41"/>
  <c r="F38485" i="41"/>
  <c r="E38485" i="41"/>
  <c r="F38484" i="41"/>
  <c r="E38484" i="41"/>
  <c r="F38483" i="41"/>
  <c r="E38483" i="41"/>
  <c r="F38482" i="41"/>
  <c r="E38482" i="41"/>
  <c r="F38481" i="41"/>
  <c r="E38481" i="41"/>
  <c r="F38480" i="41"/>
  <c r="E38480" i="41"/>
  <c r="F38479" i="41"/>
  <c r="E38479" i="41"/>
  <c r="F38478" i="41"/>
  <c r="E38478" i="41"/>
  <c r="F38477" i="41"/>
  <c r="E38477" i="41"/>
  <c r="F38476" i="41"/>
  <c r="E38476" i="41"/>
  <c r="F38475" i="41"/>
  <c r="E38475" i="41"/>
  <c r="F38474" i="41"/>
  <c r="E38474" i="41"/>
  <c r="F38473" i="41"/>
  <c r="E38473" i="41"/>
  <c r="F38472" i="41"/>
  <c r="E38472" i="41"/>
  <c r="F38471" i="41"/>
  <c r="E38471" i="41"/>
  <c r="F38470" i="41"/>
  <c r="E38470" i="41"/>
  <c r="F38469" i="41"/>
  <c r="E38469" i="41"/>
  <c r="F38468" i="41"/>
  <c r="E38468" i="41"/>
  <c r="F38467" i="41"/>
  <c r="E38467" i="41"/>
  <c r="F38466" i="41"/>
  <c r="E38466" i="41"/>
  <c r="F38465" i="41"/>
  <c r="E38465" i="41"/>
  <c r="F38464" i="41"/>
  <c r="E38464" i="41"/>
  <c r="F38463" i="41"/>
  <c r="E38463" i="41"/>
  <c r="F38462" i="41"/>
  <c r="E38462" i="41"/>
  <c r="F38461" i="41"/>
  <c r="E38461" i="41"/>
  <c r="F38460" i="41"/>
  <c r="E38460" i="41"/>
  <c r="F38459" i="41"/>
  <c r="E38459" i="41"/>
  <c r="F38458" i="41"/>
  <c r="E38458" i="41"/>
  <c r="F38457" i="41"/>
  <c r="E38457" i="41"/>
  <c r="F38456" i="41"/>
  <c r="E38456" i="41"/>
  <c r="F38455" i="41"/>
  <c r="E38455" i="41"/>
  <c r="F38454" i="41"/>
  <c r="E38454" i="41"/>
  <c r="F38453" i="41"/>
  <c r="E38453" i="41"/>
  <c r="F38452" i="41"/>
  <c r="E38452" i="41"/>
  <c r="F38451" i="41"/>
  <c r="E38451" i="41"/>
  <c r="F38450" i="41"/>
  <c r="E38450" i="41"/>
  <c r="F38449" i="41"/>
  <c r="E38449" i="41"/>
  <c r="F38448" i="41"/>
  <c r="E38448" i="41"/>
  <c r="F38447" i="41"/>
  <c r="E38447" i="41"/>
  <c r="F38446" i="41"/>
  <c r="E38446" i="41"/>
  <c r="F38445" i="41"/>
  <c r="E38445" i="41"/>
  <c r="F38444" i="41"/>
  <c r="E38444" i="41"/>
  <c r="F38443" i="41"/>
  <c r="E38443" i="41"/>
  <c r="F38442" i="41"/>
  <c r="E38442" i="41"/>
  <c r="F38441" i="41"/>
  <c r="E38441" i="41"/>
  <c r="F38440" i="41"/>
  <c r="E38440" i="41"/>
  <c r="F38439" i="41"/>
  <c r="E38439" i="41"/>
  <c r="F38438" i="41"/>
  <c r="E38438" i="41"/>
  <c r="F38437" i="41"/>
  <c r="E38437" i="41"/>
  <c r="F38436" i="41"/>
  <c r="E38436" i="41"/>
  <c r="F38435" i="41"/>
  <c r="E38435" i="41"/>
  <c r="F38434" i="41"/>
  <c r="E38434" i="41"/>
  <c r="F38433" i="41"/>
  <c r="E38433" i="41"/>
  <c r="F38432" i="41"/>
  <c r="E38432" i="41"/>
  <c r="F38431" i="41"/>
  <c r="E38431" i="41"/>
  <c r="F38430" i="41"/>
  <c r="E38430" i="41"/>
  <c r="F38429" i="41"/>
  <c r="E38429" i="41"/>
  <c r="F38428" i="41"/>
  <c r="E38428" i="41"/>
  <c r="F38427" i="41"/>
  <c r="E38427" i="41"/>
  <c r="F38426" i="41"/>
  <c r="E38426" i="41"/>
  <c r="F38425" i="41"/>
  <c r="E38425" i="41"/>
  <c r="F38424" i="41"/>
  <c r="E38424" i="41"/>
  <c r="F38423" i="41"/>
  <c r="E38423" i="41"/>
  <c r="F38422" i="41"/>
  <c r="E38422" i="41"/>
  <c r="F38421" i="41"/>
  <c r="E38421" i="41"/>
  <c r="F38420" i="41"/>
  <c r="E38420" i="41"/>
  <c r="F38419" i="41"/>
  <c r="E38419" i="41"/>
  <c r="F38418" i="41"/>
  <c r="E38418" i="41"/>
  <c r="F38417" i="41"/>
  <c r="E38417" i="41"/>
  <c r="F38416" i="41"/>
  <c r="E38416" i="41"/>
  <c r="F38415" i="41"/>
  <c r="E38415" i="41"/>
  <c r="F38414" i="41"/>
  <c r="E38414" i="41"/>
  <c r="F38413" i="41"/>
  <c r="E38413" i="41"/>
  <c r="F38412" i="41"/>
  <c r="E38412" i="41"/>
  <c r="F38411" i="41"/>
  <c r="E38411" i="41"/>
  <c r="F38410" i="41"/>
  <c r="E38410" i="41"/>
  <c r="F38409" i="41"/>
  <c r="E38409" i="41"/>
  <c r="F38408" i="41"/>
  <c r="E38408" i="41"/>
  <c r="F38407" i="41"/>
  <c r="E38407" i="41"/>
  <c r="F38406" i="41"/>
  <c r="E38406" i="41"/>
  <c r="F38405" i="41"/>
  <c r="E38405" i="41"/>
  <c r="F38404" i="41"/>
  <c r="E38404" i="41"/>
  <c r="F38403" i="41"/>
  <c r="E38403" i="41"/>
  <c r="F38402" i="41"/>
  <c r="E38402" i="41"/>
  <c r="F38401" i="41"/>
  <c r="E38401" i="41"/>
  <c r="F38400" i="41"/>
  <c r="E38400" i="41"/>
  <c r="F38399" i="41"/>
  <c r="E38399" i="41"/>
  <c r="F38398" i="41"/>
  <c r="E38398" i="41"/>
  <c r="F38397" i="41"/>
  <c r="E38397" i="41"/>
  <c r="F38396" i="41"/>
  <c r="E38396" i="41"/>
  <c r="F38395" i="41"/>
  <c r="E38395" i="41"/>
  <c r="F38394" i="41"/>
  <c r="E38394" i="41"/>
  <c r="F38393" i="41"/>
  <c r="E38393" i="41"/>
  <c r="F38392" i="41"/>
  <c r="E38392" i="41"/>
  <c r="F38391" i="41"/>
  <c r="E38391" i="41"/>
  <c r="F38390" i="41"/>
  <c r="E38390" i="41"/>
  <c r="F38389" i="41"/>
  <c r="E38389" i="41"/>
  <c r="F38388" i="41"/>
  <c r="E38388" i="41"/>
  <c r="F38387" i="41"/>
  <c r="E38387" i="41"/>
  <c r="F38386" i="41"/>
  <c r="E38386" i="41"/>
  <c r="F38385" i="41"/>
  <c r="E38385" i="41"/>
  <c r="F38384" i="41"/>
  <c r="E38384" i="41"/>
  <c r="F38383" i="41"/>
  <c r="E38383" i="41"/>
  <c r="F38382" i="41"/>
  <c r="E38382" i="41"/>
  <c r="F38381" i="41"/>
  <c r="E38381" i="41"/>
  <c r="F38380" i="41"/>
  <c r="E38380" i="41"/>
  <c r="F38379" i="41"/>
  <c r="E38379" i="41"/>
  <c r="F38378" i="41"/>
  <c r="E38378" i="41"/>
  <c r="F38377" i="41"/>
  <c r="E38377" i="41"/>
  <c r="F38376" i="41"/>
  <c r="E38376" i="41"/>
  <c r="F38375" i="41"/>
  <c r="E38375" i="41"/>
  <c r="F38374" i="41"/>
  <c r="E38374" i="41"/>
  <c r="F38373" i="41"/>
  <c r="E38373" i="41"/>
  <c r="F38372" i="41"/>
  <c r="E38372" i="41"/>
  <c r="F38371" i="41"/>
  <c r="E38371" i="41"/>
  <c r="F38370" i="41"/>
  <c r="E38370" i="41"/>
  <c r="F38369" i="41"/>
  <c r="E38369" i="41"/>
  <c r="F38368" i="41"/>
  <c r="E38368" i="41"/>
  <c r="F38367" i="41"/>
  <c r="E38367" i="41"/>
  <c r="F38366" i="41"/>
  <c r="E38366" i="41"/>
  <c r="F38365" i="41"/>
  <c r="E38365" i="41"/>
  <c r="F38364" i="41"/>
  <c r="E38364" i="41"/>
  <c r="F38363" i="41"/>
  <c r="E38363" i="41"/>
  <c r="F38362" i="41"/>
  <c r="E38362" i="41"/>
  <c r="F38361" i="41"/>
  <c r="E38361" i="41"/>
  <c r="F38360" i="41"/>
  <c r="E38360" i="41"/>
  <c r="F38359" i="41"/>
  <c r="E38359" i="41"/>
  <c r="F38358" i="41"/>
  <c r="E38358" i="41"/>
  <c r="F38357" i="41"/>
  <c r="E38357" i="41"/>
  <c r="F38356" i="41"/>
  <c r="E38356" i="41"/>
  <c r="F38355" i="41"/>
  <c r="E38355" i="41"/>
  <c r="F38354" i="41"/>
  <c r="E38354" i="41"/>
  <c r="F38353" i="41"/>
  <c r="E38353" i="41"/>
  <c r="F38352" i="41"/>
  <c r="E38352" i="41"/>
  <c r="F38351" i="41"/>
  <c r="E38351" i="41"/>
  <c r="F38350" i="41"/>
  <c r="E38350" i="41"/>
  <c r="F38349" i="41"/>
  <c r="E38349" i="41"/>
  <c r="F38348" i="41"/>
  <c r="E38348" i="41"/>
  <c r="F38347" i="41"/>
  <c r="E38347" i="41"/>
  <c r="F38346" i="41"/>
  <c r="E38346" i="41"/>
  <c r="F38345" i="41"/>
  <c r="E38345" i="41"/>
  <c r="F38344" i="41"/>
  <c r="E38344" i="41"/>
  <c r="F38343" i="41"/>
  <c r="E38343" i="41"/>
  <c r="F38342" i="41"/>
  <c r="E38342" i="41"/>
  <c r="F38341" i="41"/>
  <c r="E38341" i="41"/>
  <c r="F38340" i="41"/>
  <c r="E38340" i="41"/>
  <c r="F38339" i="41"/>
  <c r="E38339" i="41"/>
  <c r="F38338" i="41"/>
  <c r="E38338" i="41"/>
  <c r="F38337" i="41"/>
  <c r="E38337" i="41"/>
  <c r="F38336" i="41"/>
  <c r="E38336" i="41"/>
  <c r="F38335" i="41"/>
  <c r="E38335" i="41"/>
  <c r="F38334" i="41"/>
  <c r="E38334" i="41"/>
  <c r="F38333" i="41"/>
  <c r="E38333" i="41"/>
  <c r="F38332" i="41"/>
  <c r="E38332" i="41"/>
  <c r="F38331" i="41"/>
  <c r="E38331" i="41"/>
  <c r="F38330" i="41"/>
  <c r="E38330" i="41"/>
  <c r="F38329" i="41"/>
  <c r="E38329" i="41"/>
  <c r="F38328" i="41"/>
  <c r="E38328" i="41"/>
  <c r="F38327" i="41"/>
  <c r="E38327" i="41"/>
  <c r="F38326" i="41"/>
  <c r="E38326" i="41"/>
  <c r="F38325" i="41"/>
  <c r="E38325" i="41"/>
  <c r="F38324" i="41"/>
  <c r="E38324" i="41"/>
  <c r="F38323" i="41"/>
  <c r="E38323" i="41"/>
  <c r="F38322" i="41"/>
  <c r="E38322" i="41"/>
  <c r="F38321" i="41"/>
  <c r="E38321" i="41"/>
  <c r="F38320" i="41"/>
  <c r="E38320" i="41"/>
  <c r="F38319" i="41"/>
  <c r="E38319" i="41"/>
  <c r="F38318" i="41"/>
  <c r="E38318" i="41"/>
  <c r="F38317" i="41"/>
  <c r="E38317" i="41"/>
  <c r="F38316" i="41"/>
  <c r="E38316" i="41"/>
  <c r="F38315" i="41"/>
  <c r="E38315" i="41"/>
  <c r="F38314" i="41"/>
  <c r="E38314" i="41"/>
  <c r="F38313" i="41"/>
  <c r="E38313" i="41"/>
  <c r="F38312" i="41"/>
  <c r="E38312" i="41"/>
  <c r="F38311" i="41"/>
  <c r="E38311" i="41"/>
  <c r="F38310" i="41"/>
  <c r="E38310" i="41"/>
  <c r="F38309" i="41"/>
  <c r="E38309" i="41"/>
  <c r="F38308" i="41"/>
  <c r="E38308" i="41"/>
  <c r="F38307" i="41"/>
  <c r="E38307" i="41"/>
  <c r="F38306" i="41"/>
  <c r="E38306" i="41"/>
  <c r="F38305" i="41"/>
  <c r="E38305" i="41"/>
  <c r="F38304" i="41"/>
  <c r="E38304" i="41"/>
  <c r="F38303" i="41"/>
  <c r="E38303" i="41"/>
  <c r="F38302" i="41"/>
  <c r="E38302" i="41"/>
  <c r="F38301" i="41"/>
  <c r="E38301" i="41"/>
  <c r="F38300" i="41"/>
  <c r="E38300" i="41"/>
  <c r="F38299" i="41"/>
  <c r="E38299" i="41"/>
  <c r="F38298" i="41"/>
  <c r="E38298" i="41"/>
  <c r="F38297" i="41"/>
  <c r="E38297" i="41"/>
  <c r="F38296" i="41"/>
  <c r="E38296" i="41"/>
  <c r="F38295" i="41"/>
  <c r="E38295" i="41"/>
  <c r="F38294" i="41"/>
  <c r="E38294" i="41"/>
  <c r="F38293" i="41"/>
  <c r="E38293" i="41"/>
  <c r="F38292" i="41"/>
  <c r="E38292" i="41"/>
  <c r="F38291" i="41"/>
  <c r="E38291" i="41"/>
  <c r="F38290" i="41"/>
  <c r="E38290" i="41"/>
  <c r="F38289" i="41"/>
  <c r="E38289" i="41"/>
  <c r="F38288" i="41"/>
  <c r="E38288" i="41"/>
  <c r="F38287" i="41"/>
  <c r="E38287" i="41"/>
  <c r="F38286" i="41"/>
  <c r="E38286" i="41"/>
  <c r="F38285" i="41"/>
  <c r="E38285" i="41"/>
  <c r="F38284" i="41"/>
  <c r="E38284" i="41"/>
  <c r="F38283" i="41"/>
  <c r="E38283" i="41"/>
  <c r="F38282" i="41"/>
  <c r="E38282" i="41"/>
  <c r="F38281" i="41"/>
  <c r="E38281" i="41"/>
  <c r="F38280" i="41"/>
  <c r="E38280" i="41"/>
  <c r="F38279" i="41"/>
  <c r="E38279" i="41"/>
  <c r="F38278" i="41"/>
  <c r="E38278" i="41"/>
  <c r="F38277" i="41"/>
  <c r="E38277" i="41"/>
  <c r="F38276" i="41"/>
  <c r="E38276" i="41"/>
  <c r="F38275" i="41"/>
  <c r="E38275" i="41"/>
  <c r="F38274" i="41"/>
  <c r="E38274" i="41"/>
  <c r="F38273" i="41"/>
  <c r="E38273" i="41"/>
  <c r="F38272" i="41"/>
  <c r="E38272" i="41"/>
  <c r="F38271" i="41"/>
  <c r="E38271" i="41"/>
  <c r="F38270" i="41"/>
  <c r="E38270" i="41"/>
  <c r="F38269" i="41"/>
  <c r="E38269" i="41"/>
  <c r="F38268" i="41"/>
  <c r="E38268" i="41"/>
  <c r="F38267" i="41"/>
  <c r="E38267" i="41"/>
  <c r="F38266" i="41"/>
  <c r="E38266" i="41"/>
  <c r="F38265" i="41"/>
  <c r="E38265" i="41"/>
  <c r="F38264" i="41"/>
  <c r="E38264" i="41"/>
  <c r="F38263" i="41"/>
  <c r="E38263" i="41"/>
  <c r="F38262" i="41"/>
  <c r="E38262" i="41"/>
  <c r="F38261" i="41"/>
  <c r="E38261" i="41"/>
  <c r="F38260" i="41"/>
  <c r="E38260" i="41"/>
  <c r="F38259" i="41"/>
  <c r="E38259" i="41"/>
  <c r="F38258" i="41"/>
  <c r="E38258" i="41"/>
  <c r="F38257" i="41"/>
  <c r="E38257" i="41"/>
  <c r="F38256" i="41"/>
  <c r="E38256" i="41"/>
  <c r="F38255" i="41"/>
  <c r="E38255" i="41"/>
  <c r="F38254" i="41"/>
  <c r="E38254" i="41"/>
  <c r="F38253" i="41"/>
  <c r="E38253" i="41"/>
  <c r="F38252" i="41"/>
  <c r="E38252" i="41"/>
  <c r="F38251" i="41"/>
  <c r="E38251" i="41"/>
  <c r="F38250" i="41"/>
  <c r="E38250" i="41"/>
  <c r="F38249" i="41"/>
  <c r="E38249" i="41"/>
  <c r="F38248" i="41"/>
  <c r="E38248" i="41"/>
  <c r="F38247" i="41"/>
  <c r="E38247" i="41"/>
  <c r="F38246" i="41"/>
  <c r="E38246" i="41"/>
  <c r="F38245" i="41"/>
  <c r="E38245" i="41"/>
  <c r="F38244" i="41"/>
  <c r="E38244" i="41"/>
  <c r="F38243" i="41"/>
  <c r="E38243" i="41"/>
  <c r="F38242" i="41"/>
  <c r="E38242" i="41"/>
  <c r="F38241" i="41"/>
  <c r="E38241" i="41"/>
  <c r="F38240" i="41"/>
  <c r="E38240" i="41"/>
  <c r="F38239" i="41"/>
  <c r="E38239" i="41"/>
  <c r="F38238" i="41"/>
  <c r="E38238" i="41"/>
  <c r="F38237" i="41"/>
  <c r="E38237" i="41"/>
  <c r="F38236" i="41"/>
  <c r="E38236" i="41"/>
  <c r="F38235" i="41"/>
  <c r="E38235" i="41"/>
  <c r="F38234" i="41"/>
  <c r="E38234" i="41"/>
  <c r="F38233" i="41"/>
  <c r="E38233" i="41"/>
  <c r="F38232" i="41"/>
  <c r="E38232" i="41"/>
  <c r="F38231" i="41"/>
  <c r="E38231" i="41"/>
  <c r="F38230" i="41"/>
  <c r="E38230" i="41"/>
  <c r="F38229" i="41"/>
  <c r="E38229" i="41"/>
  <c r="F38228" i="41"/>
  <c r="E38228" i="41"/>
  <c r="F38227" i="41"/>
  <c r="E38227" i="41"/>
  <c r="F38226" i="41"/>
  <c r="E38226" i="41"/>
  <c r="F38225" i="41"/>
  <c r="E38225" i="41"/>
  <c r="F38224" i="41"/>
  <c r="E38224" i="41"/>
  <c r="F38223" i="41"/>
  <c r="E38223" i="41"/>
  <c r="F38222" i="41"/>
  <c r="E38222" i="41"/>
  <c r="F38221" i="41"/>
  <c r="E38221" i="41"/>
  <c r="F38220" i="41"/>
  <c r="E38220" i="41"/>
  <c r="F38219" i="41"/>
  <c r="E38219" i="41"/>
  <c r="F38218" i="41"/>
  <c r="E38218" i="41"/>
  <c r="F38217" i="41"/>
  <c r="E38217" i="41"/>
  <c r="F38216" i="41"/>
  <c r="E38216" i="41"/>
  <c r="F38215" i="41"/>
  <c r="E38215" i="41"/>
  <c r="F38214" i="41"/>
  <c r="E38214" i="41"/>
  <c r="F38213" i="41"/>
  <c r="E38213" i="41"/>
  <c r="F38212" i="41"/>
  <c r="E38212" i="41"/>
  <c r="F38211" i="41"/>
  <c r="E38211" i="41"/>
  <c r="F38210" i="41"/>
  <c r="E38210" i="41"/>
  <c r="F38209" i="41"/>
  <c r="E38209" i="41"/>
  <c r="F38208" i="41"/>
  <c r="E38208" i="41"/>
  <c r="F38207" i="41"/>
  <c r="E38207" i="41"/>
  <c r="F38206" i="41"/>
  <c r="E38206" i="41"/>
  <c r="F38205" i="41"/>
  <c r="E38205" i="41"/>
  <c r="F38204" i="41"/>
  <c r="E38204" i="41"/>
  <c r="F38203" i="41"/>
  <c r="E38203" i="41"/>
  <c r="F38202" i="41"/>
  <c r="E38202" i="41"/>
  <c r="F38201" i="41"/>
  <c r="E38201" i="41"/>
  <c r="F38200" i="41"/>
  <c r="E38200" i="41"/>
  <c r="F38199" i="41"/>
  <c r="E38199" i="41"/>
  <c r="F38198" i="41"/>
  <c r="E38198" i="41"/>
  <c r="F38197" i="41"/>
  <c r="E38197" i="41"/>
  <c r="F38196" i="41"/>
  <c r="E38196" i="41"/>
  <c r="F38195" i="41"/>
  <c r="E38195" i="41"/>
  <c r="F38194" i="41"/>
  <c r="E38194" i="41"/>
  <c r="F38193" i="41"/>
  <c r="E38193" i="41"/>
  <c r="F38192" i="41"/>
  <c r="E38192" i="41"/>
  <c r="F38191" i="41"/>
  <c r="E38191" i="41"/>
  <c r="F38190" i="41"/>
  <c r="E38190" i="41"/>
  <c r="F38189" i="41"/>
  <c r="E38189" i="41"/>
  <c r="F38188" i="41"/>
  <c r="E38188" i="41"/>
  <c r="F38187" i="41"/>
  <c r="E38187" i="41"/>
  <c r="F38186" i="41"/>
  <c r="E38186" i="41"/>
  <c r="F38185" i="41"/>
  <c r="E38185" i="41"/>
  <c r="F38184" i="41"/>
  <c r="E38184" i="41"/>
  <c r="F38183" i="41"/>
  <c r="E38183" i="41"/>
  <c r="F38182" i="41"/>
  <c r="E38182" i="41"/>
  <c r="F38181" i="41"/>
  <c r="E38181" i="41"/>
  <c r="F38180" i="41"/>
  <c r="E38180" i="41"/>
  <c r="F38179" i="41"/>
  <c r="E38179" i="41"/>
  <c r="F38178" i="41"/>
  <c r="E38178" i="41"/>
  <c r="F38177" i="41"/>
  <c r="E38177" i="41"/>
  <c r="F38176" i="41"/>
  <c r="E38176" i="41"/>
  <c r="F38175" i="41"/>
  <c r="E38175" i="41"/>
  <c r="F38174" i="41"/>
  <c r="E38174" i="41"/>
  <c r="F38173" i="41"/>
  <c r="E38173" i="41"/>
  <c r="F38172" i="41"/>
  <c r="E38172" i="41"/>
  <c r="F38171" i="41"/>
  <c r="E38171" i="41"/>
  <c r="F38170" i="41"/>
  <c r="E38170" i="41"/>
  <c r="F38169" i="41"/>
  <c r="E38169" i="41"/>
  <c r="F38168" i="41"/>
  <c r="E38168" i="41"/>
  <c r="F38167" i="41"/>
  <c r="E38167" i="41"/>
  <c r="F38166" i="41"/>
  <c r="E38166" i="41"/>
  <c r="F38165" i="41"/>
  <c r="E38165" i="41"/>
  <c r="F38164" i="41"/>
  <c r="E38164" i="41"/>
  <c r="F38163" i="41"/>
  <c r="E38163" i="41"/>
  <c r="F38162" i="41"/>
  <c r="E38162" i="41"/>
  <c r="F38161" i="41"/>
  <c r="E38161" i="41"/>
  <c r="F38160" i="41"/>
  <c r="E38160" i="41"/>
  <c r="F38159" i="41"/>
  <c r="E38159" i="41"/>
  <c r="F38158" i="41"/>
  <c r="E38158" i="41"/>
  <c r="F38157" i="41"/>
  <c r="E38157" i="41"/>
  <c r="F38156" i="41"/>
  <c r="E38156" i="41"/>
  <c r="F38155" i="41"/>
  <c r="E38155" i="41"/>
  <c r="F38154" i="41"/>
  <c r="E38154" i="41"/>
  <c r="F38153" i="41"/>
  <c r="E38153" i="41"/>
  <c r="F38152" i="41"/>
  <c r="E38152" i="41"/>
  <c r="F38151" i="41"/>
  <c r="E38151" i="41"/>
  <c r="F38150" i="41"/>
  <c r="E38150" i="41"/>
  <c r="F38149" i="41"/>
  <c r="E38149" i="41"/>
  <c r="F38148" i="41"/>
  <c r="E38148" i="41"/>
  <c r="F38147" i="41"/>
  <c r="E38147" i="41"/>
  <c r="F38146" i="41"/>
  <c r="E38146" i="41"/>
  <c r="F38145" i="41"/>
  <c r="E38145" i="41"/>
  <c r="F38144" i="41"/>
  <c r="E38144" i="41"/>
  <c r="F38143" i="41"/>
  <c r="E38143" i="41"/>
  <c r="F38142" i="41"/>
  <c r="E38142" i="41"/>
  <c r="F38141" i="41"/>
  <c r="E38141" i="41"/>
  <c r="F38140" i="41"/>
  <c r="E38140" i="41"/>
  <c r="F38139" i="41"/>
  <c r="E38139" i="41"/>
  <c r="F38138" i="41"/>
  <c r="E38138" i="41"/>
  <c r="F38137" i="41"/>
  <c r="E38137" i="41"/>
  <c r="F38136" i="41"/>
  <c r="E38136" i="41"/>
  <c r="F38135" i="41"/>
  <c r="E38135" i="41"/>
  <c r="F38134" i="41"/>
  <c r="E38134" i="41"/>
  <c r="F38133" i="41"/>
  <c r="E38133" i="41"/>
  <c r="F38132" i="41"/>
  <c r="E38132" i="41"/>
  <c r="F38131" i="41"/>
  <c r="E38131" i="41"/>
  <c r="F38130" i="41"/>
  <c r="E38130" i="41"/>
  <c r="F38129" i="41"/>
  <c r="E38129" i="41"/>
  <c r="F38128" i="41"/>
  <c r="E38128" i="41"/>
  <c r="F38127" i="41"/>
  <c r="E38127" i="41"/>
  <c r="F38126" i="41"/>
  <c r="E38126" i="41"/>
  <c r="F38125" i="41"/>
  <c r="E38125" i="41"/>
  <c r="F38124" i="41"/>
  <c r="E38124" i="41"/>
  <c r="F38123" i="41"/>
  <c r="E38123" i="41"/>
  <c r="F38122" i="41"/>
  <c r="E38122" i="41"/>
  <c r="F38121" i="41"/>
  <c r="E38121" i="41"/>
  <c r="F38120" i="41"/>
  <c r="E38120" i="41"/>
  <c r="F38119" i="41"/>
  <c r="E38119" i="41"/>
  <c r="F38118" i="41"/>
  <c r="E38118" i="41"/>
  <c r="F38117" i="41"/>
  <c r="E38117" i="41"/>
  <c r="F38116" i="41"/>
  <c r="E38116" i="41"/>
  <c r="F38115" i="41"/>
  <c r="E38115" i="41"/>
  <c r="F38114" i="41"/>
  <c r="E38114" i="41"/>
  <c r="F38113" i="41"/>
  <c r="E38113" i="41"/>
  <c r="F38112" i="41"/>
  <c r="E38112" i="41"/>
  <c r="F38111" i="41"/>
  <c r="E38111" i="41"/>
  <c r="F38110" i="41"/>
  <c r="E38110" i="41"/>
  <c r="F38109" i="41"/>
  <c r="E38109" i="41"/>
  <c r="F38108" i="41"/>
  <c r="E38108" i="41"/>
  <c r="F38107" i="41"/>
  <c r="E38107" i="41"/>
  <c r="F38106" i="41"/>
  <c r="E38106" i="41"/>
  <c r="F38105" i="41"/>
  <c r="E38105" i="41"/>
  <c r="F38104" i="41"/>
  <c r="E38104" i="41"/>
  <c r="F38103" i="41"/>
  <c r="E38103" i="41"/>
  <c r="F38102" i="41"/>
  <c r="E38102" i="41"/>
  <c r="F38101" i="41"/>
  <c r="E38101" i="41"/>
  <c r="F38100" i="41"/>
  <c r="E38100" i="41"/>
  <c r="F38099" i="41"/>
  <c r="E38099" i="41"/>
  <c r="F38098" i="41"/>
  <c r="E38098" i="41"/>
  <c r="F38097" i="41"/>
  <c r="E38097" i="41"/>
  <c r="F38096" i="41"/>
  <c r="E38096" i="41"/>
  <c r="F38095" i="41"/>
  <c r="E38095" i="41"/>
  <c r="F38094" i="41"/>
  <c r="E38094" i="41"/>
  <c r="F38093" i="41"/>
  <c r="E38093" i="41"/>
  <c r="F38092" i="41"/>
  <c r="E38092" i="41"/>
  <c r="F38091" i="41"/>
  <c r="E38091" i="41"/>
  <c r="F38090" i="41"/>
  <c r="E38090" i="41"/>
  <c r="F38089" i="41"/>
  <c r="E38089" i="41"/>
  <c r="F38088" i="41"/>
  <c r="E38088" i="41"/>
  <c r="F38087" i="41"/>
  <c r="E38087" i="41"/>
  <c r="F38086" i="41"/>
  <c r="E38086" i="41"/>
  <c r="F38085" i="41"/>
  <c r="E38085" i="41"/>
  <c r="F38084" i="41"/>
  <c r="E38084" i="41"/>
  <c r="F38083" i="41"/>
  <c r="E38083" i="41"/>
  <c r="F38082" i="41"/>
  <c r="E38082" i="41"/>
  <c r="F38081" i="41"/>
  <c r="E38081" i="41"/>
  <c r="F38080" i="41"/>
  <c r="E38080" i="41"/>
  <c r="F38079" i="41"/>
  <c r="E38079" i="41"/>
  <c r="F38078" i="41"/>
  <c r="E38078" i="41"/>
  <c r="F38077" i="41"/>
  <c r="E38077" i="41"/>
  <c r="F38076" i="41"/>
  <c r="E38076" i="41"/>
  <c r="F38075" i="41"/>
  <c r="E38075" i="41"/>
  <c r="F38074" i="41"/>
  <c r="E38074" i="41"/>
  <c r="F38073" i="41"/>
  <c r="E38073" i="41"/>
  <c r="F38072" i="41"/>
  <c r="E38072" i="41"/>
  <c r="F38071" i="41"/>
  <c r="E38071" i="41"/>
  <c r="F38070" i="41"/>
  <c r="E38070" i="41"/>
  <c r="F38069" i="41"/>
  <c r="E38069" i="41"/>
  <c r="F38068" i="41"/>
  <c r="E38068" i="41"/>
  <c r="F38067" i="41"/>
  <c r="E38067" i="41"/>
  <c r="F38066" i="41"/>
  <c r="E38066" i="41"/>
  <c r="F38065" i="41"/>
  <c r="E38065" i="41"/>
  <c r="F38064" i="41"/>
  <c r="E38064" i="41"/>
  <c r="F38063" i="41"/>
  <c r="E38063" i="41"/>
  <c r="F38062" i="41"/>
  <c r="E38062" i="41"/>
  <c r="F38061" i="41"/>
  <c r="E38061" i="41"/>
  <c r="F38060" i="41"/>
  <c r="E38060" i="41"/>
  <c r="F38059" i="41"/>
  <c r="E38059" i="41"/>
  <c r="F38058" i="41"/>
  <c r="E38058" i="41"/>
  <c r="F38057" i="41"/>
  <c r="E38057" i="41"/>
  <c r="F38056" i="41"/>
  <c r="E38056" i="41"/>
  <c r="F38055" i="41"/>
  <c r="E38055" i="41"/>
  <c r="F38054" i="41"/>
  <c r="E38054" i="41"/>
  <c r="F38053" i="41"/>
  <c r="E38053" i="41"/>
  <c r="F38052" i="41"/>
  <c r="E38052" i="41"/>
  <c r="F38051" i="41"/>
  <c r="E38051" i="41"/>
  <c r="F38050" i="41"/>
  <c r="E38050" i="41"/>
  <c r="F38049" i="41"/>
  <c r="E38049" i="41"/>
  <c r="F38048" i="41"/>
  <c r="E38048" i="41"/>
  <c r="F38047" i="41"/>
  <c r="E38047" i="41"/>
  <c r="F38046" i="41"/>
  <c r="E38046" i="41"/>
  <c r="F38045" i="41"/>
  <c r="E38045" i="41"/>
  <c r="F38044" i="41"/>
  <c r="E38044" i="41"/>
  <c r="F38043" i="41"/>
  <c r="E38043" i="41"/>
  <c r="F38042" i="41"/>
  <c r="E38042" i="41"/>
  <c r="F38041" i="41"/>
  <c r="E38041" i="41"/>
  <c r="F38040" i="41"/>
  <c r="E38040" i="41"/>
  <c r="F38039" i="41"/>
  <c r="E38039" i="41"/>
  <c r="F38038" i="41"/>
  <c r="E38038" i="41"/>
  <c r="F38037" i="41"/>
  <c r="E38037" i="41"/>
  <c r="F38036" i="41"/>
  <c r="E38036" i="41"/>
  <c r="F38035" i="41"/>
  <c r="E38035" i="41"/>
  <c r="F38034" i="41"/>
  <c r="E38034" i="41"/>
  <c r="F38033" i="41"/>
  <c r="E38033" i="41"/>
  <c r="F38032" i="41"/>
  <c r="E38032" i="41"/>
  <c r="F38031" i="41"/>
  <c r="E38031" i="41"/>
  <c r="F38030" i="41"/>
  <c r="E38030" i="41"/>
  <c r="F38029" i="41"/>
  <c r="E38029" i="41"/>
  <c r="F38028" i="41"/>
  <c r="E38028" i="41"/>
  <c r="F38027" i="41"/>
  <c r="E38027" i="41"/>
  <c r="F38026" i="41"/>
  <c r="E38026" i="41"/>
  <c r="F38025" i="41"/>
  <c r="E38025" i="41"/>
  <c r="F38024" i="41"/>
  <c r="E38024" i="41"/>
  <c r="F38023" i="41"/>
  <c r="E38023" i="41"/>
  <c r="F38022" i="41"/>
  <c r="E38022" i="41"/>
  <c r="F38021" i="41"/>
  <c r="E38021" i="41"/>
  <c r="F38020" i="41"/>
  <c r="E38020" i="41"/>
  <c r="F38019" i="41"/>
  <c r="E38019" i="41"/>
  <c r="F38018" i="41"/>
  <c r="E38018" i="41"/>
  <c r="F38017" i="41"/>
  <c r="E38017" i="41"/>
  <c r="F38016" i="41"/>
  <c r="E38016" i="41"/>
  <c r="F38015" i="41"/>
  <c r="E38015" i="41"/>
  <c r="F38014" i="41"/>
  <c r="E38014" i="41"/>
  <c r="F38013" i="41"/>
  <c r="E38013" i="41"/>
  <c r="F38012" i="41"/>
  <c r="E38012" i="41"/>
  <c r="F38011" i="41"/>
  <c r="E38011" i="41"/>
  <c r="F38010" i="41"/>
  <c r="E38010" i="41"/>
  <c r="F38009" i="41"/>
  <c r="E38009" i="41"/>
  <c r="F38008" i="41"/>
  <c r="E38008" i="41"/>
  <c r="F38007" i="41"/>
  <c r="E38007" i="41"/>
  <c r="F38006" i="41"/>
  <c r="E38006" i="41"/>
  <c r="F38005" i="41"/>
  <c r="E38005" i="41"/>
  <c r="F38004" i="41"/>
  <c r="E38004" i="41"/>
  <c r="F38003" i="41"/>
  <c r="E38003" i="41"/>
  <c r="F38002" i="41"/>
  <c r="E38002" i="41"/>
  <c r="F38001" i="41"/>
  <c r="E38001" i="41"/>
  <c r="F38000" i="41"/>
  <c r="E38000" i="41"/>
  <c r="F37999" i="41"/>
  <c r="E37999" i="41"/>
  <c r="F37998" i="41"/>
  <c r="E37998" i="41"/>
  <c r="F37997" i="41"/>
  <c r="E37997" i="41"/>
  <c r="F37996" i="41"/>
  <c r="E37996" i="41"/>
  <c r="F37995" i="41"/>
  <c r="E37995" i="41"/>
  <c r="F37994" i="41"/>
  <c r="E37994" i="41"/>
  <c r="F37993" i="41"/>
  <c r="E37993" i="41"/>
  <c r="F37992" i="41"/>
  <c r="E37992" i="41"/>
  <c r="F37991" i="41"/>
  <c r="E37991" i="41"/>
  <c r="F37990" i="41"/>
  <c r="E37990" i="41"/>
  <c r="F37989" i="41"/>
  <c r="E37989" i="41"/>
  <c r="F37988" i="41"/>
  <c r="E37988" i="41"/>
  <c r="F37987" i="41"/>
  <c r="E37987" i="41"/>
  <c r="F37986" i="41"/>
  <c r="E37986" i="41"/>
  <c r="F37985" i="41"/>
  <c r="E37985" i="41"/>
  <c r="F37984" i="41"/>
  <c r="E37984" i="41"/>
  <c r="F37983" i="41"/>
  <c r="E37983" i="41"/>
  <c r="F37982" i="41"/>
  <c r="E37982" i="41"/>
  <c r="F37981" i="41"/>
  <c r="E37981" i="41"/>
  <c r="F37980" i="41"/>
  <c r="E37980" i="41"/>
  <c r="F37979" i="41"/>
  <c r="E37979" i="41"/>
  <c r="F37978" i="41"/>
  <c r="E37978" i="41"/>
  <c r="F37977" i="41"/>
  <c r="E37977" i="41"/>
  <c r="F37976" i="41"/>
  <c r="E37976" i="41"/>
  <c r="F37975" i="41"/>
  <c r="E37975" i="41"/>
  <c r="F37974" i="41"/>
  <c r="E37974" i="41"/>
  <c r="F37973" i="41"/>
  <c r="E37973" i="41"/>
  <c r="F37972" i="41"/>
  <c r="E37972" i="41"/>
  <c r="F37971" i="41"/>
  <c r="E37971" i="41"/>
  <c r="F37970" i="41"/>
  <c r="E37970" i="41"/>
  <c r="F37969" i="41"/>
  <c r="E37969" i="41"/>
  <c r="F37968" i="41"/>
  <c r="E37968" i="41"/>
  <c r="F37967" i="41"/>
  <c r="E37967" i="41"/>
  <c r="F37966" i="41"/>
  <c r="E37966" i="41"/>
  <c r="F37965" i="41"/>
  <c r="E37965" i="41"/>
  <c r="F37964" i="41"/>
  <c r="E37964" i="41"/>
  <c r="F37963" i="41"/>
  <c r="E37963" i="41"/>
  <c r="F37962" i="41"/>
  <c r="E37962" i="41"/>
  <c r="F37961" i="41"/>
  <c r="E37961" i="41"/>
  <c r="F37960" i="41"/>
  <c r="E37960" i="41"/>
  <c r="F37959" i="41"/>
  <c r="E37959" i="41"/>
  <c r="F37958" i="41"/>
  <c r="E37958" i="41"/>
  <c r="F37957" i="41"/>
  <c r="E37957" i="41"/>
  <c r="F37956" i="41"/>
  <c r="E37956" i="41"/>
  <c r="F37955" i="41"/>
  <c r="E37955" i="41"/>
  <c r="F37954" i="41"/>
  <c r="E37954" i="41"/>
  <c r="F37953" i="41"/>
  <c r="E37953" i="41"/>
  <c r="F37952" i="41"/>
  <c r="E37952" i="41"/>
  <c r="F37951" i="41"/>
  <c r="E37951" i="41"/>
  <c r="F37950" i="41"/>
  <c r="E37950" i="41"/>
  <c r="F37949" i="41"/>
  <c r="E37949" i="41"/>
  <c r="F37948" i="41"/>
  <c r="E37948" i="41"/>
  <c r="F37947" i="41"/>
  <c r="E37947" i="41"/>
  <c r="F37946" i="41"/>
  <c r="E37946" i="41"/>
  <c r="F37945" i="41"/>
  <c r="E37945" i="41"/>
  <c r="F37944" i="41"/>
  <c r="E37944" i="41"/>
  <c r="F37943" i="41"/>
  <c r="E37943" i="41"/>
  <c r="F37942" i="41"/>
  <c r="E37942" i="41"/>
  <c r="F37941" i="41"/>
  <c r="E37941" i="41"/>
  <c r="F37940" i="41"/>
  <c r="E37940" i="41"/>
  <c r="F37939" i="41"/>
  <c r="E37939" i="41"/>
  <c r="F37938" i="41"/>
  <c r="E37938" i="41"/>
  <c r="F37937" i="41"/>
  <c r="E37937" i="41"/>
  <c r="F37936" i="41"/>
  <c r="E37936" i="41"/>
  <c r="F37935" i="41"/>
  <c r="E37935" i="41"/>
  <c r="F37934" i="41"/>
  <c r="E37934" i="41"/>
  <c r="F37933" i="41"/>
  <c r="E37933" i="41"/>
  <c r="F37932" i="41"/>
  <c r="E37932" i="41"/>
  <c r="F37931" i="41"/>
  <c r="E37931" i="41"/>
  <c r="F37930" i="41"/>
  <c r="E37930" i="41"/>
  <c r="F37929" i="41"/>
  <c r="E37929" i="41"/>
  <c r="F37928" i="41"/>
  <c r="E37928" i="41"/>
  <c r="F37927" i="41"/>
  <c r="E37927" i="41"/>
  <c r="F37926" i="41"/>
  <c r="E37926" i="41"/>
  <c r="F37925" i="41"/>
  <c r="E37925" i="41"/>
  <c r="F37924" i="41"/>
  <c r="E37924" i="41"/>
  <c r="F37923" i="41"/>
  <c r="E37923" i="41"/>
  <c r="F37922" i="41"/>
  <c r="E37922" i="41"/>
  <c r="F37921" i="41"/>
  <c r="E37921" i="41"/>
  <c r="F37920" i="41"/>
  <c r="E37920" i="41"/>
  <c r="F37919" i="41"/>
  <c r="E37919" i="41"/>
  <c r="F37918" i="41"/>
  <c r="E37918" i="41"/>
  <c r="F37917" i="41"/>
  <c r="E37917" i="41"/>
  <c r="F37916" i="41"/>
  <c r="E37916" i="41"/>
  <c r="F37915" i="41"/>
  <c r="E37915" i="41"/>
  <c r="F37914" i="41"/>
  <c r="E37914" i="41"/>
  <c r="F37913" i="41"/>
  <c r="E37913" i="41"/>
  <c r="F37912" i="41"/>
  <c r="E37912" i="41"/>
  <c r="F37911" i="41"/>
  <c r="E37911" i="41"/>
  <c r="F37910" i="41"/>
  <c r="E37910" i="41"/>
  <c r="F37909" i="41"/>
  <c r="E37909" i="41"/>
  <c r="F37908" i="41"/>
  <c r="E37908" i="41"/>
  <c r="F37907" i="41"/>
  <c r="E37907" i="41"/>
  <c r="F37906" i="41"/>
  <c r="E37906" i="41"/>
  <c r="F37905" i="41"/>
  <c r="E37905" i="41"/>
  <c r="F37904" i="41"/>
  <c r="E37904" i="41"/>
  <c r="F37903" i="41"/>
  <c r="E37903" i="41"/>
  <c r="F37902" i="41"/>
  <c r="E37902" i="41"/>
  <c r="F37901" i="41"/>
  <c r="E37901" i="41"/>
  <c r="F37900" i="41"/>
  <c r="E37900" i="41"/>
  <c r="F37899" i="41"/>
  <c r="E37899" i="41"/>
  <c r="F37898" i="41"/>
  <c r="E37898" i="41"/>
  <c r="F37897" i="41"/>
  <c r="E37897" i="41"/>
  <c r="F37896" i="41"/>
  <c r="E37896" i="41"/>
  <c r="F37895" i="41"/>
  <c r="E37895" i="41"/>
  <c r="F37894" i="41"/>
  <c r="E37894" i="41"/>
  <c r="F37893" i="41"/>
  <c r="E37893" i="41"/>
  <c r="F37892" i="41"/>
  <c r="E37892" i="41"/>
  <c r="F37891" i="41"/>
  <c r="E37891" i="41"/>
  <c r="F37890" i="41"/>
  <c r="E37890" i="41"/>
  <c r="F37889" i="41"/>
  <c r="E37889" i="41"/>
  <c r="F37888" i="41"/>
  <c r="E37888" i="41"/>
  <c r="F37887" i="41"/>
  <c r="E37887" i="41"/>
  <c r="F37886" i="41"/>
  <c r="E37886" i="41"/>
  <c r="F37885" i="41"/>
  <c r="E37885" i="41"/>
  <c r="F37884" i="41"/>
  <c r="E37884" i="41"/>
  <c r="F37883" i="41"/>
  <c r="E37883" i="41"/>
  <c r="F37882" i="41"/>
  <c r="E37882" i="41"/>
  <c r="F37881" i="41"/>
  <c r="E37881" i="41"/>
  <c r="F37880" i="41"/>
  <c r="E37880" i="41"/>
  <c r="F37879" i="41"/>
  <c r="E37879" i="41"/>
  <c r="F37878" i="41"/>
  <c r="E37878" i="41"/>
  <c r="F37877" i="41"/>
  <c r="E37877" i="41"/>
  <c r="F37876" i="41"/>
  <c r="E37876" i="41"/>
  <c r="F37875" i="41"/>
  <c r="E37875" i="41"/>
  <c r="F37874" i="41"/>
  <c r="E37874" i="41"/>
  <c r="F37873" i="41"/>
  <c r="E37873" i="41"/>
  <c r="F37872" i="41"/>
  <c r="E37872" i="41"/>
  <c r="F37871" i="41"/>
  <c r="E37871" i="41"/>
  <c r="F37870" i="41"/>
  <c r="E37870" i="41"/>
  <c r="F37869" i="41"/>
  <c r="E37869" i="41"/>
  <c r="F37868" i="41"/>
  <c r="E37868" i="41"/>
  <c r="F37867" i="41"/>
  <c r="E37867" i="41"/>
  <c r="F37866" i="41"/>
  <c r="E37866" i="41"/>
  <c r="F37865" i="41"/>
  <c r="E37865" i="41"/>
  <c r="F37864" i="41"/>
  <c r="E37864" i="41"/>
  <c r="F37863" i="41"/>
  <c r="E37863" i="41"/>
  <c r="F37862" i="41"/>
  <c r="E37862" i="41"/>
  <c r="F37861" i="41"/>
  <c r="E37861" i="41"/>
  <c r="F37860" i="41"/>
  <c r="E37860" i="41"/>
  <c r="F37859" i="41"/>
  <c r="E37859" i="41"/>
  <c r="F37858" i="41"/>
  <c r="E37858" i="41"/>
  <c r="F37857" i="41"/>
  <c r="E37857" i="41"/>
  <c r="F37856" i="41"/>
  <c r="E37856" i="41"/>
  <c r="F37855" i="41"/>
  <c r="E37855" i="41"/>
  <c r="F37854" i="41"/>
  <c r="E37854" i="41"/>
  <c r="F37853" i="41"/>
  <c r="E37853" i="41"/>
  <c r="F37852" i="41"/>
  <c r="E37852" i="41"/>
  <c r="F37851" i="41"/>
  <c r="E37851" i="41"/>
  <c r="F37850" i="41"/>
  <c r="E37850" i="41"/>
  <c r="F37849" i="41"/>
  <c r="E37849" i="41"/>
  <c r="F37848" i="41"/>
  <c r="E37848" i="41"/>
  <c r="F37847" i="41"/>
  <c r="E37847" i="41"/>
  <c r="F37846" i="41"/>
  <c r="E37846" i="41"/>
  <c r="F37845" i="41"/>
  <c r="E37845" i="41"/>
  <c r="F37844" i="41"/>
  <c r="E37844" i="41"/>
  <c r="F37843" i="41"/>
  <c r="E37843" i="41"/>
  <c r="F37842" i="41"/>
  <c r="E37842" i="41"/>
  <c r="F37841" i="41"/>
  <c r="E37841" i="41"/>
  <c r="F37840" i="41"/>
  <c r="E37840" i="41"/>
  <c r="F37839" i="41"/>
  <c r="E37839" i="41"/>
  <c r="F37838" i="41"/>
  <c r="E37838" i="41"/>
  <c r="F37837" i="41"/>
  <c r="E37837" i="41"/>
  <c r="F37836" i="41"/>
  <c r="E37836" i="41"/>
  <c r="F37835" i="41"/>
  <c r="E37835" i="41"/>
  <c r="F37834" i="41"/>
  <c r="E37834" i="41"/>
  <c r="F37833" i="41"/>
  <c r="E37833" i="41"/>
  <c r="F37832" i="41"/>
  <c r="E37832" i="41"/>
  <c r="F37831" i="41"/>
  <c r="E37831" i="41"/>
  <c r="F37830" i="41"/>
  <c r="E37830" i="41"/>
  <c r="F37829" i="41"/>
  <c r="E37829" i="41"/>
  <c r="F37828" i="41"/>
  <c r="E37828" i="41"/>
  <c r="F37827" i="41"/>
  <c r="E37827" i="41"/>
  <c r="F37826" i="41"/>
  <c r="E37826" i="41"/>
  <c r="F37825" i="41"/>
  <c r="E37825" i="41"/>
  <c r="F37824" i="41"/>
  <c r="E37824" i="41"/>
  <c r="F37823" i="41"/>
  <c r="E37823" i="41"/>
  <c r="F37822" i="41"/>
  <c r="E37822" i="41"/>
  <c r="F37821" i="41"/>
  <c r="E37821" i="41"/>
  <c r="F37820" i="41"/>
  <c r="E37820" i="41"/>
  <c r="F37819" i="41"/>
  <c r="E37819" i="41"/>
  <c r="F37818" i="41"/>
  <c r="E37818" i="41"/>
  <c r="F37817" i="41"/>
  <c r="E37817" i="41"/>
  <c r="F37816" i="41"/>
  <c r="E37816" i="41"/>
  <c r="F37815" i="41"/>
  <c r="E37815" i="41"/>
  <c r="F37814" i="41"/>
  <c r="E37814" i="41"/>
  <c r="F37813" i="41"/>
  <c r="E37813" i="41"/>
  <c r="F37812" i="41"/>
  <c r="E37812" i="41"/>
  <c r="F37811" i="41"/>
  <c r="E37811" i="41"/>
  <c r="F37810" i="41"/>
  <c r="E37810" i="41"/>
  <c r="F37809" i="41"/>
  <c r="E37809" i="41"/>
  <c r="F37808" i="41"/>
  <c r="E37808" i="41"/>
  <c r="F37807" i="41"/>
  <c r="E37807" i="41"/>
  <c r="F37806" i="41"/>
  <c r="E37806" i="41"/>
  <c r="F37805" i="41"/>
  <c r="E37805" i="41"/>
  <c r="F37804" i="41"/>
  <c r="E37804" i="41"/>
  <c r="F37803" i="41"/>
  <c r="E37803" i="41"/>
  <c r="F37802" i="41"/>
  <c r="E37802" i="41"/>
  <c r="F37801" i="41"/>
  <c r="E37801" i="41"/>
  <c r="F37800" i="41"/>
  <c r="E37800" i="41"/>
  <c r="F37799" i="41"/>
  <c r="E37799" i="41"/>
  <c r="F37798" i="41"/>
  <c r="E37798" i="41"/>
  <c r="F37797" i="41"/>
  <c r="E37797" i="41"/>
  <c r="F37796" i="41"/>
  <c r="E37796" i="41"/>
  <c r="F37795" i="41"/>
  <c r="E37795" i="41"/>
  <c r="F37794" i="41"/>
  <c r="E37794" i="41"/>
  <c r="F37793" i="41"/>
  <c r="E37793" i="41"/>
  <c r="F37792" i="41"/>
  <c r="E37792" i="41"/>
  <c r="F37791" i="41"/>
  <c r="E37791" i="41"/>
  <c r="F37790" i="41"/>
  <c r="E37790" i="41"/>
  <c r="F37789" i="41"/>
  <c r="E37789" i="41"/>
  <c r="F37788" i="41"/>
  <c r="E37788" i="41"/>
  <c r="F37787" i="41"/>
  <c r="E37787" i="41"/>
  <c r="F37786" i="41"/>
  <c r="E37786" i="41"/>
  <c r="F37785" i="41"/>
  <c r="E37785" i="41"/>
  <c r="F37784" i="41"/>
  <c r="E37784" i="41"/>
  <c r="F37783" i="41"/>
  <c r="E37783" i="41"/>
  <c r="F37782" i="41"/>
  <c r="E37782" i="41"/>
  <c r="F37781" i="41"/>
  <c r="E37781" i="41"/>
  <c r="F37780" i="41"/>
  <c r="E37780" i="41"/>
  <c r="F37779" i="41"/>
  <c r="E37779" i="41"/>
  <c r="F37778" i="41"/>
  <c r="E37778" i="41"/>
  <c r="F37777" i="41"/>
  <c r="E37777" i="41"/>
  <c r="F37776" i="41"/>
  <c r="E37776" i="41"/>
  <c r="F37775" i="41"/>
  <c r="E37775" i="41"/>
  <c r="F37774" i="41"/>
  <c r="E37774" i="41"/>
  <c r="F37773" i="41"/>
  <c r="E37773" i="41"/>
  <c r="F37772" i="41"/>
  <c r="E37772" i="41"/>
  <c r="F37771" i="41"/>
  <c r="E37771" i="41"/>
  <c r="F37770" i="41"/>
  <c r="E37770" i="41"/>
  <c r="F37769" i="41"/>
  <c r="E37769" i="41"/>
  <c r="F37768" i="41"/>
  <c r="E37768" i="41"/>
  <c r="F37767" i="41"/>
  <c r="E37767" i="41"/>
  <c r="F37766" i="41"/>
  <c r="E37766" i="41"/>
  <c r="F37765" i="41"/>
  <c r="E37765" i="41"/>
  <c r="F37764" i="41"/>
  <c r="E37764" i="41"/>
  <c r="F37763" i="41"/>
  <c r="E37763" i="41"/>
  <c r="F37762" i="41"/>
  <c r="E37762" i="41"/>
  <c r="F37761" i="41"/>
  <c r="E37761" i="41"/>
  <c r="F37760" i="41"/>
  <c r="E37760" i="41"/>
  <c r="F37759" i="41"/>
  <c r="E37759" i="41"/>
  <c r="F37758" i="41"/>
  <c r="E37758" i="41"/>
  <c r="F37757" i="41"/>
  <c r="E37757" i="41"/>
  <c r="F37756" i="41"/>
  <c r="E37756" i="41"/>
  <c r="F37755" i="41"/>
  <c r="E37755" i="41"/>
  <c r="F37754" i="41"/>
  <c r="E37754" i="41"/>
  <c r="F37753" i="41"/>
  <c r="E37753" i="41"/>
  <c r="F37752" i="41"/>
  <c r="E37752" i="41"/>
  <c r="F37751" i="41"/>
  <c r="E37751" i="41"/>
  <c r="F37750" i="41"/>
  <c r="E37750" i="41"/>
  <c r="F37749" i="41"/>
  <c r="E37749" i="41"/>
  <c r="F37748" i="41"/>
  <c r="E37748" i="41"/>
  <c r="F37747" i="41"/>
  <c r="E37747" i="41"/>
  <c r="F37746" i="41"/>
  <c r="E37746" i="41"/>
  <c r="F37745" i="41"/>
  <c r="E37745" i="41"/>
  <c r="F37744" i="41"/>
  <c r="E37744" i="41"/>
  <c r="F37743" i="41"/>
  <c r="E37743" i="41"/>
  <c r="F37742" i="41"/>
  <c r="E37742" i="41"/>
  <c r="F37741" i="41"/>
  <c r="E37741" i="41"/>
  <c r="F37740" i="41"/>
  <c r="E37740" i="41"/>
  <c r="F37739" i="41"/>
  <c r="E37739" i="41"/>
  <c r="F37738" i="41"/>
  <c r="E37738" i="41"/>
  <c r="F37737" i="41"/>
  <c r="E37737" i="41"/>
  <c r="F37736" i="41"/>
  <c r="E37736" i="41"/>
  <c r="F37735" i="41"/>
  <c r="E37735" i="41"/>
  <c r="F37734" i="41"/>
  <c r="E37734" i="41"/>
  <c r="F37733" i="41"/>
  <c r="E37733" i="41"/>
  <c r="F37732" i="41"/>
  <c r="E37732" i="41"/>
  <c r="F37731" i="41"/>
  <c r="E37731" i="41"/>
  <c r="F37730" i="41"/>
  <c r="E37730" i="41"/>
  <c r="F37729" i="41"/>
  <c r="E37729" i="41"/>
  <c r="F37728" i="41"/>
  <c r="E37728" i="41"/>
  <c r="F37727" i="41"/>
  <c r="E37727" i="41"/>
  <c r="F37726" i="41"/>
  <c r="E37726" i="41"/>
  <c r="F37725" i="41"/>
  <c r="E37725" i="41"/>
  <c r="F37724" i="41"/>
  <c r="E37724" i="41"/>
  <c r="F37723" i="41"/>
  <c r="E37723" i="41"/>
  <c r="F37722" i="41"/>
  <c r="E37722" i="41"/>
  <c r="F37721" i="41"/>
  <c r="E37721" i="41"/>
  <c r="F37720" i="41"/>
  <c r="E37720" i="41"/>
  <c r="F37719" i="41"/>
  <c r="E37719" i="41"/>
  <c r="F37718" i="41"/>
  <c r="E37718" i="41"/>
  <c r="F37717" i="41"/>
  <c r="E37717" i="41"/>
  <c r="F37716" i="41"/>
  <c r="E37716" i="41"/>
  <c r="F37715" i="41"/>
  <c r="E37715" i="41"/>
  <c r="F37714" i="41"/>
  <c r="E37714" i="41"/>
  <c r="F37713" i="41"/>
  <c r="E37713" i="41"/>
  <c r="F37712" i="41"/>
  <c r="E37712" i="41"/>
  <c r="F37711" i="41"/>
  <c r="E37711" i="41"/>
  <c r="F37710" i="41"/>
  <c r="E37710" i="41"/>
  <c r="F37709" i="41"/>
  <c r="E37709" i="41"/>
  <c r="F37708" i="41"/>
  <c r="E37708" i="41"/>
  <c r="F37707" i="41"/>
  <c r="E37707" i="41"/>
  <c r="F37706" i="41"/>
  <c r="E37706" i="41"/>
  <c r="F37705" i="41"/>
  <c r="E37705" i="41"/>
  <c r="F37704" i="41"/>
  <c r="E37704" i="41"/>
  <c r="F37703" i="41"/>
  <c r="E37703" i="41"/>
  <c r="F37702" i="41"/>
  <c r="E37702" i="41"/>
  <c r="F37701" i="41"/>
  <c r="E37701" i="41"/>
  <c r="F37700" i="41"/>
  <c r="E37700" i="41"/>
  <c r="F37699" i="41"/>
  <c r="E37699" i="41"/>
  <c r="F37698" i="41"/>
  <c r="E37698" i="41"/>
  <c r="F37697" i="41"/>
  <c r="E37697" i="41"/>
  <c r="F37696" i="41"/>
  <c r="E37696" i="41"/>
  <c r="F37695" i="41"/>
  <c r="E37695" i="41"/>
  <c r="F37694" i="41"/>
  <c r="E37694" i="41"/>
  <c r="F37693" i="41"/>
  <c r="E37693" i="41"/>
  <c r="F37692" i="41"/>
  <c r="E37692" i="41"/>
  <c r="F37691" i="41"/>
  <c r="E37691" i="41"/>
  <c r="F37690" i="41"/>
  <c r="E37690" i="41"/>
  <c r="F37689" i="41"/>
  <c r="E37689" i="41"/>
  <c r="F37688" i="41"/>
  <c r="E37688" i="41"/>
  <c r="F37687" i="41"/>
  <c r="E37687" i="41"/>
  <c r="F37686" i="41"/>
  <c r="E37686" i="41"/>
  <c r="F37685" i="41"/>
  <c r="E37685" i="41"/>
  <c r="F37684" i="41"/>
  <c r="E37684" i="41"/>
  <c r="F37683" i="41"/>
  <c r="E37683" i="41"/>
  <c r="F37682" i="41"/>
  <c r="E37682" i="41"/>
  <c r="F37681" i="41"/>
  <c r="E37681" i="41"/>
  <c r="F37680" i="41"/>
  <c r="E37680" i="41"/>
  <c r="F37679" i="41"/>
  <c r="E37679" i="41"/>
  <c r="F37678" i="41"/>
  <c r="E37678" i="41"/>
  <c r="F37677" i="41"/>
  <c r="E37677" i="41"/>
  <c r="F37676" i="41"/>
  <c r="E37676" i="41"/>
  <c r="F37675" i="41"/>
  <c r="E37675" i="41"/>
  <c r="F37674" i="41"/>
  <c r="E37674" i="41"/>
  <c r="F37673" i="41"/>
  <c r="E37673" i="41"/>
  <c r="F37672" i="41"/>
  <c r="E37672" i="41"/>
  <c r="F37671" i="41"/>
  <c r="E37671" i="41"/>
  <c r="F37670" i="41"/>
  <c r="E37670" i="41"/>
  <c r="F37669" i="41"/>
  <c r="E37669" i="41"/>
  <c r="F37668" i="41"/>
  <c r="E37668" i="41"/>
  <c r="F37667" i="41"/>
  <c r="E37667" i="41"/>
  <c r="F37666" i="41"/>
  <c r="E37666" i="41"/>
  <c r="F37665" i="41"/>
  <c r="E37665" i="41"/>
  <c r="F37664" i="41"/>
  <c r="E37664" i="41"/>
  <c r="F37663" i="41"/>
  <c r="E37663" i="41"/>
  <c r="F37662" i="41"/>
  <c r="E37662" i="41"/>
  <c r="F37661" i="41"/>
  <c r="E37661" i="41"/>
  <c r="F37660" i="41"/>
  <c r="E37660" i="41"/>
  <c r="F37659" i="41"/>
  <c r="E37659" i="41"/>
  <c r="F37658" i="41"/>
  <c r="E37658" i="41"/>
  <c r="F37657" i="41"/>
  <c r="E37657" i="41"/>
  <c r="F37656" i="41"/>
  <c r="E37656" i="41"/>
  <c r="F37655" i="41"/>
  <c r="E37655" i="41"/>
  <c r="F37654" i="41"/>
  <c r="E37654" i="41"/>
  <c r="F37653" i="41"/>
  <c r="E37653" i="41"/>
  <c r="F37652" i="41"/>
  <c r="E37652" i="41"/>
  <c r="F37651" i="41"/>
  <c r="E37651" i="41"/>
  <c r="F37650" i="41"/>
  <c r="E37650" i="41"/>
  <c r="F37649" i="41"/>
  <c r="E37649" i="41"/>
  <c r="F37648" i="41"/>
  <c r="E37648" i="41"/>
  <c r="F37647" i="41"/>
  <c r="E37647" i="41"/>
  <c r="F37646" i="41"/>
  <c r="E37646" i="41"/>
  <c r="F37645" i="41"/>
  <c r="E37645" i="41"/>
  <c r="F37644" i="41"/>
  <c r="E37644" i="41"/>
  <c r="F37643" i="41"/>
  <c r="E37643" i="41"/>
  <c r="F37642" i="41"/>
  <c r="E37642" i="41"/>
  <c r="F37641" i="41"/>
  <c r="E37641" i="41"/>
  <c r="F37640" i="41"/>
  <c r="E37640" i="41"/>
  <c r="F37639" i="41"/>
  <c r="E37639" i="41"/>
  <c r="F37638" i="41"/>
  <c r="E37638" i="41"/>
  <c r="F37637" i="41"/>
  <c r="E37637" i="41"/>
  <c r="F37636" i="41"/>
  <c r="E37636" i="41"/>
  <c r="F37635" i="41"/>
  <c r="E37635" i="41"/>
  <c r="F37634" i="41"/>
  <c r="E37634" i="41"/>
  <c r="F37633" i="41"/>
  <c r="E37633" i="41"/>
  <c r="F37632" i="41"/>
  <c r="E37632" i="41"/>
  <c r="F37631" i="41"/>
  <c r="E37631" i="41"/>
  <c r="F37630" i="41"/>
  <c r="E37630" i="41"/>
  <c r="F37629" i="41"/>
  <c r="E37629" i="41"/>
  <c r="F37628" i="41"/>
  <c r="E37628" i="41"/>
  <c r="F37627" i="41"/>
  <c r="E37627" i="41"/>
  <c r="F37626" i="41"/>
  <c r="E37626" i="41"/>
  <c r="F37625" i="41"/>
  <c r="E37625" i="41"/>
  <c r="F37624" i="41"/>
  <c r="E37624" i="41"/>
  <c r="F37623" i="41"/>
  <c r="E37623" i="41"/>
  <c r="F37622" i="41"/>
  <c r="E37622" i="41"/>
  <c r="F37621" i="41"/>
  <c r="E37621" i="41"/>
  <c r="F37620" i="41"/>
  <c r="E37620" i="41"/>
  <c r="F37619" i="41"/>
  <c r="E37619" i="41"/>
  <c r="F37618" i="41"/>
  <c r="E37618" i="41"/>
  <c r="F37617" i="41"/>
  <c r="E37617" i="41"/>
  <c r="F37616" i="41"/>
  <c r="E37616" i="41"/>
  <c r="F37615" i="41"/>
  <c r="E37615" i="41"/>
  <c r="F37614" i="41"/>
  <c r="E37614" i="41"/>
  <c r="F37613" i="41"/>
  <c r="E37613" i="41"/>
  <c r="F37612" i="41"/>
  <c r="E37612" i="41"/>
  <c r="F37611" i="41"/>
  <c r="E37611" i="41"/>
  <c r="F37610" i="41"/>
  <c r="E37610" i="41"/>
  <c r="F37609" i="41"/>
  <c r="E37609" i="41"/>
  <c r="F37608" i="41"/>
  <c r="E37608" i="41"/>
  <c r="F37607" i="41"/>
  <c r="E37607" i="41"/>
  <c r="F37606" i="41"/>
  <c r="E37606" i="41"/>
  <c r="F37605" i="41"/>
  <c r="E37605" i="41"/>
  <c r="F37604" i="41"/>
  <c r="E37604" i="41"/>
  <c r="F37603" i="41"/>
  <c r="E37603" i="41"/>
  <c r="F37602" i="41"/>
  <c r="E37602" i="41"/>
  <c r="F37601" i="41"/>
  <c r="E37601" i="41"/>
  <c r="F37600" i="41"/>
  <c r="E37600" i="41"/>
  <c r="F37599" i="41"/>
  <c r="E37599" i="41"/>
  <c r="F37598" i="41"/>
  <c r="E37598" i="41"/>
  <c r="F37597" i="41"/>
  <c r="E37597" i="41"/>
  <c r="F37596" i="41"/>
  <c r="E37596" i="41"/>
  <c r="F37595" i="41"/>
  <c r="E37595" i="41"/>
  <c r="F37594" i="41"/>
  <c r="E37594" i="41"/>
  <c r="F37593" i="41"/>
  <c r="E37593" i="41"/>
  <c r="F37592" i="41"/>
  <c r="E37592" i="41"/>
  <c r="F37591" i="41"/>
  <c r="E37591" i="41"/>
  <c r="F37590" i="41"/>
  <c r="E37590" i="41"/>
  <c r="F37589" i="41"/>
  <c r="E37589" i="41"/>
  <c r="F37588" i="41"/>
  <c r="E37588" i="41"/>
  <c r="F37587" i="41"/>
  <c r="E37587" i="41"/>
  <c r="F37586" i="41"/>
  <c r="E37586" i="41"/>
  <c r="F37585" i="41"/>
  <c r="E37585" i="41"/>
  <c r="F37584" i="41"/>
  <c r="E37584" i="41"/>
  <c r="F37583" i="41"/>
  <c r="E37583" i="41"/>
  <c r="F37582" i="41"/>
  <c r="E37582" i="41"/>
  <c r="F37581" i="41"/>
  <c r="E37581" i="41"/>
  <c r="F37580" i="41"/>
  <c r="E37580" i="41"/>
  <c r="F37579" i="41"/>
  <c r="E37579" i="41"/>
  <c r="F37578" i="41"/>
  <c r="E37578" i="41"/>
  <c r="F37577" i="41"/>
  <c r="E37577" i="41"/>
  <c r="F37576" i="41"/>
  <c r="E37576" i="41"/>
  <c r="F37575" i="41"/>
  <c r="E37575" i="41"/>
  <c r="F37574" i="41"/>
  <c r="E37574" i="41"/>
  <c r="F37573" i="41"/>
  <c r="E37573" i="41"/>
  <c r="F37572" i="41"/>
  <c r="E37572" i="41"/>
  <c r="F37571" i="41"/>
  <c r="E37571" i="41"/>
  <c r="F37570" i="41"/>
  <c r="E37570" i="41"/>
  <c r="F37569" i="41"/>
  <c r="E37569" i="41"/>
  <c r="F37568" i="41"/>
  <c r="E37568" i="41"/>
  <c r="F37567" i="41"/>
  <c r="E37567" i="41"/>
  <c r="F37566" i="41"/>
  <c r="E37566" i="41"/>
  <c r="F37565" i="41"/>
  <c r="E37565" i="41"/>
  <c r="F37564" i="41"/>
  <c r="E37564" i="41"/>
  <c r="F37563" i="41"/>
  <c r="E37563" i="41"/>
  <c r="F37562" i="41"/>
  <c r="E37562" i="41"/>
  <c r="F37561" i="41"/>
  <c r="E37561" i="41"/>
  <c r="F37560" i="41"/>
  <c r="E37560" i="41"/>
  <c r="F37559" i="41"/>
  <c r="E37559" i="41"/>
  <c r="F37558" i="41"/>
  <c r="E37558" i="41"/>
  <c r="F37557" i="41"/>
  <c r="E37557" i="41"/>
  <c r="F37556" i="41"/>
  <c r="E37556" i="41"/>
  <c r="F37555" i="41"/>
  <c r="E37555" i="41"/>
  <c r="F37554" i="41"/>
  <c r="E37554" i="41"/>
  <c r="F37553" i="41"/>
  <c r="E37553" i="41"/>
  <c r="F37552" i="41"/>
  <c r="E37552" i="41"/>
  <c r="F37551" i="41"/>
  <c r="E37551" i="41"/>
  <c r="F37550" i="41"/>
  <c r="E37550" i="41"/>
  <c r="F37549" i="41"/>
  <c r="E37549" i="41"/>
  <c r="F37548" i="41"/>
  <c r="E37548" i="41"/>
  <c r="F37547" i="41"/>
  <c r="E37547" i="41"/>
  <c r="F37546" i="41"/>
  <c r="E37546" i="41"/>
  <c r="F37545" i="41"/>
  <c r="E37545" i="41"/>
  <c r="F37544" i="41"/>
  <c r="E37544" i="41"/>
  <c r="F37543" i="41"/>
  <c r="E37543" i="41"/>
  <c r="F37542" i="41"/>
  <c r="E37542" i="41"/>
  <c r="F37541" i="41"/>
  <c r="E37541" i="41"/>
  <c r="F37540" i="41"/>
  <c r="E37540" i="41"/>
  <c r="F37539" i="41"/>
  <c r="E37539" i="41"/>
  <c r="F37538" i="41"/>
  <c r="E37538" i="41"/>
  <c r="F37537" i="41"/>
  <c r="E37537" i="41"/>
  <c r="F37536" i="41"/>
  <c r="E37536" i="41"/>
  <c r="F37535" i="41"/>
  <c r="E37535" i="41"/>
  <c r="F37534" i="41"/>
  <c r="E37534" i="41"/>
  <c r="F37533" i="41"/>
  <c r="E37533" i="41"/>
  <c r="F37532" i="41"/>
  <c r="E37532" i="41"/>
  <c r="F37531" i="41"/>
  <c r="E37531" i="41"/>
  <c r="F37530" i="41"/>
  <c r="E37530" i="41"/>
  <c r="F37529" i="41"/>
  <c r="E37529" i="41"/>
  <c r="F37528" i="41"/>
  <c r="E37528" i="41"/>
  <c r="F37527" i="41"/>
  <c r="E37527" i="41"/>
  <c r="F37526" i="41"/>
  <c r="E37526" i="41"/>
  <c r="F37525" i="41"/>
  <c r="E37525" i="41"/>
  <c r="F37524" i="41"/>
  <c r="E37524" i="41"/>
  <c r="F37523" i="41"/>
  <c r="E37523" i="41"/>
  <c r="F37522" i="41"/>
  <c r="E37522" i="41"/>
  <c r="F37521" i="41"/>
  <c r="E37521" i="41"/>
  <c r="F37520" i="41"/>
  <c r="E37520" i="41"/>
  <c r="F37519" i="41"/>
  <c r="E37519" i="41"/>
  <c r="F37518" i="41"/>
  <c r="E37518" i="41"/>
  <c r="F37517" i="41"/>
  <c r="E37517" i="41"/>
  <c r="F37516" i="41"/>
  <c r="E37516" i="41"/>
  <c r="F37515" i="41"/>
  <c r="E37515" i="41"/>
  <c r="F37514" i="41"/>
  <c r="E37514" i="41"/>
  <c r="F37513" i="41"/>
  <c r="E37513" i="41"/>
  <c r="F37512" i="41"/>
  <c r="E37512" i="41"/>
  <c r="F37511" i="41"/>
  <c r="E37511" i="41"/>
  <c r="F37510" i="41"/>
  <c r="E37510" i="41"/>
  <c r="F37509" i="41"/>
  <c r="E37509" i="41"/>
  <c r="F37508" i="41"/>
  <c r="E37508" i="41"/>
  <c r="F37507" i="41"/>
  <c r="E37507" i="41"/>
  <c r="F37506" i="41"/>
  <c r="E37506" i="41"/>
  <c r="F37505" i="41"/>
  <c r="E37505" i="41"/>
  <c r="F37504" i="41"/>
  <c r="E37504" i="41"/>
  <c r="F37503" i="41"/>
  <c r="E37503" i="41"/>
  <c r="F37502" i="41"/>
  <c r="E37502" i="41"/>
  <c r="F37501" i="41"/>
  <c r="E37501" i="41"/>
  <c r="F37500" i="41"/>
  <c r="E37500" i="41"/>
  <c r="F37499" i="41"/>
  <c r="E37499" i="41"/>
  <c r="F37498" i="41"/>
  <c r="E37498" i="41"/>
  <c r="F37497" i="41"/>
  <c r="E37497" i="41"/>
  <c r="F37496" i="41"/>
  <c r="E37496" i="41"/>
  <c r="F37495" i="41"/>
  <c r="E37495" i="41"/>
  <c r="F37494" i="41"/>
  <c r="E37494" i="41"/>
  <c r="F37493" i="41"/>
  <c r="E37493" i="41"/>
  <c r="F37492" i="41"/>
  <c r="E37492" i="41"/>
  <c r="F37491" i="41"/>
  <c r="E37491" i="41"/>
  <c r="F37490" i="41"/>
  <c r="E37490" i="41"/>
  <c r="F37489" i="41"/>
  <c r="E37489" i="41"/>
  <c r="F37488" i="41"/>
  <c r="E37488" i="41"/>
  <c r="F37487" i="41"/>
  <c r="E37487" i="41"/>
  <c r="F37486" i="41"/>
  <c r="E37486" i="41"/>
  <c r="F37485" i="41"/>
  <c r="E37485" i="41"/>
  <c r="F37484" i="41"/>
  <c r="E37484" i="41"/>
  <c r="F37483" i="41"/>
  <c r="E37483" i="41"/>
  <c r="F37482" i="41"/>
  <c r="E37482" i="41"/>
  <c r="F37481" i="41"/>
  <c r="E37481" i="41"/>
  <c r="F37480" i="41"/>
  <c r="E37480" i="41"/>
  <c r="F37479" i="41"/>
  <c r="E37479" i="41"/>
  <c r="F37478" i="41"/>
  <c r="E37478" i="41"/>
  <c r="F37477" i="41"/>
  <c r="E37477" i="41"/>
  <c r="F37476" i="41"/>
  <c r="E37476" i="41"/>
  <c r="F37475" i="41"/>
  <c r="E37475" i="41"/>
  <c r="F37474" i="41"/>
  <c r="E37474" i="41"/>
  <c r="F37473" i="41"/>
  <c r="E37473" i="41"/>
  <c r="F37472" i="41"/>
  <c r="E37472" i="41"/>
  <c r="F37471" i="41"/>
  <c r="E37471" i="41"/>
  <c r="F37470" i="41"/>
  <c r="E37470" i="41"/>
  <c r="F37469" i="41"/>
  <c r="E37469" i="41"/>
  <c r="F37468" i="41"/>
  <c r="E37468" i="41"/>
  <c r="F37467" i="41"/>
  <c r="E37467" i="41"/>
  <c r="F37466" i="41"/>
  <c r="E37466" i="41"/>
  <c r="F37465" i="41"/>
  <c r="E37465" i="41"/>
  <c r="F37464" i="41"/>
  <c r="E37464" i="41"/>
  <c r="F37463" i="41"/>
  <c r="E37463" i="41"/>
  <c r="F37462" i="41"/>
  <c r="E37462" i="41"/>
  <c r="F37461" i="41"/>
  <c r="E37461" i="41"/>
  <c r="F37460" i="41"/>
  <c r="E37460" i="41"/>
  <c r="F37459" i="41"/>
  <c r="E37459" i="41"/>
  <c r="F37458" i="41"/>
  <c r="E37458" i="41"/>
  <c r="F37457" i="41"/>
  <c r="E37457" i="41"/>
  <c r="F37456" i="41"/>
  <c r="E37456" i="41"/>
  <c r="F37455" i="41"/>
  <c r="E37455" i="41"/>
  <c r="F37454" i="41"/>
  <c r="E37454" i="41"/>
  <c r="F37453" i="41"/>
  <c r="E37453" i="41"/>
  <c r="F37452" i="41"/>
  <c r="E37452" i="41"/>
  <c r="F37451" i="41"/>
  <c r="E37451" i="41"/>
  <c r="F37450" i="41"/>
  <c r="E37450" i="41"/>
  <c r="F37449" i="41"/>
  <c r="E37449" i="41"/>
  <c r="F37448" i="41"/>
  <c r="E37448" i="41"/>
  <c r="F37447" i="41"/>
  <c r="E37447" i="41"/>
  <c r="F37446" i="41"/>
  <c r="E37446" i="41"/>
  <c r="F37445" i="41"/>
  <c r="E37445" i="41"/>
  <c r="F37444" i="41"/>
  <c r="E37444" i="41"/>
  <c r="F37443" i="41"/>
  <c r="E37443" i="41"/>
  <c r="F37442" i="41"/>
  <c r="E37442" i="41"/>
  <c r="F37441" i="41"/>
  <c r="E37441" i="41"/>
  <c r="F37440" i="41"/>
  <c r="E37440" i="41"/>
  <c r="F37439" i="41"/>
  <c r="E37439" i="41"/>
  <c r="F37438" i="41"/>
  <c r="E37438" i="41"/>
  <c r="F37437" i="41"/>
  <c r="E37437" i="41"/>
  <c r="F37436" i="41"/>
  <c r="E37436" i="41"/>
  <c r="F37435" i="41"/>
  <c r="E37435" i="41"/>
  <c r="F37434" i="41"/>
  <c r="E37434" i="41"/>
  <c r="F37433" i="41"/>
  <c r="E37433" i="41"/>
  <c r="F37432" i="41"/>
  <c r="E37432" i="41"/>
  <c r="F37431" i="41"/>
  <c r="E37431" i="41"/>
  <c r="F37430" i="41"/>
  <c r="E37430" i="41"/>
  <c r="F37429" i="41"/>
  <c r="E37429" i="41"/>
  <c r="F37428" i="41"/>
  <c r="E37428" i="41"/>
  <c r="F37427" i="41"/>
  <c r="E37427" i="41"/>
  <c r="F37426" i="41"/>
  <c r="E37426" i="41"/>
  <c r="F37425" i="41"/>
  <c r="E37425" i="41"/>
  <c r="F37424" i="41"/>
  <c r="E37424" i="41"/>
  <c r="F37423" i="41"/>
  <c r="E37423" i="41"/>
  <c r="F37422" i="41"/>
  <c r="E37422" i="41"/>
  <c r="F37421" i="41"/>
  <c r="E37421" i="41"/>
  <c r="F37420" i="41"/>
  <c r="E37420" i="41"/>
  <c r="F37419" i="41"/>
  <c r="E37419" i="41"/>
  <c r="F37418" i="41"/>
  <c r="E37418" i="41"/>
  <c r="F37417" i="41"/>
  <c r="E37417" i="41"/>
  <c r="F37416" i="41"/>
  <c r="E37416" i="41"/>
  <c r="F37415" i="41"/>
  <c r="E37415" i="41"/>
  <c r="F37414" i="41"/>
  <c r="E37414" i="41"/>
  <c r="F37413" i="41"/>
  <c r="E37413" i="41"/>
  <c r="F37412" i="41"/>
  <c r="E37412" i="41"/>
  <c r="F37411" i="41"/>
  <c r="E37411" i="41"/>
  <c r="F37410" i="41"/>
  <c r="E37410" i="41"/>
  <c r="F37409" i="41"/>
  <c r="E37409" i="41"/>
  <c r="F37408" i="41"/>
  <c r="E37408" i="41"/>
  <c r="F37407" i="41"/>
  <c r="E37407" i="41"/>
  <c r="F37406" i="41"/>
  <c r="E37406" i="41"/>
  <c r="F37405" i="41"/>
  <c r="E37405" i="41"/>
  <c r="F37404" i="41"/>
  <c r="E37404" i="41"/>
  <c r="F37403" i="41"/>
  <c r="E37403" i="41"/>
  <c r="F37402" i="41"/>
  <c r="E37402" i="41"/>
  <c r="F37401" i="41"/>
  <c r="E37401" i="41"/>
  <c r="F37400" i="41"/>
  <c r="E37400" i="41"/>
  <c r="F37399" i="41"/>
  <c r="E37399" i="41"/>
  <c r="F37398" i="41"/>
  <c r="E37398" i="41"/>
  <c r="F37397" i="41"/>
  <c r="E37397" i="41"/>
  <c r="F37396" i="41"/>
  <c r="E37396" i="41"/>
  <c r="F37395" i="41"/>
  <c r="E37395" i="41"/>
  <c r="F37394" i="41"/>
  <c r="E37394" i="41"/>
  <c r="F37393" i="41"/>
  <c r="E37393" i="41"/>
  <c r="F37392" i="41"/>
  <c r="E37392" i="41"/>
  <c r="F37391" i="41"/>
  <c r="E37391" i="41"/>
  <c r="F37390" i="41"/>
  <c r="E37390" i="41"/>
  <c r="F37389" i="41"/>
  <c r="E37389" i="41"/>
  <c r="F37388" i="41"/>
  <c r="E37388" i="41"/>
  <c r="F37387" i="41"/>
  <c r="E37387" i="41"/>
  <c r="F37386" i="41"/>
  <c r="E37386" i="41"/>
  <c r="F37385" i="41"/>
  <c r="E37385" i="41"/>
  <c r="F37384" i="41"/>
  <c r="E37384" i="41"/>
  <c r="F37383" i="41"/>
  <c r="E37383" i="41"/>
  <c r="F37382" i="41"/>
  <c r="E37382" i="41"/>
  <c r="F37381" i="41"/>
  <c r="E37381" i="41"/>
  <c r="F37380" i="41"/>
  <c r="E37380" i="41"/>
  <c r="F37379" i="41"/>
  <c r="E37379" i="41"/>
  <c r="F37378" i="41"/>
  <c r="E37378" i="41"/>
  <c r="F37377" i="41"/>
  <c r="E37377" i="41"/>
  <c r="F37376" i="41"/>
  <c r="E37376" i="41"/>
  <c r="F37375" i="41"/>
  <c r="E37375" i="41"/>
  <c r="F37374" i="41"/>
  <c r="E37374" i="41"/>
  <c r="F37373" i="41"/>
  <c r="E37373" i="41"/>
  <c r="F37372" i="41"/>
  <c r="E37372" i="41"/>
  <c r="F37371" i="41"/>
  <c r="E37371" i="41"/>
  <c r="F37370" i="41"/>
  <c r="E37370" i="41"/>
  <c r="F37369" i="41"/>
  <c r="E37369" i="41"/>
  <c r="F37368" i="41"/>
  <c r="E37368" i="41"/>
  <c r="F37367" i="41"/>
  <c r="E37367" i="41"/>
  <c r="F37366" i="41"/>
  <c r="E37366" i="41"/>
  <c r="F37365" i="41"/>
  <c r="E37365" i="41"/>
  <c r="F37364" i="41"/>
  <c r="E37364" i="41"/>
  <c r="F37363" i="41"/>
  <c r="E37363" i="41"/>
  <c r="F37362" i="41"/>
  <c r="E37362" i="41"/>
  <c r="F37361" i="41"/>
  <c r="E37361" i="41"/>
  <c r="F37360" i="41"/>
  <c r="E37360" i="41"/>
  <c r="F37359" i="41"/>
  <c r="E37359" i="41"/>
  <c r="F37358" i="41"/>
  <c r="E37358" i="41"/>
  <c r="F37357" i="41"/>
  <c r="E37357" i="41"/>
  <c r="F37356" i="41"/>
  <c r="E37356" i="41"/>
  <c r="F37355" i="41"/>
  <c r="E37355" i="41"/>
  <c r="F37354" i="41"/>
  <c r="E37354" i="41"/>
  <c r="F37353" i="41"/>
  <c r="E37353" i="41"/>
  <c r="F37352" i="41"/>
  <c r="E37352" i="41"/>
  <c r="F37351" i="41"/>
  <c r="E37351" i="41"/>
  <c r="F37350" i="41"/>
  <c r="E37350" i="41"/>
  <c r="F37349" i="41"/>
  <c r="E37349" i="41"/>
  <c r="F37348" i="41"/>
  <c r="E37348" i="41"/>
  <c r="F37347" i="41"/>
  <c r="E37347" i="41"/>
  <c r="F37346" i="41"/>
  <c r="E37346" i="41"/>
  <c r="F37345" i="41"/>
  <c r="E37345" i="41"/>
  <c r="F37344" i="41"/>
  <c r="E37344" i="41"/>
  <c r="F37343" i="41"/>
  <c r="E37343" i="41"/>
  <c r="F37342" i="41"/>
  <c r="E37342" i="41"/>
  <c r="F37341" i="41"/>
  <c r="E37341" i="41"/>
  <c r="F37340" i="41"/>
  <c r="E37340" i="41"/>
  <c r="F37339" i="41"/>
  <c r="E37339" i="41"/>
  <c r="F37338" i="41"/>
  <c r="E37338" i="41"/>
  <c r="F37337" i="41"/>
  <c r="E37337" i="41"/>
  <c r="F37336" i="41"/>
  <c r="E37336" i="41"/>
  <c r="F37335" i="41"/>
  <c r="E37335" i="41"/>
  <c r="F37334" i="41"/>
  <c r="E37334" i="41"/>
  <c r="F37333" i="41"/>
  <c r="E37333" i="41"/>
  <c r="F37332" i="41"/>
  <c r="E37332" i="41"/>
  <c r="F37331" i="41"/>
  <c r="E37331" i="41"/>
  <c r="F37330" i="41"/>
  <c r="E37330" i="41"/>
  <c r="F37329" i="41"/>
  <c r="E37329" i="41"/>
  <c r="F37328" i="41"/>
  <c r="E37328" i="41"/>
  <c r="F37327" i="41"/>
  <c r="E37327" i="41"/>
  <c r="F37326" i="41"/>
  <c r="E37326" i="41"/>
  <c r="F37325" i="41"/>
  <c r="E37325" i="41"/>
  <c r="F37324" i="41"/>
  <c r="E37324" i="41"/>
  <c r="F37323" i="41"/>
  <c r="E37323" i="41"/>
  <c r="F37322" i="41"/>
  <c r="E37322" i="41"/>
  <c r="F37321" i="41"/>
  <c r="E37321" i="41"/>
  <c r="F37320" i="41"/>
  <c r="E37320" i="41"/>
  <c r="F37319" i="41"/>
  <c r="E37319" i="41"/>
  <c r="F37318" i="41"/>
  <c r="E37318" i="41"/>
  <c r="F37317" i="41"/>
  <c r="E37317" i="41"/>
  <c r="F37316" i="41"/>
  <c r="E37316" i="41"/>
  <c r="F37315" i="41"/>
  <c r="E37315" i="41"/>
  <c r="F37314" i="41"/>
  <c r="E37314" i="41"/>
  <c r="F37313" i="41"/>
  <c r="E37313" i="41"/>
  <c r="F37312" i="41"/>
  <c r="E37312" i="41"/>
  <c r="F37311" i="41"/>
  <c r="E37311" i="41"/>
  <c r="F37310" i="41"/>
  <c r="E37310" i="41"/>
  <c r="F37309" i="41"/>
  <c r="E37309" i="41"/>
  <c r="F37308" i="41"/>
  <c r="E37308" i="41"/>
  <c r="F37307" i="41"/>
  <c r="E37307" i="41"/>
  <c r="F37306" i="41"/>
  <c r="E37306" i="41"/>
  <c r="F37305" i="41"/>
  <c r="E37305" i="41"/>
  <c r="F37304" i="41"/>
  <c r="E37304" i="41"/>
  <c r="F37303" i="41"/>
  <c r="E37303" i="41"/>
  <c r="F37302" i="41"/>
  <c r="E37302" i="41"/>
  <c r="F37301" i="41"/>
  <c r="E37301" i="41"/>
  <c r="F37300" i="41"/>
  <c r="E37300" i="41"/>
  <c r="F37299" i="41"/>
  <c r="E37299" i="41"/>
  <c r="F37298" i="41"/>
  <c r="E37298" i="41"/>
  <c r="F37297" i="41"/>
  <c r="E37297" i="41"/>
  <c r="F37296" i="41"/>
  <c r="E37296" i="41"/>
  <c r="F37295" i="41"/>
  <c r="E37295" i="41"/>
  <c r="F37294" i="41"/>
  <c r="E37294" i="41"/>
  <c r="F37293" i="41"/>
  <c r="E37293" i="41"/>
  <c r="F37292" i="41"/>
  <c r="E37292" i="41"/>
  <c r="F37291" i="41"/>
  <c r="E37291" i="41"/>
  <c r="F37290" i="41"/>
  <c r="E37290" i="41"/>
  <c r="F37289" i="41"/>
  <c r="E37289" i="41"/>
  <c r="F37288" i="41"/>
  <c r="E37288" i="41"/>
  <c r="F37287" i="41"/>
  <c r="E37287" i="41"/>
  <c r="F37286" i="41"/>
  <c r="E37286" i="41"/>
  <c r="F37285" i="41"/>
  <c r="E37285" i="41"/>
  <c r="F37284" i="41"/>
  <c r="E37284" i="41"/>
  <c r="F37283" i="41"/>
  <c r="E37283" i="41"/>
  <c r="F37282" i="41"/>
  <c r="E37282" i="41"/>
  <c r="F37281" i="41"/>
  <c r="E37281" i="41"/>
  <c r="F37280" i="41"/>
  <c r="E37280" i="41"/>
  <c r="F37279" i="41"/>
  <c r="E37279" i="41"/>
  <c r="F37278" i="41"/>
  <c r="E37278" i="41"/>
  <c r="F37277" i="41"/>
  <c r="E37277" i="41"/>
  <c r="F37276" i="41"/>
  <c r="E37276" i="41"/>
  <c r="F37275" i="41"/>
  <c r="E37275" i="41"/>
  <c r="F37274" i="41"/>
  <c r="E37274" i="41"/>
  <c r="F37273" i="41"/>
  <c r="E37273" i="41"/>
  <c r="F37272" i="41"/>
  <c r="E37272" i="41"/>
  <c r="F37271" i="41"/>
  <c r="E37271" i="41"/>
  <c r="F37270" i="41"/>
  <c r="E37270" i="41"/>
  <c r="F37269" i="41"/>
  <c r="E37269" i="41"/>
  <c r="F37268" i="41"/>
  <c r="E37268" i="41"/>
  <c r="F37267" i="41"/>
  <c r="E37267" i="41"/>
  <c r="F37266" i="41"/>
  <c r="E37266" i="41"/>
  <c r="F37265" i="41"/>
  <c r="E37265" i="41"/>
  <c r="F37264" i="41"/>
  <c r="E37264" i="41"/>
  <c r="F37263" i="41"/>
  <c r="E37263" i="41"/>
  <c r="F37262" i="41"/>
  <c r="E37262" i="41"/>
  <c r="F37261" i="41"/>
  <c r="E37261" i="41"/>
  <c r="F37260" i="41"/>
  <c r="E37260" i="41"/>
  <c r="F37259" i="41"/>
  <c r="E37259" i="41"/>
  <c r="F37258" i="41"/>
  <c r="E37258" i="41"/>
  <c r="F37257" i="41"/>
  <c r="E37257" i="41"/>
  <c r="F37256" i="41"/>
  <c r="E37256" i="41"/>
  <c r="F37255" i="41"/>
  <c r="E37255" i="41"/>
  <c r="F37254" i="41"/>
  <c r="E37254" i="41"/>
  <c r="F37253" i="41"/>
  <c r="E37253" i="41"/>
  <c r="F37252" i="41"/>
  <c r="E37252" i="41"/>
  <c r="F37251" i="41"/>
  <c r="E37251" i="41"/>
  <c r="F37250" i="41"/>
  <c r="E37250" i="41"/>
  <c r="F37249" i="41"/>
  <c r="E37249" i="41"/>
  <c r="F37248" i="41"/>
  <c r="E37248" i="41"/>
  <c r="F37247" i="41"/>
  <c r="E37247" i="41"/>
  <c r="F37246" i="41"/>
  <c r="E37246" i="41"/>
  <c r="F37245" i="41"/>
  <c r="E37245" i="41"/>
  <c r="F37244" i="41"/>
  <c r="E37244" i="41"/>
  <c r="F37243" i="41"/>
  <c r="E37243" i="41"/>
  <c r="F37242" i="41"/>
  <c r="E37242" i="41"/>
  <c r="F37241" i="41"/>
  <c r="E37241" i="41"/>
  <c r="F37240" i="41"/>
  <c r="E37240" i="41"/>
  <c r="F37239" i="41"/>
  <c r="E37239" i="41"/>
  <c r="F37238" i="41"/>
  <c r="E37238" i="41"/>
  <c r="F37237" i="41"/>
  <c r="E37237" i="41"/>
  <c r="F37236" i="41"/>
  <c r="E37236" i="41"/>
  <c r="F37235" i="41"/>
  <c r="E37235" i="41"/>
  <c r="F37234" i="41"/>
  <c r="E37234" i="41"/>
  <c r="F37233" i="41"/>
  <c r="E37233" i="41"/>
  <c r="F37232" i="41"/>
  <c r="E37232" i="41"/>
  <c r="F37231" i="41"/>
  <c r="E37231" i="41"/>
  <c r="F37230" i="41"/>
  <c r="E37230" i="41"/>
  <c r="F37229" i="41"/>
  <c r="E37229" i="41"/>
  <c r="F37228" i="41"/>
  <c r="E37228" i="41"/>
  <c r="F37227" i="41"/>
  <c r="E37227" i="41"/>
  <c r="F37226" i="41"/>
  <c r="E37226" i="41"/>
  <c r="F37225" i="41"/>
  <c r="E37225" i="41"/>
  <c r="F37224" i="41"/>
  <c r="E37224" i="41"/>
  <c r="F37223" i="41"/>
  <c r="E37223" i="41"/>
  <c r="F37222" i="41"/>
  <c r="E37222" i="41"/>
  <c r="F37221" i="41"/>
  <c r="E37221" i="41"/>
  <c r="F37220" i="41"/>
  <c r="E37220" i="41"/>
  <c r="F37219" i="41"/>
  <c r="E37219" i="41"/>
  <c r="F37218" i="41"/>
  <c r="E37218" i="41"/>
  <c r="F37217" i="41"/>
  <c r="E37217" i="41"/>
  <c r="F37216" i="41"/>
  <c r="E37216" i="41"/>
  <c r="F37215" i="41"/>
  <c r="E37215" i="41"/>
  <c r="F37214" i="41"/>
  <c r="E37214" i="41"/>
  <c r="F37213" i="41"/>
  <c r="E37213" i="41"/>
  <c r="F37212" i="41"/>
  <c r="E37212" i="41"/>
  <c r="F37211" i="41"/>
  <c r="E37211" i="41"/>
  <c r="F37210" i="41"/>
  <c r="E37210" i="41"/>
  <c r="F37209" i="41"/>
  <c r="E37209" i="41"/>
  <c r="F37208" i="41"/>
  <c r="E37208" i="41"/>
  <c r="F37207" i="41"/>
  <c r="E37207" i="41"/>
  <c r="F37206" i="41"/>
  <c r="E37206" i="41"/>
  <c r="F37205" i="41"/>
  <c r="E37205" i="41"/>
  <c r="F37204" i="41"/>
  <c r="E37204" i="41"/>
  <c r="F37203" i="41"/>
  <c r="E37203" i="41"/>
  <c r="F37202" i="41"/>
  <c r="E37202" i="41"/>
  <c r="F37201" i="41"/>
  <c r="E37201" i="41"/>
  <c r="F37200" i="41"/>
  <c r="E37200" i="41"/>
  <c r="F37199" i="41"/>
  <c r="E37199" i="41"/>
  <c r="F37198" i="41"/>
  <c r="E37198" i="41"/>
  <c r="F37197" i="41"/>
  <c r="E37197" i="41"/>
  <c r="F37196" i="41"/>
  <c r="E37196" i="41"/>
  <c r="F37195" i="41"/>
  <c r="E37195" i="41"/>
  <c r="F37194" i="41"/>
  <c r="E37194" i="41"/>
  <c r="F37193" i="41"/>
  <c r="E37193" i="41"/>
  <c r="F37192" i="41"/>
  <c r="E37192" i="41"/>
  <c r="F37191" i="41"/>
  <c r="E37191" i="41"/>
  <c r="F37190" i="41"/>
  <c r="E37190" i="41"/>
  <c r="F37189" i="41"/>
  <c r="E37189" i="41"/>
  <c r="F37188" i="41"/>
  <c r="E37188" i="41"/>
  <c r="F37187" i="41"/>
  <c r="E37187" i="41"/>
  <c r="F37186" i="41"/>
  <c r="E37186" i="41"/>
  <c r="F37185" i="41"/>
  <c r="E37185" i="41"/>
  <c r="F37184" i="41"/>
  <c r="E37184" i="41"/>
  <c r="F37183" i="41"/>
  <c r="E37183" i="41"/>
  <c r="F37182" i="41"/>
  <c r="E37182" i="41"/>
  <c r="F37181" i="41"/>
  <c r="E37181" i="41"/>
  <c r="F37180" i="41"/>
  <c r="E37180" i="41"/>
  <c r="F37179" i="41"/>
  <c r="E37179" i="41"/>
  <c r="F37178" i="41"/>
  <c r="E37178" i="41"/>
  <c r="F37177" i="41"/>
  <c r="E37177" i="41"/>
  <c r="F37176" i="41"/>
  <c r="E37176" i="41"/>
  <c r="F37175" i="41"/>
  <c r="E37175" i="41"/>
  <c r="F37174" i="41"/>
  <c r="E37174" i="41"/>
  <c r="F37173" i="41"/>
  <c r="E37173" i="41"/>
  <c r="F37172" i="41"/>
  <c r="E37172" i="41"/>
  <c r="F37171" i="41"/>
  <c r="E37171" i="41"/>
  <c r="F37170" i="41"/>
  <c r="E37170" i="41"/>
  <c r="F37169" i="41"/>
  <c r="E37169" i="41"/>
  <c r="F37168" i="41"/>
  <c r="E37168" i="41"/>
  <c r="F37167" i="41"/>
  <c r="E37167" i="41"/>
  <c r="F37166" i="41"/>
  <c r="E37166" i="41"/>
  <c r="F37165" i="41"/>
  <c r="E37165" i="41"/>
  <c r="F37164" i="41"/>
  <c r="E37164" i="41"/>
  <c r="F37163" i="41"/>
  <c r="E37163" i="41"/>
  <c r="F37162" i="41"/>
  <c r="E37162" i="41"/>
  <c r="F37161" i="41"/>
  <c r="E37161" i="41"/>
  <c r="F37160" i="41"/>
  <c r="E37160" i="41"/>
  <c r="F37159" i="41"/>
  <c r="E37159" i="41"/>
  <c r="F37158" i="41"/>
  <c r="E37158" i="41"/>
  <c r="F37157" i="41"/>
  <c r="E37157" i="41"/>
  <c r="F37156" i="41"/>
  <c r="E37156" i="41"/>
  <c r="F37155" i="41"/>
  <c r="E37155" i="41"/>
  <c r="F37154" i="41"/>
  <c r="E37154" i="41"/>
  <c r="F37153" i="41"/>
  <c r="E37153" i="41"/>
  <c r="F37152" i="41"/>
  <c r="E37152" i="41"/>
  <c r="F37151" i="41"/>
  <c r="E37151" i="41"/>
  <c r="F37150" i="41"/>
  <c r="E37150" i="41"/>
  <c r="F37149" i="41"/>
  <c r="E37149" i="41"/>
  <c r="F37148" i="41"/>
  <c r="E37148" i="41"/>
  <c r="F37147" i="41"/>
  <c r="E37147" i="41"/>
  <c r="F37146" i="41"/>
  <c r="E37146" i="41"/>
  <c r="F37145" i="41"/>
  <c r="E37145" i="41"/>
  <c r="F37144" i="41"/>
  <c r="E37144" i="41"/>
  <c r="F37143" i="41"/>
  <c r="E37143" i="41"/>
  <c r="F37142" i="41"/>
  <c r="E37142" i="41"/>
  <c r="F37141" i="41"/>
  <c r="E37141" i="41"/>
  <c r="F37140" i="41"/>
  <c r="E37140" i="41"/>
  <c r="F37139" i="41"/>
  <c r="E37139" i="41"/>
  <c r="F37138" i="41"/>
  <c r="E37138" i="41"/>
  <c r="F37137" i="41"/>
  <c r="E37137" i="41"/>
  <c r="F37136" i="41"/>
  <c r="E37136" i="41"/>
  <c r="F37135" i="41"/>
  <c r="E37135" i="41"/>
  <c r="F37134" i="41"/>
  <c r="E37134" i="41"/>
  <c r="F37133" i="41"/>
  <c r="E37133" i="41"/>
  <c r="F37132" i="41"/>
  <c r="E37132" i="41"/>
  <c r="F37131" i="41"/>
  <c r="E37131" i="41"/>
  <c r="F37130" i="41"/>
  <c r="E37130" i="41"/>
  <c r="F37129" i="41"/>
  <c r="E37129" i="41"/>
  <c r="F37128" i="41"/>
  <c r="E37128" i="41"/>
  <c r="F37127" i="41"/>
  <c r="E37127" i="41"/>
  <c r="F37126" i="41"/>
  <c r="E37126" i="41"/>
  <c r="F37125" i="41"/>
  <c r="E37125" i="41"/>
  <c r="F37124" i="41"/>
  <c r="E37124" i="41"/>
  <c r="F37123" i="41"/>
  <c r="E37123" i="41"/>
  <c r="F37122" i="41"/>
  <c r="E37122" i="41"/>
  <c r="F37121" i="41"/>
  <c r="E37121" i="41"/>
  <c r="F37120" i="41"/>
  <c r="E37120" i="41"/>
  <c r="F37119" i="41"/>
  <c r="E37119" i="41"/>
  <c r="F37118" i="41"/>
  <c r="E37118" i="41"/>
  <c r="F37117" i="41"/>
  <c r="E37117" i="41"/>
  <c r="F37116" i="41"/>
  <c r="E37116" i="41"/>
  <c r="F37115" i="41"/>
  <c r="E37115" i="41"/>
  <c r="F37114" i="41"/>
  <c r="E37114" i="41"/>
  <c r="F37113" i="41"/>
  <c r="E37113" i="41"/>
  <c r="F37112" i="41"/>
  <c r="E37112" i="41"/>
  <c r="F37111" i="41"/>
  <c r="E37111" i="41"/>
  <c r="F37110" i="41"/>
  <c r="E37110" i="41"/>
  <c r="F37109" i="41"/>
  <c r="E37109" i="41"/>
  <c r="F37108" i="41"/>
  <c r="E37108" i="41"/>
  <c r="F37107" i="41"/>
  <c r="E37107" i="41"/>
  <c r="F37106" i="41"/>
  <c r="E37106" i="41"/>
  <c r="F37105" i="41"/>
  <c r="E37105" i="41"/>
  <c r="F37104" i="41"/>
  <c r="E37104" i="41"/>
  <c r="F37103" i="41"/>
  <c r="E37103" i="41"/>
  <c r="F37102" i="41"/>
  <c r="E37102" i="41"/>
  <c r="F37101" i="41"/>
  <c r="E37101" i="41"/>
  <c r="F37100" i="41"/>
  <c r="E37100" i="41"/>
  <c r="F37099" i="41"/>
  <c r="E37099" i="41"/>
  <c r="F37098" i="41"/>
  <c r="E37098" i="41"/>
  <c r="F37097" i="41"/>
  <c r="E37097" i="41"/>
  <c r="F37096" i="41"/>
  <c r="E37096" i="41"/>
  <c r="F37095" i="41"/>
  <c r="E37095" i="41"/>
  <c r="F37094" i="41"/>
  <c r="E37094" i="41"/>
  <c r="F37093" i="41"/>
  <c r="E37093" i="41"/>
  <c r="F37092" i="41"/>
  <c r="E37092" i="41"/>
  <c r="F37091" i="41"/>
  <c r="E37091" i="41"/>
  <c r="F37090" i="41"/>
  <c r="E37090" i="41"/>
  <c r="F37089" i="41"/>
  <c r="E37089" i="41"/>
  <c r="F37088" i="41"/>
  <c r="E37088" i="41"/>
  <c r="F37087" i="41"/>
  <c r="E37087" i="41"/>
  <c r="F37086" i="41"/>
  <c r="E37086" i="41"/>
  <c r="F37085" i="41"/>
  <c r="E37085" i="41"/>
  <c r="F37084" i="41"/>
  <c r="E37084" i="41"/>
  <c r="F37083" i="41"/>
  <c r="E37083" i="41"/>
  <c r="F37082" i="41"/>
  <c r="E37082" i="41"/>
  <c r="F37081" i="41"/>
  <c r="E37081" i="41"/>
  <c r="F37080" i="41"/>
  <c r="E37080" i="41"/>
  <c r="F37079" i="41"/>
  <c r="E37079" i="41"/>
  <c r="F37078" i="41"/>
  <c r="E37078" i="41"/>
  <c r="F37077" i="41"/>
  <c r="E37077" i="41"/>
  <c r="F37076" i="41"/>
  <c r="E37076" i="41"/>
  <c r="F37075" i="41"/>
  <c r="E37075" i="41"/>
  <c r="F37074" i="41"/>
  <c r="E37074" i="41"/>
  <c r="F37073" i="41"/>
  <c r="E37073" i="41"/>
  <c r="F37072" i="41"/>
  <c r="E37072" i="41"/>
  <c r="F37071" i="41"/>
  <c r="E37071" i="41"/>
  <c r="F37070" i="41"/>
  <c r="E37070" i="41"/>
  <c r="F37069" i="41"/>
  <c r="E37069" i="41"/>
  <c r="F37068" i="41"/>
  <c r="E37068" i="41"/>
  <c r="F37067" i="41"/>
  <c r="E37067" i="41"/>
  <c r="F37066" i="41"/>
  <c r="E37066" i="41"/>
  <c r="F37065" i="41"/>
  <c r="E37065" i="41"/>
  <c r="F37064" i="41"/>
  <c r="E37064" i="41"/>
  <c r="F37063" i="41"/>
  <c r="E37063" i="41"/>
  <c r="F37062" i="41"/>
  <c r="E37062" i="41"/>
  <c r="F37061" i="41"/>
  <c r="E37061" i="41"/>
  <c r="F37060" i="41"/>
  <c r="E37060" i="41"/>
  <c r="F37059" i="41"/>
  <c r="E37059" i="41"/>
  <c r="F37058" i="41"/>
  <c r="E37058" i="41"/>
  <c r="F37057" i="41"/>
  <c r="E37057" i="41"/>
  <c r="F37056" i="41"/>
  <c r="E37056" i="41"/>
  <c r="F37055" i="41"/>
  <c r="E37055" i="41"/>
  <c r="F37054" i="41"/>
  <c r="E37054" i="41"/>
  <c r="F37053" i="41"/>
  <c r="E37053" i="41"/>
  <c r="F37052" i="41"/>
  <c r="E37052" i="41"/>
  <c r="F37051" i="41"/>
  <c r="E37051" i="41"/>
  <c r="F37050" i="41"/>
  <c r="E37050" i="41"/>
  <c r="F37049" i="41"/>
  <c r="E37049" i="41"/>
  <c r="F37048" i="41"/>
  <c r="E37048" i="41"/>
  <c r="F37047" i="41"/>
  <c r="E37047" i="41"/>
  <c r="F37046" i="41"/>
  <c r="E37046" i="41"/>
  <c r="F37045" i="41"/>
  <c r="E37045" i="41"/>
  <c r="F37044" i="41"/>
  <c r="E37044" i="41"/>
  <c r="F37043" i="41"/>
  <c r="E37043" i="41"/>
  <c r="F37042" i="41"/>
  <c r="E37042" i="41"/>
  <c r="F37041" i="41"/>
  <c r="E37041" i="41"/>
  <c r="F37040" i="41"/>
  <c r="E37040" i="41"/>
  <c r="F37039" i="41"/>
  <c r="E37039" i="41"/>
  <c r="F37038" i="41"/>
  <c r="E37038" i="41"/>
  <c r="F37037" i="41"/>
  <c r="E37037" i="41"/>
  <c r="F37036" i="41"/>
  <c r="E37036" i="41"/>
  <c r="F37035" i="41"/>
  <c r="E37035" i="41"/>
  <c r="F37034" i="41"/>
  <c r="E37034" i="41"/>
  <c r="F37033" i="41"/>
  <c r="E37033" i="41"/>
  <c r="F37032" i="41"/>
  <c r="E37032" i="41"/>
  <c r="F37031" i="41"/>
  <c r="E37031" i="41"/>
  <c r="F37030" i="41"/>
  <c r="E37030" i="41"/>
  <c r="F37029" i="41"/>
  <c r="E37029" i="41"/>
  <c r="F37028" i="41"/>
  <c r="E37028" i="41"/>
  <c r="F37027" i="41"/>
  <c r="E37027" i="41"/>
  <c r="F37026" i="41"/>
  <c r="E37026" i="41"/>
  <c r="F37025" i="41"/>
  <c r="E37025" i="41"/>
  <c r="F37024" i="41"/>
  <c r="E37024" i="41"/>
  <c r="F37023" i="41"/>
  <c r="E37023" i="41"/>
  <c r="F37022" i="41"/>
  <c r="E37022" i="41"/>
  <c r="F37021" i="41"/>
  <c r="E37021" i="41"/>
  <c r="F37020" i="41"/>
  <c r="E37020" i="41"/>
  <c r="F37019" i="41"/>
  <c r="E37019" i="41"/>
  <c r="F37018" i="41"/>
  <c r="E37018" i="41"/>
  <c r="F37017" i="41"/>
  <c r="E37017" i="41"/>
  <c r="F37016" i="41"/>
  <c r="E37016" i="41"/>
  <c r="F37015" i="41"/>
  <c r="E37015" i="41"/>
  <c r="F37014" i="41"/>
  <c r="E37014" i="41"/>
  <c r="F37013" i="41"/>
  <c r="E37013" i="41"/>
  <c r="F37012" i="41"/>
  <c r="E37012" i="41"/>
  <c r="F37011" i="41"/>
  <c r="E37011" i="41"/>
  <c r="F37010" i="41"/>
  <c r="E37010" i="41"/>
  <c r="F37009" i="41"/>
  <c r="E37009" i="41"/>
  <c r="F37008" i="41"/>
  <c r="E37008" i="41"/>
  <c r="F37007" i="41"/>
  <c r="E37007" i="41"/>
  <c r="F37006" i="41"/>
  <c r="E37006" i="41"/>
  <c r="F37005" i="41"/>
  <c r="E37005" i="41"/>
  <c r="F37004" i="41"/>
  <c r="E37004" i="41"/>
  <c r="F37003" i="41"/>
  <c r="E37003" i="41"/>
  <c r="F37002" i="41"/>
  <c r="E37002" i="41"/>
  <c r="F37001" i="41"/>
  <c r="E37001" i="41"/>
  <c r="F37000" i="41"/>
  <c r="E37000" i="41"/>
  <c r="F36999" i="41"/>
  <c r="E36999" i="41"/>
  <c r="F36998" i="41"/>
  <c r="E36998" i="41"/>
  <c r="F36997" i="41"/>
  <c r="E36997" i="41"/>
  <c r="F36996" i="41"/>
  <c r="E36996" i="41"/>
  <c r="F36995" i="41"/>
  <c r="E36995" i="41"/>
  <c r="F36994" i="41"/>
  <c r="E36994" i="41"/>
  <c r="F36993" i="41"/>
  <c r="E36993" i="41"/>
  <c r="F36992" i="41"/>
  <c r="E36992" i="41"/>
  <c r="F36991" i="41"/>
  <c r="E36991" i="41"/>
  <c r="F36990" i="41"/>
  <c r="E36990" i="41"/>
  <c r="F36989" i="41"/>
  <c r="E36989" i="41"/>
  <c r="F36988" i="41"/>
  <c r="E36988" i="41"/>
  <c r="F36987" i="41"/>
  <c r="E36987" i="41"/>
  <c r="F36986" i="41"/>
  <c r="E36986" i="41"/>
  <c r="F36985" i="41"/>
  <c r="E36985" i="41"/>
  <c r="F36984" i="41"/>
  <c r="E36984" i="41"/>
  <c r="F36983" i="41"/>
  <c r="E36983" i="41"/>
  <c r="F36982" i="41"/>
  <c r="E36982" i="41"/>
  <c r="F36981" i="41"/>
  <c r="E36981" i="41"/>
  <c r="F36980" i="41"/>
  <c r="E36980" i="41"/>
  <c r="F36979" i="41"/>
  <c r="E36979" i="41"/>
  <c r="F36978" i="41"/>
  <c r="E36978" i="41"/>
  <c r="F36977" i="41"/>
  <c r="E36977" i="41"/>
  <c r="F36976" i="41"/>
  <c r="E36976" i="41"/>
  <c r="F36975" i="41"/>
  <c r="E36975" i="41"/>
  <c r="F36974" i="41"/>
  <c r="E36974" i="41"/>
  <c r="F36973" i="41"/>
  <c r="E36973" i="41"/>
  <c r="F36972" i="41"/>
  <c r="E36972" i="41"/>
  <c r="F36971" i="41"/>
  <c r="E36971" i="41"/>
  <c r="F36970" i="41"/>
  <c r="E36970" i="41"/>
  <c r="F36969" i="41"/>
  <c r="E36969" i="41"/>
  <c r="F36968" i="41"/>
  <c r="E36968" i="41"/>
  <c r="F36967" i="41"/>
  <c r="E36967" i="41"/>
  <c r="F36966" i="41"/>
  <c r="E36966" i="41"/>
  <c r="F36965" i="41"/>
  <c r="E36965" i="41"/>
  <c r="F36964" i="41"/>
  <c r="E36964" i="41"/>
  <c r="F36963" i="41"/>
  <c r="E36963" i="41"/>
  <c r="F36962" i="41"/>
  <c r="E36962" i="41"/>
  <c r="F36961" i="41"/>
  <c r="E36961" i="41"/>
  <c r="F36960" i="41"/>
  <c r="E36960" i="41"/>
  <c r="F36959" i="41"/>
  <c r="E36959" i="41"/>
  <c r="F36958" i="41"/>
  <c r="E36958" i="41"/>
  <c r="F36957" i="41"/>
  <c r="E36957" i="41"/>
  <c r="F36956" i="41"/>
  <c r="E36956" i="41"/>
  <c r="F36955" i="41"/>
  <c r="E36955" i="41"/>
  <c r="F36954" i="41"/>
  <c r="E36954" i="41"/>
  <c r="F36953" i="41"/>
  <c r="E36953" i="41"/>
  <c r="F36952" i="41"/>
  <c r="E36952" i="41"/>
  <c r="F36951" i="41"/>
  <c r="E36951" i="41"/>
  <c r="F36950" i="41"/>
  <c r="E36950" i="41"/>
  <c r="F36949" i="41"/>
  <c r="E36949" i="41"/>
  <c r="F36948" i="41"/>
  <c r="E36948" i="41"/>
  <c r="F36947" i="41"/>
  <c r="E36947" i="41"/>
  <c r="F36946" i="41"/>
  <c r="E36946" i="41"/>
  <c r="F36945" i="41"/>
  <c r="E36945" i="41"/>
  <c r="F36944" i="41"/>
  <c r="E36944" i="41"/>
  <c r="F36943" i="41"/>
  <c r="E36943" i="41"/>
  <c r="F36942" i="41"/>
  <c r="E36942" i="41"/>
  <c r="F36941" i="41"/>
  <c r="E36941" i="41"/>
  <c r="F36940" i="41"/>
  <c r="E36940" i="41"/>
  <c r="F36939" i="41"/>
  <c r="E36939" i="41"/>
  <c r="F36938" i="41"/>
  <c r="E36938" i="41"/>
  <c r="F36937" i="41"/>
  <c r="E36937" i="41"/>
  <c r="F36936" i="41"/>
  <c r="E36936" i="41"/>
  <c r="F36935" i="41"/>
  <c r="E36935" i="41"/>
  <c r="F36934" i="41"/>
  <c r="E36934" i="41"/>
  <c r="F36933" i="41"/>
  <c r="E36933" i="41"/>
  <c r="F36932" i="41"/>
  <c r="E36932" i="41"/>
  <c r="F36931" i="41"/>
  <c r="E36931" i="41"/>
  <c r="F36930" i="41"/>
  <c r="E36930" i="41"/>
  <c r="F36929" i="41"/>
  <c r="E36929" i="41"/>
  <c r="F36928" i="41"/>
  <c r="E36928" i="41"/>
  <c r="F36927" i="41"/>
  <c r="E36927" i="41"/>
  <c r="F36926" i="41"/>
  <c r="E36926" i="41"/>
  <c r="F36925" i="41"/>
  <c r="E36925" i="41"/>
  <c r="F36924" i="41"/>
  <c r="E36924" i="41"/>
  <c r="F36923" i="41"/>
  <c r="E36923" i="41"/>
  <c r="F36922" i="41"/>
  <c r="E36922" i="41"/>
  <c r="F36921" i="41"/>
  <c r="E36921" i="41"/>
  <c r="F36920" i="41"/>
  <c r="E36920" i="41"/>
  <c r="F36919" i="41"/>
  <c r="E36919" i="41"/>
  <c r="F36918" i="41"/>
  <c r="E36918" i="41"/>
  <c r="F36917" i="41"/>
  <c r="E36917" i="41"/>
  <c r="F36916" i="41"/>
  <c r="E36916" i="41"/>
  <c r="F36915" i="41"/>
  <c r="E36915" i="41"/>
  <c r="F36914" i="41"/>
  <c r="E36914" i="41"/>
  <c r="F36913" i="41"/>
  <c r="E36913" i="41"/>
  <c r="F36912" i="41"/>
  <c r="E36912" i="41"/>
  <c r="F36911" i="41"/>
  <c r="E36911" i="41"/>
  <c r="F36910" i="41"/>
  <c r="E36910" i="41"/>
  <c r="F36909" i="41"/>
  <c r="E36909" i="41"/>
  <c r="F36908" i="41"/>
  <c r="E36908" i="41"/>
  <c r="F36907" i="41"/>
  <c r="E36907" i="41"/>
  <c r="F36906" i="41"/>
  <c r="E36906" i="41"/>
  <c r="F36905" i="41"/>
  <c r="E36905" i="41"/>
  <c r="F36904" i="41"/>
  <c r="E36904" i="41"/>
  <c r="F36903" i="41"/>
  <c r="E36903" i="41"/>
  <c r="F36902" i="41"/>
  <c r="E36902" i="41"/>
  <c r="F36901" i="41"/>
  <c r="E36901" i="41"/>
  <c r="F36900" i="41"/>
  <c r="E36900" i="41"/>
  <c r="F36899" i="41"/>
  <c r="E36899" i="41"/>
  <c r="F36898" i="41"/>
  <c r="E36898" i="41"/>
  <c r="F36897" i="41"/>
  <c r="E36897" i="41"/>
  <c r="F36896" i="41"/>
  <c r="E36896" i="41"/>
  <c r="F36895" i="41"/>
  <c r="E36895" i="41"/>
  <c r="F36894" i="41"/>
  <c r="E36894" i="41"/>
  <c r="F36893" i="41"/>
  <c r="E36893" i="41"/>
  <c r="F36892" i="41"/>
  <c r="E36892" i="41"/>
  <c r="F36891" i="41"/>
  <c r="E36891" i="41"/>
  <c r="F36890" i="41"/>
  <c r="E36890" i="41"/>
  <c r="F36889" i="41"/>
  <c r="E36889" i="41"/>
  <c r="F36888" i="41"/>
  <c r="E36888" i="41"/>
  <c r="F36887" i="41"/>
  <c r="E36887" i="41"/>
  <c r="F36886" i="41"/>
  <c r="E36886" i="41"/>
  <c r="F36885" i="41"/>
  <c r="E36885" i="41"/>
  <c r="F36884" i="41"/>
  <c r="E36884" i="41"/>
  <c r="F36883" i="41"/>
  <c r="E36883" i="41"/>
  <c r="F36882" i="41"/>
  <c r="E36882" i="41"/>
  <c r="F36881" i="41"/>
  <c r="E36881" i="41"/>
  <c r="F36880" i="41"/>
  <c r="E36880" i="41"/>
  <c r="F36879" i="41"/>
  <c r="E36879" i="41"/>
  <c r="F36878" i="41"/>
  <c r="E36878" i="41"/>
  <c r="F36877" i="41"/>
  <c r="E36877" i="41"/>
  <c r="F36876" i="41"/>
  <c r="E36876" i="41"/>
  <c r="F36875" i="41"/>
  <c r="E36875" i="41"/>
  <c r="F36874" i="41"/>
  <c r="E36874" i="41"/>
  <c r="F36873" i="41"/>
  <c r="E36873" i="41"/>
  <c r="F36872" i="41"/>
  <c r="E36872" i="41"/>
  <c r="F36871" i="41"/>
  <c r="E36871" i="41"/>
  <c r="F36870" i="41"/>
  <c r="E36870" i="41"/>
  <c r="F36869" i="41"/>
  <c r="E36869" i="41"/>
  <c r="F36868" i="41"/>
  <c r="E36868" i="41"/>
  <c r="F36867" i="41"/>
  <c r="E36867" i="41"/>
  <c r="F36866" i="41"/>
  <c r="E36866" i="41"/>
  <c r="F36865" i="41"/>
  <c r="E36865" i="41"/>
  <c r="F36864" i="41"/>
  <c r="E36864" i="41"/>
  <c r="F36863" i="41"/>
  <c r="E36863" i="41"/>
  <c r="F36862" i="41"/>
  <c r="E36862" i="41"/>
  <c r="F36861" i="41"/>
  <c r="E36861" i="41"/>
  <c r="F36860" i="41"/>
  <c r="E36860" i="41"/>
  <c r="F36859" i="41"/>
  <c r="E36859" i="41"/>
  <c r="F36858" i="41"/>
  <c r="E36858" i="41"/>
  <c r="F36857" i="41"/>
  <c r="E36857" i="41"/>
  <c r="F36856" i="41"/>
  <c r="E36856" i="41"/>
  <c r="F36855" i="41"/>
  <c r="E36855" i="41"/>
  <c r="F36854" i="41"/>
  <c r="E36854" i="41"/>
  <c r="F36853" i="41"/>
  <c r="E36853" i="41"/>
  <c r="F36852" i="41"/>
  <c r="E36852" i="41"/>
  <c r="F36851" i="41"/>
  <c r="E36851" i="41"/>
  <c r="F36850" i="41"/>
  <c r="E36850" i="41"/>
  <c r="F36849" i="41"/>
  <c r="E36849" i="41"/>
  <c r="F36848" i="41"/>
  <c r="E36848" i="41"/>
  <c r="F36847" i="41"/>
  <c r="E36847" i="41"/>
  <c r="F36846" i="41"/>
  <c r="E36846" i="41"/>
  <c r="F36845" i="41"/>
  <c r="E36845" i="41"/>
  <c r="F36844" i="41"/>
  <c r="E36844" i="41"/>
  <c r="F36843" i="41"/>
  <c r="E36843" i="41"/>
  <c r="F36842" i="41"/>
  <c r="E36842" i="41"/>
  <c r="F36841" i="41"/>
  <c r="E36841" i="41"/>
  <c r="F36840" i="41"/>
  <c r="E36840" i="41"/>
  <c r="F36839" i="41"/>
  <c r="E36839" i="41"/>
  <c r="F36838" i="41"/>
  <c r="E36838" i="41"/>
  <c r="F36837" i="41"/>
  <c r="E36837" i="41"/>
  <c r="F36836" i="41"/>
  <c r="E36836" i="41"/>
  <c r="F36835" i="41"/>
  <c r="E36835" i="41"/>
  <c r="F36834" i="41"/>
  <c r="E36834" i="41"/>
  <c r="F36833" i="41"/>
  <c r="E36833" i="41"/>
  <c r="F36832" i="41"/>
  <c r="E36832" i="41"/>
  <c r="F36831" i="41"/>
  <c r="E36831" i="41"/>
  <c r="F36830" i="41"/>
  <c r="E36830" i="41"/>
  <c r="F36829" i="41"/>
  <c r="E36829" i="41"/>
  <c r="F36828" i="41"/>
  <c r="E36828" i="41"/>
  <c r="F36827" i="41"/>
  <c r="E36827" i="41"/>
  <c r="F36826" i="41"/>
  <c r="E36826" i="41"/>
  <c r="F36825" i="41"/>
  <c r="E36825" i="41"/>
  <c r="F36824" i="41"/>
  <c r="E36824" i="41"/>
  <c r="F36823" i="41"/>
  <c r="E36823" i="41"/>
  <c r="F36822" i="41"/>
  <c r="E36822" i="41"/>
  <c r="F36821" i="41"/>
  <c r="E36821" i="41"/>
  <c r="F36820" i="41"/>
  <c r="E36820" i="41"/>
  <c r="F36819" i="41"/>
  <c r="E36819" i="41"/>
  <c r="F36818" i="41"/>
  <c r="E36818" i="41"/>
  <c r="F36817" i="41"/>
  <c r="E36817" i="41"/>
  <c r="F36816" i="41"/>
  <c r="E36816" i="41"/>
  <c r="F36815" i="41"/>
  <c r="E36815" i="41"/>
  <c r="F36814" i="41"/>
  <c r="E36814" i="41"/>
  <c r="F36813" i="41"/>
  <c r="E36813" i="41"/>
  <c r="F36812" i="41"/>
  <c r="E36812" i="41"/>
  <c r="F36811" i="41"/>
  <c r="E36811" i="41"/>
  <c r="F36810" i="41"/>
  <c r="E36810" i="41"/>
  <c r="F36809" i="41"/>
  <c r="E36809" i="41"/>
  <c r="F36808" i="41"/>
  <c r="E36808" i="41"/>
  <c r="F36807" i="41"/>
  <c r="E36807" i="41"/>
  <c r="F36806" i="41"/>
  <c r="E36806" i="41"/>
  <c r="F36805" i="41"/>
  <c r="E36805" i="41"/>
  <c r="F36804" i="41"/>
  <c r="E36804" i="41"/>
  <c r="F36803" i="41"/>
  <c r="E36803" i="41"/>
  <c r="F36802" i="41"/>
  <c r="E36802" i="41"/>
  <c r="F36801" i="41"/>
  <c r="E36801" i="41"/>
  <c r="F36800" i="41"/>
  <c r="E36800" i="41"/>
  <c r="F36799" i="41"/>
  <c r="E36799" i="41"/>
  <c r="F36798" i="41"/>
  <c r="E36798" i="41"/>
  <c r="F36797" i="41"/>
  <c r="E36797" i="41"/>
  <c r="F36796" i="41"/>
  <c r="E36796" i="41"/>
  <c r="F36795" i="41"/>
  <c r="E36795" i="41"/>
  <c r="F36794" i="41"/>
  <c r="E36794" i="41"/>
  <c r="F36793" i="41"/>
  <c r="E36793" i="41"/>
  <c r="F36792" i="41"/>
  <c r="E36792" i="41"/>
  <c r="F36791" i="41"/>
  <c r="E36791" i="41"/>
  <c r="F36790" i="41"/>
  <c r="E36790" i="41"/>
  <c r="F36789" i="41"/>
  <c r="E36789" i="41"/>
  <c r="F36788" i="41"/>
  <c r="E36788" i="41"/>
  <c r="F36787" i="41"/>
  <c r="E36787" i="41"/>
  <c r="F36786" i="41"/>
  <c r="E36786" i="41"/>
  <c r="F36785" i="41"/>
  <c r="E36785" i="41"/>
  <c r="F36784" i="41"/>
  <c r="E36784" i="41"/>
  <c r="F36783" i="41"/>
  <c r="E36783" i="41"/>
  <c r="F36782" i="41"/>
  <c r="E36782" i="41"/>
  <c r="F36781" i="41"/>
  <c r="E36781" i="41"/>
  <c r="F36780" i="41"/>
  <c r="E36780" i="41"/>
  <c r="F36779" i="41"/>
  <c r="E36779" i="41"/>
  <c r="F36778" i="41"/>
  <c r="E36778" i="41"/>
  <c r="F36777" i="41"/>
  <c r="E36777" i="41"/>
  <c r="F36776" i="41"/>
  <c r="E36776" i="41"/>
  <c r="F36775" i="41"/>
  <c r="E36775" i="41"/>
  <c r="F36774" i="41"/>
  <c r="E36774" i="41"/>
  <c r="F36773" i="41"/>
  <c r="E36773" i="41"/>
  <c r="F36772" i="41"/>
  <c r="E36772" i="41"/>
  <c r="F36771" i="41"/>
  <c r="E36771" i="41"/>
  <c r="F36770" i="41"/>
  <c r="E36770" i="41"/>
  <c r="F36769" i="41"/>
  <c r="E36769" i="41"/>
  <c r="F36768" i="41"/>
  <c r="E36768" i="41"/>
  <c r="F36767" i="41"/>
  <c r="E36767" i="41"/>
  <c r="F36766" i="41"/>
  <c r="E36766" i="41"/>
  <c r="F36765" i="41"/>
  <c r="E36765" i="41"/>
  <c r="F36764" i="41"/>
  <c r="E36764" i="41"/>
  <c r="F36763" i="41"/>
  <c r="E36763" i="41"/>
  <c r="F36762" i="41"/>
  <c r="E36762" i="41"/>
  <c r="F36761" i="41"/>
  <c r="E36761" i="41"/>
  <c r="F36760" i="41"/>
  <c r="E36760" i="41"/>
  <c r="F36759" i="41"/>
  <c r="E36759" i="41"/>
  <c r="F36758" i="41"/>
  <c r="E36758" i="41"/>
  <c r="F36757" i="41"/>
  <c r="E36757" i="41"/>
  <c r="F36756" i="41"/>
  <c r="E36756" i="41"/>
  <c r="F36755" i="41"/>
  <c r="E36755" i="41"/>
  <c r="F36754" i="41"/>
  <c r="E36754" i="41"/>
  <c r="F36753" i="41"/>
  <c r="E36753" i="41"/>
  <c r="F36752" i="41"/>
  <c r="E36752" i="41"/>
  <c r="F36751" i="41"/>
  <c r="E36751" i="41"/>
  <c r="F36750" i="41"/>
  <c r="E36750" i="41"/>
  <c r="F36749" i="41"/>
  <c r="E36749" i="41"/>
  <c r="F36748" i="41"/>
  <c r="E36748" i="41"/>
  <c r="F36747" i="41"/>
  <c r="E36747" i="41"/>
  <c r="F36746" i="41"/>
  <c r="E36746" i="41"/>
  <c r="F36745" i="41"/>
  <c r="E36745" i="41"/>
  <c r="F36744" i="41"/>
  <c r="E36744" i="41"/>
  <c r="F36743" i="41"/>
  <c r="E36743" i="41"/>
  <c r="F36742" i="41"/>
  <c r="E36742" i="41"/>
  <c r="F36741" i="41"/>
  <c r="E36741" i="41"/>
  <c r="F36740" i="41"/>
  <c r="E36740" i="41"/>
  <c r="F36739" i="41"/>
  <c r="E36739" i="41"/>
  <c r="F36738" i="41"/>
  <c r="E36738" i="41"/>
  <c r="F36737" i="41"/>
  <c r="E36737" i="41"/>
  <c r="F36736" i="41"/>
  <c r="E36736" i="41"/>
  <c r="F36735" i="41"/>
  <c r="E36735" i="41"/>
  <c r="F36734" i="41"/>
  <c r="E36734" i="41"/>
  <c r="F36733" i="41"/>
  <c r="E36733" i="41"/>
  <c r="F36732" i="41"/>
  <c r="E36732" i="41"/>
  <c r="F36731" i="41"/>
  <c r="E36731" i="41"/>
  <c r="F36730" i="41"/>
  <c r="E36730" i="41"/>
  <c r="F36729" i="41"/>
  <c r="E36729" i="41"/>
  <c r="F36728" i="41"/>
  <c r="E36728" i="41"/>
  <c r="F36727" i="41"/>
  <c r="E36727" i="41"/>
  <c r="F36726" i="41"/>
  <c r="E36726" i="41"/>
  <c r="F36725" i="41"/>
  <c r="E36725" i="41"/>
  <c r="F36724" i="41"/>
  <c r="E36724" i="41"/>
  <c r="F36723" i="41"/>
  <c r="E36723" i="41"/>
  <c r="F36722" i="41"/>
  <c r="E36722" i="41"/>
  <c r="F36721" i="41"/>
  <c r="E36721" i="41"/>
  <c r="F36720" i="41"/>
  <c r="E36720" i="41"/>
  <c r="F36719" i="41"/>
  <c r="E36719" i="41"/>
  <c r="F36718" i="41"/>
  <c r="E36718" i="41"/>
  <c r="F36717" i="41"/>
  <c r="E36717" i="41"/>
  <c r="F36716" i="41"/>
  <c r="E36716" i="41"/>
  <c r="F36715" i="41"/>
  <c r="E36715" i="41"/>
  <c r="F36714" i="41"/>
  <c r="E36714" i="41"/>
  <c r="F36713" i="41"/>
  <c r="E36713" i="41"/>
  <c r="F36712" i="41"/>
  <c r="E36712" i="41"/>
  <c r="F36711" i="41"/>
  <c r="E36711" i="41"/>
  <c r="F36710" i="41"/>
  <c r="E36710" i="41"/>
  <c r="F36709" i="41"/>
  <c r="E36709" i="41"/>
  <c r="F36708" i="41"/>
  <c r="E36708" i="41"/>
  <c r="F36707" i="41"/>
  <c r="E36707" i="41"/>
  <c r="F36706" i="41"/>
  <c r="E36706" i="41"/>
  <c r="F36705" i="41"/>
  <c r="E36705" i="41"/>
  <c r="F36704" i="41"/>
  <c r="E36704" i="41"/>
  <c r="F36703" i="41"/>
  <c r="E36703" i="41"/>
  <c r="F36702" i="41"/>
  <c r="E36702" i="41"/>
  <c r="F36701" i="41"/>
  <c r="E36701" i="41"/>
  <c r="F36700" i="41"/>
  <c r="E36700" i="41"/>
  <c r="F36699" i="41"/>
  <c r="E36699" i="41"/>
  <c r="F36698" i="41"/>
  <c r="E36698" i="41"/>
  <c r="F36697" i="41"/>
  <c r="E36697" i="41"/>
  <c r="F36696" i="41"/>
  <c r="E36696" i="41"/>
  <c r="F36695" i="41"/>
  <c r="E36695" i="41"/>
  <c r="F36694" i="41"/>
  <c r="E36694" i="41"/>
  <c r="F36693" i="41"/>
  <c r="E36693" i="41"/>
  <c r="F36692" i="41"/>
  <c r="E36692" i="41"/>
  <c r="F36691" i="41"/>
  <c r="E36691" i="41"/>
  <c r="F36690" i="41"/>
  <c r="E36690" i="41"/>
  <c r="F36689" i="41"/>
  <c r="E36689" i="41"/>
  <c r="F36688" i="41"/>
  <c r="E36688" i="41"/>
  <c r="F36687" i="41"/>
  <c r="E36687" i="41"/>
  <c r="F36686" i="41"/>
  <c r="E36686" i="41"/>
  <c r="F36685" i="41"/>
  <c r="E36685" i="41"/>
  <c r="F36684" i="41"/>
  <c r="E36684" i="41"/>
  <c r="F36683" i="41"/>
  <c r="E36683" i="41"/>
  <c r="F36682" i="41"/>
  <c r="E36682" i="41"/>
  <c r="F36681" i="41"/>
  <c r="E36681" i="41"/>
  <c r="F36680" i="41"/>
  <c r="E36680" i="41"/>
  <c r="F36679" i="41"/>
  <c r="E36679" i="41"/>
  <c r="F36678" i="41"/>
  <c r="E36678" i="41"/>
  <c r="F36677" i="41"/>
  <c r="E36677" i="41"/>
  <c r="F36676" i="41"/>
  <c r="E36676" i="41"/>
  <c r="F36675" i="41"/>
  <c r="E36675" i="41"/>
  <c r="F36674" i="41"/>
  <c r="E36674" i="41"/>
  <c r="F36673" i="41"/>
  <c r="E36673" i="41"/>
  <c r="F36672" i="41"/>
  <c r="E36672" i="41"/>
  <c r="F36671" i="41"/>
  <c r="E36671" i="41"/>
  <c r="F36670" i="41"/>
  <c r="E36670" i="41"/>
  <c r="F36669" i="41"/>
  <c r="E36669" i="41"/>
  <c r="F36668" i="41"/>
  <c r="E36668" i="41"/>
  <c r="F36667" i="41"/>
  <c r="E36667" i="41"/>
  <c r="F36666" i="41"/>
  <c r="E36666" i="41"/>
  <c r="F36665" i="41"/>
  <c r="E36665" i="41"/>
  <c r="F36664" i="41"/>
  <c r="E36664" i="41"/>
  <c r="F36663" i="41"/>
  <c r="E36663" i="41"/>
  <c r="F36662" i="41"/>
  <c r="E36662" i="41"/>
  <c r="F36661" i="41"/>
  <c r="E36661" i="41"/>
  <c r="F36660" i="41"/>
  <c r="E36660" i="41"/>
  <c r="F36659" i="41"/>
  <c r="E36659" i="41"/>
  <c r="F36658" i="41"/>
  <c r="E36658" i="41"/>
  <c r="F36657" i="41"/>
  <c r="E36657" i="41"/>
  <c r="F36656" i="41"/>
  <c r="E36656" i="41"/>
  <c r="F36655" i="41"/>
  <c r="E36655" i="41"/>
  <c r="F36654" i="41"/>
  <c r="E36654" i="41"/>
  <c r="F36653" i="41"/>
  <c r="E36653" i="41"/>
  <c r="F36652" i="41"/>
  <c r="E36652" i="41"/>
  <c r="F36651" i="41"/>
  <c r="E36651" i="41"/>
  <c r="F36650" i="41"/>
  <c r="E36650" i="41"/>
  <c r="F36649" i="41"/>
  <c r="E36649" i="41"/>
  <c r="F36648" i="41"/>
  <c r="E36648" i="41"/>
  <c r="F36647" i="41"/>
  <c r="E36647" i="41"/>
  <c r="F36646" i="41"/>
  <c r="E36646" i="41"/>
  <c r="F36645" i="41"/>
  <c r="E36645" i="41"/>
  <c r="F36644" i="41"/>
  <c r="E36644" i="41"/>
  <c r="F36643" i="41"/>
  <c r="E36643" i="41"/>
  <c r="F36642" i="41"/>
  <c r="E36642" i="41"/>
  <c r="F36641" i="41"/>
  <c r="E36641" i="41"/>
  <c r="F36640" i="41"/>
  <c r="E36640" i="41"/>
  <c r="F36639" i="41"/>
  <c r="E36639" i="41"/>
  <c r="F36638" i="41"/>
  <c r="E36638" i="41"/>
  <c r="F36637" i="41"/>
  <c r="E36637" i="41"/>
  <c r="F36636" i="41"/>
  <c r="E36636" i="41"/>
  <c r="F36635" i="41"/>
  <c r="E36635" i="41"/>
  <c r="F36634" i="41"/>
  <c r="E36634" i="41"/>
  <c r="F36633" i="41"/>
  <c r="E36633" i="41"/>
  <c r="F36632" i="41"/>
  <c r="E36632" i="41"/>
  <c r="F36631" i="41"/>
  <c r="E36631" i="41"/>
  <c r="F36630" i="41"/>
  <c r="E36630" i="41"/>
  <c r="F36629" i="41"/>
  <c r="E36629" i="41"/>
  <c r="F36628" i="41"/>
  <c r="E36628" i="41"/>
  <c r="F36627" i="41"/>
  <c r="E36627" i="41"/>
  <c r="F36626" i="41"/>
  <c r="E36626" i="41"/>
  <c r="F36625" i="41"/>
  <c r="E36625" i="41"/>
  <c r="F36624" i="41"/>
  <c r="E36624" i="41"/>
  <c r="F36623" i="41"/>
  <c r="E36623" i="41"/>
  <c r="F36622" i="41"/>
  <c r="E36622" i="41"/>
  <c r="F36621" i="41"/>
  <c r="E36621" i="41"/>
  <c r="F36620" i="41"/>
  <c r="E36620" i="41"/>
  <c r="F36619" i="41"/>
  <c r="E36619" i="41"/>
  <c r="F36618" i="41"/>
  <c r="E36618" i="41"/>
  <c r="F36617" i="41"/>
  <c r="E36617" i="41"/>
  <c r="F36616" i="41"/>
  <c r="E36616" i="41"/>
  <c r="F36615" i="41"/>
  <c r="E36615" i="41"/>
  <c r="F36614" i="41"/>
  <c r="E36614" i="41"/>
  <c r="F36613" i="41"/>
  <c r="E36613" i="41"/>
  <c r="F36612" i="41"/>
  <c r="E36612" i="41"/>
  <c r="F36611" i="41"/>
  <c r="E36611" i="41"/>
  <c r="F36610" i="41"/>
  <c r="E36610" i="41"/>
  <c r="F36609" i="41"/>
  <c r="E36609" i="41"/>
  <c r="F36608" i="41"/>
  <c r="E36608" i="41"/>
  <c r="F36607" i="41"/>
  <c r="E36607" i="41"/>
  <c r="F36606" i="41"/>
  <c r="E36606" i="41"/>
  <c r="F36605" i="41"/>
  <c r="E36605" i="41"/>
  <c r="F36604" i="41"/>
  <c r="E36604" i="41"/>
  <c r="F36603" i="41"/>
  <c r="E36603" i="41"/>
  <c r="F36602" i="41"/>
  <c r="E36602" i="41"/>
  <c r="F36601" i="41"/>
  <c r="E36601" i="41"/>
  <c r="F36600" i="41"/>
  <c r="E36600" i="41"/>
  <c r="F36599" i="41"/>
  <c r="E36599" i="41"/>
  <c r="F36598" i="41"/>
  <c r="E36598" i="41"/>
  <c r="F36597" i="41"/>
  <c r="E36597" i="41"/>
  <c r="F36596" i="41"/>
  <c r="E36596" i="41"/>
  <c r="F36595" i="41"/>
  <c r="E36595" i="41"/>
  <c r="F36594" i="41"/>
  <c r="E36594" i="41"/>
  <c r="F36593" i="41"/>
  <c r="E36593" i="41"/>
  <c r="F36592" i="41"/>
  <c r="E36592" i="41"/>
  <c r="F36591" i="41"/>
  <c r="E36591" i="41"/>
  <c r="F36590" i="41"/>
  <c r="E36590" i="41"/>
  <c r="F36589" i="41"/>
  <c r="E36589" i="41"/>
  <c r="F36588" i="41"/>
  <c r="E36588" i="41"/>
  <c r="F36587" i="41"/>
  <c r="E36587" i="41"/>
  <c r="F36586" i="41"/>
  <c r="E36586" i="41"/>
  <c r="F36585" i="41"/>
  <c r="E36585" i="41"/>
  <c r="F36584" i="41"/>
  <c r="E36584" i="41"/>
  <c r="F36583" i="41"/>
  <c r="E36583" i="41"/>
  <c r="F36582" i="41"/>
  <c r="E36582" i="41"/>
  <c r="F36581" i="41"/>
  <c r="E36581" i="41"/>
  <c r="F36580" i="41"/>
  <c r="E36580" i="41"/>
  <c r="F36579" i="41"/>
  <c r="E36579" i="41"/>
  <c r="F36578" i="41"/>
  <c r="E36578" i="41"/>
  <c r="F36577" i="41"/>
  <c r="E36577" i="41"/>
  <c r="F36576" i="41"/>
  <c r="E36576" i="41"/>
  <c r="F36575" i="41"/>
  <c r="E36575" i="41"/>
  <c r="F36574" i="41"/>
  <c r="E36574" i="41"/>
  <c r="F36573" i="41"/>
  <c r="E36573" i="41"/>
  <c r="F36572" i="41"/>
  <c r="E36572" i="41"/>
  <c r="F36571" i="41"/>
  <c r="E36571" i="41"/>
  <c r="F36570" i="41"/>
  <c r="E36570" i="41"/>
  <c r="F36569" i="41"/>
  <c r="E36569" i="41"/>
  <c r="F36568" i="41"/>
  <c r="E36568" i="41"/>
  <c r="F36567" i="41"/>
  <c r="E36567" i="41"/>
  <c r="F36566" i="41"/>
  <c r="E36566" i="41"/>
  <c r="F36565" i="41"/>
  <c r="E36565" i="41"/>
  <c r="F36564" i="41"/>
  <c r="E36564" i="41"/>
  <c r="F36563" i="41"/>
  <c r="E36563" i="41"/>
  <c r="F36562" i="41"/>
  <c r="E36562" i="41"/>
  <c r="F36561" i="41"/>
  <c r="E36561" i="41"/>
  <c r="F36560" i="41"/>
  <c r="E36560" i="41"/>
  <c r="F36559" i="41"/>
  <c r="E36559" i="41"/>
  <c r="F36558" i="41"/>
  <c r="E36558" i="41"/>
  <c r="F36557" i="41"/>
  <c r="E36557" i="41"/>
  <c r="F36556" i="41"/>
  <c r="E36556" i="41"/>
  <c r="F36555" i="41"/>
  <c r="E36555" i="41"/>
  <c r="F36554" i="41"/>
  <c r="E36554" i="41"/>
  <c r="F36553" i="41"/>
  <c r="E36553" i="41"/>
  <c r="F36552" i="41"/>
  <c r="E36552" i="41"/>
  <c r="F36551" i="41"/>
  <c r="E36551" i="41"/>
  <c r="F36550" i="41"/>
  <c r="E36550" i="41"/>
  <c r="F36549" i="41"/>
  <c r="E36549" i="41"/>
  <c r="F36548" i="41"/>
  <c r="E36548" i="41"/>
  <c r="F36547" i="41"/>
  <c r="E36547" i="41"/>
  <c r="F36546" i="41"/>
  <c r="E36546" i="41"/>
  <c r="F36545" i="41"/>
  <c r="E36545" i="41"/>
  <c r="F36544" i="41"/>
  <c r="E36544" i="41"/>
  <c r="F36543" i="41"/>
  <c r="E36543" i="41"/>
  <c r="F36542" i="41"/>
  <c r="E36542" i="41"/>
  <c r="F36541" i="41"/>
  <c r="E36541" i="41"/>
  <c r="F36540" i="41"/>
  <c r="E36540" i="41"/>
  <c r="F36539" i="41"/>
  <c r="E36539" i="41"/>
  <c r="F36538" i="41"/>
  <c r="E36538" i="41"/>
  <c r="F36537" i="41"/>
  <c r="E36537" i="41"/>
  <c r="F36536" i="41"/>
  <c r="E36536" i="41"/>
  <c r="F36535" i="41"/>
  <c r="E36535" i="41"/>
  <c r="F36534" i="41"/>
  <c r="E36534" i="41"/>
  <c r="F36533" i="41"/>
  <c r="E36533" i="41"/>
  <c r="F36532" i="41"/>
  <c r="E36532" i="41"/>
  <c r="F36531" i="41"/>
  <c r="E36531" i="41"/>
  <c r="F36530" i="41"/>
  <c r="E36530" i="41"/>
  <c r="F36529" i="41"/>
  <c r="E36529" i="41"/>
  <c r="F36528" i="41"/>
  <c r="E36528" i="41"/>
  <c r="F36527" i="41"/>
  <c r="E36527" i="41"/>
  <c r="F36526" i="41"/>
  <c r="E36526" i="41"/>
  <c r="F36525" i="41"/>
  <c r="E36525" i="41"/>
  <c r="F36524" i="41"/>
  <c r="E36524" i="41"/>
  <c r="F36523" i="41"/>
  <c r="E36523" i="41"/>
  <c r="F36522" i="41"/>
  <c r="E36522" i="41"/>
  <c r="F36521" i="41"/>
  <c r="E36521" i="41"/>
  <c r="F36520" i="41"/>
  <c r="E36520" i="41"/>
  <c r="F36519" i="41"/>
  <c r="E36519" i="41"/>
  <c r="F36518" i="41"/>
  <c r="E36518" i="41"/>
  <c r="F36517" i="41"/>
  <c r="E36517" i="41"/>
  <c r="F36516" i="41"/>
  <c r="E36516" i="41"/>
  <c r="F36515" i="41"/>
  <c r="E36515" i="41"/>
  <c r="F36514" i="41"/>
  <c r="E36514" i="41"/>
  <c r="F36513" i="41"/>
  <c r="E36513" i="41"/>
  <c r="F36512" i="41"/>
  <c r="E36512" i="41"/>
  <c r="F36511" i="41"/>
  <c r="E36511" i="41"/>
  <c r="F36510" i="41"/>
  <c r="E36510" i="41"/>
  <c r="F36509" i="41"/>
  <c r="E36509" i="41"/>
  <c r="F36508" i="41"/>
  <c r="E36508" i="41"/>
  <c r="F36507" i="41"/>
  <c r="E36507" i="41"/>
  <c r="F36506" i="41"/>
  <c r="E36506" i="41"/>
  <c r="F36505" i="41"/>
  <c r="E36505" i="41"/>
  <c r="F36504" i="41"/>
  <c r="E36504" i="41"/>
  <c r="F36503" i="41"/>
  <c r="E36503" i="41"/>
  <c r="F36502" i="41"/>
  <c r="E36502" i="41"/>
  <c r="F36501" i="41"/>
  <c r="E36501" i="41"/>
  <c r="F36500" i="41"/>
  <c r="E36500" i="41"/>
  <c r="F36499" i="41"/>
  <c r="E36499" i="41"/>
  <c r="F36498" i="41"/>
  <c r="E36498" i="41"/>
  <c r="F36497" i="41"/>
  <c r="E36497" i="41"/>
  <c r="F36496" i="41"/>
  <c r="E36496" i="41"/>
  <c r="F36495" i="41"/>
  <c r="E36495" i="41"/>
  <c r="F36494" i="41"/>
  <c r="E36494" i="41"/>
  <c r="F36493" i="41"/>
  <c r="E36493" i="41"/>
  <c r="F36492" i="41"/>
  <c r="E36492" i="41"/>
  <c r="F36491" i="41"/>
  <c r="E36491" i="41"/>
  <c r="F36490" i="41"/>
  <c r="E36490" i="41"/>
  <c r="F36489" i="41"/>
  <c r="E36489" i="41"/>
  <c r="F36488" i="41"/>
  <c r="E36488" i="41"/>
  <c r="F36487" i="41"/>
  <c r="E36487" i="41"/>
  <c r="F36486" i="41"/>
  <c r="E36486" i="41"/>
  <c r="F36485" i="41"/>
  <c r="E36485" i="41"/>
  <c r="F36484" i="41"/>
  <c r="E36484" i="41"/>
  <c r="F36483" i="41"/>
  <c r="E36483" i="41"/>
  <c r="F36482" i="41"/>
  <c r="E36482" i="41"/>
  <c r="F36481" i="41"/>
  <c r="E36481" i="41"/>
  <c r="F36480" i="41"/>
  <c r="E36480" i="41"/>
  <c r="F36479" i="41"/>
  <c r="E36479" i="41"/>
  <c r="F36478" i="41"/>
  <c r="E36478" i="41"/>
  <c r="F36477" i="41"/>
  <c r="E36477" i="41"/>
  <c r="F36476" i="41"/>
  <c r="E36476" i="41"/>
  <c r="F36475" i="41"/>
  <c r="E36475" i="41"/>
  <c r="F36474" i="41"/>
  <c r="E36474" i="41"/>
  <c r="F36473" i="41"/>
  <c r="E36473" i="41"/>
  <c r="F36472" i="41"/>
  <c r="E36472" i="41"/>
  <c r="F36471" i="41"/>
  <c r="E36471" i="41"/>
  <c r="F36470" i="41"/>
  <c r="E36470" i="41"/>
  <c r="F36469" i="41"/>
  <c r="E36469" i="41"/>
  <c r="F36468" i="41"/>
  <c r="E36468" i="41"/>
  <c r="F36467" i="41"/>
  <c r="E36467" i="41"/>
  <c r="F36466" i="41"/>
  <c r="E36466" i="41"/>
  <c r="F36465" i="41"/>
  <c r="E36465" i="41"/>
  <c r="F36464" i="41"/>
  <c r="E36464" i="41"/>
  <c r="F36463" i="41"/>
  <c r="E36463" i="41"/>
  <c r="F36462" i="41"/>
  <c r="E36462" i="41"/>
  <c r="F36461" i="41"/>
  <c r="E36461" i="41"/>
  <c r="F36460" i="41"/>
  <c r="E36460" i="41"/>
  <c r="F36459" i="41"/>
  <c r="E36459" i="41"/>
  <c r="F36458" i="41"/>
  <c r="E36458" i="41"/>
  <c r="F36457" i="41"/>
  <c r="E36457" i="41"/>
  <c r="F36456" i="41"/>
  <c r="E36456" i="41"/>
  <c r="F36455" i="41"/>
  <c r="E36455" i="41"/>
  <c r="F36454" i="41"/>
  <c r="E36454" i="41"/>
  <c r="F36453" i="41"/>
  <c r="E36453" i="41"/>
  <c r="F36452" i="41"/>
  <c r="E36452" i="41"/>
  <c r="F36451" i="41"/>
  <c r="E36451" i="41"/>
  <c r="F36450" i="41"/>
  <c r="E36450" i="41"/>
  <c r="F36449" i="41"/>
  <c r="E36449" i="41"/>
  <c r="F36448" i="41"/>
  <c r="E36448" i="41"/>
  <c r="F36447" i="41"/>
  <c r="E36447" i="41"/>
  <c r="F36446" i="41"/>
  <c r="E36446" i="41"/>
  <c r="F36445" i="41"/>
  <c r="E36445" i="41"/>
  <c r="F36444" i="41"/>
  <c r="E36444" i="41"/>
  <c r="F36443" i="41"/>
  <c r="E36443" i="41"/>
  <c r="F36442" i="41"/>
  <c r="E36442" i="41"/>
  <c r="F36441" i="41"/>
  <c r="E36441" i="41"/>
  <c r="F36440" i="41"/>
  <c r="E36440" i="41"/>
  <c r="F36439" i="41"/>
  <c r="E36439" i="41"/>
  <c r="F36438" i="41"/>
  <c r="E36438" i="41"/>
  <c r="F36437" i="41"/>
  <c r="E36437" i="41"/>
  <c r="F36436" i="41"/>
  <c r="E36436" i="41"/>
  <c r="F36435" i="41"/>
  <c r="E36435" i="41"/>
  <c r="F36434" i="41"/>
  <c r="E36434" i="41"/>
  <c r="F36433" i="41"/>
  <c r="E36433" i="41"/>
  <c r="F36432" i="41"/>
  <c r="E36432" i="41"/>
  <c r="F36431" i="41"/>
  <c r="E36431" i="41"/>
  <c r="F36430" i="41"/>
  <c r="E36430" i="41"/>
  <c r="F36429" i="41"/>
  <c r="E36429" i="41"/>
  <c r="F36428" i="41"/>
  <c r="E36428" i="41"/>
  <c r="F36427" i="41"/>
  <c r="E36427" i="41"/>
  <c r="F36426" i="41"/>
  <c r="E36426" i="41"/>
  <c r="F36425" i="41"/>
  <c r="E36425" i="41"/>
  <c r="F36424" i="41"/>
  <c r="E36424" i="41"/>
  <c r="F36423" i="41"/>
  <c r="E36423" i="41"/>
  <c r="F36422" i="41"/>
  <c r="E36422" i="41"/>
  <c r="F36421" i="41"/>
  <c r="E36421" i="41"/>
  <c r="F36420" i="41"/>
  <c r="E36420" i="41"/>
  <c r="F36419" i="41"/>
  <c r="E36419" i="41"/>
  <c r="F36418" i="41"/>
  <c r="E36418" i="41"/>
  <c r="F36417" i="41"/>
  <c r="E36417" i="41"/>
  <c r="F36416" i="41"/>
  <c r="E36416" i="41"/>
  <c r="F36415" i="41"/>
  <c r="E36415" i="41"/>
  <c r="F36414" i="41"/>
  <c r="E36414" i="41"/>
  <c r="F36413" i="41"/>
  <c r="E36413" i="41"/>
  <c r="F36412" i="41"/>
  <c r="E36412" i="41"/>
  <c r="F36411" i="41"/>
  <c r="E36411" i="41"/>
  <c r="F36410" i="41"/>
  <c r="E36410" i="41"/>
  <c r="F36409" i="41"/>
  <c r="E36409" i="41"/>
  <c r="F36408" i="41"/>
  <c r="E36408" i="41"/>
  <c r="F36407" i="41"/>
  <c r="E36407" i="41"/>
  <c r="F36406" i="41"/>
  <c r="E36406" i="41"/>
  <c r="F36405" i="41"/>
  <c r="E36405" i="41"/>
  <c r="F36404" i="41"/>
  <c r="E36404" i="41"/>
  <c r="F36403" i="41"/>
  <c r="E36403" i="41"/>
  <c r="F36402" i="41"/>
  <c r="E36402" i="41"/>
  <c r="F36401" i="41"/>
  <c r="E36401" i="41"/>
  <c r="F36400" i="41"/>
  <c r="E36400" i="41"/>
  <c r="F36399" i="41"/>
  <c r="E36399" i="41"/>
  <c r="F36398" i="41"/>
  <c r="E36398" i="41"/>
  <c r="F36397" i="41"/>
  <c r="E36397" i="41"/>
  <c r="F36396" i="41"/>
  <c r="E36396" i="41"/>
  <c r="F36395" i="41"/>
  <c r="E36395" i="41"/>
  <c r="F36394" i="41"/>
  <c r="E36394" i="41"/>
  <c r="F36393" i="41"/>
  <c r="E36393" i="41"/>
  <c r="F36392" i="41"/>
  <c r="E36392" i="41"/>
  <c r="F36391" i="41"/>
  <c r="E36391" i="41"/>
  <c r="F36390" i="41"/>
  <c r="E36390" i="41"/>
  <c r="F36389" i="41"/>
  <c r="E36389" i="41"/>
  <c r="F36388" i="41"/>
  <c r="E36388" i="41"/>
  <c r="F36387" i="41"/>
  <c r="E36387" i="41"/>
  <c r="F36386" i="41"/>
  <c r="E36386" i="41"/>
  <c r="F36385" i="41"/>
  <c r="E36385" i="41"/>
  <c r="F36384" i="41"/>
  <c r="E36384" i="41"/>
  <c r="F36383" i="41"/>
  <c r="E36383" i="41"/>
  <c r="F36382" i="41"/>
  <c r="E36382" i="41"/>
  <c r="F36381" i="41"/>
  <c r="E36381" i="41"/>
  <c r="F36380" i="41"/>
  <c r="E36380" i="41"/>
  <c r="F36379" i="41"/>
  <c r="E36379" i="41"/>
  <c r="F36378" i="41"/>
  <c r="E36378" i="41"/>
  <c r="F36377" i="41"/>
  <c r="E36377" i="41"/>
  <c r="F36376" i="41"/>
  <c r="E36376" i="41"/>
  <c r="F36375" i="41"/>
  <c r="E36375" i="41"/>
  <c r="F36374" i="41"/>
  <c r="E36374" i="41"/>
  <c r="F36373" i="41"/>
  <c r="E36373" i="41"/>
  <c r="F36372" i="41"/>
  <c r="E36372" i="41"/>
  <c r="F36371" i="41"/>
  <c r="E36371" i="41"/>
  <c r="F36370" i="41"/>
  <c r="E36370" i="41"/>
  <c r="F36369" i="41"/>
  <c r="E36369" i="41"/>
  <c r="F36368" i="41"/>
  <c r="E36368" i="41"/>
  <c r="F36367" i="41"/>
  <c r="E36367" i="41"/>
  <c r="F36366" i="41"/>
  <c r="E36366" i="41"/>
  <c r="F36365" i="41"/>
  <c r="E36365" i="41"/>
  <c r="F36364" i="41"/>
  <c r="E36364" i="41"/>
  <c r="F36363" i="41"/>
  <c r="E36363" i="41"/>
  <c r="F36362" i="41"/>
  <c r="E36362" i="41"/>
  <c r="F36361" i="41"/>
  <c r="E36361" i="41"/>
  <c r="F36360" i="41"/>
  <c r="E36360" i="41"/>
  <c r="F36359" i="41"/>
  <c r="E36359" i="41"/>
  <c r="F36358" i="41"/>
  <c r="E36358" i="41"/>
  <c r="F36357" i="41"/>
  <c r="E36357" i="41"/>
  <c r="F36356" i="41"/>
  <c r="E36356" i="41"/>
  <c r="F36355" i="41"/>
  <c r="E36355" i="41"/>
  <c r="F36354" i="41"/>
  <c r="E36354" i="41"/>
  <c r="F36353" i="41"/>
  <c r="E36353" i="41"/>
  <c r="F36352" i="41"/>
  <c r="E36352" i="41"/>
  <c r="F36351" i="41"/>
  <c r="E36351" i="41"/>
  <c r="F36350" i="41"/>
  <c r="E36350" i="41"/>
  <c r="F36349" i="41"/>
  <c r="E36349" i="41"/>
  <c r="F36348" i="41"/>
  <c r="E36348" i="41"/>
  <c r="F36347" i="41"/>
  <c r="E36347" i="41"/>
  <c r="F36346" i="41"/>
  <c r="E36346" i="41"/>
  <c r="F36345" i="41"/>
  <c r="E36345" i="41"/>
  <c r="F36344" i="41"/>
  <c r="E36344" i="41"/>
  <c r="F36343" i="41"/>
  <c r="E36343" i="41"/>
  <c r="F36342" i="41"/>
  <c r="E36342" i="41"/>
  <c r="F36341" i="41"/>
  <c r="E36341" i="41"/>
  <c r="F36340" i="41"/>
  <c r="E36340" i="41"/>
  <c r="F36339" i="41"/>
  <c r="E36339" i="41"/>
  <c r="F36338" i="41"/>
  <c r="E36338" i="41"/>
  <c r="F36337" i="41"/>
  <c r="E36337" i="41"/>
  <c r="F36336" i="41"/>
  <c r="E36336" i="41"/>
  <c r="F36335" i="41"/>
  <c r="E36335" i="41"/>
  <c r="F36334" i="41"/>
  <c r="E36334" i="41"/>
  <c r="F36333" i="41"/>
  <c r="E36333" i="41"/>
  <c r="F36332" i="41"/>
  <c r="E36332" i="41"/>
  <c r="F36331" i="41"/>
  <c r="E36331" i="41"/>
  <c r="F36330" i="41"/>
  <c r="E36330" i="41"/>
  <c r="F36329" i="41"/>
  <c r="E36329" i="41"/>
  <c r="F36328" i="41"/>
  <c r="E36328" i="41"/>
  <c r="F36327" i="41"/>
  <c r="E36327" i="41"/>
  <c r="F36326" i="41"/>
  <c r="E36326" i="41"/>
  <c r="F36325" i="41"/>
  <c r="E36325" i="41"/>
  <c r="F36324" i="41"/>
  <c r="E36324" i="41"/>
  <c r="F36323" i="41"/>
  <c r="E36323" i="41"/>
  <c r="F36322" i="41"/>
  <c r="E36322" i="41"/>
  <c r="F36321" i="41"/>
  <c r="E36321" i="41"/>
  <c r="F36320" i="41"/>
  <c r="E36320" i="41"/>
  <c r="F36319" i="41"/>
  <c r="E36319" i="41"/>
  <c r="F36318" i="41"/>
  <c r="E36318" i="41"/>
  <c r="F36317" i="41"/>
  <c r="E36317" i="41"/>
  <c r="F36316" i="41"/>
  <c r="E36316" i="41"/>
  <c r="F36315" i="41"/>
  <c r="E36315" i="41"/>
  <c r="F36314" i="41"/>
  <c r="E36314" i="41"/>
  <c r="F36313" i="41"/>
  <c r="E36313" i="41"/>
  <c r="F36312" i="41"/>
  <c r="E36312" i="41"/>
  <c r="F36311" i="41"/>
  <c r="E36311" i="41"/>
  <c r="F36310" i="41"/>
  <c r="E36310" i="41"/>
  <c r="F36309" i="41"/>
  <c r="E36309" i="41"/>
  <c r="F36308" i="41"/>
  <c r="E36308" i="41"/>
  <c r="F36307" i="41"/>
  <c r="E36307" i="41"/>
  <c r="F36306" i="41"/>
  <c r="E36306" i="41"/>
  <c r="F36305" i="41"/>
  <c r="E36305" i="41"/>
  <c r="F36304" i="41"/>
  <c r="E36304" i="41"/>
  <c r="F36303" i="41"/>
  <c r="E36303" i="41"/>
  <c r="F36302" i="41"/>
  <c r="E36302" i="41"/>
  <c r="F36301" i="41"/>
  <c r="E36301" i="41"/>
  <c r="F36300" i="41"/>
  <c r="E36300" i="41"/>
  <c r="F36299" i="41"/>
  <c r="E36299" i="41"/>
  <c r="F36298" i="41"/>
  <c r="E36298" i="41"/>
  <c r="F36297" i="41"/>
  <c r="E36297" i="41"/>
  <c r="F36296" i="41"/>
  <c r="E36296" i="41"/>
  <c r="F36295" i="41"/>
  <c r="E36295" i="41"/>
  <c r="F36294" i="41"/>
  <c r="E36294" i="41"/>
  <c r="F36293" i="41"/>
  <c r="E36293" i="41"/>
  <c r="F36292" i="41"/>
  <c r="E36292" i="41"/>
  <c r="F36291" i="41"/>
  <c r="E36291" i="41"/>
  <c r="F36290" i="41"/>
  <c r="E36290" i="41"/>
  <c r="F36289" i="41"/>
  <c r="E36289" i="41"/>
  <c r="F36288" i="41"/>
  <c r="E36288" i="41"/>
  <c r="F36287" i="41"/>
  <c r="E36287" i="41"/>
  <c r="F36286" i="41"/>
  <c r="E36286" i="41"/>
  <c r="F36285" i="41"/>
  <c r="E36285" i="41"/>
  <c r="F36284" i="41"/>
  <c r="E36284" i="41"/>
  <c r="F36283" i="41"/>
  <c r="E36283" i="41"/>
  <c r="F36282" i="41"/>
  <c r="E36282" i="41"/>
  <c r="F36281" i="41"/>
  <c r="E36281" i="41"/>
  <c r="F36280" i="41"/>
  <c r="E36280" i="41"/>
  <c r="F36279" i="41"/>
  <c r="E36279" i="41"/>
  <c r="F36278" i="41"/>
  <c r="E36278" i="41"/>
  <c r="F36277" i="41"/>
  <c r="E36277" i="41"/>
  <c r="F36276" i="41"/>
  <c r="E36276" i="41"/>
  <c r="F36275" i="41"/>
  <c r="E36275" i="41"/>
  <c r="F36274" i="41"/>
  <c r="E36274" i="41"/>
  <c r="F36273" i="41"/>
  <c r="E36273" i="41"/>
  <c r="F36272" i="41"/>
  <c r="E36272" i="41"/>
  <c r="F36271" i="41"/>
  <c r="E36271" i="41"/>
  <c r="F36270" i="41"/>
  <c r="E36270" i="41"/>
  <c r="F36269" i="41"/>
  <c r="E36269" i="41"/>
  <c r="F36268" i="41"/>
  <c r="E36268" i="41"/>
  <c r="F36267" i="41"/>
  <c r="E36267" i="41"/>
  <c r="F36266" i="41"/>
  <c r="E36266" i="41"/>
  <c r="F36265" i="41"/>
  <c r="E36265" i="41"/>
  <c r="F36264" i="41"/>
  <c r="E36264" i="41"/>
  <c r="F36263" i="41"/>
  <c r="E36263" i="41"/>
  <c r="F36262" i="41"/>
  <c r="E36262" i="41"/>
  <c r="F36261" i="41"/>
  <c r="E36261" i="41"/>
  <c r="F36260" i="41"/>
  <c r="E36260" i="41"/>
  <c r="F36259" i="41"/>
  <c r="E36259" i="41"/>
  <c r="F36258" i="41"/>
  <c r="E36258" i="41"/>
  <c r="F36257" i="41"/>
  <c r="E36257" i="41"/>
  <c r="F36256" i="41"/>
  <c r="E36256" i="41"/>
  <c r="F36255" i="41"/>
  <c r="E36255" i="41"/>
  <c r="F36254" i="41"/>
  <c r="E36254" i="41"/>
  <c r="F36253" i="41"/>
  <c r="E36253" i="41"/>
  <c r="F36252" i="41"/>
  <c r="E36252" i="41"/>
  <c r="F36251" i="41"/>
  <c r="E36251" i="41"/>
  <c r="F36250" i="41"/>
  <c r="E36250" i="41"/>
  <c r="F36249" i="41"/>
  <c r="E36249" i="41"/>
  <c r="F36248" i="41"/>
  <c r="E36248" i="41"/>
  <c r="F36247" i="41"/>
  <c r="E36247" i="41"/>
  <c r="F36246" i="41"/>
  <c r="E36246" i="41"/>
  <c r="F36245" i="41"/>
  <c r="E36245" i="41"/>
  <c r="F36244" i="41"/>
  <c r="E36244" i="41"/>
  <c r="F36243" i="41"/>
  <c r="E36243" i="41"/>
  <c r="F36242" i="41"/>
  <c r="E36242" i="41"/>
  <c r="F36241" i="41"/>
  <c r="E36241" i="41"/>
  <c r="F36240" i="41"/>
  <c r="E36240" i="41"/>
  <c r="F36239" i="41"/>
  <c r="E36239" i="41"/>
  <c r="F36238" i="41"/>
  <c r="E36238" i="41"/>
  <c r="F36237" i="41"/>
  <c r="E36237" i="41"/>
  <c r="F36236" i="41"/>
  <c r="E36236" i="41"/>
  <c r="F36235" i="41"/>
  <c r="E36235" i="41"/>
  <c r="F36234" i="41"/>
  <c r="E36234" i="41"/>
  <c r="F36233" i="41"/>
  <c r="E36233" i="41"/>
  <c r="F36232" i="41"/>
  <c r="E36232" i="41"/>
  <c r="F36231" i="41"/>
  <c r="E36231" i="41"/>
  <c r="F36230" i="41"/>
  <c r="E36230" i="41"/>
  <c r="F36229" i="41"/>
  <c r="E36229" i="41"/>
  <c r="F36228" i="41"/>
  <c r="E36228" i="41"/>
  <c r="F36227" i="41"/>
  <c r="E36227" i="41"/>
  <c r="F36226" i="41"/>
  <c r="E36226" i="41"/>
  <c r="F36225" i="41"/>
  <c r="E36225" i="41"/>
  <c r="F36224" i="41"/>
  <c r="E36224" i="41"/>
  <c r="F36223" i="41"/>
  <c r="E36223" i="41"/>
  <c r="F36222" i="41"/>
  <c r="E36222" i="41"/>
  <c r="F36221" i="41"/>
  <c r="E36221" i="41"/>
  <c r="F36220" i="41"/>
  <c r="E36220" i="41"/>
  <c r="F36219" i="41"/>
  <c r="E36219" i="41"/>
  <c r="F36218" i="41"/>
  <c r="E36218" i="41"/>
  <c r="F36217" i="41"/>
  <c r="E36217" i="41"/>
  <c r="F36216" i="41"/>
  <c r="E36216" i="41"/>
  <c r="F36215" i="41"/>
  <c r="E36215" i="41"/>
  <c r="F36214" i="41"/>
  <c r="E36214" i="41"/>
  <c r="F36213" i="41"/>
  <c r="E36213" i="41"/>
  <c r="F36212" i="41"/>
  <c r="E36212" i="41"/>
  <c r="F36211" i="41"/>
  <c r="E36211" i="41"/>
  <c r="F36210" i="41"/>
  <c r="E36210" i="41"/>
  <c r="F36209" i="41"/>
  <c r="E36209" i="41"/>
  <c r="F36208" i="41"/>
  <c r="E36208" i="41"/>
  <c r="F36207" i="41"/>
  <c r="E36207" i="41"/>
  <c r="F36206" i="41"/>
  <c r="E36206" i="41"/>
  <c r="F36205" i="41"/>
  <c r="E36205" i="41"/>
  <c r="F36204" i="41"/>
  <c r="E36204" i="41"/>
  <c r="F36203" i="41"/>
  <c r="E36203" i="41"/>
  <c r="F36202" i="41"/>
  <c r="E36202" i="41"/>
  <c r="F36201" i="41"/>
  <c r="E36201" i="41"/>
  <c r="F36200" i="41"/>
  <c r="E36200" i="41"/>
  <c r="F36199" i="41"/>
  <c r="E36199" i="41"/>
  <c r="F36198" i="41"/>
  <c r="E36198" i="41"/>
  <c r="F36197" i="41"/>
  <c r="E36197" i="41"/>
  <c r="F36196" i="41"/>
  <c r="E36196" i="41"/>
  <c r="F36195" i="41"/>
  <c r="E36195" i="41"/>
  <c r="F36194" i="41"/>
  <c r="E36194" i="41"/>
  <c r="F36193" i="41"/>
  <c r="E36193" i="41"/>
  <c r="F36192" i="41"/>
  <c r="E36192" i="41"/>
  <c r="F36191" i="41"/>
  <c r="E36191" i="41"/>
  <c r="F36190" i="41"/>
  <c r="E36190" i="41"/>
  <c r="F36189" i="41"/>
  <c r="E36189" i="41"/>
  <c r="F36188" i="41"/>
  <c r="E36188" i="41"/>
  <c r="F36187" i="41"/>
  <c r="E36187" i="41"/>
  <c r="F36186" i="41"/>
  <c r="E36186" i="41"/>
  <c r="F36185" i="41"/>
  <c r="E36185" i="41"/>
  <c r="F36184" i="41"/>
  <c r="E36184" i="41"/>
  <c r="F36183" i="41"/>
  <c r="E36183" i="41"/>
  <c r="F36182" i="41"/>
  <c r="E36182" i="41"/>
  <c r="F36181" i="41"/>
  <c r="E36181" i="41"/>
  <c r="F36180" i="41"/>
  <c r="E36180" i="41"/>
  <c r="F36179" i="41"/>
  <c r="E36179" i="41"/>
  <c r="F36178" i="41"/>
  <c r="E36178" i="41"/>
  <c r="F36177" i="41"/>
  <c r="E36177" i="41"/>
  <c r="F36176" i="41"/>
  <c r="E36176" i="41"/>
  <c r="F36175" i="41"/>
  <c r="E36175" i="41"/>
  <c r="F36174" i="41"/>
  <c r="E36174" i="41"/>
  <c r="F36173" i="41"/>
  <c r="E36173" i="41"/>
  <c r="F36172" i="41"/>
  <c r="E36172" i="41"/>
  <c r="F36171" i="41"/>
  <c r="E36171" i="41"/>
  <c r="F36170" i="41"/>
  <c r="E36170" i="41"/>
  <c r="F36169" i="41"/>
  <c r="E36169" i="41"/>
  <c r="F36168" i="41"/>
  <c r="E36168" i="41"/>
  <c r="F36167" i="41"/>
  <c r="E36167" i="41"/>
  <c r="F36166" i="41"/>
  <c r="E36166" i="41"/>
  <c r="F36165" i="41"/>
  <c r="E36165" i="41"/>
  <c r="F36164" i="41"/>
  <c r="E36164" i="41"/>
  <c r="F36163" i="41"/>
  <c r="E36163" i="41"/>
  <c r="F36162" i="41"/>
  <c r="E36162" i="41"/>
  <c r="F36161" i="41"/>
  <c r="E36161" i="41"/>
  <c r="F36160" i="41"/>
  <c r="E36160" i="41"/>
  <c r="F36159" i="41"/>
  <c r="E36159" i="41"/>
  <c r="F36158" i="41"/>
  <c r="E36158" i="41"/>
  <c r="F36157" i="41"/>
  <c r="E36157" i="41"/>
  <c r="F36156" i="41"/>
  <c r="E36156" i="41"/>
  <c r="F36155" i="41"/>
  <c r="E36155" i="41"/>
  <c r="F36154" i="41"/>
  <c r="E36154" i="41"/>
  <c r="F36153" i="41"/>
  <c r="E36153" i="41"/>
  <c r="F36152" i="41"/>
  <c r="E36152" i="41"/>
  <c r="F36151" i="41"/>
  <c r="E36151" i="41"/>
  <c r="F36150" i="41"/>
  <c r="E36150" i="41"/>
  <c r="F36149" i="41"/>
  <c r="E36149" i="41"/>
  <c r="F36148" i="41"/>
  <c r="E36148" i="41"/>
  <c r="F36147" i="41"/>
  <c r="E36147" i="41"/>
  <c r="F36146" i="41"/>
  <c r="E36146" i="41"/>
  <c r="F36145" i="41"/>
  <c r="E36145" i="41"/>
  <c r="F36144" i="41"/>
  <c r="E36144" i="41"/>
  <c r="F36143" i="41"/>
  <c r="E36143" i="41"/>
  <c r="F36142" i="41"/>
  <c r="E36142" i="41"/>
  <c r="F36141" i="41"/>
  <c r="E36141" i="41"/>
  <c r="F36140" i="41"/>
  <c r="E36140" i="41"/>
  <c r="F36139" i="41"/>
  <c r="E36139" i="41"/>
  <c r="F36138" i="41"/>
  <c r="E36138" i="41"/>
  <c r="F36137" i="41"/>
  <c r="E36137" i="41"/>
  <c r="F36136" i="41"/>
  <c r="E36136" i="41"/>
  <c r="F36135" i="41"/>
  <c r="E36135" i="41"/>
  <c r="F36134" i="41"/>
  <c r="E36134" i="41"/>
  <c r="F36133" i="41"/>
  <c r="E36133" i="41"/>
  <c r="F36132" i="41"/>
  <c r="E36132" i="41"/>
  <c r="F36131" i="41"/>
  <c r="E36131" i="41"/>
  <c r="F36130" i="41"/>
  <c r="E36130" i="41"/>
  <c r="F36129" i="41"/>
  <c r="E36129" i="41"/>
  <c r="F36128" i="41"/>
  <c r="E36128" i="41"/>
  <c r="F36127" i="41"/>
  <c r="E36127" i="41"/>
  <c r="F36126" i="41"/>
  <c r="E36126" i="41"/>
  <c r="F36125" i="41"/>
  <c r="E36125" i="41"/>
  <c r="F36124" i="41"/>
  <c r="E36124" i="41"/>
  <c r="F36123" i="41"/>
  <c r="E36123" i="41"/>
  <c r="F36122" i="41"/>
  <c r="E36122" i="41"/>
  <c r="F36121" i="41"/>
  <c r="E36121" i="41"/>
  <c r="F36120" i="41"/>
  <c r="E36120" i="41"/>
  <c r="F36119" i="41"/>
  <c r="E36119" i="41"/>
  <c r="F36118" i="41"/>
  <c r="E36118" i="41"/>
  <c r="F36117" i="41"/>
  <c r="E36117" i="41"/>
  <c r="F36116" i="41"/>
  <c r="E36116" i="41"/>
  <c r="F36115" i="41"/>
  <c r="E36115" i="41"/>
  <c r="F36114" i="41"/>
  <c r="E36114" i="41"/>
  <c r="F36113" i="41"/>
  <c r="E36113" i="41"/>
  <c r="F36112" i="41"/>
  <c r="E36112" i="41"/>
  <c r="F36111" i="41"/>
  <c r="E36111" i="41"/>
  <c r="F36110" i="41"/>
  <c r="E36110" i="41"/>
  <c r="F36109" i="41"/>
  <c r="E36109" i="41"/>
  <c r="F36108" i="41"/>
  <c r="E36108" i="41"/>
  <c r="F36107" i="41"/>
  <c r="E36107" i="41"/>
  <c r="F36106" i="41"/>
  <c r="E36106" i="41"/>
  <c r="F36105" i="41"/>
  <c r="E36105" i="41"/>
  <c r="F36104" i="41"/>
  <c r="E36104" i="41"/>
  <c r="F36103" i="41"/>
  <c r="E36103" i="41"/>
  <c r="F36102" i="41"/>
  <c r="E36102" i="41"/>
  <c r="F36101" i="41"/>
  <c r="E36101" i="41"/>
  <c r="F36100" i="41"/>
  <c r="E36100" i="41"/>
  <c r="F36099" i="41"/>
  <c r="E36099" i="41"/>
  <c r="F36098" i="41"/>
  <c r="E36098" i="41"/>
  <c r="F36097" i="41"/>
  <c r="E36097" i="41"/>
  <c r="F36096" i="41"/>
  <c r="E36096" i="41"/>
  <c r="F36095" i="41"/>
  <c r="E36095" i="41"/>
  <c r="F36094" i="41"/>
  <c r="E36094" i="41"/>
  <c r="F36093" i="41"/>
  <c r="E36093" i="41"/>
  <c r="F36092" i="41"/>
  <c r="E36092" i="41"/>
  <c r="F36091" i="41"/>
  <c r="E36091" i="41"/>
  <c r="F36090" i="41"/>
  <c r="E36090" i="41"/>
  <c r="F36089" i="41"/>
  <c r="E36089" i="41"/>
  <c r="F36088" i="41"/>
  <c r="E36088" i="41"/>
  <c r="F36087" i="41"/>
  <c r="E36087" i="41"/>
  <c r="F36086" i="41"/>
  <c r="E36086" i="41"/>
  <c r="F36085" i="41"/>
  <c r="E36085" i="41"/>
  <c r="F36084" i="41"/>
  <c r="E36084" i="41"/>
  <c r="F36083" i="41"/>
  <c r="E36083" i="41"/>
  <c r="F36082" i="41"/>
  <c r="E36082" i="41"/>
  <c r="F36081" i="41"/>
  <c r="E36081" i="41"/>
  <c r="F36080" i="41"/>
  <c r="E36080" i="41"/>
  <c r="F36079" i="41"/>
  <c r="E36079" i="41"/>
  <c r="F36078" i="41"/>
  <c r="E36078" i="41"/>
  <c r="F36077" i="41"/>
  <c r="E36077" i="41"/>
  <c r="F36076" i="41"/>
  <c r="E36076" i="41"/>
  <c r="F36075" i="41"/>
  <c r="E36075" i="41"/>
  <c r="F36074" i="41"/>
  <c r="E36074" i="41"/>
  <c r="F36073" i="41"/>
  <c r="E36073" i="41"/>
  <c r="F36072" i="41"/>
  <c r="E36072" i="41"/>
  <c r="F36071" i="41"/>
  <c r="E36071" i="41"/>
  <c r="F36070" i="41"/>
  <c r="E36070" i="41"/>
  <c r="F36069" i="41"/>
  <c r="E36069" i="41"/>
  <c r="F36068" i="41"/>
  <c r="E36068" i="41"/>
  <c r="F36067" i="41"/>
  <c r="E36067" i="41"/>
  <c r="F36066" i="41"/>
  <c r="E36066" i="41"/>
  <c r="F36065" i="41"/>
  <c r="E36065" i="41"/>
  <c r="F36064" i="41"/>
  <c r="E36064" i="41"/>
  <c r="F36063" i="41"/>
  <c r="E36063" i="41"/>
  <c r="F36062" i="41"/>
  <c r="E36062" i="41"/>
  <c r="F36061" i="41"/>
  <c r="E36061" i="41"/>
  <c r="F36060" i="41"/>
  <c r="E36060" i="41"/>
  <c r="F36059" i="41"/>
  <c r="E36059" i="41"/>
  <c r="F36058" i="41"/>
  <c r="E36058" i="41"/>
  <c r="F36057" i="41"/>
  <c r="E36057" i="41"/>
  <c r="F36056" i="41"/>
  <c r="E36056" i="41"/>
  <c r="F36055" i="41"/>
  <c r="E36055" i="41"/>
  <c r="F36054" i="41"/>
  <c r="E36054" i="41"/>
  <c r="F36053" i="41"/>
  <c r="E36053" i="41"/>
  <c r="F36052" i="41"/>
  <c r="E36052" i="41"/>
  <c r="F36051" i="41"/>
  <c r="E36051" i="41"/>
  <c r="F36050" i="41"/>
  <c r="E36050" i="41"/>
  <c r="F36049" i="41"/>
  <c r="E36049" i="41"/>
  <c r="F36048" i="41"/>
  <c r="E36048" i="41"/>
  <c r="F36047" i="41"/>
  <c r="E36047" i="41"/>
  <c r="F36046" i="41"/>
  <c r="E36046" i="41"/>
  <c r="F36045" i="41"/>
  <c r="E36045" i="41"/>
  <c r="F36044" i="41"/>
  <c r="E36044" i="41"/>
  <c r="F36043" i="41"/>
  <c r="E36043" i="41"/>
  <c r="F36042" i="41"/>
  <c r="E36042" i="41"/>
  <c r="F36041" i="41"/>
  <c r="E36041" i="41"/>
  <c r="F36040" i="41"/>
  <c r="E36040" i="41"/>
  <c r="F36039" i="41"/>
  <c r="E36039" i="41"/>
  <c r="F36038" i="41"/>
  <c r="E36038" i="41"/>
  <c r="F36037" i="41"/>
  <c r="E36037" i="41"/>
  <c r="F36036" i="41"/>
  <c r="E36036" i="41"/>
  <c r="F36035" i="41"/>
  <c r="E36035" i="41"/>
  <c r="F36034" i="41"/>
  <c r="E36034" i="41"/>
  <c r="F36033" i="41"/>
  <c r="E36033" i="41"/>
  <c r="F36032" i="41"/>
  <c r="E36032" i="41"/>
  <c r="F36031" i="41"/>
  <c r="E36031" i="41"/>
  <c r="F36030" i="41"/>
  <c r="E36030" i="41"/>
  <c r="F36029" i="41"/>
  <c r="E36029" i="41"/>
  <c r="F36028" i="41"/>
  <c r="E36028" i="41"/>
  <c r="F36027" i="41"/>
  <c r="E36027" i="41"/>
  <c r="F36026" i="41"/>
  <c r="E36026" i="41"/>
  <c r="F36025" i="41"/>
  <c r="E36025" i="41"/>
  <c r="F36024" i="41"/>
  <c r="E36024" i="41"/>
  <c r="F36023" i="41"/>
  <c r="E36023" i="41"/>
  <c r="F36022" i="41"/>
  <c r="E36022" i="41"/>
  <c r="F36021" i="41"/>
  <c r="E36021" i="41"/>
  <c r="F36020" i="41"/>
  <c r="E36020" i="41"/>
  <c r="F36019" i="41"/>
  <c r="E36019" i="41"/>
  <c r="F36018" i="41"/>
  <c r="E36018" i="41"/>
  <c r="F36017" i="41"/>
  <c r="E36017" i="41"/>
  <c r="F36016" i="41"/>
  <c r="E36016" i="41"/>
  <c r="F36015" i="41"/>
  <c r="E36015" i="41"/>
  <c r="F36014" i="41"/>
  <c r="E36014" i="41"/>
  <c r="F36013" i="41"/>
  <c r="E36013" i="41"/>
  <c r="F36012" i="41"/>
  <c r="E36012" i="41"/>
  <c r="F36011" i="41"/>
  <c r="E36011" i="41"/>
  <c r="F36010" i="41"/>
  <c r="E36010" i="41"/>
  <c r="F36009" i="41"/>
  <c r="E36009" i="41"/>
  <c r="F36008" i="41"/>
  <c r="E36008" i="41"/>
  <c r="F36007" i="41"/>
  <c r="E36007" i="41"/>
  <c r="F36006" i="41"/>
  <c r="E36006" i="41"/>
  <c r="F36005" i="41"/>
  <c r="E36005" i="41"/>
  <c r="F36004" i="41"/>
  <c r="E36004" i="41"/>
  <c r="F36003" i="41"/>
  <c r="E36003" i="41"/>
  <c r="F36002" i="41"/>
  <c r="E36002" i="41"/>
  <c r="F36001" i="41"/>
  <c r="E36001" i="41"/>
  <c r="F36000" i="41"/>
  <c r="E36000" i="41"/>
  <c r="F35999" i="41"/>
  <c r="E35999" i="41"/>
  <c r="F35998" i="41"/>
  <c r="E35998" i="41"/>
  <c r="F35997" i="41"/>
  <c r="E35997" i="41"/>
  <c r="F35996" i="41"/>
  <c r="E35996" i="41"/>
  <c r="F35995" i="41"/>
  <c r="E35995" i="41"/>
  <c r="F35994" i="41"/>
  <c r="E35994" i="41"/>
  <c r="F35993" i="41"/>
  <c r="E35993" i="41"/>
  <c r="F35992" i="41"/>
  <c r="E35992" i="41"/>
  <c r="F35991" i="41"/>
  <c r="E35991" i="41"/>
  <c r="F35990" i="41"/>
  <c r="E35990" i="41"/>
  <c r="F35989" i="41"/>
  <c r="E35989" i="41"/>
  <c r="F35988" i="41"/>
  <c r="E35988" i="41"/>
  <c r="F35987" i="41"/>
  <c r="E35987" i="41"/>
  <c r="F35986" i="41"/>
  <c r="E35986" i="41"/>
  <c r="F35985" i="41"/>
  <c r="E35985" i="41"/>
  <c r="F35984" i="41"/>
  <c r="E35984" i="41"/>
  <c r="F35983" i="41"/>
  <c r="E35983" i="41"/>
  <c r="F35982" i="41"/>
  <c r="E35982" i="41"/>
  <c r="F35981" i="41"/>
  <c r="E35981" i="41"/>
  <c r="F35980" i="41"/>
  <c r="E35980" i="41"/>
  <c r="F35979" i="41"/>
  <c r="E35979" i="41"/>
  <c r="F35978" i="41"/>
  <c r="E35978" i="41"/>
  <c r="F35977" i="41"/>
  <c r="E35977" i="41"/>
  <c r="F35976" i="41"/>
  <c r="E35976" i="41"/>
  <c r="F35975" i="41"/>
  <c r="E35975" i="41"/>
  <c r="F35974" i="41"/>
  <c r="E35974" i="41"/>
  <c r="F35973" i="41"/>
  <c r="E35973" i="41"/>
  <c r="F35972" i="41"/>
  <c r="E35972" i="41"/>
  <c r="F35971" i="41"/>
  <c r="E35971" i="41"/>
  <c r="F35970" i="41"/>
  <c r="E35970" i="41"/>
  <c r="F35969" i="41"/>
  <c r="E35969" i="41"/>
  <c r="F35968" i="41"/>
  <c r="E35968" i="41"/>
  <c r="F35967" i="41"/>
  <c r="E35967" i="41"/>
  <c r="F35966" i="41"/>
  <c r="E35966" i="41"/>
  <c r="F35965" i="41"/>
  <c r="E35965" i="41"/>
  <c r="F35964" i="41"/>
  <c r="E35964" i="41"/>
  <c r="F35963" i="41"/>
  <c r="E35963" i="41"/>
  <c r="F35962" i="41"/>
  <c r="E35962" i="41"/>
  <c r="F35961" i="41"/>
  <c r="E35961" i="41"/>
  <c r="F35960" i="41"/>
  <c r="E35960" i="41"/>
  <c r="F35959" i="41"/>
  <c r="E35959" i="41"/>
  <c r="F35958" i="41"/>
  <c r="E35958" i="41"/>
  <c r="F35957" i="41"/>
  <c r="E35957" i="41"/>
  <c r="F35956" i="41"/>
  <c r="E35956" i="41"/>
  <c r="F35955" i="41"/>
  <c r="E35955" i="41"/>
  <c r="F35954" i="41"/>
  <c r="E35954" i="41"/>
  <c r="F35953" i="41"/>
  <c r="E35953" i="41"/>
  <c r="F35952" i="41"/>
  <c r="E35952" i="41"/>
  <c r="F35951" i="41"/>
  <c r="E35951" i="41"/>
  <c r="F35950" i="41"/>
  <c r="E35950" i="41"/>
  <c r="F35949" i="41"/>
  <c r="E35949" i="41"/>
  <c r="F35948" i="41"/>
  <c r="E35948" i="41"/>
  <c r="F35947" i="41"/>
  <c r="E35947" i="41"/>
  <c r="F35946" i="41"/>
  <c r="E35946" i="41"/>
  <c r="F35945" i="41"/>
  <c r="E35945" i="41"/>
  <c r="F35944" i="41"/>
  <c r="E35944" i="41"/>
  <c r="F35943" i="41"/>
  <c r="E35943" i="41"/>
  <c r="F35942" i="41"/>
  <c r="E35942" i="41"/>
  <c r="F35941" i="41"/>
  <c r="E35941" i="41"/>
  <c r="F35940" i="41"/>
  <c r="E35940" i="41"/>
  <c r="F35939" i="41"/>
  <c r="E35939" i="41"/>
  <c r="F35938" i="41"/>
  <c r="E35938" i="41"/>
  <c r="F35937" i="41"/>
  <c r="E35937" i="41"/>
  <c r="F35936" i="41"/>
  <c r="E35936" i="41"/>
  <c r="F35935" i="41"/>
  <c r="E35935" i="41"/>
  <c r="F35934" i="41"/>
  <c r="E35934" i="41"/>
  <c r="F35933" i="41"/>
  <c r="E35933" i="41"/>
  <c r="F35932" i="41"/>
  <c r="E35932" i="41"/>
  <c r="F35931" i="41"/>
  <c r="E35931" i="41"/>
  <c r="F35930" i="41"/>
  <c r="E35930" i="41"/>
  <c r="F35929" i="41"/>
  <c r="E35929" i="41"/>
  <c r="F35928" i="41"/>
  <c r="E35928" i="41"/>
  <c r="F35927" i="41"/>
  <c r="E35927" i="41"/>
  <c r="F35926" i="41"/>
  <c r="E35926" i="41"/>
  <c r="F35925" i="41"/>
  <c r="E35925" i="41"/>
  <c r="F35924" i="41"/>
  <c r="E35924" i="41"/>
  <c r="F35923" i="41"/>
  <c r="E35923" i="41"/>
  <c r="F35922" i="41"/>
  <c r="E35922" i="41"/>
  <c r="F35921" i="41"/>
  <c r="E35921" i="41"/>
  <c r="F35920" i="41"/>
  <c r="E35920" i="41"/>
  <c r="F35919" i="41"/>
  <c r="E35919" i="41"/>
  <c r="F35918" i="41"/>
  <c r="E35918" i="41"/>
  <c r="F35917" i="41"/>
  <c r="E35917" i="41"/>
  <c r="F35916" i="41"/>
  <c r="E35916" i="41"/>
  <c r="F35915" i="41"/>
  <c r="E35915" i="41"/>
  <c r="F35914" i="41"/>
  <c r="E35914" i="41"/>
  <c r="F35913" i="41"/>
  <c r="E35913" i="41"/>
  <c r="F35912" i="41"/>
  <c r="E35912" i="41"/>
  <c r="F35911" i="41"/>
  <c r="E35911" i="41"/>
  <c r="F35910" i="41"/>
  <c r="E35910" i="41"/>
  <c r="F35909" i="41"/>
  <c r="E35909" i="41"/>
  <c r="F35908" i="41"/>
  <c r="E35908" i="41"/>
  <c r="F35907" i="41"/>
  <c r="E35907" i="41"/>
  <c r="F35906" i="41"/>
  <c r="E35906" i="41"/>
  <c r="F35905" i="41"/>
  <c r="E35905" i="41"/>
  <c r="F35904" i="41"/>
  <c r="E35904" i="41"/>
  <c r="F35903" i="41"/>
  <c r="E35903" i="41"/>
  <c r="F35902" i="41"/>
  <c r="E35902" i="41"/>
  <c r="F35901" i="41"/>
  <c r="E35901" i="41"/>
  <c r="F35900" i="41"/>
  <c r="E35900" i="41"/>
  <c r="F35899" i="41"/>
  <c r="E35899" i="41"/>
  <c r="F35898" i="41"/>
  <c r="E35898" i="41"/>
  <c r="F35897" i="41"/>
  <c r="E35897" i="41"/>
  <c r="F35896" i="41"/>
  <c r="E35896" i="41"/>
  <c r="F35895" i="41"/>
  <c r="E35895" i="41"/>
  <c r="F35894" i="41"/>
  <c r="E35894" i="41"/>
  <c r="F35893" i="41"/>
  <c r="E35893" i="41"/>
  <c r="F35892" i="41"/>
  <c r="E35892" i="41"/>
  <c r="F35891" i="41"/>
  <c r="E35891" i="41"/>
  <c r="F35890" i="41"/>
  <c r="E35890" i="41"/>
  <c r="F35889" i="41"/>
  <c r="E35889" i="41"/>
  <c r="F35888" i="41"/>
  <c r="E35888" i="41"/>
  <c r="F35887" i="41"/>
  <c r="E35887" i="41"/>
  <c r="F35886" i="41"/>
  <c r="E35886" i="41"/>
  <c r="F35885" i="41"/>
  <c r="E35885" i="41"/>
  <c r="F35884" i="41"/>
  <c r="E35884" i="41"/>
  <c r="F35883" i="41"/>
  <c r="E35883" i="41"/>
  <c r="F35882" i="41"/>
  <c r="E35882" i="41"/>
  <c r="F35881" i="41"/>
  <c r="E35881" i="41"/>
  <c r="F35880" i="41"/>
  <c r="E35880" i="41"/>
  <c r="F35879" i="41"/>
  <c r="E35879" i="41"/>
  <c r="F35878" i="41"/>
  <c r="E35878" i="41"/>
  <c r="F35877" i="41"/>
  <c r="E35877" i="41"/>
  <c r="F35876" i="41"/>
  <c r="E35876" i="41"/>
  <c r="F35875" i="41"/>
  <c r="E35875" i="41"/>
  <c r="F35874" i="41"/>
  <c r="E35874" i="41"/>
  <c r="F35873" i="41"/>
  <c r="E35873" i="41"/>
  <c r="F35872" i="41"/>
  <c r="E35872" i="41"/>
  <c r="F35871" i="41"/>
  <c r="E35871" i="41"/>
  <c r="F35870" i="41"/>
  <c r="E35870" i="41"/>
  <c r="F35869" i="41"/>
  <c r="E35869" i="41"/>
  <c r="F35868" i="41"/>
  <c r="E35868" i="41"/>
  <c r="F35867" i="41"/>
  <c r="E35867" i="41"/>
  <c r="F35866" i="41"/>
  <c r="E35866" i="41"/>
  <c r="F35865" i="41"/>
  <c r="E35865" i="41"/>
  <c r="F35864" i="41"/>
  <c r="E35864" i="41"/>
  <c r="F35863" i="41"/>
  <c r="E35863" i="41"/>
  <c r="F35862" i="41"/>
  <c r="E35862" i="41"/>
  <c r="F35861" i="41"/>
  <c r="E35861" i="41"/>
  <c r="F35860" i="41"/>
  <c r="E35860" i="41"/>
  <c r="F35859" i="41"/>
  <c r="E35859" i="41"/>
  <c r="F35858" i="41"/>
  <c r="E35858" i="41"/>
  <c r="F35857" i="41"/>
  <c r="E35857" i="41"/>
  <c r="F35856" i="41"/>
  <c r="E35856" i="41"/>
  <c r="F35855" i="41"/>
  <c r="E35855" i="41"/>
  <c r="F35854" i="41"/>
  <c r="E35854" i="41"/>
  <c r="F35853" i="41"/>
  <c r="E35853" i="41"/>
  <c r="F35852" i="41"/>
  <c r="E35852" i="41"/>
  <c r="F35851" i="41"/>
  <c r="E35851" i="41"/>
  <c r="F35850" i="41"/>
  <c r="E35850" i="41"/>
  <c r="F35849" i="41"/>
  <c r="E35849" i="41"/>
  <c r="F35848" i="41"/>
  <c r="E35848" i="41"/>
  <c r="F35847" i="41"/>
  <c r="E35847" i="41"/>
  <c r="F35846" i="41"/>
  <c r="E35846" i="41"/>
  <c r="F35845" i="41"/>
  <c r="E35845" i="41"/>
  <c r="F35844" i="41"/>
  <c r="E35844" i="41"/>
  <c r="F35843" i="41"/>
  <c r="E35843" i="41"/>
  <c r="F35842" i="41"/>
  <c r="E35842" i="41"/>
  <c r="F35841" i="41"/>
  <c r="E35841" i="41"/>
  <c r="F35840" i="41"/>
  <c r="E35840" i="41"/>
  <c r="F35839" i="41"/>
  <c r="E35839" i="41"/>
  <c r="F35838" i="41"/>
  <c r="E35838" i="41"/>
  <c r="F35837" i="41"/>
  <c r="E35837" i="41"/>
  <c r="F35836" i="41"/>
  <c r="E35836" i="41"/>
  <c r="F35835" i="41"/>
  <c r="E35835" i="41"/>
  <c r="F35834" i="41"/>
  <c r="E35834" i="41"/>
  <c r="F35833" i="41"/>
  <c r="E35833" i="41"/>
  <c r="F35832" i="41"/>
  <c r="E35832" i="41"/>
  <c r="F35831" i="41"/>
  <c r="E35831" i="41"/>
  <c r="F35830" i="41"/>
  <c r="E35830" i="41"/>
  <c r="F35829" i="41"/>
  <c r="E35829" i="41"/>
  <c r="F35828" i="41"/>
  <c r="E35828" i="41"/>
  <c r="F35827" i="41"/>
  <c r="E35827" i="41"/>
  <c r="F35826" i="41"/>
  <c r="E35826" i="41"/>
  <c r="F35825" i="41"/>
  <c r="E35825" i="41"/>
  <c r="F35824" i="41"/>
  <c r="E35824" i="41"/>
  <c r="F35823" i="41"/>
  <c r="E35823" i="41"/>
  <c r="F35822" i="41"/>
  <c r="E35822" i="41"/>
  <c r="F35821" i="41"/>
  <c r="E35821" i="41"/>
  <c r="F35820" i="41"/>
  <c r="E35820" i="41"/>
  <c r="F35819" i="41"/>
  <c r="E35819" i="41"/>
  <c r="F35818" i="41"/>
  <c r="E35818" i="41"/>
  <c r="F35817" i="41"/>
  <c r="E35817" i="41"/>
  <c r="F35816" i="41"/>
  <c r="E35816" i="41"/>
  <c r="F35815" i="41"/>
  <c r="E35815" i="41"/>
  <c r="F35814" i="41"/>
  <c r="E35814" i="41"/>
  <c r="F35813" i="41"/>
  <c r="E35813" i="41"/>
  <c r="F35812" i="41"/>
  <c r="E35812" i="41"/>
  <c r="F35811" i="41"/>
  <c r="E35811" i="41"/>
  <c r="F35810" i="41"/>
  <c r="E35810" i="41"/>
  <c r="F35809" i="41"/>
  <c r="E35809" i="41"/>
  <c r="F35808" i="41"/>
  <c r="E35808" i="41"/>
  <c r="F35807" i="41"/>
  <c r="E35807" i="41"/>
  <c r="F35806" i="41"/>
  <c r="E35806" i="41"/>
  <c r="F35805" i="41"/>
  <c r="E35805" i="41"/>
  <c r="F35804" i="41"/>
  <c r="E35804" i="41"/>
  <c r="F35803" i="41"/>
  <c r="E35803" i="41"/>
  <c r="F35802" i="41"/>
  <c r="E35802" i="41"/>
  <c r="F35801" i="41"/>
  <c r="E35801" i="41"/>
  <c r="F35800" i="41"/>
  <c r="E35800" i="41"/>
  <c r="F35799" i="41"/>
  <c r="E35799" i="41"/>
  <c r="F35798" i="41"/>
  <c r="E35798" i="41"/>
  <c r="F35797" i="41"/>
  <c r="E35797" i="41"/>
  <c r="F35796" i="41"/>
  <c r="E35796" i="41"/>
  <c r="F35795" i="41"/>
  <c r="E35795" i="41"/>
  <c r="F35794" i="41"/>
  <c r="E35794" i="41"/>
  <c r="F35793" i="41"/>
  <c r="E35793" i="41"/>
  <c r="F35792" i="41"/>
  <c r="E35792" i="41"/>
  <c r="F35791" i="41"/>
  <c r="E35791" i="41"/>
  <c r="F35790" i="41"/>
  <c r="E35790" i="41"/>
  <c r="F35789" i="41"/>
  <c r="E35789" i="41"/>
  <c r="F35788" i="41"/>
  <c r="E35788" i="41"/>
  <c r="F35787" i="41"/>
  <c r="E35787" i="41"/>
  <c r="F35786" i="41"/>
  <c r="E35786" i="41"/>
  <c r="F35785" i="41"/>
  <c r="E35785" i="41"/>
  <c r="F35784" i="41"/>
  <c r="E35784" i="41"/>
  <c r="F35783" i="41"/>
  <c r="E35783" i="41"/>
  <c r="F35782" i="41"/>
  <c r="E35782" i="41"/>
  <c r="F35781" i="41"/>
  <c r="E35781" i="41"/>
  <c r="F35780" i="41"/>
  <c r="E35780" i="41"/>
  <c r="F35779" i="41"/>
  <c r="E35779" i="41"/>
  <c r="F35778" i="41"/>
  <c r="E35778" i="41"/>
  <c r="F35777" i="41"/>
  <c r="E35777" i="41"/>
  <c r="F35776" i="41"/>
  <c r="E35776" i="41"/>
  <c r="F35775" i="41"/>
  <c r="E35775" i="41"/>
  <c r="F35774" i="41"/>
  <c r="E35774" i="41"/>
  <c r="F35773" i="41"/>
  <c r="E35773" i="41"/>
  <c r="F35772" i="41"/>
  <c r="E35772" i="41"/>
  <c r="F35771" i="41"/>
  <c r="E35771" i="41"/>
  <c r="F35770" i="41"/>
  <c r="E35770" i="41"/>
  <c r="F35769" i="41"/>
  <c r="E35769" i="41"/>
  <c r="F35768" i="41"/>
  <c r="E35768" i="41"/>
  <c r="F35767" i="41"/>
  <c r="E35767" i="41"/>
  <c r="F35766" i="41"/>
  <c r="E35766" i="41"/>
  <c r="F35765" i="41"/>
  <c r="E35765" i="41"/>
  <c r="F35764" i="41"/>
  <c r="E35764" i="41"/>
  <c r="F35763" i="41"/>
  <c r="E35763" i="41"/>
  <c r="F35762" i="41"/>
  <c r="E35762" i="41"/>
  <c r="F35761" i="41"/>
  <c r="E35761" i="41"/>
  <c r="F35760" i="41"/>
  <c r="E35760" i="41"/>
  <c r="F35759" i="41"/>
  <c r="E35759" i="41"/>
  <c r="F35758" i="41"/>
  <c r="E35758" i="41"/>
  <c r="F35757" i="41"/>
  <c r="E35757" i="41"/>
  <c r="F35756" i="41"/>
  <c r="E35756" i="41"/>
  <c r="F35755" i="41"/>
  <c r="E35755" i="41"/>
  <c r="F35754" i="41"/>
  <c r="E35754" i="41"/>
  <c r="F35753" i="41"/>
  <c r="E35753" i="41"/>
  <c r="F35752" i="41"/>
  <c r="E35752" i="41"/>
  <c r="F35751" i="41"/>
  <c r="E35751" i="41"/>
  <c r="F35750" i="41"/>
  <c r="E35750" i="41"/>
  <c r="F35749" i="41"/>
  <c r="E35749" i="41"/>
  <c r="F35748" i="41"/>
  <c r="E35748" i="41"/>
  <c r="F35747" i="41"/>
  <c r="E35747" i="41"/>
  <c r="F35746" i="41"/>
  <c r="E35746" i="41"/>
  <c r="F35745" i="41"/>
  <c r="E35745" i="41"/>
  <c r="F35744" i="41"/>
  <c r="E35744" i="41"/>
  <c r="F35743" i="41"/>
  <c r="E35743" i="41"/>
  <c r="F35742" i="41"/>
  <c r="E35742" i="41"/>
  <c r="F35741" i="41"/>
  <c r="E35741" i="41"/>
  <c r="F35740" i="41"/>
  <c r="E35740" i="41"/>
  <c r="F35739" i="41"/>
  <c r="E35739" i="41"/>
  <c r="F35738" i="41"/>
  <c r="E35738" i="41"/>
  <c r="F35737" i="41"/>
  <c r="E35737" i="41"/>
  <c r="F35736" i="41"/>
  <c r="E35736" i="41"/>
  <c r="F35735" i="41"/>
  <c r="E35735" i="41"/>
  <c r="F35734" i="41"/>
  <c r="E35734" i="41"/>
  <c r="F35733" i="41"/>
  <c r="E35733" i="41"/>
  <c r="F35732" i="41"/>
  <c r="E35732" i="41"/>
  <c r="F35731" i="41"/>
  <c r="E35731" i="41"/>
  <c r="F35730" i="41"/>
  <c r="E35730" i="41"/>
  <c r="F35729" i="41"/>
  <c r="E35729" i="41"/>
  <c r="F35728" i="41"/>
  <c r="E35728" i="41"/>
  <c r="F35727" i="41"/>
  <c r="E35727" i="41"/>
  <c r="F35726" i="41"/>
  <c r="E35726" i="41"/>
  <c r="F35725" i="41"/>
  <c r="E35725" i="41"/>
  <c r="F35724" i="41"/>
  <c r="E35724" i="41"/>
  <c r="F35723" i="41"/>
  <c r="E35723" i="41"/>
  <c r="F35722" i="41"/>
  <c r="E35722" i="41"/>
  <c r="F35721" i="41"/>
  <c r="E35721" i="41"/>
  <c r="F35720" i="41"/>
  <c r="E35720" i="41"/>
  <c r="F35719" i="41"/>
  <c r="E35719" i="41"/>
  <c r="F35718" i="41"/>
  <c r="E35718" i="41"/>
  <c r="F35717" i="41"/>
  <c r="E35717" i="41"/>
  <c r="F35716" i="41"/>
  <c r="E35716" i="41"/>
  <c r="F35715" i="41"/>
  <c r="E35715" i="41"/>
  <c r="F35714" i="41"/>
  <c r="E35714" i="41"/>
  <c r="F35713" i="41"/>
  <c r="E35713" i="41"/>
  <c r="F35712" i="41"/>
  <c r="E35712" i="41"/>
  <c r="F35711" i="41"/>
  <c r="E35711" i="41"/>
  <c r="F35710" i="41"/>
  <c r="E35710" i="41"/>
  <c r="F35709" i="41"/>
  <c r="E35709" i="41"/>
  <c r="F35708" i="41"/>
  <c r="E35708" i="41"/>
  <c r="F35707" i="41"/>
  <c r="E35707" i="41"/>
  <c r="F35706" i="41"/>
  <c r="E35706" i="41"/>
  <c r="F35705" i="41"/>
  <c r="E35705" i="41"/>
  <c r="F35704" i="41"/>
  <c r="E35704" i="41"/>
  <c r="F35703" i="41"/>
  <c r="E35703" i="41"/>
  <c r="F35702" i="41"/>
  <c r="E35702" i="41"/>
  <c r="F35701" i="41"/>
  <c r="E35701" i="41"/>
  <c r="F35700" i="41"/>
  <c r="E35700" i="41"/>
  <c r="F35699" i="41"/>
  <c r="E35699" i="41"/>
  <c r="F35698" i="41"/>
  <c r="E35698" i="41"/>
  <c r="F35697" i="41"/>
  <c r="E35697" i="41"/>
  <c r="F35696" i="41"/>
  <c r="E35696" i="41"/>
  <c r="F35695" i="41"/>
  <c r="E35695" i="41"/>
  <c r="F35694" i="41"/>
  <c r="E35694" i="41"/>
  <c r="F35693" i="41"/>
  <c r="E35693" i="41"/>
  <c r="F35692" i="41"/>
  <c r="E35692" i="41"/>
  <c r="F35691" i="41"/>
  <c r="E35691" i="41"/>
  <c r="F35690" i="41"/>
  <c r="E35690" i="41"/>
  <c r="F35689" i="41"/>
  <c r="E35689" i="41"/>
  <c r="F35688" i="41"/>
  <c r="E35688" i="41"/>
  <c r="F35687" i="41"/>
  <c r="E35687" i="41"/>
  <c r="F35686" i="41"/>
  <c r="E35686" i="41"/>
  <c r="F35685" i="41"/>
  <c r="E35685" i="41"/>
  <c r="F35684" i="41"/>
  <c r="E35684" i="41"/>
  <c r="F35683" i="41"/>
  <c r="E35683" i="41"/>
  <c r="F35682" i="41"/>
  <c r="E35682" i="41"/>
  <c r="F35681" i="41"/>
  <c r="E35681" i="41"/>
  <c r="F35680" i="41"/>
  <c r="E35680" i="41"/>
  <c r="F35679" i="41"/>
  <c r="E35679" i="41"/>
  <c r="F35678" i="41"/>
  <c r="E35678" i="41"/>
  <c r="F35677" i="41"/>
  <c r="E35677" i="41"/>
  <c r="F35676" i="41"/>
  <c r="E35676" i="41"/>
  <c r="F35675" i="41"/>
  <c r="E35675" i="41"/>
  <c r="F35674" i="41"/>
  <c r="E35674" i="41"/>
  <c r="F35673" i="41"/>
  <c r="E35673" i="41"/>
  <c r="F35672" i="41"/>
  <c r="E35672" i="41"/>
  <c r="F35671" i="41"/>
  <c r="E35671" i="41"/>
  <c r="F35670" i="41"/>
  <c r="E35670" i="41"/>
  <c r="F35669" i="41"/>
  <c r="E35669" i="41"/>
  <c r="F35668" i="41"/>
  <c r="E35668" i="41"/>
  <c r="F35667" i="41"/>
  <c r="E35667" i="41"/>
  <c r="F35666" i="41"/>
  <c r="E35666" i="41"/>
  <c r="F35665" i="41"/>
  <c r="E35665" i="41"/>
  <c r="F35664" i="41"/>
  <c r="E35664" i="41"/>
  <c r="F35663" i="41"/>
  <c r="E35663" i="41"/>
  <c r="F35662" i="41"/>
  <c r="E35662" i="41"/>
  <c r="F35661" i="41"/>
  <c r="E35661" i="41"/>
  <c r="F35660" i="41"/>
  <c r="E35660" i="41"/>
  <c r="F35659" i="41"/>
  <c r="E35659" i="41"/>
  <c r="F35658" i="41"/>
  <c r="E35658" i="41"/>
  <c r="F35657" i="41"/>
  <c r="E35657" i="41"/>
  <c r="F35656" i="41"/>
  <c r="E35656" i="41"/>
  <c r="F35655" i="41"/>
  <c r="E35655" i="41"/>
  <c r="F35654" i="41"/>
  <c r="E35654" i="41"/>
  <c r="F35653" i="41"/>
  <c r="E35653" i="41"/>
  <c r="F35652" i="41"/>
  <c r="E35652" i="41"/>
  <c r="F35651" i="41"/>
  <c r="E35651" i="41"/>
  <c r="F35650" i="41"/>
  <c r="E35650" i="41"/>
  <c r="F35649" i="41"/>
  <c r="E35649" i="41"/>
  <c r="F35648" i="41"/>
  <c r="E35648" i="41"/>
  <c r="F35647" i="41"/>
  <c r="E35647" i="41"/>
  <c r="F35646" i="41"/>
  <c r="E35646" i="41"/>
  <c r="F35645" i="41"/>
  <c r="E35645" i="41"/>
  <c r="F35644" i="41"/>
  <c r="E35644" i="41"/>
  <c r="F35643" i="41"/>
  <c r="E35643" i="41"/>
  <c r="F35642" i="41"/>
  <c r="E35642" i="41"/>
  <c r="F35641" i="41"/>
  <c r="E35641" i="41"/>
  <c r="F35640" i="41"/>
  <c r="E35640" i="41"/>
  <c r="F35639" i="41"/>
  <c r="E35639" i="41"/>
  <c r="F35638" i="41"/>
  <c r="E35638" i="41"/>
  <c r="F35637" i="41"/>
  <c r="E35637" i="41"/>
  <c r="F35636" i="41"/>
  <c r="E35636" i="41"/>
  <c r="F35635" i="41"/>
  <c r="E35635" i="41"/>
  <c r="F35634" i="41"/>
  <c r="E35634" i="41"/>
  <c r="F35633" i="41"/>
  <c r="E35633" i="41"/>
  <c r="F35632" i="41"/>
  <c r="E35632" i="41"/>
  <c r="F35631" i="41"/>
  <c r="E35631" i="41"/>
  <c r="F35630" i="41"/>
  <c r="E35630" i="41"/>
  <c r="F35629" i="41"/>
  <c r="E35629" i="41"/>
  <c r="F35628" i="41"/>
  <c r="E35628" i="41"/>
  <c r="F35627" i="41"/>
  <c r="E35627" i="41"/>
  <c r="F35626" i="41"/>
  <c r="E35626" i="41"/>
  <c r="F35625" i="41"/>
  <c r="E35625" i="41"/>
  <c r="F35624" i="41"/>
  <c r="E35624" i="41"/>
  <c r="F35623" i="41"/>
  <c r="E35623" i="41"/>
  <c r="F35622" i="41"/>
  <c r="E35622" i="41"/>
  <c r="F35621" i="41"/>
  <c r="E35621" i="41"/>
  <c r="F35620" i="41"/>
  <c r="E35620" i="41"/>
  <c r="F35619" i="41"/>
  <c r="E35619" i="41"/>
  <c r="F35618" i="41"/>
  <c r="E35618" i="41"/>
  <c r="F35617" i="41"/>
  <c r="E35617" i="41"/>
  <c r="F35616" i="41"/>
  <c r="E35616" i="41"/>
  <c r="F35615" i="41"/>
  <c r="E35615" i="41"/>
  <c r="F35614" i="41"/>
  <c r="E35614" i="41"/>
  <c r="F35613" i="41"/>
  <c r="E35613" i="41"/>
  <c r="F35612" i="41"/>
  <c r="E35612" i="41"/>
  <c r="F35611" i="41"/>
  <c r="E35611" i="41"/>
  <c r="F35610" i="41"/>
  <c r="E35610" i="41"/>
  <c r="F35609" i="41"/>
  <c r="E35609" i="41"/>
  <c r="F35608" i="41"/>
  <c r="E35608" i="41"/>
  <c r="F35607" i="41"/>
  <c r="E35607" i="41"/>
  <c r="F35606" i="41"/>
  <c r="E35606" i="41"/>
  <c r="F35605" i="41"/>
  <c r="E35605" i="41"/>
  <c r="F35604" i="41"/>
  <c r="E35604" i="41"/>
  <c r="F35603" i="41"/>
  <c r="E35603" i="41"/>
  <c r="F35602" i="41"/>
  <c r="E35602" i="41"/>
  <c r="F35601" i="41"/>
  <c r="E35601" i="41"/>
  <c r="F35600" i="41"/>
  <c r="E35600" i="41"/>
  <c r="F35599" i="41"/>
  <c r="E35599" i="41"/>
  <c r="F35598" i="41"/>
  <c r="E35598" i="41"/>
  <c r="F35597" i="41"/>
  <c r="E35597" i="41"/>
  <c r="F35596" i="41"/>
  <c r="E35596" i="41"/>
  <c r="F35595" i="41"/>
  <c r="E35595" i="41"/>
  <c r="F35594" i="41"/>
  <c r="E35594" i="41"/>
  <c r="F35593" i="41"/>
  <c r="E35593" i="41"/>
  <c r="F35592" i="41"/>
  <c r="E35592" i="41"/>
  <c r="F35591" i="41"/>
  <c r="E35591" i="41"/>
  <c r="F35590" i="41"/>
  <c r="E35590" i="41"/>
  <c r="F35589" i="41"/>
  <c r="E35589" i="41"/>
  <c r="F35588" i="41"/>
  <c r="E35588" i="41"/>
  <c r="F35587" i="41"/>
  <c r="E35587" i="41"/>
  <c r="F35586" i="41"/>
  <c r="E35586" i="41"/>
  <c r="F35585" i="41"/>
  <c r="E35585" i="41"/>
  <c r="F35584" i="41"/>
  <c r="E35584" i="41"/>
  <c r="F35583" i="41"/>
  <c r="E35583" i="41"/>
  <c r="F35582" i="41"/>
  <c r="E35582" i="41"/>
  <c r="F35581" i="41"/>
  <c r="E35581" i="41"/>
  <c r="F35580" i="41"/>
  <c r="E35580" i="41"/>
  <c r="F35579" i="41"/>
  <c r="E35579" i="41"/>
  <c r="F35578" i="41"/>
  <c r="E35578" i="41"/>
  <c r="F35577" i="41"/>
  <c r="E35577" i="41"/>
  <c r="F35576" i="41"/>
  <c r="E35576" i="41"/>
  <c r="F35575" i="41"/>
  <c r="E35575" i="41"/>
  <c r="F35574" i="41"/>
  <c r="E35574" i="41"/>
  <c r="F35573" i="41"/>
  <c r="E35573" i="41"/>
  <c r="F35572" i="41"/>
  <c r="E35572" i="41"/>
  <c r="F35571" i="41"/>
  <c r="E35571" i="41"/>
  <c r="F35570" i="41"/>
  <c r="E35570" i="41"/>
  <c r="F35569" i="41"/>
  <c r="E35569" i="41"/>
  <c r="F35568" i="41"/>
  <c r="E35568" i="41"/>
  <c r="F35567" i="41"/>
  <c r="E35567" i="41"/>
  <c r="F35566" i="41"/>
  <c r="E35566" i="41"/>
  <c r="F35565" i="41"/>
  <c r="E35565" i="41"/>
  <c r="F35564" i="41"/>
  <c r="E35564" i="41"/>
  <c r="F35563" i="41"/>
  <c r="E35563" i="41"/>
  <c r="F35562" i="41"/>
  <c r="E35562" i="41"/>
  <c r="F35561" i="41"/>
  <c r="E35561" i="41"/>
  <c r="F35560" i="41"/>
  <c r="E35560" i="41"/>
  <c r="F35559" i="41"/>
  <c r="E35559" i="41"/>
  <c r="F35558" i="41"/>
  <c r="E35558" i="41"/>
  <c r="F35557" i="41"/>
  <c r="E35557" i="41"/>
  <c r="F35556" i="41"/>
  <c r="E35556" i="41"/>
  <c r="F35555" i="41"/>
  <c r="E35555" i="41"/>
  <c r="F35554" i="41"/>
  <c r="E35554" i="41"/>
  <c r="F35553" i="41"/>
  <c r="E35553" i="41"/>
  <c r="F35552" i="41"/>
  <c r="E35552" i="41"/>
  <c r="F35551" i="41"/>
  <c r="E35551" i="41"/>
  <c r="F35550" i="41"/>
  <c r="E35550" i="41"/>
  <c r="F35549" i="41"/>
  <c r="E35549" i="41"/>
  <c r="F35548" i="41"/>
  <c r="E35548" i="41"/>
  <c r="F35547" i="41"/>
  <c r="E35547" i="41"/>
  <c r="F35546" i="41"/>
  <c r="E35546" i="41"/>
  <c r="F35545" i="41"/>
  <c r="E35545" i="41"/>
  <c r="F35544" i="41"/>
  <c r="E35544" i="41"/>
  <c r="F35543" i="41"/>
  <c r="E35543" i="41"/>
  <c r="F35542" i="41"/>
  <c r="E35542" i="41"/>
  <c r="F35541" i="41"/>
  <c r="E35541" i="41"/>
  <c r="F35540" i="41"/>
  <c r="E35540" i="41"/>
  <c r="F35539" i="41"/>
  <c r="E35539" i="41"/>
  <c r="F35538" i="41"/>
  <c r="E35538" i="41"/>
  <c r="F35537" i="41"/>
  <c r="E35537" i="41"/>
  <c r="F35536" i="41"/>
  <c r="E35536" i="41"/>
  <c r="F35535" i="41"/>
  <c r="E35535" i="41"/>
  <c r="F35534" i="41"/>
  <c r="E35534" i="41"/>
  <c r="F35533" i="41"/>
  <c r="E35533" i="41"/>
  <c r="F35532" i="41"/>
  <c r="E35532" i="41"/>
  <c r="F35531" i="41"/>
  <c r="E35531" i="41"/>
  <c r="F35530" i="41"/>
  <c r="E35530" i="41"/>
  <c r="F35529" i="41"/>
  <c r="E35529" i="41"/>
  <c r="F35528" i="41"/>
  <c r="E35528" i="41"/>
  <c r="F35527" i="41"/>
  <c r="E35527" i="41"/>
  <c r="F35526" i="41"/>
  <c r="E35526" i="41"/>
  <c r="F35525" i="41"/>
  <c r="E35525" i="41"/>
  <c r="F35524" i="41"/>
  <c r="E35524" i="41"/>
  <c r="F35523" i="41"/>
  <c r="E35523" i="41"/>
  <c r="F35522" i="41"/>
  <c r="E35522" i="41"/>
  <c r="F35521" i="41"/>
  <c r="E35521" i="41"/>
  <c r="F35520" i="41"/>
  <c r="E35520" i="41"/>
  <c r="F35519" i="41"/>
  <c r="E35519" i="41"/>
  <c r="F35518" i="41"/>
  <c r="E35518" i="41"/>
  <c r="F35517" i="41"/>
  <c r="E35517" i="41"/>
  <c r="F35516" i="41"/>
  <c r="E35516" i="41"/>
  <c r="F35515" i="41"/>
  <c r="E35515" i="41"/>
  <c r="F35514" i="41"/>
  <c r="E35514" i="41"/>
  <c r="F35513" i="41"/>
  <c r="E35513" i="41"/>
  <c r="F35512" i="41"/>
  <c r="E35512" i="41"/>
  <c r="F35511" i="41"/>
  <c r="E35511" i="41"/>
  <c r="F35510" i="41"/>
  <c r="E35510" i="41"/>
  <c r="F35509" i="41"/>
  <c r="E35509" i="41"/>
  <c r="F35508" i="41"/>
  <c r="E35508" i="41"/>
  <c r="F35507" i="41"/>
  <c r="E35507" i="41"/>
  <c r="F35506" i="41"/>
  <c r="E35506" i="41"/>
  <c r="F35505" i="41"/>
  <c r="E35505" i="41"/>
  <c r="F35504" i="41"/>
  <c r="E35504" i="41"/>
  <c r="F35503" i="41"/>
  <c r="E35503" i="41"/>
  <c r="F35502" i="41"/>
  <c r="E35502" i="41"/>
  <c r="F35501" i="41"/>
  <c r="E35501" i="41"/>
  <c r="F35500" i="41"/>
  <c r="E35500" i="41"/>
  <c r="F35499" i="41"/>
  <c r="E35499" i="41"/>
  <c r="F35498" i="41"/>
  <c r="E35498" i="41"/>
  <c r="F35497" i="41"/>
  <c r="E35497" i="41"/>
  <c r="F35496" i="41"/>
  <c r="E35496" i="41"/>
  <c r="F35495" i="41"/>
  <c r="E35495" i="41"/>
  <c r="F35494" i="41"/>
  <c r="E35494" i="41"/>
  <c r="F35493" i="41"/>
  <c r="E35493" i="41"/>
  <c r="F35492" i="41"/>
  <c r="E35492" i="41"/>
  <c r="F35491" i="41"/>
  <c r="E35491" i="41"/>
  <c r="F35490" i="41"/>
  <c r="E35490" i="41"/>
  <c r="F35489" i="41"/>
  <c r="E35489" i="41"/>
  <c r="F35488" i="41"/>
  <c r="E35488" i="41"/>
  <c r="F35487" i="41"/>
  <c r="E35487" i="41"/>
  <c r="F35486" i="41"/>
  <c r="E35486" i="41"/>
  <c r="F35485" i="41"/>
  <c r="E35485" i="41"/>
  <c r="F35484" i="41"/>
  <c r="E35484" i="41"/>
  <c r="F35483" i="41"/>
  <c r="E35483" i="41"/>
  <c r="F35482" i="41"/>
  <c r="E35482" i="41"/>
  <c r="F35481" i="41"/>
  <c r="E35481" i="41"/>
  <c r="F35480" i="41"/>
  <c r="E35480" i="41"/>
  <c r="F35479" i="41"/>
  <c r="E35479" i="41"/>
  <c r="F35478" i="41"/>
  <c r="E35478" i="41"/>
  <c r="F35477" i="41"/>
  <c r="E35477" i="41"/>
  <c r="F35476" i="41"/>
  <c r="E35476" i="41"/>
  <c r="F35475" i="41"/>
  <c r="E35475" i="41"/>
  <c r="F35474" i="41"/>
  <c r="E35474" i="41"/>
  <c r="F35473" i="41"/>
  <c r="E35473" i="41"/>
  <c r="F35472" i="41"/>
  <c r="E35472" i="41"/>
  <c r="F35471" i="41"/>
  <c r="E35471" i="41"/>
  <c r="F35470" i="41"/>
  <c r="E35470" i="41"/>
  <c r="F35469" i="41"/>
  <c r="E35469" i="41"/>
  <c r="F35468" i="41"/>
  <c r="E35468" i="41"/>
  <c r="F35467" i="41"/>
  <c r="E35467" i="41"/>
  <c r="F35466" i="41"/>
  <c r="E35466" i="41"/>
  <c r="F35465" i="41"/>
  <c r="E35465" i="41"/>
  <c r="F35464" i="41"/>
  <c r="E35464" i="41"/>
  <c r="F35463" i="41"/>
  <c r="E35463" i="41"/>
  <c r="F35462" i="41"/>
  <c r="E35462" i="41"/>
  <c r="F35461" i="41"/>
  <c r="E35461" i="41"/>
  <c r="F35460" i="41"/>
  <c r="E35460" i="41"/>
  <c r="F35459" i="41"/>
  <c r="E35459" i="41"/>
  <c r="F35458" i="41"/>
  <c r="E35458" i="41"/>
  <c r="F35457" i="41"/>
  <c r="E35457" i="41"/>
  <c r="F35456" i="41"/>
  <c r="E35456" i="41"/>
  <c r="F35455" i="41"/>
  <c r="E35455" i="41"/>
  <c r="F35454" i="41"/>
  <c r="E35454" i="41"/>
  <c r="F35453" i="41"/>
  <c r="E35453" i="41"/>
  <c r="F35452" i="41"/>
  <c r="E35452" i="41"/>
  <c r="F35451" i="41"/>
  <c r="E35451" i="41"/>
  <c r="F35450" i="41"/>
  <c r="E35450" i="41"/>
  <c r="F35449" i="41"/>
  <c r="E35449" i="41"/>
  <c r="F35448" i="41"/>
  <c r="E35448" i="41"/>
  <c r="F35447" i="41"/>
  <c r="E35447" i="41"/>
  <c r="F35446" i="41"/>
  <c r="E35446" i="41"/>
  <c r="F35445" i="41"/>
  <c r="E35445" i="41"/>
  <c r="F35444" i="41"/>
  <c r="E35444" i="41"/>
  <c r="F35443" i="41"/>
  <c r="E35443" i="41"/>
  <c r="F35442" i="41"/>
  <c r="E35442" i="41"/>
  <c r="F35441" i="41"/>
  <c r="E35441" i="41"/>
  <c r="F35440" i="41"/>
  <c r="E35440" i="41"/>
  <c r="F35439" i="41"/>
  <c r="E35439" i="41"/>
  <c r="F35438" i="41"/>
  <c r="E35438" i="41"/>
  <c r="F35437" i="41"/>
  <c r="E35437" i="41"/>
  <c r="F35436" i="41"/>
  <c r="E35436" i="41"/>
  <c r="F35435" i="41"/>
  <c r="E35435" i="41"/>
  <c r="F35434" i="41"/>
  <c r="E35434" i="41"/>
  <c r="F35433" i="41"/>
  <c r="E35433" i="41"/>
  <c r="F35432" i="41"/>
  <c r="E35432" i="41"/>
  <c r="F35431" i="41"/>
  <c r="E35431" i="41"/>
  <c r="F35430" i="41"/>
  <c r="E35430" i="41"/>
  <c r="F35429" i="41"/>
  <c r="E35429" i="41"/>
  <c r="F35428" i="41"/>
  <c r="E35428" i="41"/>
  <c r="F35427" i="41"/>
  <c r="E35427" i="41"/>
  <c r="F35426" i="41"/>
  <c r="E35426" i="41"/>
  <c r="F35425" i="41"/>
  <c r="E35425" i="41"/>
  <c r="F35424" i="41"/>
  <c r="E35424" i="41"/>
  <c r="F35423" i="41"/>
  <c r="E35423" i="41"/>
  <c r="F35422" i="41"/>
  <c r="E35422" i="41"/>
  <c r="F35421" i="41"/>
  <c r="E35421" i="41"/>
  <c r="F35420" i="41"/>
  <c r="E35420" i="41"/>
  <c r="F35419" i="41"/>
  <c r="E35419" i="41"/>
  <c r="F35418" i="41"/>
  <c r="E35418" i="41"/>
  <c r="F35417" i="41"/>
  <c r="E35417" i="41"/>
  <c r="F35416" i="41"/>
  <c r="E35416" i="41"/>
  <c r="F35415" i="41"/>
  <c r="E35415" i="41"/>
  <c r="F35414" i="41"/>
  <c r="E35414" i="41"/>
  <c r="F35413" i="41"/>
  <c r="E35413" i="41"/>
  <c r="F35412" i="41"/>
  <c r="E35412" i="41"/>
  <c r="F35411" i="41"/>
  <c r="E35411" i="41"/>
  <c r="F35410" i="41"/>
  <c r="E35410" i="41"/>
  <c r="F35409" i="41"/>
  <c r="E35409" i="41"/>
  <c r="F35408" i="41"/>
  <c r="E35408" i="41"/>
  <c r="F35407" i="41"/>
  <c r="E35407" i="41"/>
  <c r="F35406" i="41"/>
  <c r="E35406" i="41"/>
  <c r="F35405" i="41"/>
  <c r="E35405" i="41"/>
  <c r="F35404" i="41"/>
  <c r="E35404" i="41"/>
  <c r="F35403" i="41"/>
  <c r="E35403" i="41"/>
  <c r="F35402" i="41"/>
  <c r="E35402" i="41"/>
  <c r="F35401" i="41"/>
  <c r="E35401" i="41"/>
  <c r="F35400" i="41"/>
  <c r="E35400" i="41"/>
  <c r="F35399" i="41"/>
  <c r="E35399" i="41"/>
  <c r="F35398" i="41"/>
  <c r="E35398" i="41"/>
  <c r="F35397" i="41"/>
  <c r="E35397" i="41"/>
  <c r="F35396" i="41"/>
  <c r="E35396" i="41"/>
  <c r="F35395" i="41"/>
  <c r="E35395" i="41"/>
  <c r="F35394" i="41"/>
  <c r="E35394" i="41"/>
  <c r="F35393" i="41"/>
  <c r="E35393" i="41"/>
  <c r="F35392" i="41"/>
  <c r="E35392" i="41"/>
  <c r="F35391" i="41"/>
  <c r="E35391" i="41"/>
  <c r="F35390" i="41"/>
  <c r="E35390" i="41"/>
  <c r="F35389" i="41"/>
  <c r="E35389" i="41"/>
  <c r="F35388" i="41"/>
  <c r="E35388" i="41"/>
  <c r="F35387" i="41"/>
  <c r="E35387" i="41"/>
  <c r="F35386" i="41"/>
  <c r="E35386" i="41"/>
  <c r="F35385" i="41"/>
  <c r="E35385" i="41"/>
  <c r="F35384" i="41"/>
  <c r="E35384" i="41"/>
  <c r="F35383" i="41"/>
  <c r="E35383" i="41"/>
  <c r="F35382" i="41"/>
  <c r="E35382" i="41"/>
  <c r="F35381" i="41"/>
  <c r="E35381" i="41"/>
  <c r="F35380" i="41"/>
  <c r="E35380" i="41"/>
  <c r="F35379" i="41"/>
  <c r="E35379" i="41"/>
  <c r="F35378" i="41"/>
  <c r="E35378" i="41"/>
  <c r="F35377" i="41"/>
  <c r="E35377" i="41"/>
  <c r="F35376" i="41"/>
  <c r="E35376" i="41"/>
  <c r="F35375" i="41"/>
  <c r="E35375" i="41"/>
  <c r="F35374" i="41"/>
  <c r="E35374" i="41"/>
  <c r="F35373" i="41"/>
  <c r="E35373" i="41"/>
  <c r="F35372" i="41"/>
  <c r="E35372" i="41"/>
  <c r="F35371" i="41"/>
  <c r="E35371" i="41"/>
  <c r="F35370" i="41"/>
  <c r="E35370" i="41"/>
  <c r="F35369" i="41"/>
  <c r="E35369" i="41"/>
  <c r="F35368" i="41"/>
  <c r="E35368" i="41"/>
  <c r="F35367" i="41"/>
  <c r="E35367" i="41"/>
  <c r="F35366" i="41"/>
  <c r="E35366" i="41"/>
  <c r="F35365" i="41"/>
  <c r="E35365" i="41"/>
  <c r="F35364" i="41"/>
  <c r="E35364" i="41"/>
  <c r="F35363" i="41"/>
  <c r="E35363" i="41"/>
  <c r="F35362" i="41"/>
  <c r="E35362" i="41"/>
  <c r="F35361" i="41"/>
  <c r="E35361" i="41"/>
  <c r="F35360" i="41"/>
  <c r="E35360" i="41"/>
  <c r="F35359" i="41"/>
  <c r="E35359" i="41"/>
  <c r="F35358" i="41"/>
  <c r="E35358" i="41"/>
  <c r="F35357" i="41"/>
  <c r="E35357" i="41"/>
  <c r="F35356" i="41"/>
  <c r="E35356" i="41"/>
  <c r="F35355" i="41"/>
  <c r="E35355" i="41"/>
  <c r="F35354" i="41"/>
  <c r="E35354" i="41"/>
  <c r="F35353" i="41"/>
  <c r="E35353" i="41"/>
  <c r="F35352" i="41"/>
  <c r="E35352" i="41"/>
  <c r="F35351" i="41"/>
  <c r="E35351" i="41"/>
  <c r="F35350" i="41"/>
  <c r="E35350" i="41"/>
  <c r="F35349" i="41"/>
  <c r="E35349" i="41"/>
  <c r="F35348" i="41"/>
  <c r="E35348" i="41"/>
  <c r="F35347" i="41"/>
  <c r="E35347" i="41"/>
  <c r="F35346" i="41"/>
  <c r="E35346" i="41"/>
  <c r="F35345" i="41"/>
  <c r="E35345" i="41"/>
  <c r="F35344" i="41"/>
  <c r="E35344" i="41"/>
  <c r="F35343" i="41"/>
  <c r="E35343" i="41"/>
  <c r="F35342" i="41"/>
  <c r="E35342" i="41"/>
  <c r="F35341" i="41"/>
  <c r="E35341" i="41"/>
  <c r="F35340" i="41"/>
  <c r="E35340" i="41"/>
  <c r="F35339" i="41"/>
  <c r="E35339" i="41"/>
  <c r="F35338" i="41"/>
  <c r="E35338" i="41"/>
  <c r="F35337" i="41"/>
  <c r="E35337" i="41"/>
  <c r="F35336" i="41"/>
  <c r="E35336" i="41"/>
  <c r="F35335" i="41"/>
  <c r="E35335" i="41"/>
  <c r="F35334" i="41"/>
  <c r="E35334" i="41"/>
  <c r="F35333" i="41"/>
  <c r="E35333" i="41"/>
  <c r="F35332" i="41"/>
  <c r="E35332" i="41"/>
  <c r="F35331" i="41"/>
  <c r="E35331" i="41"/>
  <c r="F35330" i="41"/>
  <c r="E35330" i="41"/>
  <c r="F35329" i="41"/>
  <c r="E35329" i="41"/>
  <c r="F35328" i="41"/>
  <c r="E35328" i="41"/>
  <c r="F35327" i="41"/>
  <c r="E35327" i="41"/>
  <c r="F35326" i="41"/>
  <c r="E35326" i="41"/>
  <c r="F35325" i="41"/>
  <c r="E35325" i="41"/>
  <c r="F35324" i="41"/>
  <c r="E35324" i="41"/>
  <c r="F35323" i="41"/>
  <c r="E35323" i="41"/>
  <c r="F35322" i="41"/>
  <c r="E35322" i="41"/>
  <c r="F35321" i="41"/>
  <c r="E35321" i="41"/>
  <c r="F35320" i="41"/>
  <c r="E35320" i="41"/>
  <c r="F35319" i="41"/>
  <c r="E35319" i="41"/>
  <c r="F35318" i="41"/>
  <c r="E35318" i="41"/>
  <c r="F35317" i="41"/>
  <c r="E35317" i="41"/>
  <c r="F35316" i="41"/>
  <c r="E35316" i="41"/>
  <c r="F35315" i="41"/>
  <c r="E35315" i="41"/>
  <c r="F35314" i="41"/>
  <c r="E35314" i="41"/>
  <c r="F35313" i="41"/>
  <c r="E35313" i="41"/>
  <c r="F35312" i="41"/>
  <c r="E35312" i="41"/>
  <c r="F35311" i="41"/>
  <c r="E35311" i="41"/>
  <c r="F35310" i="41"/>
  <c r="E35310" i="41"/>
  <c r="F35309" i="41"/>
  <c r="E35309" i="41"/>
  <c r="F35308" i="41"/>
  <c r="E35308" i="41"/>
  <c r="F35307" i="41"/>
  <c r="E35307" i="41"/>
  <c r="F35306" i="41"/>
  <c r="E35306" i="41"/>
  <c r="F35305" i="41"/>
  <c r="E35305" i="41"/>
  <c r="F35304" i="41"/>
  <c r="E35304" i="41"/>
  <c r="F35303" i="41"/>
  <c r="E35303" i="41"/>
  <c r="F35302" i="41"/>
  <c r="E35302" i="41"/>
  <c r="F35301" i="41"/>
  <c r="E35301" i="41"/>
  <c r="F35300" i="41"/>
  <c r="E35300" i="41"/>
  <c r="F35299" i="41"/>
  <c r="E35299" i="41"/>
  <c r="F35298" i="41"/>
  <c r="E35298" i="41"/>
  <c r="F35297" i="41"/>
  <c r="E35297" i="41"/>
  <c r="F35296" i="41"/>
  <c r="E35296" i="41"/>
  <c r="F35295" i="41"/>
  <c r="E35295" i="41"/>
  <c r="F35294" i="41"/>
  <c r="E35294" i="41"/>
  <c r="F35293" i="41"/>
  <c r="E35293" i="41"/>
  <c r="F35292" i="41"/>
  <c r="E35292" i="41"/>
  <c r="F35291" i="41"/>
  <c r="E35291" i="41"/>
  <c r="F35290" i="41"/>
  <c r="E35290" i="41"/>
  <c r="F35289" i="41"/>
  <c r="E35289" i="41"/>
  <c r="F35288" i="41"/>
  <c r="E35288" i="41"/>
  <c r="F35287" i="41"/>
  <c r="E35287" i="41"/>
  <c r="F35286" i="41"/>
  <c r="E35286" i="41"/>
  <c r="F35285" i="41"/>
  <c r="E35285" i="41"/>
  <c r="F35284" i="41"/>
  <c r="E35284" i="41"/>
  <c r="F35283" i="41"/>
  <c r="E35283" i="41"/>
  <c r="F35282" i="41"/>
  <c r="E35282" i="41"/>
  <c r="F35281" i="41"/>
  <c r="E35281" i="41"/>
  <c r="F35280" i="41"/>
  <c r="E35280" i="41"/>
  <c r="F35279" i="41"/>
  <c r="E35279" i="41"/>
  <c r="F35278" i="41"/>
  <c r="E35278" i="41"/>
  <c r="F35277" i="41"/>
  <c r="E35277" i="41"/>
  <c r="F35276" i="41"/>
  <c r="E35276" i="41"/>
  <c r="F35275" i="41"/>
  <c r="E35275" i="41"/>
  <c r="F35274" i="41"/>
  <c r="E35274" i="41"/>
  <c r="F35273" i="41"/>
  <c r="E35273" i="41"/>
  <c r="F35272" i="41"/>
  <c r="E35272" i="41"/>
  <c r="F35271" i="41"/>
  <c r="E35271" i="41"/>
  <c r="F35270" i="41"/>
  <c r="E35270" i="41"/>
  <c r="F35269" i="41"/>
  <c r="E35269" i="41"/>
  <c r="F35268" i="41"/>
  <c r="E35268" i="41"/>
  <c r="F35267" i="41"/>
  <c r="E35267" i="41"/>
  <c r="F35266" i="41"/>
  <c r="E35266" i="41"/>
  <c r="F35265" i="41"/>
  <c r="E35265" i="41"/>
  <c r="F35264" i="41"/>
  <c r="E35264" i="41"/>
  <c r="F35263" i="41"/>
  <c r="E35263" i="41"/>
  <c r="F35262" i="41"/>
  <c r="E35262" i="41"/>
  <c r="F35261" i="41"/>
  <c r="E35261" i="41"/>
  <c r="F35260" i="41"/>
  <c r="E35260" i="41"/>
  <c r="F35259" i="41"/>
  <c r="E35259" i="41"/>
  <c r="F35258" i="41"/>
  <c r="E35258" i="41"/>
  <c r="F35257" i="41"/>
  <c r="E35257" i="41"/>
  <c r="F35256" i="41"/>
  <c r="E35256" i="41"/>
  <c r="F35255" i="41"/>
  <c r="E35255" i="41"/>
  <c r="F35254" i="41"/>
  <c r="E35254" i="41"/>
  <c r="F35253" i="41"/>
  <c r="E35253" i="41"/>
  <c r="F35252" i="41"/>
  <c r="E35252" i="41"/>
  <c r="F35251" i="41"/>
  <c r="E35251" i="41"/>
  <c r="F35250" i="41"/>
  <c r="E35250" i="41"/>
  <c r="F35249" i="41"/>
  <c r="E35249" i="41"/>
  <c r="F35248" i="41"/>
  <c r="E35248" i="41"/>
  <c r="F35247" i="41"/>
  <c r="E35247" i="41"/>
  <c r="F35246" i="41"/>
  <c r="E35246" i="41"/>
  <c r="F35245" i="41"/>
  <c r="E35245" i="41"/>
  <c r="F35244" i="41"/>
  <c r="E35244" i="41"/>
  <c r="F35243" i="41"/>
  <c r="E35243" i="41"/>
  <c r="F35242" i="41"/>
  <c r="E35242" i="41"/>
  <c r="F35241" i="41"/>
  <c r="E35241" i="41"/>
  <c r="F35240" i="41"/>
  <c r="E35240" i="41"/>
  <c r="F35239" i="41"/>
  <c r="E35239" i="41"/>
  <c r="F35238" i="41"/>
  <c r="E35238" i="41"/>
  <c r="F35237" i="41"/>
  <c r="E35237" i="41"/>
  <c r="F35236" i="41"/>
  <c r="E35236" i="41"/>
  <c r="F35235" i="41"/>
  <c r="E35235" i="41"/>
  <c r="F35234" i="41"/>
  <c r="E35234" i="41"/>
  <c r="F35233" i="41"/>
  <c r="E35233" i="41"/>
  <c r="F35232" i="41"/>
  <c r="E35232" i="41"/>
  <c r="F35231" i="41"/>
  <c r="E35231" i="41"/>
  <c r="F35230" i="41"/>
  <c r="E35230" i="41"/>
  <c r="F35229" i="41"/>
  <c r="E35229" i="41"/>
  <c r="F35228" i="41"/>
  <c r="E35228" i="41"/>
  <c r="F35227" i="41"/>
  <c r="E35227" i="41"/>
  <c r="F35226" i="41"/>
  <c r="E35226" i="41"/>
  <c r="F35225" i="41"/>
  <c r="E35225" i="41"/>
  <c r="F35224" i="41"/>
  <c r="E35224" i="41"/>
  <c r="F35223" i="41"/>
  <c r="E35223" i="41"/>
  <c r="F35222" i="41"/>
  <c r="E35222" i="41"/>
  <c r="F35221" i="41"/>
  <c r="E35221" i="41"/>
  <c r="F35220" i="41"/>
  <c r="E35220" i="41"/>
  <c r="F35219" i="41"/>
  <c r="E35219" i="41"/>
  <c r="F35218" i="41"/>
  <c r="E35218" i="41"/>
  <c r="F35217" i="41"/>
  <c r="E35217" i="41"/>
  <c r="F35216" i="41"/>
  <c r="E35216" i="41"/>
  <c r="F35215" i="41"/>
  <c r="E35215" i="41"/>
  <c r="F35214" i="41"/>
  <c r="E35214" i="41"/>
  <c r="F35213" i="41"/>
  <c r="E35213" i="41"/>
  <c r="F35212" i="41"/>
  <c r="E35212" i="41"/>
  <c r="F35211" i="41"/>
  <c r="E35211" i="41"/>
  <c r="F35210" i="41"/>
  <c r="E35210" i="41"/>
  <c r="F35209" i="41"/>
  <c r="E35209" i="41"/>
  <c r="F35208" i="41"/>
  <c r="E35208" i="41"/>
  <c r="F35207" i="41"/>
  <c r="E35207" i="41"/>
  <c r="F35206" i="41"/>
  <c r="E35206" i="41"/>
  <c r="F35205" i="41"/>
  <c r="E35205" i="41"/>
  <c r="F35204" i="41"/>
  <c r="E35204" i="41"/>
  <c r="F35203" i="41"/>
  <c r="E35203" i="41"/>
  <c r="F35202" i="41"/>
  <c r="E35202" i="41"/>
  <c r="F35201" i="41"/>
  <c r="E35201" i="41"/>
  <c r="F35200" i="41"/>
  <c r="E35200" i="41"/>
  <c r="F35199" i="41"/>
  <c r="E35199" i="41"/>
  <c r="F35198" i="41"/>
  <c r="E35198" i="41"/>
  <c r="F35197" i="41"/>
  <c r="E35197" i="41"/>
  <c r="F35196" i="41"/>
  <c r="E35196" i="41"/>
  <c r="F35195" i="41"/>
  <c r="E35195" i="41"/>
  <c r="F35194" i="41"/>
  <c r="E35194" i="41"/>
  <c r="F35193" i="41"/>
  <c r="E35193" i="41"/>
  <c r="F35192" i="41"/>
  <c r="E35192" i="41"/>
  <c r="F35191" i="41"/>
  <c r="E35191" i="41"/>
  <c r="F35190" i="41"/>
  <c r="E35190" i="41"/>
  <c r="F35189" i="41"/>
  <c r="E35189" i="41"/>
  <c r="F35188" i="41"/>
  <c r="E35188" i="41"/>
  <c r="F35187" i="41"/>
  <c r="E35187" i="41"/>
  <c r="F35186" i="41"/>
  <c r="E35186" i="41"/>
  <c r="F35185" i="41"/>
  <c r="E35185" i="41"/>
  <c r="F35184" i="41"/>
  <c r="E35184" i="41"/>
  <c r="F35183" i="41"/>
  <c r="E35183" i="41"/>
  <c r="F35182" i="41"/>
  <c r="E35182" i="41"/>
  <c r="F35181" i="41"/>
  <c r="E35181" i="41"/>
  <c r="F35180" i="41"/>
  <c r="E35180" i="41"/>
  <c r="F35179" i="41"/>
  <c r="E35179" i="41"/>
  <c r="F35178" i="41"/>
  <c r="E35178" i="41"/>
  <c r="F35177" i="41"/>
  <c r="E35177" i="41"/>
  <c r="F35176" i="41"/>
  <c r="E35176" i="41"/>
  <c r="F35175" i="41"/>
  <c r="E35175" i="41"/>
  <c r="F35174" i="41"/>
  <c r="E35174" i="41"/>
  <c r="F35173" i="41"/>
  <c r="E35173" i="41"/>
  <c r="F35172" i="41"/>
  <c r="E35172" i="41"/>
  <c r="F35171" i="41"/>
  <c r="E35171" i="41"/>
  <c r="F35170" i="41"/>
  <c r="E35170" i="41"/>
  <c r="F35169" i="41"/>
  <c r="E35169" i="41"/>
  <c r="F35168" i="41"/>
  <c r="E35168" i="41"/>
  <c r="F35167" i="41"/>
  <c r="E35167" i="41"/>
  <c r="F35166" i="41"/>
  <c r="E35166" i="41"/>
  <c r="F35165" i="41"/>
  <c r="E35165" i="41"/>
  <c r="F35164" i="41"/>
  <c r="E35164" i="41"/>
  <c r="F35163" i="41"/>
  <c r="E35163" i="41"/>
  <c r="F35162" i="41"/>
  <c r="E35162" i="41"/>
  <c r="F35161" i="41"/>
  <c r="E35161" i="41"/>
  <c r="F35160" i="41"/>
  <c r="E35160" i="41"/>
  <c r="F35159" i="41"/>
  <c r="E35159" i="41"/>
  <c r="F35158" i="41"/>
  <c r="E35158" i="41"/>
  <c r="F35157" i="41"/>
  <c r="E35157" i="41"/>
  <c r="F35156" i="41"/>
  <c r="E35156" i="41"/>
  <c r="F35155" i="41"/>
  <c r="E35155" i="41"/>
  <c r="F35154" i="41"/>
  <c r="E35154" i="41"/>
  <c r="F35153" i="41"/>
  <c r="E35153" i="41"/>
  <c r="F35152" i="41"/>
  <c r="E35152" i="41"/>
  <c r="F35151" i="41"/>
  <c r="E35151" i="41"/>
  <c r="F35150" i="41"/>
  <c r="E35150" i="41"/>
  <c r="F35149" i="41"/>
  <c r="E35149" i="41"/>
  <c r="F35148" i="41"/>
  <c r="E35148" i="41"/>
  <c r="F35147" i="41"/>
  <c r="E35147" i="41"/>
  <c r="F35146" i="41"/>
  <c r="E35146" i="41"/>
  <c r="F35145" i="41"/>
  <c r="E35145" i="41"/>
  <c r="F35144" i="41"/>
  <c r="E35144" i="41"/>
  <c r="F35143" i="41"/>
  <c r="E35143" i="41"/>
  <c r="F35142" i="41"/>
  <c r="E35142" i="41"/>
  <c r="F35141" i="41"/>
  <c r="E35141" i="41"/>
  <c r="F35140" i="41"/>
  <c r="E35140" i="41"/>
  <c r="F35139" i="41"/>
  <c r="E35139" i="41"/>
  <c r="F35138" i="41"/>
  <c r="E35138" i="41"/>
  <c r="F35137" i="41"/>
  <c r="E35137" i="41"/>
  <c r="F35136" i="41"/>
  <c r="E35136" i="41"/>
  <c r="F35135" i="41"/>
  <c r="E35135" i="41"/>
  <c r="F35134" i="41"/>
  <c r="E35134" i="41"/>
  <c r="F35133" i="41"/>
  <c r="E35133" i="41"/>
  <c r="F35132" i="41"/>
  <c r="E35132" i="41"/>
  <c r="F35131" i="41"/>
  <c r="E35131" i="41"/>
  <c r="F35130" i="41"/>
  <c r="E35130" i="41"/>
  <c r="F35129" i="41"/>
  <c r="E35129" i="41"/>
  <c r="F35128" i="41"/>
  <c r="E35128" i="41"/>
  <c r="F35127" i="41"/>
  <c r="E35127" i="41"/>
  <c r="F35126" i="41"/>
  <c r="E35126" i="41"/>
  <c r="F35125" i="41"/>
  <c r="E35125" i="41"/>
  <c r="F35124" i="41"/>
  <c r="E35124" i="41"/>
  <c r="F35123" i="41"/>
  <c r="E35123" i="41"/>
  <c r="F35122" i="41"/>
  <c r="E35122" i="41"/>
  <c r="F35121" i="41"/>
  <c r="E35121" i="41"/>
  <c r="F35120" i="41"/>
  <c r="E35120" i="41"/>
  <c r="F35119" i="41"/>
  <c r="E35119" i="41"/>
  <c r="F35118" i="41"/>
  <c r="E35118" i="41"/>
  <c r="F35117" i="41"/>
  <c r="E35117" i="41"/>
  <c r="F35116" i="41"/>
  <c r="E35116" i="41"/>
  <c r="F35115" i="41"/>
  <c r="E35115" i="41"/>
  <c r="F35114" i="41"/>
  <c r="E35114" i="41"/>
  <c r="F35113" i="41"/>
  <c r="E35113" i="41"/>
  <c r="F35112" i="41"/>
  <c r="E35112" i="41"/>
  <c r="F35111" i="41"/>
  <c r="E35111" i="41"/>
  <c r="F35110" i="41"/>
  <c r="E35110" i="41"/>
  <c r="F35109" i="41"/>
  <c r="E35109" i="41"/>
  <c r="F35108" i="41"/>
  <c r="E35108" i="41"/>
  <c r="F35107" i="41"/>
  <c r="E35107" i="41"/>
  <c r="F35106" i="41"/>
  <c r="E35106" i="41"/>
  <c r="F35105" i="41"/>
  <c r="E35105" i="41"/>
  <c r="F35104" i="41"/>
  <c r="E35104" i="41"/>
  <c r="F35103" i="41"/>
  <c r="E35103" i="41"/>
  <c r="F35102" i="41"/>
  <c r="E35102" i="41"/>
  <c r="F35101" i="41"/>
  <c r="E35101" i="41"/>
  <c r="F35100" i="41"/>
  <c r="E35100" i="41"/>
  <c r="F35099" i="41"/>
  <c r="E35099" i="41"/>
  <c r="F35098" i="41"/>
  <c r="E35098" i="41"/>
  <c r="F35097" i="41"/>
  <c r="E35097" i="41"/>
  <c r="F35096" i="41"/>
  <c r="E35096" i="41"/>
  <c r="F35095" i="41"/>
  <c r="E35095" i="41"/>
  <c r="F35094" i="41"/>
  <c r="E35094" i="41"/>
  <c r="F35093" i="41"/>
  <c r="E35093" i="41"/>
  <c r="F35092" i="41"/>
  <c r="E35092" i="41"/>
  <c r="F35091" i="41"/>
  <c r="E35091" i="41"/>
  <c r="F35090" i="41"/>
  <c r="E35090" i="41"/>
  <c r="F35089" i="41"/>
  <c r="E35089" i="41"/>
  <c r="F35088" i="41"/>
  <c r="E35088" i="41"/>
  <c r="F35087" i="41"/>
  <c r="E35087" i="41"/>
  <c r="F35086" i="41"/>
  <c r="E35086" i="41"/>
  <c r="F35085" i="41"/>
  <c r="E35085" i="41"/>
  <c r="F35084" i="41"/>
  <c r="E35084" i="41"/>
  <c r="F35083" i="41"/>
  <c r="E35083" i="41"/>
  <c r="F35082" i="41"/>
  <c r="E35082" i="41"/>
  <c r="F35081" i="41"/>
  <c r="E35081" i="41"/>
  <c r="F35080" i="41"/>
  <c r="E35080" i="41"/>
  <c r="F35079" i="41"/>
  <c r="E35079" i="41"/>
  <c r="F35078" i="41"/>
  <c r="E35078" i="41"/>
  <c r="F35077" i="41"/>
  <c r="E35077" i="41"/>
  <c r="F35076" i="41"/>
  <c r="E35076" i="41"/>
  <c r="F35075" i="41"/>
  <c r="E35075" i="41"/>
  <c r="F35074" i="41"/>
  <c r="E35074" i="41"/>
  <c r="F35073" i="41"/>
  <c r="E35073" i="41"/>
  <c r="F35072" i="41"/>
  <c r="E35072" i="41"/>
  <c r="F35071" i="41"/>
  <c r="E35071" i="41"/>
  <c r="F35070" i="41"/>
  <c r="E35070" i="41"/>
  <c r="F35069" i="41"/>
  <c r="E35069" i="41"/>
  <c r="F35068" i="41"/>
  <c r="E35068" i="41"/>
  <c r="F35067" i="41"/>
  <c r="E35067" i="41"/>
  <c r="F35066" i="41"/>
  <c r="E35066" i="41"/>
  <c r="F35065" i="41"/>
  <c r="E35065" i="41"/>
  <c r="F35064" i="41"/>
  <c r="E35064" i="41"/>
  <c r="F35063" i="41"/>
  <c r="E35063" i="41"/>
  <c r="F35062" i="41"/>
  <c r="E35062" i="41"/>
  <c r="F35061" i="41"/>
  <c r="E35061" i="41"/>
  <c r="F35060" i="41"/>
  <c r="E35060" i="41"/>
  <c r="F35059" i="41"/>
  <c r="E35059" i="41"/>
  <c r="F35058" i="41"/>
  <c r="E35058" i="41"/>
  <c r="F35057" i="41"/>
  <c r="E35057" i="41"/>
  <c r="F35056" i="41"/>
  <c r="E35056" i="41"/>
  <c r="F35055" i="41"/>
  <c r="E35055" i="41"/>
  <c r="F35054" i="41"/>
  <c r="E35054" i="41"/>
  <c r="F35053" i="41"/>
  <c r="E35053" i="41"/>
  <c r="F35052" i="41"/>
  <c r="E35052" i="41"/>
  <c r="F35051" i="41"/>
  <c r="E35051" i="41"/>
  <c r="F35050" i="41"/>
  <c r="E35050" i="41"/>
  <c r="F35049" i="41"/>
  <c r="E35049" i="41"/>
  <c r="F35048" i="41"/>
  <c r="E35048" i="41"/>
  <c r="F35047" i="41"/>
  <c r="E35047" i="41"/>
  <c r="F35046" i="41"/>
  <c r="E35046" i="41"/>
  <c r="F35045" i="41"/>
  <c r="E35045" i="41"/>
  <c r="F35044" i="41"/>
  <c r="E35044" i="41"/>
  <c r="F35043" i="41"/>
  <c r="E35043" i="41"/>
  <c r="F35042" i="41"/>
  <c r="E35042" i="41"/>
  <c r="F35041" i="41"/>
  <c r="E35041" i="41"/>
  <c r="F35040" i="41"/>
  <c r="E35040" i="41"/>
  <c r="F35039" i="41"/>
  <c r="E35039" i="41"/>
  <c r="F35038" i="41"/>
  <c r="E35038" i="41"/>
  <c r="F35037" i="41"/>
  <c r="E35037" i="41"/>
  <c r="F35036" i="41"/>
  <c r="E35036" i="41"/>
  <c r="F35035" i="41"/>
  <c r="E35035" i="41"/>
  <c r="F35034" i="41"/>
  <c r="E35034" i="41"/>
  <c r="F35033" i="41"/>
  <c r="E35033" i="41"/>
  <c r="F35032" i="41"/>
  <c r="E35032" i="41"/>
  <c r="F35031" i="41"/>
  <c r="E35031" i="41"/>
  <c r="F35030" i="41"/>
  <c r="E35030" i="41"/>
  <c r="F35029" i="41"/>
  <c r="E35029" i="41"/>
  <c r="F35028" i="41"/>
  <c r="E35028" i="41"/>
  <c r="F35027" i="41"/>
  <c r="E35027" i="41"/>
  <c r="F35026" i="41"/>
  <c r="E35026" i="41"/>
  <c r="F35025" i="41"/>
  <c r="E35025" i="41"/>
  <c r="F35024" i="41"/>
  <c r="E35024" i="41"/>
  <c r="F35023" i="41"/>
  <c r="E35023" i="41"/>
  <c r="F35022" i="41"/>
  <c r="E35022" i="41"/>
  <c r="F35021" i="41"/>
  <c r="E35021" i="41"/>
  <c r="F35020" i="41"/>
  <c r="E35020" i="41"/>
  <c r="F35019" i="41"/>
  <c r="E35019" i="41"/>
  <c r="F35018" i="41"/>
  <c r="E35018" i="41"/>
  <c r="F35017" i="41"/>
  <c r="E35017" i="41"/>
  <c r="F35016" i="41"/>
  <c r="E35016" i="41"/>
  <c r="F35015" i="41"/>
  <c r="E35015" i="41"/>
  <c r="F35014" i="41"/>
  <c r="E35014" i="41"/>
  <c r="F35013" i="41"/>
  <c r="E35013" i="41"/>
  <c r="F35012" i="41"/>
  <c r="E35012" i="41"/>
  <c r="F35011" i="41"/>
  <c r="E35011" i="41"/>
  <c r="F35010" i="41"/>
  <c r="E35010" i="41"/>
  <c r="F35009" i="41"/>
  <c r="E35009" i="41"/>
  <c r="F35008" i="41"/>
  <c r="E35008" i="41"/>
  <c r="F35007" i="41"/>
  <c r="E35007" i="41"/>
  <c r="F35006" i="41"/>
  <c r="E35006" i="41"/>
  <c r="F35005" i="41"/>
  <c r="E35005" i="41"/>
  <c r="F35004" i="41"/>
  <c r="E35004" i="41"/>
  <c r="F35003" i="41"/>
  <c r="E35003" i="41"/>
  <c r="F35002" i="41"/>
  <c r="E35002" i="41"/>
  <c r="F35001" i="41"/>
  <c r="E35001" i="41"/>
  <c r="F35000" i="41"/>
  <c r="E35000" i="41"/>
  <c r="F34999" i="41"/>
  <c r="E34999" i="41"/>
  <c r="F34998" i="41"/>
  <c r="E34998" i="41"/>
  <c r="F34997" i="41"/>
  <c r="E34997" i="41"/>
  <c r="F34996" i="41"/>
  <c r="E34996" i="41"/>
  <c r="F34995" i="41"/>
  <c r="E34995" i="41"/>
  <c r="F34994" i="41"/>
  <c r="E34994" i="41"/>
  <c r="F34993" i="41"/>
  <c r="E34993" i="41"/>
  <c r="F34992" i="41"/>
  <c r="E34992" i="41"/>
  <c r="F34991" i="41"/>
  <c r="E34991" i="41"/>
  <c r="F34990" i="41"/>
  <c r="E34990" i="41"/>
  <c r="F34989" i="41"/>
  <c r="E34989" i="41"/>
  <c r="F34988" i="41"/>
  <c r="E34988" i="41"/>
  <c r="F34987" i="41"/>
  <c r="E34987" i="41"/>
  <c r="F34986" i="41"/>
  <c r="E34986" i="41"/>
  <c r="F34985" i="41"/>
  <c r="E34985" i="41"/>
  <c r="F34984" i="41"/>
  <c r="E34984" i="41"/>
  <c r="F34983" i="41"/>
  <c r="E34983" i="41"/>
  <c r="F34982" i="41"/>
  <c r="E34982" i="41"/>
  <c r="F34981" i="41"/>
  <c r="E34981" i="41"/>
  <c r="F34980" i="41"/>
  <c r="E34980" i="41"/>
  <c r="F34979" i="41"/>
  <c r="E34979" i="41"/>
  <c r="F34978" i="41"/>
  <c r="E34978" i="41"/>
  <c r="F34977" i="41"/>
  <c r="E34977" i="41"/>
  <c r="F34976" i="41"/>
  <c r="E34976" i="41"/>
  <c r="F34975" i="41"/>
  <c r="E34975" i="41"/>
  <c r="F34974" i="41"/>
  <c r="E34974" i="41"/>
  <c r="F34973" i="41"/>
  <c r="E34973" i="41"/>
  <c r="F34972" i="41"/>
  <c r="E34972" i="41"/>
  <c r="F34971" i="41"/>
  <c r="E34971" i="41"/>
  <c r="F34970" i="41"/>
  <c r="E34970" i="41"/>
  <c r="F34969" i="41"/>
  <c r="E34969" i="41"/>
  <c r="F34968" i="41"/>
  <c r="E34968" i="41"/>
  <c r="F34967" i="41"/>
  <c r="E34967" i="41"/>
  <c r="F34966" i="41"/>
  <c r="E34966" i="41"/>
  <c r="F34965" i="41"/>
  <c r="E34965" i="41"/>
  <c r="F34964" i="41"/>
  <c r="E34964" i="41"/>
  <c r="F34963" i="41"/>
  <c r="E34963" i="41"/>
  <c r="F34962" i="41"/>
  <c r="E34962" i="41"/>
  <c r="F34961" i="41"/>
  <c r="E34961" i="41"/>
  <c r="F34960" i="41"/>
  <c r="E34960" i="41"/>
  <c r="F34959" i="41"/>
  <c r="E34959" i="41"/>
  <c r="F34958" i="41"/>
  <c r="E34958" i="41"/>
  <c r="F34957" i="41"/>
  <c r="E34957" i="41"/>
  <c r="F34956" i="41"/>
  <c r="E34956" i="41"/>
  <c r="F34955" i="41"/>
  <c r="E34955" i="41"/>
  <c r="F34954" i="41"/>
  <c r="E34954" i="41"/>
  <c r="F34953" i="41"/>
  <c r="E34953" i="41"/>
  <c r="F34952" i="41"/>
  <c r="E34952" i="41"/>
  <c r="F34951" i="41"/>
  <c r="E34951" i="41"/>
  <c r="F34950" i="41"/>
  <c r="E34950" i="41"/>
  <c r="F34949" i="41"/>
  <c r="E34949" i="41"/>
  <c r="F34948" i="41"/>
  <c r="E34948" i="41"/>
  <c r="F34947" i="41"/>
  <c r="E34947" i="41"/>
  <c r="F34946" i="41"/>
  <c r="E34946" i="41"/>
  <c r="F34945" i="41"/>
  <c r="E34945" i="41"/>
  <c r="F34944" i="41"/>
  <c r="E34944" i="41"/>
  <c r="F34943" i="41"/>
  <c r="E34943" i="41"/>
  <c r="F34942" i="41"/>
  <c r="E34942" i="41"/>
  <c r="F34941" i="41"/>
  <c r="E34941" i="41"/>
  <c r="F34940" i="41"/>
  <c r="E34940" i="41"/>
  <c r="F34939" i="41"/>
  <c r="E34939" i="41"/>
  <c r="F34938" i="41"/>
  <c r="E34938" i="41"/>
  <c r="F34937" i="41"/>
  <c r="E34937" i="41"/>
  <c r="F34936" i="41"/>
  <c r="E34936" i="41"/>
  <c r="F34935" i="41"/>
  <c r="E34935" i="41"/>
  <c r="F34934" i="41"/>
  <c r="E34934" i="41"/>
  <c r="F34933" i="41"/>
  <c r="E34933" i="41"/>
  <c r="F34932" i="41"/>
  <c r="E34932" i="41"/>
  <c r="F34931" i="41"/>
  <c r="E34931" i="41"/>
  <c r="F34930" i="41"/>
  <c r="E34930" i="41"/>
  <c r="F34929" i="41"/>
  <c r="E34929" i="41"/>
  <c r="F34928" i="41"/>
  <c r="E34928" i="41"/>
  <c r="F34927" i="41"/>
  <c r="E34927" i="41"/>
  <c r="F34926" i="41"/>
  <c r="E34926" i="41"/>
  <c r="F34925" i="41"/>
  <c r="E34925" i="41"/>
  <c r="F34924" i="41"/>
  <c r="E34924" i="41"/>
  <c r="F34923" i="41"/>
  <c r="E34923" i="41"/>
  <c r="F34922" i="41"/>
  <c r="E34922" i="41"/>
  <c r="F34921" i="41"/>
  <c r="E34921" i="41"/>
  <c r="F34920" i="41"/>
  <c r="E34920" i="41"/>
  <c r="F34919" i="41"/>
  <c r="E34919" i="41"/>
  <c r="F34918" i="41"/>
  <c r="E34918" i="41"/>
  <c r="F34917" i="41"/>
  <c r="E34917" i="41"/>
  <c r="F34916" i="41"/>
  <c r="E34916" i="41"/>
  <c r="F34915" i="41"/>
  <c r="E34915" i="41"/>
  <c r="F34914" i="41"/>
  <c r="E34914" i="41"/>
  <c r="F34913" i="41"/>
  <c r="E34913" i="41"/>
  <c r="F34912" i="41"/>
  <c r="E34912" i="41"/>
  <c r="F34911" i="41"/>
  <c r="E34911" i="41"/>
  <c r="F34910" i="41"/>
  <c r="E34910" i="41"/>
  <c r="F34909" i="41"/>
  <c r="E34909" i="41"/>
  <c r="F34908" i="41"/>
  <c r="E34908" i="41"/>
  <c r="F34907" i="41"/>
  <c r="E34907" i="41"/>
  <c r="F34906" i="41"/>
  <c r="E34906" i="41"/>
  <c r="F34905" i="41"/>
  <c r="E34905" i="41"/>
  <c r="F34904" i="41"/>
  <c r="E34904" i="41"/>
  <c r="F34903" i="41"/>
  <c r="E34903" i="41"/>
  <c r="F34902" i="41"/>
  <c r="E34902" i="41"/>
  <c r="F34901" i="41"/>
  <c r="E34901" i="41"/>
  <c r="F34900" i="41"/>
  <c r="E34900" i="41"/>
  <c r="F34899" i="41"/>
  <c r="E34899" i="41"/>
  <c r="F34898" i="41"/>
  <c r="E34898" i="41"/>
  <c r="F34897" i="41"/>
  <c r="E34897" i="41"/>
  <c r="F34896" i="41"/>
  <c r="E34896" i="41"/>
  <c r="F34895" i="41"/>
  <c r="E34895" i="41"/>
  <c r="F34894" i="41"/>
  <c r="E34894" i="41"/>
  <c r="F34893" i="41"/>
  <c r="E34893" i="41"/>
  <c r="F34892" i="41"/>
  <c r="E34892" i="41"/>
  <c r="F34891" i="41"/>
  <c r="E34891" i="41"/>
  <c r="F34890" i="41"/>
  <c r="E34890" i="41"/>
  <c r="F34889" i="41"/>
  <c r="E34889" i="41"/>
  <c r="F34888" i="41"/>
  <c r="E34888" i="41"/>
  <c r="F34887" i="41"/>
  <c r="E34887" i="41"/>
  <c r="F34886" i="41"/>
  <c r="E34886" i="41"/>
  <c r="F34885" i="41"/>
  <c r="E34885" i="41"/>
  <c r="F34884" i="41"/>
  <c r="E34884" i="41"/>
  <c r="F34883" i="41"/>
  <c r="E34883" i="41"/>
  <c r="F34882" i="41"/>
  <c r="E34882" i="41"/>
  <c r="F34881" i="41"/>
  <c r="E34881" i="41"/>
  <c r="F34880" i="41"/>
  <c r="E34880" i="41"/>
  <c r="F34879" i="41"/>
  <c r="E34879" i="41"/>
  <c r="F34878" i="41"/>
  <c r="E34878" i="41"/>
  <c r="F34877" i="41"/>
  <c r="E34877" i="41"/>
  <c r="F34876" i="41"/>
  <c r="E34876" i="41"/>
  <c r="F34875" i="41"/>
  <c r="E34875" i="41"/>
  <c r="F34874" i="41"/>
  <c r="E34874" i="41"/>
  <c r="F34873" i="41"/>
  <c r="E34873" i="41"/>
  <c r="F34872" i="41"/>
  <c r="E34872" i="41"/>
  <c r="F34871" i="41"/>
  <c r="E34871" i="41"/>
  <c r="F34870" i="41"/>
  <c r="E34870" i="41"/>
  <c r="F34869" i="41"/>
  <c r="E34869" i="41"/>
  <c r="F34868" i="41"/>
  <c r="E34868" i="41"/>
  <c r="F34867" i="41"/>
  <c r="E34867" i="41"/>
  <c r="F34866" i="41"/>
  <c r="E34866" i="41"/>
  <c r="F34865" i="41"/>
  <c r="E34865" i="41"/>
  <c r="F34864" i="41"/>
  <c r="E34864" i="41"/>
  <c r="F34863" i="41"/>
  <c r="E34863" i="41"/>
  <c r="F34862" i="41"/>
  <c r="E34862" i="41"/>
  <c r="F34861" i="41"/>
  <c r="E34861" i="41"/>
  <c r="F34860" i="41"/>
  <c r="E34860" i="41"/>
  <c r="F34859" i="41"/>
  <c r="E34859" i="41"/>
  <c r="F34858" i="41"/>
  <c r="E34858" i="41"/>
  <c r="F34857" i="41"/>
  <c r="E34857" i="41"/>
  <c r="F34856" i="41"/>
  <c r="E34856" i="41"/>
  <c r="F34855" i="41"/>
  <c r="E34855" i="41"/>
  <c r="F34854" i="41"/>
  <c r="E34854" i="41"/>
  <c r="F34853" i="41"/>
  <c r="E34853" i="41"/>
  <c r="F34852" i="41"/>
  <c r="E34852" i="41"/>
  <c r="F34851" i="41"/>
  <c r="E34851" i="41"/>
  <c r="F34850" i="41"/>
  <c r="E34850" i="41"/>
  <c r="F34849" i="41"/>
  <c r="E34849" i="41"/>
  <c r="F34848" i="41"/>
  <c r="E34848" i="41"/>
  <c r="F34847" i="41"/>
  <c r="E34847" i="41"/>
  <c r="F34846" i="41"/>
  <c r="E34846" i="41"/>
  <c r="F34845" i="41"/>
  <c r="E34845" i="41"/>
  <c r="F34844" i="41"/>
  <c r="E34844" i="41"/>
  <c r="F34843" i="41"/>
  <c r="E34843" i="41"/>
  <c r="F34842" i="41"/>
  <c r="E34842" i="41"/>
  <c r="F34841" i="41"/>
  <c r="E34841" i="41"/>
  <c r="F34840" i="41"/>
  <c r="E34840" i="41"/>
  <c r="F34839" i="41"/>
  <c r="E34839" i="41"/>
  <c r="F34838" i="41"/>
  <c r="E34838" i="41"/>
  <c r="F34837" i="41"/>
  <c r="E34837" i="41"/>
  <c r="F34836" i="41"/>
  <c r="E34836" i="41"/>
  <c r="F34835" i="41"/>
  <c r="E34835" i="41"/>
  <c r="F34834" i="41"/>
  <c r="E34834" i="41"/>
  <c r="F34833" i="41"/>
  <c r="E34833" i="41"/>
  <c r="F34832" i="41"/>
  <c r="E34832" i="41"/>
  <c r="F34831" i="41"/>
  <c r="E34831" i="41"/>
  <c r="F34830" i="41"/>
  <c r="E34830" i="41"/>
  <c r="F34829" i="41"/>
  <c r="E34829" i="41"/>
  <c r="F34828" i="41"/>
  <c r="E34828" i="41"/>
  <c r="F34827" i="41"/>
  <c r="E34827" i="41"/>
  <c r="F34826" i="41"/>
  <c r="E34826" i="41"/>
  <c r="F34825" i="41"/>
  <c r="E34825" i="41"/>
  <c r="F34824" i="41"/>
  <c r="E34824" i="41"/>
  <c r="F34823" i="41"/>
  <c r="E34823" i="41"/>
  <c r="F34822" i="41"/>
  <c r="E34822" i="41"/>
  <c r="F34821" i="41"/>
  <c r="E34821" i="41"/>
  <c r="F34820" i="41"/>
  <c r="E34820" i="41"/>
  <c r="F34819" i="41"/>
  <c r="E34819" i="41"/>
  <c r="F34818" i="41"/>
  <c r="E34818" i="41"/>
  <c r="F34817" i="41"/>
  <c r="E34817" i="41"/>
  <c r="F34816" i="41"/>
  <c r="E34816" i="41"/>
  <c r="F34815" i="41"/>
  <c r="E34815" i="41"/>
  <c r="F34814" i="41"/>
  <c r="E34814" i="41"/>
  <c r="F34813" i="41"/>
  <c r="E34813" i="41"/>
  <c r="F34812" i="41"/>
  <c r="E34812" i="41"/>
  <c r="F34811" i="41"/>
  <c r="E34811" i="41"/>
  <c r="F34810" i="41"/>
  <c r="E34810" i="41"/>
  <c r="F34809" i="41"/>
  <c r="E34809" i="41"/>
  <c r="F34808" i="41"/>
  <c r="E34808" i="41"/>
  <c r="F34807" i="41"/>
  <c r="E34807" i="41"/>
  <c r="F34806" i="41"/>
  <c r="E34806" i="41"/>
  <c r="F34805" i="41"/>
  <c r="E34805" i="41"/>
  <c r="F34804" i="41"/>
  <c r="E34804" i="41"/>
  <c r="F34803" i="41"/>
  <c r="E34803" i="41"/>
  <c r="F34802" i="41"/>
  <c r="E34802" i="41"/>
  <c r="F34801" i="41"/>
  <c r="E34801" i="41"/>
  <c r="F34800" i="41"/>
  <c r="E34800" i="41"/>
  <c r="F34799" i="41"/>
  <c r="E34799" i="41"/>
  <c r="F34798" i="41"/>
  <c r="E34798" i="41"/>
  <c r="F34797" i="41"/>
  <c r="E34797" i="41"/>
  <c r="F34796" i="41"/>
  <c r="E34796" i="41"/>
  <c r="F34795" i="41"/>
  <c r="E34795" i="41"/>
  <c r="F34794" i="41"/>
  <c r="E34794" i="41"/>
  <c r="F34793" i="41"/>
  <c r="E34793" i="41"/>
  <c r="F34792" i="41"/>
  <c r="E34792" i="41"/>
  <c r="F34791" i="41"/>
  <c r="E34791" i="41"/>
  <c r="F34790" i="41"/>
  <c r="E34790" i="41"/>
  <c r="F34789" i="41"/>
  <c r="E34789" i="41"/>
  <c r="F34788" i="41"/>
  <c r="E34788" i="41"/>
  <c r="F34787" i="41"/>
  <c r="E34787" i="41"/>
  <c r="F34786" i="41"/>
  <c r="E34786" i="41"/>
  <c r="F34785" i="41"/>
  <c r="E34785" i="41"/>
  <c r="F34784" i="41"/>
  <c r="E34784" i="41"/>
  <c r="F34783" i="41"/>
  <c r="E34783" i="41"/>
  <c r="F34782" i="41"/>
  <c r="E34782" i="41"/>
  <c r="F34781" i="41"/>
  <c r="E34781" i="41"/>
  <c r="F34780" i="41"/>
  <c r="E34780" i="41"/>
  <c r="F34779" i="41"/>
  <c r="E34779" i="41"/>
  <c r="F34778" i="41"/>
  <c r="E34778" i="41"/>
  <c r="F34777" i="41"/>
  <c r="E34777" i="41"/>
  <c r="F34776" i="41"/>
  <c r="E34776" i="41"/>
  <c r="F34775" i="41"/>
  <c r="E34775" i="41"/>
  <c r="F34774" i="41"/>
  <c r="E34774" i="41"/>
  <c r="F34773" i="41"/>
  <c r="E34773" i="41"/>
  <c r="F34772" i="41"/>
  <c r="E34772" i="41"/>
  <c r="F34771" i="41"/>
  <c r="E34771" i="41"/>
  <c r="F34770" i="41"/>
  <c r="E34770" i="41"/>
  <c r="F34769" i="41"/>
  <c r="E34769" i="41"/>
  <c r="F34768" i="41"/>
  <c r="E34768" i="41"/>
  <c r="F34767" i="41"/>
  <c r="E34767" i="41"/>
  <c r="F34766" i="41"/>
  <c r="E34766" i="41"/>
  <c r="F34765" i="41"/>
  <c r="E34765" i="41"/>
  <c r="F34764" i="41"/>
  <c r="E34764" i="41"/>
  <c r="F34763" i="41"/>
  <c r="E34763" i="41"/>
  <c r="F34762" i="41"/>
  <c r="E34762" i="41"/>
  <c r="F34761" i="41"/>
  <c r="E34761" i="41"/>
  <c r="F34760" i="41"/>
  <c r="E34760" i="41"/>
  <c r="F34759" i="41"/>
  <c r="E34759" i="41"/>
  <c r="F34758" i="41"/>
  <c r="E34758" i="41"/>
  <c r="F34757" i="41"/>
  <c r="E34757" i="41"/>
  <c r="F34756" i="41"/>
  <c r="E34756" i="41"/>
  <c r="F34755" i="41"/>
  <c r="E34755" i="41"/>
  <c r="F34754" i="41"/>
  <c r="E34754" i="41"/>
  <c r="F34753" i="41"/>
  <c r="E34753" i="41"/>
  <c r="F34752" i="41"/>
  <c r="E34752" i="41"/>
  <c r="F34751" i="41"/>
  <c r="E34751" i="41"/>
  <c r="F34750" i="41"/>
  <c r="E34750" i="41"/>
  <c r="F34749" i="41"/>
  <c r="E34749" i="41"/>
  <c r="F34748" i="41"/>
  <c r="E34748" i="41"/>
  <c r="F34747" i="41"/>
  <c r="E34747" i="41"/>
  <c r="F34746" i="41"/>
  <c r="E34746" i="41"/>
  <c r="F34745" i="41"/>
  <c r="E34745" i="41"/>
  <c r="F34744" i="41"/>
  <c r="E34744" i="41"/>
  <c r="F34743" i="41"/>
  <c r="E34743" i="41"/>
  <c r="F34742" i="41"/>
  <c r="E34742" i="41"/>
  <c r="F34741" i="41"/>
  <c r="E34741" i="41"/>
  <c r="F34740" i="41"/>
  <c r="E34740" i="41"/>
  <c r="F34739" i="41"/>
  <c r="E34739" i="41"/>
  <c r="F34738" i="41"/>
  <c r="E34738" i="41"/>
  <c r="F34737" i="41"/>
  <c r="E34737" i="41"/>
  <c r="F34736" i="41"/>
  <c r="E34736" i="41"/>
  <c r="F34735" i="41"/>
  <c r="E34735" i="41"/>
  <c r="F34734" i="41"/>
  <c r="E34734" i="41"/>
  <c r="F34733" i="41"/>
  <c r="E34733" i="41"/>
  <c r="F34732" i="41"/>
  <c r="E34732" i="41"/>
  <c r="F34731" i="41"/>
  <c r="E34731" i="41"/>
  <c r="F34730" i="41"/>
  <c r="E34730" i="41"/>
  <c r="F34729" i="41"/>
  <c r="E34729" i="41"/>
  <c r="F34728" i="41"/>
  <c r="E34728" i="41"/>
  <c r="F34727" i="41"/>
  <c r="E34727" i="41"/>
  <c r="F34726" i="41"/>
  <c r="E34726" i="41"/>
  <c r="F34725" i="41"/>
  <c r="E34725" i="41"/>
  <c r="F34724" i="41"/>
  <c r="E34724" i="41"/>
  <c r="F34723" i="41"/>
  <c r="E34723" i="41"/>
  <c r="F34722" i="41"/>
  <c r="E34722" i="41"/>
  <c r="F34721" i="41"/>
  <c r="E34721" i="41"/>
  <c r="F34720" i="41"/>
  <c r="E34720" i="41"/>
  <c r="F34719" i="41"/>
  <c r="E34719" i="41"/>
  <c r="F34718" i="41"/>
  <c r="E34718" i="41"/>
  <c r="F34717" i="41"/>
  <c r="E34717" i="41"/>
  <c r="F34716" i="41"/>
  <c r="E34716" i="41"/>
  <c r="F34715" i="41"/>
  <c r="E34715" i="41"/>
  <c r="F34714" i="41"/>
  <c r="E34714" i="41"/>
  <c r="F34713" i="41"/>
  <c r="E34713" i="41"/>
  <c r="F34712" i="41"/>
  <c r="E34712" i="41"/>
  <c r="F34711" i="41"/>
  <c r="E34711" i="41"/>
  <c r="F34710" i="41"/>
  <c r="E34710" i="41"/>
  <c r="F34709" i="41"/>
  <c r="E34709" i="41"/>
  <c r="F34708" i="41"/>
  <c r="E34708" i="41"/>
  <c r="F34707" i="41"/>
  <c r="E34707" i="41"/>
  <c r="F34706" i="41"/>
  <c r="E34706" i="41"/>
  <c r="F34705" i="41"/>
  <c r="E34705" i="41"/>
  <c r="F34704" i="41"/>
  <c r="E34704" i="41"/>
  <c r="F34703" i="41"/>
  <c r="E34703" i="41"/>
  <c r="F34702" i="41"/>
  <c r="E34702" i="41"/>
  <c r="F34701" i="41"/>
  <c r="E34701" i="41"/>
  <c r="F34700" i="41"/>
  <c r="E34700" i="41"/>
  <c r="F34699" i="41"/>
  <c r="E34699" i="41"/>
  <c r="F34698" i="41"/>
  <c r="E34698" i="41"/>
  <c r="F34697" i="41"/>
  <c r="E34697" i="41"/>
  <c r="F34696" i="41"/>
  <c r="E34696" i="41"/>
  <c r="F34695" i="41"/>
  <c r="E34695" i="41"/>
  <c r="F34694" i="41"/>
  <c r="E34694" i="41"/>
  <c r="F34693" i="41"/>
  <c r="E34693" i="41"/>
  <c r="F34692" i="41"/>
  <c r="E34692" i="41"/>
  <c r="F34691" i="41"/>
  <c r="E34691" i="41"/>
  <c r="F34690" i="41"/>
  <c r="E34690" i="41"/>
  <c r="F34689" i="41"/>
  <c r="E34689" i="41"/>
  <c r="F34688" i="41"/>
  <c r="E34688" i="41"/>
  <c r="F34687" i="41"/>
  <c r="E34687" i="41"/>
  <c r="F34686" i="41"/>
  <c r="E34686" i="41"/>
  <c r="F34685" i="41"/>
  <c r="E34685" i="41"/>
  <c r="F34684" i="41"/>
  <c r="E34684" i="41"/>
  <c r="F34683" i="41"/>
  <c r="E34683" i="41"/>
  <c r="F34682" i="41"/>
  <c r="E34682" i="41"/>
  <c r="F34681" i="41"/>
  <c r="E34681" i="41"/>
  <c r="F34680" i="41"/>
  <c r="E34680" i="41"/>
  <c r="F34679" i="41"/>
  <c r="E34679" i="41"/>
  <c r="F34678" i="41"/>
  <c r="E34678" i="41"/>
  <c r="F34677" i="41"/>
  <c r="E34677" i="41"/>
  <c r="F34676" i="41"/>
  <c r="E34676" i="41"/>
  <c r="F34675" i="41"/>
  <c r="E34675" i="41"/>
  <c r="F34674" i="41"/>
  <c r="E34674" i="41"/>
  <c r="F34673" i="41"/>
  <c r="E34673" i="41"/>
  <c r="F34672" i="41"/>
  <c r="E34672" i="41"/>
  <c r="F34671" i="41"/>
  <c r="E34671" i="41"/>
  <c r="F34670" i="41"/>
  <c r="E34670" i="41"/>
  <c r="F34669" i="41"/>
  <c r="E34669" i="41"/>
  <c r="F34668" i="41"/>
  <c r="E34668" i="41"/>
  <c r="F34667" i="41"/>
  <c r="E34667" i="41"/>
  <c r="F34666" i="41"/>
  <c r="E34666" i="41"/>
  <c r="F34665" i="41"/>
  <c r="E34665" i="41"/>
  <c r="F34664" i="41"/>
  <c r="E34664" i="41"/>
  <c r="F34663" i="41"/>
  <c r="E34663" i="41"/>
  <c r="F34662" i="41"/>
  <c r="E34662" i="41"/>
  <c r="F34661" i="41"/>
  <c r="E34661" i="41"/>
  <c r="F34660" i="41"/>
  <c r="E34660" i="41"/>
  <c r="F34659" i="41"/>
  <c r="E34659" i="41"/>
  <c r="F34658" i="41"/>
  <c r="E34658" i="41"/>
  <c r="F34657" i="41"/>
  <c r="E34657" i="41"/>
  <c r="F34656" i="41"/>
  <c r="E34656" i="41"/>
  <c r="F34655" i="41"/>
  <c r="E34655" i="41"/>
  <c r="F34654" i="41"/>
  <c r="E34654" i="41"/>
  <c r="F34653" i="41"/>
  <c r="E34653" i="41"/>
  <c r="F34652" i="41"/>
  <c r="E34652" i="41"/>
  <c r="F34651" i="41"/>
  <c r="E34651" i="41"/>
  <c r="F34650" i="41"/>
  <c r="E34650" i="41"/>
  <c r="F34649" i="41"/>
  <c r="E34649" i="41"/>
  <c r="F34648" i="41"/>
  <c r="E34648" i="41"/>
  <c r="F34647" i="41"/>
  <c r="E34647" i="41"/>
  <c r="F34646" i="41"/>
  <c r="E34646" i="41"/>
  <c r="F34645" i="41"/>
  <c r="E34645" i="41"/>
  <c r="F34644" i="41"/>
  <c r="E34644" i="41"/>
  <c r="F34643" i="41"/>
  <c r="E34643" i="41"/>
  <c r="F34642" i="41"/>
  <c r="E34642" i="41"/>
  <c r="F34641" i="41"/>
  <c r="E34641" i="41"/>
  <c r="F34640" i="41"/>
  <c r="E34640" i="41"/>
  <c r="F34639" i="41"/>
  <c r="E34639" i="41"/>
  <c r="F34638" i="41"/>
  <c r="E34638" i="41"/>
  <c r="F34637" i="41"/>
  <c r="E34637" i="41"/>
  <c r="F34636" i="41"/>
  <c r="E34636" i="41"/>
  <c r="F34635" i="41"/>
  <c r="E34635" i="41"/>
  <c r="F34634" i="41"/>
  <c r="E34634" i="41"/>
  <c r="F34633" i="41"/>
  <c r="E34633" i="41"/>
  <c r="F34632" i="41"/>
  <c r="E34632" i="41"/>
  <c r="F34631" i="41"/>
  <c r="E34631" i="41"/>
  <c r="F34630" i="41"/>
  <c r="E34630" i="41"/>
  <c r="F34629" i="41"/>
  <c r="E34629" i="41"/>
  <c r="F34628" i="41"/>
  <c r="E34628" i="41"/>
  <c r="F34627" i="41"/>
  <c r="E34627" i="41"/>
  <c r="F34626" i="41"/>
  <c r="E34626" i="41"/>
  <c r="F34625" i="41"/>
  <c r="E34625" i="41"/>
  <c r="F34624" i="41"/>
  <c r="E34624" i="41"/>
  <c r="F34623" i="41"/>
  <c r="E34623" i="41"/>
  <c r="F34622" i="41"/>
  <c r="E34622" i="41"/>
  <c r="F34621" i="41"/>
  <c r="E34621" i="41"/>
  <c r="F34620" i="41"/>
  <c r="E34620" i="41"/>
  <c r="F34619" i="41"/>
  <c r="E34619" i="41"/>
  <c r="F34618" i="41"/>
  <c r="E34618" i="41"/>
  <c r="F34617" i="41"/>
  <c r="E34617" i="41"/>
  <c r="F34616" i="41"/>
  <c r="E34616" i="41"/>
  <c r="F34615" i="41"/>
  <c r="E34615" i="41"/>
  <c r="F34614" i="41"/>
  <c r="E34614" i="41"/>
  <c r="F34613" i="41"/>
  <c r="E34613" i="41"/>
  <c r="F34612" i="41"/>
  <c r="E34612" i="41"/>
  <c r="F34611" i="41"/>
  <c r="E34611" i="41"/>
  <c r="F34610" i="41"/>
  <c r="E34610" i="41"/>
  <c r="F34609" i="41"/>
  <c r="E34609" i="41"/>
  <c r="F34608" i="41"/>
  <c r="E34608" i="41"/>
  <c r="F34607" i="41"/>
  <c r="E34607" i="41"/>
  <c r="F34606" i="41"/>
  <c r="E34606" i="41"/>
  <c r="F34605" i="41"/>
  <c r="E34605" i="41"/>
  <c r="F34604" i="41"/>
  <c r="E34604" i="41"/>
  <c r="F34603" i="41"/>
  <c r="E34603" i="41"/>
  <c r="F34602" i="41"/>
  <c r="E34602" i="41"/>
  <c r="F34601" i="41"/>
  <c r="E34601" i="41"/>
  <c r="F34600" i="41"/>
  <c r="E34600" i="41"/>
  <c r="F34599" i="41"/>
  <c r="E34599" i="41"/>
  <c r="F34598" i="41"/>
  <c r="E34598" i="41"/>
  <c r="F34597" i="41"/>
  <c r="E34597" i="41"/>
  <c r="F34596" i="41"/>
  <c r="E34596" i="41"/>
  <c r="F34595" i="41"/>
  <c r="E34595" i="41"/>
  <c r="F34594" i="41"/>
  <c r="E34594" i="41"/>
  <c r="F34593" i="41"/>
  <c r="E34593" i="41"/>
  <c r="F34592" i="41"/>
  <c r="E34592" i="41"/>
  <c r="F34591" i="41"/>
  <c r="E34591" i="41"/>
  <c r="F34590" i="41"/>
  <c r="E34590" i="41"/>
  <c r="F34589" i="41"/>
  <c r="E34589" i="41"/>
  <c r="F34588" i="41"/>
  <c r="E34588" i="41"/>
  <c r="F34587" i="41"/>
  <c r="E34587" i="41"/>
  <c r="F34586" i="41"/>
  <c r="E34586" i="41"/>
  <c r="F34585" i="41"/>
  <c r="E34585" i="41"/>
  <c r="F34584" i="41"/>
  <c r="E34584" i="41"/>
  <c r="F34583" i="41"/>
  <c r="E34583" i="41"/>
  <c r="F34582" i="41"/>
  <c r="E34582" i="41"/>
  <c r="F34581" i="41"/>
  <c r="E34581" i="41"/>
  <c r="F34580" i="41"/>
  <c r="E34580" i="41"/>
  <c r="F34579" i="41"/>
  <c r="E34579" i="41"/>
  <c r="F34578" i="41"/>
  <c r="E34578" i="41"/>
  <c r="F34577" i="41"/>
  <c r="E34577" i="41"/>
  <c r="F34576" i="41"/>
  <c r="E34576" i="41"/>
  <c r="F34575" i="41"/>
  <c r="E34575" i="41"/>
  <c r="F34574" i="41"/>
  <c r="E34574" i="41"/>
  <c r="F34573" i="41"/>
  <c r="E34573" i="41"/>
  <c r="F34572" i="41"/>
  <c r="E34572" i="41"/>
  <c r="F34571" i="41"/>
  <c r="E34571" i="41"/>
  <c r="F34570" i="41"/>
  <c r="E34570" i="41"/>
  <c r="F34569" i="41"/>
  <c r="E34569" i="41"/>
  <c r="F34568" i="41"/>
  <c r="E34568" i="41"/>
  <c r="F34567" i="41"/>
  <c r="E34567" i="41"/>
  <c r="F34566" i="41"/>
  <c r="E34566" i="41"/>
  <c r="F34565" i="41"/>
  <c r="E34565" i="41"/>
  <c r="F34564" i="41"/>
  <c r="E34564" i="41"/>
  <c r="F34563" i="41"/>
  <c r="E34563" i="41"/>
  <c r="F34562" i="41"/>
  <c r="E34562" i="41"/>
  <c r="F34561" i="41"/>
  <c r="E34561" i="41"/>
  <c r="F34560" i="41"/>
  <c r="E34560" i="41"/>
  <c r="F34559" i="41"/>
  <c r="E34559" i="41"/>
  <c r="F34558" i="41"/>
  <c r="E34558" i="41"/>
  <c r="F34557" i="41"/>
  <c r="E34557" i="41"/>
  <c r="F34556" i="41"/>
  <c r="E34556" i="41"/>
  <c r="F34555" i="41"/>
  <c r="E34555" i="41"/>
  <c r="F34554" i="41"/>
  <c r="E34554" i="41"/>
  <c r="F34553" i="41"/>
  <c r="E34553" i="41"/>
  <c r="F34552" i="41"/>
  <c r="E34552" i="41"/>
  <c r="F34551" i="41"/>
  <c r="E34551" i="41"/>
  <c r="F34550" i="41"/>
  <c r="E34550" i="41"/>
  <c r="F34549" i="41"/>
  <c r="E34549" i="41"/>
  <c r="F34548" i="41"/>
  <c r="E34548" i="41"/>
  <c r="F34547" i="41"/>
  <c r="E34547" i="41"/>
  <c r="F34546" i="41"/>
  <c r="E34546" i="41"/>
  <c r="F34545" i="41"/>
  <c r="E34545" i="41"/>
  <c r="F34544" i="41"/>
  <c r="E34544" i="41"/>
  <c r="F34543" i="41"/>
  <c r="E34543" i="41"/>
  <c r="F34542" i="41"/>
  <c r="E34542" i="41"/>
  <c r="F34541" i="41"/>
  <c r="E34541" i="41"/>
  <c r="F34540" i="41"/>
  <c r="E34540" i="41"/>
  <c r="F34539" i="41"/>
  <c r="E34539" i="41"/>
  <c r="F34538" i="41"/>
  <c r="E34538" i="41"/>
  <c r="F34537" i="41"/>
  <c r="E34537" i="41"/>
  <c r="F34536" i="41"/>
  <c r="E34536" i="41"/>
  <c r="F34535" i="41"/>
  <c r="E34535" i="41"/>
  <c r="F34534" i="41"/>
  <c r="E34534" i="41"/>
  <c r="F34533" i="41"/>
  <c r="E34533" i="41"/>
  <c r="F34532" i="41"/>
  <c r="E34532" i="41"/>
  <c r="F34531" i="41"/>
  <c r="E34531" i="41"/>
  <c r="F34530" i="41"/>
  <c r="E34530" i="41"/>
  <c r="F34529" i="41"/>
  <c r="E34529" i="41"/>
  <c r="F34528" i="41"/>
  <c r="E34528" i="41"/>
  <c r="F34527" i="41"/>
  <c r="E34527" i="41"/>
  <c r="F34526" i="41"/>
  <c r="E34526" i="41"/>
  <c r="F34525" i="41"/>
  <c r="E34525" i="41"/>
  <c r="F34524" i="41"/>
  <c r="E34524" i="41"/>
  <c r="F34523" i="41"/>
  <c r="E34523" i="41"/>
  <c r="F34522" i="41"/>
  <c r="E34522" i="41"/>
  <c r="F34521" i="41"/>
  <c r="E34521" i="41"/>
  <c r="F34520" i="41"/>
  <c r="E34520" i="41"/>
  <c r="F34519" i="41"/>
  <c r="E34519" i="41"/>
  <c r="F34518" i="41"/>
  <c r="E34518" i="41"/>
  <c r="F34517" i="41"/>
  <c r="E34517" i="41"/>
  <c r="F34516" i="41"/>
  <c r="E34516" i="41"/>
  <c r="F34515" i="41"/>
  <c r="E34515" i="41"/>
  <c r="F34514" i="41"/>
  <c r="E34514" i="41"/>
  <c r="F34513" i="41"/>
  <c r="E34513" i="41"/>
  <c r="F34512" i="41"/>
  <c r="E34512" i="41"/>
  <c r="F34511" i="41"/>
  <c r="E34511" i="41"/>
  <c r="F34510" i="41"/>
  <c r="E34510" i="41"/>
  <c r="F34509" i="41"/>
  <c r="E34509" i="41"/>
  <c r="F34508" i="41"/>
  <c r="E34508" i="41"/>
  <c r="F34507" i="41"/>
  <c r="E34507" i="41"/>
  <c r="F34506" i="41"/>
  <c r="E34506" i="41"/>
  <c r="F34505" i="41"/>
  <c r="E34505" i="41"/>
  <c r="F34504" i="41"/>
  <c r="E34504" i="41"/>
  <c r="F34503" i="41"/>
  <c r="E34503" i="41"/>
  <c r="F34502" i="41"/>
  <c r="E34502" i="41"/>
  <c r="F34501" i="41"/>
  <c r="E34501" i="41"/>
  <c r="F34500" i="41"/>
  <c r="E34500" i="41"/>
  <c r="F34499" i="41"/>
  <c r="E34499" i="41"/>
  <c r="F34498" i="41"/>
  <c r="E34498" i="41"/>
  <c r="F34497" i="41"/>
  <c r="E34497" i="41"/>
  <c r="F34496" i="41"/>
  <c r="E34496" i="41"/>
  <c r="F34495" i="41"/>
  <c r="E34495" i="41"/>
  <c r="F34494" i="41"/>
  <c r="E34494" i="41"/>
  <c r="F34493" i="41"/>
  <c r="E34493" i="41"/>
  <c r="F34492" i="41"/>
  <c r="E34492" i="41"/>
  <c r="F34491" i="41"/>
  <c r="E34491" i="41"/>
  <c r="F34490" i="41"/>
  <c r="E34490" i="41"/>
  <c r="F34489" i="41"/>
  <c r="E34489" i="41"/>
  <c r="F34488" i="41"/>
  <c r="E34488" i="41"/>
  <c r="F34487" i="41"/>
  <c r="E34487" i="41"/>
  <c r="F34486" i="41"/>
  <c r="E34486" i="41"/>
  <c r="F34485" i="41"/>
  <c r="E34485" i="41"/>
  <c r="F34484" i="41"/>
  <c r="E34484" i="41"/>
  <c r="F34483" i="41"/>
  <c r="E34483" i="41"/>
  <c r="F34482" i="41"/>
  <c r="E34482" i="41"/>
  <c r="F34481" i="41"/>
  <c r="E34481" i="41"/>
  <c r="F34480" i="41"/>
  <c r="E34480" i="41"/>
  <c r="F34479" i="41"/>
  <c r="E34479" i="41"/>
  <c r="F34478" i="41"/>
  <c r="E34478" i="41"/>
  <c r="F34477" i="41"/>
  <c r="E34477" i="41"/>
  <c r="F34476" i="41"/>
  <c r="E34476" i="41"/>
  <c r="F34475" i="41"/>
  <c r="E34475" i="41"/>
  <c r="F34474" i="41"/>
  <c r="E34474" i="41"/>
  <c r="F34473" i="41"/>
  <c r="E34473" i="41"/>
  <c r="F34472" i="41"/>
  <c r="E34472" i="41"/>
  <c r="F34471" i="41"/>
  <c r="E34471" i="41"/>
  <c r="F34470" i="41"/>
  <c r="E34470" i="41"/>
  <c r="F34469" i="41"/>
  <c r="E34469" i="41"/>
  <c r="F34468" i="41"/>
  <c r="E34468" i="41"/>
  <c r="F34467" i="41"/>
  <c r="E34467" i="41"/>
  <c r="F34466" i="41"/>
  <c r="E34466" i="41"/>
  <c r="F34465" i="41"/>
  <c r="E34465" i="41"/>
  <c r="F34464" i="41"/>
  <c r="E34464" i="41"/>
  <c r="F34463" i="41"/>
  <c r="E34463" i="41"/>
  <c r="F34462" i="41"/>
  <c r="E34462" i="41"/>
  <c r="F34461" i="41"/>
  <c r="E34461" i="41"/>
  <c r="F34460" i="41"/>
  <c r="E34460" i="41"/>
  <c r="F34459" i="41"/>
  <c r="E34459" i="41"/>
  <c r="F34458" i="41"/>
  <c r="E34458" i="41"/>
  <c r="F34457" i="41"/>
  <c r="E34457" i="41"/>
  <c r="F34456" i="41"/>
  <c r="E34456" i="41"/>
  <c r="F34455" i="41"/>
  <c r="E34455" i="41"/>
  <c r="F34454" i="41"/>
  <c r="E34454" i="41"/>
  <c r="F34453" i="41"/>
  <c r="E34453" i="41"/>
  <c r="F34452" i="41"/>
  <c r="E34452" i="41"/>
  <c r="F34451" i="41"/>
  <c r="E34451" i="41"/>
  <c r="F34450" i="41"/>
  <c r="E34450" i="41"/>
  <c r="F34449" i="41"/>
  <c r="E34449" i="41"/>
  <c r="F34448" i="41"/>
  <c r="E34448" i="41"/>
  <c r="F34447" i="41"/>
  <c r="E34447" i="41"/>
  <c r="F34446" i="41"/>
  <c r="E34446" i="41"/>
  <c r="F34445" i="41"/>
  <c r="E34445" i="41"/>
  <c r="F34444" i="41"/>
  <c r="E34444" i="41"/>
  <c r="F34443" i="41"/>
  <c r="E34443" i="41"/>
  <c r="F34442" i="41"/>
  <c r="E34442" i="41"/>
  <c r="F34441" i="41"/>
  <c r="E34441" i="41"/>
  <c r="F34440" i="41"/>
  <c r="E34440" i="41"/>
  <c r="F34439" i="41"/>
  <c r="E34439" i="41"/>
  <c r="F34438" i="41"/>
  <c r="E34438" i="41"/>
  <c r="F34437" i="41"/>
  <c r="E34437" i="41"/>
  <c r="F34436" i="41"/>
  <c r="E34436" i="41"/>
  <c r="F34435" i="41"/>
  <c r="E34435" i="41"/>
  <c r="F34434" i="41"/>
  <c r="E34434" i="41"/>
  <c r="F34433" i="41"/>
  <c r="E34433" i="41"/>
  <c r="F34432" i="41"/>
  <c r="E34432" i="41"/>
  <c r="F34431" i="41"/>
  <c r="E34431" i="41"/>
  <c r="F34430" i="41"/>
  <c r="E34430" i="41"/>
  <c r="F34429" i="41"/>
  <c r="E34429" i="41"/>
  <c r="F34428" i="41"/>
  <c r="E34428" i="41"/>
  <c r="F34427" i="41"/>
  <c r="E34427" i="41"/>
  <c r="F34426" i="41"/>
  <c r="E34426" i="41"/>
  <c r="F34425" i="41"/>
  <c r="E34425" i="41"/>
  <c r="F34424" i="41"/>
  <c r="E34424" i="41"/>
  <c r="F34423" i="41"/>
  <c r="E34423" i="41"/>
  <c r="F34422" i="41"/>
  <c r="E34422" i="41"/>
  <c r="F34421" i="41"/>
  <c r="E34421" i="41"/>
  <c r="F34420" i="41"/>
  <c r="E34420" i="41"/>
  <c r="F34419" i="41"/>
  <c r="E34419" i="41"/>
  <c r="F34418" i="41"/>
  <c r="E34418" i="41"/>
  <c r="F34417" i="41"/>
  <c r="E34417" i="41"/>
  <c r="F34416" i="41"/>
  <c r="E34416" i="41"/>
  <c r="F34415" i="41"/>
  <c r="E34415" i="41"/>
  <c r="F34414" i="41"/>
  <c r="E34414" i="41"/>
  <c r="F34413" i="41"/>
  <c r="E34413" i="41"/>
  <c r="F34412" i="41"/>
  <c r="E34412" i="41"/>
  <c r="F34411" i="41"/>
  <c r="E34411" i="41"/>
  <c r="F34410" i="41"/>
  <c r="E34410" i="41"/>
  <c r="F34409" i="41"/>
  <c r="E34409" i="41"/>
  <c r="F34408" i="41"/>
  <c r="E34408" i="41"/>
  <c r="F34407" i="41"/>
  <c r="E34407" i="41"/>
  <c r="F34406" i="41"/>
  <c r="E34406" i="41"/>
  <c r="F34405" i="41"/>
  <c r="E34405" i="41"/>
  <c r="F34404" i="41"/>
  <c r="E34404" i="41"/>
  <c r="F34403" i="41"/>
  <c r="E34403" i="41"/>
  <c r="F34402" i="41"/>
  <c r="E34402" i="41"/>
  <c r="F34401" i="41"/>
  <c r="E34401" i="41"/>
  <c r="F34400" i="41"/>
  <c r="E34400" i="41"/>
  <c r="F34399" i="41"/>
  <c r="E34399" i="41"/>
  <c r="F34398" i="41"/>
  <c r="E34398" i="41"/>
  <c r="F34397" i="41"/>
  <c r="E34397" i="41"/>
  <c r="F34396" i="41"/>
  <c r="E34396" i="41"/>
  <c r="F34395" i="41"/>
  <c r="E34395" i="41"/>
  <c r="F34394" i="41"/>
  <c r="E34394" i="41"/>
  <c r="F34393" i="41"/>
  <c r="E34393" i="41"/>
  <c r="F34392" i="41"/>
  <c r="E34392" i="41"/>
  <c r="F34391" i="41"/>
  <c r="E34391" i="41"/>
  <c r="F34390" i="41"/>
  <c r="E34390" i="41"/>
  <c r="F34389" i="41"/>
  <c r="E34389" i="41"/>
  <c r="F34388" i="41"/>
  <c r="E34388" i="41"/>
  <c r="F34387" i="41"/>
  <c r="E34387" i="41"/>
  <c r="F34386" i="41"/>
  <c r="E34386" i="41"/>
  <c r="F34385" i="41"/>
  <c r="E34385" i="41"/>
  <c r="F34384" i="41"/>
  <c r="E34384" i="41"/>
  <c r="F34383" i="41"/>
  <c r="E34383" i="41"/>
  <c r="F34382" i="41"/>
  <c r="E34382" i="41"/>
  <c r="F34381" i="41"/>
  <c r="E34381" i="41"/>
  <c r="F34380" i="41"/>
  <c r="E34380" i="41"/>
  <c r="F34379" i="41"/>
  <c r="E34379" i="41"/>
  <c r="F34378" i="41"/>
  <c r="E34378" i="41"/>
  <c r="F34377" i="41"/>
  <c r="E34377" i="41"/>
  <c r="F34376" i="41"/>
  <c r="E34376" i="41"/>
  <c r="F34375" i="41"/>
  <c r="E34375" i="41"/>
  <c r="F34374" i="41"/>
  <c r="E34374" i="41"/>
  <c r="F34373" i="41"/>
  <c r="E34373" i="41"/>
  <c r="F34372" i="41"/>
  <c r="E34372" i="41"/>
  <c r="F34371" i="41"/>
  <c r="E34371" i="41"/>
  <c r="F34370" i="41"/>
  <c r="E34370" i="41"/>
  <c r="F34369" i="41"/>
  <c r="E34369" i="41"/>
  <c r="F34368" i="41"/>
  <c r="E34368" i="41"/>
  <c r="F34367" i="41"/>
  <c r="E34367" i="41"/>
  <c r="F34366" i="41"/>
  <c r="E34366" i="41"/>
  <c r="F34365" i="41"/>
  <c r="E34365" i="41"/>
  <c r="F34364" i="41"/>
  <c r="E34364" i="41"/>
  <c r="F34363" i="41"/>
  <c r="E34363" i="41"/>
  <c r="F34362" i="41"/>
  <c r="E34362" i="41"/>
  <c r="F34361" i="41"/>
  <c r="E34361" i="41"/>
  <c r="F34360" i="41"/>
  <c r="E34360" i="41"/>
  <c r="F34359" i="41"/>
  <c r="E34359" i="41"/>
  <c r="F34358" i="41"/>
  <c r="E34358" i="41"/>
  <c r="F34357" i="41"/>
  <c r="E34357" i="41"/>
  <c r="F34356" i="41"/>
  <c r="E34356" i="41"/>
  <c r="F34355" i="41"/>
  <c r="E34355" i="41"/>
  <c r="F34354" i="41"/>
  <c r="E34354" i="41"/>
  <c r="F34353" i="41"/>
  <c r="E34353" i="41"/>
  <c r="F34352" i="41"/>
  <c r="E34352" i="41"/>
  <c r="F34351" i="41"/>
  <c r="E34351" i="41"/>
  <c r="F34350" i="41"/>
  <c r="E34350" i="41"/>
  <c r="F34349" i="41"/>
  <c r="E34349" i="41"/>
  <c r="F34348" i="41"/>
  <c r="E34348" i="41"/>
  <c r="F34347" i="41"/>
  <c r="E34347" i="41"/>
  <c r="F34346" i="41"/>
  <c r="E34346" i="41"/>
  <c r="F34345" i="41"/>
  <c r="E34345" i="41"/>
  <c r="F34344" i="41"/>
  <c r="E34344" i="41"/>
  <c r="F34343" i="41"/>
  <c r="E34343" i="41"/>
  <c r="F34342" i="41"/>
  <c r="E34342" i="41"/>
  <c r="F34341" i="41"/>
  <c r="E34341" i="41"/>
  <c r="F34340" i="41"/>
  <c r="E34340" i="41"/>
  <c r="F34339" i="41"/>
  <c r="E34339" i="41"/>
  <c r="F34338" i="41"/>
  <c r="E34338" i="41"/>
  <c r="F34337" i="41"/>
  <c r="E34337" i="41"/>
  <c r="F34336" i="41"/>
  <c r="E34336" i="41"/>
  <c r="F34335" i="41"/>
  <c r="E34335" i="41"/>
  <c r="F34334" i="41"/>
  <c r="E34334" i="41"/>
  <c r="F34333" i="41"/>
  <c r="E34333" i="41"/>
  <c r="F34332" i="41"/>
  <c r="E34332" i="41"/>
  <c r="F34331" i="41"/>
  <c r="E34331" i="41"/>
  <c r="F34330" i="41"/>
  <c r="E34330" i="41"/>
  <c r="F34329" i="41"/>
  <c r="E34329" i="41"/>
  <c r="F34328" i="41"/>
  <c r="E34328" i="41"/>
  <c r="F34327" i="41"/>
  <c r="E34327" i="41"/>
  <c r="F34326" i="41"/>
  <c r="E34326" i="41"/>
  <c r="F34325" i="41"/>
  <c r="E34325" i="41"/>
  <c r="F34324" i="41"/>
  <c r="E34324" i="41"/>
  <c r="F34323" i="41"/>
  <c r="E34323" i="41"/>
  <c r="F34322" i="41"/>
  <c r="E34322" i="41"/>
  <c r="F34321" i="41"/>
  <c r="E34321" i="41"/>
  <c r="F34320" i="41"/>
  <c r="E34320" i="41"/>
  <c r="F34319" i="41"/>
  <c r="E34319" i="41"/>
  <c r="F34318" i="41"/>
  <c r="E34318" i="41"/>
  <c r="F34317" i="41"/>
  <c r="E34317" i="41"/>
  <c r="F34316" i="41"/>
  <c r="E34316" i="41"/>
  <c r="F34315" i="41"/>
  <c r="E34315" i="41"/>
  <c r="F34314" i="41"/>
  <c r="E34314" i="41"/>
  <c r="F34313" i="41"/>
  <c r="E34313" i="41"/>
  <c r="F34312" i="41"/>
  <c r="E34312" i="41"/>
  <c r="F34311" i="41"/>
  <c r="E34311" i="41"/>
  <c r="F34310" i="41"/>
  <c r="E34310" i="41"/>
  <c r="F34309" i="41"/>
  <c r="E34309" i="41"/>
  <c r="F34308" i="41"/>
  <c r="E34308" i="41"/>
  <c r="F34307" i="41"/>
  <c r="E34307" i="41"/>
  <c r="F34306" i="41"/>
  <c r="E34306" i="41"/>
  <c r="F34305" i="41"/>
  <c r="E34305" i="41"/>
  <c r="F34304" i="41"/>
  <c r="E34304" i="41"/>
  <c r="F34303" i="41"/>
  <c r="E34303" i="41"/>
  <c r="F34302" i="41"/>
  <c r="E34302" i="41"/>
  <c r="F34301" i="41"/>
  <c r="E34301" i="41"/>
  <c r="F34300" i="41"/>
  <c r="E34300" i="41"/>
  <c r="F34299" i="41"/>
  <c r="E34299" i="41"/>
  <c r="F34298" i="41"/>
  <c r="E34298" i="41"/>
  <c r="F34297" i="41"/>
  <c r="E34297" i="41"/>
  <c r="F34296" i="41"/>
  <c r="E34296" i="41"/>
  <c r="F34295" i="41"/>
  <c r="E34295" i="41"/>
  <c r="F34294" i="41"/>
  <c r="E34294" i="41"/>
  <c r="F34293" i="41"/>
  <c r="E34293" i="41"/>
  <c r="F34292" i="41"/>
  <c r="E34292" i="41"/>
  <c r="F34291" i="41"/>
  <c r="E34291" i="41"/>
  <c r="F34290" i="41"/>
  <c r="E34290" i="41"/>
  <c r="F34289" i="41"/>
  <c r="E34289" i="41"/>
  <c r="F34288" i="41"/>
  <c r="E34288" i="41"/>
  <c r="F34287" i="41"/>
  <c r="E34287" i="41"/>
  <c r="F34286" i="41"/>
  <c r="E34286" i="41"/>
  <c r="F34285" i="41"/>
  <c r="E34285" i="41"/>
  <c r="F34284" i="41"/>
  <c r="E34284" i="41"/>
  <c r="F34283" i="41"/>
  <c r="E34283" i="41"/>
  <c r="F34282" i="41"/>
  <c r="E34282" i="41"/>
  <c r="F34281" i="41"/>
  <c r="E34281" i="41"/>
  <c r="F34280" i="41"/>
  <c r="E34280" i="41"/>
  <c r="F34279" i="41"/>
  <c r="E34279" i="41"/>
  <c r="F34278" i="41"/>
  <c r="E34278" i="41"/>
  <c r="F34277" i="41"/>
  <c r="E34277" i="41"/>
  <c r="F34276" i="41"/>
  <c r="E34276" i="41"/>
  <c r="F34275" i="41"/>
  <c r="E34275" i="41"/>
  <c r="F34274" i="41"/>
  <c r="E34274" i="41"/>
  <c r="F34273" i="41"/>
  <c r="E34273" i="41"/>
  <c r="F34272" i="41"/>
  <c r="E34272" i="41"/>
  <c r="F34271" i="41"/>
  <c r="E34271" i="41"/>
  <c r="F34270" i="41"/>
  <c r="E34270" i="41"/>
  <c r="F34269" i="41"/>
  <c r="E34269" i="41"/>
  <c r="F34268" i="41"/>
  <c r="E34268" i="41"/>
  <c r="F34267" i="41"/>
  <c r="E34267" i="41"/>
  <c r="F34266" i="41"/>
  <c r="E34266" i="41"/>
  <c r="F34265" i="41"/>
  <c r="E34265" i="41"/>
  <c r="F34264" i="41"/>
  <c r="E34264" i="41"/>
  <c r="F34263" i="41"/>
  <c r="E34263" i="41"/>
  <c r="F34262" i="41"/>
  <c r="E34262" i="41"/>
  <c r="F34261" i="41"/>
  <c r="E34261" i="41"/>
  <c r="F34260" i="41"/>
  <c r="E34260" i="41"/>
  <c r="F34259" i="41"/>
  <c r="E34259" i="41"/>
  <c r="F34258" i="41"/>
  <c r="E34258" i="41"/>
  <c r="F34257" i="41"/>
  <c r="E34257" i="41"/>
  <c r="F34256" i="41"/>
  <c r="E34256" i="41"/>
  <c r="F34255" i="41"/>
  <c r="E34255" i="41"/>
  <c r="F34254" i="41"/>
  <c r="E34254" i="41"/>
  <c r="F34253" i="41"/>
  <c r="E34253" i="41"/>
  <c r="F34252" i="41"/>
  <c r="E34252" i="41"/>
  <c r="F34251" i="41"/>
  <c r="E34251" i="41"/>
  <c r="F34250" i="41"/>
  <c r="E34250" i="41"/>
  <c r="F34249" i="41"/>
  <c r="E34249" i="41"/>
  <c r="F34248" i="41"/>
  <c r="E34248" i="41"/>
  <c r="F34247" i="41"/>
  <c r="E34247" i="41"/>
  <c r="F34246" i="41"/>
  <c r="E34246" i="41"/>
  <c r="F34245" i="41"/>
  <c r="E34245" i="41"/>
  <c r="F34244" i="41"/>
  <c r="E34244" i="41"/>
  <c r="F34243" i="41"/>
  <c r="E34243" i="41"/>
  <c r="F34242" i="41"/>
  <c r="E34242" i="41"/>
  <c r="F34241" i="41"/>
  <c r="E34241" i="41"/>
  <c r="F34240" i="41"/>
  <c r="E34240" i="41"/>
  <c r="F34239" i="41"/>
  <c r="E34239" i="41"/>
  <c r="F34238" i="41"/>
  <c r="E34238" i="41"/>
  <c r="F34237" i="41"/>
  <c r="E34237" i="41"/>
  <c r="F34236" i="41"/>
  <c r="E34236" i="41"/>
  <c r="F34235" i="41"/>
  <c r="E34235" i="41"/>
  <c r="F34234" i="41"/>
  <c r="E34234" i="41"/>
  <c r="F34233" i="41"/>
  <c r="E34233" i="41"/>
  <c r="F34232" i="41"/>
  <c r="E34232" i="41"/>
  <c r="F34231" i="41"/>
  <c r="E34231" i="41"/>
  <c r="F34230" i="41"/>
  <c r="E34230" i="41"/>
  <c r="F34229" i="41"/>
  <c r="E34229" i="41"/>
  <c r="F34228" i="41"/>
  <c r="E34228" i="41"/>
  <c r="F34227" i="41"/>
  <c r="E34227" i="41"/>
  <c r="F34226" i="41"/>
  <c r="E34226" i="41"/>
  <c r="F34225" i="41"/>
  <c r="E34225" i="41"/>
  <c r="F34224" i="41"/>
  <c r="E34224" i="41"/>
  <c r="F34223" i="41"/>
  <c r="E34223" i="41"/>
  <c r="F34222" i="41"/>
  <c r="E34222" i="41"/>
  <c r="F34221" i="41"/>
  <c r="E34221" i="41"/>
  <c r="F34220" i="41"/>
  <c r="E34220" i="41"/>
  <c r="F34219" i="41"/>
  <c r="E34219" i="41"/>
  <c r="F34218" i="41"/>
  <c r="E34218" i="41"/>
  <c r="F34217" i="41"/>
  <c r="E34217" i="41"/>
  <c r="F34216" i="41"/>
  <c r="E34216" i="41"/>
  <c r="F34215" i="41"/>
  <c r="E34215" i="41"/>
  <c r="F34214" i="41"/>
  <c r="E34214" i="41"/>
  <c r="F34213" i="41"/>
  <c r="E34213" i="41"/>
  <c r="F34212" i="41"/>
  <c r="E34212" i="41"/>
  <c r="F34211" i="41"/>
  <c r="E34211" i="41"/>
  <c r="F34210" i="41"/>
  <c r="E34210" i="41"/>
  <c r="F34209" i="41"/>
  <c r="E34209" i="41"/>
  <c r="F34208" i="41"/>
  <c r="E34208" i="41"/>
  <c r="F34207" i="41"/>
  <c r="E34207" i="41"/>
  <c r="F34206" i="41"/>
  <c r="E34206" i="41"/>
  <c r="F34205" i="41"/>
  <c r="E34205" i="41"/>
  <c r="F34204" i="41"/>
  <c r="E34204" i="41"/>
  <c r="F34203" i="41"/>
  <c r="E34203" i="41"/>
  <c r="F34202" i="41"/>
  <c r="E34202" i="41"/>
  <c r="F34201" i="41"/>
  <c r="E34201" i="41"/>
  <c r="F34200" i="41"/>
  <c r="E34200" i="41"/>
  <c r="F34199" i="41"/>
  <c r="E34199" i="41"/>
  <c r="F34198" i="41"/>
  <c r="E34198" i="41"/>
  <c r="F34197" i="41"/>
  <c r="E34197" i="41"/>
  <c r="F34196" i="41"/>
  <c r="E34196" i="41"/>
  <c r="F34195" i="41"/>
  <c r="E34195" i="41"/>
  <c r="F34194" i="41"/>
  <c r="E34194" i="41"/>
  <c r="F34193" i="41"/>
  <c r="E34193" i="41"/>
  <c r="F34192" i="41"/>
  <c r="E34192" i="41"/>
  <c r="F34191" i="41"/>
  <c r="E34191" i="41"/>
  <c r="F34190" i="41"/>
  <c r="E34190" i="41"/>
  <c r="F34189" i="41"/>
  <c r="E34189" i="41"/>
  <c r="F34188" i="41"/>
  <c r="E34188" i="41"/>
  <c r="F34187" i="41"/>
  <c r="E34187" i="41"/>
  <c r="F34186" i="41"/>
  <c r="E34186" i="41"/>
  <c r="F34185" i="41"/>
  <c r="E34185" i="41"/>
  <c r="F34184" i="41"/>
  <c r="E34184" i="41"/>
  <c r="F34183" i="41"/>
  <c r="E34183" i="41"/>
  <c r="F34182" i="41"/>
  <c r="E34182" i="41"/>
  <c r="F34181" i="41"/>
  <c r="E34181" i="41"/>
  <c r="F34180" i="41"/>
  <c r="E34180" i="41"/>
  <c r="F34179" i="41"/>
  <c r="E34179" i="41"/>
  <c r="F34178" i="41"/>
  <c r="E34178" i="41"/>
  <c r="F34177" i="41"/>
  <c r="E34177" i="41"/>
  <c r="F34176" i="41"/>
  <c r="E34176" i="41"/>
  <c r="F34175" i="41"/>
  <c r="E34175" i="41"/>
  <c r="F34174" i="41"/>
  <c r="E34174" i="41"/>
  <c r="F34173" i="41"/>
  <c r="E34173" i="41"/>
  <c r="F34172" i="41"/>
  <c r="E34172" i="41"/>
  <c r="F34171" i="41"/>
  <c r="E34171" i="41"/>
  <c r="F34170" i="41"/>
  <c r="E34170" i="41"/>
  <c r="F34169" i="41"/>
  <c r="E34169" i="41"/>
  <c r="F34168" i="41"/>
  <c r="E34168" i="41"/>
  <c r="F34167" i="41"/>
  <c r="E34167" i="41"/>
  <c r="F34166" i="41"/>
  <c r="E34166" i="41"/>
  <c r="F34165" i="41"/>
  <c r="E34165" i="41"/>
  <c r="F34164" i="41"/>
  <c r="E34164" i="41"/>
  <c r="F34163" i="41"/>
  <c r="E34163" i="41"/>
  <c r="F34162" i="41"/>
  <c r="E34162" i="41"/>
  <c r="F34161" i="41"/>
  <c r="E34161" i="41"/>
  <c r="F34160" i="41"/>
  <c r="E34160" i="41"/>
  <c r="F34159" i="41"/>
  <c r="E34159" i="41"/>
  <c r="F34158" i="41"/>
  <c r="E34158" i="41"/>
  <c r="F34157" i="41"/>
  <c r="E34157" i="41"/>
  <c r="F34156" i="41"/>
  <c r="E34156" i="41"/>
  <c r="F34155" i="41"/>
  <c r="E34155" i="41"/>
  <c r="F34154" i="41"/>
  <c r="E34154" i="41"/>
  <c r="F34153" i="41"/>
  <c r="E34153" i="41"/>
  <c r="F34152" i="41"/>
  <c r="E34152" i="41"/>
  <c r="F34151" i="41"/>
  <c r="E34151" i="41"/>
  <c r="F34150" i="41"/>
  <c r="E34150" i="41"/>
  <c r="F34149" i="41"/>
  <c r="E34149" i="41"/>
  <c r="F34148" i="41"/>
  <c r="E34148" i="41"/>
  <c r="F34147" i="41"/>
  <c r="E34147" i="41"/>
  <c r="F34146" i="41"/>
  <c r="E34146" i="41"/>
  <c r="F34145" i="41"/>
  <c r="E34145" i="41"/>
  <c r="F34144" i="41"/>
  <c r="E34144" i="41"/>
  <c r="F34143" i="41"/>
  <c r="E34143" i="41"/>
  <c r="F34142" i="41"/>
  <c r="E34142" i="41"/>
  <c r="F34141" i="41"/>
  <c r="E34141" i="41"/>
  <c r="F34140" i="41"/>
  <c r="E34140" i="41"/>
  <c r="F34139" i="41"/>
  <c r="E34139" i="41"/>
  <c r="F34138" i="41"/>
  <c r="E34138" i="41"/>
  <c r="F34137" i="41"/>
  <c r="E34137" i="41"/>
  <c r="F34136" i="41"/>
  <c r="E34136" i="41"/>
  <c r="F34135" i="41"/>
  <c r="E34135" i="41"/>
  <c r="F34134" i="41"/>
  <c r="E34134" i="41"/>
  <c r="F34133" i="41"/>
  <c r="E34133" i="41"/>
  <c r="F34132" i="41"/>
  <c r="E34132" i="41"/>
  <c r="F34131" i="41"/>
  <c r="E34131" i="41"/>
  <c r="F34130" i="41"/>
  <c r="E34130" i="41"/>
  <c r="F34129" i="41"/>
  <c r="E34129" i="41"/>
  <c r="F34128" i="41"/>
  <c r="E34128" i="41"/>
  <c r="F34127" i="41"/>
  <c r="E34127" i="41"/>
  <c r="F34126" i="41"/>
  <c r="E34126" i="41"/>
  <c r="F34125" i="41"/>
  <c r="E34125" i="41"/>
  <c r="F34124" i="41"/>
  <c r="E34124" i="41"/>
  <c r="F34123" i="41"/>
  <c r="E34123" i="41"/>
  <c r="F34122" i="41"/>
  <c r="E34122" i="41"/>
  <c r="F34121" i="41"/>
  <c r="E34121" i="41"/>
  <c r="F34120" i="41"/>
  <c r="E34120" i="41"/>
  <c r="F34119" i="41"/>
  <c r="E34119" i="41"/>
  <c r="F34118" i="41"/>
  <c r="E34118" i="41"/>
  <c r="F34117" i="41"/>
  <c r="E34117" i="41"/>
  <c r="F34116" i="41"/>
  <c r="E34116" i="41"/>
  <c r="F34115" i="41"/>
  <c r="E34115" i="41"/>
  <c r="F34114" i="41"/>
  <c r="E34114" i="41"/>
  <c r="F34113" i="41"/>
  <c r="E34113" i="41"/>
  <c r="F34112" i="41"/>
  <c r="E34112" i="41"/>
  <c r="F34111" i="41"/>
  <c r="E34111" i="41"/>
  <c r="F34110" i="41"/>
  <c r="E34110" i="41"/>
  <c r="F34109" i="41"/>
  <c r="E34109" i="41"/>
  <c r="F34108" i="41"/>
  <c r="E34108" i="41"/>
  <c r="F34107" i="41"/>
  <c r="E34107" i="41"/>
  <c r="F34106" i="41"/>
  <c r="E34106" i="41"/>
  <c r="F34105" i="41"/>
  <c r="E34105" i="41"/>
  <c r="F34104" i="41"/>
  <c r="E34104" i="41"/>
  <c r="F34103" i="41"/>
  <c r="E34103" i="41"/>
  <c r="F34102" i="41"/>
  <c r="E34102" i="41"/>
  <c r="F34101" i="41"/>
  <c r="E34101" i="41"/>
  <c r="F34100" i="41"/>
  <c r="E34100" i="41"/>
  <c r="F34099" i="41"/>
  <c r="E34099" i="41"/>
  <c r="F34098" i="41"/>
  <c r="E34098" i="41"/>
  <c r="F34097" i="41"/>
  <c r="E34097" i="41"/>
  <c r="F34096" i="41"/>
  <c r="E34096" i="41"/>
  <c r="F34095" i="41"/>
  <c r="E34095" i="41"/>
  <c r="F34094" i="41"/>
  <c r="E34094" i="41"/>
  <c r="F34093" i="41"/>
  <c r="E34093" i="41"/>
  <c r="F34092" i="41"/>
  <c r="E34092" i="41"/>
  <c r="F34091" i="41"/>
  <c r="E34091" i="41"/>
  <c r="F34090" i="41"/>
  <c r="E34090" i="41"/>
  <c r="F34089" i="41"/>
  <c r="E34089" i="41"/>
  <c r="F34088" i="41"/>
  <c r="E34088" i="41"/>
  <c r="F34087" i="41"/>
  <c r="E34087" i="41"/>
  <c r="F34086" i="41"/>
  <c r="E34086" i="41"/>
  <c r="F34085" i="41"/>
  <c r="E34085" i="41"/>
  <c r="F34084" i="41"/>
  <c r="E34084" i="41"/>
  <c r="F34083" i="41"/>
  <c r="E34083" i="41"/>
  <c r="F34082" i="41"/>
  <c r="E34082" i="41"/>
  <c r="F34081" i="41"/>
  <c r="E34081" i="41"/>
  <c r="F34080" i="41"/>
  <c r="E34080" i="41"/>
  <c r="F34079" i="41"/>
  <c r="E34079" i="41"/>
  <c r="F34078" i="41"/>
  <c r="E34078" i="41"/>
  <c r="F34077" i="41"/>
  <c r="E34077" i="41"/>
  <c r="F34076" i="41"/>
  <c r="E34076" i="41"/>
  <c r="F34075" i="41"/>
  <c r="E34075" i="41"/>
  <c r="F34074" i="41"/>
  <c r="E34074" i="41"/>
  <c r="F34073" i="41"/>
  <c r="E34073" i="41"/>
  <c r="F34072" i="41"/>
  <c r="E34072" i="41"/>
  <c r="F34071" i="41"/>
  <c r="E34071" i="41"/>
  <c r="F34070" i="41"/>
  <c r="E34070" i="41"/>
  <c r="F34069" i="41"/>
  <c r="E34069" i="41"/>
  <c r="F34068" i="41"/>
  <c r="E34068" i="41"/>
  <c r="F34067" i="41"/>
  <c r="E34067" i="41"/>
  <c r="F34066" i="41"/>
  <c r="E34066" i="41"/>
  <c r="F34065" i="41"/>
  <c r="E34065" i="41"/>
  <c r="F34064" i="41"/>
  <c r="E34064" i="41"/>
  <c r="F34063" i="41"/>
  <c r="E34063" i="41"/>
  <c r="F34062" i="41"/>
  <c r="E34062" i="41"/>
  <c r="F34061" i="41"/>
  <c r="E34061" i="41"/>
  <c r="F34060" i="41"/>
  <c r="E34060" i="41"/>
  <c r="F34059" i="41"/>
  <c r="E34059" i="41"/>
  <c r="F34058" i="41"/>
  <c r="E34058" i="41"/>
  <c r="F34057" i="41"/>
  <c r="E34057" i="41"/>
  <c r="F34056" i="41"/>
  <c r="E34056" i="41"/>
  <c r="F34055" i="41"/>
  <c r="E34055" i="41"/>
  <c r="F34054" i="41"/>
  <c r="E34054" i="41"/>
  <c r="F34053" i="41"/>
  <c r="E34053" i="41"/>
  <c r="F34052" i="41"/>
  <c r="E34052" i="41"/>
  <c r="F34051" i="41"/>
  <c r="E34051" i="41"/>
  <c r="F34050" i="41"/>
  <c r="E34050" i="41"/>
  <c r="F34049" i="41"/>
  <c r="E34049" i="41"/>
  <c r="F34048" i="41"/>
  <c r="E34048" i="41"/>
  <c r="F34047" i="41"/>
  <c r="E34047" i="41"/>
  <c r="F34046" i="41"/>
  <c r="E34046" i="41"/>
  <c r="F34045" i="41"/>
  <c r="E34045" i="41"/>
  <c r="F34044" i="41"/>
  <c r="E34044" i="41"/>
  <c r="F34043" i="41"/>
  <c r="E34043" i="41"/>
  <c r="F34042" i="41"/>
  <c r="E34042" i="41"/>
  <c r="F34041" i="41"/>
  <c r="E34041" i="41"/>
  <c r="F34040" i="41"/>
  <c r="E34040" i="41"/>
  <c r="F34039" i="41"/>
  <c r="E34039" i="41"/>
  <c r="F34038" i="41"/>
  <c r="E34038" i="41"/>
  <c r="F34037" i="41"/>
  <c r="E34037" i="41"/>
  <c r="F34036" i="41"/>
  <c r="E34036" i="41"/>
  <c r="F34035" i="41"/>
  <c r="E34035" i="41"/>
  <c r="F34034" i="41"/>
  <c r="E34034" i="41"/>
  <c r="F34033" i="41"/>
  <c r="E34033" i="41"/>
  <c r="F34032" i="41"/>
  <c r="E34032" i="41"/>
  <c r="F34031" i="41"/>
  <c r="E34031" i="41"/>
  <c r="F34030" i="41"/>
  <c r="E34030" i="41"/>
  <c r="F34029" i="41"/>
  <c r="E34029" i="41"/>
  <c r="F34028" i="41"/>
  <c r="E34028" i="41"/>
  <c r="F34027" i="41"/>
  <c r="E34027" i="41"/>
  <c r="F34026" i="41"/>
  <c r="E34026" i="41"/>
  <c r="F34025" i="41"/>
  <c r="E34025" i="41"/>
  <c r="F34024" i="41"/>
  <c r="E34024" i="41"/>
  <c r="F34023" i="41"/>
  <c r="E34023" i="41"/>
  <c r="F34022" i="41"/>
  <c r="E34022" i="41"/>
  <c r="F34021" i="41"/>
  <c r="E34021" i="41"/>
  <c r="F34020" i="41"/>
  <c r="E34020" i="41"/>
  <c r="F34019" i="41"/>
  <c r="E34019" i="41"/>
  <c r="F34018" i="41"/>
  <c r="E34018" i="41"/>
  <c r="F34017" i="41"/>
  <c r="E34017" i="41"/>
  <c r="F34016" i="41"/>
  <c r="E34016" i="41"/>
  <c r="F34015" i="41"/>
  <c r="E34015" i="41"/>
  <c r="F34014" i="41"/>
  <c r="E34014" i="41"/>
  <c r="F34013" i="41"/>
  <c r="E34013" i="41"/>
  <c r="F34012" i="41"/>
  <c r="E34012" i="41"/>
  <c r="F34011" i="41"/>
  <c r="E34011" i="41"/>
  <c r="F34010" i="41"/>
  <c r="E34010" i="41"/>
  <c r="F34009" i="41"/>
  <c r="E34009" i="41"/>
  <c r="F34008" i="41"/>
  <c r="E34008" i="41"/>
  <c r="F34007" i="41"/>
  <c r="E34007" i="41"/>
  <c r="F34006" i="41"/>
  <c r="E34006" i="41"/>
  <c r="F34005" i="41"/>
  <c r="E34005" i="41"/>
  <c r="F34004" i="41"/>
  <c r="E34004" i="41"/>
  <c r="F34003" i="41"/>
  <c r="E34003" i="41"/>
  <c r="F34002" i="41"/>
  <c r="E34002" i="41"/>
  <c r="F34001" i="41"/>
  <c r="E34001" i="41"/>
  <c r="F34000" i="41"/>
  <c r="E34000" i="41"/>
  <c r="F33999" i="41"/>
  <c r="E33999" i="41"/>
  <c r="F33998" i="41"/>
  <c r="E33998" i="41"/>
  <c r="F33997" i="41"/>
  <c r="E33997" i="41"/>
  <c r="F33996" i="41"/>
  <c r="E33996" i="41"/>
  <c r="F33995" i="41"/>
  <c r="E33995" i="41"/>
  <c r="F33994" i="41"/>
  <c r="E33994" i="41"/>
  <c r="F33993" i="41"/>
  <c r="E33993" i="41"/>
  <c r="F33992" i="41"/>
  <c r="E33992" i="41"/>
  <c r="F33991" i="41"/>
  <c r="E33991" i="41"/>
  <c r="F33990" i="41"/>
  <c r="E33990" i="41"/>
  <c r="F33989" i="41"/>
  <c r="E33989" i="41"/>
  <c r="F33988" i="41"/>
  <c r="E33988" i="41"/>
  <c r="F33987" i="41"/>
  <c r="E33987" i="41"/>
  <c r="F33986" i="41"/>
  <c r="E33986" i="41"/>
  <c r="F33985" i="41"/>
  <c r="E33985" i="41"/>
  <c r="F33984" i="41"/>
  <c r="E33984" i="41"/>
  <c r="F33983" i="41"/>
  <c r="E33983" i="41"/>
  <c r="F33982" i="41"/>
  <c r="E33982" i="41"/>
  <c r="F33981" i="41"/>
  <c r="E33981" i="41"/>
  <c r="F33980" i="41"/>
  <c r="E33980" i="41"/>
  <c r="F33979" i="41"/>
  <c r="E33979" i="41"/>
  <c r="F33978" i="41"/>
  <c r="E33978" i="41"/>
  <c r="F33977" i="41"/>
  <c r="E33977" i="41"/>
  <c r="F33976" i="41"/>
  <c r="E33976" i="41"/>
  <c r="F33975" i="41"/>
  <c r="E33975" i="41"/>
  <c r="F33974" i="41"/>
  <c r="E33974" i="41"/>
  <c r="F33973" i="41"/>
  <c r="E33973" i="41"/>
  <c r="F33972" i="41"/>
  <c r="E33972" i="41"/>
  <c r="F33971" i="41"/>
  <c r="E33971" i="41"/>
  <c r="F33970" i="41"/>
  <c r="E33970" i="41"/>
  <c r="F33969" i="41"/>
  <c r="E33969" i="41"/>
  <c r="F33968" i="41"/>
  <c r="E33968" i="41"/>
  <c r="F33967" i="41"/>
  <c r="E33967" i="41"/>
  <c r="F33966" i="41"/>
  <c r="E33966" i="41"/>
  <c r="F33965" i="41"/>
  <c r="E33965" i="41"/>
  <c r="F33964" i="41"/>
  <c r="E33964" i="41"/>
  <c r="F33963" i="41"/>
  <c r="E33963" i="41"/>
  <c r="F33962" i="41"/>
  <c r="E33962" i="41"/>
  <c r="F33961" i="41"/>
  <c r="E33961" i="41"/>
  <c r="F33960" i="41"/>
  <c r="E33960" i="41"/>
  <c r="F33959" i="41"/>
  <c r="E33959" i="41"/>
  <c r="F33958" i="41"/>
  <c r="E33958" i="41"/>
  <c r="F33957" i="41"/>
  <c r="E33957" i="41"/>
  <c r="F33956" i="41"/>
  <c r="E33956" i="41"/>
  <c r="F33955" i="41"/>
  <c r="E33955" i="41"/>
  <c r="F33954" i="41"/>
  <c r="E33954" i="41"/>
  <c r="F33953" i="41"/>
  <c r="E33953" i="41"/>
  <c r="F33952" i="41"/>
  <c r="E33952" i="41"/>
  <c r="F33951" i="41"/>
  <c r="E33951" i="41"/>
  <c r="F33950" i="41"/>
  <c r="E33950" i="41"/>
  <c r="F33949" i="41"/>
  <c r="E33949" i="41"/>
  <c r="F33948" i="41"/>
  <c r="E33948" i="41"/>
  <c r="F33947" i="41"/>
  <c r="E33947" i="41"/>
  <c r="F33946" i="41"/>
  <c r="E33946" i="41"/>
  <c r="F33945" i="41"/>
  <c r="E33945" i="41"/>
  <c r="F33944" i="41"/>
  <c r="E33944" i="41"/>
  <c r="F33943" i="41"/>
  <c r="E33943" i="41"/>
  <c r="F33942" i="41"/>
  <c r="E33942" i="41"/>
  <c r="F33941" i="41"/>
  <c r="E33941" i="41"/>
  <c r="F33940" i="41"/>
  <c r="E33940" i="41"/>
  <c r="F33939" i="41"/>
  <c r="E33939" i="41"/>
  <c r="F33938" i="41"/>
  <c r="E33938" i="41"/>
  <c r="F33937" i="41"/>
  <c r="E33937" i="41"/>
  <c r="F33936" i="41"/>
  <c r="E33936" i="41"/>
  <c r="F33935" i="41"/>
  <c r="E33935" i="41"/>
  <c r="F33934" i="41"/>
  <c r="E33934" i="41"/>
  <c r="F33933" i="41"/>
  <c r="E33933" i="41"/>
  <c r="F33932" i="41"/>
  <c r="E33932" i="41"/>
  <c r="F33931" i="41"/>
  <c r="E33931" i="41"/>
  <c r="F33930" i="41"/>
  <c r="E33930" i="41"/>
  <c r="F33929" i="41"/>
  <c r="E33929" i="41"/>
  <c r="F33928" i="41"/>
  <c r="E33928" i="41"/>
  <c r="F33927" i="41"/>
  <c r="E33927" i="41"/>
  <c r="F33926" i="41"/>
  <c r="E33926" i="41"/>
  <c r="F33925" i="41"/>
  <c r="E33925" i="41"/>
  <c r="F33924" i="41"/>
  <c r="E33924" i="41"/>
  <c r="F33923" i="41"/>
  <c r="E33923" i="41"/>
  <c r="F33922" i="41"/>
  <c r="E33922" i="41"/>
  <c r="F33921" i="41"/>
  <c r="E33921" i="41"/>
  <c r="F33920" i="41"/>
  <c r="E33920" i="41"/>
  <c r="F33919" i="41"/>
  <c r="E33919" i="41"/>
  <c r="F33918" i="41"/>
  <c r="E33918" i="41"/>
  <c r="F33917" i="41"/>
  <c r="E33917" i="41"/>
  <c r="F33916" i="41"/>
  <c r="E33916" i="41"/>
  <c r="F33915" i="41"/>
  <c r="E33915" i="41"/>
  <c r="F33914" i="41"/>
  <c r="E33914" i="41"/>
  <c r="F33913" i="41"/>
  <c r="E33913" i="41"/>
  <c r="F33912" i="41"/>
  <c r="E33912" i="41"/>
  <c r="F33911" i="41"/>
  <c r="E33911" i="41"/>
  <c r="F33910" i="41"/>
  <c r="E33910" i="41"/>
  <c r="F33909" i="41"/>
  <c r="E33909" i="41"/>
  <c r="F33908" i="41"/>
  <c r="E33908" i="41"/>
  <c r="F33907" i="41"/>
  <c r="E33907" i="41"/>
  <c r="F33906" i="41"/>
  <c r="E33906" i="41"/>
  <c r="F33905" i="41"/>
  <c r="E33905" i="41"/>
  <c r="F33904" i="41"/>
  <c r="E33904" i="41"/>
  <c r="F33903" i="41"/>
  <c r="E33903" i="41"/>
  <c r="F33902" i="41"/>
  <c r="E33902" i="41"/>
  <c r="F33901" i="41"/>
  <c r="E33901" i="41"/>
  <c r="F33900" i="41"/>
  <c r="E33900" i="41"/>
  <c r="F33899" i="41"/>
  <c r="E33899" i="41"/>
  <c r="F33898" i="41"/>
  <c r="E33898" i="41"/>
  <c r="F33897" i="41"/>
  <c r="E33897" i="41"/>
  <c r="F33896" i="41"/>
  <c r="E33896" i="41"/>
  <c r="F33895" i="41"/>
  <c r="E33895" i="41"/>
  <c r="F33894" i="41"/>
  <c r="E33894" i="41"/>
  <c r="F33893" i="41"/>
  <c r="E33893" i="41"/>
  <c r="F33892" i="41"/>
  <c r="E33892" i="41"/>
  <c r="F33891" i="41"/>
  <c r="E33891" i="41"/>
  <c r="F33890" i="41"/>
  <c r="E33890" i="41"/>
  <c r="F33889" i="41"/>
  <c r="E33889" i="41"/>
  <c r="F33888" i="41"/>
  <c r="E33888" i="41"/>
  <c r="F33887" i="41"/>
  <c r="E33887" i="41"/>
  <c r="F33886" i="41"/>
  <c r="E33886" i="41"/>
  <c r="F33885" i="41"/>
  <c r="E33885" i="41"/>
  <c r="F33884" i="41"/>
  <c r="E33884" i="41"/>
  <c r="F33883" i="41"/>
  <c r="E33883" i="41"/>
  <c r="F33882" i="41"/>
  <c r="E33882" i="41"/>
  <c r="F33881" i="41"/>
  <c r="E33881" i="41"/>
  <c r="F33880" i="41"/>
  <c r="E33880" i="41"/>
  <c r="F33879" i="41"/>
  <c r="E33879" i="41"/>
  <c r="F33878" i="41"/>
  <c r="E33878" i="41"/>
  <c r="F33877" i="41"/>
  <c r="E33877" i="41"/>
  <c r="F33876" i="41"/>
  <c r="E33876" i="41"/>
  <c r="F33875" i="41"/>
  <c r="E33875" i="41"/>
  <c r="F33874" i="41"/>
  <c r="E33874" i="41"/>
  <c r="F33873" i="41"/>
  <c r="E33873" i="41"/>
  <c r="F33872" i="41"/>
  <c r="E33872" i="41"/>
  <c r="F33871" i="41"/>
  <c r="E33871" i="41"/>
  <c r="F33870" i="41"/>
  <c r="E33870" i="41"/>
  <c r="F33869" i="41"/>
  <c r="E33869" i="41"/>
  <c r="F33868" i="41"/>
  <c r="E33868" i="41"/>
  <c r="F33867" i="41"/>
  <c r="E33867" i="41"/>
  <c r="F33866" i="41"/>
  <c r="E33866" i="41"/>
  <c r="F33865" i="41"/>
  <c r="E33865" i="41"/>
  <c r="F33864" i="41"/>
  <c r="E33864" i="41"/>
  <c r="F33863" i="41"/>
  <c r="E33863" i="41"/>
  <c r="F33862" i="41"/>
  <c r="E33862" i="41"/>
  <c r="F33861" i="41"/>
  <c r="E33861" i="41"/>
  <c r="F33860" i="41"/>
  <c r="E33860" i="41"/>
  <c r="F33859" i="41"/>
  <c r="E33859" i="41"/>
  <c r="F33858" i="41"/>
  <c r="E33858" i="41"/>
  <c r="F33857" i="41"/>
  <c r="E33857" i="41"/>
  <c r="F33856" i="41"/>
  <c r="E33856" i="41"/>
  <c r="F33855" i="41"/>
  <c r="E33855" i="41"/>
  <c r="F33854" i="41"/>
  <c r="E33854" i="41"/>
  <c r="F33853" i="41"/>
  <c r="E33853" i="41"/>
  <c r="F33852" i="41"/>
  <c r="E33852" i="41"/>
  <c r="F33851" i="41"/>
  <c r="E33851" i="41"/>
  <c r="F33850" i="41"/>
  <c r="E33850" i="41"/>
  <c r="F33849" i="41"/>
  <c r="E33849" i="41"/>
  <c r="F33848" i="41"/>
  <c r="E33848" i="41"/>
  <c r="F33847" i="41"/>
  <c r="E33847" i="41"/>
  <c r="F33846" i="41"/>
  <c r="E33846" i="41"/>
  <c r="F33845" i="41"/>
  <c r="E33845" i="41"/>
  <c r="F33844" i="41"/>
  <c r="E33844" i="41"/>
  <c r="F33843" i="41"/>
  <c r="E33843" i="41"/>
  <c r="F33842" i="41"/>
  <c r="E33842" i="41"/>
  <c r="F33841" i="41"/>
  <c r="E33841" i="41"/>
  <c r="F33840" i="41"/>
  <c r="E33840" i="41"/>
  <c r="F33839" i="41"/>
  <c r="E33839" i="41"/>
  <c r="F33838" i="41"/>
  <c r="E33838" i="41"/>
  <c r="F33837" i="41"/>
  <c r="E33837" i="41"/>
  <c r="F33836" i="41"/>
  <c r="E33836" i="41"/>
  <c r="F33835" i="41"/>
  <c r="E33835" i="41"/>
  <c r="F33834" i="41"/>
  <c r="E33834" i="41"/>
  <c r="F33833" i="41"/>
  <c r="E33833" i="41"/>
  <c r="F33832" i="41"/>
  <c r="E33832" i="41"/>
  <c r="F33831" i="41"/>
  <c r="E33831" i="41"/>
  <c r="F33830" i="41"/>
  <c r="E33830" i="41"/>
  <c r="F33829" i="41"/>
  <c r="E33829" i="41"/>
  <c r="F33828" i="41"/>
  <c r="E33828" i="41"/>
  <c r="F33827" i="41"/>
  <c r="E33827" i="41"/>
  <c r="F33826" i="41"/>
  <c r="E33826" i="41"/>
  <c r="F33825" i="41"/>
  <c r="E33825" i="41"/>
  <c r="F33824" i="41"/>
  <c r="E33824" i="41"/>
  <c r="F33823" i="41"/>
  <c r="E33823" i="41"/>
  <c r="F33822" i="41"/>
  <c r="E33822" i="41"/>
  <c r="F33821" i="41"/>
  <c r="E33821" i="41"/>
  <c r="F33820" i="41"/>
  <c r="E33820" i="41"/>
  <c r="F33819" i="41"/>
  <c r="E33819" i="41"/>
  <c r="F33818" i="41"/>
  <c r="E33818" i="41"/>
  <c r="F33817" i="41"/>
  <c r="E33817" i="41"/>
  <c r="F33816" i="41"/>
  <c r="E33816" i="41"/>
  <c r="F33815" i="41"/>
  <c r="E33815" i="41"/>
  <c r="F33814" i="41"/>
  <c r="E33814" i="41"/>
  <c r="F33813" i="41"/>
  <c r="E33813" i="41"/>
  <c r="F33812" i="41"/>
  <c r="E33812" i="41"/>
  <c r="F33811" i="41"/>
  <c r="E33811" i="41"/>
  <c r="F33810" i="41"/>
  <c r="E33810" i="41"/>
  <c r="F33809" i="41"/>
  <c r="E33809" i="41"/>
  <c r="F33808" i="41"/>
  <c r="E33808" i="41"/>
  <c r="F33807" i="41"/>
  <c r="E33807" i="41"/>
  <c r="F33806" i="41"/>
  <c r="E33806" i="41"/>
  <c r="F33805" i="41"/>
  <c r="E33805" i="41"/>
  <c r="F33804" i="41"/>
  <c r="E33804" i="41"/>
  <c r="F33803" i="41"/>
  <c r="E33803" i="41"/>
  <c r="F33802" i="41"/>
  <c r="E33802" i="41"/>
  <c r="F33801" i="41"/>
  <c r="E33801" i="41"/>
  <c r="F33800" i="41"/>
  <c r="E33800" i="41"/>
  <c r="F33799" i="41"/>
  <c r="E33799" i="41"/>
  <c r="F33798" i="41"/>
  <c r="E33798" i="41"/>
  <c r="F33797" i="41"/>
  <c r="E33797" i="41"/>
  <c r="F33796" i="41"/>
  <c r="E33796" i="41"/>
  <c r="F33795" i="41"/>
  <c r="E33795" i="41"/>
  <c r="F33794" i="41"/>
  <c r="E33794" i="41"/>
  <c r="F33793" i="41"/>
  <c r="E33793" i="41"/>
  <c r="F33792" i="41"/>
  <c r="E33792" i="41"/>
  <c r="F33791" i="41"/>
  <c r="E33791" i="41"/>
  <c r="F33790" i="41"/>
  <c r="E33790" i="41"/>
  <c r="F33789" i="41"/>
  <c r="E33789" i="41"/>
  <c r="F33788" i="41"/>
  <c r="E33788" i="41"/>
  <c r="F33787" i="41"/>
  <c r="E33787" i="41"/>
  <c r="F33786" i="41"/>
  <c r="E33786" i="41"/>
  <c r="F33785" i="41"/>
  <c r="E33785" i="41"/>
  <c r="F33784" i="41"/>
  <c r="E33784" i="41"/>
  <c r="F33783" i="41"/>
  <c r="E33783" i="41"/>
  <c r="F33782" i="41"/>
  <c r="E33782" i="41"/>
  <c r="F33781" i="41"/>
  <c r="E33781" i="41"/>
  <c r="F33780" i="41"/>
  <c r="E33780" i="41"/>
  <c r="F33779" i="41"/>
  <c r="E33779" i="41"/>
  <c r="F33778" i="41"/>
  <c r="E33778" i="41"/>
  <c r="F33777" i="41"/>
  <c r="E33777" i="41"/>
  <c r="F33776" i="41"/>
  <c r="E33776" i="41"/>
  <c r="F33775" i="41"/>
  <c r="E33775" i="41"/>
  <c r="F33774" i="41"/>
  <c r="E33774" i="41"/>
  <c r="F33773" i="41"/>
  <c r="E33773" i="41"/>
  <c r="F33772" i="41"/>
  <c r="E33772" i="41"/>
  <c r="F33771" i="41"/>
  <c r="E33771" i="41"/>
  <c r="F33770" i="41"/>
  <c r="E33770" i="41"/>
  <c r="F33769" i="41"/>
  <c r="E33769" i="41"/>
  <c r="F33768" i="41"/>
  <c r="E33768" i="41"/>
  <c r="F33767" i="41"/>
  <c r="E33767" i="41"/>
  <c r="F33766" i="41"/>
  <c r="E33766" i="41"/>
  <c r="F33765" i="41"/>
  <c r="E33765" i="41"/>
  <c r="F33764" i="41"/>
  <c r="E33764" i="41"/>
  <c r="F33763" i="41"/>
  <c r="E33763" i="41"/>
  <c r="F33762" i="41"/>
  <c r="E33762" i="41"/>
  <c r="F33761" i="41"/>
  <c r="E33761" i="41"/>
  <c r="F33760" i="41"/>
  <c r="E33760" i="41"/>
  <c r="F33759" i="41"/>
  <c r="E33759" i="41"/>
  <c r="F33758" i="41"/>
  <c r="E33758" i="41"/>
  <c r="F33757" i="41"/>
  <c r="E33757" i="41"/>
  <c r="F33756" i="41"/>
  <c r="E33756" i="41"/>
  <c r="F33755" i="41"/>
  <c r="E33755" i="41"/>
  <c r="F33754" i="41"/>
  <c r="E33754" i="41"/>
  <c r="F33753" i="41"/>
  <c r="E33753" i="41"/>
  <c r="F33752" i="41"/>
  <c r="E33752" i="41"/>
  <c r="F33751" i="41"/>
  <c r="E33751" i="41"/>
  <c r="F33750" i="41"/>
  <c r="E33750" i="41"/>
  <c r="F33749" i="41"/>
  <c r="E33749" i="41"/>
  <c r="F33748" i="41"/>
  <c r="E33748" i="41"/>
  <c r="F33747" i="41"/>
  <c r="E33747" i="41"/>
  <c r="F33746" i="41"/>
  <c r="E33746" i="41"/>
  <c r="F33745" i="41"/>
  <c r="E33745" i="41"/>
  <c r="F33744" i="41"/>
  <c r="E33744" i="41"/>
  <c r="F33743" i="41"/>
  <c r="E33743" i="41"/>
  <c r="F33742" i="41"/>
  <c r="E33742" i="41"/>
  <c r="F33741" i="41"/>
  <c r="E33741" i="41"/>
  <c r="F33740" i="41"/>
  <c r="E33740" i="41"/>
  <c r="F33739" i="41"/>
  <c r="E33739" i="41"/>
  <c r="F33738" i="41"/>
  <c r="E33738" i="41"/>
  <c r="F33737" i="41"/>
  <c r="E33737" i="41"/>
  <c r="F33736" i="41"/>
  <c r="E33736" i="41"/>
  <c r="F33735" i="41"/>
  <c r="E33735" i="41"/>
  <c r="F33734" i="41"/>
  <c r="E33734" i="41"/>
  <c r="F33733" i="41"/>
  <c r="E33733" i="41"/>
  <c r="F33732" i="41"/>
  <c r="E33732" i="41"/>
  <c r="F33731" i="41"/>
  <c r="E33731" i="41"/>
  <c r="F33730" i="41"/>
  <c r="E33730" i="41"/>
  <c r="F33729" i="41"/>
  <c r="E33729" i="41"/>
  <c r="F33728" i="41"/>
  <c r="E33728" i="41"/>
  <c r="F33727" i="41"/>
  <c r="E33727" i="41"/>
  <c r="F33726" i="41"/>
  <c r="E33726" i="41"/>
  <c r="F33725" i="41"/>
  <c r="E33725" i="41"/>
  <c r="F33724" i="41"/>
  <c r="E33724" i="41"/>
  <c r="F33723" i="41"/>
  <c r="E33723" i="41"/>
  <c r="F33722" i="41"/>
  <c r="E33722" i="41"/>
  <c r="F33721" i="41"/>
  <c r="E33721" i="41"/>
  <c r="F33720" i="41"/>
  <c r="E33720" i="41"/>
  <c r="F33719" i="41"/>
  <c r="E33719" i="41"/>
  <c r="F33718" i="41"/>
  <c r="E33718" i="41"/>
  <c r="F33717" i="41"/>
  <c r="E33717" i="41"/>
  <c r="F33716" i="41"/>
  <c r="E33716" i="41"/>
  <c r="F33715" i="41"/>
  <c r="E33715" i="41"/>
  <c r="F33714" i="41"/>
  <c r="E33714" i="41"/>
  <c r="F33713" i="41"/>
  <c r="E33713" i="41"/>
  <c r="F33712" i="41"/>
  <c r="E33712" i="41"/>
  <c r="F33711" i="41"/>
  <c r="E33711" i="41"/>
  <c r="F33710" i="41"/>
  <c r="E33710" i="41"/>
  <c r="F33709" i="41"/>
  <c r="E33709" i="41"/>
  <c r="F33708" i="41"/>
  <c r="E33708" i="41"/>
  <c r="F33707" i="41"/>
  <c r="E33707" i="41"/>
  <c r="F33706" i="41"/>
  <c r="E33706" i="41"/>
  <c r="F33705" i="41"/>
  <c r="E33705" i="41"/>
  <c r="F33704" i="41"/>
  <c r="E33704" i="41"/>
  <c r="F33703" i="41"/>
  <c r="E33703" i="41"/>
  <c r="F33702" i="41"/>
  <c r="E33702" i="41"/>
  <c r="F33701" i="41"/>
  <c r="E33701" i="41"/>
  <c r="F33700" i="41"/>
  <c r="E33700" i="41"/>
  <c r="F33699" i="41"/>
  <c r="E33699" i="41"/>
  <c r="F33698" i="41"/>
  <c r="E33698" i="41"/>
  <c r="F33697" i="41"/>
  <c r="E33697" i="41"/>
  <c r="F33696" i="41"/>
  <c r="E33696" i="41"/>
  <c r="F33695" i="41"/>
  <c r="E33695" i="41"/>
  <c r="F33694" i="41"/>
  <c r="E33694" i="41"/>
  <c r="F33693" i="41"/>
  <c r="E33693" i="41"/>
  <c r="F33692" i="41"/>
  <c r="E33692" i="41"/>
  <c r="F33691" i="41"/>
  <c r="E33691" i="41"/>
  <c r="F33690" i="41"/>
  <c r="E33690" i="41"/>
  <c r="F33689" i="41"/>
  <c r="E33689" i="41"/>
  <c r="F33688" i="41"/>
  <c r="E33688" i="41"/>
  <c r="F33687" i="41"/>
  <c r="E33687" i="41"/>
  <c r="F33686" i="41"/>
  <c r="E33686" i="41"/>
  <c r="F33685" i="41"/>
  <c r="E33685" i="41"/>
  <c r="F33684" i="41"/>
  <c r="E33684" i="41"/>
  <c r="F33683" i="41"/>
  <c r="E33683" i="41"/>
  <c r="F33682" i="41"/>
  <c r="E33682" i="41"/>
  <c r="F33681" i="41"/>
  <c r="E33681" i="41"/>
  <c r="F33680" i="41"/>
  <c r="E33680" i="41"/>
  <c r="F33679" i="41"/>
  <c r="E33679" i="41"/>
  <c r="F33678" i="41"/>
  <c r="E33678" i="41"/>
  <c r="F33677" i="41"/>
  <c r="E33677" i="41"/>
  <c r="F33676" i="41"/>
  <c r="E33676" i="41"/>
  <c r="F33675" i="41"/>
  <c r="E33675" i="41"/>
  <c r="F33674" i="41"/>
  <c r="E33674" i="41"/>
  <c r="F33673" i="41"/>
  <c r="E33673" i="41"/>
  <c r="F33672" i="41"/>
  <c r="E33672" i="41"/>
  <c r="F33671" i="41"/>
  <c r="E33671" i="41"/>
  <c r="F33670" i="41"/>
  <c r="E33670" i="41"/>
  <c r="F33669" i="41"/>
  <c r="E33669" i="41"/>
  <c r="F33668" i="41"/>
  <c r="E33668" i="41"/>
  <c r="F33667" i="41"/>
  <c r="E33667" i="41"/>
  <c r="F33666" i="41"/>
  <c r="E33666" i="41"/>
  <c r="F33665" i="41"/>
  <c r="E33665" i="41"/>
  <c r="F33664" i="41"/>
  <c r="E33664" i="41"/>
  <c r="F33663" i="41"/>
  <c r="E33663" i="41"/>
  <c r="F33662" i="41"/>
  <c r="E33662" i="41"/>
  <c r="F33661" i="41"/>
  <c r="E33661" i="41"/>
  <c r="F33660" i="41"/>
  <c r="E33660" i="41"/>
  <c r="F33659" i="41"/>
  <c r="E33659" i="41"/>
  <c r="F33658" i="41"/>
  <c r="E33658" i="41"/>
  <c r="F33657" i="41"/>
  <c r="E33657" i="41"/>
  <c r="F33656" i="41"/>
  <c r="E33656" i="41"/>
  <c r="F33655" i="41"/>
  <c r="E33655" i="41"/>
  <c r="F33654" i="41"/>
  <c r="E33654" i="41"/>
  <c r="F33653" i="41"/>
  <c r="E33653" i="41"/>
  <c r="F33652" i="41"/>
  <c r="E33652" i="41"/>
  <c r="F33651" i="41"/>
  <c r="E33651" i="41"/>
  <c r="F33650" i="41"/>
  <c r="E33650" i="41"/>
  <c r="F33649" i="41"/>
  <c r="E33649" i="41"/>
  <c r="F33648" i="41"/>
  <c r="E33648" i="41"/>
  <c r="F33647" i="41"/>
  <c r="E33647" i="41"/>
  <c r="F33646" i="41"/>
  <c r="E33646" i="41"/>
  <c r="F33645" i="41"/>
  <c r="E33645" i="41"/>
  <c r="F33644" i="41"/>
  <c r="E33644" i="41"/>
  <c r="F33643" i="41"/>
  <c r="E33643" i="41"/>
  <c r="F33642" i="41"/>
  <c r="E33642" i="41"/>
  <c r="F33641" i="41"/>
  <c r="E33641" i="41"/>
  <c r="F33640" i="41"/>
  <c r="E33640" i="41"/>
  <c r="F33639" i="41"/>
  <c r="E33639" i="41"/>
  <c r="F33638" i="41"/>
  <c r="E33638" i="41"/>
  <c r="F33637" i="41"/>
  <c r="E33637" i="41"/>
  <c r="F33636" i="41"/>
  <c r="E33636" i="41"/>
  <c r="F33635" i="41"/>
  <c r="E33635" i="41"/>
  <c r="F33634" i="41"/>
  <c r="E33634" i="41"/>
  <c r="F33633" i="41"/>
  <c r="E33633" i="41"/>
  <c r="F33632" i="41"/>
  <c r="E33632" i="41"/>
  <c r="F33631" i="41"/>
  <c r="E33631" i="41"/>
  <c r="F33630" i="41"/>
  <c r="E33630" i="41"/>
  <c r="F33629" i="41"/>
  <c r="E33629" i="41"/>
  <c r="F33628" i="41"/>
  <c r="E33628" i="41"/>
  <c r="F33627" i="41"/>
  <c r="E33627" i="41"/>
  <c r="F33626" i="41"/>
  <c r="E33626" i="41"/>
  <c r="F33625" i="41"/>
  <c r="E33625" i="41"/>
  <c r="F33624" i="41"/>
  <c r="E33624" i="41"/>
  <c r="F33623" i="41"/>
  <c r="E33623" i="41"/>
  <c r="F33622" i="41"/>
  <c r="E33622" i="41"/>
  <c r="F33621" i="41"/>
  <c r="E33621" i="41"/>
  <c r="F33620" i="41"/>
  <c r="E33620" i="41"/>
  <c r="F33619" i="41"/>
  <c r="E33619" i="41"/>
  <c r="F33618" i="41"/>
  <c r="E33618" i="41"/>
  <c r="F33617" i="41"/>
  <c r="E33617" i="41"/>
  <c r="F33616" i="41"/>
  <c r="E33616" i="41"/>
  <c r="F33615" i="41"/>
  <c r="E33615" i="41"/>
  <c r="F33614" i="41"/>
  <c r="E33614" i="41"/>
  <c r="F33613" i="41"/>
  <c r="E33613" i="41"/>
  <c r="F33612" i="41"/>
  <c r="E33612" i="41"/>
  <c r="F33611" i="41"/>
  <c r="E33611" i="41"/>
  <c r="F33610" i="41"/>
  <c r="E33610" i="41"/>
  <c r="F33609" i="41"/>
  <c r="E33609" i="41"/>
  <c r="F33608" i="41"/>
  <c r="E33608" i="41"/>
  <c r="F33607" i="41"/>
  <c r="E33607" i="41"/>
  <c r="F33606" i="41"/>
  <c r="E33606" i="41"/>
  <c r="F33605" i="41"/>
  <c r="E33605" i="41"/>
  <c r="F33604" i="41"/>
  <c r="E33604" i="41"/>
  <c r="F33603" i="41"/>
  <c r="E33603" i="41"/>
  <c r="F33602" i="41"/>
  <c r="E33602" i="41"/>
  <c r="F33601" i="41"/>
  <c r="E33601" i="41"/>
  <c r="F33600" i="41"/>
  <c r="E33600" i="41"/>
  <c r="F33599" i="41"/>
  <c r="E33599" i="41"/>
  <c r="F33598" i="41"/>
  <c r="E33598" i="41"/>
  <c r="F33597" i="41"/>
  <c r="E33597" i="41"/>
  <c r="F33596" i="41"/>
  <c r="E33596" i="41"/>
  <c r="F33595" i="41"/>
  <c r="E33595" i="41"/>
  <c r="F33594" i="41"/>
  <c r="E33594" i="41"/>
  <c r="F33593" i="41"/>
  <c r="E33593" i="41"/>
  <c r="F33592" i="41"/>
  <c r="E33592" i="41"/>
  <c r="F33591" i="41"/>
  <c r="E33591" i="41"/>
  <c r="F33590" i="41"/>
  <c r="E33590" i="41"/>
  <c r="F33589" i="41"/>
  <c r="E33589" i="41"/>
  <c r="F33588" i="41"/>
  <c r="E33588" i="41"/>
  <c r="F33587" i="41"/>
  <c r="E33587" i="41"/>
  <c r="F33586" i="41"/>
  <c r="E33586" i="41"/>
  <c r="F33585" i="41"/>
  <c r="E33585" i="41"/>
  <c r="F33584" i="41"/>
  <c r="E33584" i="41"/>
  <c r="F33583" i="41"/>
  <c r="E33583" i="41"/>
  <c r="F33582" i="41"/>
  <c r="E33582" i="41"/>
  <c r="F33581" i="41"/>
  <c r="E33581" i="41"/>
  <c r="F33580" i="41"/>
  <c r="E33580" i="41"/>
  <c r="F33579" i="41"/>
  <c r="E33579" i="41"/>
  <c r="F33578" i="41"/>
  <c r="E33578" i="41"/>
  <c r="F33577" i="41"/>
  <c r="E33577" i="41"/>
  <c r="F33576" i="41"/>
  <c r="E33576" i="41"/>
  <c r="F33575" i="41"/>
  <c r="E33575" i="41"/>
  <c r="F33574" i="41"/>
  <c r="E33574" i="41"/>
  <c r="F33573" i="41"/>
  <c r="E33573" i="41"/>
  <c r="F33572" i="41"/>
  <c r="E33572" i="41"/>
  <c r="F33571" i="41"/>
  <c r="E33571" i="41"/>
  <c r="F33570" i="41"/>
  <c r="E33570" i="41"/>
  <c r="F33569" i="41"/>
  <c r="E33569" i="41"/>
  <c r="F33568" i="41"/>
  <c r="E33568" i="41"/>
  <c r="F33567" i="41"/>
  <c r="E33567" i="41"/>
  <c r="F33566" i="41"/>
  <c r="E33566" i="41"/>
  <c r="F33565" i="41"/>
  <c r="E33565" i="41"/>
  <c r="F33564" i="41"/>
  <c r="E33564" i="41"/>
  <c r="F33563" i="41"/>
  <c r="E33563" i="41"/>
  <c r="F33562" i="41"/>
  <c r="E33562" i="41"/>
  <c r="F33561" i="41"/>
  <c r="E33561" i="41"/>
  <c r="F33560" i="41"/>
  <c r="E33560" i="41"/>
  <c r="F33559" i="41"/>
  <c r="E33559" i="41"/>
  <c r="F33558" i="41"/>
  <c r="E33558" i="41"/>
  <c r="F33557" i="41"/>
  <c r="E33557" i="41"/>
  <c r="F33556" i="41"/>
  <c r="E33556" i="41"/>
  <c r="F33555" i="41"/>
  <c r="E33555" i="41"/>
  <c r="F33554" i="41"/>
  <c r="E33554" i="41"/>
  <c r="F33553" i="41"/>
  <c r="E33553" i="41"/>
  <c r="F33552" i="41"/>
  <c r="E33552" i="41"/>
  <c r="F33551" i="41"/>
  <c r="E33551" i="41"/>
  <c r="F33550" i="41"/>
  <c r="E33550" i="41"/>
  <c r="F33549" i="41"/>
  <c r="E33549" i="41"/>
  <c r="F33548" i="41"/>
  <c r="E33548" i="41"/>
  <c r="F33547" i="41"/>
  <c r="E33547" i="41"/>
  <c r="F33546" i="41"/>
  <c r="E33546" i="41"/>
  <c r="F33545" i="41"/>
  <c r="E33545" i="41"/>
  <c r="F33544" i="41"/>
  <c r="E33544" i="41"/>
  <c r="F33543" i="41"/>
  <c r="E33543" i="41"/>
  <c r="F33542" i="41"/>
  <c r="E33542" i="41"/>
  <c r="F33541" i="41"/>
  <c r="E33541" i="41"/>
  <c r="F33540" i="41"/>
  <c r="E33540" i="41"/>
  <c r="F33539" i="41"/>
  <c r="E33539" i="41"/>
  <c r="F33538" i="41"/>
  <c r="E33538" i="41"/>
  <c r="F33537" i="41"/>
  <c r="E33537" i="41"/>
  <c r="F33536" i="41"/>
  <c r="E33536" i="41"/>
  <c r="F33535" i="41"/>
  <c r="E33535" i="41"/>
  <c r="F33534" i="41"/>
  <c r="E33534" i="41"/>
  <c r="F33533" i="41"/>
  <c r="E33533" i="41"/>
  <c r="F33532" i="41"/>
  <c r="E33532" i="41"/>
  <c r="F33531" i="41"/>
  <c r="E33531" i="41"/>
  <c r="F33530" i="41"/>
  <c r="E33530" i="41"/>
  <c r="F33529" i="41"/>
  <c r="E33529" i="41"/>
  <c r="F33528" i="41"/>
  <c r="E33528" i="41"/>
  <c r="F33527" i="41"/>
  <c r="E33527" i="41"/>
  <c r="F33526" i="41"/>
  <c r="E33526" i="41"/>
  <c r="F33525" i="41"/>
  <c r="E33525" i="41"/>
  <c r="F33524" i="41"/>
  <c r="E33524" i="41"/>
  <c r="F33523" i="41"/>
  <c r="E33523" i="41"/>
  <c r="F33522" i="41"/>
  <c r="E33522" i="41"/>
  <c r="F33521" i="41"/>
  <c r="E33521" i="41"/>
  <c r="F33520" i="41"/>
  <c r="E33520" i="41"/>
  <c r="F33519" i="41"/>
  <c r="E33519" i="41"/>
  <c r="F33518" i="41"/>
  <c r="E33518" i="41"/>
  <c r="F33517" i="41"/>
  <c r="E33517" i="41"/>
  <c r="F33516" i="41"/>
  <c r="E33516" i="41"/>
  <c r="F33515" i="41"/>
  <c r="E33515" i="41"/>
  <c r="F33514" i="41"/>
  <c r="E33514" i="41"/>
  <c r="F33513" i="41"/>
  <c r="E33513" i="41"/>
  <c r="F33512" i="41"/>
  <c r="E33512" i="41"/>
  <c r="F33511" i="41"/>
  <c r="E33511" i="41"/>
  <c r="F33510" i="41"/>
  <c r="E33510" i="41"/>
  <c r="F33509" i="41"/>
  <c r="E33509" i="41"/>
  <c r="F33508" i="41"/>
  <c r="E33508" i="41"/>
  <c r="F33507" i="41"/>
  <c r="E33507" i="41"/>
  <c r="F33506" i="41"/>
  <c r="E33506" i="41"/>
  <c r="F33505" i="41"/>
  <c r="E33505" i="41"/>
  <c r="F33504" i="41"/>
  <c r="E33504" i="41"/>
  <c r="F33503" i="41"/>
  <c r="E33503" i="41"/>
  <c r="F33502" i="41"/>
  <c r="E33502" i="41"/>
  <c r="F33501" i="41"/>
  <c r="E33501" i="41"/>
  <c r="F33500" i="41"/>
  <c r="E33500" i="41"/>
  <c r="F33499" i="41"/>
  <c r="E33499" i="41"/>
  <c r="F33498" i="41"/>
  <c r="E33498" i="41"/>
  <c r="F33497" i="41"/>
  <c r="E33497" i="41"/>
  <c r="F33496" i="41"/>
  <c r="E33496" i="41"/>
  <c r="F33495" i="41"/>
  <c r="E33495" i="41"/>
  <c r="F33494" i="41"/>
  <c r="E33494" i="41"/>
  <c r="F33493" i="41"/>
  <c r="E33493" i="41"/>
  <c r="F33492" i="41"/>
  <c r="E33492" i="41"/>
  <c r="F33491" i="41"/>
  <c r="E33491" i="41"/>
  <c r="F33490" i="41"/>
  <c r="E33490" i="41"/>
  <c r="F33489" i="41"/>
  <c r="E33489" i="41"/>
  <c r="F33488" i="41"/>
  <c r="E33488" i="41"/>
  <c r="F33487" i="41"/>
  <c r="E33487" i="41"/>
  <c r="F33486" i="41"/>
  <c r="E33486" i="41"/>
  <c r="F33485" i="41"/>
  <c r="E33485" i="41"/>
  <c r="F33484" i="41"/>
  <c r="E33484" i="41"/>
  <c r="F33483" i="41"/>
  <c r="E33483" i="41"/>
  <c r="F33482" i="41"/>
  <c r="E33482" i="41"/>
  <c r="F33481" i="41"/>
  <c r="E33481" i="41"/>
  <c r="F33480" i="41"/>
  <c r="E33480" i="41"/>
  <c r="F33479" i="41"/>
  <c r="E33479" i="41"/>
  <c r="F33478" i="41"/>
  <c r="E33478" i="41"/>
  <c r="F33477" i="41"/>
  <c r="E33477" i="41"/>
  <c r="F33476" i="41"/>
  <c r="E33476" i="41"/>
  <c r="F33475" i="41"/>
  <c r="E33475" i="41"/>
  <c r="F33474" i="41"/>
  <c r="E33474" i="41"/>
  <c r="F33473" i="41"/>
  <c r="E33473" i="41"/>
  <c r="F33472" i="41"/>
  <c r="E33472" i="41"/>
  <c r="F33471" i="41"/>
  <c r="E33471" i="41"/>
  <c r="F33470" i="41"/>
  <c r="E33470" i="41"/>
  <c r="F33469" i="41"/>
  <c r="E33469" i="41"/>
  <c r="F33468" i="41"/>
  <c r="E33468" i="41"/>
  <c r="F33467" i="41"/>
  <c r="E33467" i="41"/>
  <c r="F33466" i="41"/>
  <c r="E33466" i="41"/>
  <c r="F33465" i="41"/>
  <c r="E33465" i="41"/>
  <c r="F33464" i="41"/>
  <c r="E33464" i="41"/>
  <c r="F33463" i="41"/>
  <c r="E33463" i="41"/>
  <c r="F33462" i="41"/>
  <c r="E33462" i="41"/>
  <c r="F33461" i="41"/>
  <c r="E33461" i="41"/>
  <c r="F33460" i="41"/>
  <c r="E33460" i="41"/>
  <c r="F33459" i="41"/>
  <c r="E33459" i="41"/>
  <c r="F33458" i="41"/>
  <c r="E33458" i="41"/>
  <c r="F33457" i="41"/>
  <c r="E33457" i="41"/>
  <c r="F33456" i="41"/>
  <c r="E33456" i="41"/>
  <c r="F33455" i="41"/>
  <c r="E33455" i="41"/>
  <c r="F33454" i="41"/>
  <c r="E33454" i="41"/>
  <c r="F33453" i="41"/>
  <c r="E33453" i="41"/>
  <c r="F33452" i="41"/>
  <c r="E33452" i="41"/>
  <c r="F33451" i="41"/>
  <c r="E33451" i="41"/>
  <c r="F33450" i="41"/>
  <c r="E33450" i="41"/>
  <c r="F33449" i="41"/>
  <c r="E33449" i="41"/>
  <c r="F33448" i="41"/>
  <c r="E33448" i="41"/>
  <c r="F33447" i="41"/>
  <c r="E33447" i="41"/>
  <c r="F33446" i="41"/>
  <c r="E33446" i="41"/>
  <c r="F33445" i="41"/>
  <c r="E33445" i="41"/>
  <c r="F33444" i="41"/>
  <c r="E33444" i="41"/>
  <c r="F33443" i="41"/>
  <c r="E33443" i="41"/>
  <c r="F33442" i="41"/>
  <c r="E33442" i="41"/>
  <c r="F33441" i="41"/>
  <c r="E33441" i="41"/>
  <c r="F33440" i="41"/>
  <c r="E33440" i="41"/>
  <c r="F33439" i="41"/>
  <c r="E33439" i="41"/>
  <c r="F33438" i="41"/>
  <c r="E33438" i="41"/>
  <c r="F33437" i="41"/>
  <c r="E33437" i="41"/>
  <c r="F33436" i="41"/>
  <c r="E33436" i="41"/>
  <c r="F33435" i="41"/>
  <c r="E33435" i="41"/>
  <c r="F33434" i="41"/>
  <c r="E33434" i="41"/>
  <c r="F33433" i="41"/>
  <c r="E33433" i="41"/>
  <c r="F33432" i="41"/>
  <c r="E33432" i="41"/>
  <c r="F33431" i="41"/>
  <c r="E33431" i="41"/>
  <c r="F33430" i="41"/>
  <c r="E33430" i="41"/>
  <c r="F33429" i="41"/>
  <c r="E33429" i="41"/>
  <c r="F33428" i="41"/>
  <c r="E33428" i="41"/>
  <c r="F33427" i="41"/>
  <c r="E33427" i="41"/>
  <c r="F33426" i="41"/>
  <c r="E33426" i="41"/>
  <c r="F33425" i="41"/>
  <c r="E33425" i="41"/>
  <c r="F33424" i="41"/>
  <c r="E33424" i="41"/>
  <c r="F33423" i="41"/>
  <c r="E33423" i="41"/>
  <c r="F33422" i="41"/>
  <c r="E33422" i="41"/>
  <c r="F33421" i="41"/>
  <c r="E33421" i="41"/>
  <c r="F33420" i="41"/>
  <c r="E33420" i="41"/>
  <c r="F33419" i="41"/>
  <c r="E33419" i="41"/>
  <c r="F33418" i="41"/>
  <c r="E33418" i="41"/>
  <c r="F33417" i="41"/>
  <c r="E33417" i="41"/>
  <c r="F33416" i="41"/>
  <c r="E33416" i="41"/>
  <c r="F33415" i="41"/>
  <c r="E33415" i="41"/>
  <c r="F33414" i="41"/>
  <c r="E33414" i="41"/>
  <c r="F33413" i="41"/>
  <c r="E33413" i="41"/>
  <c r="F33412" i="41"/>
  <c r="E33412" i="41"/>
  <c r="F33411" i="41"/>
  <c r="E33411" i="41"/>
  <c r="F33410" i="41"/>
  <c r="E33410" i="41"/>
  <c r="F33409" i="41"/>
  <c r="E33409" i="41"/>
  <c r="F33408" i="41"/>
  <c r="E33408" i="41"/>
  <c r="F33407" i="41"/>
  <c r="E33407" i="41"/>
  <c r="F33406" i="41"/>
  <c r="E33406" i="41"/>
  <c r="F33405" i="41"/>
  <c r="E33405" i="41"/>
  <c r="F33404" i="41"/>
  <c r="E33404" i="41"/>
  <c r="F33403" i="41"/>
  <c r="E33403" i="41"/>
  <c r="F33402" i="41"/>
  <c r="E33402" i="41"/>
  <c r="F33401" i="41"/>
  <c r="E33401" i="41"/>
  <c r="F33400" i="41"/>
  <c r="E33400" i="41"/>
  <c r="F33399" i="41"/>
  <c r="E33399" i="41"/>
  <c r="F33398" i="41"/>
  <c r="E33398" i="41"/>
  <c r="F33397" i="41"/>
  <c r="E33397" i="41"/>
  <c r="F33396" i="41"/>
  <c r="E33396" i="41"/>
  <c r="F33395" i="41"/>
  <c r="E33395" i="41"/>
  <c r="F33394" i="41"/>
  <c r="E33394" i="41"/>
  <c r="F33393" i="41"/>
  <c r="E33393" i="41"/>
  <c r="F33392" i="41"/>
  <c r="E33392" i="41"/>
  <c r="F33391" i="41"/>
  <c r="E33391" i="41"/>
  <c r="F33390" i="41"/>
  <c r="E33390" i="41"/>
  <c r="F33389" i="41"/>
  <c r="E33389" i="41"/>
  <c r="F33388" i="41"/>
  <c r="E33388" i="41"/>
  <c r="F33387" i="41"/>
  <c r="E33387" i="41"/>
  <c r="F33386" i="41"/>
  <c r="E33386" i="41"/>
  <c r="F33385" i="41"/>
  <c r="E33385" i="41"/>
  <c r="F33384" i="41"/>
  <c r="E33384" i="41"/>
  <c r="F33383" i="41"/>
  <c r="E33383" i="41"/>
  <c r="F33382" i="41"/>
  <c r="E33382" i="41"/>
  <c r="F33381" i="41"/>
  <c r="E33381" i="41"/>
  <c r="F33380" i="41"/>
  <c r="E33380" i="41"/>
  <c r="F33379" i="41"/>
  <c r="E33379" i="41"/>
  <c r="F33378" i="41"/>
  <c r="E33378" i="41"/>
  <c r="F33377" i="41"/>
  <c r="E33377" i="41"/>
  <c r="F33376" i="41"/>
  <c r="E33376" i="41"/>
  <c r="F33375" i="41"/>
  <c r="E33375" i="41"/>
  <c r="F33374" i="41"/>
  <c r="E33374" i="41"/>
  <c r="F33373" i="41"/>
  <c r="E33373" i="41"/>
  <c r="F33372" i="41"/>
  <c r="E33372" i="41"/>
  <c r="F33371" i="41"/>
  <c r="E33371" i="41"/>
  <c r="F33370" i="41"/>
  <c r="E33370" i="41"/>
  <c r="F33369" i="41"/>
  <c r="E33369" i="41"/>
  <c r="F33368" i="41"/>
  <c r="E33368" i="41"/>
  <c r="F33367" i="41"/>
  <c r="E33367" i="41"/>
  <c r="F33366" i="41"/>
  <c r="E33366" i="41"/>
  <c r="F33365" i="41"/>
  <c r="E33365" i="41"/>
  <c r="F33364" i="41"/>
  <c r="E33364" i="41"/>
  <c r="F33363" i="41"/>
  <c r="E33363" i="41"/>
  <c r="F33362" i="41"/>
  <c r="E33362" i="41"/>
  <c r="F33361" i="41"/>
  <c r="E33361" i="41"/>
  <c r="F33360" i="41"/>
  <c r="E33360" i="41"/>
  <c r="F33359" i="41"/>
  <c r="E33359" i="41"/>
  <c r="F33358" i="41"/>
  <c r="E33358" i="41"/>
  <c r="F33357" i="41"/>
  <c r="E33357" i="41"/>
  <c r="F33356" i="41"/>
  <c r="E33356" i="41"/>
  <c r="F33355" i="41"/>
  <c r="E33355" i="41"/>
  <c r="F33354" i="41"/>
  <c r="E33354" i="41"/>
  <c r="F33353" i="41"/>
  <c r="E33353" i="41"/>
  <c r="F33352" i="41"/>
  <c r="E33352" i="41"/>
  <c r="F33351" i="41"/>
  <c r="E33351" i="41"/>
  <c r="F33350" i="41"/>
  <c r="E33350" i="41"/>
  <c r="F33349" i="41"/>
  <c r="E33349" i="41"/>
  <c r="F33348" i="41"/>
  <c r="E33348" i="41"/>
  <c r="F33347" i="41"/>
  <c r="E33347" i="41"/>
  <c r="F33346" i="41"/>
  <c r="E33346" i="41"/>
  <c r="F33345" i="41"/>
  <c r="E33345" i="41"/>
  <c r="F33344" i="41"/>
  <c r="E33344" i="41"/>
  <c r="F33343" i="41"/>
  <c r="E33343" i="41"/>
  <c r="F33342" i="41"/>
  <c r="E33342" i="41"/>
  <c r="F33341" i="41"/>
  <c r="E33341" i="41"/>
  <c r="F33340" i="41"/>
  <c r="E33340" i="41"/>
  <c r="F33339" i="41"/>
  <c r="E33339" i="41"/>
  <c r="F33338" i="41"/>
  <c r="E33338" i="41"/>
  <c r="F33337" i="41"/>
  <c r="E33337" i="41"/>
  <c r="F33336" i="41"/>
  <c r="E33336" i="41"/>
  <c r="F33335" i="41"/>
  <c r="E33335" i="41"/>
  <c r="F33334" i="41"/>
  <c r="E33334" i="41"/>
  <c r="F33333" i="41"/>
  <c r="E33333" i="41"/>
  <c r="F33332" i="41"/>
  <c r="E33332" i="41"/>
  <c r="F33331" i="41"/>
  <c r="E33331" i="41"/>
  <c r="F33330" i="41"/>
  <c r="E33330" i="41"/>
  <c r="F33329" i="41"/>
  <c r="E33329" i="41"/>
  <c r="F33328" i="41"/>
  <c r="E33328" i="41"/>
  <c r="F33327" i="41"/>
  <c r="E33327" i="41"/>
  <c r="F33326" i="41"/>
  <c r="E33326" i="41"/>
  <c r="F33325" i="41"/>
  <c r="E33325" i="41"/>
  <c r="F33324" i="41"/>
  <c r="E33324" i="41"/>
  <c r="F33323" i="41"/>
  <c r="E33323" i="41"/>
  <c r="F33322" i="41"/>
  <c r="E33322" i="41"/>
  <c r="F33321" i="41"/>
  <c r="E33321" i="41"/>
  <c r="F33320" i="41"/>
  <c r="E33320" i="41"/>
  <c r="F33319" i="41"/>
  <c r="E33319" i="41"/>
  <c r="F33318" i="41"/>
  <c r="E33318" i="41"/>
  <c r="F33317" i="41"/>
  <c r="E33317" i="41"/>
  <c r="F33316" i="41"/>
  <c r="E33316" i="41"/>
  <c r="F33315" i="41"/>
  <c r="E33315" i="41"/>
  <c r="F33314" i="41"/>
  <c r="E33314" i="41"/>
  <c r="F33313" i="41"/>
  <c r="E33313" i="41"/>
  <c r="F33312" i="41"/>
  <c r="E33312" i="41"/>
  <c r="F33311" i="41"/>
  <c r="E33311" i="41"/>
  <c r="F33310" i="41"/>
  <c r="E33310" i="41"/>
  <c r="F33309" i="41"/>
  <c r="E33309" i="41"/>
  <c r="F33308" i="41"/>
  <c r="E33308" i="41"/>
  <c r="F33307" i="41"/>
  <c r="E33307" i="41"/>
  <c r="F33306" i="41"/>
  <c r="E33306" i="41"/>
  <c r="F33305" i="41"/>
  <c r="E33305" i="41"/>
  <c r="F33304" i="41"/>
  <c r="E33304" i="41"/>
  <c r="F33303" i="41"/>
  <c r="E33303" i="41"/>
  <c r="F33302" i="41"/>
  <c r="E33302" i="41"/>
  <c r="F33301" i="41"/>
  <c r="E33301" i="41"/>
  <c r="F33300" i="41"/>
  <c r="E33300" i="41"/>
  <c r="F33299" i="41"/>
  <c r="E33299" i="41"/>
  <c r="F33298" i="41"/>
  <c r="E33298" i="41"/>
  <c r="F33297" i="41"/>
  <c r="E33297" i="41"/>
  <c r="F33296" i="41"/>
  <c r="E33296" i="41"/>
  <c r="F33295" i="41"/>
  <c r="E33295" i="41"/>
  <c r="F33294" i="41"/>
  <c r="E33294" i="41"/>
  <c r="F33293" i="41"/>
  <c r="E33293" i="41"/>
  <c r="F33292" i="41"/>
  <c r="E33292" i="41"/>
  <c r="F33291" i="41"/>
  <c r="E33291" i="41"/>
  <c r="F33290" i="41"/>
  <c r="E33290" i="41"/>
  <c r="F33289" i="41"/>
  <c r="E33289" i="41"/>
  <c r="F33288" i="41"/>
  <c r="E33288" i="41"/>
  <c r="F33287" i="41"/>
  <c r="E33287" i="41"/>
  <c r="F33286" i="41"/>
  <c r="E33286" i="41"/>
  <c r="F33285" i="41"/>
  <c r="E33285" i="41"/>
  <c r="F33284" i="41"/>
  <c r="E33284" i="41"/>
  <c r="F33283" i="41"/>
  <c r="E33283" i="41"/>
  <c r="F33282" i="41"/>
  <c r="E33282" i="41"/>
  <c r="F33281" i="41"/>
  <c r="E33281" i="41"/>
  <c r="F33280" i="41"/>
  <c r="E33280" i="41"/>
  <c r="F33279" i="41"/>
  <c r="E33279" i="41"/>
  <c r="F33278" i="41"/>
  <c r="E33278" i="41"/>
  <c r="F33277" i="41"/>
  <c r="E33277" i="41"/>
  <c r="F33276" i="41"/>
  <c r="E33276" i="41"/>
  <c r="F33275" i="41"/>
  <c r="E33275" i="41"/>
  <c r="F33274" i="41"/>
  <c r="E33274" i="41"/>
  <c r="F33273" i="41"/>
  <c r="E33273" i="41"/>
  <c r="F33272" i="41"/>
  <c r="E33272" i="41"/>
  <c r="F33271" i="41"/>
  <c r="E33271" i="41"/>
  <c r="F33270" i="41"/>
  <c r="E33270" i="41"/>
  <c r="F33269" i="41"/>
  <c r="E33269" i="41"/>
  <c r="F33268" i="41"/>
  <c r="E33268" i="41"/>
  <c r="F33267" i="41"/>
  <c r="E33267" i="41"/>
  <c r="F33266" i="41"/>
  <c r="E33266" i="41"/>
  <c r="F33265" i="41"/>
  <c r="E33265" i="41"/>
  <c r="F33264" i="41"/>
  <c r="E33264" i="41"/>
  <c r="F33263" i="41"/>
  <c r="E33263" i="41"/>
  <c r="F33262" i="41"/>
  <c r="E33262" i="41"/>
  <c r="F33261" i="41"/>
  <c r="E33261" i="41"/>
  <c r="F33260" i="41"/>
  <c r="E33260" i="41"/>
  <c r="F33259" i="41"/>
  <c r="E33259" i="41"/>
  <c r="F33258" i="41"/>
  <c r="E33258" i="41"/>
  <c r="F33257" i="41"/>
  <c r="E33257" i="41"/>
  <c r="F33256" i="41"/>
  <c r="E33256" i="41"/>
  <c r="F33255" i="41"/>
  <c r="E33255" i="41"/>
  <c r="F33254" i="41"/>
  <c r="E33254" i="41"/>
  <c r="F33253" i="41"/>
  <c r="E33253" i="41"/>
  <c r="F33252" i="41"/>
  <c r="E33252" i="41"/>
  <c r="F33251" i="41"/>
  <c r="E33251" i="41"/>
  <c r="F33250" i="41"/>
  <c r="E33250" i="41"/>
  <c r="F33249" i="41"/>
  <c r="E33249" i="41"/>
  <c r="F33248" i="41"/>
  <c r="E33248" i="41"/>
  <c r="F33247" i="41"/>
  <c r="E33247" i="41"/>
  <c r="F33246" i="41"/>
  <c r="E33246" i="41"/>
  <c r="F33245" i="41"/>
  <c r="E33245" i="41"/>
  <c r="F33244" i="41"/>
  <c r="E33244" i="41"/>
  <c r="F33243" i="41"/>
  <c r="E33243" i="41"/>
  <c r="F33242" i="41"/>
  <c r="E33242" i="41"/>
  <c r="F33241" i="41"/>
  <c r="E33241" i="41"/>
  <c r="F33240" i="41"/>
  <c r="E33240" i="41"/>
  <c r="F33239" i="41"/>
  <c r="E33239" i="41"/>
  <c r="F33238" i="41"/>
  <c r="E33238" i="41"/>
  <c r="F33237" i="41"/>
  <c r="E33237" i="41"/>
  <c r="F33236" i="41"/>
  <c r="E33236" i="41"/>
  <c r="F33235" i="41"/>
  <c r="E33235" i="41"/>
  <c r="F33234" i="41"/>
  <c r="E33234" i="41"/>
  <c r="F33233" i="41"/>
  <c r="E33233" i="41"/>
  <c r="F33232" i="41"/>
  <c r="E33232" i="41"/>
  <c r="F33231" i="41"/>
  <c r="E33231" i="41"/>
  <c r="F33230" i="41"/>
  <c r="E33230" i="41"/>
  <c r="F33229" i="41"/>
  <c r="E33229" i="41"/>
  <c r="F33228" i="41"/>
  <c r="E33228" i="41"/>
  <c r="F33227" i="41"/>
  <c r="E33227" i="41"/>
  <c r="F33226" i="41"/>
  <c r="E33226" i="41"/>
  <c r="F33225" i="41"/>
  <c r="E33225" i="41"/>
  <c r="F33224" i="41"/>
  <c r="E33224" i="41"/>
  <c r="F33223" i="41"/>
  <c r="E33223" i="41"/>
  <c r="F33222" i="41"/>
  <c r="E33222" i="41"/>
  <c r="F33221" i="41"/>
  <c r="E33221" i="41"/>
  <c r="F33220" i="41"/>
  <c r="E33220" i="41"/>
  <c r="F33219" i="41"/>
  <c r="E33219" i="41"/>
  <c r="F33218" i="41"/>
  <c r="E33218" i="41"/>
  <c r="F33217" i="41"/>
  <c r="E33217" i="41"/>
  <c r="F33216" i="41"/>
  <c r="E33216" i="41"/>
  <c r="F33215" i="41"/>
  <c r="E33215" i="41"/>
  <c r="F33214" i="41"/>
  <c r="E33214" i="41"/>
  <c r="F33213" i="41"/>
  <c r="E33213" i="41"/>
  <c r="F33212" i="41"/>
  <c r="E33212" i="41"/>
  <c r="F33211" i="41"/>
  <c r="E33211" i="41"/>
  <c r="F33210" i="41"/>
  <c r="E33210" i="41"/>
  <c r="F33209" i="41"/>
  <c r="E33209" i="41"/>
  <c r="F33208" i="41"/>
  <c r="E33208" i="41"/>
  <c r="F33207" i="41"/>
  <c r="E33207" i="41"/>
  <c r="F33206" i="41"/>
  <c r="E33206" i="41"/>
  <c r="F33205" i="41"/>
  <c r="E33205" i="41"/>
  <c r="F33204" i="41"/>
  <c r="E33204" i="41"/>
  <c r="F33203" i="41"/>
  <c r="E33203" i="41"/>
  <c r="F33202" i="41"/>
  <c r="E33202" i="41"/>
  <c r="F33201" i="41"/>
  <c r="E33201" i="41"/>
  <c r="F33200" i="41"/>
  <c r="E33200" i="41"/>
  <c r="F33199" i="41"/>
  <c r="E33199" i="41"/>
  <c r="F33198" i="41"/>
  <c r="E33198" i="41"/>
  <c r="F33197" i="41"/>
  <c r="E33197" i="41"/>
  <c r="F33196" i="41"/>
  <c r="E33196" i="41"/>
  <c r="F33195" i="41"/>
  <c r="E33195" i="41"/>
  <c r="F33194" i="41"/>
  <c r="E33194" i="41"/>
  <c r="F33193" i="41"/>
  <c r="E33193" i="41"/>
  <c r="F33192" i="41"/>
  <c r="E33192" i="41"/>
  <c r="F33191" i="41"/>
  <c r="E33191" i="41"/>
  <c r="F33190" i="41"/>
  <c r="E33190" i="41"/>
  <c r="F33189" i="41"/>
  <c r="E33189" i="41"/>
  <c r="F33188" i="41"/>
  <c r="E33188" i="41"/>
  <c r="F33187" i="41"/>
  <c r="E33187" i="41"/>
  <c r="F33186" i="41"/>
  <c r="E33186" i="41"/>
  <c r="F33185" i="41"/>
  <c r="E33185" i="41"/>
  <c r="F33184" i="41"/>
  <c r="E33184" i="41"/>
  <c r="F33183" i="41"/>
  <c r="E33183" i="41"/>
  <c r="F33182" i="41"/>
  <c r="E33182" i="41"/>
  <c r="F33181" i="41"/>
  <c r="E33181" i="41"/>
  <c r="F33180" i="41"/>
  <c r="E33180" i="41"/>
  <c r="F33179" i="41"/>
  <c r="E33179" i="41"/>
  <c r="F33178" i="41"/>
  <c r="E33178" i="41"/>
  <c r="F33177" i="41"/>
  <c r="E33177" i="41"/>
  <c r="F33176" i="41"/>
  <c r="E33176" i="41"/>
  <c r="F33175" i="41"/>
  <c r="E33175" i="41"/>
  <c r="F33174" i="41"/>
  <c r="E33174" i="41"/>
  <c r="F33173" i="41"/>
  <c r="E33173" i="41"/>
  <c r="F33172" i="41"/>
  <c r="E33172" i="41"/>
  <c r="F33171" i="41"/>
  <c r="E33171" i="41"/>
  <c r="F33170" i="41"/>
  <c r="E33170" i="41"/>
  <c r="F33169" i="41"/>
  <c r="E33169" i="41"/>
  <c r="F33168" i="41"/>
  <c r="E33168" i="41"/>
  <c r="F33167" i="41"/>
  <c r="E33167" i="41"/>
  <c r="F33166" i="41"/>
  <c r="E33166" i="41"/>
  <c r="F33165" i="41"/>
  <c r="E33165" i="41"/>
  <c r="F33164" i="41"/>
  <c r="E33164" i="41"/>
  <c r="F33163" i="41"/>
  <c r="E33163" i="41"/>
  <c r="F33162" i="41"/>
  <c r="E33162" i="41"/>
  <c r="F33161" i="41"/>
  <c r="E33161" i="41"/>
  <c r="F33160" i="41"/>
  <c r="E33160" i="41"/>
  <c r="F33159" i="41"/>
  <c r="E33159" i="41"/>
  <c r="F33158" i="41"/>
  <c r="E33158" i="41"/>
  <c r="F33157" i="41"/>
  <c r="E33157" i="41"/>
  <c r="F33156" i="41"/>
  <c r="E33156" i="41"/>
  <c r="F33155" i="41"/>
  <c r="E33155" i="41"/>
  <c r="F33154" i="41"/>
  <c r="E33154" i="41"/>
  <c r="F33153" i="41"/>
  <c r="E33153" i="41"/>
  <c r="F33152" i="41"/>
  <c r="E33152" i="41"/>
  <c r="F33151" i="41"/>
  <c r="E33151" i="41"/>
  <c r="F33150" i="41"/>
  <c r="E33150" i="41"/>
  <c r="F33149" i="41"/>
  <c r="E33149" i="41"/>
  <c r="F33148" i="41"/>
  <c r="E33148" i="41"/>
  <c r="F33147" i="41"/>
  <c r="E33147" i="41"/>
  <c r="F33146" i="41"/>
  <c r="E33146" i="41"/>
  <c r="F33145" i="41"/>
  <c r="E33145" i="41"/>
  <c r="F33144" i="41"/>
  <c r="E33144" i="41"/>
  <c r="F33143" i="41"/>
  <c r="E33143" i="41"/>
  <c r="F33142" i="41"/>
  <c r="E33142" i="41"/>
  <c r="F33141" i="41"/>
  <c r="E33141" i="41"/>
  <c r="F33140" i="41"/>
  <c r="E33140" i="41"/>
  <c r="F33139" i="41"/>
  <c r="E33139" i="41"/>
  <c r="F33138" i="41"/>
  <c r="E33138" i="41"/>
  <c r="F33137" i="41"/>
  <c r="E33137" i="41"/>
  <c r="F33136" i="41"/>
  <c r="E33136" i="41"/>
  <c r="F33135" i="41"/>
  <c r="E33135" i="41"/>
  <c r="F33134" i="41"/>
  <c r="E33134" i="41"/>
  <c r="F33133" i="41"/>
  <c r="E33133" i="41"/>
  <c r="F33132" i="41"/>
  <c r="E33132" i="41"/>
  <c r="F33131" i="41"/>
  <c r="E33131" i="41"/>
  <c r="F33130" i="41"/>
  <c r="E33130" i="41"/>
  <c r="F33129" i="41"/>
  <c r="E33129" i="41"/>
  <c r="F33128" i="41"/>
  <c r="E33128" i="41"/>
  <c r="F33127" i="41"/>
  <c r="E33127" i="41"/>
  <c r="F33126" i="41"/>
  <c r="E33126" i="41"/>
  <c r="F33125" i="41"/>
  <c r="E33125" i="41"/>
  <c r="F33124" i="41"/>
  <c r="E33124" i="41"/>
  <c r="F33123" i="41"/>
  <c r="E33123" i="41"/>
  <c r="F33122" i="41"/>
  <c r="E33122" i="41"/>
  <c r="F33121" i="41"/>
  <c r="E33121" i="41"/>
  <c r="F33120" i="41"/>
  <c r="E33120" i="41"/>
  <c r="F33119" i="41"/>
  <c r="E33119" i="41"/>
  <c r="F33118" i="41"/>
  <c r="E33118" i="41"/>
  <c r="F33117" i="41"/>
  <c r="E33117" i="41"/>
  <c r="F33116" i="41"/>
  <c r="E33116" i="41"/>
  <c r="F33115" i="41"/>
  <c r="E33115" i="41"/>
  <c r="F33114" i="41"/>
  <c r="E33114" i="41"/>
  <c r="F33113" i="41"/>
  <c r="E33113" i="41"/>
  <c r="F33112" i="41"/>
  <c r="E33112" i="41"/>
  <c r="F33111" i="41"/>
  <c r="E33111" i="41"/>
  <c r="F33110" i="41"/>
  <c r="E33110" i="41"/>
  <c r="F33109" i="41"/>
  <c r="E33109" i="41"/>
  <c r="F33108" i="41"/>
  <c r="E33108" i="41"/>
  <c r="F33107" i="41"/>
  <c r="E33107" i="41"/>
  <c r="F33106" i="41"/>
  <c r="E33106" i="41"/>
  <c r="F33105" i="41"/>
  <c r="E33105" i="41"/>
  <c r="F33104" i="41"/>
  <c r="E33104" i="41"/>
  <c r="F33103" i="41"/>
  <c r="E33103" i="41"/>
  <c r="F33102" i="41"/>
  <c r="E33102" i="41"/>
  <c r="F33101" i="41"/>
  <c r="E33101" i="41"/>
  <c r="F33100" i="41"/>
  <c r="E33100" i="41"/>
  <c r="F33099" i="41"/>
  <c r="E33099" i="41"/>
  <c r="F33098" i="41"/>
  <c r="E33098" i="41"/>
  <c r="F33097" i="41"/>
  <c r="E33097" i="41"/>
  <c r="F33096" i="41"/>
  <c r="E33096" i="41"/>
  <c r="F33095" i="41"/>
  <c r="E33095" i="41"/>
  <c r="F33094" i="41"/>
  <c r="E33094" i="41"/>
  <c r="F33093" i="41"/>
  <c r="E33093" i="41"/>
  <c r="F33092" i="41"/>
  <c r="E33092" i="41"/>
  <c r="F33091" i="41"/>
  <c r="E33091" i="41"/>
  <c r="F33090" i="41"/>
  <c r="E33090" i="41"/>
  <c r="F33089" i="41"/>
  <c r="E33089" i="41"/>
  <c r="F33088" i="41"/>
  <c r="E33088" i="41"/>
  <c r="F33087" i="41"/>
  <c r="E33087" i="41"/>
  <c r="F33086" i="41"/>
  <c r="E33086" i="41"/>
  <c r="F33085" i="41"/>
  <c r="E33085" i="41"/>
  <c r="F33084" i="41"/>
  <c r="E33084" i="41"/>
  <c r="F33083" i="41"/>
  <c r="E33083" i="41"/>
  <c r="F33082" i="41"/>
  <c r="E33082" i="41"/>
  <c r="F33081" i="41"/>
  <c r="E33081" i="41"/>
  <c r="F33080" i="41"/>
  <c r="E33080" i="41"/>
  <c r="F33079" i="41"/>
  <c r="E33079" i="41"/>
  <c r="F33078" i="41"/>
  <c r="E33078" i="41"/>
  <c r="F33077" i="41"/>
  <c r="E33077" i="41"/>
  <c r="F33076" i="41"/>
  <c r="E33076" i="41"/>
  <c r="F33075" i="41"/>
  <c r="E33075" i="41"/>
  <c r="F33074" i="41"/>
  <c r="E33074" i="41"/>
  <c r="F33073" i="41"/>
  <c r="E33073" i="41"/>
  <c r="F33072" i="41"/>
  <c r="E33072" i="41"/>
  <c r="F33071" i="41"/>
  <c r="E33071" i="41"/>
  <c r="F33070" i="41"/>
  <c r="E33070" i="41"/>
  <c r="F33069" i="41"/>
  <c r="E33069" i="41"/>
  <c r="F33068" i="41"/>
  <c r="E33068" i="41"/>
  <c r="F33067" i="41"/>
  <c r="E33067" i="41"/>
  <c r="F33066" i="41"/>
  <c r="E33066" i="41"/>
  <c r="F33065" i="41"/>
  <c r="E33065" i="41"/>
  <c r="F33064" i="41"/>
  <c r="E33064" i="41"/>
  <c r="F33063" i="41"/>
  <c r="E33063" i="41"/>
  <c r="F33062" i="41"/>
  <c r="E33062" i="41"/>
  <c r="F33061" i="41"/>
  <c r="E33061" i="41"/>
  <c r="F33060" i="41"/>
  <c r="E33060" i="41"/>
  <c r="F33059" i="41"/>
  <c r="E33059" i="41"/>
  <c r="F33058" i="41"/>
  <c r="E33058" i="41"/>
  <c r="F33057" i="41"/>
  <c r="E33057" i="41"/>
  <c r="F33056" i="41"/>
  <c r="E33056" i="41"/>
  <c r="F33055" i="41"/>
  <c r="E33055" i="41"/>
  <c r="F33054" i="41"/>
  <c r="E33054" i="41"/>
  <c r="F33053" i="41"/>
  <c r="E33053" i="41"/>
  <c r="F33052" i="41"/>
  <c r="E33052" i="41"/>
  <c r="F33051" i="41"/>
  <c r="E33051" i="41"/>
  <c r="F33050" i="41"/>
  <c r="E33050" i="41"/>
  <c r="F33049" i="41"/>
  <c r="E33049" i="41"/>
  <c r="F33048" i="41"/>
  <c r="E33048" i="41"/>
  <c r="F33047" i="41"/>
  <c r="E33047" i="41"/>
  <c r="F33046" i="41"/>
  <c r="E33046" i="41"/>
  <c r="F33045" i="41"/>
  <c r="E33045" i="41"/>
  <c r="F33044" i="41"/>
  <c r="E33044" i="41"/>
  <c r="F33043" i="41"/>
  <c r="E33043" i="41"/>
  <c r="F33042" i="41"/>
  <c r="E33042" i="41"/>
  <c r="F33041" i="41"/>
  <c r="E33041" i="41"/>
  <c r="F33040" i="41"/>
  <c r="E33040" i="41"/>
  <c r="F33039" i="41"/>
  <c r="E33039" i="41"/>
  <c r="F33038" i="41"/>
  <c r="E33038" i="41"/>
  <c r="F33037" i="41"/>
  <c r="E33037" i="41"/>
  <c r="F33036" i="41"/>
  <c r="E33036" i="41"/>
  <c r="F33035" i="41"/>
  <c r="E33035" i="41"/>
  <c r="F33034" i="41"/>
  <c r="E33034" i="41"/>
  <c r="F33033" i="41"/>
  <c r="E33033" i="41"/>
  <c r="F33032" i="41"/>
  <c r="E33032" i="41"/>
  <c r="F33031" i="41"/>
  <c r="E33031" i="41"/>
  <c r="F33030" i="41"/>
  <c r="E33030" i="41"/>
  <c r="F33029" i="41"/>
  <c r="E33029" i="41"/>
  <c r="F33028" i="41"/>
  <c r="E33028" i="41"/>
  <c r="F33027" i="41"/>
  <c r="E33027" i="41"/>
  <c r="F33026" i="41"/>
  <c r="E33026" i="41"/>
  <c r="F33025" i="41"/>
  <c r="E33025" i="41"/>
  <c r="F33024" i="41"/>
  <c r="E33024" i="41"/>
  <c r="F33023" i="41"/>
  <c r="E33023" i="41"/>
  <c r="F33022" i="41"/>
  <c r="E33022" i="41"/>
  <c r="F33021" i="41"/>
  <c r="E33021" i="41"/>
  <c r="F33020" i="41"/>
  <c r="E33020" i="41"/>
  <c r="F33019" i="41"/>
  <c r="E33019" i="41"/>
  <c r="F33018" i="41"/>
  <c r="E33018" i="41"/>
  <c r="F33017" i="41"/>
  <c r="E33017" i="41"/>
  <c r="F33016" i="41"/>
  <c r="E33016" i="41"/>
  <c r="F33015" i="41"/>
  <c r="E33015" i="41"/>
  <c r="F33014" i="41"/>
  <c r="E33014" i="41"/>
  <c r="F33013" i="41"/>
  <c r="E33013" i="41"/>
  <c r="F33012" i="41"/>
  <c r="E33012" i="41"/>
  <c r="F33011" i="41"/>
  <c r="E33011" i="41"/>
  <c r="F33010" i="41"/>
  <c r="E33010" i="41"/>
  <c r="F33009" i="41"/>
  <c r="E33009" i="41"/>
  <c r="F33008" i="41"/>
  <c r="E33008" i="41"/>
  <c r="F33007" i="41"/>
  <c r="E33007" i="41"/>
  <c r="F33006" i="41"/>
  <c r="E33006" i="41"/>
  <c r="F33005" i="41"/>
  <c r="E33005" i="41"/>
  <c r="F33004" i="41"/>
  <c r="E33004" i="41"/>
  <c r="F33003" i="41"/>
  <c r="E33003" i="41"/>
  <c r="F33002" i="41"/>
  <c r="E33002" i="41"/>
  <c r="F33001" i="41"/>
  <c r="E33001" i="41"/>
  <c r="F33000" i="41"/>
  <c r="E33000" i="41"/>
  <c r="F32999" i="41"/>
  <c r="E32999" i="41"/>
  <c r="F32998" i="41"/>
  <c r="E32998" i="41"/>
  <c r="F32997" i="41"/>
  <c r="E32997" i="41"/>
  <c r="F32996" i="41"/>
  <c r="E32996" i="41"/>
  <c r="F32995" i="41"/>
  <c r="E32995" i="41"/>
  <c r="F32994" i="41"/>
  <c r="E32994" i="41"/>
  <c r="F32993" i="41"/>
  <c r="E32993" i="41"/>
  <c r="F32992" i="41"/>
  <c r="E32992" i="41"/>
  <c r="F32991" i="41"/>
  <c r="E32991" i="41"/>
  <c r="F32990" i="41"/>
  <c r="E32990" i="41"/>
  <c r="F32989" i="41"/>
  <c r="E32989" i="41"/>
  <c r="F32988" i="41"/>
  <c r="E32988" i="41"/>
  <c r="F32987" i="41"/>
  <c r="E32987" i="41"/>
  <c r="F32986" i="41"/>
  <c r="E32986" i="41"/>
  <c r="F32985" i="41"/>
  <c r="E32985" i="41"/>
  <c r="F32984" i="41"/>
  <c r="E32984" i="41"/>
  <c r="F32983" i="41"/>
  <c r="E32983" i="41"/>
  <c r="F32982" i="41"/>
  <c r="E32982" i="41"/>
  <c r="F32981" i="41"/>
  <c r="E32981" i="41"/>
  <c r="F32980" i="41"/>
  <c r="E32980" i="41"/>
  <c r="F32979" i="41"/>
  <c r="E32979" i="41"/>
  <c r="F32978" i="41"/>
  <c r="E32978" i="41"/>
  <c r="F32977" i="41"/>
  <c r="E32977" i="41"/>
  <c r="F32976" i="41"/>
  <c r="E32976" i="41"/>
  <c r="F32975" i="41"/>
  <c r="E32975" i="41"/>
  <c r="F32974" i="41"/>
  <c r="E32974" i="41"/>
  <c r="F32973" i="41"/>
  <c r="E32973" i="41"/>
  <c r="F32972" i="41"/>
  <c r="E32972" i="41"/>
  <c r="F32971" i="41"/>
  <c r="E32971" i="41"/>
  <c r="F32970" i="41"/>
  <c r="E32970" i="41"/>
  <c r="F32969" i="41"/>
  <c r="E32969" i="41"/>
  <c r="F32968" i="41"/>
  <c r="E32968" i="41"/>
  <c r="F32967" i="41"/>
  <c r="E32967" i="41"/>
  <c r="F32966" i="41"/>
  <c r="E32966" i="41"/>
  <c r="F32965" i="41"/>
  <c r="E32965" i="41"/>
  <c r="F32964" i="41"/>
  <c r="E32964" i="41"/>
  <c r="F32963" i="41"/>
  <c r="E32963" i="41"/>
  <c r="F32962" i="41"/>
  <c r="E32962" i="41"/>
  <c r="F32961" i="41"/>
  <c r="E32961" i="41"/>
  <c r="F32960" i="41"/>
  <c r="E32960" i="41"/>
  <c r="F32959" i="41"/>
  <c r="E32959" i="41"/>
  <c r="F32958" i="41"/>
  <c r="E32958" i="41"/>
  <c r="F32957" i="41"/>
  <c r="E32957" i="41"/>
  <c r="F32956" i="41"/>
  <c r="E32956" i="41"/>
  <c r="F32955" i="41"/>
  <c r="E32955" i="41"/>
  <c r="F32954" i="41"/>
  <c r="E32954" i="41"/>
  <c r="F32953" i="41"/>
  <c r="E32953" i="41"/>
  <c r="F32952" i="41"/>
  <c r="E32952" i="41"/>
  <c r="F32951" i="41"/>
  <c r="E32951" i="41"/>
  <c r="F32950" i="41"/>
  <c r="E32950" i="41"/>
  <c r="F32949" i="41"/>
  <c r="E32949" i="41"/>
  <c r="F32948" i="41"/>
  <c r="E32948" i="41"/>
  <c r="F32947" i="41"/>
  <c r="E32947" i="41"/>
  <c r="F32946" i="41"/>
  <c r="E32946" i="41"/>
  <c r="F32945" i="41"/>
  <c r="E32945" i="41"/>
  <c r="F32944" i="41"/>
  <c r="E32944" i="41"/>
  <c r="F32943" i="41"/>
  <c r="E32943" i="41"/>
  <c r="F32942" i="41"/>
  <c r="E32942" i="41"/>
  <c r="F32941" i="41"/>
  <c r="E32941" i="41"/>
  <c r="F32940" i="41"/>
  <c r="E32940" i="41"/>
  <c r="F32939" i="41"/>
  <c r="E32939" i="41"/>
  <c r="F32938" i="41"/>
  <c r="E32938" i="41"/>
  <c r="F32937" i="41"/>
  <c r="E32937" i="41"/>
  <c r="F32936" i="41"/>
  <c r="E32936" i="41"/>
  <c r="F32935" i="41"/>
  <c r="E32935" i="41"/>
  <c r="F32934" i="41"/>
  <c r="E32934" i="41"/>
  <c r="F32933" i="41"/>
  <c r="E32933" i="41"/>
  <c r="F32932" i="41"/>
  <c r="E32932" i="41"/>
  <c r="F32931" i="41"/>
  <c r="E32931" i="41"/>
  <c r="F32930" i="41"/>
  <c r="E32930" i="41"/>
  <c r="F32929" i="41"/>
  <c r="E32929" i="41"/>
  <c r="F32928" i="41"/>
  <c r="E32928" i="41"/>
  <c r="F32927" i="41"/>
  <c r="E32927" i="41"/>
  <c r="F32926" i="41"/>
  <c r="E32926" i="41"/>
  <c r="F32925" i="41"/>
  <c r="E32925" i="41"/>
  <c r="F32924" i="41"/>
  <c r="E32924" i="41"/>
  <c r="F32923" i="41"/>
  <c r="E32923" i="41"/>
  <c r="F32922" i="41"/>
  <c r="E32922" i="41"/>
  <c r="F32921" i="41"/>
  <c r="E32921" i="41"/>
  <c r="F32920" i="41"/>
  <c r="E32920" i="41"/>
  <c r="F32919" i="41"/>
  <c r="E32919" i="41"/>
  <c r="F32918" i="41"/>
  <c r="E32918" i="41"/>
  <c r="F32917" i="41"/>
  <c r="E32917" i="41"/>
  <c r="F32916" i="41"/>
  <c r="E32916" i="41"/>
  <c r="F32915" i="41"/>
  <c r="E32915" i="41"/>
  <c r="F32914" i="41"/>
  <c r="E32914" i="41"/>
  <c r="F32913" i="41"/>
  <c r="E32913" i="41"/>
  <c r="F32912" i="41"/>
  <c r="E32912" i="41"/>
  <c r="F32911" i="41"/>
  <c r="E32911" i="41"/>
  <c r="F32910" i="41"/>
  <c r="E32910" i="41"/>
  <c r="F32909" i="41"/>
  <c r="E32909" i="41"/>
  <c r="F32908" i="41"/>
  <c r="E32908" i="41"/>
  <c r="F32907" i="41"/>
  <c r="E32907" i="41"/>
  <c r="F32906" i="41"/>
  <c r="E32906" i="41"/>
  <c r="F32905" i="41"/>
  <c r="E32905" i="41"/>
  <c r="F32904" i="41"/>
  <c r="E32904" i="41"/>
  <c r="F32903" i="41"/>
  <c r="E32903" i="41"/>
  <c r="F32902" i="41"/>
  <c r="E32902" i="41"/>
  <c r="F32901" i="41"/>
  <c r="E32901" i="41"/>
  <c r="F32900" i="41"/>
  <c r="E32900" i="41"/>
  <c r="F32899" i="41"/>
  <c r="E32899" i="41"/>
  <c r="F32898" i="41"/>
  <c r="E32898" i="41"/>
  <c r="F32897" i="41"/>
  <c r="E32897" i="41"/>
  <c r="F32896" i="41"/>
  <c r="E32896" i="41"/>
  <c r="F32895" i="41"/>
  <c r="E32895" i="41"/>
  <c r="F32894" i="41"/>
  <c r="E32894" i="41"/>
  <c r="F32893" i="41"/>
  <c r="E32893" i="41"/>
  <c r="F32892" i="41"/>
  <c r="E32892" i="41"/>
  <c r="F32891" i="41"/>
  <c r="E32891" i="41"/>
  <c r="F32890" i="41"/>
  <c r="E32890" i="41"/>
  <c r="F32889" i="41"/>
  <c r="E32889" i="41"/>
  <c r="F32888" i="41"/>
  <c r="E32888" i="41"/>
  <c r="F32887" i="41"/>
  <c r="E32887" i="41"/>
  <c r="F32886" i="41"/>
  <c r="E32886" i="41"/>
  <c r="F32885" i="41"/>
  <c r="E32885" i="41"/>
  <c r="F32884" i="41"/>
  <c r="E32884" i="41"/>
  <c r="F32883" i="41"/>
  <c r="E32883" i="41"/>
  <c r="F32882" i="41"/>
  <c r="E32882" i="41"/>
  <c r="F32881" i="41"/>
  <c r="E32881" i="41"/>
  <c r="F32880" i="41"/>
  <c r="E32880" i="41"/>
  <c r="F32879" i="41"/>
  <c r="E32879" i="41"/>
  <c r="F32878" i="41"/>
  <c r="E32878" i="41"/>
  <c r="F32877" i="41"/>
  <c r="E32877" i="41"/>
  <c r="F32876" i="41"/>
  <c r="E32876" i="41"/>
  <c r="F32875" i="41"/>
  <c r="E32875" i="41"/>
  <c r="F32874" i="41"/>
  <c r="E32874" i="41"/>
  <c r="F32873" i="41"/>
  <c r="E32873" i="41"/>
  <c r="F32872" i="41"/>
  <c r="E32872" i="41"/>
  <c r="F32871" i="41"/>
  <c r="E32871" i="41"/>
  <c r="F32870" i="41"/>
  <c r="E32870" i="41"/>
  <c r="F32869" i="41"/>
  <c r="E32869" i="41"/>
  <c r="F32868" i="41"/>
  <c r="E32868" i="41"/>
  <c r="F32867" i="41"/>
  <c r="E32867" i="41"/>
  <c r="F32866" i="41"/>
  <c r="E32866" i="41"/>
  <c r="F32865" i="41"/>
  <c r="E32865" i="41"/>
  <c r="F32864" i="41"/>
  <c r="E32864" i="41"/>
  <c r="F32863" i="41"/>
  <c r="E32863" i="41"/>
  <c r="F32862" i="41"/>
  <c r="E32862" i="41"/>
  <c r="F32861" i="41"/>
  <c r="E32861" i="41"/>
  <c r="F32860" i="41"/>
  <c r="E32860" i="41"/>
  <c r="F32859" i="41"/>
  <c r="E32859" i="41"/>
  <c r="F32858" i="41"/>
  <c r="E32858" i="41"/>
  <c r="F32857" i="41"/>
  <c r="E32857" i="41"/>
  <c r="F32856" i="41"/>
  <c r="E32856" i="41"/>
  <c r="F32855" i="41"/>
  <c r="E32855" i="41"/>
  <c r="F32854" i="41"/>
  <c r="E32854" i="41"/>
  <c r="F32853" i="41"/>
  <c r="E32853" i="41"/>
  <c r="F32852" i="41"/>
  <c r="E32852" i="41"/>
  <c r="F32851" i="41"/>
  <c r="E32851" i="41"/>
  <c r="F32850" i="41"/>
  <c r="E32850" i="41"/>
  <c r="F32849" i="41"/>
  <c r="E32849" i="41"/>
  <c r="F32848" i="41"/>
  <c r="E32848" i="41"/>
  <c r="F32847" i="41"/>
  <c r="E32847" i="41"/>
  <c r="F32846" i="41"/>
  <c r="E32846" i="41"/>
  <c r="F32845" i="41"/>
  <c r="E32845" i="41"/>
  <c r="F32844" i="41"/>
  <c r="E32844" i="41"/>
  <c r="F32843" i="41"/>
  <c r="E32843" i="41"/>
  <c r="F32842" i="41"/>
  <c r="E32842" i="41"/>
  <c r="F32841" i="41"/>
  <c r="E32841" i="41"/>
  <c r="F32840" i="41"/>
  <c r="E32840" i="41"/>
  <c r="F32839" i="41"/>
  <c r="E32839" i="41"/>
  <c r="F32838" i="41"/>
  <c r="E32838" i="41"/>
  <c r="F32837" i="41"/>
  <c r="E32837" i="41"/>
  <c r="F32836" i="41"/>
  <c r="E32836" i="41"/>
  <c r="F32835" i="41"/>
  <c r="E32835" i="41"/>
  <c r="F32834" i="41"/>
  <c r="E32834" i="41"/>
  <c r="F32833" i="41"/>
  <c r="E32833" i="41"/>
  <c r="F32832" i="41"/>
  <c r="E32832" i="41"/>
  <c r="F32831" i="41"/>
  <c r="E32831" i="41"/>
  <c r="F32830" i="41"/>
  <c r="E32830" i="41"/>
  <c r="F32829" i="41"/>
  <c r="E32829" i="41"/>
  <c r="F32828" i="41"/>
  <c r="E32828" i="41"/>
  <c r="F32827" i="41"/>
  <c r="E32827" i="41"/>
  <c r="F32826" i="41"/>
  <c r="E32826" i="41"/>
  <c r="F32825" i="41"/>
  <c r="E32825" i="41"/>
  <c r="F32824" i="41"/>
  <c r="E32824" i="41"/>
  <c r="F32823" i="41"/>
  <c r="E32823" i="41"/>
  <c r="F32822" i="41"/>
  <c r="E32822" i="41"/>
  <c r="F32821" i="41"/>
  <c r="E32821" i="41"/>
  <c r="F32820" i="41"/>
  <c r="E32820" i="41"/>
  <c r="F32819" i="41"/>
  <c r="E32819" i="41"/>
  <c r="F32818" i="41"/>
  <c r="E32818" i="41"/>
  <c r="F32817" i="41"/>
  <c r="E32817" i="41"/>
  <c r="F32816" i="41"/>
  <c r="E32816" i="41"/>
  <c r="F32815" i="41"/>
  <c r="E32815" i="41"/>
  <c r="F32814" i="41"/>
  <c r="E32814" i="41"/>
  <c r="F32813" i="41"/>
  <c r="E32813" i="41"/>
  <c r="F32812" i="41"/>
  <c r="E32812" i="41"/>
  <c r="F32811" i="41"/>
  <c r="E32811" i="41"/>
  <c r="F32810" i="41"/>
  <c r="E32810" i="41"/>
  <c r="F32809" i="41"/>
  <c r="E32809" i="41"/>
  <c r="F32808" i="41"/>
  <c r="E32808" i="41"/>
  <c r="F32807" i="41"/>
  <c r="E32807" i="41"/>
  <c r="F32806" i="41"/>
  <c r="E32806" i="41"/>
  <c r="F32805" i="41"/>
  <c r="E32805" i="41"/>
  <c r="F32804" i="41"/>
  <c r="E32804" i="41"/>
  <c r="F32803" i="41"/>
  <c r="E32803" i="41"/>
  <c r="F32802" i="41"/>
  <c r="E32802" i="41"/>
  <c r="F32801" i="41"/>
  <c r="E32801" i="41"/>
  <c r="F32800" i="41"/>
  <c r="E32800" i="41"/>
  <c r="F32799" i="41"/>
  <c r="E32799" i="41"/>
  <c r="F32798" i="41"/>
  <c r="E32798" i="41"/>
  <c r="F32797" i="41"/>
  <c r="E32797" i="41"/>
  <c r="F32796" i="41"/>
  <c r="E32796" i="41"/>
  <c r="F32795" i="41"/>
  <c r="E32795" i="41"/>
  <c r="F32794" i="41"/>
  <c r="E32794" i="41"/>
  <c r="F32793" i="41"/>
  <c r="E32793" i="41"/>
  <c r="F32792" i="41"/>
  <c r="E32792" i="41"/>
  <c r="F32791" i="41"/>
  <c r="E32791" i="41"/>
  <c r="F32790" i="41"/>
  <c r="E32790" i="41"/>
  <c r="F32789" i="41"/>
  <c r="E32789" i="41"/>
  <c r="F32788" i="41"/>
  <c r="E32788" i="41"/>
  <c r="F32787" i="41"/>
  <c r="E32787" i="41"/>
  <c r="F32786" i="41"/>
  <c r="E32786" i="41"/>
  <c r="F32785" i="41"/>
  <c r="E32785" i="41"/>
  <c r="F32784" i="41"/>
  <c r="E32784" i="41"/>
  <c r="F32783" i="41"/>
  <c r="E32783" i="41"/>
  <c r="F32782" i="41"/>
  <c r="E32782" i="41"/>
  <c r="F32781" i="41"/>
  <c r="E32781" i="41"/>
  <c r="F32780" i="41"/>
  <c r="E32780" i="41"/>
  <c r="F32779" i="41"/>
  <c r="E32779" i="41"/>
  <c r="F32778" i="41"/>
  <c r="E32778" i="41"/>
  <c r="F32777" i="41"/>
  <c r="E32777" i="41"/>
  <c r="F32776" i="41"/>
  <c r="E32776" i="41"/>
  <c r="F32775" i="41"/>
  <c r="E32775" i="41"/>
  <c r="F32774" i="41"/>
  <c r="E32774" i="41"/>
  <c r="F32773" i="41"/>
  <c r="E32773" i="41"/>
  <c r="F32772" i="41"/>
  <c r="E32772" i="41"/>
  <c r="F32771" i="41"/>
  <c r="E32771" i="41"/>
  <c r="F32770" i="41"/>
  <c r="E32770" i="41"/>
  <c r="F32769" i="41"/>
  <c r="E32769" i="41"/>
  <c r="F32768" i="41"/>
  <c r="E32768" i="41"/>
  <c r="F32767" i="41"/>
  <c r="E32767" i="41"/>
  <c r="F32766" i="41"/>
  <c r="E32766" i="41"/>
  <c r="F32765" i="41"/>
  <c r="E32765" i="41"/>
  <c r="F32764" i="41"/>
  <c r="E32764" i="41"/>
  <c r="F32763" i="41"/>
  <c r="E32763" i="41"/>
  <c r="F32762" i="41"/>
  <c r="E32762" i="41"/>
  <c r="F32761" i="41"/>
  <c r="E32761" i="41"/>
  <c r="F32760" i="41"/>
  <c r="E32760" i="41"/>
  <c r="F32759" i="41"/>
  <c r="E32759" i="41"/>
  <c r="F32758" i="41"/>
  <c r="E32758" i="41"/>
  <c r="F32757" i="41"/>
  <c r="E32757" i="41"/>
  <c r="F32756" i="41"/>
  <c r="E32756" i="41"/>
  <c r="F32755" i="41"/>
  <c r="E32755" i="41"/>
  <c r="F32754" i="41"/>
  <c r="E32754" i="41"/>
  <c r="F32753" i="41"/>
  <c r="E32753" i="41"/>
  <c r="F32752" i="41"/>
  <c r="E32752" i="41"/>
  <c r="F32751" i="41"/>
  <c r="E32751" i="41"/>
  <c r="F32750" i="41"/>
  <c r="E32750" i="41"/>
  <c r="F32749" i="41"/>
  <c r="E32749" i="41"/>
  <c r="F32748" i="41"/>
  <c r="E32748" i="41"/>
  <c r="F32747" i="41"/>
  <c r="E32747" i="41"/>
  <c r="F32746" i="41"/>
  <c r="E32746" i="41"/>
  <c r="F32745" i="41"/>
  <c r="E32745" i="41"/>
  <c r="F32744" i="41"/>
  <c r="E32744" i="41"/>
  <c r="F32743" i="41"/>
  <c r="E32743" i="41"/>
  <c r="F32742" i="41"/>
  <c r="E32742" i="41"/>
  <c r="F32741" i="41"/>
  <c r="E32741" i="41"/>
  <c r="F32740" i="41"/>
  <c r="E32740" i="41"/>
  <c r="F32739" i="41"/>
  <c r="E32739" i="41"/>
  <c r="F32738" i="41"/>
  <c r="E32738" i="41"/>
  <c r="F32737" i="41"/>
  <c r="E32737" i="41"/>
  <c r="F32736" i="41"/>
  <c r="E32736" i="41"/>
  <c r="F32735" i="41"/>
  <c r="E32735" i="41"/>
  <c r="F32734" i="41"/>
  <c r="E32734" i="41"/>
  <c r="F32733" i="41"/>
  <c r="E32733" i="41"/>
  <c r="F32732" i="41"/>
  <c r="E32732" i="41"/>
  <c r="F32731" i="41"/>
  <c r="E32731" i="41"/>
  <c r="F32730" i="41"/>
  <c r="E32730" i="41"/>
  <c r="F32729" i="41"/>
  <c r="E32729" i="41"/>
  <c r="F32728" i="41"/>
  <c r="E32728" i="41"/>
  <c r="F32727" i="41"/>
  <c r="E32727" i="41"/>
  <c r="F32726" i="41"/>
  <c r="E32726" i="41"/>
  <c r="F32725" i="41"/>
  <c r="E32725" i="41"/>
  <c r="F32724" i="41"/>
  <c r="E32724" i="41"/>
  <c r="F32723" i="41"/>
  <c r="E32723" i="41"/>
  <c r="F32722" i="41"/>
  <c r="E32722" i="41"/>
  <c r="F32721" i="41"/>
  <c r="E32721" i="41"/>
  <c r="F32720" i="41"/>
  <c r="E32720" i="41"/>
  <c r="F32719" i="41"/>
  <c r="E32719" i="41"/>
  <c r="F32718" i="41"/>
  <c r="E32718" i="41"/>
  <c r="F32717" i="41"/>
  <c r="E32717" i="41"/>
  <c r="F32716" i="41"/>
  <c r="E32716" i="41"/>
  <c r="F32715" i="41"/>
  <c r="E32715" i="41"/>
  <c r="F32714" i="41"/>
  <c r="E32714" i="41"/>
  <c r="F32713" i="41"/>
  <c r="E32713" i="41"/>
  <c r="F32712" i="41"/>
  <c r="E32712" i="41"/>
  <c r="F32711" i="41"/>
  <c r="E32711" i="41"/>
  <c r="F32710" i="41"/>
  <c r="E32710" i="41"/>
  <c r="F32709" i="41"/>
  <c r="E32709" i="41"/>
  <c r="F32708" i="41"/>
  <c r="E32708" i="41"/>
  <c r="F32707" i="41"/>
  <c r="E32707" i="41"/>
  <c r="F32706" i="41"/>
  <c r="E32706" i="41"/>
  <c r="F32705" i="41"/>
  <c r="E32705" i="41"/>
  <c r="F32704" i="41"/>
  <c r="E32704" i="41"/>
  <c r="F32703" i="41"/>
  <c r="E32703" i="41"/>
  <c r="F32702" i="41"/>
  <c r="E32702" i="41"/>
  <c r="F32701" i="41"/>
  <c r="E32701" i="41"/>
  <c r="F32700" i="41"/>
  <c r="E32700" i="41"/>
  <c r="F32699" i="41"/>
  <c r="E32699" i="41"/>
  <c r="F32698" i="41"/>
  <c r="E32698" i="41"/>
  <c r="F32697" i="41"/>
  <c r="E32697" i="41"/>
  <c r="F32696" i="41"/>
  <c r="E32696" i="41"/>
  <c r="F32695" i="41"/>
  <c r="E32695" i="41"/>
  <c r="F32694" i="41"/>
  <c r="E32694" i="41"/>
  <c r="F32693" i="41"/>
  <c r="E32693" i="41"/>
  <c r="F32692" i="41"/>
  <c r="E32692" i="41"/>
  <c r="F32691" i="41"/>
  <c r="E32691" i="41"/>
  <c r="F32690" i="41"/>
  <c r="E32690" i="41"/>
  <c r="F32689" i="41"/>
  <c r="E32689" i="41"/>
  <c r="F32688" i="41"/>
  <c r="E32688" i="41"/>
  <c r="F32687" i="41"/>
  <c r="E32687" i="41"/>
  <c r="F32686" i="41"/>
  <c r="E32686" i="41"/>
  <c r="F32685" i="41"/>
  <c r="E32685" i="41"/>
  <c r="F32684" i="41"/>
  <c r="E32684" i="41"/>
  <c r="F32683" i="41"/>
  <c r="E32683" i="41"/>
  <c r="F32682" i="41"/>
  <c r="E32682" i="41"/>
  <c r="F32681" i="41"/>
  <c r="E32681" i="41"/>
  <c r="F32680" i="41"/>
  <c r="E32680" i="41"/>
  <c r="F32679" i="41"/>
  <c r="E32679" i="41"/>
  <c r="F32678" i="41"/>
  <c r="E32678" i="41"/>
  <c r="F32677" i="41"/>
  <c r="E32677" i="41"/>
  <c r="F32676" i="41"/>
  <c r="E32676" i="41"/>
  <c r="F32675" i="41"/>
  <c r="E32675" i="41"/>
  <c r="F32674" i="41"/>
  <c r="E32674" i="41"/>
  <c r="F32673" i="41"/>
  <c r="E32673" i="41"/>
  <c r="F32672" i="41"/>
  <c r="E32672" i="41"/>
  <c r="F32671" i="41"/>
  <c r="E32671" i="41"/>
  <c r="F32670" i="41"/>
  <c r="E32670" i="41"/>
  <c r="F32669" i="41"/>
  <c r="E32669" i="41"/>
  <c r="F32668" i="41"/>
  <c r="E32668" i="41"/>
  <c r="F32667" i="41"/>
  <c r="E32667" i="41"/>
  <c r="F32666" i="41"/>
  <c r="E32666" i="41"/>
  <c r="F32665" i="41"/>
  <c r="E32665" i="41"/>
  <c r="F32664" i="41"/>
  <c r="E32664" i="41"/>
  <c r="F32663" i="41"/>
  <c r="E32663" i="41"/>
  <c r="F32662" i="41"/>
  <c r="E32662" i="41"/>
  <c r="F32661" i="41"/>
  <c r="E32661" i="41"/>
  <c r="F32660" i="41"/>
  <c r="E32660" i="41"/>
  <c r="F32659" i="41"/>
  <c r="E32659" i="41"/>
  <c r="F32658" i="41"/>
  <c r="E32658" i="41"/>
  <c r="F32657" i="41"/>
  <c r="E32657" i="41"/>
  <c r="F32656" i="41"/>
  <c r="E32656" i="41"/>
  <c r="F32655" i="41"/>
  <c r="E32655" i="41"/>
  <c r="F32654" i="41"/>
  <c r="E32654" i="41"/>
  <c r="F32653" i="41"/>
  <c r="E32653" i="41"/>
  <c r="F32652" i="41"/>
  <c r="E32652" i="41"/>
  <c r="F32651" i="41"/>
  <c r="E32651" i="41"/>
  <c r="F32650" i="41"/>
  <c r="E32650" i="41"/>
  <c r="F32649" i="41"/>
  <c r="E32649" i="41"/>
  <c r="F32648" i="41"/>
  <c r="E32648" i="41"/>
  <c r="F32647" i="41"/>
  <c r="E32647" i="41"/>
  <c r="F32646" i="41"/>
  <c r="E32646" i="41"/>
  <c r="F32645" i="41"/>
  <c r="E32645" i="41"/>
  <c r="F32644" i="41"/>
  <c r="E32644" i="41"/>
  <c r="F32643" i="41"/>
  <c r="E32643" i="41"/>
  <c r="F32642" i="41"/>
  <c r="E32642" i="41"/>
  <c r="F32641" i="41"/>
  <c r="E32641" i="41"/>
  <c r="F32640" i="41"/>
  <c r="E32640" i="41"/>
  <c r="F32639" i="41"/>
  <c r="E32639" i="41"/>
  <c r="F32638" i="41"/>
  <c r="E32638" i="41"/>
  <c r="F32637" i="41"/>
  <c r="E32637" i="41"/>
  <c r="F32636" i="41"/>
  <c r="E32636" i="41"/>
  <c r="F32635" i="41"/>
  <c r="E32635" i="41"/>
  <c r="F32634" i="41"/>
  <c r="E32634" i="41"/>
  <c r="F32633" i="41"/>
  <c r="E32633" i="41"/>
  <c r="F32632" i="41"/>
  <c r="E32632" i="41"/>
  <c r="F32631" i="41"/>
  <c r="E32631" i="41"/>
  <c r="F32630" i="41"/>
  <c r="E32630" i="41"/>
  <c r="F32629" i="41"/>
  <c r="E32629" i="41"/>
  <c r="F32628" i="41"/>
  <c r="E32628" i="41"/>
  <c r="F32627" i="41"/>
  <c r="E32627" i="41"/>
  <c r="F32626" i="41"/>
  <c r="E32626" i="41"/>
  <c r="F32625" i="41"/>
  <c r="E32625" i="41"/>
  <c r="F32624" i="41"/>
  <c r="E32624" i="41"/>
  <c r="F32623" i="41"/>
  <c r="E32623" i="41"/>
  <c r="F32622" i="41"/>
  <c r="E32622" i="41"/>
  <c r="F32621" i="41"/>
  <c r="E32621" i="41"/>
  <c r="F32620" i="41"/>
  <c r="E32620" i="41"/>
  <c r="F32619" i="41"/>
  <c r="E32619" i="41"/>
  <c r="F32618" i="41"/>
  <c r="E32618" i="41"/>
  <c r="F32617" i="41"/>
  <c r="E32617" i="41"/>
  <c r="F32616" i="41"/>
  <c r="E32616" i="41"/>
  <c r="F32615" i="41"/>
  <c r="E32615" i="41"/>
  <c r="F32614" i="41"/>
  <c r="E32614" i="41"/>
  <c r="F32613" i="41"/>
  <c r="E32613" i="41"/>
  <c r="F32612" i="41"/>
  <c r="E32612" i="41"/>
  <c r="F32611" i="41"/>
  <c r="E32611" i="41"/>
  <c r="F32610" i="41"/>
  <c r="E32610" i="41"/>
  <c r="F32609" i="41"/>
  <c r="E32609" i="41"/>
  <c r="F32608" i="41"/>
  <c r="E32608" i="41"/>
  <c r="F32607" i="41"/>
  <c r="E32607" i="41"/>
  <c r="F32606" i="41"/>
  <c r="E32606" i="41"/>
  <c r="F32605" i="41"/>
  <c r="E32605" i="41"/>
  <c r="F32604" i="41"/>
  <c r="E32604" i="41"/>
  <c r="F32603" i="41"/>
  <c r="E32603" i="41"/>
  <c r="F32602" i="41"/>
  <c r="E32602" i="41"/>
  <c r="F32601" i="41"/>
  <c r="E32601" i="41"/>
  <c r="F32600" i="41"/>
  <c r="E32600" i="41"/>
  <c r="F32599" i="41"/>
  <c r="E32599" i="41"/>
  <c r="F32598" i="41"/>
  <c r="E32598" i="41"/>
  <c r="F32597" i="41"/>
  <c r="E32597" i="41"/>
  <c r="F32596" i="41"/>
  <c r="E32596" i="41"/>
  <c r="F32595" i="41"/>
  <c r="E32595" i="41"/>
  <c r="F32594" i="41"/>
  <c r="E32594" i="41"/>
  <c r="F32593" i="41"/>
  <c r="E32593" i="41"/>
  <c r="F32592" i="41"/>
  <c r="E32592" i="41"/>
  <c r="F32591" i="41"/>
  <c r="E32591" i="41"/>
  <c r="F32590" i="41"/>
  <c r="E32590" i="41"/>
  <c r="F32589" i="41"/>
  <c r="E32589" i="41"/>
  <c r="F32588" i="41"/>
  <c r="E32588" i="41"/>
  <c r="F32587" i="41"/>
  <c r="E32587" i="41"/>
  <c r="F32586" i="41"/>
  <c r="E32586" i="41"/>
  <c r="F32585" i="41"/>
  <c r="E32585" i="41"/>
  <c r="F32584" i="41"/>
  <c r="E32584" i="41"/>
  <c r="F32583" i="41"/>
  <c r="E32583" i="41"/>
  <c r="F32582" i="41"/>
  <c r="E32582" i="41"/>
  <c r="F32581" i="41"/>
  <c r="E32581" i="41"/>
  <c r="F32580" i="41"/>
  <c r="E32580" i="41"/>
  <c r="F32579" i="41"/>
  <c r="E32579" i="41"/>
  <c r="F32578" i="41"/>
  <c r="E32578" i="41"/>
  <c r="F32577" i="41"/>
  <c r="E32577" i="41"/>
  <c r="F32576" i="41"/>
  <c r="E32576" i="41"/>
  <c r="F32575" i="41"/>
  <c r="E32575" i="41"/>
  <c r="F32574" i="41"/>
  <c r="E32574" i="41"/>
  <c r="F32573" i="41"/>
  <c r="E32573" i="41"/>
  <c r="F32572" i="41"/>
  <c r="E32572" i="41"/>
  <c r="F32571" i="41"/>
  <c r="E32571" i="41"/>
  <c r="F32570" i="41"/>
  <c r="E32570" i="41"/>
  <c r="F32569" i="41"/>
  <c r="E32569" i="41"/>
  <c r="F32568" i="41"/>
  <c r="E32568" i="41"/>
  <c r="F32567" i="41"/>
  <c r="E32567" i="41"/>
  <c r="F32566" i="41"/>
  <c r="E32566" i="41"/>
  <c r="F32565" i="41"/>
  <c r="E32565" i="41"/>
  <c r="F32564" i="41"/>
  <c r="E32564" i="41"/>
  <c r="F32563" i="41"/>
  <c r="E32563" i="41"/>
  <c r="F32562" i="41"/>
  <c r="E32562" i="41"/>
  <c r="F32561" i="41"/>
  <c r="E32561" i="41"/>
  <c r="F32560" i="41"/>
  <c r="E32560" i="41"/>
  <c r="F32559" i="41"/>
  <c r="E32559" i="41"/>
  <c r="F32558" i="41"/>
  <c r="E32558" i="41"/>
  <c r="F32557" i="41"/>
  <c r="E32557" i="41"/>
  <c r="F32556" i="41"/>
  <c r="E32556" i="41"/>
  <c r="F32555" i="41"/>
  <c r="E32555" i="41"/>
  <c r="F32554" i="41"/>
  <c r="E32554" i="41"/>
  <c r="F32553" i="41"/>
  <c r="E32553" i="41"/>
  <c r="F32552" i="41"/>
  <c r="E32552" i="41"/>
  <c r="F32551" i="41"/>
  <c r="E32551" i="41"/>
  <c r="F32550" i="41"/>
  <c r="E32550" i="41"/>
  <c r="F32549" i="41"/>
  <c r="E32549" i="41"/>
  <c r="F32548" i="41"/>
  <c r="E32548" i="41"/>
  <c r="F32547" i="41"/>
  <c r="E32547" i="41"/>
  <c r="F32546" i="41"/>
  <c r="E32546" i="41"/>
  <c r="F32545" i="41"/>
  <c r="E32545" i="41"/>
  <c r="F32544" i="41"/>
  <c r="E32544" i="41"/>
  <c r="F32543" i="41"/>
  <c r="E32543" i="41"/>
  <c r="F32542" i="41"/>
  <c r="E32542" i="41"/>
  <c r="F32541" i="41"/>
  <c r="E32541" i="41"/>
  <c r="F32540" i="41"/>
  <c r="E32540" i="41"/>
  <c r="F32539" i="41"/>
  <c r="E32539" i="41"/>
  <c r="F32538" i="41"/>
  <c r="E32538" i="41"/>
  <c r="F32537" i="41"/>
  <c r="E32537" i="41"/>
  <c r="F32536" i="41"/>
  <c r="E32536" i="41"/>
  <c r="F32535" i="41"/>
  <c r="E32535" i="41"/>
  <c r="F32534" i="41"/>
  <c r="E32534" i="41"/>
  <c r="F32533" i="41"/>
  <c r="E32533" i="41"/>
  <c r="F32532" i="41"/>
  <c r="E32532" i="41"/>
  <c r="F32531" i="41"/>
  <c r="E32531" i="41"/>
  <c r="F32530" i="41"/>
  <c r="E32530" i="41"/>
  <c r="F32529" i="41"/>
  <c r="E32529" i="41"/>
  <c r="F32528" i="41"/>
  <c r="E32528" i="41"/>
  <c r="F32527" i="41"/>
  <c r="E32527" i="41"/>
  <c r="F32526" i="41"/>
  <c r="E32526" i="41"/>
  <c r="F32525" i="41"/>
  <c r="E32525" i="41"/>
  <c r="F32524" i="41"/>
  <c r="E32524" i="41"/>
  <c r="F32523" i="41"/>
  <c r="E32523" i="41"/>
  <c r="F32522" i="41"/>
  <c r="E32522" i="41"/>
  <c r="F32521" i="41"/>
  <c r="E32521" i="41"/>
  <c r="F32520" i="41"/>
  <c r="E32520" i="41"/>
  <c r="F32519" i="41"/>
  <c r="E32519" i="41"/>
  <c r="F32518" i="41"/>
  <c r="E32518" i="41"/>
  <c r="F32517" i="41"/>
  <c r="E32517" i="41"/>
  <c r="F32516" i="41"/>
  <c r="E32516" i="41"/>
  <c r="F32515" i="41"/>
  <c r="E32515" i="41"/>
  <c r="F32514" i="41"/>
  <c r="E32514" i="41"/>
  <c r="F32513" i="41"/>
  <c r="E32513" i="41"/>
  <c r="F32512" i="41"/>
  <c r="E32512" i="41"/>
  <c r="F32511" i="41"/>
  <c r="E32511" i="41"/>
  <c r="F32510" i="41"/>
  <c r="E32510" i="41"/>
  <c r="F32509" i="41"/>
  <c r="E32509" i="41"/>
  <c r="F32508" i="41"/>
  <c r="E32508" i="41"/>
  <c r="F32507" i="41"/>
  <c r="E32507" i="41"/>
  <c r="F32506" i="41"/>
  <c r="E32506" i="41"/>
  <c r="F32505" i="41"/>
  <c r="E32505" i="41"/>
  <c r="F32504" i="41"/>
  <c r="E32504" i="41"/>
  <c r="F32503" i="41"/>
  <c r="E32503" i="41"/>
  <c r="F32502" i="41"/>
  <c r="E32502" i="41"/>
  <c r="F32501" i="41"/>
  <c r="E32501" i="41"/>
  <c r="F32500" i="41"/>
  <c r="E32500" i="41"/>
  <c r="F32499" i="41"/>
  <c r="E32499" i="41"/>
  <c r="F32498" i="41"/>
  <c r="E32498" i="41"/>
  <c r="F32497" i="41"/>
  <c r="E32497" i="41"/>
  <c r="F32496" i="41"/>
  <c r="E32496" i="41"/>
  <c r="F32495" i="41"/>
  <c r="E32495" i="41"/>
  <c r="F32494" i="41"/>
  <c r="E32494" i="41"/>
  <c r="F32493" i="41"/>
  <c r="E32493" i="41"/>
  <c r="F32492" i="41"/>
  <c r="E32492" i="41"/>
  <c r="F32491" i="41"/>
  <c r="E32491" i="41"/>
  <c r="F32490" i="41"/>
  <c r="E32490" i="41"/>
  <c r="F32489" i="41"/>
  <c r="E32489" i="41"/>
  <c r="F32488" i="41"/>
  <c r="E32488" i="41"/>
  <c r="F32487" i="41"/>
  <c r="E32487" i="41"/>
  <c r="F32486" i="41"/>
  <c r="E32486" i="41"/>
  <c r="F32485" i="41"/>
  <c r="E32485" i="41"/>
  <c r="F32484" i="41"/>
  <c r="E32484" i="41"/>
  <c r="F32483" i="41"/>
  <c r="E32483" i="41"/>
  <c r="F32482" i="41"/>
  <c r="E32482" i="41"/>
  <c r="F32481" i="41"/>
  <c r="E32481" i="41"/>
  <c r="F32480" i="41"/>
  <c r="E32480" i="41"/>
  <c r="F32479" i="41"/>
  <c r="E32479" i="41"/>
  <c r="F32478" i="41"/>
  <c r="E32478" i="41"/>
  <c r="F32477" i="41"/>
  <c r="E32477" i="41"/>
  <c r="F32476" i="41"/>
  <c r="E32476" i="41"/>
  <c r="F32475" i="41"/>
  <c r="E32475" i="41"/>
  <c r="F32474" i="41"/>
  <c r="E32474" i="41"/>
  <c r="F32473" i="41"/>
  <c r="E32473" i="41"/>
  <c r="F32472" i="41"/>
  <c r="E32472" i="41"/>
  <c r="F32471" i="41"/>
  <c r="E32471" i="41"/>
  <c r="F32470" i="41"/>
  <c r="E32470" i="41"/>
  <c r="F32469" i="41"/>
  <c r="E32469" i="41"/>
  <c r="F32468" i="41"/>
  <c r="E32468" i="41"/>
  <c r="F32467" i="41"/>
  <c r="E32467" i="41"/>
  <c r="F32466" i="41"/>
  <c r="E32466" i="41"/>
  <c r="F32465" i="41"/>
  <c r="E32465" i="41"/>
  <c r="F32464" i="41"/>
  <c r="E32464" i="41"/>
  <c r="F32463" i="41"/>
  <c r="E32463" i="41"/>
  <c r="F32462" i="41"/>
  <c r="E32462" i="41"/>
  <c r="F32461" i="41"/>
  <c r="E32461" i="41"/>
  <c r="F32460" i="41"/>
  <c r="E32460" i="41"/>
  <c r="F32459" i="41"/>
  <c r="E32459" i="41"/>
  <c r="F32458" i="41"/>
  <c r="E32458" i="41"/>
  <c r="F32457" i="41"/>
  <c r="E32457" i="41"/>
  <c r="F32456" i="41"/>
  <c r="E32456" i="41"/>
  <c r="F32455" i="41"/>
  <c r="E32455" i="41"/>
  <c r="F32454" i="41"/>
  <c r="E32454" i="41"/>
  <c r="F32453" i="41"/>
  <c r="E32453" i="41"/>
  <c r="F32452" i="41"/>
  <c r="E32452" i="41"/>
  <c r="F32451" i="41"/>
  <c r="E32451" i="41"/>
  <c r="F32450" i="41"/>
  <c r="E32450" i="41"/>
  <c r="F32449" i="41"/>
  <c r="E32449" i="41"/>
  <c r="F32448" i="41"/>
  <c r="E32448" i="41"/>
  <c r="F32447" i="41"/>
  <c r="E32447" i="41"/>
  <c r="F32446" i="41"/>
  <c r="E32446" i="41"/>
  <c r="F32445" i="41"/>
  <c r="E32445" i="41"/>
  <c r="F32444" i="41"/>
  <c r="E32444" i="41"/>
  <c r="F32443" i="41"/>
  <c r="E32443" i="41"/>
  <c r="F32442" i="41"/>
  <c r="E32442" i="41"/>
  <c r="F32441" i="41"/>
  <c r="E32441" i="41"/>
  <c r="F32440" i="41"/>
  <c r="E32440" i="41"/>
  <c r="F32439" i="41"/>
  <c r="E32439" i="41"/>
  <c r="F32438" i="41"/>
  <c r="E32438" i="41"/>
  <c r="F32437" i="41"/>
  <c r="E32437" i="41"/>
  <c r="F32436" i="41"/>
  <c r="E32436" i="41"/>
  <c r="F32435" i="41"/>
  <c r="E32435" i="41"/>
  <c r="F32434" i="41"/>
  <c r="E32434" i="41"/>
  <c r="F32433" i="41"/>
  <c r="E32433" i="41"/>
  <c r="F32432" i="41"/>
  <c r="E32432" i="41"/>
  <c r="F32431" i="41"/>
  <c r="E32431" i="41"/>
  <c r="F32430" i="41"/>
  <c r="E32430" i="41"/>
  <c r="F32429" i="41"/>
  <c r="E32429" i="41"/>
  <c r="F32428" i="41"/>
  <c r="E32428" i="41"/>
  <c r="F32427" i="41"/>
  <c r="E32427" i="41"/>
  <c r="F32426" i="41"/>
  <c r="E32426" i="41"/>
  <c r="F32425" i="41"/>
  <c r="E32425" i="41"/>
  <c r="F32424" i="41"/>
  <c r="E32424" i="41"/>
  <c r="F32423" i="41"/>
  <c r="E32423" i="41"/>
  <c r="F32422" i="41"/>
  <c r="E32422" i="41"/>
  <c r="F32421" i="41"/>
  <c r="E32421" i="41"/>
  <c r="F32420" i="41"/>
  <c r="E32420" i="41"/>
  <c r="F32419" i="41"/>
  <c r="E32419" i="41"/>
  <c r="F32418" i="41"/>
  <c r="E32418" i="41"/>
  <c r="F32417" i="41"/>
  <c r="E32417" i="41"/>
  <c r="F32416" i="41"/>
  <c r="E32416" i="41"/>
  <c r="F32415" i="41"/>
  <c r="E32415" i="41"/>
  <c r="F32414" i="41"/>
  <c r="E32414" i="41"/>
  <c r="F32413" i="41"/>
  <c r="E32413" i="41"/>
  <c r="F32412" i="41"/>
  <c r="E32412" i="41"/>
  <c r="F32411" i="41"/>
  <c r="E32411" i="41"/>
  <c r="F32410" i="41"/>
  <c r="E32410" i="41"/>
  <c r="F32409" i="41"/>
  <c r="E32409" i="41"/>
  <c r="F32408" i="41"/>
  <c r="E32408" i="41"/>
  <c r="F32407" i="41"/>
  <c r="E32407" i="41"/>
  <c r="F32406" i="41"/>
  <c r="E32406" i="41"/>
  <c r="F32405" i="41"/>
  <c r="E32405" i="41"/>
  <c r="F32404" i="41"/>
  <c r="E32404" i="41"/>
  <c r="F32403" i="41"/>
  <c r="E32403" i="41"/>
  <c r="F32402" i="41"/>
  <c r="E32402" i="41"/>
  <c r="F32401" i="41"/>
  <c r="E32401" i="41"/>
  <c r="F32400" i="41"/>
  <c r="E32400" i="41"/>
  <c r="F32399" i="41"/>
  <c r="E32399" i="41"/>
  <c r="F32398" i="41"/>
  <c r="E32398" i="41"/>
  <c r="F32397" i="41"/>
  <c r="E32397" i="41"/>
  <c r="F32396" i="41"/>
  <c r="E32396" i="41"/>
  <c r="F32395" i="41"/>
  <c r="E32395" i="41"/>
  <c r="F32394" i="41"/>
  <c r="E32394" i="41"/>
  <c r="F32393" i="41"/>
  <c r="E32393" i="41"/>
  <c r="F32392" i="41"/>
  <c r="E32392" i="41"/>
  <c r="F32391" i="41"/>
  <c r="E32391" i="41"/>
  <c r="F32390" i="41"/>
  <c r="E32390" i="41"/>
  <c r="F32389" i="41"/>
  <c r="E32389" i="41"/>
  <c r="F32388" i="41"/>
  <c r="E32388" i="41"/>
  <c r="F32387" i="41"/>
  <c r="E32387" i="41"/>
  <c r="F32386" i="41"/>
  <c r="E32386" i="41"/>
  <c r="F32385" i="41"/>
  <c r="E32385" i="41"/>
  <c r="F32384" i="41"/>
  <c r="E32384" i="41"/>
  <c r="F32383" i="41"/>
  <c r="E32383" i="41"/>
  <c r="F32382" i="41"/>
  <c r="E32382" i="41"/>
  <c r="F32381" i="41"/>
  <c r="E32381" i="41"/>
  <c r="F32380" i="41"/>
  <c r="E32380" i="41"/>
  <c r="F32379" i="41"/>
  <c r="E32379" i="41"/>
  <c r="F32378" i="41"/>
  <c r="E32378" i="41"/>
  <c r="F32377" i="41"/>
  <c r="E32377" i="41"/>
  <c r="F32376" i="41"/>
  <c r="E32376" i="41"/>
  <c r="F32375" i="41"/>
  <c r="E32375" i="41"/>
  <c r="F32374" i="41"/>
  <c r="E32374" i="41"/>
  <c r="F32373" i="41"/>
  <c r="E32373" i="41"/>
  <c r="F32372" i="41"/>
  <c r="E32372" i="41"/>
  <c r="F32371" i="41"/>
  <c r="E32371" i="41"/>
  <c r="F32370" i="41"/>
  <c r="E32370" i="41"/>
  <c r="F32369" i="41"/>
  <c r="E32369" i="41"/>
  <c r="F32368" i="41"/>
  <c r="E32368" i="41"/>
  <c r="F32367" i="41"/>
  <c r="E32367" i="41"/>
  <c r="F32366" i="41"/>
  <c r="E32366" i="41"/>
  <c r="F32365" i="41"/>
  <c r="E32365" i="41"/>
  <c r="F32364" i="41"/>
  <c r="E32364" i="41"/>
  <c r="F32363" i="41"/>
  <c r="E32363" i="41"/>
  <c r="F32362" i="41"/>
  <c r="E32362" i="41"/>
  <c r="F32361" i="41"/>
  <c r="E32361" i="41"/>
  <c r="F32360" i="41"/>
  <c r="E32360" i="41"/>
  <c r="F32359" i="41"/>
  <c r="E32359" i="41"/>
  <c r="F32358" i="41"/>
  <c r="E32358" i="41"/>
  <c r="F32357" i="41"/>
  <c r="E32357" i="41"/>
  <c r="F32356" i="41"/>
  <c r="E32356" i="41"/>
  <c r="F32355" i="41"/>
  <c r="E32355" i="41"/>
  <c r="F32354" i="41"/>
  <c r="E32354" i="41"/>
  <c r="F32353" i="41"/>
  <c r="E32353" i="41"/>
  <c r="F32352" i="41"/>
  <c r="E32352" i="41"/>
  <c r="F32351" i="41"/>
  <c r="E32351" i="41"/>
  <c r="F32350" i="41"/>
  <c r="E32350" i="41"/>
  <c r="F32349" i="41"/>
  <c r="E32349" i="41"/>
  <c r="F32348" i="41"/>
  <c r="E32348" i="41"/>
  <c r="F32347" i="41"/>
  <c r="E32347" i="41"/>
  <c r="F32346" i="41"/>
  <c r="E32346" i="41"/>
  <c r="F32345" i="41"/>
  <c r="E32345" i="41"/>
  <c r="F32344" i="41"/>
  <c r="E32344" i="41"/>
  <c r="F32343" i="41"/>
  <c r="E32343" i="41"/>
  <c r="F32342" i="41"/>
  <c r="E32342" i="41"/>
  <c r="F32341" i="41"/>
  <c r="E32341" i="41"/>
  <c r="F32340" i="41"/>
  <c r="E32340" i="41"/>
  <c r="F32339" i="41"/>
  <c r="E32339" i="41"/>
  <c r="F32338" i="41"/>
  <c r="E32338" i="41"/>
  <c r="F32337" i="41"/>
  <c r="E32337" i="41"/>
  <c r="F32336" i="41"/>
  <c r="E32336" i="41"/>
  <c r="F32335" i="41"/>
  <c r="E32335" i="41"/>
  <c r="F32334" i="41"/>
  <c r="E32334" i="41"/>
  <c r="F32333" i="41"/>
  <c r="E32333" i="41"/>
  <c r="F32332" i="41"/>
  <c r="E32332" i="41"/>
  <c r="F32331" i="41"/>
  <c r="E32331" i="41"/>
  <c r="F32330" i="41"/>
  <c r="E32330" i="41"/>
  <c r="F32329" i="41"/>
  <c r="E32329" i="41"/>
  <c r="F32328" i="41"/>
  <c r="E32328" i="41"/>
  <c r="F32327" i="41"/>
  <c r="E32327" i="41"/>
  <c r="F32326" i="41"/>
  <c r="E32326" i="41"/>
  <c r="F32325" i="41"/>
  <c r="E32325" i="41"/>
  <c r="F32324" i="41"/>
  <c r="E32324" i="41"/>
  <c r="F32323" i="41"/>
  <c r="E32323" i="41"/>
  <c r="F32322" i="41"/>
  <c r="E32322" i="41"/>
  <c r="F32321" i="41"/>
  <c r="E32321" i="41"/>
  <c r="F32320" i="41"/>
  <c r="E32320" i="41"/>
  <c r="F32319" i="41"/>
  <c r="E32319" i="41"/>
  <c r="F32318" i="41"/>
  <c r="E32318" i="41"/>
  <c r="F32317" i="41"/>
  <c r="E32317" i="41"/>
  <c r="F32316" i="41"/>
  <c r="E32316" i="41"/>
  <c r="F32315" i="41"/>
  <c r="E32315" i="41"/>
  <c r="F32314" i="41"/>
  <c r="E32314" i="41"/>
  <c r="F32313" i="41"/>
  <c r="E32313" i="41"/>
  <c r="F32312" i="41"/>
  <c r="E32312" i="41"/>
  <c r="F32311" i="41"/>
  <c r="E32311" i="41"/>
  <c r="F32310" i="41"/>
  <c r="E32310" i="41"/>
  <c r="F32309" i="41"/>
  <c r="E32309" i="41"/>
  <c r="F32308" i="41"/>
  <c r="E32308" i="41"/>
  <c r="F32307" i="41"/>
  <c r="E32307" i="41"/>
  <c r="F32306" i="41"/>
  <c r="E32306" i="41"/>
  <c r="F32305" i="41"/>
  <c r="E32305" i="41"/>
  <c r="F32304" i="41"/>
  <c r="E32304" i="41"/>
  <c r="F32303" i="41"/>
  <c r="E32303" i="41"/>
  <c r="F32302" i="41"/>
  <c r="E32302" i="41"/>
  <c r="F32301" i="41"/>
  <c r="E32301" i="41"/>
  <c r="F32300" i="41"/>
  <c r="E32300" i="41"/>
  <c r="F32299" i="41"/>
  <c r="E32299" i="41"/>
  <c r="F32298" i="41"/>
  <c r="E32298" i="41"/>
  <c r="F32297" i="41"/>
  <c r="E32297" i="41"/>
  <c r="F32296" i="41"/>
  <c r="E32296" i="41"/>
  <c r="F32295" i="41"/>
  <c r="E32295" i="41"/>
  <c r="F32294" i="41"/>
  <c r="E32294" i="41"/>
  <c r="F32293" i="41"/>
  <c r="E32293" i="41"/>
  <c r="F32292" i="41"/>
  <c r="E32292" i="41"/>
  <c r="F32291" i="41"/>
  <c r="E32291" i="41"/>
  <c r="F32290" i="41"/>
  <c r="E32290" i="41"/>
  <c r="F32289" i="41"/>
  <c r="E32289" i="41"/>
  <c r="F32288" i="41"/>
  <c r="E32288" i="41"/>
  <c r="F32287" i="41"/>
  <c r="E32287" i="41"/>
  <c r="F32286" i="41"/>
  <c r="E32286" i="41"/>
  <c r="F32285" i="41"/>
  <c r="E32285" i="41"/>
  <c r="F32284" i="41"/>
  <c r="E32284" i="41"/>
  <c r="F32283" i="41"/>
  <c r="E32283" i="41"/>
  <c r="F32282" i="41"/>
  <c r="E32282" i="41"/>
  <c r="F32281" i="41"/>
  <c r="E32281" i="41"/>
  <c r="F32280" i="41"/>
  <c r="E32280" i="41"/>
  <c r="F32279" i="41"/>
  <c r="E32279" i="41"/>
  <c r="F32278" i="41"/>
  <c r="E32278" i="41"/>
  <c r="F32277" i="41"/>
  <c r="E32277" i="41"/>
  <c r="F32276" i="41"/>
  <c r="E32276" i="41"/>
  <c r="F32275" i="41"/>
  <c r="E32275" i="41"/>
  <c r="F32274" i="41"/>
  <c r="E32274" i="41"/>
  <c r="F32273" i="41"/>
  <c r="E32273" i="41"/>
  <c r="F32272" i="41"/>
  <c r="E32272" i="41"/>
  <c r="F32271" i="41"/>
  <c r="E32271" i="41"/>
  <c r="F32270" i="41"/>
  <c r="E32270" i="41"/>
  <c r="F32269" i="41"/>
  <c r="E32269" i="41"/>
  <c r="F32268" i="41"/>
  <c r="E32268" i="41"/>
  <c r="F32267" i="41"/>
  <c r="E32267" i="41"/>
  <c r="F32266" i="41"/>
  <c r="E32266" i="41"/>
  <c r="F32265" i="41"/>
  <c r="E32265" i="41"/>
  <c r="F32264" i="41"/>
  <c r="E32264" i="41"/>
  <c r="F32263" i="41"/>
  <c r="E32263" i="41"/>
  <c r="F32262" i="41"/>
  <c r="E32262" i="41"/>
  <c r="F32261" i="41"/>
  <c r="E32261" i="41"/>
  <c r="F32260" i="41"/>
  <c r="E32260" i="41"/>
  <c r="F32259" i="41"/>
  <c r="E32259" i="41"/>
  <c r="F32258" i="41"/>
  <c r="E32258" i="41"/>
  <c r="F32257" i="41"/>
  <c r="E32257" i="41"/>
  <c r="F32256" i="41"/>
  <c r="E32256" i="41"/>
  <c r="F32255" i="41"/>
  <c r="E32255" i="41"/>
  <c r="F32254" i="41"/>
  <c r="E32254" i="41"/>
  <c r="F32253" i="41"/>
  <c r="E32253" i="41"/>
  <c r="F32252" i="41"/>
  <c r="E32252" i="41"/>
  <c r="F32251" i="41"/>
  <c r="E32251" i="41"/>
  <c r="F32250" i="41"/>
  <c r="E32250" i="41"/>
  <c r="F32249" i="41"/>
  <c r="E32249" i="41"/>
  <c r="F32248" i="41"/>
  <c r="E32248" i="41"/>
  <c r="F32247" i="41"/>
  <c r="E32247" i="41"/>
  <c r="F32246" i="41"/>
  <c r="E32246" i="41"/>
  <c r="F32245" i="41"/>
  <c r="E32245" i="41"/>
  <c r="F32244" i="41"/>
  <c r="E32244" i="41"/>
  <c r="F32243" i="41"/>
  <c r="E32243" i="41"/>
  <c r="F32242" i="41"/>
  <c r="E32242" i="41"/>
  <c r="F32241" i="41"/>
  <c r="E32241" i="41"/>
  <c r="F32240" i="41"/>
  <c r="E32240" i="41"/>
  <c r="F32239" i="41"/>
  <c r="E32239" i="41"/>
  <c r="F32238" i="41"/>
  <c r="E32238" i="41"/>
  <c r="F32237" i="41"/>
  <c r="E32237" i="41"/>
  <c r="F32236" i="41"/>
  <c r="E32236" i="41"/>
  <c r="F32235" i="41"/>
  <c r="E32235" i="41"/>
  <c r="F32234" i="41"/>
  <c r="E32234" i="41"/>
  <c r="F32233" i="41"/>
  <c r="E32233" i="41"/>
  <c r="F32232" i="41"/>
  <c r="E32232" i="41"/>
  <c r="F32231" i="41"/>
  <c r="E32231" i="41"/>
  <c r="F32230" i="41"/>
  <c r="E32230" i="41"/>
  <c r="F32229" i="41"/>
  <c r="E32229" i="41"/>
  <c r="F32228" i="41"/>
  <c r="E32228" i="41"/>
  <c r="F32227" i="41"/>
  <c r="E32227" i="41"/>
  <c r="F32226" i="41"/>
  <c r="E32226" i="41"/>
  <c r="F32225" i="41"/>
  <c r="E32225" i="41"/>
  <c r="F32224" i="41"/>
  <c r="E32224" i="41"/>
  <c r="F32223" i="41"/>
  <c r="E32223" i="41"/>
  <c r="F32222" i="41"/>
  <c r="E32222" i="41"/>
  <c r="F32221" i="41"/>
  <c r="E32221" i="41"/>
  <c r="F32220" i="41"/>
  <c r="E32220" i="41"/>
  <c r="F32219" i="41"/>
  <c r="E32219" i="41"/>
  <c r="F32218" i="41"/>
  <c r="E32218" i="41"/>
  <c r="F32217" i="41"/>
  <c r="E32217" i="41"/>
  <c r="F32216" i="41"/>
  <c r="E32216" i="41"/>
  <c r="F32215" i="41"/>
  <c r="E32215" i="41"/>
  <c r="F32214" i="41"/>
  <c r="E32214" i="41"/>
  <c r="F32213" i="41"/>
  <c r="E32213" i="41"/>
  <c r="F32212" i="41"/>
  <c r="E32212" i="41"/>
  <c r="F32211" i="41"/>
  <c r="E32211" i="41"/>
  <c r="F32210" i="41"/>
  <c r="E32210" i="41"/>
  <c r="F32209" i="41"/>
  <c r="E32209" i="41"/>
  <c r="F32208" i="41"/>
  <c r="E32208" i="41"/>
  <c r="F32207" i="41"/>
  <c r="E32207" i="41"/>
  <c r="F32206" i="41"/>
  <c r="E32206" i="41"/>
  <c r="F32205" i="41"/>
  <c r="E32205" i="41"/>
  <c r="F32204" i="41"/>
  <c r="E32204" i="41"/>
  <c r="F32203" i="41"/>
  <c r="E32203" i="41"/>
  <c r="F32202" i="41"/>
  <c r="E32202" i="41"/>
  <c r="F32201" i="41"/>
  <c r="E32201" i="41"/>
  <c r="F32200" i="41"/>
  <c r="E32200" i="41"/>
  <c r="F32199" i="41"/>
  <c r="E32199" i="41"/>
  <c r="F32198" i="41"/>
  <c r="E32198" i="41"/>
  <c r="F32197" i="41"/>
  <c r="E32197" i="41"/>
  <c r="F32196" i="41"/>
  <c r="E32196" i="41"/>
  <c r="F32195" i="41"/>
  <c r="E32195" i="41"/>
  <c r="F32194" i="41"/>
  <c r="E32194" i="41"/>
  <c r="F32193" i="41"/>
  <c r="E32193" i="41"/>
  <c r="F32192" i="41"/>
  <c r="E32192" i="41"/>
  <c r="F32191" i="41"/>
  <c r="E32191" i="41"/>
  <c r="F32190" i="41"/>
  <c r="E32190" i="41"/>
  <c r="F32189" i="41"/>
  <c r="E32189" i="41"/>
  <c r="F32188" i="41"/>
  <c r="E32188" i="41"/>
  <c r="F32187" i="41"/>
  <c r="E32187" i="41"/>
  <c r="F32186" i="41"/>
  <c r="E32186" i="41"/>
  <c r="F32185" i="41"/>
  <c r="E32185" i="41"/>
  <c r="F32184" i="41"/>
  <c r="E32184" i="41"/>
  <c r="F32183" i="41"/>
  <c r="E32183" i="41"/>
  <c r="F32182" i="41"/>
  <c r="E32182" i="41"/>
  <c r="F32181" i="41"/>
  <c r="E32181" i="41"/>
  <c r="F32180" i="41"/>
  <c r="E32180" i="41"/>
  <c r="F32179" i="41"/>
  <c r="E32179" i="41"/>
  <c r="F32178" i="41"/>
  <c r="E32178" i="41"/>
  <c r="F32177" i="41"/>
  <c r="E32177" i="41"/>
  <c r="F32176" i="41"/>
  <c r="E32176" i="41"/>
  <c r="F32175" i="41"/>
  <c r="E32175" i="41"/>
  <c r="F32174" i="41"/>
  <c r="E32174" i="41"/>
  <c r="F32173" i="41"/>
  <c r="E32173" i="41"/>
  <c r="F32172" i="41"/>
  <c r="E32172" i="41"/>
  <c r="F32171" i="41"/>
  <c r="E32171" i="41"/>
  <c r="F32170" i="41"/>
  <c r="E32170" i="41"/>
  <c r="F32169" i="41"/>
  <c r="E32169" i="41"/>
  <c r="F32168" i="41"/>
  <c r="E32168" i="41"/>
  <c r="F32167" i="41"/>
  <c r="E32167" i="41"/>
  <c r="F32166" i="41"/>
  <c r="E32166" i="41"/>
  <c r="F32165" i="41"/>
  <c r="E32165" i="41"/>
  <c r="F32164" i="41"/>
  <c r="E32164" i="41"/>
  <c r="F32163" i="41"/>
  <c r="E32163" i="41"/>
  <c r="F32162" i="41"/>
  <c r="E32162" i="41"/>
  <c r="F32161" i="41"/>
  <c r="E32161" i="41"/>
  <c r="F32160" i="41"/>
  <c r="E32160" i="41"/>
  <c r="F32159" i="41"/>
  <c r="E32159" i="41"/>
  <c r="F32158" i="41"/>
  <c r="E32158" i="41"/>
  <c r="F32157" i="41"/>
  <c r="E32157" i="41"/>
  <c r="F32156" i="41"/>
  <c r="E32156" i="41"/>
  <c r="F32155" i="41"/>
  <c r="E32155" i="41"/>
  <c r="F32154" i="41"/>
  <c r="E32154" i="41"/>
  <c r="F32153" i="41"/>
  <c r="E32153" i="41"/>
  <c r="F32152" i="41"/>
  <c r="E32152" i="41"/>
  <c r="F32151" i="41"/>
  <c r="E32151" i="41"/>
  <c r="F32150" i="41"/>
  <c r="E32150" i="41"/>
  <c r="F32149" i="41"/>
  <c r="E32149" i="41"/>
  <c r="F32148" i="41"/>
  <c r="E32148" i="41"/>
  <c r="F32147" i="41"/>
  <c r="E32147" i="41"/>
  <c r="F32146" i="41"/>
  <c r="E32146" i="41"/>
  <c r="F32145" i="41"/>
  <c r="E32145" i="41"/>
  <c r="F32144" i="41"/>
  <c r="E32144" i="41"/>
  <c r="F32143" i="41"/>
  <c r="E32143" i="41"/>
  <c r="F32142" i="41"/>
  <c r="E32142" i="41"/>
  <c r="F32141" i="41"/>
  <c r="E32141" i="41"/>
  <c r="F32140" i="41"/>
  <c r="E32140" i="41"/>
  <c r="F32139" i="41"/>
  <c r="E32139" i="41"/>
  <c r="F32138" i="41"/>
  <c r="E32138" i="41"/>
  <c r="F32137" i="41"/>
  <c r="E32137" i="41"/>
  <c r="F32136" i="41"/>
  <c r="E32136" i="41"/>
  <c r="F32135" i="41"/>
  <c r="E32135" i="41"/>
  <c r="F32134" i="41"/>
  <c r="E32134" i="41"/>
  <c r="F32133" i="41"/>
  <c r="E32133" i="41"/>
  <c r="F32132" i="41"/>
  <c r="E32132" i="41"/>
  <c r="F32131" i="41"/>
  <c r="E32131" i="41"/>
  <c r="F32130" i="41"/>
  <c r="E32130" i="41"/>
  <c r="F32129" i="41"/>
  <c r="E32129" i="41"/>
  <c r="F32128" i="41"/>
  <c r="E32128" i="41"/>
  <c r="F32127" i="41"/>
  <c r="E32127" i="41"/>
  <c r="F32126" i="41"/>
  <c r="E32126" i="41"/>
  <c r="F32125" i="41"/>
  <c r="E32125" i="41"/>
  <c r="F32124" i="41"/>
  <c r="E32124" i="41"/>
  <c r="F32123" i="41"/>
  <c r="E32123" i="41"/>
  <c r="F32122" i="41"/>
  <c r="E32122" i="41"/>
  <c r="F32121" i="41"/>
  <c r="E32121" i="41"/>
  <c r="F32120" i="41"/>
  <c r="E32120" i="41"/>
  <c r="F32119" i="41"/>
  <c r="E32119" i="41"/>
  <c r="F32118" i="41"/>
  <c r="E32118" i="41"/>
  <c r="F32117" i="41"/>
  <c r="E32117" i="41"/>
  <c r="F32116" i="41"/>
  <c r="E32116" i="41"/>
  <c r="F32115" i="41"/>
  <c r="E32115" i="41"/>
  <c r="F32114" i="41"/>
  <c r="E32114" i="41"/>
  <c r="F32113" i="41"/>
  <c r="E32113" i="41"/>
  <c r="F32112" i="41"/>
  <c r="E32112" i="41"/>
  <c r="F32111" i="41"/>
  <c r="E32111" i="41"/>
  <c r="F32110" i="41"/>
  <c r="E32110" i="41"/>
  <c r="F32109" i="41"/>
  <c r="E32109" i="41"/>
  <c r="F32108" i="41"/>
  <c r="E32108" i="41"/>
  <c r="F32107" i="41"/>
  <c r="E32107" i="41"/>
  <c r="F32106" i="41"/>
  <c r="E32106" i="41"/>
  <c r="F32105" i="41"/>
  <c r="E32105" i="41"/>
  <c r="F32104" i="41"/>
  <c r="E32104" i="41"/>
  <c r="F32103" i="41"/>
  <c r="E32103" i="41"/>
  <c r="F32102" i="41"/>
  <c r="E32102" i="41"/>
  <c r="F32101" i="41"/>
  <c r="E32101" i="41"/>
  <c r="F32100" i="41"/>
  <c r="E32100" i="41"/>
  <c r="F32099" i="41"/>
  <c r="E32099" i="41"/>
  <c r="F32098" i="41"/>
  <c r="E32098" i="41"/>
  <c r="F32097" i="41"/>
  <c r="E32097" i="41"/>
  <c r="F32096" i="41"/>
  <c r="E32096" i="41"/>
  <c r="F32095" i="41"/>
  <c r="E32095" i="41"/>
  <c r="F32094" i="41"/>
  <c r="E32094" i="41"/>
  <c r="F32093" i="41"/>
  <c r="E32093" i="41"/>
  <c r="F32092" i="41"/>
  <c r="E32092" i="41"/>
  <c r="F32091" i="41"/>
  <c r="E32091" i="41"/>
  <c r="F32090" i="41"/>
  <c r="E32090" i="41"/>
  <c r="F32089" i="41"/>
  <c r="E32089" i="41"/>
  <c r="F32088" i="41"/>
  <c r="E32088" i="41"/>
  <c r="F32087" i="41"/>
  <c r="E32087" i="41"/>
  <c r="F32086" i="41"/>
  <c r="E32086" i="41"/>
  <c r="F32085" i="41"/>
  <c r="E32085" i="41"/>
  <c r="F32084" i="41"/>
  <c r="E32084" i="41"/>
  <c r="F32083" i="41"/>
  <c r="E32083" i="41"/>
  <c r="F32082" i="41"/>
  <c r="E32082" i="41"/>
  <c r="F32081" i="41"/>
  <c r="E32081" i="41"/>
  <c r="F32080" i="41"/>
  <c r="E32080" i="41"/>
  <c r="F32079" i="41"/>
  <c r="E32079" i="41"/>
  <c r="F32078" i="41"/>
  <c r="E32078" i="41"/>
  <c r="F32077" i="41"/>
  <c r="E32077" i="41"/>
  <c r="F32076" i="41"/>
  <c r="E32076" i="41"/>
  <c r="F32075" i="41"/>
  <c r="E32075" i="41"/>
  <c r="F32074" i="41"/>
  <c r="E32074" i="41"/>
  <c r="F32073" i="41"/>
  <c r="E32073" i="41"/>
  <c r="F32072" i="41"/>
  <c r="E32072" i="41"/>
  <c r="F32071" i="41"/>
  <c r="E32071" i="41"/>
  <c r="F32070" i="41"/>
  <c r="E32070" i="41"/>
  <c r="F32069" i="41"/>
  <c r="E32069" i="41"/>
  <c r="F32068" i="41"/>
  <c r="E32068" i="41"/>
  <c r="F32067" i="41"/>
  <c r="E32067" i="41"/>
  <c r="F32066" i="41"/>
  <c r="E32066" i="41"/>
  <c r="F32065" i="41"/>
  <c r="E32065" i="41"/>
  <c r="F32064" i="41"/>
  <c r="E32064" i="41"/>
  <c r="F32063" i="41"/>
  <c r="E32063" i="41"/>
  <c r="F32062" i="41"/>
  <c r="E32062" i="41"/>
  <c r="F32061" i="41"/>
  <c r="E32061" i="41"/>
  <c r="F32060" i="41"/>
  <c r="E32060" i="41"/>
  <c r="F32059" i="41"/>
  <c r="E32059" i="41"/>
  <c r="F32058" i="41"/>
  <c r="E32058" i="41"/>
  <c r="F32057" i="41"/>
  <c r="E32057" i="41"/>
  <c r="F32056" i="41"/>
  <c r="E32056" i="41"/>
  <c r="F32055" i="41"/>
  <c r="E32055" i="41"/>
  <c r="F32054" i="41"/>
  <c r="E32054" i="41"/>
  <c r="F32053" i="41"/>
  <c r="E32053" i="41"/>
  <c r="F32052" i="41"/>
  <c r="E32052" i="41"/>
  <c r="F32051" i="41"/>
  <c r="E32051" i="41"/>
  <c r="F32050" i="41"/>
  <c r="E32050" i="41"/>
  <c r="F32049" i="41"/>
  <c r="E32049" i="41"/>
  <c r="F32048" i="41"/>
  <c r="E32048" i="41"/>
  <c r="F32047" i="41"/>
  <c r="E32047" i="41"/>
  <c r="F32046" i="41"/>
  <c r="E32046" i="41"/>
  <c r="F32045" i="41"/>
  <c r="E32045" i="41"/>
  <c r="F32044" i="41"/>
  <c r="E32044" i="41"/>
  <c r="F32043" i="41"/>
  <c r="E32043" i="41"/>
  <c r="F32042" i="41"/>
  <c r="E32042" i="41"/>
  <c r="F32041" i="41"/>
  <c r="E32041" i="41"/>
  <c r="F32040" i="41"/>
  <c r="E32040" i="41"/>
  <c r="F32039" i="41"/>
  <c r="E32039" i="41"/>
  <c r="F32038" i="41"/>
  <c r="E32038" i="41"/>
  <c r="F32037" i="41"/>
  <c r="E32037" i="41"/>
  <c r="F32036" i="41"/>
  <c r="E32036" i="41"/>
  <c r="F32035" i="41"/>
  <c r="E32035" i="41"/>
  <c r="F32034" i="41"/>
  <c r="E32034" i="41"/>
  <c r="F32033" i="41"/>
  <c r="E32033" i="41"/>
  <c r="F32032" i="41"/>
  <c r="E32032" i="41"/>
  <c r="F32031" i="41"/>
  <c r="E32031" i="41"/>
  <c r="F32030" i="41"/>
  <c r="E32030" i="41"/>
  <c r="F32029" i="41"/>
  <c r="E32029" i="41"/>
  <c r="F32028" i="41"/>
  <c r="E32028" i="41"/>
  <c r="F32027" i="41"/>
  <c r="E32027" i="41"/>
  <c r="F32026" i="41"/>
  <c r="E32026" i="41"/>
  <c r="F32025" i="41"/>
  <c r="E32025" i="41"/>
  <c r="F32024" i="41"/>
  <c r="E32024" i="41"/>
  <c r="F32023" i="41"/>
  <c r="E32023" i="41"/>
  <c r="F32022" i="41"/>
  <c r="E32022" i="41"/>
  <c r="F32021" i="41"/>
  <c r="E32021" i="41"/>
  <c r="F32020" i="41"/>
  <c r="E32020" i="41"/>
  <c r="F32019" i="41"/>
  <c r="E32019" i="41"/>
  <c r="F32018" i="41"/>
  <c r="E32018" i="41"/>
  <c r="F32017" i="41"/>
  <c r="E32017" i="41"/>
  <c r="F32016" i="41"/>
  <c r="E32016" i="41"/>
  <c r="F32015" i="41"/>
  <c r="E32015" i="41"/>
  <c r="F32014" i="41"/>
  <c r="E32014" i="41"/>
  <c r="F32013" i="41"/>
  <c r="E32013" i="41"/>
  <c r="F32012" i="41"/>
  <c r="E32012" i="41"/>
  <c r="F32011" i="41"/>
  <c r="E32011" i="41"/>
  <c r="F32010" i="41"/>
  <c r="E32010" i="41"/>
  <c r="F32009" i="41"/>
  <c r="E32009" i="41"/>
  <c r="F32008" i="41"/>
  <c r="E32008" i="41"/>
  <c r="F32007" i="41"/>
  <c r="E32007" i="41"/>
  <c r="F32006" i="41"/>
  <c r="E32006" i="41"/>
  <c r="F32005" i="41"/>
  <c r="E32005" i="41"/>
  <c r="F32004" i="41"/>
  <c r="E32004" i="41"/>
  <c r="F32003" i="41"/>
  <c r="E32003" i="41"/>
  <c r="F32002" i="41"/>
  <c r="E32002" i="41"/>
  <c r="F32001" i="41"/>
  <c r="E32001" i="41"/>
  <c r="F32000" i="41"/>
  <c r="E32000" i="41"/>
  <c r="F31999" i="41"/>
  <c r="E31999" i="41"/>
  <c r="F31998" i="41"/>
  <c r="E31998" i="41"/>
  <c r="F31997" i="41"/>
  <c r="E31997" i="41"/>
  <c r="F31996" i="41"/>
  <c r="E31996" i="41"/>
  <c r="F31995" i="41"/>
  <c r="E31995" i="41"/>
  <c r="F31994" i="41"/>
  <c r="E31994" i="41"/>
  <c r="F31993" i="41"/>
  <c r="E31993" i="41"/>
  <c r="F31992" i="41"/>
  <c r="E31992" i="41"/>
  <c r="F31991" i="41"/>
  <c r="E31991" i="41"/>
  <c r="F31990" i="41"/>
  <c r="E31990" i="41"/>
  <c r="F31989" i="41"/>
  <c r="E31989" i="41"/>
  <c r="F31988" i="41"/>
  <c r="E31988" i="41"/>
  <c r="F31987" i="41"/>
  <c r="E31987" i="41"/>
  <c r="F31986" i="41"/>
  <c r="E31986" i="41"/>
  <c r="F31985" i="41"/>
  <c r="E31985" i="41"/>
  <c r="F31984" i="41"/>
  <c r="E31984" i="41"/>
  <c r="F31983" i="41"/>
  <c r="E31983" i="41"/>
  <c r="F31982" i="41"/>
  <c r="E31982" i="41"/>
  <c r="F31981" i="41"/>
  <c r="E31981" i="41"/>
  <c r="F31980" i="41"/>
  <c r="E31980" i="41"/>
  <c r="F31979" i="41"/>
  <c r="E31979" i="41"/>
  <c r="F31978" i="41"/>
  <c r="E31978" i="41"/>
  <c r="F31977" i="41"/>
  <c r="E31977" i="41"/>
  <c r="F31976" i="41"/>
  <c r="E31976" i="41"/>
  <c r="F31975" i="41"/>
  <c r="E31975" i="41"/>
  <c r="F31974" i="41"/>
  <c r="E31974" i="41"/>
  <c r="F31973" i="41"/>
  <c r="E31973" i="41"/>
  <c r="F31972" i="41"/>
  <c r="E31972" i="41"/>
  <c r="F31971" i="41"/>
  <c r="E31971" i="41"/>
  <c r="F31970" i="41"/>
  <c r="E31970" i="41"/>
  <c r="F31969" i="41"/>
  <c r="E31969" i="41"/>
  <c r="F31968" i="41"/>
  <c r="E31968" i="41"/>
  <c r="F31967" i="41"/>
  <c r="E31967" i="41"/>
  <c r="F31966" i="41"/>
  <c r="E31966" i="41"/>
  <c r="F31965" i="41"/>
  <c r="E31965" i="41"/>
  <c r="F31964" i="41"/>
  <c r="E31964" i="41"/>
  <c r="F31963" i="41"/>
  <c r="E31963" i="41"/>
  <c r="F31962" i="41"/>
  <c r="E31962" i="41"/>
  <c r="F31961" i="41"/>
  <c r="E31961" i="41"/>
  <c r="F31960" i="41"/>
  <c r="E31960" i="41"/>
  <c r="F31959" i="41"/>
  <c r="E31959" i="41"/>
  <c r="F31958" i="41"/>
  <c r="E31958" i="41"/>
  <c r="F31957" i="41"/>
  <c r="E31957" i="41"/>
  <c r="F31956" i="41"/>
  <c r="E31956" i="41"/>
  <c r="F31955" i="41"/>
  <c r="E31955" i="41"/>
  <c r="F31954" i="41"/>
  <c r="E31954" i="41"/>
  <c r="F31953" i="41"/>
  <c r="E31953" i="41"/>
  <c r="F31952" i="41"/>
  <c r="E31952" i="41"/>
  <c r="F31951" i="41"/>
  <c r="E31951" i="41"/>
  <c r="F31950" i="41"/>
  <c r="E31950" i="41"/>
  <c r="F31949" i="41"/>
  <c r="E31949" i="41"/>
  <c r="F31948" i="41"/>
  <c r="E31948" i="41"/>
  <c r="F31947" i="41"/>
  <c r="E31947" i="41"/>
  <c r="F31946" i="41"/>
  <c r="E31946" i="41"/>
  <c r="F31945" i="41"/>
  <c r="E31945" i="41"/>
  <c r="F31944" i="41"/>
  <c r="E31944" i="41"/>
  <c r="F31943" i="41"/>
  <c r="E31943" i="41"/>
  <c r="F31942" i="41"/>
  <c r="E31942" i="41"/>
  <c r="F31941" i="41"/>
  <c r="E31941" i="41"/>
  <c r="F31940" i="41"/>
  <c r="E31940" i="41"/>
  <c r="F31939" i="41"/>
  <c r="E31939" i="41"/>
  <c r="F31938" i="41"/>
  <c r="E31938" i="41"/>
  <c r="F31937" i="41"/>
  <c r="E31937" i="41"/>
  <c r="F31936" i="41"/>
  <c r="E31936" i="41"/>
  <c r="F31935" i="41"/>
  <c r="E31935" i="41"/>
  <c r="F31934" i="41"/>
  <c r="E31934" i="41"/>
  <c r="F31933" i="41"/>
  <c r="E31933" i="41"/>
  <c r="F31932" i="41"/>
  <c r="E31932" i="41"/>
  <c r="F31931" i="41"/>
  <c r="E31931" i="41"/>
  <c r="F31930" i="41"/>
  <c r="E31930" i="41"/>
  <c r="F31929" i="41"/>
  <c r="E31929" i="41"/>
  <c r="F31928" i="41"/>
  <c r="E31928" i="41"/>
  <c r="F31927" i="41"/>
  <c r="E31927" i="41"/>
  <c r="F31926" i="41"/>
  <c r="E31926" i="41"/>
  <c r="F31925" i="41"/>
  <c r="E31925" i="41"/>
  <c r="F31924" i="41"/>
  <c r="E31924" i="41"/>
  <c r="F31923" i="41"/>
  <c r="E31923" i="41"/>
  <c r="F31922" i="41"/>
  <c r="E31922" i="41"/>
  <c r="F31921" i="41"/>
  <c r="E31921" i="41"/>
  <c r="F31920" i="41"/>
  <c r="E31920" i="41"/>
  <c r="F31919" i="41"/>
  <c r="E31919" i="41"/>
  <c r="F31918" i="41"/>
  <c r="E31918" i="41"/>
  <c r="F31917" i="41"/>
  <c r="E31917" i="41"/>
  <c r="F31916" i="41"/>
  <c r="E31916" i="41"/>
  <c r="F31915" i="41"/>
  <c r="E31915" i="41"/>
  <c r="F31914" i="41"/>
  <c r="E31914" i="41"/>
  <c r="F31913" i="41"/>
  <c r="E31913" i="41"/>
  <c r="F31912" i="41"/>
  <c r="E31912" i="41"/>
  <c r="F31911" i="41"/>
  <c r="E31911" i="41"/>
  <c r="F31910" i="41"/>
  <c r="E31910" i="41"/>
  <c r="F31909" i="41"/>
  <c r="E31909" i="41"/>
  <c r="F31908" i="41"/>
  <c r="E31908" i="41"/>
  <c r="F31907" i="41"/>
  <c r="E31907" i="41"/>
  <c r="F31906" i="41"/>
  <c r="E31906" i="41"/>
  <c r="F31905" i="41"/>
  <c r="E31905" i="41"/>
  <c r="F31904" i="41"/>
  <c r="E31904" i="41"/>
  <c r="F31903" i="41"/>
  <c r="E31903" i="41"/>
  <c r="F31902" i="41"/>
  <c r="E31902" i="41"/>
  <c r="F31901" i="41"/>
  <c r="E31901" i="41"/>
  <c r="F31900" i="41"/>
  <c r="E31900" i="41"/>
  <c r="F31899" i="41"/>
  <c r="E31899" i="41"/>
  <c r="F31898" i="41"/>
  <c r="E31898" i="41"/>
  <c r="F31897" i="41"/>
  <c r="E31897" i="41"/>
  <c r="F31896" i="41"/>
  <c r="E31896" i="41"/>
  <c r="F31895" i="41"/>
  <c r="E31895" i="41"/>
  <c r="F31894" i="41"/>
  <c r="E31894" i="41"/>
  <c r="F31893" i="41"/>
  <c r="E31893" i="41"/>
  <c r="F31892" i="41"/>
  <c r="E31892" i="41"/>
  <c r="F31891" i="41"/>
  <c r="E31891" i="41"/>
  <c r="F31890" i="41"/>
  <c r="E31890" i="41"/>
  <c r="F31889" i="41"/>
  <c r="E31889" i="41"/>
  <c r="F31888" i="41"/>
  <c r="E31888" i="41"/>
  <c r="F31887" i="41"/>
  <c r="E31887" i="41"/>
  <c r="F31886" i="41"/>
  <c r="E31886" i="41"/>
  <c r="F31885" i="41"/>
  <c r="E31885" i="41"/>
  <c r="F31884" i="41"/>
  <c r="E31884" i="41"/>
  <c r="F31883" i="41"/>
  <c r="E31883" i="41"/>
  <c r="F31882" i="41"/>
  <c r="E31882" i="41"/>
  <c r="F31881" i="41"/>
  <c r="E31881" i="41"/>
  <c r="F31880" i="41"/>
  <c r="E31880" i="41"/>
  <c r="F31879" i="41"/>
  <c r="E31879" i="41"/>
  <c r="F31878" i="41"/>
  <c r="E31878" i="41"/>
  <c r="F31877" i="41"/>
  <c r="E31877" i="41"/>
  <c r="F31876" i="41"/>
  <c r="E31876" i="41"/>
  <c r="F31875" i="41"/>
  <c r="E31875" i="41"/>
  <c r="F31874" i="41"/>
  <c r="E31874" i="41"/>
  <c r="F31873" i="41"/>
  <c r="E31873" i="41"/>
  <c r="F31872" i="41"/>
  <c r="E31872" i="41"/>
  <c r="F31871" i="41"/>
  <c r="E31871" i="41"/>
  <c r="F31870" i="41"/>
  <c r="E31870" i="41"/>
  <c r="F31869" i="41"/>
  <c r="E31869" i="41"/>
  <c r="F31868" i="41"/>
  <c r="E31868" i="41"/>
  <c r="F31867" i="41"/>
  <c r="E31867" i="41"/>
  <c r="F31866" i="41"/>
  <c r="E31866" i="41"/>
  <c r="F31865" i="41"/>
  <c r="E31865" i="41"/>
  <c r="F31864" i="41"/>
  <c r="E31864" i="41"/>
  <c r="F31863" i="41"/>
  <c r="E31863" i="41"/>
  <c r="F31862" i="41"/>
  <c r="E31862" i="41"/>
  <c r="F31861" i="41"/>
  <c r="E31861" i="41"/>
  <c r="F31860" i="41"/>
  <c r="E31860" i="41"/>
  <c r="F31859" i="41"/>
  <c r="E31859" i="41"/>
  <c r="F31858" i="41"/>
  <c r="E31858" i="41"/>
  <c r="F31857" i="41"/>
  <c r="E31857" i="41"/>
  <c r="F31856" i="41"/>
  <c r="E31856" i="41"/>
  <c r="F31855" i="41"/>
  <c r="E31855" i="41"/>
  <c r="F31854" i="41"/>
  <c r="E31854" i="41"/>
  <c r="F31853" i="41"/>
  <c r="E31853" i="41"/>
  <c r="F31852" i="41"/>
  <c r="E31852" i="41"/>
  <c r="F31851" i="41"/>
  <c r="E31851" i="41"/>
  <c r="F31850" i="41"/>
  <c r="E31850" i="41"/>
  <c r="F31849" i="41"/>
  <c r="E31849" i="41"/>
  <c r="F31848" i="41"/>
  <c r="E31848" i="41"/>
  <c r="F31847" i="41"/>
  <c r="E31847" i="41"/>
  <c r="F31846" i="41"/>
  <c r="E31846" i="41"/>
  <c r="F31845" i="41"/>
  <c r="E31845" i="41"/>
  <c r="F31844" i="41"/>
  <c r="E31844" i="41"/>
  <c r="F31843" i="41"/>
  <c r="E31843" i="41"/>
  <c r="F31842" i="41"/>
  <c r="E31842" i="41"/>
  <c r="F31841" i="41"/>
  <c r="E31841" i="41"/>
  <c r="F31840" i="41"/>
  <c r="E31840" i="41"/>
  <c r="F31839" i="41"/>
  <c r="E31839" i="41"/>
  <c r="F31838" i="41"/>
  <c r="E31838" i="41"/>
  <c r="F31837" i="41"/>
  <c r="E31837" i="41"/>
  <c r="F31836" i="41"/>
  <c r="E31836" i="41"/>
  <c r="F31835" i="41"/>
  <c r="E31835" i="41"/>
  <c r="F31834" i="41"/>
  <c r="E31834" i="41"/>
  <c r="F31833" i="41"/>
  <c r="E31833" i="41"/>
  <c r="F31832" i="41"/>
  <c r="E31832" i="41"/>
  <c r="F31831" i="41"/>
  <c r="E31831" i="41"/>
  <c r="F31830" i="41"/>
  <c r="E31830" i="41"/>
  <c r="F31829" i="41"/>
  <c r="E31829" i="41"/>
  <c r="F31828" i="41"/>
  <c r="E31828" i="41"/>
  <c r="F31827" i="41"/>
  <c r="E31827" i="41"/>
  <c r="F31826" i="41"/>
  <c r="E31826" i="41"/>
  <c r="F31825" i="41"/>
  <c r="E31825" i="41"/>
  <c r="F31824" i="41"/>
  <c r="E31824" i="41"/>
  <c r="F31823" i="41"/>
  <c r="E31823" i="41"/>
  <c r="F31822" i="41"/>
  <c r="E31822" i="41"/>
  <c r="F31821" i="41"/>
  <c r="E31821" i="41"/>
  <c r="F31820" i="41"/>
  <c r="E31820" i="41"/>
  <c r="F31819" i="41"/>
  <c r="E31819" i="41"/>
  <c r="F31818" i="41"/>
  <c r="E31818" i="41"/>
  <c r="F31817" i="41"/>
  <c r="E31817" i="41"/>
  <c r="F31816" i="41"/>
  <c r="E31816" i="41"/>
  <c r="F31815" i="41"/>
  <c r="E31815" i="41"/>
  <c r="F31814" i="41"/>
  <c r="E31814" i="41"/>
  <c r="F31813" i="41"/>
  <c r="E31813" i="41"/>
  <c r="F31812" i="41"/>
  <c r="E31812" i="41"/>
  <c r="F31811" i="41"/>
  <c r="E31811" i="41"/>
  <c r="F31810" i="41"/>
  <c r="E31810" i="41"/>
  <c r="F31809" i="41"/>
  <c r="E31809" i="41"/>
  <c r="F31808" i="41"/>
  <c r="E31808" i="41"/>
  <c r="F31807" i="41"/>
  <c r="E31807" i="41"/>
  <c r="F31806" i="41"/>
  <c r="E31806" i="41"/>
  <c r="F31805" i="41"/>
  <c r="E31805" i="41"/>
  <c r="F31804" i="41"/>
  <c r="E31804" i="41"/>
  <c r="F31803" i="41"/>
  <c r="E31803" i="41"/>
  <c r="F31802" i="41"/>
  <c r="E31802" i="41"/>
  <c r="F31801" i="41"/>
  <c r="E31801" i="41"/>
  <c r="F31800" i="41"/>
  <c r="E31800" i="41"/>
  <c r="F31799" i="41"/>
  <c r="E31799" i="41"/>
  <c r="F31798" i="41"/>
  <c r="E31798" i="41"/>
  <c r="F31797" i="41"/>
  <c r="E31797" i="41"/>
  <c r="F31796" i="41"/>
  <c r="E31796" i="41"/>
  <c r="F31795" i="41"/>
  <c r="E31795" i="41"/>
  <c r="F31794" i="41"/>
  <c r="E31794" i="41"/>
  <c r="F31793" i="41"/>
  <c r="E31793" i="41"/>
  <c r="F31792" i="41"/>
  <c r="E31792" i="41"/>
  <c r="F31791" i="41"/>
  <c r="E31791" i="41"/>
  <c r="F31790" i="41"/>
  <c r="E31790" i="41"/>
  <c r="F31789" i="41"/>
  <c r="E31789" i="41"/>
  <c r="F31788" i="41"/>
  <c r="E31788" i="41"/>
  <c r="F31787" i="41"/>
  <c r="E31787" i="41"/>
  <c r="F31786" i="41"/>
  <c r="E31786" i="41"/>
  <c r="F31785" i="41"/>
  <c r="E31785" i="41"/>
  <c r="F31784" i="41"/>
  <c r="E31784" i="41"/>
  <c r="F31783" i="41"/>
  <c r="E31783" i="41"/>
  <c r="F31782" i="41"/>
  <c r="E31782" i="41"/>
  <c r="F31781" i="41"/>
  <c r="E31781" i="41"/>
  <c r="F31780" i="41"/>
  <c r="E31780" i="41"/>
  <c r="F31779" i="41"/>
  <c r="E31779" i="41"/>
  <c r="F31778" i="41"/>
  <c r="E31778" i="41"/>
  <c r="F31777" i="41"/>
  <c r="E31777" i="41"/>
  <c r="F31776" i="41"/>
  <c r="E31776" i="41"/>
  <c r="F31775" i="41"/>
  <c r="E31775" i="41"/>
  <c r="F31774" i="41"/>
  <c r="E31774" i="41"/>
  <c r="F31773" i="41"/>
  <c r="E31773" i="41"/>
  <c r="F31772" i="41"/>
  <c r="E31772" i="41"/>
  <c r="F31771" i="41"/>
  <c r="E31771" i="41"/>
  <c r="F31770" i="41"/>
  <c r="E31770" i="41"/>
  <c r="F31769" i="41"/>
  <c r="E31769" i="41"/>
  <c r="F31768" i="41"/>
  <c r="E31768" i="41"/>
  <c r="F31767" i="41"/>
  <c r="E31767" i="41"/>
  <c r="F31766" i="41"/>
  <c r="E31766" i="41"/>
  <c r="F31765" i="41"/>
  <c r="E31765" i="41"/>
  <c r="F31764" i="41"/>
  <c r="E31764" i="41"/>
  <c r="F31763" i="41"/>
  <c r="E31763" i="41"/>
  <c r="F31762" i="41"/>
  <c r="E31762" i="41"/>
  <c r="F31761" i="41"/>
  <c r="E31761" i="41"/>
  <c r="F31760" i="41"/>
  <c r="E31760" i="41"/>
  <c r="F31759" i="41"/>
  <c r="E31759" i="41"/>
  <c r="F31758" i="41"/>
  <c r="E31758" i="41"/>
  <c r="F31757" i="41"/>
  <c r="E31757" i="41"/>
  <c r="F31756" i="41"/>
  <c r="E31756" i="41"/>
  <c r="F31755" i="41"/>
  <c r="E31755" i="41"/>
  <c r="F31754" i="41"/>
  <c r="E31754" i="41"/>
  <c r="F31753" i="41"/>
  <c r="E31753" i="41"/>
  <c r="F31752" i="41"/>
  <c r="E31752" i="41"/>
  <c r="F31751" i="41"/>
  <c r="E31751" i="41"/>
  <c r="F31750" i="41"/>
  <c r="E31750" i="41"/>
  <c r="F31749" i="41"/>
  <c r="E31749" i="41"/>
  <c r="F31748" i="41"/>
  <c r="E31748" i="41"/>
  <c r="F31747" i="41"/>
  <c r="E31747" i="41"/>
  <c r="F31746" i="41"/>
  <c r="E31746" i="41"/>
  <c r="F31745" i="41"/>
  <c r="E31745" i="41"/>
  <c r="F31744" i="41"/>
  <c r="E31744" i="41"/>
  <c r="F31743" i="41"/>
  <c r="E31743" i="41"/>
  <c r="F31742" i="41"/>
  <c r="E31742" i="41"/>
  <c r="F31741" i="41"/>
  <c r="E31741" i="41"/>
  <c r="F31740" i="41"/>
  <c r="E31740" i="41"/>
  <c r="F31739" i="41"/>
  <c r="E31739" i="41"/>
  <c r="F31738" i="41"/>
  <c r="E31738" i="41"/>
  <c r="F31737" i="41"/>
  <c r="E31737" i="41"/>
  <c r="F31736" i="41"/>
  <c r="E31736" i="41"/>
  <c r="F31735" i="41"/>
  <c r="E31735" i="41"/>
  <c r="F31734" i="41"/>
  <c r="E31734" i="41"/>
  <c r="F31733" i="41"/>
  <c r="E31733" i="41"/>
  <c r="F31732" i="41"/>
  <c r="E31732" i="41"/>
  <c r="F31731" i="41"/>
  <c r="E31731" i="41"/>
  <c r="F31730" i="41"/>
  <c r="E31730" i="41"/>
  <c r="F31729" i="41"/>
  <c r="E31729" i="41"/>
  <c r="F31728" i="41"/>
  <c r="E31728" i="41"/>
  <c r="F31727" i="41"/>
  <c r="E31727" i="41"/>
  <c r="F31726" i="41"/>
  <c r="E31726" i="41"/>
  <c r="F31725" i="41"/>
  <c r="E31725" i="41"/>
  <c r="F31724" i="41"/>
  <c r="E31724" i="41"/>
  <c r="F31723" i="41"/>
  <c r="E31723" i="41"/>
  <c r="F31722" i="41"/>
  <c r="E31722" i="41"/>
  <c r="F31721" i="41"/>
  <c r="E31721" i="41"/>
  <c r="F31720" i="41"/>
  <c r="E31720" i="41"/>
  <c r="F31719" i="41"/>
  <c r="E31719" i="41"/>
  <c r="F31718" i="41"/>
  <c r="E31718" i="41"/>
  <c r="F31717" i="41"/>
  <c r="E31717" i="41"/>
  <c r="F31716" i="41"/>
  <c r="E31716" i="41"/>
  <c r="F31715" i="41"/>
  <c r="E31715" i="41"/>
  <c r="F31714" i="41"/>
  <c r="E31714" i="41"/>
  <c r="F31713" i="41"/>
  <c r="E31713" i="41"/>
  <c r="F31712" i="41"/>
  <c r="E31712" i="41"/>
  <c r="F31711" i="41"/>
  <c r="E31711" i="41"/>
  <c r="F31710" i="41"/>
  <c r="E31710" i="41"/>
  <c r="F31709" i="41"/>
  <c r="E31709" i="41"/>
  <c r="F31708" i="41"/>
  <c r="E31708" i="41"/>
  <c r="F31707" i="41"/>
  <c r="E31707" i="41"/>
  <c r="F31706" i="41"/>
  <c r="E31706" i="41"/>
  <c r="F31705" i="41"/>
  <c r="E31705" i="41"/>
  <c r="F31704" i="41"/>
  <c r="E31704" i="41"/>
  <c r="F31703" i="41"/>
  <c r="E31703" i="41"/>
  <c r="F31702" i="41"/>
  <c r="E31702" i="41"/>
  <c r="F31701" i="41"/>
  <c r="E31701" i="41"/>
  <c r="F31700" i="41"/>
  <c r="E31700" i="41"/>
  <c r="F31699" i="41"/>
  <c r="E31699" i="41"/>
  <c r="F31698" i="41"/>
  <c r="E31698" i="41"/>
  <c r="F31697" i="41"/>
  <c r="E31697" i="41"/>
  <c r="F31696" i="41"/>
  <c r="E31696" i="41"/>
  <c r="F31695" i="41"/>
  <c r="E31695" i="41"/>
  <c r="F31694" i="41"/>
  <c r="E31694" i="41"/>
  <c r="F31693" i="41"/>
  <c r="E31693" i="41"/>
  <c r="F31692" i="41"/>
  <c r="E31692" i="41"/>
  <c r="F31691" i="41"/>
  <c r="E31691" i="41"/>
  <c r="F31690" i="41"/>
  <c r="E31690" i="41"/>
  <c r="F31689" i="41"/>
  <c r="E31689" i="41"/>
  <c r="F31688" i="41"/>
  <c r="E31688" i="41"/>
  <c r="F31687" i="41"/>
  <c r="E31687" i="41"/>
  <c r="F31686" i="41"/>
  <c r="E31686" i="41"/>
  <c r="F31685" i="41"/>
  <c r="E31685" i="41"/>
  <c r="F31684" i="41"/>
  <c r="E31684" i="41"/>
  <c r="F31683" i="41"/>
  <c r="E31683" i="41"/>
  <c r="F31682" i="41"/>
  <c r="E31682" i="41"/>
  <c r="F31681" i="41"/>
  <c r="E31681" i="41"/>
  <c r="F31680" i="41"/>
  <c r="E31680" i="41"/>
  <c r="F31679" i="41"/>
  <c r="E31679" i="41"/>
  <c r="F31678" i="41"/>
  <c r="E31678" i="41"/>
  <c r="F31677" i="41"/>
  <c r="E31677" i="41"/>
  <c r="F31676" i="41"/>
  <c r="E31676" i="41"/>
  <c r="F31675" i="41"/>
  <c r="E31675" i="41"/>
  <c r="F31674" i="41"/>
  <c r="E31674" i="41"/>
  <c r="F31673" i="41"/>
  <c r="E31673" i="41"/>
  <c r="F31672" i="41"/>
  <c r="E31672" i="41"/>
  <c r="F31671" i="41"/>
  <c r="E31671" i="41"/>
  <c r="F31670" i="41"/>
  <c r="E31670" i="41"/>
  <c r="F31669" i="41"/>
  <c r="E31669" i="41"/>
  <c r="F31668" i="41"/>
  <c r="E31668" i="41"/>
  <c r="F31667" i="41"/>
  <c r="E31667" i="41"/>
  <c r="F31666" i="41"/>
  <c r="E31666" i="41"/>
  <c r="F31665" i="41"/>
  <c r="E31665" i="41"/>
  <c r="F31664" i="41"/>
  <c r="E31664" i="41"/>
  <c r="F31663" i="41"/>
  <c r="E31663" i="41"/>
  <c r="F31662" i="41"/>
  <c r="E31662" i="41"/>
  <c r="F31661" i="41"/>
  <c r="E31661" i="41"/>
  <c r="F31660" i="41"/>
  <c r="E31660" i="41"/>
  <c r="F31659" i="41"/>
  <c r="E31659" i="41"/>
  <c r="F31658" i="41"/>
  <c r="E31658" i="41"/>
  <c r="F31657" i="41"/>
  <c r="E31657" i="41"/>
  <c r="F31656" i="41"/>
  <c r="E31656" i="41"/>
  <c r="F31655" i="41"/>
  <c r="E31655" i="41"/>
  <c r="F31654" i="41"/>
  <c r="E31654" i="41"/>
  <c r="F31653" i="41"/>
  <c r="E31653" i="41"/>
  <c r="F31652" i="41"/>
  <c r="E31652" i="41"/>
  <c r="F31651" i="41"/>
  <c r="E31651" i="41"/>
  <c r="F31650" i="41"/>
  <c r="E31650" i="41"/>
  <c r="F31649" i="41"/>
  <c r="E31649" i="41"/>
  <c r="F31648" i="41"/>
  <c r="E31648" i="41"/>
  <c r="F31647" i="41"/>
  <c r="E31647" i="41"/>
  <c r="F31646" i="41"/>
  <c r="E31646" i="41"/>
  <c r="F31645" i="41"/>
  <c r="E31645" i="41"/>
  <c r="F31644" i="41"/>
  <c r="E31644" i="41"/>
  <c r="F31643" i="41"/>
  <c r="E31643" i="41"/>
  <c r="F31642" i="41"/>
  <c r="E31642" i="41"/>
  <c r="F31641" i="41"/>
  <c r="E31641" i="41"/>
  <c r="F31640" i="41"/>
  <c r="E31640" i="41"/>
  <c r="F31639" i="41"/>
  <c r="E31639" i="41"/>
  <c r="F31638" i="41"/>
  <c r="E31638" i="41"/>
  <c r="F31637" i="41"/>
  <c r="E31637" i="41"/>
  <c r="F31636" i="41"/>
  <c r="E31636" i="41"/>
  <c r="F31635" i="41"/>
  <c r="E31635" i="41"/>
  <c r="F31634" i="41"/>
  <c r="E31634" i="41"/>
  <c r="F31633" i="41"/>
  <c r="E31633" i="41"/>
  <c r="F31632" i="41"/>
  <c r="E31632" i="41"/>
  <c r="F31631" i="41"/>
  <c r="E31631" i="41"/>
  <c r="F31630" i="41"/>
  <c r="E31630" i="41"/>
  <c r="F31629" i="41"/>
  <c r="E31629" i="41"/>
  <c r="F31628" i="41"/>
  <c r="E31628" i="41"/>
  <c r="F31627" i="41"/>
  <c r="E31627" i="41"/>
  <c r="F31626" i="41"/>
  <c r="E31626" i="41"/>
  <c r="F31625" i="41"/>
  <c r="E31625" i="41"/>
  <c r="F31624" i="41"/>
  <c r="E31624" i="41"/>
  <c r="F31623" i="41"/>
  <c r="E31623" i="41"/>
  <c r="F31622" i="41"/>
  <c r="E31622" i="41"/>
  <c r="F31621" i="41"/>
  <c r="E31621" i="41"/>
  <c r="F31620" i="41"/>
  <c r="E31620" i="41"/>
  <c r="F31619" i="41"/>
  <c r="E31619" i="41"/>
  <c r="F31618" i="41"/>
  <c r="E31618" i="41"/>
  <c r="F31617" i="41"/>
  <c r="E31617" i="41"/>
  <c r="F31616" i="41"/>
  <c r="E31616" i="41"/>
  <c r="F31615" i="41"/>
  <c r="E31615" i="41"/>
  <c r="F31614" i="41"/>
  <c r="E31614" i="41"/>
  <c r="F31613" i="41"/>
  <c r="E31613" i="41"/>
  <c r="F31612" i="41"/>
  <c r="E31612" i="41"/>
  <c r="F31611" i="41"/>
  <c r="E31611" i="41"/>
  <c r="F31610" i="41"/>
  <c r="E31610" i="41"/>
  <c r="F31609" i="41"/>
  <c r="E31609" i="41"/>
  <c r="F31608" i="41"/>
  <c r="E31608" i="41"/>
  <c r="F31607" i="41"/>
  <c r="E31607" i="41"/>
  <c r="F31606" i="41"/>
  <c r="E31606" i="41"/>
  <c r="F31605" i="41"/>
  <c r="E31605" i="41"/>
  <c r="F31604" i="41"/>
  <c r="E31604" i="41"/>
  <c r="F31603" i="41"/>
  <c r="E31603" i="41"/>
  <c r="F31602" i="41"/>
  <c r="E31602" i="41"/>
  <c r="F31601" i="41"/>
  <c r="E31601" i="41"/>
  <c r="F31600" i="41"/>
  <c r="E31600" i="41"/>
  <c r="F31599" i="41"/>
  <c r="E31599" i="41"/>
  <c r="F31598" i="41"/>
  <c r="E31598" i="41"/>
  <c r="F31597" i="41"/>
  <c r="E31597" i="41"/>
  <c r="F31596" i="41"/>
  <c r="E31596" i="41"/>
  <c r="F31595" i="41"/>
  <c r="E31595" i="41"/>
  <c r="F31594" i="41"/>
  <c r="E31594" i="41"/>
  <c r="F31593" i="41"/>
  <c r="E31593" i="41"/>
  <c r="F31592" i="41"/>
  <c r="E31592" i="41"/>
  <c r="F31591" i="41"/>
  <c r="E31591" i="41"/>
  <c r="F31590" i="41"/>
  <c r="E31590" i="41"/>
  <c r="F31589" i="41"/>
  <c r="E31589" i="41"/>
  <c r="F31588" i="41"/>
  <c r="E31588" i="41"/>
  <c r="F31587" i="41"/>
  <c r="E31587" i="41"/>
  <c r="F31586" i="41"/>
  <c r="E31586" i="41"/>
  <c r="F31585" i="41"/>
  <c r="E31585" i="41"/>
  <c r="F31584" i="41"/>
  <c r="E31584" i="41"/>
  <c r="F31583" i="41"/>
  <c r="E31583" i="41"/>
  <c r="F31582" i="41"/>
  <c r="E31582" i="41"/>
  <c r="F31581" i="41"/>
  <c r="E31581" i="41"/>
  <c r="F31580" i="41"/>
  <c r="E31580" i="41"/>
  <c r="F31579" i="41"/>
  <c r="E31579" i="41"/>
  <c r="F31578" i="41"/>
  <c r="E31578" i="41"/>
  <c r="F31577" i="41"/>
  <c r="E31577" i="41"/>
  <c r="F31576" i="41"/>
  <c r="E31576" i="41"/>
  <c r="F31575" i="41"/>
  <c r="E31575" i="41"/>
  <c r="F31574" i="41"/>
  <c r="E31574" i="41"/>
  <c r="F31573" i="41"/>
  <c r="E31573" i="41"/>
  <c r="F31572" i="41"/>
  <c r="E31572" i="41"/>
  <c r="F31571" i="41"/>
  <c r="E31571" i="41"/>
  <c r="F31570" i="41"/>
  <c r="E31570" i="41"/>
  <c r="F31569" i="41"/>
  <c r="E31569" i="41"/>
  <c r="F31568" i="41"/>
  <c r="E31568" i="41"/>
  <c r="F31567" i="41"/>
  <c r="E31567" i="41"/>
  <c r="F31566" i="41"/>
  <c r="E31566" i="41"/>
  <c r="F31565" i="41"/>
  <c r="E31565" i="41"/>
  <c r="F31564" i="41"/>
  <c r="E31564" i="41"/>
  <c r="F31563" i="41"/>
  <c r="E31563" i="41"/>
  <c r="F31562" i="41"/>
  <c r="E31562" i="41"/>
  <c r="F31561" i="41"/>
  <c r="E31561" i="41"/>
  <c r="F31560" i="41"/>
  <c r="E31560" i="41"/>
  <c r="F31559" i="41"/>
  <c r="E31559" i="41"/>
  <c r="F31558" i="41"/>
  <c r="E31558" i="41"/>
  <c r="F31557" i="41"/>
  <c r="E31557" i="41"/>
  <c r="F31556" i="41"/>
  <c r="E31556" i="41"/>
  <c r="F31555" i="41"/>
  <c r="E31555" i="41"/>
  <c r="F31554" i="41"/>
  <c r="E31554" i="41"/>
  <c r="F31553" i="41"/>
  <c r="E31553" i="41"/>
  <c r="F31552" i="41"/>
  <c r="E31552" i="41"/>
  <c r="F31551" i="41"/>
  <c r="E31551" i="41"/>
  <c r="F31550" i="41"/>
  <c r="E31550" i="41"/>
  <c r="F31549" i="41"/>
  <c r="E31549" i="41"/>
  <c r="F31548" i="41"/>
  <c r="E31548" i="41"/>
  <c r="F31547" i="41"/>
  <c r="E31547" i="41"/>
  <c r="F31546" i="41"/>
  <c r="E31546" i="41"/>
  <c r="F31545" i="41"/>
  <c r="E31545" i="41"/>
  <c r="F31544" i="41"/>
  <c r="E31544" i="41"/>
  <c r="F31543" i="41"/>
  <c r="E31543" i="41"/>
  <c r="F31542" i="41"/>
  <c r="E31542" i="41"/>
  <c r="F31541" i="41"/>
  <c r="E31541" i="41"/>
  <c r="F31540" i="41"/>
  <c r="E31540" i="41"/>
  <c r="F31539" i="41"/>
  <c r="E31539" i="41"/>
  <c r="F31538" i="41"/>
  <c r="E31538" i="41"/>
  <c r="F31537" i="41"/>
  <c r="E31537" i="41"/>
  <c r="F31536" i="41"/>
  <c r="E31536" i="41"/>
  <c r="F31535" i="41"/>
  <c r="E31535" i="41"/>
  <c r="F31534" i="41"/>
  <c r="E31534" i="41"/>
  <c r="F31533" i="41"/>
  <c r="E31533" i="41"/>
  <c r="F31532" i="41"/>
  <c r="E31532" i="41"/>
  <c r="F31531" i="41"/>
  <c r="E31531" i="41"/>
  <c r="F31530" i="41"/>
  <c r="E31530" i="41"/>
  <c r="F31529" i="41"/>
  <c r="E31529" i="41"/>
  <c r="F31528" i="41"/>
  <c r="E31528" i="41"/>
  <c r="F31527" i="41"/>
  <c r="E31527" i="41"/>
  <c r="F31526" i="41"/>
  <c r="E31526" i="41"/>
  <c r="F31525" i="41"/>
  <c r="E31525" i="41"/>
  <c r="F31524" i="41"/>
  <c r="E31524" i="41"/>
  <c r="F31523" i="41"/>
  <c r="E31523" i="41"/>
  <c r="F31522" i="41"/>
  <c r="E31522" i="41"/>
  <c r="F31521" i="41"/>
  <c r="E31521" i="41"/>
  <c r="F31520" i="41"/>
  <c r="E31520" i="41"/>
  <c r="F31519" i="41"/>
  <c r="E31519" i="41"/>
  <c r="F31518" i="41"/>
  <c r="E31518" i="41"/>
  <c r="F31517" i="41"/>
  <c r="E31517" i="41"/>
  <c r="F31516" i="41"/>
  <c r="E31516" i="41"/>
  <c r="F31515" i="41"/>
  <c r="E31515" i="41"/>
  <c r="F31514" i="41"/>
  <c r="E31514" i="41"/>
  <c r="F31513" i="41"/>
  <c r="E31513" i="41"/>
  <c r="F31512" i="41"/>
  <c r="E31512" i="41"/>
  <c r="F31511" i="41"/>
  <c r="E31511" i="41"/>
  <c r="F31510" i="41"/>
  <c r="E31510" i="41"/>
  <c r="F31509" i="41"/>
  <c r="E31509" i="41"/>
  <c r="F31508" i="41"/>
  <c r="E31508" i="41"/>
  <c r="F31507" i="41"/>
  <c r="E31507" i="41"/>
  <c r="F31506" i="41"/>
  <c r="E31506" i="41"/>
  <c r="F31505" i="41"/>
  <c r="E31505" i="41"/>
  <c r="F31504" i="41"/>
  <c r="E31504" i="41"/>
  <c r="F31503" i="41"/>
  <c r="E31503" i="41"/>
  <c r="F31502" i="41"/>
  <c r="E31502" i="41"/>
  <c r="F31501" i="41"/>
  <c r="E31501" i="41"/>
  <c r="F31500" i="41"/>
  <c r="E31500" i="41"/>
  <c r="F31499" i="41"/>
  <c r="E31499" i="41"/>
  <c r="F31498" i="41"/>
  <c r="E31498" i="41"/>
  <c r="F31497" i="41"/>
  <c r="E31497" i="41"/>
  <c r="F31496" i="41"/>
  <c r="E31496" i="41"/>
  <c r="F31495" i="41"/>
  <c r="E31495" i="41"/>
  <c r="F31494" i="41"/>
  <c r="E31494" i="41"/>
  <c r="F31493" i="41"/>
  <c r="E31493" i="41"/>
  <c r="F31492" i="41"/>
  <c r="E31492" i="41"/>
  <c r="F31491" i="41"/>
  <c r="E31491" i="41"/>
  <c r="F31490" i="41"/>
  <c r="E31490" i="41"/>
  <c r="F31489" i="41"/>
  <c r="E31489" i="41"/>
  <c r="F31488" i="41"/>
  <c r="E31488" i="41"/>
  <c r="F31487" i="41"/>
  <c r="E31487" i="41"/>
  <c r="F31486" i="41"/>
  <c r="E31486" i="41"/>
  <c r="F31485" i="41"/>
  <c r="E31485" i="41"/>
  <c r="F31484" i="41"/>
  <c r="E31484" i="41"/>
  <c r="F31483" i="41"/>
  <c r="E31483" i="41"/>
  <c r="F31482" i="41"/>
  <c r="E31482" i="41"/>
  <c r="F31481" i="41"/>
  <c r="E31481" i="41"/>
  <c r="F31480" i="41"/>
  <c r="E31480" i="41"/>
  <c r="F31479" i="41"/>
  <c r="E31479" i="41"/>
  <c r="F31478" i="41"/>
  <c r="E31478" i="41"/>
  <c r="F31477" i="41"/>
  <c r="E31477" i="41"/>
  <c r="F31476" i="41"/>
  <c r="E31476" i="41"/>
  <c r="F31475" i="41"/>
  <c r="E31475" i="41"/>
  <c r="F31474" i="41"/>
  <c r="E31474" i="41"/>
  <c r="F31473" i="41"/>
  <c r="E31473" i="41"/>
  <c r="F31472" i="41"/>
  <c r="E31472" i="41"/>
  <c r="F31471" i="41"/>
  <c r="E31471" i="41"/>
  <c r="F31470" i="41"/>
  <c r="E31470" i="41"/>
  <c r="F31469" i="41"/>
  <c r="E31469" i="41"/>
  <c r="F31468" i="41"/>
  <c r="E31468" i="41"/>
  <c r="F31467" i="41"/>
  <c r="E31467" i="41"/>
  <c r="F31466" i="41"/>
  <c r="E31466" i="41"/>
  <c r="F31465" i="41"/>
  <c r="E31465" i="41"/>
  <c r="F31464" i="41"/>
  <c r="E31464" i="41"/>
  <c r="F31463" i="41"/>
  <c r="E31463" i="41"/>
  <c r="F31462" i="41"/>
  <c r="E31462" i="41"/>
  <c r="F31461" i="41"/>
  <c r="E31461" i="41"/>
  <c r="F31460" i="41"/>
  <c r="E31460" i="41"/>
  <c r="F31459" i="41"/>
  <c r="E31459" i="41"/>
  <c r="F31458" i="41"/>
  <c r="E31458" i="41"/>
  <c r="F31457" i="41"/>
  <c r="E31457" i="41"/>
  <c r="F31456" i="41"/>
  <c r="E31456" i="41"/>
  <c r="F31455" i="41"/>
  <c r="E31455" i="41"/>
  <c r="F31454" i="41"/>
  <c r="E31454" i="41"/>
  <c r="F31453" i="41"/>
  <c r="E31453" i="41"/>
  <c r="F31452" i="41"/>
  <c r="E31452" i="41"/>
  <c r="F31451" i="41"/>
  <c r="E31451" i="41"/>
  <c r="F31450" i="41"/>
  <c r="E31450" i="41"/>
  <c r="F31449" i="41"/>
  <c r="E31449" i="41"/>
  <c r="F31448" i="41"/>
  <c r="E31448" i="41"/>
  <c r="F31447" i="41"/>
  <c r="E31447" i="41"/>
  <c r="F31446" i="41"/>
  <c r="E31446" i="41"/>
  <c r="F31445" i="41"/>
  <c r="E31445" i="41"/>
  <c r="F31444" i="41"/>
  <c r="E31444" i="41"/>
  <c r="F31443" i="41"/>
  <c r="E31443" i="41"/>
  <c r="F31442" i="41"/>
  <c r="E31442" i="41"/>
  <c r="F31441" i="41"/>
  <c r="E31441" i="41"/>
  <c r="F31440" i="41"/>
  <c r="E31440" i="41"/>
  <c r="F31439" i="41"/>
  <c r="E31439" i="41"/>
  <c r="F31438" i="41"/>
  <c r="E31438" i="41"/>
  <c r="F31437" i="41"/>
  <c r="E31437" i="41"/>
  <c r="F31436" i="41"/>
  <c r="E31436" i="41"/>
  <c r="F31435" i="41"/>
  <c r="E31435" i="41"/>
  <c r="F31434" i="41"/>
  <c r="E31434" i="41"/>
  <c r="F31433" i="41"/>
  <c r="E31433" i="41"/>
  <c r="F31432" i="41"/>
  <c r="E31432" i="41"/>
  <c r="F31431" i="41"/>
  <c r="E31431" i="41"/>
  <c r="F31430" i="41"/>
  <c r="E31430" i="41"/>
  <c r="F31429" i="41"/>
  <c r="E31429" i="41"/>
  <c r="F31428" i="41"/>
  <c r="E31428" i="41"/>
  <c r="F31427" i="41"/>
  <c r="E31427" i="41"/>
  <c r="F31426" i="41"/>
  <c r="E31426" i="41"/>
  <c r="F31425" i="41"/>
  <c r="E31425" i="41"/>
  <c r="F31424" i="41"/>
  <c r="E31424" i="41"/>
  <c r="F31423" i="41"/>
  <c r="E31423" i="41"/>
  <c r="F31422" i="41"/>
  <c r="E31422" i="41"/>
  <c r="F31421" i="41"/>
  <c r="E31421" i="41"/>
  <c r="F31420" i="41"/>
  <c r="E31420" i="41"/>
  <c r="F31419" i="41"/>
  <c r="E31419" i="41"/>
  <c r="F31418" i="41"/>
  <c r="E31418" i="41"/>
  <c r="F31417" i="41"/>
  <c r="E31417" i="41"/>
  <c r="F31416" i="41"/>
  <c r="E31416" i="41"/>
  <c r="F31415" i="41"/>
  <c r="E31415" i="41"/>
  <c r="F31414" i="41"/>
  <c r="E31414" i="41"/>
  <c r="F31413" i="41"/>
  <c r="E31413" i="41"/>
  <c r="F31412" i="41"/>
  <c r="E31412" i="41"/>
  <c r="F31411" i="41"/>
  <c r="E31411" i="41"/>
  <c r="F31410" i="41"/>
  <c r="E31410" i="41"/>
  <c r="F31409" i="41"/>
  <c r="E31409" i="41"/>
  <c r="F31408" i="41"/>
  <c r="E31408" i="41"/>
  <c r="F31407" i="41"/>
  <c r="E31407" i="41"/>
  <c r="F31406" i="41"/>
  <c r="E31406" i="41"/>
  <c r="F31405" i="41"/>
  <c r="E31405" i="41"/>
  <c r="F31404" i="41"/>
  <c r="E31404" i="41"/>
  <c r="F31403" i="41"/>
  <c r="E31403" i="41"/>
  <c r="F31402" i="41"/>
  <c r="E31402" i="41"/>
  <c r="F31401" i="41"/>
  <c r="E31401" i="41"/>
  <c r="F31400" i="41"/>
  <c r="E31400" i="41"/>
  <c r="F31399" i="41"/>
  <c r="E31399" i="41"/>
  <c r="F31398" i="41"/>
  <c r="E31398" i="41"/>
  <c r="F31397" i="41"/>
  <c r="E31397" i="41"/>
  <c r="F31396" i="41"/>
  <c r="E31396" i="41"/>
  <c r="F31395" i="41"/>
  <c r="E31395" i="41"/>
  <c r="F31394" i="41"/>
  <c r="E31394" i="41"/>
  <c r="F31393" i="41"/>
  <c r="E31393" i="41"/>
  <c r="F31392" i="41"/>
  <c r="E31392" i="41"/>
  <c r="F31391" i="41"/>
  <c r="E31391" i="41"/>
  <c r="F31390" i="41"/>
  <c r="E31390" i="41"/>
  <c r="F31389" i="41"/>
  <c r="E31389" i="41"/>
  <c r="F31388" i="41"/>
  <c r="E31388" i="41"/>
  <c r="F31387" i="41"/>
  <c r="E31387" i="41"/>
  <c r="F31386" i="41"/>
  <c r="E31386" i="41"/>
  <c r="F31385" i="41"/>
  <c r="E31385" i="41"/>
  <c r="F31384" i="41"/>
  <c r="E31384" i="41"/>
  <c r="F31383" i="41"/>
  <c r="E31383" i="41"/>
  <c r="F31382" i="41"/>
  <c r="E31382" i="41"/>
  <c r="F31381" i="41"/>
  <c r="E31381" i="41"/>
  <c r="F31380" i="41"/>
  <c r="E31380" i="41"/>
  <c r="F31379" i="41"/>
  <c r="E31379" i="41"/>
  <c r="F31378" i="41"/>
  <c r="E31378" i="41"/>
  <c r="F31377" i="41"/>
  <c r="E31377" i="41"/>
  <c r="F31376" i="41"/>
  <c r="E31376" i="41"/>
  <c r="F31375" i="41"/>
  <c r="E31375" i="41"/>
  <c r="F31374" i="41"/>
  <c r="E31374" i="41"/>
  <c r="F31373" i="41"/>
  <c r="E31373" i="41"/>
  <c r="F31372" i="41"/>
  <c r="E31372" i="41"/>
  <c r="F31371" i="41"/>
  <c r="E31371" i="41"/>
  <c r="F31370" i="41"/>
  <c r="E31370" i="41"/>
  <c r="F31369" i="41"/>
  <c r="E31369" i="41"/>
  <c r="F31368" i="41"/>
  <c r="E31368" i="41"/>
  <c r="F31367" i="41"/>
  <c r="E31367" i="41"/>
  <c r="F31366" i="41"/>
  <c r="E31366" i="41"/>
  <c r="F31365" i="41"/>
  <c r="E31365" i="41"/>
  <c r="F31364" i="41"/>
  <c r="E31364" i="41"/>
  <c r="F31363" i="41"/>
  <c r="E31363" i="41"/>
  <c r="F31362" i="41"/>
  <c r="E31362" i="41"/>
  <c r="F31361" i="41"/>
  <c r="E31361" i="41"/>
  <c r="F31360" i="41"/>
  <c r="E31360" i="41"/>
  <c r="F31359" i="41"/>
  <c r="E31359" i="41"/>
  <c r="F31358" i="41"/>
  <c r="E31358" i="41"/>
  <c r="F31357" i="41"/>
  <c r="E31357" i="41"/>
  <c r="F31356" i="41"/>
  <c r="E31356" i="41"/>
  <c r="F31355" i="41"/>
  <c r="E31355" i="41"/>
  <c r="F31354" i="41"/>
  <c r="E31354" i="41"/>
  <c r="F31353" i="41"/>
  <c r="E31353" i="41"/>
  <c r="F31352" i="41"/>
  <c r="E31352" i="41"/>
  <c r="F31351" i="41"/>
  <c r="E31351" i="41"/>
  <c r="F31350" i="41"/>
  <c r="E31350" i="41"/>
  <c r="F31349" i="41"/>
  <c r="E31349" i="41"/>
  <c r="F31348" i="41"/>
  <c r="E31348" i="41"/>
  <c r="F31347" i="41"/>
  <c r="E31347" i="41"/>
  <c r="F31346" i="41"/>
  <c r="E31346" i="41"/>
  <c r="F31345" i="41"/>
  <c r="E31345" i="41"/>
  <c r="F31344" i="41"/>
  <c r="E31344" i="41"/>
  <c r="F31343" i="41"/>
  <c r="E31343" i="41"/>
  <c r="F31342" i="41"/>
  <c r="E31342" i="41"/>
  <c r="F31341" i="41"/>
  <c r="E31341" i="41"/>
  <c r="F31340" i="41"/>
  <c r="E31340" i="41"/>
  <c r="F31339" i="41"/>
  <c r="E31339" i="41"/>
  <c r="F31338" i="41"/>
  <c r="E31338" i="41"/>
  <c r="F31337" i="41"/>
  <c r="E31337" i="41"/>
  <c r="F31336" i="41"/>
  <c r="E31336" i="41"/>
  <c r="F31335" i="41"/>
  <c r="E31335" i="41"/>
  <c r="F31334" i="41"/>
  <c r="E31334" i="41"/>
  <c r="F31333" i="41"/>
  <c r="E31333" i="41"/>
  <c r="F31332" i="41"/>
  <c r="E31332" i="41"/>
  <c r="F31331" i="41"/>
  <c r="E31331" i="41"/>
  <c r="F31330" i="41"/>
  <c r="E31330" i="41"/>
  <c r="F31329" i="41"/>
  <c r="E31329" i="41"/>
  <c r="F31328" i="41"/>
  <c r="E31328" i="41"/>
  <c r="F31327" i="41"/>
  <c r="E31327" i="41"/>
  <c r="F31326" i="41"/>
  <c r="E31326" i="41"/>
  <c r="F31325" i="41"/>
  <c r="E31325" i="41"/>
  <c r="F31324" i="41"/>
  <c r="E31324" i="41"/>
  <c r="F31323" i="41"/>
  <c r="E31323" i="41"/>
  <c r="F31322" i="41"/>
  <c r="E31322" i="41"/>
  <c r="F31321" i="41"/>
  <c r="E31321" i="41"/>
  <c r="F31320" i="41"/>
  <c r="E31320" i="41"/>
  <c r="F31319" i="41"/>
  <c r="E31319" i="41"/>
  <c r="F31318" i="41"/>
  <c r="E31318" i="41"/>
  <c r="F31317" i="41"/>
  <c r="E31317" i="41"/>
  <c r="F31316" i="41"/>
  <c r="E31316" i="41"/>
  <c r="F31315" i="41"/>
  <c r="E31315" i="41"/>
  <c r="F31314" i="41"/>
  <c r="E31314" i="41"/>
  <c r="F31313" i="41"/>
  <c r="E31313" i="41"/>
  <c r="F31312" i="41"/>
  <c r="E31312" i="41"/>
  <c r="F31311" i="41"/>
  <c r="E31311" i="41"/>
  <c r="F31310" i="41"/>
  <c r="E31310" i="41"/>
  <c r="F31309" i="41"/>
  <c r="E31309" i="41"/>
  <c r="F31308" i="41"/>
  <c r="E31308" i="41"/>
  <c r="F31307" i="41"/>
  <c r="E31307" i="41"/>
  <c r="F31306" i="41"/>
  <c r="E31306" i="41"/>
  <c r="F31305" i="41"/>
  <c r="E31305" i="41"/>
  <c r="F31304" i="41"/>
  <c r="E31304" i="41"/>
  <c r="F31303" i="41"/>
  <c r="E31303" i="41"/>
  <c r="F31302" i="41"/>
  <c r="E31302" i="41"/>
  <c r="F31301" i="41"/>
  <c r="E31301" i="41"/>
  <c r="F31300" i="41"/>
  <c r="E31300" i="41"/>
  <c r="F31299" i="41"/>
  <c r="E31299" i="41"/>
  <c r="F31298" i="41"/>
  <c r="E31298" i="41"/>
  <c r="F31297" i="41"/>
  <c r="E31297" i="41"/>
  <c r="F31296" i="41"/>
  <c r="E31296" i="41"/>
  <c r="F31295" i="41"/>
  <c r="E31295" i="41"/>
  <c r="F31294" i="41"/>
  <c r="E31294" i="41"/>
  <c r="F31293" i="41"/>
  <c r="E31293" i="41"/>
  <c r="F31292" i="41"/>
  <c r="E31292" i="41"/>
  <c r="F31291" i="41"/>
  <c r="E31291" i="41"/>
  <c r="F31290" i="41"/>
  <c r="E31290" i="41"/>
  <c r="F31289" i="41"/>
  <c r="E31289" i="41"/>
  <c r="F31288" i="41"/>
  <c r="E31288" i="41"/>
  <c r="F31287" i="41"/>
  <c r="E31287" i="41"/>
  <c r="F31286" i="41"/>
  <c r="E31286" i="41"/>
  <c r="F31285" i="41"/>
  <c r="E31285" i="41"/>
  <c r="F31284" i="41"/>
  <c r="E31284" i="41"/>
  <c r="F31283" i="41"/>
  <c r="E31283" i="41"/>
  <c r="F31282" i="41"/>
  <c r="E31282" i="41"/>
  <c r="F31281" i="41"/>
  <c r="E31281" i="41"/>
  <c r="F31280" i="41"/>
  <c r="E31280" i="41"/>
  <c r="F31279" i="41"/>
  <c r="E31279" i="41"/>
  <c r="F31278" i="41"/>
  <c r="E31278" i="41"/>
  <c r="F31277" i="41"/>
  <c r="E31277" i="41"/>
  <c r="F31276" i="41"/>
  <c r="E31276" i="41"/>
  <c r="F31275" i="41"/>
  <c r="E31275" i="41"/>
  <c r="F31274" i="41"/>
  <c r="E31274" i="41"/>
  <c r="F31273" i="41"/>
  <c r="E31273" i="41"/>
  <c r="F31272" i="41"/>
  <c r="E31272" i="41"/>
  <c r="F31271" i="41"/>
  <c r="E31271" i="41"/>
  <c r="F31270" i="41"/>
  <c r="E31270" i="41"/>
  <c r="F31269" i="41"/>
  <c r="E31269" i="41"/>
  <c r="F31268" i="41"/>
  <c r="E31268" i="41"/>
  <c r="F31267" i="41"/>
  <c r="E31267" i="41"/>
  <c r="F31266" i="41"/>
  <c r="E31266" i="41"/>
  <c r="F31265" i="41"/>
  <c r="E31265" i="41"/>
  <c r="F31264" i="41"/>
  <c r="E31264" i="41"/>
  <c r="F31263" i="41"/>
  <c r="E31263" i="41"/>
  <c r="F31262" i="41"/>
  <c r="E31262" i="41"/>
  <c r="F31261" i="41"/>
  <c r="E31261" i="41"/>
  <c r="F31260" i="41"/>
  <c r="E31260" i="41"/>
  <c r="F31259" i="41"/>
  <c r="E31259" i="41"/>
  <c r="F31258" i="41"/>
  <c r="E31258" i="41"/>
  <c r="F31257" i="41"/>
  <c r="E31257" i="41"/>
  <c r="F31256" i="41"/>
  <c r="E31256" i="41"/>
  <c r="F31255" i="41"/>
  <c r="E31255" i="41"/>
  <c r="F31254" i="41"/>
  <c r="E31254" i="41"/>
  <c r="F31253" i="41"/>
  <c r="E31253" i="41"/>
  <c r="F31252" i="41"/>
  <c r="E31252" i="41"/>
  <c r="F31251" i="41"/>
  <c r="E31251" i="41"/>
  <c r="F31250" i="41"/>
  <c r="E31250" i="41"/>
  <c r="F31249" i="41"/>
  <c r="E31249" i="41"/>
  <c r="F31248" i="41"/>
  <c r="E31248" i="41"/>
  <c r="F31247" i="41"/>
  <c r="E31247" i="41"/>
  <c r="F31246" i="41"/>
  <c r="E31246" i="41"/>
  <c r="F31245" i="41"/>
  <c r="E31245" i="41"/>
  <c r="F31244" i="41"/>
  <c r="E31244" i="41"/>
  <c r="F31243" i="41"/>
  <c r="E31243" i="41"/>
  <c r="F31242" i="41"/>
  <c r="E31242" i="41"/>
  <c r="F31241" i="41"/>
  <c r="E31241" i="41"/>
  <c r="F31240" i="41"/>
  <c r="E31240" i="41"/>
  <c r="F31239" i="41"/>
  <c r="E31239" i="41"/>
  <c r="F31238" i="41"/>
  <c r="E31238" i="41"/>
  <c r="F31237" i="41"/>
  <c r="E31237" i="41"/>
  <c r="F31236" i="41"/>
  <c r="E31236" i="41"/>
  <c r="F31235" i="41"/>
  <c r="E31235" i="41"/>
  <c r="F31234" i="41"/>
  <c r="E31234" i="41"/>
  <c r="F31233" i="41"/>
  <c r="E31233" i="41"/>
  <c r="F31232" i="41"/>
  <c r="E31232" i="41"/>
  <c r="F31231" i="41"/>
  <c r="E31231" i="41"/>
  <c r="F31230" i="41"/>
  <c r="E31230" i="41"/>
  <c r="F31229" i="41"/>
  <c r="E31229" i="41"/>
  <c r="F31228" i="41"/>
  <c r="E31228" i="41"/>
  <c r="F31227" i="41"/>
  <c r="E31227" i="41"/>
  <c r="F31226" i="41"/>
  <c r="E31226" i="41"/>
  <c r="F31225" i="41"/>
  <c r="E31225" i="41"/>
  <c r="F31224" i="41"/>
  <c r="E31224" i="41"/>
  <c r="F31223" i="41"/>
  <c r="E31223" i="41"/>
  <c r="F31222" i="41"/>
  <c r="E31222" i="41"/>
  <c r="F31221" i="41"/>
  <c r="E31221" i="41"/>
  <c r="F31220" i="41"/>
  <c r="E31220" i="41"/>
  <c r="F31219" i="41"/>
  <c r="E31219" i="41"/>
  <c r="F31218" i="41"/>
  <c r="E31218" i="41"/>
  <c r="F31217" i="41"/>
  <c r="E31217" i="41"/>
  <c r="F31216" i="41"/>
  <c r="E31216" i="41"/>
  <c r="F31215" i="41"/>
  <c r="E31215" i="41"/>
  <c r="F31214" i="41"/>
  <c r="E31214" i="41"/>
  <c r="F31213" i="41"/>
  <c r="E31213" i="41"/>
  <c r="F31212" i="41"/>
  <c r="E31212" i="41"/>
  <c r="F31211" i="41"/>
  <c r="E31211" i="41"/>
  <c r="F31210" i="41"/>
  <c r="E31210" i="41"/>
  <c r="F31209" i="41"/>
  <c r="E31209" i="41"/>
  <c r="F31208" i="41"/>
  <c r="E31208" i="41"/>
  <c r="F31207" i="41"/>
  <c r="E31207" i="41"/>
  <c r="F31206" i="41"/>
  <c r="E31206" i="41"/>
  <c r="F31205" i="41"/>
  <c r="E31205" i="41"/>
  <c r="F31204" i="41"/>
  <c r="E31204" i="41"/>
  <c r="F31203" i="41"/>
  <c r="E31203" i="41"/>
  <c r="F31202" i="41"/>
  <c r="E31202" i="41"/>
  <c r="F31201" i="41"/>
  <c r="E31201" i="41"/>
  <c r="F31200" i="41"/>
  <c r="E31200" i="41"/>
  <c r="F31199" i="41"/>
  <c r="E31199" i="41"/>
  <c r="F31198" i="41"/>
  <c r="E31198" i="41"/>
  <c r="F31197" i="41"/>
  <c r="E31197" i="41"/>
  <c r="F31196" i="41"/>
  <c r="E31196" i="41"/>
  <c r="F31195" i="41"/>
  <c r="E31195" i="41"/>
  <c r="F31194" i="41"/>
  <c r="E31194" i="41"/>
  <c r="F31193" i="41"/>
  <c r="E31193" i="41"/>
  <c r="F31192" i="41"/>
  <c r="E31192" i="41"/>
  <c r="F31191" i="41"/>
  <c r="E31191" i="41"/>
  <c r="F31190" i="41"/>
  <c r="E31190" i="41"/>
  <c r="F31189" i="41"/>
  <c r="E31189" i="41"/>
  <c r="F31188" i="41"/>
  <c r="E31188" i="41"/>
  <c r="F31187" i="41"/>
  <c r="E31187" i="41"/>
  <c r="F31186" i="41"/>
  <c r="E31186" i="41"/>
  <c r="F31185" i="41"/>
  <c r="E31185" i="41"/>
  <c r="F31184" i="41"/>
  <c r="E31184" i="41"/>
  <c r="F31183" i="41"/>
  <c r="E31183" i="41"/>
  <c r="F31182" i="41"/>
  <c r="E31182" i="41"/>
  <c r="F31181" i="41"/>
  <c r="E31181" i="41"/>
  <c r="F31180" i="41"/>
  <c r="E31180" i="41"/>
  <c r="F31179" i="41"/>
  <c r="E31179" i="41"/>
  <c r="F31178" i="41"/>
  <c r="E31178" i="41"/>
  <c r="F31177" i="41"/>
  <c r="E31177" i="41"/>
  <c r="F31176" i="41"/>
  <c r="E31176" i="41"/>
  <c r="F31175" i="41"/>
  <c r="E31175" i="41"/>
  <c r="F31174" i="41"/>
  <c r="E31174" i="41"/>
  <c r="F31173" i="41"/>
  <c r="E31173" i="41"/>
  <c r="F31172" i="41"/>
  <c r="E31172" i="41"/>
  <c r="F31171" i="41"/>
  <c r="E31171" i="41"/>
  <c r="F31170" i="41"/>
  <c r="E31170" i="41"/>
  <c r="F31169" i="41"/>
  <c r="E31169" i="41"/>
  <c r="F31168" i="41"/>
  <c r="E31168" i="41"/>
  <c r="F31167" i="41"/>
  <c r="E31167" i="41"/>
  <c r="F31166" i="41"/>
  <c r="E31166" i="41"/>
  <c r="F31165" i="41"/>
  <c r="E31165" i="41"/>
  <c r="F31164" i="41"/>
  <c r="E31164" i="41"/>
  <c r="F31163" i="41"/>
  <c r="E31163" i="41"/>
  <c r="F31162" i="41"/>
  <c r="E31162" i="41"/>
  <c r="F31161" i="41"/>
  <c r="E31161" i="41"/>
  <c r="F31160" i="41"/>
  <c r="E31160" i="41"/>
  <c r="F31159" i="41"/>
  <c r="E31159" i="41"/>
  <c r="F31158" i="41"/>
  <c r="E31158" i="41"/>
  <c r="F31157" i="41"/>
  <c r="E31157" i="41"/>
  <c r="F31156" i="41"/>
  <c r="E31156" i="41"/>
  <c r="F31155" i="41"/>
  <c r="E31155" i="41"/>
  <c r="F31154" i="41"/>
  <c r="E31154" i="41"/>
  <c r="F31153" i="41"/>
  <c r="E31153" i="41"/>
  <c r="F31152" i="41"/>
  <c r="E31152" i="41"/>
  <c r="F31151" i="41"/>
  <c r="E31151" i="41"/>
  <c r="F31150" i="41"/>
  <c r="E31150" i="41"/>
  <c r="F31149" i="41"/>
  <c r="E31149" i="41"/>
  <c r="F31148" i="41"/>
  <c r="E31148" i="41"/>
  <c r="F31147" i="41"/>
  <c r="E31147" i="41"/>
  <c r="F31146" i="41"/>
  <c r="E31146" i="41"/>
  <c r="F31145" i="41"/>
  <c r="E31145" i="41"/>
  <c r="F31144" i="41"/>
  <c r="E31144" i="41"/>
  <c r="F31143" i="41"/>
  <c r="E31143" i="41"/>
  <c r="F31142" i="41"/>
  <c r="E31142" i="41"/>
  <c r="F31141" i="41"/>
  <c r="E31141" i="41"/>
  <c r="F31140" i="41"/>
  <c r="E31140" i="41"/>
  <c r="F31139" i="41"/>
  <c r="E31139" i="41"/>
  <c r="F31138" i="41"/>
  <c r="E31138" i="41"/>
  <c r="F31137" i="41"/>
  <c r="E31137" i="41"/>
  <c r="F31136" i="41"/>
  <c r="E31136" i="41"/>
  <c r="F31135" i="41"/>
  <c r="E31135" i="41"/>
  <c r="F31134" i="41"/>
  <c r="E31134" i="41"/>
  <c r="F31133" i="41"/>
  <c r="E31133" i="41"/>
  <c r="F31132" i="41"/>
  <c r="E31132" i="41"/>
  <c r="F31131" i="41"/>
  <c r="E31131" i="41"/>
  <c r="F31130" i="41"/>
  <c r="E31130" i="41"/>
  <c r="F31129" i="41"/>
  <c r="E31129" i="41"/>
  <c r="F31128" i="41"/>
  <c r="E31128" i="41"/>
  <c r="F31127" i="41"/>
  <c r="E31127" i="41"/>
  <c r="F31126" i="41"/>
  <c r="E31126" i="41"/>
  <c r="F31125" i="41"/>
  <c r="E31125" i="41"/>
  <c r="F31124" i="41"/>
  <c r="E31124" i="41"/>
  <c r="F31123" i="41"/>
  <c r="E31123" i="41"/>
  <c r="F31122" i="41"/>
  <c r="E31122" i="41"/>
  <c r="F31121" i="41"/>
  <c r="E31121" i="41"/>
  <c r="F31120" i="41"/>
  <c r="E31120" i="41"/>
  <c r="F31119" i="41"/>
  <c r="E31119" i="41"/>
  <c r="F31118" i="41"/>
  <c r="E31118" i="41"/>
  <c r="F31117" i="41"/>
  <c r="E31117" i="41"/>
  <c r="F31116" i="41"/>
  <c r="E31116" i="41"/>
  <c r="F31115" i="41"/>
  <c r="E31115" i="41"/>
  <c r="F31114" i="41"/>
  <c r="E31114" i="41"/>
  <c r="F31113" i="41"/>
  <c r="E31113" i="41"/>
  <c r="F31112" i="41"/>
  <c r="E31112" i="41"/>
  <c r="F31111" i="41"/>
  <c r="E31111" i="41"/>
  <c r="F31110" i="41"/>
  <c r="E31110" i="41"/>
  <c r="F31109" i="41"/>
  <c r="E31109" i="41"/>
  <c r="F31108" i="41"/>
  <c r="E31108" i="41"/>
  <c r="F31107" i="41"/>
  <c r="E31107" i="41"/>
  <c r="F31106" i="41"/>
  <c r="E31106" i="41"/>
  <c r="F31105" i="41"/>
  <c r="E31105" i="41"/>
  <c r="F31104" i="41"/>
  <c r="E31104" i="41"/>
  <c r="F31103" i="41"/>
  <c r="E31103" i="41"/>
  <c r="F31102" i="41"/>
  <c r="E31102" i="41"/>
  <c r="F31101" i="41"/>
  <c r="E31101" i="41"/>
  <c r="F31100" i="41"/>
  <c r="E31100" i="41"/>
  <c r="F31099" i="41"/>
  <c r="E31099" i="41"/>
  <c r="F31098" i="41"/>
  <c r="E31098" i="41"/>
  <c r="F31097" i="41"/>
  <c r="E31097" i="41"/>
  <c r="F31096" i="41"/>
  <c r="E31096" i="41"/>
  <c r="F31095" i="41"/>
  <c r="E31095" i="41"/>
  <c r="F31094" i="41"/>
  <c r="E31094" i="41"/>
  <c r="F31093" i="41"/>
  <c r="E31093" i="41"/>
  <c r="F31092" i="41"/>
  <c r="E31092" i="41"/>
  <c r="F31091" i="41"/>
  <c r="E31091" i="41"/>
  <c r="F31090" i="41"/>
  <c r="E31090" i="41"/>
  <c r="F31089" i="41"/>
  <c r="E31089" i="41"/>
  <c r="F31088" i="41"/>
  <c r="E31088" i="41"/>
  <c r="F31087" i="41"/>
  <c r="E31087" i="41"/>
  <c r="F31086" i="41"/>
  <c r="E31086" i="41"/>
  <c r="F31085" i="41"/>
  <c r="E31085" i="41"/>
  <c r="F31084" i="41"/>
  <c r="E31084" i="41"/>
  <c r="F31083" i="41"/>
  <c r="E31083" i="41"/>
  <c r="F31082" i="41"/>
  <c r="E31082" i="41"/>
  <c r="F31081" i="41"/>
  <c r="E31081" i="41"/>
  <c r="F31080" i="41"/>
  <c r="E31080" i="41"/>
  <c r="F31079" i="41"/>
  <c r="E31079" i="41"/>
  <c r="F31078" i="41"/>
  <c r="E31078" i="41"/>
  <c r="F31077" i="41"/>
  <c r="E31077" i="41"/>
  <c r="F31076" i="41"/>
  <c r="E31076" i="41"/>
  <c r="F31075" i="41"/>
  <c r="E31075" i="41"/>
  <c r="F31074" i="41"/>
  <c r="E31074" i="41"/>
  <c r="F31073" i="41"/>
  <c r="E31073" i="41"/>
  <c r="F31072" i="41"/>
  <c r="E31072" i="41"/>
  <c r="F31071" i="41"/>
  <c r="E31071" i="41"/>
  <c r="F31070" i="41"/>
  <c r="E31070" i="41"/>
  <c r="F31069" i="41"/>
  <c r="E31069" i="41"/>
  <c r="F31068" i="41"/>
  <c r="E31068" i="41"/>
  <c r="F31067" i="41"/>
  <c r="E31067" i="41"/>
  <c r="F31066" i="41"/>
  <c r="E31066" i="41"/>
  <c r="F31065" i="41"/>
  <c r="E31065" i="41"/>
  <c r="F31064" i="41"/>
  <c r="E31064" i="41"/>
  <c r="F31063" i="41"/>
  <c r="E31063" i="41"/>
  <c r="F31062" i="41"/>
  <c r="E31062" i="41"/>
  <c r="F31061" i="41"/>
  <c r="E31061" i="41"/>
  <c r="F31060" i="41"/>
  <c r="E31060" i="41"/>
  <c r="F31059" i="41"/>
  <c r="E31059" i="41"/>
  <c r="F31058" i="41"/>
  <c r="E31058" i="41"/>
  <c r="F31057" i="41"/>
  <c r="E31057" i="41"/>
  <c r="F31056" i="41"/>
  <c r="E31056" i="41"/>
  <c r="F31055" i="41"/>
  <c r="E31055" i="41"/>
  <c r="F31054" i="41"/>
  <c r="E31054" i="41"/>
  <c r="F31053" i="41"/>
  <c r="E31053" i="41"/>
  <c r="F31052" i="41"/>
  <c r="E31052" i="41"/>
  <c r="F31051" i="41"/>
  <c r="E31051" i="41"/>
  <c r="F31050" i="41"/>
  <c r="E31050" i="41"/>
  <c r="F31049" i="41"/>
  <c r="E31049" i="41"/>
  <c r="F31048" i="41"/>
  <c r="E31048" i="41"/>
  <c r="F31047" i="41"/>
  <c r="E31047" i="41"/>
  <c r="F31046" i="41"/>
  <c r="E31046" i="41"/>
  <c r="F31045" i="41"/>
  <c r="E31045" i="41"/>
  <c r="F31044" i="41"/>
  <c r="E31044" i="41"/>
  <c r="F31043" i="41"/>
  <c r="E31043" i="41"/>
  <c r="F31042" i="41"/>
  <c r="E31042" i="41"/>
  <c r="F31041" i="41"/>
  <c r="E31041" i="41"/>
  <c r="F31040" i="41"/>
  <c r="E31040" i="41"/>
  <c r="F31039" i="41"/>
  <c r="E31039" i="41"/>
  <c r="F31038" i="41"/>
  <c r="E31038" i="41"/>
  <c r="F31037" i="41"/>
  <c r="E31037" i="41"/>
  <c r="F31036" i="41"/>
  <c r="E31036" i="41"/>
  <c r="F31035" i="41"/>
  <c r="E31035" i="41"/>
  <c r="F31034" i="41"/>
  <c r="E31034" i="41"/>
  <c r="F31033" i="41"/>
  <c r="E31033" i="41"/>
  <c r="F31032" i="41"/>
  <c r="E31032" i="41"/>
  <c r="F31031" i="41"/>
  <c r="E31031" i="41"/>
  <c r="F31030" i="41"/>
  <c r="E31030" i="41"/>
  <c r="F31029" i="41"/>
  <c r="E31029" i="41"/>
  <c r="F31028" i="41"/>
  <c r="E31028" i="41"/>
  <c r="F31027" i="41"/>
  <c r="E31027" i="41"/>
  <c r="F31026" i="41"/>
  <c r="E31026" i="41"/>
  <c r="F31025" i="41"/>
  <c r="E31025" i="41"/>
  <c r="F31024" i="41"/>
  <c r="E31024" i="41"/>
  <c r="F31023" i="41"/>
  <c r="E31023" i="41"/>
  <c r="F31022" i="41"/>
  <c r="E31022" i="41"/>
  <c r="F31021" i="41"/>
  <c r="E31021" i="41"/>
  <c r="F31020" i="41"/>
  <c r="E31020" i="41"/>
  <c r="F31019" i="41"/>
  <c r="E31019" i="41"/>
  <c r="F31018" i="41"/>
  <c r="E31018" i="41"/>
  <c r="F31017" i="41"/>
  <c r="E31017" i="41"/>
  <c r="F31016" i="41"/>
  <c r="E31016" i="41"/>
  <c r="F31015" i="41"/>
  <c r="E31015" i="41"/>
  <c r="F31014" i="41"/>
  <c r="E31014" i="41"/>
  <c r="F31013" i="41"/>
  <c r="E31013" i="41"/>
  <c r="F31012" i="41"/>
  <c r="E31012" i="41"/>
  <c r="F31011" i="41"/>
  <c r="E31011" i="41"/>
  <c r="F31010" i="41"/>
  <c r="E31010" i="41"/>
  <c r="F31009" i="41"/>
  <c r="E31009" i="41"/>
  <c r="F31008" i="41"/>
  <c r="E31008" i="41"/>
  <c r="F31007" i="41"/>
  <c r="E31007" i="41"/>
  <c r="F31006" i="41"/>
  <c r="E31006" i="41"/>
  <c r="F31005" i="41"/>
  <c r="E31005" i="41"/>
  <c r="F31004" i="41"/>
  <c r="E31004" i="41"/>
  <c r="F31003" i="41"/>
  <c r="E31003" i="41"/>
  <c r="F31002" i="41"/>
  <c r="E31002" i="41"/>
  <c r="F31001" i="41"/>
  <c r="E31001" i="41"/>
  <c r="F31000" i="41"/>
  <c r="E31000" i="41"/>
  <c r="F30999" i="41"/>
  <c r="E30999" i="41"/>
  <c r="F30998" i="41"/>
  <c r="E30998" i="41"/>
  <c r="F30997" i="41"/>
  <c r="E30997" i="41"/>
  <c r="F30996" i="41"/>
  <c r="E30996" i="41"/>
  <c r="F30995" i="41"/>
  <c r="E30995" i="41"/>
  <c r="F30994" i="41"/>
  <c r="E30994" i="41"/>
  <c r="F30993" i="41"/>
  <c r="E30993" i="41"/>
  <c r="F30992" i="41"/>
  <c r="E30992" i="41"/>
  <c r="F30991" i="41"/>
  <c r="E30991" i="41"/>
  <c r="F30990" i="41"/>
  <c r="E30990" i="41"/>
  <c r="F30989" i="41"/>
  <c r="E30989" i="41"/>
  <c r="F30988" i="41"/>
  <c r="E30988" i="41"/>
  <c r="F30987" i="41"/>
  <c r="E30987" i="41"/>
  <c r="F30986" i="41"/>
  <c r="E30986" i="41"/>
  <c r="F30985" i="41"/>
  <c r="E30985" i="41"/>
  <c r="F30984" i="41"/>
  <c r="E30984" i="41"/>
  <c r="F30983" i="41"/>
  <c r="E30983" i="41"/>
  <c r="F30982" i="41"/>
  <c r="E30982" i="41"/>
  <c r="F30981" i="41"/>
  <c r="E30981" i="41"/>
  <c r="F30980" i="41"/>
  <c r="E30980" i="41"/>
  <c r="F30979" i="41"/>
  <c r="E30979" i="41"/>
  <c r="F30978" i="41"/>
  <c r="E30978" i="41"/>
  <c r="F30977" i="41"/>
  <c r="E30977" i="41"/>
  <c r="F30976" i="41"/>
  <c r="E30976" i="41"/>
  <c r="F30975" i="41"/>
  <c r="E30975" i="41"/>
  <c r="F30974" i="41"/>
  <c r="E30974" i="41"/>
  <c r="F30973" i="41"/>
  <c r="E30973" i="41"/>
  <c r="F30972" i="41"/>
  <c r="E30972" i="41"/>
  <c r="F30971" i="41"/>
  <c r="E30971" i="41"/>
  <c r="F30970" i="41"/>
  <c r="E30970" i="41"/>
  <c r="F30969" i="41"/>
  <c r="E30969" i="41"/>
  <c r="F30968" i="41"/>
  <c r="E30968" i="41"/>
  <c r="F30967" i="41"/>
  <c r="E30967" i="41"/>
  <c r="F30966" i="41"/>
  <c r="E30966" i="41"/>
  <c r="F30965" i="41"/>
  <c r="E30965" i="41"/>
  <c r="F30964" i="41"/>
  <c r="E30964" i="41"/>
  <c r="F30963" i="41"/>
  <c r="E30963" i="41"/>
  <c r="F30962" i="41"/>
  <c r="E30962" i="41"/>
  <c r="F30961" i="41"/>
  <c r="E30961" i="41"/>
  <c r="F30960" i="41"/>
  <c r="E30960" i="41"/>
  <c r="F30959" i="41"/>
  <c r="E30959" i="41"/>
  <c r="F30958" i="41"/>
  <c r="E30958" i="41"/>
  <c r="F30957" i="41"/>
  <c r="E30957" i="41"/>
  <c r="F30956" i="41"/>
  <c r="E30956" i="41"/>
  <c r="F30955" i="41"/>
  <c r="E30955" i="41"/>
  <c r="F30954" i="41"/>
  <c r="E30954" i="41"/>
  <c r="F30953" i="41"/>
  <c r="E30953" i="41"/>
  <c r="F30952" i="41"/>
  <c r="E30952" i="41"/>
  <c r="F30951" i="41"/>
  <c r="E30951" i="41"/>
  <c r="F30950" i="41"/>
  <c r="E30950" i="41"/>
  <c r="F30949" i="41"/>
  <c r="E30949" i="41"/>
  <c r="F30948" i="41"/>
  <c r="E30948" i="41"/>
  <c r="F30947" i="41"/>
  <c r="E30947" i="41"/>
  <c r="F30946" i="41"/>
  <c r="E30946" i="41"/>
  <c r="F30945" i="41"/>
  <c r="E30945" i="41"/>
  <c r="F30944" i="41"/>
  <c r="E30944" i="41"/>
  <c r="F30943" i="41"/>
  <c r="E30943" i="41"/>
  <c r="F30942" i="41"/>
  <c r="E30942" i="41"/>
  <c r="F30941" i="41"/>
  <c r="E30941" i="41"/>
  <c r="F30940" i="41"/>
  <c r="E30940" i="41"/>
  <c r="F30939" i="41"/>
  <c r="E30939" i="41"/>
  <c r="F30938" i="41"/>
  <c r="E30938" i="41"/>
  <c r="F30937" i="41"/>
  <c r="E30937" i="41"/>
  <c r="F30936" i="41"/>
  <c r="E30936" i="41"/>
  <c r="F30935" i="41"/>
  <c r="E30935" i="41"/>
  <c r="F30934" i="41"/>
  <c r="E30934" i="41"/>
  <c r="F30933" i="41"/>
  <c r="E30933" i="41"/>
  <c r="F30932" i="41"/>
  <c r="E30932" i="41"/>
  <c r="F30931" i="41"/>
  <c r="E30931" i="41"/>
  <c r="F30930" i="41"/>
  <c r="E30930" i="41"/>
  <c r="F30929" i="41"/>
  <c r="E30929" i="41"/>
  <c r="F30928" i="41"/>
  <c r="E30928" i="41"/>
  <c r="F30927" i="41"/>
  <c r="E30927" i="41"/>
  <c r="F30926" i="41"/>
  <c r="E30926" i="41"/>
  <c r="F30925" i="41"/>
  <c r="E30925" i="41"/>
  <c r="F30924" i="41"/>
  <c r="E30924" i="41"/>
  <c r="F30923" i="41"/>
  <c r="E30923" i="41"/>
  <c r="F30922" i="41"/>
  <c r="E30922" i="41"/>
  <c r="F30921" i="41"/>
  <c r="E30921" i="41"/>
  <c r="F30920" i="41"/>
  <c r="E30920" i="41"/>
  <c r="F30919" i="41"/>
  <c r="E30919" i="41"/>
  <c r="F30918" i="41"/>
  <c r="E30918" i="41"/>
  <c r="F30917" i="41"/>
  <c r="E30917" i="41"/>
  <c r="F30916" i="41"/>
  <c r="E30916" i="41"/>
  <c r="F30915" i="41"/>
  <c r="E30915" i="41"/>
  <c r="F30914" i="41"/>
  <c r="E30914" i="41"/>
  <c r="F30913" i="41"/>
  <c r="E30913" i="41"/>
  <c r="F30912" i="41"/>
  <c r="E30912" i="41"/>
  <c r="F30911" i="41"/>
  <c r="E30911" i="41"/>
  <c r="F30910" i="41"/>
  <c r="E30910" i="41"/>
  <c r="F30909" i="41"/>
  <c r="E30909" i="41"/>
  <c r="F30908" i="41"/>
  <c r="E30908" i="41"/>
  <c r="F30907" i="41"/>
  <c r="E30907" i="41"/>
  <c r="F30906" i="41"/>
  <c r="E30906" i="41"/>
  <c r="F30905" i="41"/>
  <c r="E30905" i="41"/>
  <c r="F30904" i="41"/>
  <c r="E30904" i="41"/>
  <c r="F30903" i="41"/>
  <c r="E30903" i="41"/>
  <c r="F30902" i="41"/>
  <c r="E30902" i="41"/>
  <c r="F30901" i="41"/>
  <c r="E30901" i="41"/>
  <c r="F30900" i="41"/>
  <c r="E30900" i="41"/>
  <c r="F30899" i="41"/>
  <c r="E30899" i="41"/>
  <c r="F30898" i="41"/>
  <c r="E30898" i="41"/>
  <c r="F30897" i="41"/>
  <c r="E30897" i="41"/>
  <c r="F30896" i="41"/>
  <c r="E30896" i="41"/>
  <c r="F30895" i="41"/>
  <c r="E30895" i="41"/>
  <c r="F30894" i="41"/>
  <c r="E30894" i="41"/>
  <c r="F30893" i="41"/>
  <c r="E30893" i="41"/>
  <c r="F30892" i="41"/>
  <c r="E30892" i="41"/>
  <c r="F30891" i="41"/>
  <c r="E30891" i="41"/>
  <c r="F30890" i="41"/>
  <c r="E30890" i="41"/>
  <c r="F30889" i="41"/>
  <c r="E30889" i="41"/>
  <c r="F30888" i="41"/>
  <c r="E30888" i="41"/>
  <c r="F30887" i="41"/>
  <c r="E30887" i="41"/>
  <c r="F30886" i="41"/>
  <c r="E30886" i="41"/>
  <c r="F30885" i="41"/>
  <c r="E30885" i="41"/>
  <c r="F30884" i="41"/>
  <c r="E30884" i="41"/>
  <c r="F30883" i="41"/>
  <c r="E30883" i="41"/>
  <c r="F30882" i="41"/>
  <c r="E30882" i="41"/>
  <c r="F30881" i="41"/>
  <c r="E30881" i="41"/>
  <c r="F30880" i="41"/>
  <c r="E30880" i="41"/>
  <c r="F30879" i="41"/>
  <c r="E30879" i="41"/>
  <c r="F30878" i="41"/>
  <c r="E30878" i="41"/>
  <c r="F30877" i="41"/>
  <c r="E30877" i="41"/>
  <c r="F30876" i="41"/>
  <c r="E30876" i="41"/>
  <c r="F30875" i="41"/>
  <c r="E30875" i="41"/>
  <c r="F30874" i="41"/>
  <c r="E30874" i="41"/>
  <c r="F30873" i="41"/>
  <c r="E30873" i="41"/>
  <c r="F30872" i="41"/>
  <c r="E30872" i="41"/>
  <c r="F30871" i="41"/>
  <c r="E30871" i="41"/>
  <c r="F30870" i="41"/>
  <c r="E30870" i="41"/>
  <c r="F30869" i="41"/>
  <c r="E30869" i="41"/>
  <c r="F30868" i="41"/>
  <c r="E30868" i="41"/>
  <c r="F30867" i="41"/>
  <c r="E30867" i="41"/>
  <c r="F30866" i="41"/>
  <c r="E30866" i="41"/>
  <c r="F30865" i="41"/>
  <c r="E30865" i="41"/>
  <c r="F30864" i="41"/>
  <c r="E30864" i="41"/>
  <c r="F30863" i="41"/>
  <c r="E30863" i="41"/>
  <c r="F30862" i="41"/>
  <c r="E30862" i="41"/>
  <c r="F30861" i="41"/>
  <c r="E30861" i="41"/>
  <c r="F30860" i="41"/>
  <c r="E30860" i="41"/>
  <c r="F30859" i="41"/>
  <c r="E30859" i="41"/>
  <c r="F30858" i="41"/>
  <c r="E30858" i="41"/>
  <c r="F30857" i="41"/>
  <c r="E30857" i="41"/>
  <c r="F30856" i="41"/>
  <c r="E30856" i="41"/>
  <c r="F30855" i="41"/>
  <c r="E30855" i="41"/>
  <c r="F30854" i="41"/>
  <c r="E30854" i="41"/>
  <c r="F30853" i="41"/>
  <c r="E30853" i="41"/>
  <c r="F30852" i="41"/>
  <c r="E30852" i="41"/>
  <c r="F30851" i="41"/>
  <c r="E30851" i="41"/>
  <c r="F30850" i="41"/>
  <c r="E30850" i="41"/>
  <c r="F30849" i="41"/>
  <c r="E30849" i="41"/>
  <c r="F30848" i="41"/>
  <c r="E30848" i="41"/>
  <c r="F30847" i="41"/>
  <c r="E30847" i="41"/>
  <c r="F30846" i="41"/>
  <c r="E30846" i="41"/>
  <c r="F30845" i="41"/>
  <c r="E30845" i="41"/>
  <c r="F30844" i="41"/>
  <c r="E30844" i="41"/>
  <c r="F30843" i="41"/>
  <c r="E30843" i="41"/>
  <c r="F30842" i="41"/>
  <c r="E30842" i="41"/>
  <c r="F30841" i="41"/>
  <c r="E30841" i="41"/>
  <c r="F30840" i="41"/>
  <c r="E30840" i="41"/>
  <c r="F30839" i="41"/>
  <c r="E30839" i="41"/>
  <c r="F30838" i="41"/>
  <c r="E30838" i="41"/>
  <c r="F30837" i="41"/>
  <c r="E30837" i="41"/>
  <c r="F30836" i="41"/>
  <c r="E30836" i="41"/>
  <c r="F30835" i="41"/>
  <c r="E30835" i="41"/>
  <c r="F30834" i="41"/>
  <c r="E30834" i="41"/>
  <c r="F30833" i="41"/>
  <c r="E30833" i="41"/>
  <c r="F30832" i="41"/>
  <c r="E30832" i="41"/>
  <c r="F30831" i="41"/>
  <c r="E30831" i="41"/>
  <c r="F30830" i="41"/>
  <c r="E30830" i="41"/>
  <c r="F30829" i="41"/>
  <c r="E30829" i="41"/>
  <c r="F30828" i="41"/>
  <c r="E30828" i="41"/>
  <c r="F30827" i="41"/>
  <c r="E30827" i="41"/>
  <c r="F30826" i="41"/>
  <c r="E30826" i="41"/>
  <c r="F30825" i="41"/>
  <c r="E30825" i="41"/>
  <c r="F30824" i="41"/>
  <c r="E30824" i="41"/>
  <c r="F30823" i="41"/>
  <c r="E30823" i="41"/>
  <c r="F30822" i="41"/>
  <c r="E30822" i="41"/>
  <c r="F30821" i="41"/>
  <c r="E30821" i="41"/>
  <c r="F30820" i="41"/>
  <c r="E30820" i="41"/>
  <c r="F30819" i="41"/>
  <c r="E30819" i="41"/>
  <c r="F30818" i="41"/>
  <c r="E30818" i="41"/>
  <c r="F30817" i="41"/>
  <c r="E30817" i="41"/>
  <c r="F30816" i="41"/>
  <c r="E30816" i="41"/>
  <c r="F30815" i="41"/>
  <c r="E30815" i="41"/>
  <c r="F30814" i="41"/>
  <c r="E30814" i="41"/>
  <c r="F30813" i="41"/>
  <c r="E30813" i="41"/>
  <c r="F30812" i="41"/>
  <c r="E30812" i="41"/>
  <c r="F30811" i="41"/>
  <c r="E30811" i="41"/>
  <c r="F30810" i="41"/>
  <c r="E30810" i="41"/>
  <c r="F30809" i="41"/>
  <c r="E30809" i="41"/>
  <c r="F30808" i="41"/>
  <c r="E30808" i="41"/>
  <c r="F30807" i="41"/>
  <c r="E30807" i="41"/>
  <c r="F30806" i="41"/>
  <c r="E30806" i="41"/>
  <c r="F30805" i="41"/>
  <c r="E30805" i="41"/>
  <c r="F30804" i="41"/>
  <c r="E30804" i="41"/>
  <c r="F30803" i="41"/>
  <c r="E30803" i="41"/>
  <c r="F30802" i="41"/>
  <c r="E30802" i="41"/>
  <c r="F30801" i="41"/>
  <c r="E30801" i="41"/>
  <c r="F30800" i="41"/>
  <c r="E30800" i="41"/>
  <c r="F30799" i="41"/>
  <c r="E30799" i="41"/>
  <c r="F30798" i="41"/>
  <c r="E30798" i="41"/>
  <c r="F30797" i="41"/>
  <c r="E30797" i="41"/>
  <c r="F30796" i="41"/>
  <c r="E30796" i="41"/>
  <c r="F30795" i="41"/>
  <c r="E30795" i="41"/>
  <c r="F30794" i="41"/>
  <c r="E30794" i="41"/>
  <c r="F30793" i="41"/>
  <c r="E30793" i="41"/>
  <c r="F30792" i="41"/>
  <c r="E30792" i="41"/>
  <c r="F30791" i="41"/>
  <c r="E30791" i="41"/>
  <c r="F30790" i="41"/>
  <c r="E30790" i="41"/>
  <c r="F30789" i="41"/>
  <c r="E30789" i="41"/>
  <c r="F30788" i="41"/>
  <c r="E30788" i="41"/>
  <c r="F30787" i="41"/>
  <c r="E30787" i="41"/>
  <c r="F30786" i="41"/>
  <c r="E30786" i="41"/>
  <c r="F30785" i="41"/>
  <c r="E30785" i="41"/>
  <c r="F30784" i="41"/>
  <c r="E30784" i="41"/>
  <c r="F30783" i="41"/>
  <c r="E30783" i="41"/>
  <c r="F30782" i="41"/>
  <c r="E30782" i="41"/>
  <c r="F30781" i="41"/>
  <c r="E30781" i="41"/>
  <c r="F30780" i="41"/>
  <c r="E30780" i="41"/>
  <c r="F30779" i="41"/>
  <c r="E30779" i="41"/>
  <c r="F30778" i="41"/>
  <c r="E30778" i="41"/>
  <c r="F30777" i="41"/>
  <c r="E30777" i="41"/>
  <c r="F30776" i="41"/>
  <c r="E30776" i="41"/>
  <c r="F30775" i="41"/>
  <c r="E30775" i="41"/>
  <c r="F30774" i="41"/>
  <c r="E30774" i="41"/>
  <c r="F30773" i="41"/>
  <c r="E30773" i="41"/>
  <c r="F30772" i="41"/>
  <c r="E30772" i="41"/>
  <c r="F30771" i="41"/>
  <c r="E30771" i="41"/>
  <c r="F30770" i="41"/>
  <c r="E30770" i="41"/>
  <c r="F30769" i="41"/>
  <c r="E30769" i="41"/>
  <c r="F30768" i="41"/>
  <c r="E30768" i="41"/>
  <c r="F30767" i="41"/>
  <c r="E30767" i="41"/>
  <c r="F30766" i="41"/>
  <c r="E30766" i="41"/>
  <c r="F30765" i="41"/>
  <c r="E30765" i="41"/>
  <c r="F30764" i="41"/>
  <c r="E30764" i="41"/>
  <c r="F30763" i="41"/>
  <c r="E30763" i="41"/>
  <c r="F30762" i="41"/>
  <c r="E30762" i="41"/>
  <c r="F30761" i="41"/>
  <c r="E30761" i="41"/>
  <c r="F30760" i="41"/>
  <c r="E30760" i="41"/>
  <c r="F30759" i="41"/>
  <c r="E30759" i="41"/>
  <c r="F30758" i="41"/>
  <c r="E30758" i="41"/>
  <c r="F30757" i="41"/>
  <c r="E30757" i="41"/>
  <c r="F30756" i="41"/>
  <c r="E30756" i="41"/>
  <c r="F30755" i="41"/>
  <c r="E30755" i="41"/>
  <c r="F30754" i="41"/>
  <c r="E30754" i="41"/>
  <c r="F30753" i="41"/>
  <c r="E30753" i="41"/>
  <c r="F30752" i="41"/>
  <c r="E30752" i="41"/>
  <c r="F30751" i="41"/>
  <c r="E30751" i="41"/>
  <c r="F30750" i="41"/>
  <c r="E30750" i="41"/>
  <c r="F30749" i="41"/>
  <c r="E30749" i="41"/>
  <c r="F30748" i="41"/>
  <c r="E30748" i="41"/>
  <c r="F30747" i="41"/>
  <c r="E30747" i="41"/>
  <c r="F30746" i="41"/>
  <c r="E30746" i="41"/>
  <c r="F30745" i="41"/>
  <c r="E30745" i="41"/>
  <c r="F30744" i="41"/>
  <c r="E30744" i="41"/>
  <c r="F30743" i="41"/>
  <c r="E30743" i="41"/>
  <c r="F30742" i="41"/>
  <c r="E30742" i="41"/>
  <c r="F30741" i="41"/>
  <c r="E30741" i="41"/>
  <c r="F30740" i="41"/>
  <c r="E30740" i="41"/>
  <c r="F30739" i="41"/>
  <c r="E30739" i="41"/>
  <c r="F30738" i="41"/>
  <c r="E30738" i="41"/>
  <c r="F30737" i="41"/>
  <c r="E30737" i="41"/>
  <c r="F30736" i="41"/>
  <c r="E30736" i="41"/>
  <c r="F30735" i="41"/>
  <c r="E30735" i="41"/>
  <c r="F30734" i="41"/>
  <c r="E30734" i="41"/>
  <c r="F30733" i="41"/>
  <c r="E30733" i="41"/>
  <c r="F30732" i="41"/>
  <c r="E30732" i="41"/>
  <c r="F30731" i="41"/>
  <c r="E30731" i="41"/>
  <c r="F30730" i="41"/>
  <c r="E30730" i="41"/>
  <c r="F30729" i="41"/>
  <c r="E30729" i="41"/>
  <c r="F30728" i="41"/>
  <c r="E30728" i="41"/>
  <c r="F30727" i="41"/>
  <c r="E30727" i="41"/>
  <c r="F30726" i="41"/>
  <c r="E30726" i="41"/>
  <c r="F30725" i="41"/>
  <c r="E30725" i="41"/>
  <c r="F30724" i="41"/>
  <c r="E30724" i="41"/>
  <c r="F30723" i="41"/>
  <c r="E30723" i="41"/>
  <c r="F30722" i="41"/>
  <c r="E30722" i="41"/>
  <c r="F30721" i="41"/>
  <c r="E30721" i="41"/>
  <c r="F30720" i="41"/>
  <c r="E30720" i="41"/>
  <c r="F30719" i="41"/>
  <c r="E30719" i="41"/>
  <c r="F30718" i="41"/>
  <c r="E30718" i="41"/>
  <c r="F30717" i="41"/>
  <c r="E30717" i="41"/>
  <c r="F30716" i="41"/>
  <c r="E30716" i="41"/>
  <c r="F30715" i="41"/>
  <c r="E30715" i="41"/>
  <c r="F30714" i="41"/>
  <c r="E30714" i="41"/>
  <c r="F30713" i="41"/>
  <c r="E30713" i="41"/>
  <c r="F30712" i="41"/>
  <c r="E30712" i="41"/>
  <c r="F30711" i="41"/>
  <c r="E30711" i="41"/>
  <c r="F30710" i="41"/>
  <c r="E30710" i="41"/>
  <c r="F30709" i="41"/>
  <c r="E30709" i="41"/>
  <c r="F30708" i="41"/>
  <c r="E30708" i="41"/>
  <c r="F30707" i="41"/>
  <c r="E30707" i="41"/>
  <c r="F30706" i="41"/>
  <c r="E30706" i="41"/>
  <c r="F30705" i="41"/>
  <c r="E30705" i="41"/>
  <c r="F30704" i="41"/>
  <c r="E30704" i="41"/>
  <c r="F30703" i="41"/>
  <c r="E30703" i="41"/>
  <c r="F30702" i="41"/>
  <c r="E30702" i="41"/>
  <c r="F30701" i="41"/>
  <c r="E30701" i="41"/>
  <c r="F30700" i="41"/>
  <c r="E30700" i="41"/>
  <c r="F30699" i="41"/>
  <c r="E30699" i="41"/>
  <c r="F30698" i="41"/>
  <c r="E30698" i="41"/>
  <c r="F30697" i="41"/>
  <c r="E30697" i="41"/>
  <c r="F30696" i="41"/>
  <c r="E30696" i="41"/>
  <c r="F30695" i="41"/>
  <c r="E30695" i="41"/>
  <c r="F30694" i="41"/>
  <c r="E30694" i="41"/>
  <c r="F30693" i="41"/>
  <c r="E30693" i="41"/>
  <c r="F30692" i="41"/>
  <c r="E30692" i="41"/>
  <c r="F30691" i="41"/>
  <c r="E30691" i="41"/>
  <c r="F30690" i="41"/>
  <c r="E30690" i="41"/>
  <c r="F30689" i="41"/>
  <c r="E30689" i="41"/>
  <c r="F30688" i="41"/>
  <c r="E30688" i="41"/>
  <c r="F30687" i="41"/>
  <c r="E30687" i="41"/>
  <c r="F30686" i="41"/>
  <c r="E30686" i="41"/>
  <c r="F30685" i="41"/>
  <c r="E30685" i="41"/>
  <c r="F30684" i="41"/>
  <c r="E30684" i="41"/>
  <c r="F30683" i="41"/>
  <c r="E30683" i="41"/>
  <c r="F30682" i="41"/>
  <c r="E30682" i="41"/>
  <c r="F30681" i="41"/>
  <c r="E30681" i="41"/>
  <c r="F30680" i="41"/>
  <c r="E30680" i="41"/>
  <c r="F30679" i="41"/>
  <c r="E30679" i="41"/>
  <c r="F30678" i="41"/>
  <c r="E30678" i="41"/>
  <c r="F30677" i="41"/>
  <c r="E30677" i="41"/>
  <c r="F30676" i="41"/>
  <c r="E30676" i="41"/>
  <c r="F30675" i="41"/>
  <c r="E30675" i="41"/>
  <c r="F30674" i="41"/>
  <c r="E30674" i="41"/>
  <c r="F30673" i="41"/>
  <c r="E30673" i="41"/>
  <c r="F30672" i="41"/>
  <c r="E30672" i="41"/>
  <c r="F30671" i="41"/>
  <c r="E30671" i="41"/>
  <c r="F30670" i="41"/>
  <c r="E30670" i="41"/>
  <c r="F30669" i="41"/>
  <c r="E30669" i="41"/>
  <c r="F30668" i="41"/>
  <c r="E30668" i="41"/>
  <c r="F30667" i="41"/>
  <c r="E30667" i="41"/>
  <c r="F30666" i="41"/>
  <c r="E30666" i="41"/>
  <c r="F30665" i="41"/>
  <c r="E30665" i="41"/>
  <c r="F30664" i="41"/>
  <c r="E30664" i="41"/>
  <c r="F30663" i="41"/>
  <c r="E30663" i="41"/>
  <c r="F30662" i="41"/>
  <c r="E30662" i="41"/>
  <c r="F30661" i="41"/>
  <c r="E30661" i="41"/>
  <c r="F30660" i="41"/>
  <c r="E30660" i="41"/>
  <c r="F30659" i="41"/>
  <c r="E30659" i="41"/>
  <c r="F30658" i="41"/>
  <c r="E30658" i="41"/>
  <c r="F30657" i="41"/>
  <c r="E30657" i="41"/>
  <c r="F30656" i="41"/>
  <c r="E30656" i="41"/>
  <c r="F30655" i="41"/>
  <c r="E30655" i="41"/>
  <c r="F30654" i="41"/>
  <c r="E30654" i="41"/>
  <c r="F30653" i="41"/>
  <c r="E30653" i="41"/>
  <c r="F30652" i="41"/>
  <c r="E30652" i="41"/>
  <c r="F30651" i="41"/>
  <c r="E30651" i="41"/>
  <c r="F30650" i="41"/>
  <c r="E30650" i="41"/>
  <c r="F30649" i="41"/>
  <c r="E30649" i="41"/>
  <c r="F30648" i="41"/>
  <c r="E30648" i="41"/>
  <c r="F30647" i="41"/>
  <c r="E30647" i="41"/>
  <c r="F30646" i="41"/>
  <c r="E30646" i="41"/>
  <c r="F30645" i="41"/>
  <c r="E30645" i="41"/>
  <c r="F30644" i="41"/>
  <c r="E30644" i="41"/>
  <c r="F30643" i="41"/>
  <c r="E30643" i="41"/>
  <c r="F30642" i="41"/>
  <c r="E30642" i="41"/>
  <c r="F30641" i="41"/>
  <c r="E30641" i="41"/>
  <c r="F30640" i="41"/>
  <c r="E30640" i="41"/>
  <c r="F30639" i="41"/>
  <c r="E30639" i="41"/>
  <c r="F30638" i="41"/>
  <c r="E30638" i="41"/>
  <c r="F30637" i="41"/>
  <c r="E30637" i="41"/>
  <c r="F30636" i="41"/>
  <c r="E30636" i="41"/>
  <c r="F30635" i="41"/>
  <c r="E30635" i="41"/>
  <c r="F30634" i="41"/>
  <c r="E30634" i="41"/>
  <c r="F30633" i="41"/>
  <c r="E30633" i="41"/>
  <c r="F30632" i="41"/>
  <c r="E30632" i="41"/>
  <c r="F30631" i="41"/>
  <c r="E30631" i="41"/>
  <c r="F30630" i="41"/>
  <c r="E30630" i="41"/>
  <c r="F30629" i="41"/>
  <c r="E30629" i="41"/>
  <c r="F30628" i="41"/>
  <c r="E30628" i="41"/>
  <c r="F30627" i="41"/>
  <c r="E30627" i="41"/>
  <c r="F30626" i="41"/>
  <c r="E30626" i="41"/>
  <c r="F30625" i="41"/>
  <c r="E30625" i="41"/>
  <c r="F30624" i="41"/>
  <c r="E30624" i="41"/>
  <c r="F30623" i="41"/>
  <c r="E30623" i="41"/>
  <c r="F30622" i="41"/>
  <c r="E30622" i="41"/>
  <c r="F30621" i="41"/>
  <c r="E30621" i="41"/>
  <c r="F30620" i="41"/>
  <c r="E30620" i="41"/>
  <c r="F30619" i="41"/>
  <c r="E30619" i="41"/>
  <c r="F30618" i="41"/>
  <c r="E30618" i="41"/>
  <c r="F30617" i="41"/>
  <c r="E30617" i="41"/>
  <c r="F30616" i="41"/>
  <c r="E30616" i="41"/>
  <c r="F30615" i="41"/>
  <c r="E30615" i="41"/>
  <c r="F30614" i="41"/>
  <c r="E30614" i="41"/>
  <c r="F30613" i="41"/>
  <c r="E30613" i="41"/>
  <c r="F30612" i="41"/>
  <c r="E30612" i="41"/>
  <c r="F30611" i="41"/>
  <c r="E30611" i="41"/>
  <c r="F30610" i="41"/>
  <c r="E30610" i="41"/>
  <c r="F30609" i="41"/>
  <c r="E30609" i="41"/>
  <c r="F30608" i="41"/>
  <c r="E30608" i="41"/>
  <c r="F30607" i="41"/>
  <c r="E30607" i="41"/>
  <c r="F30606" i="41"/>
  <c r="E30606" i="41"/>
  <c r="F30605" i="41"/>
  <c r="E30605" i="41"/>
  <c r="F30604" i="41"/>
  <c r="E30604" i="41"/>
  <c r="F30603" i="41"/>
  <c r="E30603" i="41"/>
  <c r="F30602" i="41"/>
  <c r="E30602" i="41"/>
  <c r="F30601" i="41"/>
  <c r="E30601" i="41"/>
  <c r="F30600" i="41"/>
  <c r="E30600" i="41"/>
  <c r="F30599" i="41"/>
  <c r="E30599" i="41"/>
  <c r="F30598" i="41"/>
  <c r="E30598" i="41"/>
  <c r="F30597" i="41"/>
  <c r="E30597" i="41"/>
  <c r="F30596" i="41"/>
  <c r="E30596" i="41"/>
  <c r="F30595" i="41"/>
  <c r="E30595" i="41"/>
  <c r="F30594" i="41"/>
  <c r="E30594" i="41"/>
  <c r="F30593" i="41"/>
  <c r="E30593" i="41"/>
  <c r="F30592" i="41"/>
  <c r="E30592" i="41"/>
  <c r="F30591" i="41"/>
  <c r="E30591" i="41"/>
  <c r="F30590" i="41"/>
  <c r="E30590" i="41"/>
  <c r="F30589" i="41"/>
  <c r="E30589" i="41"/>
  <c r="F30588" i="41"/>
  <c r="E30588" i="41"/>
  <c r="F30587" i="41"/>
  <c r="E30587" i="41"/>
  <c r="F30586" i="41"/>
  <c r="E30586" i="41"/>
  <c r="F30585" i="41"/>
  <c r="E30585" i="41"/>
  <c r="F30584" i="41"/>
  <c r="E30584" i="41"/>
  <c r="F30583" i="41"/>
  <c r="E30583" i="41"/>
  <c r="F30582" i="41"/>
  <c r="E30582" i="41"/>
  <c r="F30581" i="41"/>
  <c r="E30581" i="41"/>
  <c r="F30580" i="41"/>
  <c r="E30580" i="41"/>
  <c r="F30579" i="41"/>
  <c r="E30579" i="41"/>
  <c r="F30578" i="41"/>
  <c r="E30578" i="41"/>
  <c r="F30577" i="41"/>
  <c r="E30577" i="41"/>
  <c r="F30576" i="41"/>
  <c r="E30576" i="41"/>
  <c r="F30575" i="41"/>
  <c r="E30575" i="41"/>
  <c r="F30574" i="41"/>
  <c r="E30574" i="41"/>
  <c r="F30573" i="41"/>
  <c r="E30573" i="41"/>
  <c r="F30572" i="41"/>
  <c r="E30572" i="41"/>
  <c r="F30571" i="41"/>
  <c r="E30571" i="41"/>
  <c r="F30570" i="41"/>
  <c r="E30570" i="41"/>
  <c r="F30569" i="41"/>
  <c r="E30569" i="41"/>
  <c r="F30568" i="41"/>
  <c r="E30568" i="41"/>
  <c r="F30567" i="41"/>
  <c r="E30567" i="41"/>
  <c r="F30566" i="41"/>
  <c r="E30566" i="41"/>
  <c r="F30565" i="41"/>
  <c r="E30565" i="41"/>
  <c r="F30564" i="41"/>
  <c r="E30564" i="41"/>
  <c r="F30563" i="41"/>
  <c r="E30563" i="41"/>
  <c r="F30562" i="41"/>
  <c r="E30562" i="41"/>
  <c r="F30561" i="41"/>
  <c r="E30561" i="41"/>
  <c r="F30560" i="41"/>
  <c r="E30560" i="41"/>
  <c r="F30559" i="41"/>
  <c r="E30559" i="41"/>
  <c r="F30558" i="41"/>
  <c r="E30558" i="41"/>
  <c r="F30557" i="41"/>
  <c r="E30557" i="41"/>
  <c r="F30556" i="41"/>
  <c r="E30556" i="41"/>
  <c r="F30555" i="41"/>
  <c r="E30555" i="41"/>
  <c r="F30554" i="41"/>
  <c r="E30554" i="41"/>
  <c r="F30553" i="41"/>
  <c r="E30553" i="41"/>
  <c r="F30552" i="41"/>
  <c r="E30552" i="41"/>
  <c r="F30551" i="41"/>
  <c r="E30551" i="41"/>
  <c r="F30550" i="41"/>
  <c r="E30550" i="41"/>
  <c r="F30549" i="41"/>
  <c r="E30549" i="41"/>
  <c r="F30548" i="41"/>
  <c r="E30548" i="41"/>
  <c r="F30547" i="41"/>
  <c r="E30547" i="41"/>
  <c r="F30546" i="41"/>
  <c r="E30546" i="41"/>
  <c r="F30545" i="41"/>
  <c r="E30545" i="41"/>
  <c r="F30544" i="41"/>
  <c r="E30544" i="41"/>
  <c r="F30543" i="41"/>
  <c r="E30543" i="41"/>
  <c r="F30542" i="41"/>
  <c r="E30542" i="41"/>
  <c r="F30541" i="41"/>
  <c r="E30541" i="41"/>
  <c r="F30540" i="41"/>
  <c r="E30540" i="41"/>
  <c r="F30539" i="41"/>
  <c r="E30539" i="41"/>
  <c r="F30538" i="41"/>
  <c r="E30538" i="41"/>
  <c r="F30537" i="41"/>
  <c r="E30537" i="41"/>
  <c r="F30536" i="41"/>
  <c r="E30536" i="41"/>
  <c r="F30535" i="41"/>
  <c r="E30535" i="41"/>
  <c r="F30534" i="41"/>
  <c r="E30534" i="41"/>
  <c r="F30533" i="41"/>
  <c r="E30533" i="41"/>
  <c r="F30532" i="41"/>
  <c r="E30532" i="41"/>
  <c r="F30531" i="41"/>
  <c r="E30531" i="41"/>
  <c r="F30530" i="41"/>
  <c r="E30530" i="41"/>
  <c r="F30529" i="41"/>
  <c r="E30529" i="41"/>
  <c r="F30528" i="41"/>
  <c r="E30528" i="41"/>
  <c r="F30527" i="41"/>
  <c r="E30527" i="41"/>
  <c r="F30526" i="41"/>
  <c r="E30526" i="41"/>
  <c r="F30525" i="41"/>
  <c r="E30525" i="41"/>
  <c r="F30524" i="41"/>
  <c r="E30524" i="41"/>
  <c r="F30523" i="41"/>
  <c r="E30523" i="41"/>
  <c r="F30522" i="41"/>
  <c r="E30522" i="41"/>
  <c r="F30521" i="41"/>
  <c r="E30521" i="41"/>
  <c r="F30520" i="41"/>
  <c r="E30520" i="41"/>
  <c r="F30519" i="41"/>
  <c r="E30519" i="41"/>
  <c r="F30518" i="41"/>
  <c r="E30518" i="41"/>
  <c r="F30517" i="41"/>
  <c r="E30517" i="41"/>
  <c r="F30516" i="41"/>
  <c r="E30516" i="41"/>
  <c r="F30515" i="41"/>
  <c r="E30515" i="41"/>
  <c r="F30514" i="41"/>
  <c r="E30514" i="41"/>
  <c r="F30513" i="41"/>
  <c r="E30513" i="41"/>
  <c r="F30512" i="41"/>
  <c r="E30512" i="41"/>
  <c r="F30511" i="41"/>
  <c r="E30511" i="41"/>
  <c r="F30510" i="41"/>
  <c r="E30510" i="41"/>
  <c r="F30509" i="41"/>
  <c r="E30509" i="41"/>
  <c r="F30508" i="41"/>
  <c r="E30508" i="41"/>
  <c r="F30507" i="41"/>
  <c r="E30507" i="41"/>
  <c r="F30506" i="41"/>
  <c r="E30506" i="41"/>
  <c r="F30505" i="41"/>
  <c r="E30505" i="41"/>
  <c r="F30504" i="41"/>
  <c r="E30504" i="41"/>
  <c r="F30503" i="41"/>
  <c r="E30503" i="41"/>
  <c r="F30502" i="41"/>
  <c r="E30502" i="41"/>
  <c r="F30501" i="41"/>
  <c r="E30501" i="41"/>
  <c r="F30500" i="41"/>
  <c r="E30500" i="41"/>
  <c r="F30499" i="41"/>
  <c r="E30499" i="41"/>
  <c r="F30498" i="41"/>
  <c r="E30498" i="41"/>
  <c r="F30497" i="41"/>
  <c r="E30497" i="41"/>
  <c r="F30496" i="41"/>
  <c r="E30496" i="41"/>
  <c r="F30495" i="41"/>
  <c r="E30495" i="41"/>
  <c r="F30494" i="41"/>
  <c r="E30494" i="41"/>
  <c r="F30493" i="41"/>
  <c r="E30493" i="41"/>
  <c r="F30492" i="41"/>
  <c r="E30492" i="41"/>
  <c r="F30491" i="41"/>
  <c r="E30491" i="41"/>
  <c r="F30490" i="41"/>
  <c r="E30490" i="41"/>
  <c r="F30489" i="41"/>
  <c r="E30489" i="41"/>
  <c r="F30488" i="41"/>
  <c r="E30488" i="41"/>
  <c r="F30487" i="41"/>
  <c r="E30487" i="41"/>
  <c r="F30486" i="41"/>
  <c r="E30486" i="41"/>
  <c r="F30485" i="41"/>
  <c r="E30485" i="41"/>
  <c r="F30484" i="41"/>
  <c r="E30484" i="41"/>
  <c r="F30483" i="41"/>
  <c r="E30483" i="41"/>
  <c r="F30482" i="41"/>
  <c r="E30482" i="41"/>
  <c r="F30481" i="41"/>
  <c r="E30481" i="41"/>
  <c r="F30480" i="41"/>
  <c r="E30480" i="41"/>
  <c r="F30479" i="41"/>
  <c r="E30479" i="41"/>
  <c r="F30478" i="41"/>
  <c r="E30478" i="41"/>
  <c r="F30477" i="41"/>
  <c r="E30477" i="41"/>
  <c r="F30476" i="41"/>
  <c r="E30476" i="41"/>
  <c r="F30475" i="41"/>
  <c r="E30475" i="41"/>
  <c r="F30474" i="41"/>
  <c r="E30474" i="41"/>
  <c r="F30473" i="41"/>
  <c r="E30473" i="41"/>
  <c r="F30472" i="41"/>
  <c r="E30472" i="41"/>
  <c r="F30471" i="41"/>
  <c r="E30471" i="41"/>
  <c r="F30470" i="41"/>
  <c r="E30470" i="41"/>
  <c r="F30469" i="41"/>
  <c r="E30469" i="41"/>
  <c r="F30468" i="41"/>
  <c r="E30468" i="41"/>
  <c r="F30467" i="41"/>
  <c r="E30467" i="41"/>
  <c r="F30466" i="41"/>
  <c r="E30466" i="41"/>
  <c r="F30465" i="41"/>
  <c r="E30465" i="41"/>
  <c r="F30464" i="41"/>
  <c r="E30464" i="41"/>
  <c r="F30463" i="41"/>
  <c r="E30463" i="41"/>
  <c r="F30462" i="41"/>
  <c r="E30462" i="41"/>
  <c r="F30461" i="41"/>
  <c r="E30461" i="41"/>
  <c r="F30460" i="41"/>
  <c r="E30460" i="41"/>
  <c r="F30459" i="41"/>
  <c r="E30459" i="41"/>
  <c r="F30458" i="41"/>
  <c r="E30458" i="41"/>
  <c r="F30457" i="41"/>
  <c r="E30457" i="41"/>
  <c r="F30456" i="41"/>
  <c r="E30456" i="41"/>
  <c r="F30455" i="41"/>
  <c r="E30455" i="41"/>
  <c r="F30454" i="41"/>
  <c r="E30454" i="41"/>
  <c r="F30453" i="41"/>
  <c r="E30453" i="41"/>
  <c r="F30452" i="41"/>
  <c r="E30452" i="41"/>
  <c r="F30451" i="41"/>
  <c r="E30451" i="41"/>
  <c r="F30450" i="41"/>
  <c r="E30450" i="41"/>
  <c r="F30449" i="41"/>
  <c r="E30449" i="41"/>
  <c r="F30448" i="41"/>
  <c r="E30448" i="41"/>
  <c r="F30447" i="41"/>
  <c r="E30447" i="41"/>
  <c r="F30446" i="41"/>
  <c r="E30446" i="41"/>
  <c r="F30445" i="41"/>
  <c r="E30445" i="41"/>
  <c r="F30444" i="41"/>
  <c r="E30444" i="41"/>
  <c r="F30443" i="41"/>
  <c r="E30443" i="41"/>
  <c r="F30442" i="41"/>
  <c r="E30442" i="41"/>
  <c r="F30441" i="41"/>
  <c r="E30441" i="41"/>
  <c r="F30440" i="41"/>
  <c r="E30440" i="41"/>
  <c r="F30439" i="41"/>
  <c r="E30439" i="41"/>
  <c r="F30438" i="41"/>
  <c r="E30438" i="41"/>
  <c r="F30437" i="41"/>
  <c r="E30437" i="41"/>
  <c r="F30436" i="41"/>
  <c r="E30436" i="41"/>
  <c r="F30435" i="41"/>
  <c r="E30435" i="41"/>
  <c r="F30434" i="41"/>
  <c r="E30434" i="41"/>
  <c r="F30433" i="41"/>
  <c r="E30433" i="41"/>
  <c r="F30432" i="41"/>
  <c r="E30432" i="41"/>
  <c r="F30431" i="41"/>
  <c r="E30431" i="41"/>
  <c r="F30430" i="41"/>
  <c r="E30430" i="41"/>
  <c r="F30429" i="41"/>
  <c r="E30429" i="41"/>
  <c r="F30428" i="41"/>
  <c r="E30428" i="41"/>
  <c r="F30427" i="41"/>
  <c r="E30427" i="41"/>
  <c r="F30426" i="41"/>
  <c r="E30426" i="41"/>
  <c r="F30425" i="41"/>
  <c r="E30425" i="41"/>
  <c r="F30424" i="41"/>
  <c r="E30424" i="41"/>
  <c r="F30423" i="41"/>
  <c r="E30423" i="41"/>
  <c r="F30422" i="41"/>
  <c r="E30422" i="41"/>
  <c r="F30421" i="41"/>
  <c r="E30421" i="41"/>
  <c r="F30420" i="41"/>
  <c r="E30420" i="41"/>
  <c r="F30419" i="41"/>
  <c r="E30419" i="41"/>
  <c r="F30418" i="41"/>
  <c r="E30418" i="41"/>
  <c r="F30417" i="41"/>
  <c r="E30417" i="41"/>
  <c r="F30416" i="41"/>
  <c r="E30416" i="41"/>
  <c r="F30415" i="41"/>
  <c r="E30415" i="41"/>
  <c r="F30414" i="41"/>
  <c r="E30414" i="41"/>
  <c r="F30413" i="41"/>
  <c r="E30413" i="41"/>
  <c r="F30412" i="41"/>
  <c r="E30412" i="41"/>
  <c r="F30411" i="41"/>
  <c r="E30411" i="41"/>
  <c r="F30410" i="41"/>
  <c r="E30410" i="41"/>
  <c r="F30409" i="41"/>
  <c r="E30409" i="41"/>
  <c r="F30408" i="41"/>
  <c r="E30408" i="41"/>
  <c r="F30407" i="41"/>
  <c r="E30407" i="41"/>
  <c r="F30406" i="41"/>
  <c r="E30406" i="41"/>
  <c r="F30405" i="41"/>
  <c r="E30405" i="41"/>
  <c r="F30404" i="41"/>
  <c r="E30404" i="41"/>
  <c r="F30403" i="41"/>
  <c r="E30403" i="41"/>
  <c r="F30402" i="41"/>
  <c r="E30402" i="41"/>
  <c r="F30401" i="41"/>
  <c r="E30401" i="41"/>
  <c r="F30400" i="41"/>
  <c r="E30400" i="41"/>
  <c r="F30399" i="41"/>
  <c r="E30399" i="41"/>
  <c r="F30398" i="41"/>
  <c r="E30398" i="41"/>
  <c r="F30397" i="41"/>
  <c r="E30397" i="41"/>
  <c r="F30396" i="41"/>
  <c r="E30396" i="41"/>
  <c r="F30395" i="41"/>
  <c r="E30395" i="41"/>
  <c r="F30394" i="41"/>
  <c r="E30394" i="41"/>
  <c r="F30393" i="41"/>
  <c r="E30393" i="41"/>
  <c r="F30392" i="41"/>
  <c r="E30392" i="41"/>
  <c r="F30391" i="41"/>
  <c r="E30391" i="41"/>
  <c r="F30390" i="41"/>
  <c r="E30390" i="41"/>
  <c r="F30389" i="41"/>
  <c r="E30389" i="41"/>
  <c r="F30388" i="41"/>
  <c r="E30388" i="41"/>
  <c r="F30387" i="41"/>
  <c r="E30387" i="41"/>
  <c r="F30386" i="41"/>
  <c r="E30386" i="41"/>
  <c r="F30385" i="41"/>
  <c r="E30385" i="41"/>
  <c r="F30384" i="41"/>
  <c r="E30384" i="41"/>
  <c r="F30383" i="41"/>
  <c r="E30383" i="41"/>
  <c r="F30382" i="41"/>
  <c r="E30382" i="41"/>
  <c r="F30381" i="41"/>
  <c r="E30381" i="41"/>
  <c r="F30380" i="41"/>
  <c r="E30380" i="41"/>
  <c r="F30379" i="41"/>
  <c r="E30379" i="41"/>
  <c r="F30378" i="41"/>
  <c r="E30378" i="41"/>
  <c r="F30377" i="41"/>
  <c r="E30377" i="41"/>
  <c r="F30376" i="41"/>
  <c r="E30376" i="41"/>
  <c r="F30375" i="41"/>
  <c r="E30375" i="41"/>
  <c r="F30374" i="41"/>
  <c r="E30374" i="41"/>
  <c r="F30373" i="41"/>
  <c r="E30373" i="41"/>
  <c r="F30372" i="41"/>
  <c r="E30372" i="41"/>
  <c r="F30371" i="41"/>
  <c r="E30371" i="41"/>
  <c r="F30370" i="41"/>
  <c r="E30370" i="41"/>
  <c r="F30369" i="41"/>
  <c r="E30369" i="41"/>
  <c r="F30368" i="41"/>
  <c r="E30368" i="41"/>
  <c r="F30367" i="41"/>
  <c r="E30367" i="41"/>
  <c r="F30366" i="41"/>
  <c r="E30366" i="41"/>
  <c r="F30365" i="41"/>
  <c r="E30365" i="41"/>
  <c r="F30364" i="41"/>
  <c r="E30364" i="41"/>
  <c r="F30363" i="41"/>
  <c r="E30363" i="41"/>
  <c r="F30362" i="41"/>
  <c r="E30362" i="41"/>
  <c r="F30361" i="41"/>
  <c r="E30361" i="41"/>
  <c r="F30360" i="41"/>
  <c r="E30360" i="41"/>
  <c r="F30359" i="41"/>
  <c r="E30359" i="41"/>
  <c r="F30358" i="41"/>
  <c r="E30358" i="41"/>
  <c r="F30357" i="41"/>
  <c r="E30357" i="41"/>
  <c r="F30356" i="41"/>
  <c r="E30356" i="41"/>
  <c r="F30355" i="41"/>
  <c r="E30355" i="41"/>
  <c r="F30354" i="41"/>
  <c r="E30354" i="41"/>
  <c r="F30353" i="41"/>
  <c r="E30353" i="41"/>
  <c r="F30352" i="41"/>
  <c r="E30352" i="41"/>
  <c r="F30351" i="41"/>
  <c r="E30351" i="41"/>
  <c r="F30350" i="41"/>
  <c r="E30350" i="41"/>
  <c r="F30349" i="41"/>
  <c r="E30349" i="41"/>
  <c r="F30348" i="41"/>
  <c r="E30348" i="41"/>
  <c r="F30347" i="41"/>
  <c r="E30347" i="41"/>
  <c r="F30346" i="41"/>
  <c r="E30346" i="41"/>
  <c r="F30345" i="41"/>
  <c r="E30345" i="41"/>
  <c r="F30344" i="41"/>
  <c r="E30344" i="41"/>
  <c r="F30343" i="41"/>
  <c r="E30343" i="41"/>
  <c r="F30342" i="41"/>
  <c r="E30342" i="41"/>
  <c r="F30341" i="41"/>
  <c r="E30341" i="41"/>
  <c r="F30340" i="41"/>
  <c r="E30340" i="41"/>
  <c r="F30339" i="41"/>
  <c r="E30339" i="41"/>
  <c r="F30338" i="41"/>
  <c r="E30338" i="41"/>
  <c r="F30337" i="41"/>
  <c r="E30337" i="41"/>
  <c r="F30336" i="41"/>
  <c r="E30336" i="41"/>
  <c r="F30335" i="41"/>
  <c r="E30335" i="41"/>
  <c r="F30334" i="41"/>
  <c r="E30334" i="41"/>
  <c r="F30333" i="41"/>
  <c r="E30333" i="41"/>
  <c r="F30332" i="41"/>
  <c r="E30332" i="41"/>
  <c r="F30331" i="41"/>
  <c r="E30331" i="41"/>
  <c r="F30330" i="41"/>
  <c r="E30330" i="41"/>
  <c r="F30329" i="41"/>
  <c r="E30329" i="41"/>
  <c r="F30328" i="41"/>
  <c r="E30328" i="41"/>
  <c r="F30327" i="41"/>
  <c r="E30327" i="41"/>
  <c r="F30326" i="41"/>
  <c r="E30326" i="41"/>
  <c r="F30325" i="41"/>
  <c r="E30325" i="41"/>
  <c r="F30324" i="41"/>
  <c r="E30324" i="41"/>
  <c r="F30323" i="41"/>
  <c r="E30323" i="41"/>
  <c r="F30322" i="41"/>
  <c r="E30322" i="41"/>
  <c r="F30321" i="41"/>
  <c r="E30321" i="41"/>
  <c r="F30320" i="41"/>
  <c r="E30320" i="41"/>
  <c r="F30319" i="41"/>
  <c r="E30319" i="41"/>
  <c r="F30318" i="41"/>
  <c r="E30318" i="41"/>
  <c r="F30317" i="41"/>
  <c r="E30317" i="41"/>
  <c r="F30316" i="41"/>
  <c r="E30316" i="41"/>
  <c r="F30315" i="41"/>
  <c r="E30315" i="41"/>
  <c r="F30314" i="41"/>
  <c r="E30314" i="41"/>
  <c r="F30313" i="41"/>
  <c r="E30313" i="41"/>
  <c r="F30312" i="41"/>
  <c r="E30312" i="41"/>
  <c r="F30311" i="41"/>
  <c r="E30311" i="41"/>
  <c r="F30310" i="41"/>
  <c r="E30310" i="41"/>
  <c r="F30309" i="41"/>
  <c r="E30309" i="41"/>
  <c r="F30308" i="41"/>
  <c r="E30308" i="41"/>
  <c r="F30307" i="41"/>
  <c r="E30307" i="41"/>
  <c r="F30306" i="41"/>
  <c r="E30306" i="41"/>
  <c r="F30305" i="41"/>
  <c r="E30305" i="41"/>
  <c r="F30304" i="41"/>
  <c r="E30304" i="41"/>
  <c r="F30303" i="41"/>
  <c r="E30303" i="41"/>
  <c r="F30302" i="41"/>
  <c r="E30302" i="41"/>
  <c r="F30301" i="41"/>
  <c r="E30301" i="41"/>
  <c r="F30300" i="41"/>
  <c r="E30300" i="41"/>
  <c r="F30299" i="41"/>
  <c r="E30299" i="41"/>
  <c r="F30298" i="41"/>
  <c r="E30298" i="41"/>
  <c r="F30297" i="41"/>
  <c r="E30297" i="41"/>
  <c r="F30296" i="41"/>
  <c r="E30296" i="41"/>
  <c r="F30295" i="41"/>
  <c r="E30295" i="41"/>
  <c r="F30294" i="41"/>
  <c r="E30294" i="41"/>
  <c r="F30293" i="41"/>
  <c r="E30293" i="41"/>
  <c r="F30292" i="41"/>
  <c r="E30292" i="41"/>
  <c r="F30291" i="41"/>
  <c r="E30291" i="41"/>
  <c r="F30290" i="41"/>
  <c r="E30290" i="41"/>
  <c r="F30289" i="41"/>
  <c r="E30289" i="41"/>
  <c r="F30288" i="41"/>
  <c r="E30288" i="41"/>
  <c r="F30287" i="41"/>
  <c r="E30287" i="41"/>
  <c r="F30286" i="41"/>
  <c r="E30286" i="41"/>
  <c r="F30285" i="41"/>
  <c r="E30285" i="41"/>
  <c r="F30284" i="41"/>
  <c r="E30284" i="41"/>
  <c r="F30283" i="41"/>
  <c r="E30283" i="41"/>
  <c r="F30282" i="41"/>
  <c r="E30282" i="41"/>
  <c r="F30281" i="41"/>
  <c r="E30281" i="41"/>
  <c r="F30280" i="41"/>
  <c r="E30280" i="41"/>
  <c r="F30279" i="41"/>
  <c r="E30279" i="41"/>
  <c r="F30278" i="41"/>
  <c r="E30278" i="41"/>
  <c r="F30277" i="41"/>
  <c r="E30277" i="41"/>
  <c r="F30276" i="41"/>
  <c r="E30276" i="41"/>
  <c r="F30275" i="41"/>
  <c r="E30275" i="41"/>
  <c r="F30274" i="41"/>
  <c r="E30274" i="41"/>
  <c r="F30273" i="41"/>
  <c r="E30273" i="41"/>
  <c r="F30272" i="41"/>
  <c r="E30272" i="41"/>
  <c r="F30271" i="41"/>
  <c r="E30271" i="41"/>
  <c r="F30270" i="41"/>
  <c r="E30270" i="41"/>
  <c r="F30269" i="41"/>
  <c r="E30269" i="41"/>
  <c r="F30268" i="41"/>
  <c r="E30268" i="41"/>
  <c r="F30267" i="41"/>
  <c r="E30267" i="41"/>
  <c r="F30266" i="41"/>
  <c r="E30266" i="41"/>
  <c r="F30265" i="41"/>
  <c r="E30265" i="41"/>
  <c r="F30264" i="41"/>
  <c r="E30264" i="41"/>
  <c r="F30263" i="41"/>
  <c r="E30263" i="41"/>
  <c r="F30262" i="41"/>
  <c r="E30262" i="41"/>
  <c r="F30261" i="41"/>
  <c r="E30261" i="41"/>
  <c r="F30260" i="41"/>
  <c r="E30260" i="41"/>
  <c r="F30259" i="41"/>
  <c r="E30259" i="41"/>
  <c r="F30258" i="41"/>
  <c r="E30258" i="41"/>
  <c r="F30257" i="41"/>
  <c r="E30257" i="41"/>
  <c r="F30256" i="41"/>
  <c r="E30256" i="41"/>
  <c r="F30255" i="41"/>
  <c r="E30255" i="41"/>
  <c r="F30254" i="41"/>
  <c r="E30254" i="41"/>
  <c r="F30253" i="41"/>
  <c r="E30253" i="41"/>
  <c r="F30252" i="41"/>
  <c r="E30252" i="41"/>
  <c r="F30251" i="41"/>
  <c r="E30251" i="41"/>
  <c r="F30250" i="41"/>
  <c r="E30250" i="41"/>
  <c r="F30249" i="41"/>
  <c r="E30249" i="41"/>
  <c r="F30248" i="41"/>
  <c r="E30248" i="41"/>
  <c r="F30247" i="41"/>
  <c r="E30247" i="41"/>
  <c r="F30246" i="41"/>
  <c r="E30246" i="41"/>
  <c r="F30245" i="41"/>
  <c r="E30245" i="41"/>
  <c r="F30244" i="41"/>
  <c r="E30244" i="41"/>
  <c r="F30243" i="41"/>
  <c r="E30243" i="41"/>
  <c r="F30242" i="41"/>
  <c r="E30242" i="41"/>
  <c r="F30241" i="41"/>
  <c r="E30241" i="41"/>
  <c r="F30240" i="41"/>
  <c r="E30240" i="41"/>
  <c r="F30239" i="41"/>
  <c r="E30239" i="41"/>
  <c r="F30238" i="41"/>
  <c r="E30238" i="41"/>
  <c r="F30237" i="41"/>
  <c r="E30237" i="41"/>
  <c r="F30236" i="41"/>
  <c r="E30236" i="41"/>
  <c r="F30235" i="41"/>
  <c r="E30235" i="41"/>
  <c r="F30234" i="41"/>
  <c r="E30234" i="41"/>
  <c r="F30233" i="41"/>
  <c r="E30233" i="41"/>
  <c r="F30232" i="41"/>
  <c r="E30232" i="41"/>
  <c r="F30231" i="41"/>
  <c r="E30231" i="41"/>
  <c r="F30230" i="41"/>
  <c r="E30230" i="41"/>
  <c r="F30229" i="41"/>
  <c r="E30229" i="41"/>
  <c r="F30228" i="41"/>
  <c r="E30228" i="41"/>
  <c r="F30227" i="41"/>
  <c r="E30227" i="41"/>
  <c r="F30226" i="41"/>
  <c r="E30226" i="41"/>
  <c r="F30225" i="41"/>
  <c r="E30225" i="41"/>
  <c r="F30224" i="41"/>
  <c r="E30224" i="41"/>
  <c r="F30223" i="41"/>
  <c r="E30223" i="41"/>
  <c r="F30222" i="41"/>
  <c r="E30222" i="41"/>
  <c r="F30221" i="41"/>
  <c r="E30221" i="41"/>
  <c r="F30220" i="41"/>
  <c r="E30220" i="41"/>
  <c r="F30219" i="41"/>
  <c r="E30219" i="41"/>
  <c r="F30218" i="41"/>
  <c r="E30218" i="41"/>
  <c r="F30217" i="41"/>
  <c r="E30217" i="41"/>
  <c r="F30216" i="41"/>
  <c r="E30216" i="41"/>
  <c r="F30215" i="41"/>
  <c r="E30215" i="41"/>
  <c r="F30214" i="41"/>
  <c r="E30214" i="41"/>
  <c r="F30213" i="41"/>
  <c r="E30213" i="41"/>
  <c r="F30212" i="41"/>
  <c r="E30212" i="41"/>
  <c r="F30211" i="41"/>
  <c r="E30211" i="41"/>
  <c r="F30210" i="41"/>
  <c r="E30210" i="41"/>
  <c r="F30209" i="41"/>
  <c r="E30209" i="41"/>
  <c r="F30208" i="41"/>
  <c r="E30208" i="41"/>
  <c r="F30207" i="41"/>
  <c r="E30207" i="41"/>
  <c r="F30206" i="41"/>
  <c r="E30206" i="41"/>
  <c r="F30205" i="41"/>
  <c r="E30205" i="41"/>
  <c r="F30204" i="41"/>
  <c r="E30204" i="41"/>
  <c r="F30203" i="41"/>
  <c r="E30203" i="41"/>
  <c r="F30202" i="41"/>
  <c r="E30202" i="41"/>
  <c r="F30201" i="41"/>
  <c r="E30201" i="41"/>
  <c r="F30200" i="41"/>
  <c r="E30200" i="41"/>
  <c r="F30199" i="41"/>
  <c r="E30199" i="41"/>
  <c r="F30198" i="41"/>
  <c r="E30198" i="41"/>
  <c r="F30197" i="41"/>
  <c r="E30197" i="41"/>
  <c r="F30196" i="41"/>
  <c r="E30196" i="41"/>
  <c r="F30195" i="41"/>
  <c r="E30195" i="41"/>
  <c r="F30194" i="41"/>
  <c r="E30194" i="41"/>
  <c r="F30193" i="41"/>
  <c r="E30193" i="41"/>
  <c r="F30192" i="41"/>
  <c r="E30192" i="41"/>
  <c r="F30191" i="41"/>
  <c r="E30191" i="41"/>
  <c r="F30190" i="41"/>
  <c r="E30190" i="41"/>
  <c r="F30189" i="41"/>
  <c r="E30189" i="41"/>
  <c r="F30188" i="41"/>
  <c r="E30188" i="41"/>
  <c r="F30187" i="41"/>
  <c r="E30187" i="41"/>
  <c r="F30186" i="41"/>
  <c r="E30186" i="41"/>
  <c r="F30185" i="41"/>
  <c r="E30185" i="41"/>
  <c r="F30184" i="41"/>
  <c r="E30184" i="41"/>
  <c r="F30183" i="41"/>
  <c r="E30183" i="41"/>
  <c r="F30182" i="41"/>
  <c r="E30182" i="41"/>
  <c r="F30181" i="41"/>
  <c r="E30181" i="41"/>
  <c r="F30180" i="41"/>
  <c r="E30180" i="41"/>
  <c r="F30179" i="41"/>
  <c r="E30179" i="41"/>
  <c r="F30178" i="41"/>
  <c r="E30178" i="41"/>
  <c r="F30177" i="41"/>
  <c r="E30177" i="41"/>
  <c r="F30176" i="41"/>
  <c r="E30176" i="41"/>
  <c r="F30175" i="41"/>
  <c r="E30175" i="41"/>
  <c r="F30174" i="41"/>
  <c r="E30174" i="41"/>
  <c r="F30173" i="41"/>
  <c r="E30173" i="41"/>
  <c r="F30172" i="41"/>
  <c r="E30172" i="41"/>
  <c r="F30171" i="41"/>
  <c r="E30171" i="41"/>
  <c r="F30170" i="41"/>
  <c r="E30170" i="41"/>
  <c r="F30169" i="41"/>
  <c r="E30169" i="41"/>
  <c r="F30168" i="41"/>
  <c r="E30168" i="41"/>
  <c r="F30167" i="41"/>
  <c r="E30167" i="41"/>
  <c r="F30166" i="41"/>
  <c r="E30166" i="41"/>
  <c r="F30165" i="41"/>
  <c r="E30165" i="41"/>
  <c r="F30164" i="41"/>
  <c r="E30164" i="41"/>
  <c r="F30163" i="41"/>
  <c r="E30163" i="41"/>
  <c r="F30162" i="41"/>
  <c r="E30162" i="41"/>
  <c r="F30161" i="41"/>
  <c r="E30161" i="41"/>
  <c r="F30160" i="41"/>
  <c r="E30160" i="41"/>
  <c r="F30159" i="41"/>
  <c r="E30159" i="41"/>
  <c r="F30158" i="41"/>
  <c r="E30158" i="41"/>
  <c r="F30157" i="41"/>
  <c r="E30157" i="41"/>
  <c r="F30156" i="41"/>
  <c r="E30156" i="41"/>
  <c r="F30155" i="41"/>
  <c r="E30155" i="41"/>
  <c r="F30154" i="41"/>
  <c r="E30154" i="41"/>
  <c r="F30153" i="41"/>
  <c r="E30153" i="41"/>
  <c r="F30152" i="41"/>
  <c r="E30152" i="41"/>
  <c r="F30151" i="41"/>
  <c r="E30151" i="41"/>
  <c r="F30150" i="41"/>
  <c r="E30150" i="41"/>
  <c r="F30149" i="41"/>
  <c r="E30149" i="41"/>
  <c r="F30148" i="41"/>
  <c r="E30148" i="41"/>
  <c r="F30147" i="41"/>
  <c r="E30147" i="41"/>
  <c r="F30146" i="41"/>
  <c r="E30146" i="41"/>
  <c r="F30145" i="41"/>
  <c r="E30145" i="41"/>
  <c r="F30144" i="41"/>
  <c r="E30144" i="41"/>
  <c r="F30143" i="41"/>
  <c r="E30143" i="41"/>
  <c r="F30142" i="41"/>
  <c r="E30142" i="41"/>
  <c r="F30141" i="41"/>
  <c r="E30141" i="41"/>
  <c r="F30140" i="41"/>
  <c r="E30140" i="41"/>
  <c r="F30139" i="41"/>
  <c r="E30139" i="41"/>
  <c r="F30138" i="41"/>
  <c r="E30138" i="41"/>
  <c r="F30137" i="41"/>
  <c r="E30137" i="41"/>
  <c r="F30136" i="41"/>
  <c r="E30136" i="41"/>
  <c r="F30135" i="41"/>
  <c r="E30135" i="41"/>
  <c r="F30134" i="41"/>
  <c r="E30134" i="41"/>
  <c r="F30133" i="41"/>
  <c r="E30133" i="41"/>
  <c r="F30132" i="41"/>
  <c r="E30132" i="41"/>
  <c r="F30131" i="41"/>
  <c r="E30131" i="41"/>
  <c r="F30130" i="41"/>
  <c r="E30130" i="41"/>
  <c r="F30129" i="41"/>
  <c r="E30129" i="41"/>
  <c r="F30128" i="41"/>
  <c r="E30128" i="41"/>
  <c r="F30127" i="41"/>
  <c r="E30127" i="41"/>
  <c r="F30126" i="41"/>
  <c r="E30126" i="41"/>
  <c r="F30125" i="41"/>
  <c r="E30125" i="41"/>
  <c r="F30124" i="41"/>
  <c r="E30124" i="41"/>
  <c r="F30123" i="41"/>
  <c r="E30123" i="41"/>
  <c r="F30122" i="41"/>
  <c r="E30122" i="41"/>
  <c r="F30121" i="41"/>
  <c r="E30121" i="41"/>
  <c r="F30120" i="41"/>
  <c r="E30120" i="41"/>
  <c r="F30119" i="41"/>
  <c r="E30119" i="41"/>
  <c r="F30118" i="41"/>
  <c r="E30118" i="41"/>
  <c r="F30117" i="41"/>
  <c r="E30117" i="41"/>
  <c r="F30116" i="41"/>
  <c r="E30116" i="41"/>
  <c r="F30115" i="41"/>
  <c r="E30115" i="41"/>
  <c r="F30114" i="41"/>
  <c r="E30114" i="41"/>
  <c r="F30113" i="41"/>
  <c r="E30113" i="41"/>
  <c r="F30112" i="41"/>
  <c r="E30112" i="41"/>
  <c r="F30111" i="41"/>
  <c r="E30111" i="41"/>
  <c r="F30110" i="41"/>
  <c r="E30110" i="41"/>
  <c r="F30109" i="41"/>
  <c r="E30109" i="41"/>
  <c r="F30108" i="41"/>
  <c r="E30108" i="41"/>
  <c r="F30107" i="41"/>
  <c r="E30107" i="41"/>
  <c r="F30106" i="41"/>
  <c r="E30106" i="41"/>
  <c r="F30105" i="41"/>
  <c r="E30105" i="41"/>
  <c r="F30104" i="41"/>
  <c r="E30104" i="41"/>
  <c r="F30103" i="41"/>
  <c r="E30103" i="41"/>
  <c r="F30102" i="41"/>
  <c r="E30102" i="41"/>
  <c r="F30101" i="41"/>
  <c r="E30101" i="41"/>
  <c r="F30100" i="41"/>
  <c r="E30100" i="41"/>
  <c r="F30099" i="41"/>
  <c r="E30099" i="41"/>
  <c r="F30098" i="41"/>
  <c r="E30098" i="41"/>
  <c r="F30097" i="41"/>
  <c r="E30097" i="41"/>
  <c r="F30096" i="41"/>
  <c r="E30096" i="41"/>
  <c r="F30095" i="41"/>
  <c r="E30095" i="41"/>
  <c r="F30094" i="41"/>
  <c r="E30094" i="41"/>
  <c r="F30093" i="41"/>
  <c r="E30093" i="41"/>
  <c r="F30092" i="41"/>
  <c r="E30092" i="41"/>
  <c r="F30091" i="41"/>
  <c r="E30091" i="41"/>
  <c r="F30090" i="41"/>
  <c r="E30090" i="41"/>
  <c r="F30089" i="41"/>
  <c r="E30089" i="41"/>
  <c r="F30088" i="41"/>
  <c r="E30088" i="41"/>
  <c r="F30087" i="41"/>
  <c r="E30087" i="41"/>
  <c r="F30086" i="41"/>
  <c r="E30086" i="41"/>
  <c r="F30085" i="41"/>
  <c r="E30085" i="41"/>
  <c r="F30084" i="41"/>
  <c r="E30084" i="41"/>
  <c r="F30083" i="41"/>
  <c r="E30083" i="41"/>
  <c r="F30082" i="41"/>
  <c r="E30082" i="41"/>
  <c r="F30081" i="41"/>
  <c r="E30081" i="41"/>
  <c r="F30080" i="41"/>
  <c r="E30080" i="41"/>
  <c r="F30079" i="41"/>
  <c r="E30079" i="41"/>
  <c r="F30078" i="41"/>
  <c r="E30078" i="41"/>
  <c r="F30077" i="41"/>
  <c r="E30077" i="41"/>
  <c r="F30076" i="41"/>
  <c r="E30076" i="41"/>
  <c r="F30075" i="41"/>
  <c r="E30075" i="41"/>
  <c r="F30074" i="41"/>
  <c r="E30074" i="41"/>
  <c r="F30073" i="41"/>
  <c r="E30073" i="41"/>
  <c r="F30072" i="41"/>
  <c r="E30072" i="41"/>
  <c r="F30071" i="41"/>
  <c r="E30071" i="41"/>
  <c r="F30070" i="41"/>
  <c r="E30070" i="41"/>
  <c r="F30069" i="41"/>
  <c r="E30069" i="41"/>
  <c r="F30068" i="41"/>
  <c r="E30068" i="41"/>
  <c r="F30067" i="41"/>
  <c r="E30067" i="41"/>
  <c r="F30066" i="41"/>
  <c r="E30066" i="41"/>
  <c r="F30065" i="41"/>
  <c r="E30065" i="41"/>
  <c r="F30064" i="41"/>
  <c r="E30064" i="41"/>
  <c r="F30063" i="41"/>
  <c r="E30063" i="41"/>
  <c r="F30062" i="41"/>
  <c r="E30062" i="41"/>
  <c r="F30061" i="41"/>
  <c r="E30061" i="41"/>
  <c r="F30060" i="41"/>
  <c r="E30060" i="41"/>
  <c r="F30059" i="41"/>
  <c r="E30059" i="41"/>
  <c r="F30058" i="41"/>
  <c r="E30058" i="41"/>
  <c r="F30057" i="41"/>
  <c r="E30057" i="41"/>
  <c r="F30056" i="41"/>
  <c r="E30056" i="41"/>
  <c r="F30055" i="41"/>
  <c r="E30055" i="41"/>
  <c r="F30054" i="41"/>
  <c r="E30054" i="41"/>
  <c r="F30053" i="41"/>
  <c r="E30053" i="41"/>
  <c r="F30052" i="41"/>
  <c r="E30052" i="41"/>
  <c r="F30051" i="41"/>
  <c r="E30051" i="41"/>
  <c r="F30050" i="41"/>
  <c r="E30050" i="41"/>
  <c r="F30049" i="41"/>
  <c r="E30049" i="41"/>
  <c r="F30048" i="41"/>
  <c r="E30048" i="41"/>
  <c r="F30047" i="41"/>
  <c r="E30047" i="41"/>
  <c r="F30046" i="41"/>
  <c r="E30046" i="41"/>
  <c r="F30045" i="41"/>
  <c r="E30045" i="41"/>
  <c r="F30044" i="41"/>
  <c r="E30044" i="41"/>
  <c r="F30043" i="41"/>
  <c r="E30043" i="41"/>
  <c r="F30042" i="41"/>
  <c r="E30042" i="41"/>
  <c r="F30041" i="41"/>
  <c r="E30041" i="41"/>
  <c r="F30040" i="41"/>
  <c r="E30040" i="41"/>
  <c r="F30039" i="41"/>
  <c r="E30039" i="41"/>
  <c r="F30038" i="41"/>
  <c r="E30038" i="41"/>
  <c r="F30037" i="41"/>
  <c r="E30037" i="41"/>
  <c r="F30036" i="41"/>
  <c r="E30036" i="41"/>
  <c r="F30035" i="41"/>
  <c r="E30035" i="41"/>
  <c r="F30034" i="41"/>
  <c r="E30034" i="41"/>
  <c r="F30033" i="41"/>
  <c r="E30033" i="41"/>
  <c r="F30032" i="41"/>
  <c r="E30032" i="41"/>
  <c r="F30031" i="41"/>
  <c r="E30031" i="41"/>
  <c r="F30030" i="41"/>
  <c r="E30030" i="41"/>
  <c r="F30029" i="41"/>
  <c r="E30029" i="41"/>
  <c r="F30028" i="41"/>
  <c r="E30028" i="41"/>
  <c r="F30027" i="41"/>
  <c r="E30027" i="41"/>
  <c r="F30026" i="41"/>
  <c r="E30026" i="41"/>
  <c r="F30025" i="41"/>
  <c r="E30025" i="41"/>
  <c r="F30024" i="41"/>
  <c r="E30024" i="41"/>
  <c r="F30023" i="41"/>
  <c r="E30023" i="41"/>
  <c r="F30022" i="41"/>
  <c r="E30022" i="41"/>
  <c r="F30021" i="41"/>
  <c r="E30021" i="41"/>
  <c r="F30020" i="41"/>
  <c r="E30020" i="41"/>
  <c r="F30019" i="41"/>
  <c r="E30019" i="41"/>
  <c r="F30018" i="41"/>
  <c r="E30018" i="41"/>
  <c r="F30017" i="41"/>
  <c r="E30017" i="41"/>
  <c r="F30016" i="41"/>
  <c r="E30016" i="41"/>
  <c r="F30015" i="41"/>
  <c r="E30015" i="41"/>
  <c r="F30014" i="41"/>
  <c r="E30014" i="41"/>
  <c r="F30013" i="41"/>
  <c r="E30013" i="41"/>
  <c r="F30012" i="41"/>
  <c r="E30012" i="41"/>
  <c r="F30011" i="41"/>
  <c r="E30011" i="41"/>
  <c r="F30010" i="41"/>
  <c r="E30010" i="41"/>
  <c r="F30009" i="41"/>
  <c r="E30009" i="41"/>
  <c r="F30008" i="41"/>
  <c r="E30008" i="41"/>
  <c r="F30007" i="41"/>
  <c r="E30007" i="41"/>
  <c r="F30006" i="41"/>
  <c r="E30006" i="41"/>
  <c r="F30005" i="41"/>
  <c r="E30005" i="41"/>
  <c r="F30004" i="41"/>
  <c r="E30004" i="41"/>
  <c r="F30003" i="41"/>
  <c r="E30003" i="41"/>
  <c r="F30002" i="41"/>
  <c r="E30002" i="41"/>
  <c r="F30001" i="41"/>
  <c r="E30001" i="41"/>
  <c r="F30000" i="41"/>
  <c r="E30000" i="41"/>
  <c r="F29999" i="41"/>
  <c r="E29999" i="41"/>
  <c r="F29998" i="41"/>
  <c r="E29998" i="41"/>
  <c r="F29997" i="41"/>
  <c r="E29997" i="41"/>
  <c r="F29996" i="41"/>
  <c r="E29996" i="41"/>
  <c r="F29995" i="41"/>
  <c r="E29995" i="41"/>
  <c r="F29994" i="41"/>
  <c r="E29994" i="41"/>
  <c r="F29993" i="41"/>
  <c r="E29993" i="41"/>
  <c r="F29992" i="41"/>
  <c r="E29992" i="41"/>
  <c r="F29991" i="41"/>
  <c r="E29991" i="41"/>
  <c r="F29990" i="41"/>
  <c r="E29990" i="41"/>
  <c r="F29989" i="41"/>
  <c r="E29989" i="41"/>
  <c r="F29988" i="41"/>
  <c r="E29988" i="41"/>
  <c r="F29987" i="41"/>
  <c r="E29987" i="41"/>
  <c r="F29986" i="41"/>
  <c r="E29986" i="41"/>
  <c r="F29985" i="41"/>
  <c r="E29985" i="41"/>
  <c r="F29984" i="41"/>
  <c r="E29984" i="41"/>
  <c r="F29983" i="41"/>
  <c r="E29983" i="41"/>
  <c r="F29982" i="41"/>
  <c r="E29982" i="41"/>
  <c r="F29981" i="41"/>
  <c r="E29981" i="41"/>
  <c r="F29980" i="41"/>
  <c r="E29980" i="41"/>
  <c r="F29979" i="41"/>
  <c r="E29979" i="41"/>
  <c r="F29978" i="41"/>
  <c r="E29978" i="41"/>
  <c r="F29977" i="41"/>
  <c r="E29977" i="41"/>
  <c r="F29976" i="41"/>
  <c r="E29976" i="41"/>
  <c r="F29975" i="41"/>
  <c r="E29975" i="41"/>
  <c r="F29974" i="41"/>
  <c r="E29974" i="41"/>
  <c r="F29973" i="41"/>
  <c r="E29973" i="41"/>
  <c r="F29972" i="41"/>
  <c r="E29972" i="41"/>
  <c r="F29971" i="41"/>
  <c r="E29971" i="41"/>
  <c r="F29970" i="41"/>
  <c r="E29970" i="41"/>
  <c r="F29969" i="41"/>
  <c r="E29969" i="41"/>
  <c r="F29968" i="41"/>
  <c r="E29968" i="41"/>
  <c r="F29967" i="41"/>
  <c r="E29967" i="41"/>
  <c r="F29966" i="41"/>
  <c r="E29966" i="41"/>
  <c r="F29965" i="41"/>
  <c r="E29965" i="41"/>
  <c r="F29964" i="41"/>
  <c r="E29964" i="41"/>
  <c r="F29963" i="41"/>
  <c r="E29963" i="41"/>
  <c r="F29962" i="41"/>
  <c r="E29962" i="41"/>
  <c r="F29961" i="41"/>
  <c r="E29961" i="41"/>
  <c r="F29960" i="41"/>
  <c r="E29960" i="41"/>
  <c r="F29959" i="41"/>
  <c r="E29959" i="41"/>
  <c r="F29958" i="41"/>
  <c r="E29958" i="41"/>
  <c r="F29957" i="41"/>
  <c r="E29957" i="41"/>
  <c r="F29956" i="41"/>
  <c r="E29956" i="41"/>
  <c r="F29955" i="41"/>
  <c r="E29955" i="41"/>
  <c r="F29954" i="41"/>
  <c r="E29954" i="41"/>
  <c r="F29953" i="41"/>
  <c r="E29953" i="41"/>
  <c r="F29952" i="41"/>
  <c r="E29952" i="41"/>
  <c r="F29951" i="41"/>
  <c r="E29951" i="41"/>
  <c r="F29950" i="41"/>
  <c r="E29950" i="41"/>
  <c r="F29949" i="41"/>
  <c r="E29949" i="41"/>
  <c r="F29948" i="41"/>
  <c r="E29948" i="41"/>
  <c r="F29947" i="41"/>
  <c r="E29947" i="41"/>
  <c r="F29946" i="41"/>
  <c r="E29946" i="41"/>
  <c r="F29945" i="41"/>
  <c r="E29945" i="41"/>
  <c r="F29944" i="41"/>
  <c r="E29944" i="41"/>
  <c r="F29943" i="41"/>
  <c r="E29943" i="41"/>
  <c r="F29942" i="41"/>
  <c r="E29942" i="41"/>
  <c r="F29941" i="41"/>
  <c r="E29941" i="41"/>
  <c r="F29940" i="41"/>
  <c r="E29940" i="41"/>
  <c r="F29939" i="41"/>
  <c r="E29939" i="41"/>
  <c r="F29938" i="41"/>
  <c r="E29938" i="41"/>
  <c r="F29937" i="41"/>
  <c r="E29937" i="41"/>
  <c r="F29936" i="41"/>
  <c r="E29936" i="41"/>
  <c r="F29935" i="41"/>
  <c r="E29935" i="41"/>
  <c r="F29934" i="41"/>
  <c r="E29934" i="41"/>
  <c r="F29933" i="41"/>
  <c r="E29933" i="41"/>
  <c r="F29932" i="41"/>
  <c r="E29932" i="41"/>
  <c r="F29931" i="41"/>
  <c r="E29931" i="41"/>
  <c r="F29930" i="41"/>
  <c r="E29930" i="41"/>
  <c r="F29929" i="41"/>
  <c r="E29929" i="41"/>
  <c r="F29928" i="41"/>
  <c r="E29928" i="41"/>
  <c r="F29927" i="41"/>
  <c r="E29927" i="41"/>
  <c r="F29926" i="41"/>
  <c r="E29926" i="41"/>
  <c r="F29925" i="41"/>
  <c r="E29925" i="41"/>
  <c r="F29924" i="41"/>
  <c r="E29924" i="41"/>
  <c r="F29923" i="41"/>
  <c r="E29923" i="41"/>
  <c r="F29922" i="41"/>
  <c r="E29922" i="41"/>
  <c r="F29921" i="41"/>
  <c r="E29921" i="41"/>
  <c r="F29920" i="41"/>
  <c r="E29920" i="41"/>
  <c r="F29919" i="41"/>
  <c r="E29919" i="41"/>
  <c r="F29918" i="41"/>
  <c r="E29918" i="41"/>
  <c r="F29917" i="41"/>
  <c r="E29917" i="41"/>
  <c r="F29916" i="41"/>
  <c r="E29916" i="41"/>
  <c r="F29915" i="41"/>
  <c r="E29915" i="41"/>
  <c r="F29914" i="41"/>
  <c r="E29914" i="41"/>
  <c r="F29913" i="41"/>
  <c r="E29913" i="41"/>
  <c r="F29912" i="41"/>
  <c r="E29912" i="41"/>
  <c r="F29911" i="41"/>
  <c r="E29911" i="41"/>
  <c r="F29910" i="41"/>
  <c r="E29910" i="41"/>
  <c r="F29909" i="41"/>
  <c r="E29909" i="41"/>
  <c r="F29908" i="41"/>
  <c r="E29908" i="41"/>
  <c r="F29907" i="41"/>
  <c r="E29907" i="41"/>
  <c r="F29906" i="41"/>
  <c r="E29906" i="41"/>
  <c r="F29905" i="41"/>
  <c r="E29905" i="41"/>
  <c r="F29904" i="41"/>
  <c r="E29904" i="41"/>
  <c r="F29903" i="41"/>
  <c r="E29903" i="41"/>
  <c r="F29902" i="41"/>
  <c r="E29902" i="41"/>
  <c r="F29901" i="41"/>
  <c r="E29901" i="41"/>
  <c r="F29900" i="41"/>
  <c r="E29900" i="41"/>
  <c r="F29899" i="41"/>
  <c r="E29899" i="41"/>
  <c r="F29898" i="41"/>
  <c r="E29898" i="41"/>
  <c r="F29897" i="41"/>
  <c r="E29897" i="41"/>
  <c r="F29896" i="41"/>
  <c r="E29896" i="41"/>
  <c r="F29895" i="41"/>
  <c r="E29895" i="41"/>
  <c r="F29894" i="41"/>
  <c r="E29894" i="41"/>
  <c r="F29893" i="41"/>
  <c r="E29893" i="41"/>
  <c r="F29892" i="41"/>
  <c r="E29892" i="41"/>
  <c r="F29891" i="41"/>
  <c r="E29891" i="41"/>
  <c r="F29890" i="41"/>
  <c r="E29890" i="41"/>
  <c r="F29889" i="41"/>
  <c r="E29889" i="41"/>
  <c r="F29888" i="41"/>
  <c r="E29888" i="41"/>
  <c r="F29887" i="41"/>
  <c r="E29887" i="41"/>
  <c r="F29886" i="41"/>
  <c r="E29886" i="41"/>
  <c r="F29885" i="41"/>
  <c r="E29885" i="41"/>
  <c r="F29884" i="41"/>
  <c r="E29884" i="41"/>
  <c r="F29883" i="41"/>
  <c r="E29883" i="41"/>
  <c r="F29882" i="41"/>
  <c r="E29882" i="41"/>
  <c r="F29881" i="41"/>
  <c r="E29881" i="41"/>
  <c r="F29880" i="41"/>
  <c r="E29880" i="41"/>
  <c r="F29879" i="41"/>
  <c r="E29879" i="41"/>
  <c r="F29878" i="41"/>
  <c r="E29878" i="41"/>
  <c r="F29877" i="41"/>
  <c r="E29877" i="41"/>
  <c r="F29876" i="41"/>
  <c r="E29876" i="41"/>
  <c r="F29875" i="41"/>
  <c r="E29875" i="41"/>
  <c r="F29874" i="41"/>
  <c r="E29874" i="41"/>
  <c r="F29873" i="41"/>
  <c r="E29873" i="41"/>
  <c r="F29872" i="41"/>
  <c r="E29872" i="41"/>
  <c r="F29871" i="41"/>
  <c r="E29871" i="41"/>
  <c r="F29870" i="41"/>
  <c r="E29870" i="41"/>
  <c r="F29869" i="41"/>
  <c r="E29869" i="41"/>
  <c r="F29868" i="41"/>
  <c r="E29868" i="41"/>
  <c r="F29867" i="41"/>
  <c r="E29867" i="41"/>
  <c r="F29866" i="41"/>
  <c r="E29866" i="41"/>
  <c r="F29865" i="41"/>
  <c r="E29865" i="41"/>
  <c r="F29864" i="41"/>
  <c r="E29864" i="41"/>
  <c r="F29863" i="41"/>
  <c r="E29863" i="41"/>
  <c r="F29862" i="41"/>
  <c r="E29862" i="41"/>
  <c r="F29861" i="41"/>
  <c r="E29861" i="41"/>
  <c r="F29860" i="41"/>
  <c r="E29860" i="41"/>
  <c r="F29859" i="41"/>
  <c r="E29859" i="41"/>
  <c r="F29858" i="41"/>
  <c r="E29858" i="41"/>
  <c r="F29857" i="41"/>
  <c r="E29857" i="41"/>
  <c r="F29856" i="41"/>
  <c r="E29856" i="41"/>
  <c r="F29855" i="41"/>
  <c r="E29855" i="41"/>
  <c r="F29854" i="41"/>
  <c r="E29854" i="41"/>
  <c r="F29853" i="41"/>
  <c r="E29853" i="41"/>
  <c r="F29852" i="41"/>
  <c r="E29852" i="41"/>
  <c r="F29851" i="41"/>
  <c r="E29851" i="41"/>
  <c r="F29850" i="41"/>
  <c r="E29850" i="41"/>
  <c r="F29849" i="41"/>
  <c r="E29849" i="41"/>
  <c r="F29848" i="41"/>
  <c r="E29848" i="41"/>
  <c r="F29847" i="41"/>
  <c r="E29847" i="41"/>
  <c r="F29846" i="41"/>
  <c r="E29846" i="41"/>
  <c r="F29845" i="41"/>
  <c r="E29845" i="41"/>
  <c r="F29844" i="41"/>
  <c r="E29844" i="41"/>
  <c r="F29843" i="41"/>
  <c r="E29843" i="41"/>
  <c r="F29842" i="41"/>
  <c r="E29842" i="41"/>
  <c r="F29841" i="41"/>
  <c r="E29841" i="41"/>
  <c r="F29840" i="41"/>
  <c r="E29840" i="41"/>
  <c r="F29839" i="41"/>
  <c r="E29839" i="41"/>
  <c r="F29838" i="41"/>
  <c r="E29838" i="41"/>
  <c r="F29837" i="41"/>
  <c r="E29837" i="41"/>
  <c r="F29836" i="41"/>
  <c r="E29836" i="41"/>
  <c r="F29835" i="41"/>
  <c r="E29835" i="41"/>
  <c r="F29834" i="41"/>
  <c r="E29834" i="41"/>
  <c r="F29833" i="41"/>
  <c r="E29833" i="41"/>
  <c r="F29832" i="41"/>
  <c r="E29832" i="41"/>
  <c r="F29831" i="41"/>
  <c r="E29831" i="41"/>
  <c r="F29830" i="41"/>
  <c r="E29830" i="41"/>
  <c r="F29829" i="41"/>
  <c r="E29829" i="41"/>
  <c r="F29828" i="41"/>
  <c r="E29828" i="41"/>
  <c r="F29827" i="41"/>
  <c r="E29827" i="41"/>
  <c r="F29826" i="41"/>
  <c r="E29826" i="41"/>
  <c r="F29825" i="41"/>
  <c r="E29825" i="41"/>
  <c r="F29824" i="41"/>
  <c r="E29824" i="41"/>
  <c r="F29823" i="41"/>
  <c r="E29823" i="41"/>
  <c r="F29822" i="41"/>
  <c r="E29822" i="41"/>
  <c r="F29821" i="41"/>
  <c r="E29821" i="41"/>
  <c r="F29820" i="41"/>
  <c r="E29820" i="41"/>
  <c r="F29819" i="41"/>
  <c r="E29819" i="41"/>
  <c r="F29818" i="41"/>
  <c r="E29818" i="41"/>
  <c r="F29817" i="41"/>
  <c r="E29817" i="41"/>
  <c r="F29816" i="41"/>
  <c r="E29816" i="41"/>
  <c r="F29815" i="41"/>
  <c r="E29815" i="41"/>
  <c r="F29814" i="41"/>
  <c r="E29814" i="41"/>
  <c r="F29813" i="41"/>
  <c r="E29813" i="41"/>
  <c r="F29812" i="41"/>
  <c r="E29812" i="41"/>
  <c r="F29811" i="41"/>
  <c r="E29811" i="41"/>
  <c r="F29810" i="41"/>
  <c r="E29810" i="41"/>
  <c r="F29809" i="41"/>
  <c r="E29809" i="41"/>
  <c r="F29808" i="41"/>
  <c r="E29808" i="41"/>
  <c r="F29807" i="41"/>
  <c r="E29807" i="41"/>
  <c r="F29806" i="41"/>
  <c r="E29806" i="41"/>
  <c r="F29805" i="41"/>
  <c r="E29805" i="41"/>
  <c r="F29804" i="41"/>
  <c r="E29804" i="41"/>
  <c r="F29803" i="41"/>
  <c r="E29803" i="41"/>
  <c r="F29802" i="41"/>
  <c r="E29802" i="41"/>
  <c r="F29801" i="41"/>
  <c r="E29801" i="41"/>
  <c r="F29800" i="41"/>
  <c r="E29800" i="41"/>
  <c r="F29799" i="41"/>
  <c r="E29799" i="41"/>
  <c r="F29798" i="41"/>
  <c r="E29798" i="41"/>
  <c r="F29797" i="41"/>
  <c r="E29797" i="41"/>
  <c r="F29796" i="41"/>
  <c r="E29796" i="41"/>
  <c r="F29795" i="41"/>
  <c r="E29795" i="41"/>
  <c r="F29794" i="41"/>
  <c r="E29794" i="41"/>
  <c r="F29793" i="41"/>
  <c r="E29793" i="41"/>
  <c r="F29792" i="41"/>
  <c r="E29792" i="41"/>
  <c r="F29791" i="41"/>
  <c r="E29791" i="41"/>
  <c r="F29790" i="41"/>
  <c r="E29790" i="41"/>
  <c r="F29789" i="41"/>
  <c r="E29789" i="41"/>
  <c r="F29788" i="41"/>
  <c r="E29788" i="41"/>
  <c r="F29787" i="41"/>
  <c r="E29787" i="41"/>
  <c r="F29786" i="41"/>
  <c r="E29786" i="41"/>
  <c r="F29785" i="41"/>
  <c r="E29785" i="41"/>
  <c r="F29784" i="41"/>
  <c r="E29784" i="41"/>
  <c r="F29783" i="41"/>
  <c r="E29783" i="41"/>
  <c r="F29782" i="41"/>
  <c r="E29782" i="41"/>
  <c r="F29781" i="41"/>
  <c r="E29781" i="41"/>
  <c r="F29780" i="41"/>
  <c r="E29780" i="41"/>
  <c r="F29779" i="41"/>
  <c r="E29779" i="41"/>
  <c r="F29778" i="41"/>
  <c r="E29778" i="41"/>
  <c r="F29777" i="41"/>
  <c r="E29777" i="41"/>
  <c r="F29776" i="41"/>
  <c r="E29776" i="41"/>
  <c r="F29775" i="41"/>
  <c r="E29775" i="41"/>
  <c r="F29774" i="41"/>
  <c r="E29774" i="41"/>
  <c r="F29773" i="41"/>
  <c r="E29773" i="41"/>
  <c r="F29772" i="41"/>
  <c r="E29772" i="41"/>
  <c r="F29771" i="41"/>
  <c r="E29771" i="41"/>
  <c r="F29770" i="41"/>
  <c r="E29770" i="41"/>
  <c r="F29769" i="41"/>
  <c r="E29769" i="41"/>
  <c r="F29768" i="41"/>
  <c r="E29768" i="41"/>
  <c r="F29767" i="41"/>
  <c r="E29767" i="41"/>
  <c r="F29766" i="41"/>
  <c r="E29766" i="41"/>
  <c r="F29765" i="41"/>
  <c r="E29765" i="41"/>
  <c r="F29764" i="41"/>
  <c r="E29764" i="41"/>
  <c r="F29763" i="41"/>
  <c r="E29763" i="41"/>
  <c r="F29762" i="41"/>
  <c r="E29762" i="41"/>
  <c r="F29761" i="41"/>
  <c r="E29761" i="41"/>
  <c r="F29760" i="41"/>
  <c r="E29760" i="41"/>
  <c r="F29759" i="41"/>
  <c r="E29759" i="41"/>
  <c r="F29758" i="41"/>
  <c r="E29758" i="41"/>
  <c r="F29757" i="41"/>
  <c r="E29757" i="41"/>
  <c r="F29756" i="41"/>
  <c r="E29756" i="41"/>
  <c r="F29755" i="41"/>
  <c r="E29755" i="41"/>
  <c r="F29754" i="41"/>
  <c r="E29754" i="41"/>
  <c r="F29753" i="41"/>
  <c r="E29753" i="41"/>
  <c r="F29752" i="41"/>
  <c r="E29752" i="41"/>
  <c r="F29751" i="41"/>
  <c r="E29751" i="41"/>
  <c r="F29750" i="41"/>
  <c r="E29750" i="41"/>
  <c r="F29749" i="41"/>
  <c r="E29749" i="41"/>
  <c r="F29748" i="41"/>
  <c r="E29748" i="41"/>
  <c r="F29747" i="41"/>
  <c r="E29747" i="41"/>
  <c r="F29746" i="41"/>
  <c r="E29746" i="41"/>
  <c r="F29745" i="41"/>
  <c r="E29745" i="41"/>
  <c r="F29744" i="41"/>
  <c r="E29744" i="41"/>
  <c r="F29743" i="41"/>
  <c r="E29743" i="41"/>
  <c r="F29742" i="41"/>
  <c r="E29742" i="41"/>
  <c r="F29741" i="41"/>
  <c r="E29741" i="41"/>
  <c r="F29740" i="41"/>
  <c r="E29740" i="41"/>
  <c r="F29739" i="41"/>
  <c r="E29739" i="41"/>
  <c r="F29738" i="41"/>
  <c r="E29738" i="41"/>
  <c r="F29737" i="41"/>
  <c r="E29737" i="41"/>
  <c r="F29736" i="41"/>
  <c r="E29736" i="41"/>
  <c r="F29735" i="41"/>
  <c r="E29735" i="41"/>
  <c r="F29734" i="41"/>
  <c r="E29734" i="41"/>
  <c r="F29733" i="41"/>
  <c r="E29733" i="41"/>
  <c r="F29732" i="41"/>
  <c r="E29732" i="41"/>
  <c r="F29731" i="41"/>
  <c r="E29731" i="41"/>
  <c r="F29730" i="41"/>
  <c r="E29730" i="41"/>
  <c r="F29729" i="41"/>
  <c r="E29729" i="41"/>
  <c r="F29728" i="41"/>
  <c r="E29728" i="41"/>
  <c r="F29727" i="41"/>
  <c r="E29727" i="41"/>
  <c r="F29726" i="41"/>
  <c r="E29726" i="41"/>
  <c r="F29725" i="41"/>
  <c r="E29725" i="41"/>
  <c r="F29724" i="41"/>
  <c r="E29724" i="41"/>
  <c r="F29723" i="41"/>
  <c r="E29723" i="41"/>
  <c r="F29722" i="41"/>
  <c r="E29722" i="41"/>
  <c r="F29721" i="41"/>
  <c r="E29721" i="41"/>
  <c r="F29720" i="41"/>
  <c r="E29720" i="41"/>
  <c r="F29719" i="41"/>
  <c r="E29719" i="41"/>
  <c r="F29718" i="41"/>
  <c r="E29718" i="41"/>
  <c r="F29717" i="41"/>
  <c r="E29717" i="41"/>
  <c r="F29716" i="41"/>
  <c r="E29716" i="41"/>
  <c r="F29715" i="41"/>
  <c r="E29715" i="41"/>
  <c r="F29714" i="41"/>
  <c r="E29714" i="41"/>
  <c r="F29713" i="41"/>
  <c r="E29713" i="41"/>
  <c r="F29712" i="41"/>
  <c r="E29712" i="41"/>
  <c r="F29711" i="41"/>
  <c r="E29711" i="41"/>
  <c r="F29710" i="41"/>
  <c r="E29710" i="41"/>
  <c r="F29709" i="41"/>
  <c r="E29709" i="41"/>
  <c r="F29708" i="41"/>
  <c r="E29708" i="41"/>
  <c r="F29707" i="41"/>
  <c r="E29707" i="41"/>
  <c r="F29706" i="41"/>
  <c r="E29706" i="41"/>
  <c r="F29705" i="41"/>
  <c r="E29705" i="41"/>
  <c r="F29704" i="41"/>
  <c r="E29704" i="41"/>
  <c r="F29703" i="41"/>
  <c r="E29703" i="41"/>
  <c r="F29702" i="41"/>
  <c r="E29702" i="41"/>
  <c r="F29701" i="41"/>
  <c r="E29701" i="41"/>
  <c r="F29700" i="41"/>
  <c r="E29700" i="41"/>
  <c r="F29699" i="41"/>
  <c r="E29699" i="41"/>
  <c r="F29698" i="41"/>
  <c r="E29698" i="41"/>
  <c r="F29697" i="41"/>
  <c r="E29697" i="41"/>
  <c r="F29696" i="41"/>
  <c r="E29696" i="41"/>
  <c r="F29695" i="41"/>
  <c r="E29695" i="41"/>
  <c r="F29694" i="41"/>
  <c r="E29694" i="41"/>
  <c r="F29693" i="41"/>
  <c r="E29693" i="41"/>
  <c r="F29692" i="41"/>
  <c r="E29692" i="41"/>
  <c r="F29691" i="41"/>
  <c r="E29691" i="41"/>
  <c r="F29690" i="41"/>
  <c r="E29690" i="41"/>
  <c r="F29689" i="41"/>
  <c r="E29689" i="41"/>
  <c r="F29688" i="41"/>
  <c r="E29688" i="41"/>
  <c r="F29687" i="41"/>
  <c r="E29687" i="41"/>
  <c r="F29686" i="41"/>
  <c r="E29686" i="41"/>
  <c r="F29685" i="41"/>
  <c r="E29685" i="41"/>
  <c r="F29684" i="41"/>
  <c r="E29684" i="41"/>
  <c r="F29683" i="41"/>
  <c r="E29683" i="41"/>
  <c r="F29682" i="41"/>
  <c r="E29682" i="41"/>
  <c r="F29681" i="41"/>
  <c r="E29681" i="41"/>
  <c r="F29680" i="41"/>
  <c r="E29680" i="41"/>
  <c r="F29679" i="41"/>
  <c r="E29679" i="41"/>
  <c r="F29678" i="41"/>
  <c r="E29678" i="41"/>
  <c r="F29677" i="41"/>
  <c r="E29677" i="41"/>
  <c r="F29676" i="41"/>
  <c r="E29676" i="41"/>
  <c r="F29675" i="41"/>
  <c r="E29675" i="41"/>
  <c r="F29674" i="41"/>
  <c r="E29674" i="41"/>
  <c r="F29673" i="41"/>
  <c r="E29673" i="41"/>
  <c r="F29672" i="41"/>
  <c r="E29672" i="41"/>
  <c r="F29671" i="41"/>
  <c r="E29671" i="41"/>
  <c r="F29670" i="41"/>
  <c r="E29670" i="41"/>
  <c r="F29669" i="41"/>
  <c r="E29669" i="41"/>
  <c r="F29668" i="41"/>
  <c r="E29668" i="41"/>
  <c r="F29667" i="41"/>
  <c r="E29667" i="41"/>
  <c r="F29666" i="41"/>
  <c r="E29666" i="41"/>
  <c r="F29665" i="41"/>
  <c r="E29665" i="41"/>
  <c r="F29664" i="41"/>
  <c r="E29664" i="41"/>
  <c r="F29663" i="41"/>
  <c r="E29663" i="41"/>
  <c r="F29662" i="41"/>
  <c r="E29662" i="41"/>
  <c r="F29661" i="41"/>
  <c r="E29661" i="41"/>
  <c r="F29660" i="41"/>
  <c r="E29660" i="41"/>
  <c r="F29659" i="41"/>
  <c r="E29659" i="41"/>
  <c r="F29658" i="41"/>
  <c r="E29658" i="41"/>
  <c r="F29657" i="41"/>
  <c r="E29657" i="41"/>
  <c r="F29656" i="41"/>
  <c r="E29656" i="41"/>
  <c r="F29655" i="41"/>
  <c r="E29655" i="41"/>
  <c r="F29654" i="41"/>
  <c r="E29654" i="41"/>
  <c r="F29653" i="41"/>
  <c r="E29653" i="41"/>
  <c r="F29652" i="41"/>
  <c r="E29652" i="41"/>
  <c r="F29651" i="41"/>
  <c r="E29651" i="41"/>
  <c r="F29650" i="41"/>
  <c r="E29650" i="41"/>
  <c r="F29649" i="41"/>
  <c r="E29649" i="41"/>
  <c r="F29648" i="41"/>
  <c r="E29648" i="41"/>
  <c r="F29647" i="41"/>
  <c r="E29647" i="41"/>
  <c r="F29646" i="41"/>
  <c r="E29646" i="41"/>
  <c r="F29645" i="41"/>
  <c r="E29645" i="41"/>
  <c r="F29644" i="41"/>
  <c r="E29644" i="41"/>
  <c r="F29643" i="41"/>
  <c r="E29643" i="41"/>
  <c r="F29642" i="41"/>
  <c r="E29642" i="41"/>
  <c r="F29641" i="41"/>
  <c r="E29641" i="41"/>
  <c r="F29640" i="41"/>
  <c r="E29640" i="41"/>
  <c r="F29639" i="41"/>
  <c r="E29639" i="41"/>
  <c r="F29638" i="41"/>
  <c r="E29638" i="41"/>
  <c r="F29637" i="41"/>
  <c r="E29637" i="41"/>
  <c r="F29636" i="41"/>
  <c r="E29636" i="41"/>
  <c r="F29635" i="41"/>
  <c r="E29635" i="41"/>
  <c r="F29634" i="41"/>
  <c r="E29634" i="41"/>
  <c r="F29633" i="41"/>
  <c r="E29633" i="41"/>
  <c r="F29632" i="41"/>
  <c r="E29632" i="41"/>
  <c r="F29631" i="41"/>
  <c r="E29631" i="41"/>
  <c r="F29630" i="41"/>
  <c r="E29630" i="41"/>
  <c r="F29629" i="41"/>
  <c r="E29629" i="41"/>
  <c r="F29628" i="41"/>
  <c r="E29628" i="41"/>
  <c r="F29627" i="41"/>
  <c r="E29627" i="41"/>
  <c r="F29626" i="41"/>
  <c r="E29626" i="41"/>
  <c r="F29625" i="41"/>
  <c r="E29625" i="41"/>
  <c r="F29624" i="41"/>
  <c r="E29624" i="41"/>
  <c r="F29623" i="41"/>
  <c r="E29623" i="41"/>
  <c r="F29622" i="41"/>
  <c r="E29622" i="41"/>
  <c r="F29621" i="41"/>
  <c r="E29621" i="41"/>
  <c r="F29620" i="41"/>
  <c r="E29620" i="41"/>
  <c r="F29619" i="41"/>
  <c r="E29619" i="41"/>
  <c r="F29618" i="41"/>
  <c r="E29618" i="41"/>
  <c r="F29617" i="41"/>
  <c r="E29617" i="41"/>
  <c r="F29616" i="41"/>
  <c r="E29616" i="41"/>
  <c r="F29615" i="41"/>
  <c r="E29615" i="41"/>
  <c r="F29614" i="41"/>
  <c r="E29614" i="41"/>
  <c r="F29613" i="41"/>
  <c r="E29613" i="41"/>
  <c r="F29612" i="41"/>
  <c r="E29612" i="41"/>
  <c r="F29611" i="41"/>
  <c r="E29611" i="41"/>
  <c r="F29610" i="41"/>
  <c r="E29610" i="41"/>
  <c r="F29609" i="41"/>
  <c r="E29609" i="41"/>
  <c r="F29608" i="41"/>
  <c r="E29608" i="41"/>
  <c r="F29607" i="41"/>
  <c r="E29607" i="41"/>
  <c r="F29606" i="41"/>
  <c r="E29606" i="41"/>
  <c r="F29605" i="41"/>
  <c r="E29605" i="41"/>
  <c r="F29604" i="41"/>
  <c r="E29604" i="41"/>
  <c r="F29603" i="41"/>
  <c r="E29603" i="41"/>
  <c r="F29602" i="41"/>
  <c r="E29602" i="41"/>
  <c r="F29601" i="41"/>
  <c r="E29601" i="41"/>
  <c r="F29600" i="41"/>
  <c r="E29600" i="41"/>
  <c r="F29599" i="41"/>
  <c r="E29599" i="41"/>
  <c r="F29598" i="41"/>
  <c r="E29598" i="41"/>
  <c r="F29597" i="41"/>
  <c r="E29597" i="41"/>
  <c r="F29596" i="41"/>
  <c r="E29596" i="41"/>
  <c r="F29595" i="41"/>
  <c r="E29595" i="41"/>
  <c r="F29594" i="41"/>
  <c r="E29594" i="41"/>
  <c r="F29593" i="41"/>
  <c r="E29593" i="41"/>
  <c r="F29592" i="41"/>
  <c r="E29592" i="41"/>
  <c r="F29591" i="41"/>
  <c r="E29591" i="41"/>
  <c r="F29590" i="41"/>
  <c r="E29590" i="41"/>
  <c r="F29589" i="41"/>
  <c r="E29589" i="41"/>
  <c r="F29588" i="41"/>
  <c r="E29588" i="41"/>
  <c r="F29587" i="41"/>
  <c r="E29587" i="41"/>
  <c r="F29586" i="41"/>
  <c r="E29586" i="41"/>
  <c r="F29585" i="41"/>
  <c r="E29585" i="41"/>
  <c r="F29584" i="41"/>
  <c r="E29584" i="41"/>
  <c r="F29583" i="41"/>
  <c r="E29583" i="41"/>
  <c r="F29582" i="41"/>
  <c r="E29582" i="41"/>
  <c r="F29581" i="41"/>
  <c r="E29581" i="41"/>
  <c r="F29580" i="41"/>
  <c r="E29580" i="41"/>
  <c r="F29579" i="41"/>
  <c r="E29579" i="41"/>
  <c r="F29578" i="41"/>
  <c r="E29578" i="41"/>
  <c r="F29577" i="41"/>
  <c r="E29577" i="41"/>
  <c r="F29576" i="41"/>
  <c r="E29576" i="41"/>
  <c r="F29575" i="41"/>
  <c r="E29575" i="41"/>
  <c r="F29574" i="41"/>
  <c r="E29574" i="41"/>
  <c r="F29573" i="41"/>
  <c r="E29573" i="41"/>
  <c r="F29572" i="41"/>
  <c r="E29572" i="41"/>
  <c r="F29571" i="41"/>
  <c r="E29571" i="41"/>
  <c r="F29570" i="41"/>
  <c r="E29570" i="41"/>
  <c r="F29569" i="41"/>
  <c r="E29569" i="41"/>
  <c r="F29568" i="41"/>
  <c r="E29568" i="41"/>
  <c r="F29567" i="41"/>
  <c r="E29567" i="41"/>
  <c r="F29566" i="41"/>
  <c r="E29566" i="41"/>
  <c r="F29565" i="41"/>
  <c r="E29565" i="41"/>
  <c r="F29564" i="41"/>
  <c r="E29564" i="41"/>
  <c r="F29563" i="41"/>
  <c r="E29563" i="41"/>
  <c r="F29562" i="41"/>
  <c r="E29562" i="41"/>
  <c r="F29561" i="41"/>
  <c r="E29561" i="41"/>
  <c r="F29560" i="41"/>
  <c r="E29560" i="41"/>
  <c r="F29559" i="41"/>
  <c r="E29559" i="41"/>
  <c r="F29558" i="41"/>
  <c r="E29558" i="41"/>
  <c r="F29557" i="41"/>
  <c r="E29557" i="41"/>
  <c r="F29556" i="41"/>
  <c r="E29556" i="41"/>
  <c r="F29555" i="41"/>
  <c r="E29555" i="41"/>
  <c r="F29554" i="41"/>
  <c r="E29554" i="41"/>
  <c r="F29553" i="41"/>
  <c r="E29553" i="41"/>
  <c r="F29552" i="41"/>
  <c r="E29552" i="41"/>
  <c r="F29551" i="41"/>
  <c r="E29551" i="41"/>
  <c r="F29550" i="41"/>
  <c r="E29550" i="41"/>
  <c r="F29549" i="41"/>
  <c r="E29549" i="41"/>
  <c r="F29548" i="41"/>
  <c r="E29548" i="41"/>
  <c r="F29547" i="41"/>
  <c r="E29547" i="41"/>
  <c r="F29546" i="41"/>
  <c r="E29546" i="41"/>
  <c r="F29545" i="41"/>
  <c r="E29545" i="41"/>
  <c r="F29544" i="41"/>
  <c r="E29544" i="41"/>
  <c r="F29543" i="41"/>
  <c r="E29543" i="41"/>
  <c r="F29542" i="41"/>
  <c r="E29542" i="41"/>
  <c r="F29541" i="41"/>
  <c r="E29541" i="41"/>
  <c r="F29540" i="41"/>
  <c r="E29540" i="41"/>
  <c r="F29539" i="41"/>
  <c r="E29539" i="41"/>
  <c r="F29538" i="41"/>
  <c r="E29538" i="41"/>
  <c r="F29537" i="41"/>
  <c r="E29537" i="41"/>
  <c r="F29536" i="41"/>
  <c r="E29536" i="41"/>
  <c r="F29535" i="41"/>
  <c r="E29535" i="41"/>
  <c r="F29534" i="41"/>
  <c r="E29534" i="41"/>
  <c r="F29533" i="41"/>
  <c r="E29533" i="41"/>
  <c r="F29532" i="41"/>
  <c r="E29532" i="41"/>
  <c r="F29531" i="41"/>
  <c r="E29531" i="41"/>
  <c r="F29530" i="41"/>
  <c r="E29530" i="41"/>
  <c r="F29529" i="41"/>
  <c r="E29529" i="41"/>
  <c r="F29528" i="41"/>
  <c r="E29528" i="41"/>
  <c r="F29527" i="41"/>
  <c r="E29527" i="41"/>
  <c r="F29526" i="41"/>
  <c r="E29526" i="41"/>
  <c r="F29525" i="41"/>
  <c r="E29525" i="41"/>
  <c r="F29524" i="41"/>
  <c r="E29524" i="41"/>
  <c r="F29523" i="41"/>
  <c r="E29523" i="41"/>
  <c r="F29522" i="41"/>
  <c r="E29522" i="41"/>
  <c r="F29521" i="41"/>
  <c r="E29521" i="41"/>
  <c r="F29520" i="41"/>
  <c r="E29520" i="41"/>
  <c r="F29519" i="41"/>
  <c r="E29519" i="41"/>
  <c r="F29518" i="41"/>
  <c r="E29518" i="41"/>
  <c r="F29517" i="41"/>
  <c r="E29517" i="41"/>
  <c r="F29516" i="41"/>
  <c r="E29516" i="41"/>
  <c r="F29515" i="41"/>
  <c r="E29515" i="41"/>
  <c r="F29514" i="41"/>
  <c r="E29514" i="41"/>
  <c r="F29513" i="41"/>
  <c r="E29513" i="41"/>
  <c r="F29512" i="41"/>
  <c r="E29512" i="41"/>
  <c r="F29511" i="41"/>
  <c r="E29511" i="41"/>
  <c r="F29510" i="41"/>
  <c r="E29510" i="41"/>
  <c r="F29509" i="41"/>
  <c r="E29509" i="41"/>
  <c r="F29508" i="41"/>
  <c r="E29508" i="41"/>
  <c r="F29507" i="41"/>
  <c r="E29507" i="41"/>
  <c r="F29506" i="41"/>
  <c r="E29506" i="41"/>
  <c r="F29505" i="41"/>
  <c r="E29505" i="41"/>
  <c r="F29504" i="41"/>
  <c r="E29504" i="41"/>
  <c r="F29503" i="41"/>
  <c r="E29503" i="41"/>
  <c r="F29502" i="41"/>
  <c r="E29502" i="41"/>
  <c r="F29501" i="41"/>
  <c r="E29501" i="41"/>
  <c r="F29500" i="41"/>
  <c r="E29500" i="41"/>
  <c r="F29499" i="41"/>
  <c r="E29499" i="41"/>
  <c r="F29498" i="41"/>
  <c r="E29498" i="41"/>
  <c r="F29497" i="41"/>
  <c r="E29497" i="41"/>
  <c r="F29496" i="41"/>
  <c r="E29496" i="41"/>
  <c r="F29495" i="41"/>
  <c r="E29495" i="41"/>
  <c r="F29494" i="41"/>
  <c r="E29494" i="41"/>
  <c r="F29493" i="41"/>
  <c r="E29493" i="41"/>
  <c r="F29492" i="41"/>
  <c r="E29492" i="41"/>
  <c r="F29491" i="41"/>
  <c r="E29491" i="41"/>
  <c r="F29490" i="41"/>
  <c r="E29490" i="41"/>
  <c r="F29489" i="41"/>
  <c r="E29489" i="41"/>
  <c r="F29488" i="41"/>
  <c r="E29488" i="41"/>
  <c r="F29487" i="41"/>
  <c r="E29487" i="41"/>
  <c r="F29486" i="41"/>
  <c r="E29486" i="41"/>
  <c r="F29485" i="41"/>
  <c r="E29485" i="41"/>
  <c r="F29484" i="41"/>
  <c r="E29484" i="41"/>
  <c r="F29483" i="41"/>
  <c r="E29483" i="41"/>
  <c r="F29482" i="41"/>
  <c r="E29482" i="41"/>
  <c r="F29481" i="41"/>
  <c r="E29481" i="41"/>
  <c r="F29480" i="41"/>
  <c r="E29480" i="41"/>
  <c r="F29479" i="41"/>
  <c r="E29479" i="41"/>
  <c r="F29478" i="41"/>
  <c r="E29478" i="41"/>
  <c r="F29477" i="41"/>
  <c r="E29477" i="41"/>
  <c r="F29476" i="41"/>
  <c r="E29476" i="41"/>
  <c r="F29475" i="41"/>
  <c r="E29475" i="41"/>
  <c r="F29474" i="41"/>
  <c r="E29474" i="41"/>
  <c r="F29473" i="41"/>
  <c r="E29473" i="41"/>
  <c r="F29472" i="41"/>
  <c r="E29472" i="41"/>
  <c r="F29471" i="41"/>
  <c r="E29471" i="41"/>
  <c r="F29470" i="41"/>
  <c r="E29470" i="41"/>
  <c r="F29469" i="41"/>
  <c r="E29469" i="41"/>
  <c r="F29468" i="41"/>
  <c r="E29468" i="41"/>
  <c r="F29467" i="41"/>
  <c r="E29467" i="41"/>
  <c r="F29466" i="41"/>
  <c r="E29466" i="41"/>
  <c r="F29465" i="41"/>
  <c r="E29465" i="41"/>
  <c r="F29464" i="41"/>
  <c r="E29464" i="41"/>
  <c r="F29463" i="41"/>
  <c r="E29463" i="41"/>
  <c r="F29462" i="41"/>
  <c r="E29462" i="41"/>
  <c r="F29461" i="41"/>
  <c r="E29461" i="41"/>
  <c r="F29460" i="41"/>
  <c r="E29460" i="41"/>
  <c r="F29459" i="41"/>
  <c r="E29459" i="41"/>
  <c r="F29458" i="41"/>
  <c r="E29458" i="41"/>
  <c r="F29457" i="41"/>
  <c r="E29457" i="41"/>
  <c r="F29456" i="41"/>
  <c r="E29456" i="41"/>
  <c r="F29455" i="41"/>
  <c r="E29455" i="41"/>
  <c r="F29454" i="41"/>
  <c r="E29454" i="41"/>
  <c r="F29453" i="41"/>
  <c r="E29453" i="41"/>
  <c r="F29452" i="41"/>
  <c r="E29452" i="41"/>
  <c r="F29451" i="41"/>
  <c r="E29451" i="41"/>
  <c r="F29450" i="41"/>
  <c r="E29450" i="41"/>
  <c r="F29449" i="41"/>
  <c r="E29449" i="41"/>
  <c r="F29448" i="41"/>
  <c r="E29448" i="41"/>
  <c r="F29447" i="41"/>
  <c r="E29447" i="41"/>
  <c r="F29446" i="41"/>
  <c r="E29446" i="41"/>
  <c r="F29445" i="41"/>
  <c r="E29445" i="41"/>
  <c r="F29444" i="41"/>
  <c r="E29444" i="41"/>
  <c r="F29443" i="41"/>
  <c r="E29443" i="41"/>
  <c r="F29442" i="41"/>
  <c r="E29442" i="41"/>
  <c r="F29441" i="41"/>
  <c r="E29441" i="41"/>
  <c r="F29440" i="41"/>
  <c r="E29440" i="41"/>
  <c r="F29439" i="41"/>
  <c r="E29439" i="41"/>
  <c r="F29438" i="41"/>
  <c r="E29438" i="41"/>
  <c r="F29437" i="41"/>
  <c r="E29437" i="41"/>
  <c r="F29436" i="41"/>
  <c r="E29436" i="41"/>
  <c r="F29435" i="41"/>
  <c r="E29435" i="41"/>
  <c r="F29434" i="41"/>
  <c r="E29434" i="41"/>
  <c r="F29433" i="41"/>
  <c r="E29433" i="41"/>
  <c r="F29432" i="41"/>
  <c r="E29432" i="41"/>
  <c r="F29431" i="41"/>
  <c r="E29431" i="41"/>
  <c r="F29430" i="41"/>
  <c r="E29430" i="41"/>
  <c r="F29429" i="41"/>
  <c r="E29429" i="41"/>
  <c r="F29428" i="41"/>
  <c r="E29428" i="41"/>
  <c r="F29427" i="41"/>
  <c r="E29427" i="41"/>
  <c r="F29426" i="41"/>
  <c r="E29426" i="41"/>
  <c r="F29425" i="41"/>
  <c r="E29425" i="41"/>
  <c r="F29424" i="41"/>
  <c r="E29424" i="41"/>
  <c r="F29423" i="41"/>
  <c r="E29423" i="41"/>
  <c r="F29422" i="41"/>
  <c r="E29422" i="41"/>
  <c r="F29421" i="41"/>
  <c r="E29421" i="41"/>
  <c r="F29420" i="41"/>
  <c r="E29420" i="41"/>
  <c r="F29419" i="41"/>
  <c r="E29419" i="41"/>
  <c r="F29418" i="41"/>
  <c r="E29418" i="41"/>
  <c r="F29417" i="41"/>
  <c r="E29417" i="41"/>
  <c r="F29416" i="41"/>
  <c r="E29416" i="41"/>
  <c r="F29415" i="41"/>
  <c r="E29415" i="41"/>
  <c r="F29414" i="41"/>
  <c r="E29414" i="41"/>
  <c r="F29413" i="41"/>
  <c r="E29413" i="41"/>
  <c r="F29412" i="41"/>
  <c r="E29412" i="41"/>
  <c r="F29411" i="41"/>
  <c r="E29411" i="41"/>
  <c r="F29410" i="41"/>
  <c r="E29410" i="41"/>
  <c r="F29409" i="41"/>
  <c r="E29409" i="41"/>
  <c r="F29408" i="41"/>
  <c r="E29408" i="41"/>
  <c r="F29407" i="41"/>
  <c r="E29407" i="41"/>
  <c r="F29406" i="41"/>
  <c r="E29406" i="41"/>
  <c r="F29405" i="41"/>
  <c r="E29405" i="41"/>
  <c r="F29404" i="41"/>
  <c r="E29404" i="41"/>
  <c r="F29403" i="41"/>
  <c r="E29403" i="41"/>
  <c r="F29402" i="41"/>
  <c r="E29402" i="41"/>
  <c r="F29401" i="41"/>
  <c r="E29401" i="41"/>
  <c r="F29400" i="41"/>
  <c r="E29400" i="41"/>
  <c r="F29399" i="41"/>
  <c r="E29399" i="41"/>
  <c r="F29398" i="41"/>
  <c r="E29398" i="41"/>
  <c r="F29397" i="41"/>
  <c r="E29397" i="41"/>
  <c r="F29396" i="41"/>
  <c r="E29396" i="41"/>
  <c r="F29395" i="41"/>
  <c r="E29395" i="41"/>
  <c r="F29394" i="41"/>
  <c r="E29394" i="41"/>
  <c r="F29393" i="41"/>
  <c r="E29393" i="41"/>
  <c r="F29392" i="41"/>
  <c r="E29392" i="41"/>
  <c r="F29391" i="41"/>
  <c r="E29391" i="41"/>
  <c r="F29390" i="41"/>
  <c r="E29390" i="41"/>
  <c r="F29389" i="41"/>
  <c r="E29389" i="41"/>
  <c r="F29388" i="41"/>
  <c r="E29388" i="41"/>
  <c r="F29387" i="41"/>
  <c r="E29387" i="41"/>
  <c r="F29386" i="41"/>
  <c r="E29386" i="41"/>
  <c r="F29385" i="41"/>
  <c r="E29385" i="41"/>
  <c r="F29384" i="41"/>
  <c r="E29384" i="41"/>
  <c r="F29383" i="41"/>
  <c r="E29383" i="41"/>
  <c r="F29382" i="41"/>
  <c r="E29382" i="41"/>
  <c r="F29381" i="41"/>
  <c r="E29381" i="41"/>
  <c r="F29380" i="41"/>
  <c r="E29380" i="41"/>
  <c r="F29379" i="41"/>
  <c r="E29379" i="41"/>
  <c r="F29378" i="41"/>
  <c r="E29378" i="41"/>
  <c r="F29377" i="41"/>
  <c r="E29377" i="41"/>
  <c r="F29376" i="41"/>
  <c r="E29376" i="41"/>
  <c r="F29375" i="41"/>
  <c r="E29375" i="41"/>
  <c r="F29374" i="41"/>
  <c r="E29374" i="41"/>
  <c r="F29373" i="41"/>
  <c r="E29373" i="41"/>
  <c r="F29372" i="41"/>
  <c r="E29372" i="41"/>
  <c r="F29371" i="41"/>
  <c r="E29371" i="41"/>
  <c r="F29370" i="41"/>
  <c r="E29370" i="41"/>
  <c r="F29369" i="41"/>
  <c r="E29369" i="41"/>
  <c r="F29368" i="41"/>
  <c r="E29368" i="41"/>
  <c r="F29367" i="41"/>
  <c r="E29367" i="41"/>
  <c r="F29366" i="41"/>
  <c r="E29366" i="41"/>
  <c r="F29365" i="41"/>
  <c r="E29365" i="41"/>
  <c r="F29364" i="41"/>
  <c r="E29364" i="41"/>
  <c r="F29363" i="41"/>
  <c r="E29363" i="41"/>
  <c r="F29362" i="41"/>
  <c r="E29362" i="41"/>
  <c r="F29361" i="41"/>
  <c r="E29361" i="41"/>
  <c r="F29360" i="41"/>
  <c r="E29360" i="41"/>
  <c r="F29359" i="41"/>
  <c r="E29359" i="41"/>
  <c r="F29358" i="41"/>
  <c r="E29358" i="41"/>
  <c r="F29357" i="41"/>
  <c r="E29357" i="41"/>
  <c r="F29356" i="41"/>
  <c r="E29356" i="41"/>
  <c r="F29355" i="41"/>
  <c r="E29355" i="41"/>
  <c r="F29354" i="41"/>
  <c r="E29354" i="41"/>
  <c r="F29353" i="41"/>
  <c r="E29353" i="41"/>
  <c r="F29352" i="41"/>
  <c r="E29352" i="41"/>
  <c r="F29351" i="41"/>
  <c r="E29351" i="41"/>
  <c r="F29350" i="41"/>
  <c r="E29350" i="41"/>
  <c r="F29349" i="41"/>
  <c r="E29349" i="41"/>
  <c r="F29348" i="41"/>
  <c r="E29348" i="41"/>
  <c r="F29347" i="41"/>
  <c r="E29347" i="41"/>
  <c r="F29346" i="41"/>
  <c r="E29346" i="41"/>
  <c r="F29345" i="41"/>
  <c r="E29345" i="41"/>
  <c r="F29344" i="41"/>
  <c r="E29344" i="41"/>
  <c r="F29343" i="41"/>
  <c r="E29343" i="41"/>
  <c r="F29342" i="41"/>
  <c r="E29342" i="41"/>
  <c r="F29341" i="41"/>
  <c r="E29341" i="41"/>
  <c r="F29340" i="41"/>
  <c r="E29340" i="41"/>
  <c r="F29339" i="41"/>
  <c r="E29339" i="41"/>
  <c r="F29338" i="41"/>
  <c r="E29338" i="41"/>
  <c r="F29337" i="41"/>
  <c r="E29337" i="41"/>
  <c r="F29336" i="41"/>
  <c r="E29336" i="41"/>
  <c r="F29335" i="41"/>
  <c r="E29335" i="41"/>
  <c r="F29334" i="41"/>
  <c r="E29334" i="41"/>
  <c r="F29333" i="41"/>
  <c r="E29333" i="41"/>
  <c r="F29332" i="41"/>
  <c r="E29332" i="41"/>
  <c r="F29331" i="41"/>
  <c r="E29331" i="41"/>
  <c r="F29330" i="41"/>
  <c r="E29330" i="41"/>
  <c r="F29329" i="41"/>
  <c r="E29329" i="41"/>
  <c r="F29328" i="41"/>
  <c r="E29328" i="41"/>
  <c r="F29327" i="41"/>
  <c r="E29327" i="41"/>
  <c r="F29326" i="41"/>
  <c r="E29326" i="41"/>
  <c r="F29325" i="41"/>
  <c r="E29325" i="41"/>
  <c r="F29324" i="41"/>
  <c r="E29324" i="41"/>
  <c r="F29323" i="41"/>
  <c r="E29323" i="41"/>
  <c r="F29322" i="41"/>
  <c r="E29322" i="41"/>
  <c r="F29321" i="41"/>
  <c r="E29321" i="41"/>
  <c r="F29320" i="41"/>
  <c r="E29320" i="41"/>
  <c r="F29319" i="41"/>
  <c r="E29319" i="41"/>
  <c r="F29318" i="41"/>
  <c r="E29318" i="41"/>
  <c r="F29317" i="41"/>
  <c r="E29317" i="41"/>
  <c r="F29316" i="41"/>
  <c r="E29316" i="41"/>
  <c r="F29315" i="41"/>
  <c r="E29315" i="41"/>
  <c r="F29314" i="41"/>
  <c r="E29314" i="41"/>
  <c r="F29313" i="41"/>
  <c r="E29313" i="41"/>
  <c r="F29312" i="41"/>
  <c r="E29312" i="41"/>
  <c r="F29311" i="41"/>
  <c r="E29311" i="41"/>
  <c r="F29310" i="41"/>
  <c r="E29310" i="41"/>
  <c r="F29309" i="41"/>
  <c r="E29309" i="41"/>
  <c r="F29308" i="41"/>
  <c r="E29308" i="41"/>
  <c r="F29307" i="41"/>
  <c r="E29307" i="41"/>
  <c r="F29306" i="41"/>
  <c r="E29306" i="41"/>
  <c r="F29305" i="41"/>
  <c r="E29305" i="41"/>
  <c r="F29304" i="41"/>
  <c r="E29304" i="41"/>
  <c r="F29303" i="41"/>
  <c r="E29303" i="41"/>
  <c r="F29302" i="41"/>
  <c r="E29302" i="41"/>
  <c r="F29301" i="41"/>
  <c r="E29301" i="41"/>
  <c r="F29300" i="41"/>
  <c r="E29300" i="41"/>
  <c r="F29299" i="41"/>
  <c r="E29299" i="41"/>
  <c r="F29298" i="41"/>
  <c r="E29298" i="41"/>
  <c r="F29297" i="41"/>
  <c r="E29297" i="41"/>
  <c r="F29296" i="41"/>
  <c r="E29296" i="41"/>
  <c r="F29295" i="41"/>
  <c r="E29295" i="41"/>
  <c r="F29294" i="41"/>
  <c r="E29294" i="41"/>
  <c r="F29293" i="41"/>
  <c r="E29293" i="41"/>
  <c r="F29292" i="41"/>
  <c r="E29292" i="41"/>
  <c r="F29291" i="41"/>
  <c r="E29291" i="41"/>
  <c r="F29290" i="41"/>
  <c r="E29290" i="41"/>
  <c r="F29289" i="41"/>
  <c r="E29289" i="41"/>
  <c r="F29288" i="41"/>
  <c r="E29288" i="41"/>
  <c r="F29287" i="41"/>
  <c r="E29287" i="41"/>
  <c r="F29286" i="41"/>
  <c r="E29286" i="41"/>
  <c r="F29285" i="41"/>
  <c r="E29285" i="41"/>
  <c r="F29284" i="41"/>
  <c r="E29284" i="41"/>
  <c r="F29283" i="41"/>
  <c r="E29283" i="41"/>
  <c r="F29282" i="41"/>
  <c r="E29282" i="41"/>
  <c r="F29281" i="41"/>
  <c r="E29281" i="41"/>
  <c r="F29280" i="41"/>
  <c r="E29280" i="41"/>
  <c r="F29279" i="41"/>
  <c r="E29279" i="41"/>
  <c r="F29278" i="41"/>
  <c r="E29278" i="41"/>
  <c r="F29277" i="41"/>
  <c r="E29277" i="41"/>
  <c r="F29276" i="41"/>
  <c r="E29276" i="41"/>
  <c r="F29275" i="41"/>
  <c r="E29275" i="41"/>
  <c r="F29274" i="41"/>
  <c r="E29274" i="41"/>
  <c r="F29273" i="41"/>
  <c r="E29273" i="41"/>
  <c r="F29272" i="41"/>
  <c r="E29272" i="41"/>
  <c r="F29271" i="41"/>
  <c r="E29271" i="41"/>
  <c r="F29270" i="41"/>
  <c r="E29270" i="41"/>
  <c r="F29269" i="41"/>
  <c r="E29269" i="41"/>
  <c r="F29268" i="41"/>
  <c r="E29268" i="41"/>
  <c r="F29267" i="41"/>
  <c r="E29267" i="41"/>
  <c r="F29266" i="41"/>
  <c r="E29266" i="41"/>
  <c r="F29265" i="41"/>
  <c r="E29265" i="41"/>
  <c r="F29264" i="41"/>
  <c r="E29264" i="41"/>
  <c r="F29263" i="41"/>
  <c r="E29263" i="41"/>
  <c r="F29262" i="41"/>
  <c r="E29262" i="41"/>
  <c r="F29261" i="41"/>
  <c r="E29261" i="41"/>
  <c r="F29260" i="41"/>
  <c r="E29260" i="41"/>
  <c r="F29259" i="41"/>
  <c r="E29259" i="41"/>
  <c r="F29258" i="41"/>
  <c r="E29258" i="41"/>
  <c r="F29257" i="41"/>
  <c r="E29257" i="41"/>
  <c r="F29256" i="41"/>
  <c r="E29256" i="41"/>
  <c r="F29255" i="41"/>
  <c r="E29255" i="41"/>
  <c r="F29254" i="41"/>
  <c r="E29254" i="41"/>
  <c r="F29253" i="41"/>
  <c r="E29253" i="41"/>
  <c r="F29252" i="41"/>
  <c r="E29252" i="41"/>
  <c r="F29251" i="41"/>
  <c r="E29251" i="41"/>
  <c r="F29250" i="41"/>
  <c r="E29250" i="41"/>
  <c r="F29249" i="41"/>
  <c r="E29249" i="41"/>
  <c r="F29248" i="41"/>
  <c r="E29248" i="41"/>
  <c r="F29247" i="41"/>
  <c r="E29247" i="41"/>
  <c r="F29246" i="41"/>
  <c r="E29246" i="41"/>
  <c r="F29245" i="41"/>
  <c r="E29245" i="41"/>
  <c r="F29244" i="41"/>
  <c r="E29244" i="41"/>
  <c r="F29243" i="41"/>
  <c r="E29243" i="41"/>
  <c r="F29242" i="41"/>
  <c r="E29242" i="41"/>
  <c r="F29241" i="41"/>
  <c r="E29241" i="41"/>
  <c r="F29240" i="41"/>
  <c r="E29240" i="41"/>
  <c r="F29239" i="41"/>
  <c r="E29239" i="41"/>
  <c r="F29238" i="41"/>
  <c r="E29238" i="41"/>
  <c r="F29237" i="41"/>
  <c r="E29237" i="41"/>
  <c r="F29236" i="41"/>
  <c r="E29236" i="41"/>
  <c r="F29235" i="41"/>
  <c r="E29235" i="41"/>
  <c r="F29234" i="41"/>
  <c r="E29234" i="41"/>
  <c r="F29233" i="41"/>
  <c r="E29233" i="41"/>
  <c r="F29232" i="41"/>
  <c r="E29232" i="41"/>
  <c r="F29231" i="41"/>
  <c r="E29231" i="41"/>
  <c r="F29230" i="41"/>
  <c r="E29230" i="41"/>
  <c r="F29229" i="41"/>
  <c r="E29229" i="41"/>
  <c r="F29228" i="41"/>
  <c r="E29228" i="41"/>
  <c r="F29227" i="41"/>
  <c r="E29227" i="41"/>
  <c r="F29226" i="41"/>
  <c r="E29226" i="41"/>
  <c r="F29225" i="41"/>
  <c r="E29225" i="41"/>
  <c r="F29224" i="41"/>
  <c r="E29224" i="41"/>
  <c r="F29223" i="41"/>
  <c r="E29223" i="41"/>
  <c r="F29222" i="41"/>
  <c r="E29222" i="41"/>
  <c r="F29221" i="41"/>
  <c r="E29221" i="41"/>
  <c r="F29220" i="41"/>
  <c r="E29220" i="41"/>
  <c r="F29219" i="41"/>
  <c r="E29219" i="41"/>
  <c r="F29218" i="41"/>
  <c r="E29218" i="41"/>
  <c r="F29217" i="41"/>
  <c r="E29217" i="41"/>
  <c r="F29216" i="41"/>
  <c r="E29216" i="41"/>
  <c r="F29215" i="41"/>
  <c r="E29215" i="41"/>
  <c r="F29214" i="41"/>
  <c r="E29214" i="41"/>
  <c r="F29213" i="41"/>
  <c r="E29213" i="41"/>
  <c r="F29212" i="41"/>
  <c r="E29212" i="41"/>
  <c r="F29211" i="41"/>
  <c r="E29211" i="41"/>
  <c r="F29210" i="41"/>
  <c r="E29210" i="41"/>
  <c r="F29209" i="41"/>
  <c r="E29209" i="41"/>
  <c r="F29208" i="41"/>
  <c r="E29208" i="41"/>
  <c r="F29207" i="41"/>
  <c r="E29207" i="41"/>
  <c r="F29206" i="41"/>
  <c r="E29206" i="41"/>
  <c r="F29205" i="41"/>
  <c r="E29205" i="41"/>
  <c r="F29204" i="41"/>
  <c r="E29204" i="41"/>
  <c r="F29203" i="41"/>
  <c r="E29203" i="41"/>
  <c r="F29202" i="41"/>
  <c r="E29202" i="41"/>
  <c r="F29201" i="41"/>
  <c r="E29201" i="41"/>
  <c r="F29200" i="41"/>
  <c r="E29200" i="41"/>
  <c r="F29199" i="41"/>
  <c r="E29199" i="41"/>
  <c r="F29198" i="41"/>
  <c r="E29198" i="41"/>
  <c r="F29197" i="41"/>
  <c r="E29197" i="41"/>
  <c r="F29196" i="41"/>
  <c r="E29196" i="41"/>
  <c r="F29195" i="41"/>
  <c r="E29195" i="41"/>
  <c r="F29194" i="41"/>
  <c r="E29194" i="41"/>
  <c r="F29193" i="41"/>
  <c r="E29193" i="41"/>
  <c r="F29192" i="41"/>
  <c r="E29192" i="41"/>
  <c r="F29191" i="41"/>
  <c r="E29191" i="41"/>
  <c r="F29190" i="41"/>
  <c r="E29190" i="41"/>
  <c r="F29189" i="41"/>
  <c r="E29189" i="41"/>
  <c r="F29188" i="41"/>
  <c r="E29188" i="41"/>
  <c r="F29187" i="41"/>
  <c r="E29187" i="41"/>
  <c r="F29186" i="41"/>
  <c r="E29186" i="41"/>
  <c r="F29185" i="41"/>
  <c r="E29185" i="41"/>
  <c r="F29184" i="41"/>
  <c r="E29184" i="41"/>
  <c r="F29183" i="41"/>
  <c r="E29183" i="41"/>
  <c r="F29182" i="41"/>
  <c r="E29182" i="41"/>
  <c r="F29181" i="41"/>
  <c r="E29181" i="41"/>
  <c r="F29180" i="41"/>
  <c r="E29180" i="41"/>
  <c r="F29179" i="41"/>
  <c r="E29179" i="41"/>
  <c r="F29178" i="41"/>
  <c r="E29178" i="41"/>
  <c r="F29177" i="41"/>
  <c r="E29177" i="41"/>
  <c r="F29176" i="41"/>
  <c r="E29176" i="41"/>
  <c r="F29175" i="41"/>
  <c r="E29175" i="41"/>
  <c r="F29174" i="41"/>
  <c r="E29174" i="41"/>
  <c r="F29173" i="41"/>
  <c r="E29173" i="41"/>
  <c r="F29172" i="41"/>
  <c r="E29172" i="41"/>
  <c r="F29171" i="41"/>
  <c r="E29171" i="41"/>
  <c r="F29170" i="41"/>
  <c r="E29170" i="41"/>
  <c r="F29169" i="41"/>
  <c r="E29169" i="41"/>
  <c r="F29168" i="41"/>
  <c r="E29168" i="41"/>
  <c r="F29167" i="41"/>
  <c r="E29167" i="41"/>
  <c r="F29166" i="41"/>
  <c r="E29166" i="41"/>
  <c r="F29165" i="41"/>
  <c r="E29165" i="41"/>
  <c r="F29164" i="41"/>
  <c r="E29164" i="41"/>
  <c r="F29163" i="41"/>
  <c r="E29163" i="41"/>
  <c r="F29162" i="41"/>
  <c r="E29162" i="41"/>
  <c r="F29161" i="41"/>
  <c r="E29161" i="41"/>
  <c r="F29160" i="41"/>
  <c r="E29160" i="41"/>
  <c r="F29159" i="41"/>
  <c r="E29159" i="41"/>
  <c r="F29158" i="41"/>
  <c r="E29158" i="41"/>
  <c r="F29157" i="41"/>
  <c r="E29157" i="41"/>
  <c r="F29156" i="41"/>
  <c r="E29156" i="41"/>
  <c r="F29155" i="41"/>
  <c r="E29155" i="41"/>
  <c r="F29154" i="41"/>
  <c r="E29154" i="41"/>
  <c r="F29153" i="41"/>
  <c r="E29153" i="41"/>
  <c r="F29152" i="41"/>
  <c r="E29152" i="41"/>
  <c r="F29151" i="41"/>
  <c r="E29151" i="41"/>
  <c r="F29150" i="41"/>
  <c r="E29150" i="41"/>
  <c r="F29149" i="41"/>
  <c r="E29149" i="41"/>
  <c r="F29148" i="41"/>
  <c r="E29148" i="41"/>
  <c r="F29147" i="41"/>
  <c r="E29147" i="41"/>
  <c r="F29146" i="41"/>
  <c r="E29146" i="41"/>
  <c r="F29145" i="41"/>
  <c r="E29145" i="41"/>
  <c r="F29144" i="41"/>
  <c r="E29144" i="41"/>
  <c r="F29143" i="41"/>
  <c r="E29143" i="41"/>
  <c r="F29142" i="41"/>
  <c r="E29142" i="41"/>
  <c r="F29141" i="41"/>
  <c r="E29141" i="41"/>
  <c r="F29140" i="41"/>
  <c r="E29140" i="41"/>
  <c r="F29139" i="41"/>
  <c r="E29139" i="41"/>
  <c r="F29138" i="41"/>
  <c r="E29138" i="41"/>
  <c r="F29137" i="41"/>
  <c r="E29137" i="41"/>
  <c r="F29136" i="41"/>
  <c r="E29136" i="41"/>
  <c r="F29135" i="41"/>
  <c r="E29135" i="41"/>
  <c r="F29134" i="41"/>
  <c r="E29134" i="41"/>
  <c r="F29133" i="41"/>
  <c r="E29133" i="41"/>
  <c r="F29132" i="41"/>
  <c r="E29132" i="41"/>
  <c r="F29131" i="41"/>
  <c r="E29131" i="41"/>
  <c r="F29130" i="41"/>
  <c r="E29130" i="41"/>
  <c r="F29129" i="41"/>
  <c r="E29129" i="41"/>
  <c r="F29128" i="41"/>
  <c r="E29128" i="41"/>
  <c r="F29127" i="41"/>
  <c r="E29127" i="41"/>
  <c r="F29126" i="41"/>
  <c r="E29126" i="41"/>
  <c r="F29125" i="41"/>
  <c r="E29125" i="41"/>
  <c r="F29124" i="41"/>
  <c r="E29124" i="41"/>
  <c r="F29123" i="41"/>
  <c r="E29123" i="41"/>
  <c r="F29122" i="41"/>
  <c r="E29122" i="41"/>
  <c r="F29121" i="41"/>
  <c r="E29121" i="41"/>
  <c r="F29120" i="41"/>
  <c r="E29120" i="41"/>
  <c r="F29119" i="41"/>
  <c r="E29119" i="41"/>
  <c r="F29118" i="41"/>
  <c r="E29118" i="41"/>
  <c r="F29117" i="41"/>
  <c r="E29117" i="41"/>
  <c r="F29116" i="41"/>
  <c r="E29116" i="41"/>
  <c r="F29115" i="41"/>
  <c r="E29115" i="41"/>
  <c r="F29114" i="41"/>
  <c r="E29114" i="41"/>
  <c r="F29113" i="41"/>
  <c r="E29113" i="41"/>
  <c r="F29112" i="41"/>
  <c r="E29112" i="41"/>
  <c r="F29111" i="41"/>
  <c r="E29111" i="41"/>
  <c r="F29110" i="41"/>
  <c r="E29110" i="41"/>
  <c r="F29109" i="41"/>
  <c r="E29109" i="41"/>
  <c r="F29108" i="41"/>
  <c r="E29108" i="41"/>
  <c r="F29107" i="41"/>
  <c r="E29107" i="41"/>
  <c r="F29106" i="41"/>
  <c r="E29106" i="41"/>
  <c r="F29105" i="41"/>
  <c r="E29105" i="41"/>
  <c r="F29104" i="41"/>
  <c r="E29104" i="41"/>
  <c r="F29103" i="41"/>
  <c r="E29103" i="41"/>
  <c r="F29102" i="41"/>
  <c r="E29102" i="41"/>
  <c r="F29101" i="41"/>
  <c r="E29101" i="41"/>
  <c r="F29100" i="41"/>
  <c r="E29100" i="41"/>
  <c r="F29099" i="41"/>
  <c r="E29099" i="41"/>
  <c r="F29098" i="41"/>
  <c r="E29098" i="41"/>
  <c r="F29097" i="41"/>
  <c r="E29097" i="41"/>
  <c r="F29096" i="41"/>
  <c r="E29096" i="41"/>
  <c r="F29095" i="41"/>
  <c r="E29095" i="41"/>
  <c r="F29094" i="41"/>
  <c r="E29094" i="41"/>
  <c r="F29093" i="41"/>
  <c r="E29093" i="41"/>
  <c r="F29092" i="41"/>
  <c r="E29092" i="41"/>
  <c r="F29091" i="41"/>
  <c r="E29091" i="41"/>
  <c r="F29090" i="41"/>
  <c r="E29090" i="41"/>
  <c r="F29089" i="41"/>
  <c r="E29089" i="41"/>
  <c r="F29088" i="41"/>
  <c r="E29088" i="41"/>
  <c r="F29087" i="41"/>
  <c r="E29087" i="41"/>
  <c r="F29086" i="41"/>
  <c r="E29086" i="41"/>
  <c r="F29085" i="41"/>
  <c r="E29085" i="41"/>
  <c r="F29084" i="41"/>
  <c r="E29084" i="41"/>
  <c r="F29083" i="41"/>
  <c r="E29083" i="41"/>
  <c r="F29082" i="41"/>
  <c r="E29082" i="41"/>
  <c r="F29081" i="41"/>
  <c r="E29081" i="41"/>
  <c r="F29080" i="41"/>
  <c r="E29080" i="41"/>
  <c r="F29079" i="41"/>
  <c r="E29079" i="41"/>
  <c r="F29078" i="41"/>
  <c r="E29078" i="41"/>
  <c r="F29077" i="41"/>
  <c r="E29077" i="41"/>
  <c r="F29076" i="41"/>
  <c r="E29076" i="41"/>
  <c r="F29075" i="41"/>
  <c r="E29075" i="41"/>
  <c r="F29074" i="41"/>
  <c r="E29074" i="41"/>
  <c r="F29073" i="41"/>
  <c r="E29073" i="41"/>
  <c r="F29072" i="41"/>
  <c r="E29072" i="41"/>
  <c r="F29071" i="41"/>
  <c r="E29071" i="41"/>
  <c r="F29070" i="41"/>
  <c r="E29070" i="41"/>
  <c r="F29069" i="41"/>
  <c r="E29069" i="41"/>
  <c r="F29068" i="41"/>
  <c r="E29068" i="41"/>
  <c r="F29067" i="41"/>
  <c r="E29067" i="41"/>
  <c r="F29066" i="41"/>
  <c r="E29066" i="41"/>
  <c r="F29065" i="41"/>
  <c r="E29065" i="41"/>
  <c r="F29064" i="41"/>
  <c r="E29064" i="41"/>
  <c r="F29063" i="41"/>
  <c r="E29063" i="41"/>
  <c r="F29062" i="41"/>
  <c r="E29062" i="41"/>
  <c r="F29061" i="41"/>
  <c r="E29061" i="41"/>
  <c r="F29060" i="41"/>
  <c r="E29060" i="41"/>
  <c r="F29059" i="41"/>
  <c r="E29059" i="41"/>
  <c r="F29058" i="41"/>
  <c r="E29058" i="41"/>
  <c r="F29057" i="41"/>
  <c r="E29057" i="41"/>
  <c r="F29056" i="41"/>
  <c r="E29056" i="41"/>
  <c r="F29055" i="41"/>
  <c r="E29055" i="41"/>
  <c r="F29054" i="41"/>
  <c r="E29054" i="41"/>
  <c r="F29053" i="41"/>
  <c r="E29053" i="41"/>
  <c r="F29052" i="41"/>
  <c r="E29052" i="41"/>
  <c r="F29051" i="41"/>
  <c r="E29051" i="41"/>
  <c r="F29050" i="41"/>
  <c r="E29050" i="41"/>
  <c r="F29049" i="41"/>
  <c r="E29049" i="41"/>
  <c r="F29048" i="41"/>
  <c r="E29048" i="41"/>
  <c r="F29047" i="41"/>
  <c r="E29047" i="41"/>
  <c r="F29046" i="41"/>
  <c r="E29046" i="41"/>
  <c r="F29045" i="41"/>
  <c r="E29045" i="41"/>
  <c r="F29044" i="41"/>
  <c r="E29044" i="41"/>
  <c r="F29043" i="41"/>
  <c r="E29043" i="41"/>
  <c r="F29042" i="41"/>
  <c r="E29042" i="41"/>
  <c r="F29041" i="41"/>
  <c r="E29041" i="41"/>
  <c r="F29040" i="41"/>
  <c r="E29040" i="41"/>
  <c r="F29039" i="41"/>
  <c r="E29039" i="41"/>
  <c r="F29038" i="41"/>
  <c r="E29038" i="41"/>
  <c r="F29037" i="41"/>
  <c r="E29037" i="41"/>
  <c r="F29036" i="41"/>
  <c r="E29036" i="41"/>
  <c r="F29035" i="41"/>
  <c r="E29035" i="41"/>
  <c r="F29034" i="41"/>
  <c r="E29034" i="41"/>
  <c r="F29033" i="41"/>
  <c r="E29033" i="41"/>
  <c r="F29032" i="41"/>
  <c r="E29032" i="41"/>
  <c r="F29031" i="41"/>
  <c r="E29031" i="41"/>
  <c r="F29030" i="41"/>
  <c r="E29030" i="41"/>
  <c r="F29029" i="41"/>
  <c r="E29029" i="41"/>
  <c r="F29028" i="41"/>
  <c r="E29028" i="41"/>
  <c r="F29027" i="41"/>
  <c r="E29027" i="41"/>
  <c r="F29026" i="41"/>
  <c r="E29026" i="41"/>
  <c r="F29025" i="41"/>
  <c r="E29025" i="41"/>
  <c r="F29024" i="41"/>
  <c r="E29024" i="41"/>
  <c r="F29023" i="41"/>
  <c r="E29023" i="41"/>
  <c r="F29022" i="41"/>
  <c r="E29022" i="41"/>
  <c r="F29021" i="41"/>
  <c r="E29021" i="41"/>
  <c r="F29020" i="41"/>
  <c r="E29020" i="41"/>
  <c r="F29019" i="41"/>
  <c r="E29019" i="41"/>
  <c r="F29018" i="41"/>
  <c r="E29018" i="41"/>
  <c r="F29017" i="41"/>
  <c r="E29017" i="41"/>
  <c r="F29016" i="41"/>
  <c r="E29016" i="41"/>
  <c r="F29015" i="41"/>
  <c r="E29015" i="41"/>
  <c r="F29014" i="41"/>
  <c r="E29014" i="41"/>
  <c r="F29013" i="41"/>
  <c r="E29013" i="41"/>
  <c r="F29012" i="41"/>
  <c r="E29012" i="41"/>
  <c r="F29011" i="41"/>
  <c r="E29011" i="41"/>
  <c r="F29010" i="41"/>
  <c r="E29010" i="41"/>
  <c r="F29009" i="41"/>
  <c r="E29009" i="41"/>
  <c r="F29008" i="41"/>
  <c r="E29008" i="41"/>
  <c r="F29007" i="41"/>
  <c r="E29007" i="41"/>
  <c r="F29006" i="41"/>
  <c r="E29006" i="41"/>
  <c r="F29005" i="41"/>
  <c r="E29005" i="41"/>
  <c r="F29004" i="41"/>
  <c r="E29004" i="41"/>
  <c r="F29003" i="41"/>
  <c r="E29003" i="41"/>
  <c r="F29002" i="41"/>
  <c r="E29002" i="41"/>
  <c r="F29001" i="41"/>
  <c r="E29001" i="41"/>
  <c r="F29000" i="41"/>
  <c r="E29000" i="41"/>
  <c r="F28999" i="41"/>
  <c r="E28999" i="41"/>
  <c r="F28998" i="41"/>
  <c r="E28998" i="41"/>
  <c r="F28997" i="41"/>
  <c r="E28997" i="41"/>
  <c r="F28996" i="41"/>
  <c r="E28996" i="41"/>
  <c r="F28995" i="41"/>
  <c r="E28995" i="41"/>
  <c r="F28994" i="41"/>
  <c r="E28994" i="41"/>
  <c r="F28993" i="41"/>
  <c r="E28993" i="41"/>
  <c r="F28992" i="41"/>
  <c r="E28992" i="41"/>
  <c r="F28991" i="41"/>
  <c r="E28991" i="41"/>
  <c r="F28990" i="41"/>
  <c r="E28990" i="41"/>
  <c r="F28989" i="41"/>
  <c r="E28989" i="41"/>
  <c r="F28988" i="41"/>
  <c r="E28988" i="41"/>
  <c r="F28987" i="41"/>
  <c r="E28987" i="41"/>
  <c r="F28986" i="41"/>
  <c r="E28986" i="41"/>
  <c r="F28985" i="41"/>
  <c r="E28985" i="41"/>
  <c r="F28984" i="41"/>
  <c r="E28984" i="41"/>
  <c r="F28983" i="41"/>
  <c r="E28983" i="41"/>
  <c r="F28982" i="41"/>
  <c r="E28982" i="41"/>
  <c r="F28981" i="41"/>
  <c r="E28981" i="41"/>
  <c r="F28980" i="41"/>
  <c r="E28980" i="41"/>
  <c r="F28979" i="41"/>
  <c r="E28979" i="41"/>
  <c r="F28978" i="41"/>
  <c r="E28978" i="41"/>
  <c r="F28977" i="41"/>
  <c r="E28977" i="41"/>
  <c r="F28976" i="41"/>
  <c r="E28976" i="41"/>
  <c r="F28975" i="41"/>
  <c r="E28975" i="41"/>
  <c r="F28974" i="41"/>
  <c r="E28974" i="41"/>
  <c r="F28973" i="41"/>
  <c r="E28973" i="41"/>
  <c r="F28972" i="41"/>
  <c r="E28972" i="41"/>
  <c r="F28971" i="41"/>
  <c r="E28971" i="41"/>
  <c r="F28970" i="41"/>
  <c r="E28970" i="41"/>
  <c r="F28969" i="41"/>
  <c r="E28969" i="41"/>
  <c r="F28968" i="41"/>
  <c r="E28968" i="41"/>
  <c r="F28967" i="41"/>
  <c r="E28967" i="41"/>
  <c r="F28966" i="41"/>
  <c r="E28966" i="41"/>
  <c r="F28965" i="41"/>
  <c r="E28965" i="41"/>
  <c r="F28964" i="41"/>
  <c r="E28964" i="41"/>
  <c r="F28963" i="41"/>
  <c r="E28963" i="41"/>
  <c r="F28962" i="41"/>
  <c r="E28962" i="41"/>
  <c r="F28961" i="41"/>
  <c r="E28961" i="41"/>
  <c r="F28960" i="41"/>
  <c r="E28960" i="41"/>
  <c r="F28959" i="41"/>
  <c r="E28959" i="41"/>
  <c r="F28958" i="41"/>
  <c r="E28958" i="41"/>
  <c r="F28957" i="41"/>
  <c r="E28957" i="41"/>
  <c r="F28956" i="41"/>
  <c r="E28956" i="41"/>
  <c r="F28955" i="41"/>
  <c r="E28955" i="41"/>
  <c r="F28954" i="41"/>
  <c r="E28954" i="41"/>
  <c r="F28953" i="41"/>
  <c r="E28953" i="41"/>
  <c r="F28952" i="41"/>
  <c r="E28952" i="41"/>
  <c r="F28951" i="41"/>
  <c r="E28951" i="41"/>
  <c r="F28950" i="41"/>
  <c r="E28950" i="41"/>
  <c r="F28949" i="41"/>
  <c r="E28949" i="41"/>
  <c r="F28948" i="41"/>
  <c r="E28948" i="41"/>
  <c r="F28947" i="41"/>
  <c r="E28947" i="41"/>
  <c r="F28946" i="41"/>
  <c r="E28946" i="41"/>
  <c r="F28945" i="41"/>
  <c r="E28945" i="41"/>
  <c r="F28944" i="41"/>
  <c r="E28944" i="41"/>
  <c r="F28943" i="41"/>
  <c r="E28943" i="41"/>
  <c r="F28942" i="41"/>
  <c r="E28942" i="41"/>
  <c r="F28941" i="41"/>
  <c r="E28941" i="41"/>
  <c r="F28940" i="41"/>
  <c r="E28940" i="41"/>
  <c r="F28939" i="41"/>
  <c r="E28939" i="41"/>
  <c r="F28938" i="41"/>
  <c r="E28938" i="41"/>
  <c r="F28937" i="41"/>
  <c r="E28937" i="41"/>
  <c r="F28936" i="41"/>
  <c r="E28936" i="41"/>
  <c r="F28935" i="41"/>
  <c r="E28935" i="41"/>
  <c r="F28934" i="41"/>
  <c r="E28934" i="41"/>
  <c r="F28933" i="41"/>
  <c r="E28933" i="41"/>
  <c r="F28932" i="41"/>
  <c r="E28932" i="41"/>
  <c r="F28931" i="41"/>
  <c r="E28931" i="41"/>
  <c r="F28930" i="41"/>
  <c r="E28930" i="41"/>
  <c r="F28929" i="41"/>
  <c r="E28929" i="41"/>
  <c r="F28928" i="41"/>
  <c r="E28928" i="41"/>
  <c r="F28927" i="41"/>
  <c r="E28927" i="41"/>
  <c r="F28926" i="41"/>
  <c r="E28926" i="41"/>
  <c r="F28925" i="41"/>
  <c r="E28925" i="41"/>
  <c r="F28924" i="41"/>
  <c r="E28924" i="41"/>
  <c r="F28923" i="41"/>
  <c r="E28923" i="41"/>
  <c r="F28922" i="41"/>
  <c r="E28922" i="41"/>
  <c r="F28921" i="41"/>
  <c r="E28921" i="41"/>
  <c r="F28920" i="41"/>
  <c r="E28920" i="41"/>
  <c r="F28919" i="41"/>
  <c r="E28919" i="41"/>
  <c r="F28918" i="41"/>
  <c r="E28918" i="41"/>
  <c r="F28917" i="41"/>
  <c r="E28917" i="41"/>
  <c r="F28916" i="41"/>
  <c r="E28916" i="41"/>
  <c r="F28915" i="41"/>
  <c r="E28915" i="41"/>
  <c r="F28914" i="41"/>
  <c r="E28914" i="41"/>
  <c r="F28913" i="41"/>
  <c r="E28913" i="41"/>
  <c r="F28912" i="41"/>
  <c r="E28912" i="41"/>
  <c r="F28911" i="41"/>
  <c r="E28911" i="41"/>
  <c r="F28910" i="41"/>
  <c r="E28910" i="41"/>
  <c r="F28909" i="41"/>
  <c r="E28909" i="41"/>
  <c r="F28908" i="41"/>
  <c r="E28908" i="41"/>
  <c r="F28907" i="41"/>
  <c r="E28907" i="41"/>
  <c r="F28906" i="41"/>
  <c r="E28906" i="41"/>
  <c r="F28905" i="41"/>
  <c r="E28905" i="41"/>
  <c r="F28904" i="41"/>
  <c r="E28904" i="41"/>
  <c r="F28903" i="41"/>
  <c r="E28903" i="41"/>
  <c r="F28902" i="41"/>
  <c r="E28902" i="41"/>
  <c r="F28901" i="41"/>
  <c r="E28901" i="41"/>
  <c r="F28900" i="41"/>
  <c r="E28900" i="41"/>
  <c r="F28899" i="41"/>
  <c r="E28899" i="41"/>
  <c r="F28898" i="41"/>
  <c r="E28898" i="41"/>
  <c r="F28897" i="41"/>
  <c r="E28897" i="41"/>
  <c r="F28896" i="41"/>
  <c r="E28896" i="41"/>
  <c r="F28895" i="41"/>
  <c r="E28895" i="41"/>
  <c r="F28894" i="41"/>
  <c r="E28894" i="41"/>
  <c r="F28893" i="41"/>
  <c r="E28893" i="41"/>
  <c r="F28892" i="41"/>
  <c r="E28892" i="41"/>
  <c r="F28891" i="41"/>
  <c r="E28891" i="41"/>
  <c r="F28890" i="41"/>
  <c r="E28890" i="41"/>
  <c r="F28889" i="41"/>
  <c r="E28889" i="41"/>
  <c r="F28888" i="41"/>
  <c r="E28888" i="41"/>
  <c r="F28887" i="41"/>
  <c r="E28887" i="41"/>
  <c r="F28886" i="41"/>
  <c r="E28886" i="41"/>
  <c r="F28885" i="41"/>
  <c r="E28885" i="41"/>
  <c r="F28884" i="41"/>
  <c r="E28884" i="41"/>
  <c r="F28883" i="41"/>
  <c r="E28883" i="41"/>
  <c r="F28882" i="41"/>
  <c r="E28882" i="41"/>
  <c r="F28881" i="41"/>
  <c r="E28881" i="41"/>
  <c r="F28880" i="41"/>
  <c r="E28880" i="41"/>
  <c r="F28879" i="41"/>
  <c r="E28879" i="41"/>
  <c r="F28878" i="41"/>
  <c r="E28878" i="41"/>
  <c r="F28877" i="41"/>
  <c r="E28877" i="41"/>
  <c r="F28876" i="41"/>
  <c r="E28876" i="41"/>
  <c r="F28875" i="41"/>
  <c r="E28875" i="41"/>
  <c r="F28874" i="41"/>
  <c r="E28874" i="41"/>
  <c r="F28873" i="41"/>
  <c r="E28873" i="41"/>
  <c r="F28872" i="41"/>
  <c r="E28872" i="41"/>
  <c r="F28871" i="41"/>
  <c r="E28871" i="41"/>
  <c r="F28870" i="41"/>
  <c r="E28870" i="41"/>
  <c r="F28869" i="41"/>
  <c r="E28869" i="41"/>
  <c r="F28868" i="41"/>
  <c r="E28868" i="41"/>
  <c r="F28867" i="41"/>
  <c r="E28867" i="41"/>
  <c r="F28866" i="41"/>
  <c r="E28866" i="41"/>
  <c r="F28865" i="41"/>
  <c r="E28865" i="41"/>
  <c r="F28864" i="41"/>
  <c r="E28864" i="41"/>
  <c r="F28863" i="41"/>
  <c r="E28863" i="41"/>
  <c r="F28862" i="41"/>
  <c r="E28862" i="41"/>
  <c r="F28861" i="41"/>
  <c r="E28861" i="41"/>
  <c r="F28860" i="41"/>
  <c r="E28860" i="41"/>
  <c r="F28859" i="41"/>
  <c r="E28859" i="41"/>
  <c r="F28858" i="41"/>
  <c r="E28858" i="41"/>
  <c r="F28857" i="41"/>
  <c r="E28857" i="41"/>
  <c r="F28856" i="41"/>
  <c r="E28856" i="41"/>
  <c r="F28855" i="41"/>
  <c r="E28855" i="41"/>
  <c r="F28854" i="41"/>
  <c r="E28854" i="41"/>
  <c r="F28853" i="41"/>
  <c r="E28853" i="41"/>
  <c r="F28852" i="41"/>
  <c r="E28852" i="41"/>
  <c r="F28851" i="41"/>
  <c r="E28851" i="41"/>
  <c r="F28850" i="41"/>
  <c r="E28850" i="41"/>
  <c r="F28849" i="41"/>
  <c r="E28849" i="41"/>
  <c r="F28848" i="41"/>
  <c r="E28848" i="41"/>
  <c r="F28847" i="41"/>
  <c r="E28847" i="41"/>
  <c r="F28846" i="41"/>
  <c r="E28846" i="41"/>
  <c r="F28845" i="41"/>
  <c r="E28845" i="41"/>
  <c r="F28844" i="41"/>
  <c r="E28844" i="41"/>
  <c r="F28843" i="41"/>
  <c r="E28843" i="41"/>
  <c r="F28842" i="41"/>
  <c r="E28842" i="41"/>
  <c r="F28841" i="41"/>
  <c r="E28841" i="41"/>
  <c r="F28840" i="41"/>
  <c r="E28840" i="41"/>
  <c r="F28839" i="41"/>
  <c r="E28839" i="41"/>
  <c r="F28838" i="41"/>
  <c r="E28838" i="41"/>
  <c r="F28837" i="41"/>
  <c r="E28837" i="41"/>
  <c r="F28836" i="41"/>
  <c r="E28836" i="41"/>
  <c r="F28835" i="41"/>
  <c r="E28835" i="41"/>
  <c r="F28834" i="41"/>
  <c r="E28834" i="41"/>
  <c r="F28833" i="41"/>
  <c r="E28833" i="41"/>
  <c r="F28832" i="41"/>
  <c r="E28832" i="41"/>
  <c r="F28831" i="41"/>
  <c r="E28831" i="41"/>
  <c r="F28830" i="41"/>
  <c r="E28830" i="41"/>
  <c r="F28829" i="41"/>
  <c r="E28829" i="41"/>
  <c r="F28828" i="41"/>
  <c r="E28828" i="41"/>
  <c r="F28827" i="41"/>
  <c r="E28827" i="41"/>
  <c r="F28826" i="41"/>
  <c r="E28826" i="41"/>
  <c r="F28825" i="41"/>
  <c r="E28825" i="41"/>
  <c r="F28824" i="41"/>
  <c r="E28824" i="41"/>
  <c r="F28823" i="41"/>
  <c r="E28823" i="41"/>
  <c r="F28822" i="41"/>
  <c r="E28822" i="41"/>
  <c r="F28821" i="41"/>
  <c r="E28821" i="41"/>
  <c r="F28820" i="41"/>
  <c r="E28820" i="41"/>
  <c r="F28819" i="41"/>
  <c r="E28819" i="41"/>
  <c r="F28818" i="41"/>
  <c r="E28818" i="41"/>
  <c r="F28817" i="41"/>
  <c r="E28817" i="41"/>
  <c r="F28816" i="41"/>
  <c r="E28816" i="41"/>
  <c r="F28815" i="41"/>
  <c r="E28815" i="41"/>
  <c r="F28814" i="41"/>
  <c r="E28814" i="41"/>
  <c r="F28813" i="41"/>
  <c r="E28813" i="41"/>
  <c r="F28812" i="41"/>
  <c r="E28812" i="41"/>
  <c r="F28811" i="41"/>
  <c r="E28811" i="41"/>
  <c r="F28810" i="41"/>
  <c r="E28810" i="41"/>
  <c r="F28809" i="41"/>
  <c r="E28809" i="41"/>
  <c r="F28808" i="41"/>
  <c r="E28808" i="41"/>
  <c r="F28807" i="41"/>
  <c r="E28807" i="41"/>
  <c r="F28806" i="41"/>
  <c r="E28806" i="41"/>
  <c r="F28805" i="41"/>
  <c r="E28805" i="41"/>
  <c r="F28804" i="41"/>
  <c r="E28804" i="41"/>
  <c r="F28803" i="41"/>
  <c r="E28803" i="41"/>
  <c r="F28802" i="41"/>
  <c r="E28802" i="41"/>
  <c r="F28801" i="41"/>
  <c r="E28801" i="41"/>
  <c r="F28800" i="41"/>
  <c r="E28800" i="41"/>
  <c r="F28799" i="41"/>
  <c r="E28799" i="41"/>
  <c r="F28798" i="41"/>
  <c r="E28798" i="41"/>
  <c r="F28797" i="41"/>
  <c r="E28797" i="41"/>
  <c r="F28796" i="41"/>
  <c r="E28796" i="41"/>
  <c r="F28795" i="41"/>
  <c r="E28795" i="41"/>
  <c r="F28794" i="41"/>
  <c r="E28794" i="41"/>
  <c r="F28793" i="41"/>
  <c r="E28793" i="41"/>
  <c r="F28792" i="41"/>
  <c r="E28792" i="41"/>
  <c r="F28791" i="41"/>
  <c r="E28791" i="41"/>
  <c r="F28790" i="41"/>
  <c r="E28790" i="41"/>
  <c r="F28789" i="41"/>
  <c r="E28789" i="41"/>
  <c r="F28788" i="41"/>
  <c r="E28788" i="41"/>
  <c r="F28787" i="41"/>
  <c r="E28787" i="41"/>
  <c r="F28786" i="41"/>
  <c r="E28786" i="41"/>
  <c r="F28785" i="41"/>
  <c r="E28785" i="41"/>
  <c r="F28784" i="41"/>
  <c r="E28784" i="41"/>
  <c r="F28783" i="41"/>
  <c r="E28783" i="41"/>
  <c r="F28782" i="41"/>
  <c r="E28782" i="41"/>
  <c r="F28781" i="41"/>
  <c r="E28781" i="41"/>
  <c r="F28780" i="41"/>
  <c r="E28780" i="41"/>
  <c r="F28779" i="41"/>
  <c r="E28779" i="41"/>
  <c r="F28778" i="41"/>
  <c r="E28778" i="41"/>
  <c r="F28777" i="41"/>
  <c r="E28777" i="41"/>
  <c r="F28776" i="41"/>
  <c r="E28776" i="41"/>
  <c r="F28775" i="41"/>
  <c r="E28775" i="41"/>
  <c r="F28774" i="41"/>
  <c r="E28774" i="41"/>
  <c r="F28773" i="41"/>
  <c r="E28773" i="41"/>
  <c r="F28772" i="41"/>
  <c r="E28772" i="41"/>
  <c r="F28771" i="41"/>
  <c r="E28771" i="41"/>
  <c r="F28770" i="41"/>
  <c r="E28770" i="41"/>
  <c r="F28769" i="41"/>
  <c r="E28769" i="41"/>
  <c r="F28768" i="41"/>
  <c r="E28768" i="41"/>
  <c r="F28767" i="41"/>
  <c r="E28767" i="41"/>
  <c r="F28766" i="41"/>
  <c r="E28766" i="41"/>
  <c r="F28765" i="41"/>
  <c r="E28765" i="41"/>
  <c r="F28764" i="41"/>
  <c r="E28764" i="41"/>
  <c r="F28763" i="41"/>
  <c r="E28763" i="41"/>
  <c r="F28762" i="41"/>
  <c r="E28762" i="41"/>
  <c r="F28761" i="41"/>
  <c r="E28761" i="41"/>
  <c r="F28760" i="41"/>
  <c r="E28760" i="41"/>
  <c r="F28759" i="41"/>
  <c r="E28759" i="41"/>
  <c r="F28758" i="41"/>
  <c r="E28758" i="41"/>
  <c r="F28757" i="41"/>
  <c r="E28757" i="41"/>
  <c r="F28756" i="41"/>
  <c r="E28756" i="41"/>
  <c r="F28755" i="41"/>
  <c r="E28755" i="41"/>
  <c r="F28754" i="41"/>
  <c r="E28754" i="41"/>
  <c r="F28753" i="41"/>
  <c r="E28753" i="41"/>
  <c r="F28752" i="41"/>
  <c r="E28752" i="41"/>
  <c r="F28751" i="41"/>
  <c r="E28751" i="41"/>
  <c r="F28750" i="41"/>
  <c r="E28750" i="41"/>
  <c r="F28749" i="41"/>
  <c r="E28749" i="41"/>
  <c r="F28748" i="41"/>
  <c r="E28748" i="41"/>
  <c r="F28747" i="41"/>
  <c r="E28747" i="41"/>
  <c r="F28746" i="41"/>
  <c r="E28746" i="41"/>
  <c r="F28745" i="41"/>
  <c r="E28745" i="41"/>
  <c r="F28744" i="41"/>
  <c r="E28744" i="41"/>
  <c r="F28743" i="41"/>
  <c r="E28743" i="41"/>
  <c r="F28742" i="41"/>
  <c r="E28742" i="41"/>
  <c r="F28741" i="41"/>
  <c r="E28741" i="41"/>
  <c r="F28740" i="41"/>
  <c r="E28740" i="41"/>
  <c r="F28739" i="41"/>
  <c r="E28739" i="41"/>
  <c r="F28738" i="41"/>
  <c r="E28738" i="41"/>
  <c r="F28737" i="41"/>
  <c r="E28737" i="41"/>
  <c r="F28736" i="41"/>
  <c r="E28736" i="41"/>
  <c r="F28735" i="41"/>
  <c r="E28735" i="41"/>
  <c r="F28734" i="41"/>
  <c r="E28734" i="41"/>
  <c r="F28733" i="41"/>
  <c r="E28733" i="41"/>
  <c r="F28732" i="41"/>
  <c r="E28732" i="41"/>
  <c r="F28731" i="41"/>
  <c r="E28731" i="41"/>
  <c r="F28730" i="41"/>
  <c r="E28730" i="41"/>
  <c r="F28729" i="41"/>
  <c r="E28729" i="41"/>
  <c r="F28728" i="41"/>
  <c r="E28728" i="41"/>
  <c r="F28727" i="41"/>
  <c r="E28727" i="41"/>
  <c r="F28726" i="41"/>
  <c r="E28726" i="41"/>
  <c r="F28725" i="41"/>
  <c r="E28725" i="41"/>
  <c r="F28724" i="41"/>
  <c r="E28724" i="41"/>
  <c r="F28723" i="41"/>
  <c r="E28723" i="41"/>
  <c r="F28722" i="41"/>
  <c r="E28722" i="41"/>
  <c r="F28721" i="41"/>
  <c r="E28721" i="41"/>
  <c r="F28720" i="41"/>
  <c r="E28720" i="41"/>
  <c r="F28719" i="41"/>
  <c r="E28719" i="41"/>
  <c r="F28718" i="41"/>
  <c r="E28718" i="41"/>
  <c r="F28717" i="41"/>
  <c r="E28717" i="41"/>
  <c r="F28716" i="41"/>
  <c r="E28716" i="41"/>
  <c r="F28715" i="41"/>
  <c r="E28715" i="41"/>
  <c r="F28714" i="41"/>
  <c r="E28714" i="41"/>
  <c r="F28713" i="41"/>
  <c r="E28713" i="41"/>
  <c r="F28712" i="41"/>
  <c r="E28712" i="41"/>
  <c r="F28711" i="41"/>
  <c r="E28711" i="41"/>
  <c r="F28710" i="41"/>
  <c r="E28710" i="41"/>
  <c r="F28709" i="41"/>
  <c r="E28709" i="41"/>
  <c r="F28708" i="41"/>
  <c r="E28708" i="41"/>
  <c r="F28707" i="41"/>
  <c r="E28707" i="41"/>
  <c r="F28706" i="41"/>
  <c r="E28706" i="41"/>
  <c r="F28705" i="41"/>
  <c r="E28705" i="41"/>
  <c r="F28704" i="41"/>
  <c r="E28704" i="41"/>
  <c r="F28703" i="41"/>
  <c r="E28703" i="41"/>
  <c r="F28702" i="41"/>
  <c r="E28702" i="41"/>
  <c r="F28701" i="41"/>
  <c r="E28701" i="41"/>
  <c r="F28700" i="41"/>
  <c r="E28700" i="41"/>
  <c r="F28699" i="41"/>
  <c r="E28699" i="41"/>
  <c r="F28698" i="41"/>
  <c r="E28698" i="41"/>
  <c r="F28697" i="41"/>
  <c r="E28697" i="41"/>
  <c r="F28696" i="41"/>
  <c r="E28696" i="41"/>
  <c r="F28695" i="41"/>
  <c r="E28695" i="41"/>
  <c r="F28694" i="41"/>
  <c r="E28694" i="41"/>
  <c r="F28693" i="41"/>
  <c r="E28693" i="41"/>
  <c r="F28692" i="41"/>
  <c r="E28692" i="41"/>
  <c r="F28691" i="41"/>
  <c r="E28691" i="41"/>
  <c r="F28690" i="41"/>
  <c r="E28690" i="41"/>
  <c r="F28689" i="41"/>
  <c r="E28689" i="41"/>
  <c r="F28688" i="41"/>
  <c r="E28688" i="41"/>
  <c r="F28687" i="41"/>
  <c r="E28687" i="41"/>
  <c r="F28686" i="41"/>
  <c r="E28686" i="41"/>
  <c r="F28685" i="41"/>
  <c r="E28685" i="41"/>
  <c r="F28684" i="41"/>
  <c r="E28684" i="41"/>
  <c r="F28683" i="41"/>
  <c r="E28683" i="41"/>
  <c r="F28682" i="41"/>
  <c r="E28682" i="41"/>
  <c r="F28681" i="41"/>
  <c r="E28681" i="41"/>
  <c r="F28680" i="41"/>
  <c r="E28680" i="41"/>
  <c r="F28679" i="41"/>
  <c r="E28679" i="41"/>
  <c r="F28678" i="41"/>
  <c r="E28678" i="41"/>
  <c r="F28677" i="41"/>
  <c r="E28677" i="41"/>
  <c r="F28676" i="41"/>
  <c r="E28676" i="41"/>
  <c r="F28675" i="41"/>
  <c r="E28675" i="41"/>
  <c r="F28674" i="41"/>
  <c r="E28674" i="41"/>
  <c r="F28673" i="41"/>
  <c r="E28673" i="41"/>
  <c r="F28672" i="41"/>
  <c r="E28672" i="41"/>
  <c r="F28671" i="41"/>
  <c r="E28671" i="41"/>
  <c r="F28670" i="41"/>
  <c r="E28670" i="41"/>
  <c r="F28669" i="41"/>
  <c r="E28669" i="41"/>
  <c r="F28668" i="41"/>
  <c r="E28668" i="41"/>
  <c r="F28667" i="41"/>
  <c r="E28667" i="41"/>
  <c r="F28666" i="41"/>
  <c r="E28666" i="41"/>
  <c r="F28665" i="41"/>
  <c r="E28665" i="41"/>
  <c r="F28664" i="41"/>
  <c r="E28664" i="41"/>
  <c r="F28663" i="41"/>
  <c r="E28663" i="41"/>
  <c r="F28662" i="41"/>
  <c r="E28662" i="41"/>
  <c r="F28661" i="41"/>
  <c r="E28661" i="41"/>
  <c r="F28660" i="41"/>
  <c r="E28660" i="41"/>
  <c r="F28659" i="41"/>
  <c r="E28659" i="41"/>
  <c r="F28658" i="41"/>
  <c r="E28658" i="41"/>
  <c r="F28657" i="41"/>
  <c r="E28657" i="41"/>
  <c r="F28656" i="41"/>
  <c r="E28656" i="41"/>
  <c r="F28655" i="41"/>
  <c r="E28655" i="41"/>
  <c r="F28654" i="41"/>
  <c r="E28654" i="41"/>
  <c r="F28653" i="41"/>
  <c r="E28653" i="41"/>
  <c r="F28652" i="41"/>
  <c r="E28652" i="41"/>
  <c r="F28651" i="41"/>
  <c r="E28651" i="41"/>
  <c r="F28650" i="41"/>
  <c r="E28650" i="41"/>
  <c r="F28649" i="41"/>
  <c r="E28649" i="41"/>
  <c r="F28648" i="41"/>
  <c r="E28648" i="41"/>
  <c r="F28647" i="41"/>
  <c r="E28647" i="41"/>
  <c r="F28646" i="41"/>
  <c r="E28646" i="41"/>
  <c r="F28645" i="41"/>
  <c r="E28645" i="41"/>
  <c r="F28644" i="41"/>
  <c r="E28644" i="41"/>
  <c r="F28643" i="41"/>
  <c r="E28643" i="41"/>
  <c r="F28642" i="41"/>
  <c r="E28642" i="41"/>
  <c r="F28641" i="41"/>
  <c r="E28641" i="41"/>
  <c r="F28640" i="41"/>
  <c r="E28640" i="41"/>
  <c r="F28639" i="41"/>
  <c r="E28639" i="41"/>
  <c r="F28638" i="41"/>
  <c r="E28638" i="41"/>
  <c r="F28637" i="41"/>
  <c r="E28637" i="41"/>
  <c r="F28636" i="41"/>
  <c r="E28636" i="41"/>
  <c r="F28635" i="41"/>
  <c r="E28635" i="41"/>
  <c r="F28634" i="41"/>
  <c r="E28634" i="41"/>
  <c r="F28633" i="41"/>
  <c r="E28633" i="41"/>
  <c r="F28632" i="41"/>
  <c r="E28632" i="41"/>
  <c r="F28631" i="41"/>
  <c r="E28631" i="41"/>
  <c r="F28630" i="41"/>
  <c r="E28630" i="41"/>
  <c r="F28629" i="41"/>
  <c r="E28629" i="41"/>
  <c r="F28628" i="41"/>
  <c r="E28628" i="41"/>
  <c r="F28627" i="41"/>
  <c r="E28627" i="41"/>
  <c r="F28626" i="41"/>
  <c r="E28626" i="41"/>
  <c r="F28625" i="41"/>
  <c r="E28625" i="41"/>
  <c r="F28624" i="41"/>
  <c r="E28624" i="41"/>
  <c r="F28623" i="41"/>
  <c r="E28623" i="41"/>
  <c r="F28622" i="41"/>
  <c r="E28622" i="41"/>
  <c r="F28621" i="41"/>
  <c r="E28621" i="41"/>
  <c r="F28620" i="41"/>
  <c r="E28620" i="41"/>
  <c r="F28619" i="41"/>
  <c r="E28619" i="41"/>
  <c r="F28618" i="41"/>
  <c r="E28618" i="41"/>
  <c r="F28617" i="41"/>
  <c r="E28617" i="41"/>
  <c r="F28616" i="41"/>
  <c r="E28616" i="41"/>
  <c r="F28615" i="41"/>
  <c r="E28615" i="41"/>
  <c r="F28614" i="41"/>
  <c r="E28614" i="41"/>
  <c r="F28613" i="41"/>
  <c r="E28613" i="41"/>
  <c r="F28612" i="41"/>
  <c r="E28612" i="41"/>
  <c r="F28611" i="41"/>
  <c r="E28611" i="41"/>
  <c r="F28610" i="41"/>
  <c r="E28610" i="41"/>
  <c r="F28609" i="41"/>
  <c r="E28609" i="41"/>
  <c r="F28608" i="41"/>
  <c r="E28608" i="41"/>
  <c r="F28607" i="41"/>
  <c r="E28607" i="41"/>
  <c r="F28606" i="41"/>
  <c r="E28606" i="41"/>
  <c r="F28605" i="41"/>
  <c r="E28605" i="41"/>
  <c r="F28604" i="41"/>
  <c r="E28604" i="41"/>
  <c r="F28603" i="41"/>
  <c r="E28603" i="41"/>
  <c r="F28602" i="41"/>
  <c r="E28602" i="41"/>
  <c r="F28601" i="41"/>
  <c r="E28601" i="41"/>
  <c r="F28600" i="41"/>
  <c r="E28600" i="41"/>
  <c r="F28599" i="41"/>
  <c r="E28599" i="41"/>
  <c r="F28598" i="41"/>
  <c r="E28598" i="41"/>
  <c r="F28597" i="41"/>
  <c r="E28597" i="41"/>
  <c r="F28596" i="41"/>
  <c r="E28596" i="41"/>
  <c r="F28595" i="41"/>
  <c r="E28595" i="41"/>
  <c r="F28594" i="41"/>
  <c r="E28594" i="41"/>
  <c r="F28593" i="41"/>
  <c r="E28593" i="41"/>
  <c r="F28592" i="41"/>
  <c r="E28592" i="41"/>
  <c r="F28591" i="41"/>
  <c r="E28591" i="41"/>
  <c r="F28590" i="41"/>
  <c r="E28590" i="41"/>
  <c r="F28589" i="41"/>
  <c r="E28589" i="41"/>
  <c r="F28588" i="41"/>
  <c r="E28588" i="41"/>
  <c r="F28587" i="41"/>
  <c r="E28587" i="41"/>
  <c r="F28586" i="41"/>
  <c r="E28586" i="41"/>
  <c r="F28585" i="41"/>
  <c r="E28585" i="41"/>
  <c r="F28584" i="41"/>
  <c r="E28584" i="41"/>
  <c r="F28583" i="41"/>
  <c r="E28583" i="41"/>
  <c r="F28582" i="41"/>
  <c r="E28582" i="41"/>
  <c r="F28581" i="41"/>
  <c r="E28581" i="41"/>
  <c r="F28580" i="41"/>
  <c r="E28580" i="41"/>
  <c r="F28579" i="41"/>
  <c r="E28579" i="41"/>
  <c r="F28578" i="41"/>
  <c r="E28578" i="41"/>
  <c r="F28577" i="41"/>
  <c r="E28577" i="41"/>
  <c r="F28576" i="41"/>
  <c r="E28576" i="41"/>
  <c r="F28575" i="41"/>
  <c r="E28575" i="41"/>
  <c r="F28574" i="41"/>
  <c r="E28574" i="41"/>
  <c r="F28573" i="41"/>
  <c r="E28573" i="41"/>
  <c r="F28572" i="41"/>
  <c r="E28572" i="41"/>
  <c r="F28571" i="41"/>
  <c r="E28571" i="41"/>
  <c r="F28570" i="41"/>
  <c r="E28570" i="41"/>
  <c r="F28569" i="41"/>
  <c r="E28569" i="41"/>
  <c r="F28568" i="41"/>
  <c r="E28568" i="41"/>
  <c r="F28567" i="41"/>
  <c r="E28567" i="41"/>
  <c r="F28566" i="41"/>
  <c r="E28566" i="41"/>
  <c r="F28565" i="41"/>
  <c r="E28565" i="41"/>
  <c r="F28564" i="41"/>
  <c r="E28564" i="41"/>
  <c r="F28563" i="41"/>
  <c r="E28563" i="41"/>
  <c r="F28562" i="41"/>
  <c r="E28562" i="41"/>
  <c r="F28561" i="41"/>
  <c r="E28561" i="41"/>
  <c r="F28560" i="41"/>
  <c r="E28560" i="41"/>
  <c r="F28559" i="41"/>
  <c r="E28559" i="41"/>
  <c r="F28558" i="41"/>
  <c r="E28558" i="41"/>
  <c r="F28557" i="41"/>
  <c r="E28557" i="41"/>
  <c r="F28556" i="41"/>
  <c r="E28556" i="41"/>
  <c r="F28555" i="41"/>
  <c r="E28555" i="41"/>
  <c r="F28554" i="41"/>
  <c r="E28554" i="41"/>
  <c r="F28553" i="41"/>
  <c r="E28553" i="41"/>
  <c r="F28552" i="41"/>
  <c r="E28552" i="41"/>
  <c r="F28551" i="41"/>
  <c r="E28551" i="41"/>
  <c r="F28550" i="41"/>
  <c r="E28550" i="41"/>
  <c r="F28549" i="41"/>
  <c r="E28549" i="41"/>
  <c r="F28548" i="41"/>
  <c r="E28548" i="41"/>
  <c r="F28547" i="41"/>
  <c r="E28547" i="41"/>
  <c r="F28546" i="41"/>
  <c r="E28546" i="41"/>
  <c r="F28545" i="41"/>
  <c r="E28545" i="41"/>
  <c r="F28544" i="41"/>
  <c r="E28544" i="41"/>
  <c r="F28543" i="41"/>
  <c r="E28543" i="41"/>
  <c r="F28542" i="41"/>
  <c r="E28542" i="41"/>
  <c r="F28541" i="41"/>
  <c r="E28541" i="41"/>
  <c r="F28540" i="41"/>
  <c r="E28540" i="41"/>
  <c r="F28539" i="41"/>
  <c r="E28539" i="41"/>
  <c r="F28538" i="41"/>
  <c r="E28538" i="41"/>
  <c r="F28537" i="41"/>
  <c r="E28537" i="41"/>
  <c r="F28536" i="41"/>
  <c r="E28536" i="41"/>
  <c r="F28535" i="41"/>
  <c r="E28535" i="41"/>
  <c r="F28534" i="41"/>
  <c r="E28534" i="41"/>
  <c r="F28533" i="41"/>
  <c r="E28533" i="41"/>
  <c r="F28532" i="41"/>
  <c r="E28532" i="41"/>
  <c r="F28531" i="41"/>
  <c r="E28531" i="41"/>
  <c r="F28530" i="41"/>
  <c r="E28530" i="41"/>
  <c r="F28529" i="41"/>
  <c r="E28529" i="41"/>
  <c r="F28528" i="41"/>
  <c r="E28528" i="41"/>
  <c r="F28527" i="41"/>
  <c r="E28527" i="41"/>
  <c r="F28526" i="41"/>
  <c r="E28526" i="41"/>
  <c r="F28525" i="41"/>
  <c r="E28525" i="41"/>
  <c r="F28524" i="41"/>
  <c r="E28524" i="41"/>
  <c r="F28523" i="41"/>
  <c r="E28523" i="41"/>
  <c r="F28522" i="41"/>
  <c r="E28522" i="41"/>
  <c r="F28521" i="41"/>
  <c r="E28521" i="41"/>
  <c r="F28520" i="41"/>
  <c r="E28520" i="41"/>
  <c r="F28519" i="41"/>
  <c r="E28519" i="41"/>
  <c r="F28518" i="41"/>
  <c r="E28518" i="41"/>
  <c r="F28517" i="41"/>
  <c r="E28517" i="41"/>
  <c r="F28516" i="41"/>
  <c r="E28516" i="41"/>
  <c r="F28515" i="41"/>
  <c r="E28515" i="41"/>
  <c r="F28514" i="41"/>
  <c r="E28514" i="41"/>
  <c r="F28513" i="41"/>
  <c r="E28513" i="41"/>
  <c r="F28512" i="41"/>
  <c r="E28512" i="41"/>
  <c r="F28511" i="41"/>
  <c r="E28511" i="41"/>
  <c r="F28510" i="41"/>
  <c r="E28510" i="41"/>
  <c r="F28509" i="41"/>
  <c r="E28509" i="41"/>
  <c r="F28508" i="41"/>
  <c r="E28508" i="41"/>
  <c r="F28507" i="41"/>
  <c r="E28507" i="41"/>
  <c r="F28506" i="41"/>
  <c r="E28506" i="41"/>
  <c r="F28505" i="41"/>
  <c r="E28505" i="41"/>
  <c r="F28504" i="41"/>
  <c r="E28504" i="41"/>
  <c r="F28503" i="41"/>
  <c r="E28503" i="41"/>
  <c r="F28502" i="41"/>
  <c r="E28502" i="41"/>
  <c r="F28501" i="41"/>
  <c r="E28501" i="41"/>
  <c r="F28500" i="41"/>
  <c r="E28500" i="41"/>
  <c r="F28499" i="41"/>
  <c r="E28499" i="41"/>
  <c r="F28498" i="41"/>
  <c r="E28498" i="41"/>
  <c r="F28497" i="41"/>
  <c r="E28497" i="41"/>
  <c r="F28496" i="41"/>
  <c r="E28496" i="41"/>
  <c r="F28495" i="41"/>
  <c r="E28495" i="41"/>
  <c r="F28494" i="41"/>
  <c r="E28494" i="41"/>
  <c r="F28493" i="41"/>
  <c r="E28493" i="41"/>
  <c r="F28492" i="41"/>
  <c r="E28492" i="41"/>
  <c r="F28491" i="41"/>
  <c r="E28491" i="41"/>
  <c r="F28490" i="41"/>
  <c r="E28490" i="41"/>
  <c r="F28489" i="41"/>
  <c r="E28489" i="41"/>
  <c r="F28488" i="41"/>
  <c r="E28488" i="41"/>
  <c r="F28487" i="41"/>
  <c r="E28487" i="41"/>
  <c r="F28486" i="41"/>
  <c r="E28486" i="41"/>
  <c r="F28485" i="41"/>
  <c r="E28485" i="41"/>
  <c r="F28484" i="41"/>
  <c r="E28484" i="41"/>
  <c r="F28483" i="41"/>
  <c r="E28483" i="41"/>
  <c r="F28482" i="41"/>
  <c r="E28482" i="41"/>
  <c r="F28481" i="41"/>
  <c r="E28481" i="41"/>
  <c r="F28480" i="41"/>
  <c r="E28480" i="41"/>
  <c r="F28479" i="41"/>
  <c r="E28479" i="41"/>
  <c r="F28478" i="41"/>
  <c r="E28478" i="41"/>
  <c r="F28477" i="41"/>
  <c r="E28477" i="41"/>
  <c r="F28476" i="41"/>
  <c r="E28476" i="41"/>
  <c r="F28475" i="41"/>
  <c r="E28475" i="41"/>
  <c r="F28474" i="41"/>
  <c r="E28474" i="41"/>
  <c r="F28473" i="41"/>
  <c r="E28473" i="41"/>
  <c r="F28472" i="41"/>
  <c r="E28472" i="41"/>
  <c r="F28471" i="41"/>
  <c r="E28471" i="41"/>
  <c r="F28470" i="41"/>
  <c r="E28470" i="41"/>
  <c r="F28469" i="41"/>
  <c r="E28469" i="41"/>
  <c r="F28468" i="41"/>
  <c r="E28468" i="41"/>
  <c r="F28467" i="41"/>
  <c r="E28467" i="41"/>
  <c r="F28466" i="41"/>
  <c r="E28466" i="41"/>
  <c r="F28465" i="41"/>
  <c r="E28465" i="41"/>
  <c r="F28464" i="41"/>
  <c r="E28464" i="41"/>
  <c r="F28463" i="41"/>
  <c r="E28463" i="41"/>
  <c r="F28462" i="41"/>
  <c r="E28462" i="41"/>
  <c r="F28461" i="41"/>
  <c r="E28461" i="41"/>
  <c r="F28460" i="41"/>
  <c r="E28460" i="41"/>
  <c r="F28459" i="41"/>
  <c r="E28459" i="41"/>
  <c r="F28458" i="41"/>
  <c r="E28458" i="41"/>
  <c r="F28457" i="41"/>
  <c r="E28457" i="41"/>
  <c r="F28456" i="41"/>
  <c r="E28456" i="41"/>
  <c r="F28455" i="41"/>
  <c r="E28455" i="41"/>
  <c r="F28454" i="41"/>
  <c r="E28454" i="41"/>
  <c r="F28453" i="41"/>
  <c r="E28453" i="41"/>
  <c r="F28452" i="41"/>
  <c r="E28452" i="41"/>
  <c r="F28451" i="41"/>
  <c r="E28451" i="41"/>
  <c r="F28450" i="41"/>
  <c r="E28450" i="41"/>
  <c r="F28449" i="41"/>
  <c r="E28449" i="41"/>
  <c r="F28448" i="41"/>
  <c r="E28448" i="41"/>
  <c r="F28447" i="41"/>
  <c r="E28447" i="41"/>
  <c r="F28446" i="41"/>
  <c r="E28446" i="41"/>
  <c r="F28445" i="41"/>
  <c r="E28445" i="41"/>
  <c r="F28444" i="41"/>
  <c r="E28444" i="41"/>
  <c r="F28443" i="41"/>
  <c r="E28443" i="41"/>
  <c r="F28442" i="41"/>
  <c r="E28442" i="41"/>
  <c r="F28441" i="41"/>
  <c r="E28441" i="41"/>
  <c r="F28440" i="41"/>
  <c r="E28440" i="41"/>
  <c r="F28439" i="41"/>
  <c r="E28439" i="41"/>
  <c r="F28438" i="41"/>
  <c r="E28438" i="41"/>
  <c r="F28437" i="41"/>
  <c r="E28437" i="41"/>
  <c r="F28436" i="41"/>
  <c r="E28436" i="41"/>
  <c r="F28435" i="41"/>
  <c r="E28435" i="41"/>
  <c r="F28434" i="41"/>
  <c r="E28434" i="41"/>
  <c r="F28433" i="41"/>
  <c r="E28433" i="41"/>
  <c r="F28432" i="41"/>
  <c r="E28432" i="41"/>
  <c r="F28431" i="41"/>
  <c r="E28431" i="41"/>
  <c r="F28430" i="41"/>
  <c r="E28430" i="41"/>
  <c r="F28429" i="41"/>
  <c r="E28429" i="41"/>
  <c r="F28428" i="41"/>
  <c r="E28428" i="41"/>
  <c r="F28427" i="41"/>
  <c r="E28427" i="41"/>
  <c r="F28426" i="41"/>
  <c r="E28426" i="41"/>
  <c r="F28425" i="41"/>
  <c r="E28425" i="41"/>
  <c r="F28424" i="41"/>
  <c r="E28424" i="41"/>
  <c r="F28423" i="41"/>
  <c r="E28423" i="41"/>
  <c r="F28422" i="41"/>
  <c r="E28422" i="41"/>
  <c r="F28421" i="41"/>
  <c r="E28421" i="41"/>
  <c r="F28420" i="41"/>
  <c r="E28420" i="41"/>
  <c r="F28419" i="41"/>
  <c r="E28419" i="41"/>
  <c r="F28418" i="41"/>
  <c r="E28418" i="41"/>
  <c r="F28417" i="41"/>
  <c r="E28417" i="41"/>
  <c r="F28416" i="41"/>
  <c r="E28416" i="41"/>
  <c r="F28415" i="41"/>
  <c r="E28415" i="41"/>
  <c r="F28414" i="41"/>
  <c r="E28414" i="41"/>
  <c r="F28413" i="41"/>
  <c r="E28413" i="41"/>
  <c r="F28412" i="41"/>
  <c r="E28412" i="41"/>
  <c r="F28411" i="41"/>
  <c r="E28411" i="41"/>
  <c r="F28410" i="41"/>
  <c r="E28410" i="41"/>
  <c r="F28409" i="41"/>
  <c r="E28409" i="41"/>
  <c r="F28408" i="41"/>
  <c r="E28408" i="41"/>
  <c r="F28407" i="41"/>
  <c r="E28407" i="41"/>
  <c r="F28406" i="41"/>
  <c r="E28406" i="41"/>
  <c r="F28405" i="41"/>
  <c r="E28405" i="41"/>
  <c r="F28404" i="41"/>
  <c r="E28404" i="41"/>
  <c r="F28403" i="41"/>
  <c r="E28403" i="41"/>
  <c r="F28402" i="41"/>
  <c r="E28402" i="41"/>
  <c r="F28401" i="41"/>
  <c r="E28401" i="41"/>
  <c r="F28400" i="41"/>
  <c r="E28400" i="41"/>
  <c r="F28399" i="41"/>
  <c r="E28399" i="41"/>
  <c r="F28398" i="41"/>
  <c r="E28398" i="41"/>
  <c r="F28397" i="41"/>
  <c r="E28397" i="41"/>
  <c r="F28396" i="41"/>
  <c r="E28396" i="41"/>
  <c r="F28395" i="41"/>
  <c r="E28395" i="41"/>
  <c r="F28394" i="41"/>
  <c r="E28394" i="41"/>
  <c r="F28393" i="41"/>
  <c r="E28393" i="41"/>
  <c r="F28392" i="41"/>
  <c r="E28392" i="41"/>
  <c r="F28391" i="41"/>
  <c r="E28391" i="41"/>
  <c r="F28390" i="41"/>
  <c r="E28390" i="41"/>
  <c r="F28389" i="41"/>
  <c r="E28389" i="41"/>
  <c r="F28388" i="41"/>
  <c r="E28388" i="41"/>
  <c r="F28387" i="41"/>
  <c r="E28387" i="41"/>
  <c r="F28386" i="41"/>
  <c r="E28386" i="41"/>
  <c r="F28385" i="41"/>
  <c r="E28385" i="41"/>
  <c r="F28384" i="41"/>
  <c r="E28384" i="41"/>
  <c r="F28383" i="41"/>
  <c r="E28383" i="41"/>
  <c r="F28382" i="41"/>
  <c r="E28382" i="41"/>
  <c r="F28381" i="41"/>
  <c r="E28381" i="41"/>
  <c r="F28380" i="41"/>
  <c r="E28380" i="41"/>
  <c r="F28379" i="41"/>
  <c r="E28379" i="41"/>
  <c r="F28378" i="41"/>
  <c r="E28378" i="41"/>
  <c r="F28377" i="41"/>
  <c r="E28377" i="41"/>
  <c r="F28376" i="41"/>
  <c r="E28376" i="41"/>
  <c r="F28375" i="41"/>
  <c r="E28375" i="41"/>
  <c r="F28374" i="41"/>
  <c r="E28374" i="41"/>
  <c r="F28373" i="41"/>
  <c r="E28373" i="41"/>
  <c r="F28372" i="41"/>
  <c r="E28372" i="41"/>
  <c r="F28371" i="41"/>
  <c r="E28371" i="41"/>
  <c r="F28370" i="41"/>
  <c r="E28370" i="41"/>
  <c r="F28369" i="41"/>
  <c r="E28369" i="41"/>
  <c r="F28368" i="41"/>
  <c r="E28368" i="41"/>
  <c r="F28367" i="41"/>
  <c r="E28367" i="41"/>
  <c r="F28366" i="41"/>
  <c r="E28366" i="41"/>
  <c r="F28365" i="41"/>
  <c r="E28365" i="41"/>
  <c r="F28364" i="41"/>
  <c r="E28364" i="41"/>
  <c r="F28363" i="41"/>
  <c r="E28363" i="41"/>
  <c r="F28362" i="41"/>
  <c r="E28362" i="41"/>
  <c r="F28361" i="41"/>
  <c r="E28361" i="41"/>
  <c r="F28360" i="41"/>
  <c r="E28360" i="41"/>
  <c r="F28359" i="41"/>
  <c r="E28359" i="41"/>
  <c r="F28358" i="41"/>
  <c r="E28358" i="41"/>
  <c r="F28357" i="41"/>
  <c r="E28357" i="41"/>
  <c r="F28356" i="41"/>
  <c r="E28356" i="41"/>
  <c r="F28355" i="41"/>
  <c r="E28355" i="41"/>
  <c r="F28354" i="41"/>
  <c r="E28354" i="41"/>
  <c r="F28353" i="41"/>
  <c r="E28353" i="41"/>
  <c r="F28352" i="41"/>
  <c r="E28352" i="41"/>
  <c r="F28351" i="41"/>
  <c r="E28351" i="41"/>
  <c r="F28350" i="41"/>
  <c r="E28350" i="41"/>
  <c r="F28349" i="41"/>
  <c r="E28349" i="41"/>
  <c r="F28348" i="41"/>
  <c r="E28348" i="41"/>
  <c r="F28347" i="41"/>
  <c r="E28347" i="41"/>
  <c r="F28346" i="41"/>
  <c r="E28346" i="41"/>
  <c r="F28345" i="41"/>
  <c r="E28345" i="41"/>
  <c r="F28344" i="41"/>
  <c r="E28344" i="41"/>
  <c r="F28343" i="41"/>
  <c r="E28343" i="41"/>
  <c r="F28342" i="41"/>
  <c r="E28342" i="41"/>
  <c r="F28341" i="41"/>
  <c r="E28341" i="41"/>
  <c r="F28340" i="41"/>
  <c r="E28340" i="41"/>
  <c r="F28339" i="41"/>
  <c r="E28339" i="41"/>
  <c r="F28338" i="41"/>
  <c r="E28338" i="41"/>
  <c r="F28337" i="41"/>
  <c r="E28337" i="41"/>
  <c r="F28336" i="41"/>
  <c r="E28336" i="41"/>
  <c r="F28335" i="41"/>
  <c r="E28335" i="41"/>
  <c r="F28334" i="41"/>
  <c r="E28334" i="41"/>
  <c r="F28333" i="41"/>
  <c r="E28333" i="41"/>
  <c r="F28332" i="41"/>
  <c r="E28332" i="41"/>
  <c r="F28331" i="41"/>
  <c r="E28331" i="41"/>
  <c r="F28330" i="41"/>
  <c r="E28330" i="41"/>
  <c r="F28329" i="41"/>
  <c r="E28329" i="41"/>
  <c r="F28328" i="41"/>
  <c r="E28328" i="41"/>
  <c r="F28327" i="41"/>
  <c r="E28327" i="41"/>
  <c r="F28326" i="41"/>
  <c r="E28326" i="41"/>
  <c r="F28325" i="41"/>
  <c r="E28325" i="41"/>
  <c r="F28324" i="41"/>
  <c r="E28324" i="41"/>
  <c r="F28323" i="41"/>
  <c r="E28323" i="41"/>
  <c r="F28322" i="41"/>
  <c r="E28322" i="41"/>
  <c r="F28321" i="41"/>
  <c r="E28321" i="41"/>
  <c r="F28320" i="41"/>
  <c r="E28320" i="41"/>
  <c r="F28319" i="41"/>
  <c r="E28319" i="41"/>
  <c r="F28318" i="41"/>
  <c r="E28318" i="41"/>
  <c r="F28317" i="41"/>
  <c r="E28317" i="41"/>
  <c r="F28316" i="41"/>
  <c r="E28316" i="41"/>
  <c r="F28315" i="41"/>
  <c r="E28315" i="41"/>
  <c r="F28314" i="41"/>
  <c r="E28314" i="41"/>
  <c r="F28313" i="41"/>
  <c r="E28313" i="41"/>
  <c r="F28312" i="41"/>
  <c r="E28312" i="41"/>
  <c r="F28311" i="41"/>
  <c r="E28311" i="41"/>
  <c r="F28310" i="41"/>
  <c r="E28310" i="41"/>
  <c r="F28309" i="41"/>
  <c r="E28309" i="41"/>
  <c r="F28308" i="41"/>
  <c r="E28308" i="41"/>
  <c r="F28307" i="41"/>
  <c r="E28307" i="41"/>
  <c r="F28306" i="41"/>
  <c r="E28306" i="41"/>
  <c r="F28305" i="41"/>
  <c r="E28305" i="41"/>
  <c r="F28304" i="41"/>
  <c r="E28304" i="41"/>
  <c r="F28303" i="41"/>
  <c r="E28303" i="41"/>
  <c r="F28302" i="41"/>
  <c r="E28302" i="41"/>
  <c r="F28301" i="41"/>
  <c r="E28301" i="41"/>
  <c r="F28300" i="41"/>
  <c r="E28300" i="41"/>
  <c r="F28299" i="41"/>
  <c r="E28299" i="41"/>
  <c r="F28298" i="41"/>
  <c r="E28298" i="41"/>
  <c r="F28297" i="41"/>
  <c r="E28297" i="41"/>
  <c r="F28296" i="41"/>
  <c r="E28296" i="41"/>
  <c r="F28295" i="41"/>
  <c r="E28295" i="41"/>
  <c r="F28294" i="41"/>
  <c r="E28294" i="41"/>
  <c r="F28293" i="41"/>
  <c r="E28293" i="41"/>
  <c r="F28292" i="41"/>
  <c r="E28292" i="41"/>
  <c r="F28291" i="41"/>
  <c r="E28291" i="41"/>
  <c r="F28290" i="41"/>
  <c r="E28290" i="41"/>
  <c r="F28289" i="41"/>
  <c r="E28289" i="41"/>
  <c r="F28288" i="41"/>
  <c r="E28288" i="41"/>
  <c r="F28287" i="41"/>
  <c r="E28287" i="41"/>
  <c r="F28286" i="41"/>
  <c r="E28286" i="41"/>
  <c r="F28285" i="41"/>
  <c r="E28285" i="41"/>
  <c r="F28284" i="41"/>
  <c r="E28284" i="41"/>
  <c r="F28283" i="41"/>
  <c r="E28283" i="41"/>
  <c r="F28282" i="41"/>
  <c r="E28282" i="41"/>
  <c r="F28281" i="41"/>
  <c r="E28281" i="41"/>
  <c r="F28280" i="41"/>
  <c r="E28280" i="41"/>
  <c r="F28279" i="41"/>
  <c r="E28279" i="41"/>
  <c r="F28278" i="41"/>
  <c r="E28278" i="41"/>
  <c r="F28277" i="41"/>
  <c r="E28277" i="41"/>
  <c r="F28276" i="41"/>
  <c r="E28276" i="41"/>
  <c r="F28275" i="41"/>
  <c r="E28275" i="41"/>
  <c r="F28274" i="41"/>
  <c r="E28274" i="41"/>
  <c r="F28273" i="41"/>
  <c r="E28273" i="41"/>
  <c r="F28272" i="41"/>
  <c r="E28272" i="41"/>
  <c r="F28271" i="41"/>
  <c r="E28271" i="41"/>
  <c r="F28270" i="41"/>
  <c r="E28270" i="41"/>
  <c r="F28269" i="41"/>
  <c r="E28269" i="41"/>
  <c r="F28268" i="41"/>
  <c r="E28268" i="41"/>
  <c r="F28267" i="41"/>
  <c r="E28267" i="41"/>
  <c r="F28266" i="41"/>
  <c r="E28266" i="41"/>
  <c r="F28265" i="41"/>
  <c r="E28265" i="41"/>
  <c r="F28264" i="41"/>
  <c r="E28264" i="41"/>
  <c r="F28263" i="41"/>
  <c r="E28263" i="41"/>
  <c r="F28262" i="41"/>
  <c r="E28262" i="41"/>
  <c r="F28261" i="41"/>
  <c r="E28261" i="41"/>
  <c r="F28260" i="41"/>
  <c r="E28260" i="41"/>
  <c r="F28259" i="41"/>
  <c r="E28259" i="41"/>
  <c r="F28258" i="41"/>
  <c r="E28258" i="41"/>
  <c r="F28257" i="41"/>
  <c r="E28257" i="41"/>
  <c r="F28256" i="41"/>
  <c r="E28256" i="41"/>
  <c r="F28255" i="41"/>
  <c r="E28255" i="41"/>
  <c r="F28254" i="41"/>
  <c r="E28254" i="41"/>
  <c r="F28253" i="41"/>
  <c r="E28253" i="41"/>
  <c r="F28252" i="41"/>
  <c r="E28252" i="41"/>
  <c r="F28251" i="41"/>
  <c r="E28251" i="41"/>
  <c r="F28250" i="41"/>
  <c r="E28250" i="41"/>
  <c r="F28249" i="41"/>
  <c r="E28249" i="41"/>
  <c r="F28248" i="41"/>
  <c r="E28248" i="41"/>
  <c r="F28247" i="41"/>
  <c r="E28247" i="41"/>
  <c r="F28246" i="41"/>
  <c r="E28246" i="41"/>
  <c r="F28245" i="41"/>
  <c r="E28245" i="41"/>
  <c r="F28244" i="41"/>
  <c r="E28244" i="41"/>
  <c r="F28243" i="41"/>
  <c r="E28243" i="41"/>
  <c r="F28242" i="41"/>
  <c r="E28242" i="41"/>
  <c r="F28241" i="41"/>
  <c r="E28241" i="41"/>
  <c r="F28240" i="41"/>
  <c r="E28240" i="41"/>
  <c r="F28239" i="41"/>
  <c r="E28239" i="41"/>
  <c r="F28238" i="41"/>
  <c r="E28238" i="41"/>
  <c r="F28237" i="41"/>
  <c r="E28237" i="41"/>
  <c r="F28236" i="41"/>
  <c r="E28236" i="41"/>
  <c r="F28235" i="41"/>
  <c r="E28235" i="41"/>
  <c r="F28234" i="41"/>
  <c r="E28234" i="41"/>
  <c r="F28233" i="41"/>
  <c r="E28233" i="41"/>
  <c r="F28232" i="41"/>
  <c r="E28232" i="41"/>
  <c r="F28231" i="41"/>
  <c r="E28231" i="41"/>
  <c r="F28230" i="41"/>
  <c r="E28230" i="41"/>
  <c r="F28229" i="41"/>
  <c r="E28229" i="41"/>
  <c r="F28228" i="41"/>
  <c r="E28228" i="41"/>
  <c r="F28227" i="41"/>
  <c r="E28227" i="41"/>
  <c r="F28226" i="41"/>
  <c r="E28226" i="41"/>
  <c r="F28225" i="41"/>
  <c r="E28225" i="41"/>
  <c r="F28224" i="41"/>
  <c r="E28224" i="41"/>
  <c r="F28223" i="41"/>
  <c r="E28223" i="41"/>
  <c r="F28222" i="41"/>
  <c r="E28222" i="41"/>
  <c r="F28221" i="41"/>
  <c r="E28221" i="41"/>
  <c r="F28220" i="41"/>
  <c r="E28220" i="41"/>
  <c r="F28219" i="41"/>
  <c r="E28219" i="41"/>
  <c r="F28218" i="41"/>
  <c r="E28218" i="41"/>
  <c r="F28217" i="41"/>
  <c r="E28217" i="41"/>
  <c r="F28216" i="41"/>
  <c r="E28216" i="41"/>
  <c r="F28215" i="41"/>
  <c r="E28215" i="41"/>
  <c r="F28214" i="41"/>
  <c r="E28214" i="41"/>
  <c r="F28213" i="41"/>
  <c r="E28213" i="41"/>
  <c r="F28212" i="41"/>
  <c r="E28212" i="41"/>
  <c r="F28211" i="41"/>
  <c r="E28211" i="41"/>
  <c r="F28210" i="41"/>
  <c r="E28210" i="41"/>
  <c r="F28209" i="41"/>
  <c r="E28209" i="41"/>
  <c r="F28208" i="41"/>
  <c r="E28208" i="41"/>
  <c r="F28207" i="41"/>
  <c r="E28207" i="41"/>
  <c r="F28206" i="41"/>
  <c r="E28206" i="41"/>
  <c r="F28205" i="41"/>
  <c r="E28205" i="41"/>
  <c r="F28204" i="41"/>
  <c r="E28204" i="41"/>
  <c r="F28203" i="41"/>
  <c r="E28203" i="41"/>
  <c r="F28202" i="41"/>
  <c r="E28202" i="41"/>
  <c r="F28201" i="41"/>
  <c r="E28201" i="41"/>
  <c r="F28200" i="41"/>
  <c r="E28200" i="41"/>
  <c r="F28199" i="41"/>
  <c r="E28199" i="41"/>
  <c r="F28198" i="41"/>
  <c r="E28198" i="41"/>
  <c r="F28197" i="41"/>
  <c r="E28197" i="41"/>
  <c r="F28196" i="41"/>
  <c r="E28196" i="41"/>
  <c r="F28195" i="41"/>
  <c r="E28195" i="41"/>
  <c r="F28194" i="41"/>
  <c r="E28194" i="41"/>
  <c r="F28193" i="41"/>
  <c r="E28193" i="41"/>
  <c r="F28192" i="41"/>
  <c r="E28192" i="41"/>
  <c r="F28191" i="41"/>
  <c r="E28191" i="41"/>
  <c r="F28190" i="41"/>
  <c r="E28190" i="41"/>
  <c r="F28189" i="41"/>
  <c r="E28189" i="41"/>
  <c r="F28188" i="41"/>
  <c r="E28188" i="41"/>
  <c r="F28187" i="41"/>
  <c r="E28187" i="41"/>
  <c r="F28186" i="41"/>
  <c r="E28186" i="41"/>
  <c r="F28185" i="41"/>
  <c r="E28185" i="41"/>
  <c r="F28184" i="41"/>
  <c r="E28184" i="41"/>
  <c r="F28183" i="41"/>
  <c r="E28183" i="41"/>
  <c r="F28182" i="41"/>
  <c r="E28182" i="41"/>
  <c r="F28181" i="41"/>
  <c r="E28181" i="41"/>
  <c r="F28180" i="41"/>
  <c r="E28180" i="41"/>
  <c r="F28179" i="41"/>
  <c r="E28179" i="41"/>
  <c r="F28178" i="41"/>
  <c r="E28178" i="41"/>
  <c r="F28177" i="41"/>
  <c r="E28177" i="41"/>
  <c r="F28176" i="41"/>
  <c r="E28176" i="41"/>
  <c r="F28175" i="41"/>
  <c r="E28175" i="41"/>
  <c r="F28174" i="41"/>
  <c r="E28174" i="41"/>
  <c r="F28173" i="41"/>
  <c r="E28173" i="41"/>
  <c r="F28172" i="41"/>
  <c r="E28172" i="41"/>
  <c r="F28171" i="41"/>
  <c r="E28171" i="41"/>
  <c r="F28170" i="41"/>
  <c r="E28170" i="41"/>
  <c r="F28169" i="41"/>
  <c r="E28169" i="41"/>
  <c r="F28168" i="41"/>
  <c r="E28168" i="41"/>
  <c r="F28167" i="41"/>
  <c r="E28167" i="41"/>
  <c r="F28166" i="41"/>
  <c r="E28166" i="41"/>
  <c r="F28165" i="41"/>
  <c r="E28165" i="41"/>
  <c r="F28164" i="41"/>
  <c r="E28164" i="41"/>
  <c r="F28163" i="41"/>
  <c r="E28163" i="41"/>
  <c r="F28162" i="41"/>
  <c r="E28162" i="41"/>
  <c r="F28161" i="41"/>
  <c r="E28161" i="41"/>
  <c r="F28160" i="41"/>
  <c r="E28160" i="41"/>
  <c r="F28159" i="41"/>
  <c r="E28159" i="41"/>
  <c r="F28158" i="41"/>
  <c r="E28158" i="41"/>
  <c r="F28157" i="41"/>
  <c r="E28157" i="41"/>
  <c r="F28156" i="41"/>
  <c r="E28156" i="41"/>
  <c r="F28155" i="41"/>
  <c r="E28155" i="41"/>
  <c r="F28154" i="41"/>
  <c r="E28154" i="41"/>
  <c r="F28153" i="41"/>
  <c r="E28153" i="41"/>
  <c r="F28152" i="41"/>
  <c r="E28152" i="41"/>
  <c r="F28151" i="41"/>
  <c r="E28151" i="41"/>
  <c r="F28150" i="41"/>
  <c r="E28150" i="41"/>
  <c r="F28149" i="41"/>
  <c r="E28149" i="41"/>
  <c r="F28148" i="41"/>
  <c r="E28148" i="41"/>
  <c r="F28147" i="41"/>
  <c r="E28147" i="41"/>
  <c r="F28146" i="41"/>
  <c r="E28146" i="41"/>
  <c r="F28145" i="41"/>
  <c r="E28145" i="41"/>
  <c r="F28144" i="41"/>
  <c r="E28144" i="41"/>
  <c r="F28143" i="41"/>
  <c r="E28143" i="41"/>
  <c r="F28142" i="41"/>
  <c r="E28142" i="41"/>
  <c r="F28141" i="41"/>
  <c r="E28141" i="41"/>
  <c r="F28140" i="41"/>
  <c r="E28140" i="41"/>
  <c r="F28139" i="41"/>
  <c r="E28139" i="41"/>
  <c r="F28138" i="41"/>
  <c r="E28138" i="41"/>
  <c r="F28137" i="41"/>
  <c r="E28137" i="41"/>
  <c r="F28136" i="41"/>
  <c r="E28136" i="41"/>
  <c r="F28135" i="41"/>
  <c r="E28135" i="41"/>
  <c r="F28134" i="41"/>
  <c r="E28134" i="41"/>
  <c r="F28133" i="41"/>
  <c r="E28133" i="41"/>
  <c r="F28132" i="41"/>
  <c r="E28132" i="41"/>
  <c r="F28131" i="41"/>
  <c r="E28131" i="41"/>
  <c r="F28130" i="41"/>
  <c r="E28130" i="41"/>
  <c r="F28129" i="41"/>
  <c r="E28129" i="41"/>
  <c r="F28128" i="41"/>
  <c r="E28128" i="41"/>
  <c r="F28127" i="41"/>
  <c r="E28127" i="41"/>
  <c r="F28126" i="41"/>
  <c r="E28126" i="41"/>
  <c r="F28125" i="41"/>
  <c r="E28125" i="41"/>
  <c r="F28124" i="41"/>
  <c r="E28124" i="41"/>
  <c r="F28123" i="41"/>
  <c r="E28123" i="41"/>
  <c r="F28122" i="41"/>
  <c r="E28122" i="41"/>
  <c r="F28121" i="41"/>
  <c r="E28121" i="41"/>
  <c r="F28120" i="41"/>
  <c r="E28120" i="41"/>
  <c r="F28119" i="41"/>
  <c r="E28119" i="41"/>
  <c r="F28118" i="41"/>
  <c r="E28118" i="41"/>
  <c r="F28117" i="41"/>
  <c r="E28117" i="41"/>
  <c r="F28116" i="41"/>
  <c r="E28116" i="41"/>
  <c r="F28115" i="41"/>
  <c r="E28115" i="41"/>
  <c r="F28114" i="41"/>
  <c r="E28114" i="41"/>
  <c r="F28113" i="41"/>
  <c r="E28113" i="41"/>
  <c r="F28112" i="41"/>
  <c r="E28112" i="41"/>
  <c r="F28111" i="41"/>
  <c r="E28111" i="41"/>
  <c r="F28110" i="41"/>
  <c r="E28110" i="41"/>
  <c r="F28109" i="41"/>
  <c r="E28109" i="41"/>
  <c r="F28108" i="41"/>
  <c r="E28108" i="41"/>
  <c r="F28107" i="41"/>
  <c r="E28107" i="41"/>
  <c r="F28106" i="41"/>
  <c r="E28106" i="41"/>
  <c r="F28105" i="41"/>
  <c r="E28105" i="41"/>
  <c r="F28104" i="41"/>
  <c r="E28104" i="41"/>
  <c r="F28103" i="41"/>
  <c r="E28103" i="41"/>
  <c r="F28102" i="41"/>
  <c r="E28102" i="41"/>
  <c r="F28101" i="41"/>
  <c r="E28101" i="41"/>
  <c r="F28100" i="41"/>
  <c r="E28100" i="41"/>
  <c r="F28099" i="41"/>
  <c r="E28099" i="41"/>
  <c r="F28098" i="41"/>
  <c r="E28098" i="41"/>
  <c r="F28097" i="41"/>
  <c r="E28097" i="41"/>
  <c r="F28096" i="41"/>
  <c r="E28096" i="41"/>
  <c r="F28095" i="41"/>
  <c r="E28095" i="41"/>
  <c r="F28094" i="41"/>
  <c r="E28094" i="41"/>
  <c r="F28093" i="41"/>
  <c r="E28093" i="41"/>
  <c r="F28092" i="41"/>
  <c r="E28092" i="41"/>
  <c r="F28091" i="41"/>
  <c r="E28091" i="41"/>
  <c r="F28090" i="41"/>
  <c r="E28090" i="41"/>
  <c r="F28089" i="41"/>
  <c r="E28089" i="41"/>
  <c r="F28088" i="41"/>
  <c r="E28088" i="41"/>
  <c r="F28087" i="41"/>
  <c r="E28087" i="41"/>
  <c r="F28086" i="41"/>
  <c r="E28086" i="41"/>
  <c r="F28085" i="41"/>
  <c r="E28085" i="41"/>
  <c r="F28084" i="41"/>
  <c r="E28084" i="41"/>
  <c r="F28083" i="41"/>
  <c r="E28083" i="41"/>
  <c r="F28082" i="41"/>
  <c r="E28082" i="41"/>
  <c r="F28081" i="41"/>
  <c r="E28081" i="41"/>
  <c r="F28080" i="41"/>
  <c r="E28080" i="41"/>
  <c r="F28079" i="41"/>
  <c r="E28079" i="41"/>
  <c r="F28078" i="41"/>
  <c r="E28078" i="41"/>
  <c r="F28077" i="41"/>
  <c r="E28077" i="41"/>
  <c r="F28076" i="41"/>
  <c r="E28076" i="41"/>
  <c r="F28075" i="41"/>
  <c r="E28075" i="41"/>
  <c r="F28074" i="41"/>
  <c r="E28074" i="41"/>
  <c r="F28073" i="41"/>
  <c r="E28073" i="41"/>
  <c r="F28072" i="41"/>
  <c r="E28072" i="41"/>
  <c r="F28071" i="41"/>
  <c r="E28071" i="41"/>
  <c r="F28070" i="41"/>
  <c r="E28070" i="41"/>
  <c r="F28069" i="41"/>
  <c r="E28069" i="41"/>
  <c r="F28068" i="41"/>
  <c r="E28068" i="41"/>
  <c r="F28067" i="41"/>
  <c r="E28067" i="41"/>
  <c r="F28066" i="41"/>
  <c r="E28066" i="41"/>
  <c r="F28065" i="41"/>
  <c r="E28065" i="41"/>
  <c r="F28064" i="41"/>
  <c r="E28064" i="41"/>
  <c r="F28063" i="41"/>
  <c r="E28063" i="41"/>
  <c r="F28062" i="41"/>
  <c r="E28062" i="41"/>
  <c r="F28061" i="41"/>
  <c r="E28061" i="41"/>
  <c r="F28060" i="41"/>
  <c r="E28060" i="41"/>
  <c r="F28059" i="41"/>
  <c r="E28059" i="41"/>
  <c r="F28058" i="41"/>
  <c r="E28058" i="41"/>
  <c r="F28057" i="41"/>
  <c r="E28057" i="41"/>
  <c r="F28056" i="41"/>
  <c r="E28056" i="41"/>
  <c r="F28055" i="41"/>
  <c r="E28055" i="41"/>
  <c r="F28054" i="41"/>
  <c r="E28054" i="41"/>
  <c r="F28053" i="41"/>
  <c r="E28053" i="41"/>
  <c r="F28052" i="41"/>
  <c r="E28052" i="41"/>
  <c r="F28051" i="41"/>
  <c r="E28051" i="41"/>
  <c r="F28050" i="41"/>
  <c r="E28050" i="41"/>
  <c r="F28049" i="41"/>
  <c r="E28049" i="41"/>
  <c r="F28048" i="41"/>
  <c r="E28048" i="41"/>
  <c r="F28047" i="41"/>
  <c r="E28047" i="41"/>
  <c r="F28046" i="41"/>
  <c r="E28046" i="41"/>
  <c r="F28045" i="41"/>
  <c r="E28045" i="41"/>
  <c r="F28044" i="41"/>
  <c r="E28044" i="41"/>
  <c r="F28043" i="41"/>
  <c r="E28043" i="41"/>
  <c r="F28042" i="41"/>
  <c r="E28042" i="41"/>
  <c r="F28041" i="41"/>
  <c r="E28041" i="41"/>
  <c r="F28040" i="41"/>
  <c r="E28040" i="41"/>
  <c r="F28039" i="41"/>
  <c r="E28039" i="41"/>
  <c r="F28038" i="41"/>
  <c r="E28038" i="41"/>
  <c r="F28037" i="41"/>
  <c r="E28037" i="41"/>
  <c r="F28036" i="41"/>
  <c r="E28036" i="41"/>
  <c r="F28035" i="41"/>
  <c r="E28035" i="41"/>
  <c r="F28034" i="41"/>
  <c r="E28034" i="41"/>
  <c r="F28033" i="41"/>
  <c r="E28033" i="41"/>
  <c r="F28032" i="41"/>
  <c r="E28032" i="41"/>
  <c r="F28031" i="41"/>
  <c r="E28031" i="41"/>
  <c r="F28030" i="41"/>
  <c r="E28030" i="41"/>
  <c r="F28029" i="41"/>
  <c r="E28029" i="41"/>
  <c r="F28028" i="41"/>
  <c r="E28028" i="41"/>
  <c r="F28027" i="41"/>
  <c r="E28027" i="41"/>
  <c r="F28026" i="41"/>
  <c r="E28026" i="41"/>
  <c r="F28025" i="41"/>
  <c r="E28025" i="41"/>
  <c r="F28024" i="41"/>
  <c r="E28024" i="41"/>
  <c r="F28023" i="41"/>
  <c r="E28023" i="41"/>
  <c r="F28022" i="41"/>
  <c r="E28022" i="41"/>
  <c r="F28021" i="41"/>
  <c r="E28021" i="41"/>
  <c r="F28020" i="41"/>
  <c r="E28020" i="41"/>
  <c r="F28019" i="41"/>
  <c r="E28019" i="41"/>
  <c r="F28018" i="41"/>
  <c r="E28018" i="41"/>
  <c r="F28017" i="41"/>
  <c r="E28017" i="41"/>
  <c r="F28016" i="41"/>
  <c r="E28016" i="41"/>
  <c r="F28015" i="41"/>
  <c r="E28015" i="41"/>
  <c r="F28014" i="41"/>
  <c r="E28014" i="41"/>
  <c r="F28013" i="41"/>
  <c r="E28013" i="41"/>
  <c r="F28012" i="41"/>
  <c r="E28012" i="41"/>
  <c r="F28011" i="41"/>
  <c r="E28011" i="41"/>
  <c r="F28010" i="41"/>
  <c r="E28010" i="41"/>
  <c r="F28009" i="41"/>
  <c r="E28009" i="41"/>
  <c r="F28008" i="41"/>
  <c r="E28008" i="41"/>
  <c r="F28007" i="41"/>
  <c r="E28007" i="41"/>
  <c r="F28006" i="41"/>
  <c r="E28006" i="41"/>
  <c r="F28005" i="41"/>
  <c r="E28005" i="41"/>
  <c r="F28004" i="41"/>
  <c r="E28004" i="41"/>
  <c r="F28003" i="41"/>
  <c r="E28003" i="41"/>
  <c r="F28002" i="41"/>
  <c r="E28002" i="41"/>
  <c r="F28001" i="41"/>
  <c r="E28001" i="41"/>
  <c r="F28000" i="41"/>
  <c r="E28000" i="41"/>
  <c r="F27999" i="41"/>
  <c r="E27999" i="41"/>
  <c r="F27998" i="41"/>
  <c r="E27998" i="41"/>
  <c r="F27997" i="41"/>
  <c r="E27997" i="41"/>
  <c r="F27996" i="41"/>
  <c r="E27996" i="41"/>
  <c r="F27995" i="41"/>
  <c r="E27995" i="41"/>
  <c r="F27994" i="41"/>
  <c r="E27994" i="41"/>
  <c r="F27993" i="41"/>
  <c r="E27993" i="41"/>
  <c r="F27992" i="41"/>
  <c r="E27992" i="41"/>
  <c r="F27991" i="41"/>
  <c r="E27991" i="41"/>
  <c r="F27990" i="41"/>
  <c r="E27990" i="41"/>
  <c r="F27989" i="41"/>
  <c r="E27989" i="41"/>
  <c r="F27988" i="41"/>
  <c r="E27988" i="41"/>
  <c r="F27987" i="41"/>
  <c r="E27987" i="41"/>
  <c r="F27986" i="41"/>
  <c r="E27986" i="41"/>
  <c r="F27985" i="41"/>
  <c r="E27985" i="41"/>
  <c r="F27984" i="41"/>
  <c r="E27984" i="41"/>
  <c r="F27983" i="41"/>
  <c r="E27983" i="41"/>
  <c r="F27982" i="41"/>
  <c r="E27982" i="41"/>
  <c r="F27981" i="41"/>
  <c r="E27981" i="41"/>
  <c r="F27980" i="41"/>
  <c r="E27980" i="41"/>
  <c r="F27979" i="41"/>
  <c r="E27979" i="41"/>
  <c r="F27978" i="41"/>
  <c r="E27978" i="41"/>
  <c r="F27977" i="41"/>
  <c r="E27977" i="41"/>
  <c r="F27976" i="41"/>
  <c r="E27976" i="41"/>
  <c r="F27975" i="41"/>
  <c r="E27975" i="41"/>
  <c r="F27974" i="41"/>
  <c r="E27974" i="41"/>
  <c r="F27973" i="41"/>
  <c r="E27973" i="41"/>
  <c r="F27972" i="41"/>
  <c r="E27972" i="41"/>
  <c r="F27971" i="41"/>
  <c r="E27971" i="41"/>
  <c r="F27970" i="41"/>
  <c r="E27970" i="41"/>
  <c r="F27969" i="41"/>
  <c r="E27969" i="41"/>
  <c r="F27968" i="41"/>
  <c r="E27968" i="41"/>
  <c r="F27967" i="41"/>
  <c r="E27967" i="41"/>
  <c r="F27966" i="41"/>
  <c r="E27966" i="41"/>
  <c r="F27965" i="41"/>
  <c r="E27965" i="41"/>
  <c r="F27964" i="41"/>
  <c r="E27964" i="41"/>
  <c r="F27963" i="41"/>
  <c r="E27963" i="41"/>
  <c r="F27962" i="41"/>
  <c r="E27962" i="41"/>
  <c r="F27961" i="41"/>
  <c r="E27961" i="41"/>
  <c r="F27960" i="41"/>
  <c r="E27960" i="41"/>
  <c r="F27959" i="41"/>
  <c r="E27959" i="41"/>
  <c r="F27958" i="41"/>
  <c r="E27958" i="41"/>
  <c r="F27957" i="41"/>
  <c r="E27957" i="41"/>
  <c r="F27956" i="41"/>
  <c r="E27956" i="41"/>
  <c r="F27955" i="41"/>
  <c r="E27955" i="41"/>
  <c r="F27954" i="41"/>
  <c r="E27954" i="41"/>
  <c r="F27953" i="41"/>
  <c r="E27953" i="41"/>
  <c r="F27952" i="41"/>
  <c r="E27952" i="41"/>
  <c r="F27951" i="41"/>
  <c r="E27951" i="41"/>
  <c r="F27950" i="41"/>
  <c r="E27950" i="41"/>
  <c r="F27949" i="41"/>
  <c r="E27949" i="41"/>
  <c r="F27948" i="41"/>
  <c r="E27948" i="41"/>
  <c r="F27947" i="41"/>
  <c r="E27947" i="41"/>
  <c r="F27946" i="41"/>
  <c r="E27946" i="41"/>
  <c r="F27945" i="41"/>
  <c r="E27945" i="41"/>
  <c r="F27944" i="41"/>
  <c r="E27944" i="41"/>
  <c r="F27943" i="41"/>
  <c r="E27943" i="41"/>
  <c r="F27942" i="41"/>
  <c r="E27942" i="41"/>
  <c r="F27941" i="41"/>
  <c r="E27941" i="41"/>
  <c r="F27940" i="41"/>
  <c r="E27940" i="41"/>
  <c r="F27939" i="41"/>
  <c r="E27939" i="41"/>
  <c r="F27938" i="41"/>
  <c r="E27938" i="41"/>
  <c r="F27937" i="41"/>
  <c r="E27937" i="41"/>
  <c r="F27936" i="41"/>
  <c r="E27936" i="41"/>
  <c r="F27935" i="41"/>
  <c r="E27935" i="41"/>
  <c r="F27934" i="41"/>
  <c r="E27934" i="41"/>
  <c r="F27933" i="41"/>
  <c r="E27933" i="41"/>
  <c r="F27932" i="41"/>
  <c r="E27932" i="41"/>
  <c r="F27931" i="41"/>
  <c r="E27931" i="41"/>
  <c r="F27930" i="41"/>
  <c r="E27930" i="41"/>
  <c r="F27929" i="41"/>
  <c r="E27929" i="41"/>
  <c r="F27928" i="41"/>
  <c r="E27928" i="41"/>
  <c r="F27927" i="41"/>
  <c r="E27927" i="41"/>
  <c r="F27926" i="41"/>
  <c r="E27926" i="41"/>
  <c r="F27925" i="41"/>
  <c r="E27925" i="41"/>
  <c r="F27924" i="41"/>
  <c r="E27924" i="41"/>
  <c r="F27923" i="41"/>
  <c r="E27923" i="41"/>
  <c r="F27922" i="41"/>
  <c r="E27922" i="41"/>
  <c r="F27921" i="41"/>
  <c r="E27921" i="41"/>
  <c r="F27920" i="41"/>
  <c r="E27920" i="41"/>
  <c r="F27919" i="41"/>
  <c r="E27919" i="41"/>
  <c r="F27918" i="41"/>
  <c r="E27918" i="41"/>
  <c r="F27917" i="41"/>
  <c r="E27917" i="41"/>
  <c r="F27916" i="41"/>
  <c r="E27916" i="41"/>
  <c r="F27915" i="41"/>
  <c r="E27915" i="41"/>
  <c r="F27914" i="41"/>
  <c r="E27914" i="41"/>
  <c r="F27913" i="41"/>
  <c r="E27913" i="41"/>
  <c r="F27912" i="41"/>
  <c r="E27912" i="41"/>
  <c r="F27911" i="41"/>
  <c r="E27911" i="41"/>
  <c r="F27910" i="41"/>
  <c r="E27910" i="41"/>
  <c r="F27909" i="41"/>
  <c r="E27909" i="41"/>
  <c r="F27908" i="41"/>
  <c r="E27908" i="41"/>
  <c r="F27907" i="41"/>
  <c r="E27907" i="41"/>
  <c r="F27906" i="41"/>
  <c r="E27906" i="41"/>
  <c r="F27905" i="41"/>
  <c r="E27905" i="41"/>
  <c r="F27904" i="41"/>
  <c r="E27904" i="41"/>
  <c r="F27903" i="41"/>
  <c r="E27903" i="41"/>
  <c r="F27902" i="41"/>
  <c r="E27902" i="41"/>
  <c r="F27901" i="41"/>
  <c r="E27901" i="41"/>
  <c r="F27900" i="41"/>
  <c r="E27900" i="41"/>
  <c r="F27899" i="41"/>
  <c r="E27899" i="41"/>
  <c r="F27898" i="41"/>
  <c r="E27898" i="41"/>
  <c r="F27897" i="41"/>
  <c r="E27897" i="41"/>
  <c r="F27896" i="41"/>
  <c r="E27896" i="41"/>
  <c r="F27895" i="41"/>
  <c r="E27895" i="41"/>
  <c r="F27894" i="41"/>
  <c r="E27894" i="41"/>
  <c r="F27893" i="41"/>
  <c r="E27893" i="41"/>
  <c r="F27892" i="41"/>
  <c r="E27892" i="41"/>
  <c r="F27891" i="41"/>
  <c r="E27891" i="41"/>
  <c r="F27890" i="41"/>
  <c r="E27890" i="41"/>
  <c r="F27889" i="41"/>
  <c r="E27889" i="41"/>
  <c r="F27888" i="41"/>
  <c r="E27888" i="41"/>
  <c r="F27887" i="41"/>
  <c r="E27887" i="41"/>
  <c r="F27886" i="41"/>
  <c r="E27886" i="41"/>
  <c r="F27885" i="41"/>
  <c r="E27885" i="41"/>
  <c r="F27884" i="41"/>
  <c r="E27884" i="41"/>
  <c r="F27883" i="41"/>
  <c r="E27883" i="41"/>
  <c r="F27882" i="41"/>
  <c r="E27882" i="41"/>
  <c r="F27881" i="41"/>
  <c r="E27881" i="41"/>
  <c r="F27880" i="41"/>
  <c r="E27880" i="41"/>
  <c r="F27879" i="41"/>
  <c r="E27879" i="41"/>
  <c r="F27878" i="41"/>
  <c r="E27878" i="41"/>
  <c r="F27877" i="41"/>
  <c r="E27877" i="41"/>
  <c r="F27876" i="41"/>
  <c r="E27876" i="41"/>
  <c r="F27875" i="41"/>
  <c r="E27875" i="41"/>
  <c r="F27874" i="41"/>
  <c r="E27874" i="41"/>
  <c r="F27873" i="41"/>
  <c r="E27873" i="41"/>
  <c r="F27872" i="41"/>
  <c r="E27872" i="41"/>
  <c r="F27871" i="41"/>
  <c r="E27871" i="41"/>
  <c r="F27870" i="41"/>
  <c r="E27870" i="41"/>
  <c r="F27869" i="41"/>
  <c r="E27869" i="41"/>
  <c r="F27868" i="41"/>
  <c r="E27868" i="41"/>
  <c r="F27867" i="41"/>
  <c r="E27867" i="41"/>
  <c r="F27866" i="41"/>
  <c r="E27866" i="41"/>
  <c r="F27865" i="41"/>
  <c r="E27865" i="41"/>
  <c r="F27864" i="41"/>
  <c r="E27864" i="41"/>
  <c r="F27863" i="41"/>
  <c r="E27863" i="41"/>
  <c r="F27862" i="41"/>
  <c r="E27862" i="41"/>
  <c r="F27861" i="41"/>
  <c r="E27861" i="41"/>
  <c r="F27860" i="41"/>
  <c r="E27860" i="41"/>
  <c r="F27859" i="41"/>
  <c r="E27859" i="41"/>
  <c r="F27858" i="41"/>
  <c r="E27858" i="41"/>
  <c r="F27857" i="41"/>
  <c r="E27857" i="41"/>
  <c r="F27856" i="41"/>
  <c r="E27856" i="41"/>
  <c r="F27855" i="41"/>
  <c r="E27855" i="41"/>
  <c r="F27854" i="41"/>
  <c r="E27854" i="41"/>
  <c r="F27853" i="41"/>
  <c r="E27853" i="41"/>
  <c r="F27852" i="41"/>
  <c r="E27852" i="41"/>
  <c r="F27851" i="41"/>
  <c r="E27851" i="41"/>
  <c r="F27850" i="41"/>
  <c r="E27850" i="41"/>
  <c r="F27849" i="41"/>
  <c r="E27849" i="41"/>
  <c r="F27848" i="41"/>
  <c r="E27848" i="41"/>
  <c r="F27847" i="41"/>
  <c r="E27847" i="41"/>
  <c r="F27846" i="41"/>
  <c r="E27846" i="41"/>
  <c r="F27845" i="41"/>
  <c r="E27845" i="41"/>
  <c r="F27844" i="41"/>
  <c r="E27844" i="41"/>
  <c r="F27843" i="41"/>
  <c r="E27843" i="41"/>
  <c r="F27842" i="41"/>
  <c r="E27842" i="41"/>
  <c r="F27841" i="41"/>
  <c r="E27841" i="41"/>
  <c r="F27840" i="41"/>
  <c r="E27840" i="41"/>
  <c r="F27839" i="41"/>
  <c r="E27839" i="41"/>
  <c r="F27838" i="41"/>
  <c r="E27838" i="41"/>
  <c r="F27837" i="41"/>
  <c r="E27837" i="41"/>
  <c r="F27836" i="41"/>
  <c r="E27836" i="41"/>
  <c r="F27835" i="41"/>
  <c r="E27835" i="41"/>
  <c r="F27834" i="41"/>
  <c r="E27834" i="41"/>
  <c r="F27833" i="41"/>
  <c r="E27833" i="41"/>
  <c r="F27832" i="41"/>
  <c r="E27832" i="41"/>
  <c r="F27831" i="41"/>
  <c r="E27831" i="41"/>
  <c r="F27830" i="41"/>
  <c r="E27830" i="41"/>
  <c r="F27829" i="41"/>
  <c r="E27829" i="41"/>
  <c r="F27828" i="41"/>
  <c r="E27828" i="41"/>
  <c r="F27827" i="41"/>
  <c r="E27827" i="41"/>
  <c r="F27826" i="41"/>
  <c r="E27826" i="41"/>
  <c r="F27825" i="41"/>
  <c r="E27825" i="41"/>
  <c r="F27824" i="41"/>
  <c r="E27824" i="41"/>
  <c r="F27823" i="41"/>
  <c r="E27823" i="41"/>
  <c r="F27822" i="41"/>
  <c r="E27822" i="41"/>
  <c r="F27821" i="41"/>
  <c r="E27821" i="41"/>
  <c r="F27820" i="41"/>
  <c r="E27820" i="41"/>
  <c r="F27819" i="41"/>
  <c r="E27819" i="41"/>
  <c r="F27818" i="41"/>
  <c r="E27818" i="41"/>
  <c r="F27817" i="41"/>
  <c r="E27817" i="41"/>
  <c r="F27816" i="41"/>
  <c r="E27816" i="41"/>
  <c r="F27815" i="41"/>
  <c r="E27815" i="41"/>
  <c r="F27814" i="41"/>
  <c r="E27814" i="41"/>
  <c r="F27813" i="41"/>
  <c r="E27813" i="41"/>
  <c r="F27812" i="41"/>
  <c r="E27812" i="41"/>
  <c r="F27811" i="41"/>
  <c r="E27811" i="41"/>
  <c r="F27810" i="41"/>
  <c r="E27810" i="41"/>
  <c r="F27809" i="41"/>
  <c r="E27809" i="41"/>
  <c r="F27808" i="41"/>
  <c r="E27808" i="41"/>
  <c r="F27807" i="41"/>
  <c r="E27807" i="41"/>
  <c r="F27806" i="41"/>
  <c r="E27806" i="41"/>
  <c r="F27805" i="41"/>
  <c r="E27805" i="41"/>
  <c r="F27804" i="41"/>
  <c r="E27804" i="41"/>
  <c r="F27803" i="41"/>
  <c r="E27803" i="41"/>
  <c r="F27802" i="41"/>
  <c r="E27802" i="41"/>
  <c r="F27801" i="41"/>
  <c r="E27801" i="41"/>
  <c r="F27800" i="41"/>
  <c r="E27800" i="41"/>
  <c r="F27799" i="41"/>
  <c r="E27799" i="41"/>
  <c r="F27798" i="41"/>
  <c r="E27798" i="41"/>
  <c r="F27797" i="41"/>
  <c r="E27797" i="41"/>
  <c r="F27796" i="41"/>
  <c r="E27796" i="41"/>
  <c r="F27795" i="41"/>
  <c r="E27795" i="41"/>
  <c r="F27794" i="41"/>
  <c r="E27794" i="41"/>
  <c r="F27793" i="41"/>
  <c r="E27793" i="41"/>
  <c r="F27792" i="41"/>
  <c r="E27792" i="41"/>
  <c r="F27791" i="41"/>
  <c r="E27791" i="41"/>
  <c r="F27790" i="41"/>
  <c r="E27790" i="41"/>
  <c r="F27789" i="41"/>
  <c r="E27789" i="41"/>
  <c r="F27788" i="41"/>
  <c r="E27788" i="41"/>
  <c r="F27787" i="41"/>
  <c r="E27787" i="41"/>
  <c r="F27786" i="41"/>
  <c r="E27786" i="41"/>
  <c r="F27785" i="41"/>
  <c r="E27785" i="41"/>
  <c r="F27784" i="41"/>
  <c r="E27784" i="41"/>
  <c r="F27783" i="41"/>
  <c r="E27783" i="41"/>
  <c r="F27782" i="41"/>
  <c r="E27782" i="41"/>
  <c r="F27781" i="41"/>
  <c r="E27781" i="41"/>
  <c r="F27780" i="41"/>
  <c r="E27780" i="41"/>
  <c r="F27779" i="41"/>
  <c r="E27779" i="41"/>
  <c r="F27778" i="41"/>
  <c r="E27778" i="41"/>
  <c r="F27777" i="41"/>
  <c r="E27777" i="41"/>
  <c r="F27776" i="41"/>
  <c r="E27776" i="41"/>
  <c r="F27775" i="41"/>
  <c r="E27775" i="41"/>
  <c r="F27774" i="41"/>
  <c r="E27774" i="41"/>
  <c r="F27773" i="41"/>
  <c r="E27773" i="41"/>
  <c r="F27772" i="41"/>
  <c r="E27772" i="41"/>
  <c r="F27771" i="41"/>
  <c r="E27771" i="41"/>
  <c r="F27770" i="41"/>
  <c r="E27770" i="41"/>
  <c r="F27769" i="41"/>
  <c r="E27769" i="41"/>
  <c r="F27768" i="41"/>
  <c r="E27768" i="41"/>
  <c r="F27767" i="41"/>
  <c r="E27767" i="41"/>
  <c r="F27766" i="41"/>
  <c r="E27766" i="41"/>
  <c r="F27765" i="41"/>
  <c r="E27765" i="41"/>
  <c r="F27764" i="41"/>
  <c r="E27764" i="41"/>
  <c r="F27763" i="41"/>
  <c r="E27763" i="41"/>
  <c r="F27762" i="41"/>
  <c r="E27762" i="41"/>
  <c r="F27761" i="41"/>
  <c r="E27761" i="41"/>
  <c r="F27760" i="41"/>
  <c r="E27760" i="41"/>
  <c r="F27759" i="41"/>
  <c r="E27759" i="41"/>
  <c r="F27758" i="41"/>
  <c r="E27758" i="41"/>
  <c r="F27757" i="41"/>
  <c r="E27757" i="41"/>
  <c r="F27756" i="41"/>
  <c r="E27756" i="41"/>
  <c r="F27755" i="41"/>
  <c r="E27755" i="41"/>
  <c r="F27754" i="41"/>
  <c r="E27754" i="41"/>
  <c r="F27753" i="41"/>
  <c r="E27753" i="41"/>
  <c r="F27752" i="41"/>
  <c r="E27752" i="41"/>
  <c r="F27751" i="41"/>
  <c r="E27751" i="41"/>
  <c r="F27750" i="41"/>
  <c r="E27750" i="41"/>
  <c r="F27749" i="41"/>
  <c r="E27749" i="41"/>
  <c r="F27748" i="41"/>
  <c r="E27748" i="41"/>
  <c r="F27747" i="41"/>
  <c r="E27747" i="41"/>
  <c r="F27746" i="41"/>
  <c r="E27746" i="41"/>
  <c r="F27745" i="41"/>
  <c r="E27745" i="41"/>
  <c r="F27744" i="41"/>
  <c r="E27744" i="41"/>
  <c r="F27743" i="41"/>
  <c r="E27743" i="41"/>
  <c r="F27742" i="41"/>
  <c r="E27742" i="41"/>
  <c r="F27741" i="41"/>
  <c r="E27741" i="41"/>
  <c r="F27740" i="41"/>
  <c r="E27740" i="41"/>
  <c r="F27739" i="41"/>
  <c r="E27739" i="41"/>
  <c r="F27738" i="41"/>
  <c r="E27738" i="41"/>
  <c r="F27737" i="41"/>
  <c r="E27737" i="41"/>
  <c r="F27736" i="41"/>
  <c r="E27736" i="41"/>
  <c r="F27735" i="41"/>
  <c r="E27735" i="41"/>
  <c r="F27734" i="41"/>
  <c r="E27734" i="41"/>
  <c r="F27733" i="41"/>
  <c r="E27733" i="41"/>
  <c r="F27732" i="41"/>
  <c r="E27732" i="41"/>
  <c r="F27731" i="41"/>
  <c r="E27731" i="41"/>
  <c r="F27730" i="41"/>
  <c r="E27730" i="41"/>
  <c r="F27729" i="41"/>
  <c r="E27729" i="41"/>
  <c r="F27728" i="41"/>
  <c r="E27728" i="41"/>
  <c r="F27727" i="41"/>
  <c r="E27727" i="41"/>
  <c r="F27726" i="41"/>
  <c r="E27726" i="41"/>
  <c r="F27725" i="41"/>
  <c r="E27725" i="41"/>
  <c r="F27724" i="41"/>
  <c r="E27724" i="41"/>
  <c r="F27723" i="41"/>
  <c r="E27723" i="41"/>
  <c r="F27722" i="41"/>
  <c r="E27722" i="41"/>
  <c r="F27721" i="41"/>
  <c r="E27721" i="41"/>
  <c r="F27720" i="41"/>
  <c r="E27720" i="41"/>
  <c r="F27719" i="41"/>
  <c r="E27719" i="41"/>
  <c r="F27718" i="41"/>
  <c r="E27718" i="41"/>
  <c r="F27717" i="41"/>
  <c r="E27717" i="41"/>
  <c r="F27716" i="41"/>
  <c r="E27716" i="41"/>
  <c r="F27715" i="41"/>
  <c r="E27715" i="41"/>
  <c r="F27714" i="41"/>
  <c r="E27714" i="41"/>
  <c r="F27713" i="41"/>
  <c r="E27713" i="41"/>
  <c r="F27712" i="41"/>
  <c r="E27712" i="41"/>
  <c r="F27711" i="41"/>
  <c r="E27711" i="41"/>
  <c r="F27710" i="41"/>
  <c r="E27710" i="41"/>
  <c r="F27709" i="41"/>
  <c r="E27709" i="41"/>
  <c r="F27708" i="41"/>
  <c r="E27708" i="41"/>
  <c r="F27707" i="41"/>
  <c r="E27707" i="41"/>
  <c r="F27706" i="41"/>
  <c r="E27706" i="41"/>
  <c r="F27705" i="41"/>
  <c r="E27705" i="41"/>
  <c r="F27704" i="41"/>
  <c r="E27704" i="41"/>
  <c r="F27703" i="41"/>
  <c r="E27703" i="41"/>
  <c r="F27702" i="41"/>
  <c r="E27702" i="41"/>
  <c r="F27701" i="41"/>
  <c r="E27701" i="41"/>
  <c r="F27700" i="41"/>
  <c r="E27700" i="41"/>
  <c r="F27699" i="41"/>
  <c r="E27699" i="41"/>
  <c r="F27698" i="41"/>
  <c r="E27698" i="41"/>
  <c r="F27697" i="41"/>
  <c r="E27697" i="41"/>
  <c r="F27696" i="41"/>
  <c r="E27696" i="41"/>
  <c r="F27695" i="41"/>
  <c r="E27695" i="41"/>
  <c r="F27694" i="41"/>
  <c r="E27694" i="41"/>
  <c r="F27693" i="41"/>
  <c r="E27693" i="41"/>
  <c r="F27692" i="41"/>
  <c r="E27692" i="41"/>
  <c r="F27691" i="41"/>
  <c r="E27691" i="41"/>
  <c r="F27690" i="41"/>
  <c r="E27690" i="41"/>
  <c r="F27689" i="41"/>
  <c r="E27689" i="41"/>
  <c r="F27688" i="41"/>
  <c r="E27688" i="41"/>
  <c r="F27687" i="41"/>
  <c r="E27687" i="41"/>
  <c r="F27686" i="41"/>
  <c r="E27686" i="41"/>
  <c r="F27685" i="41"/>
  <c r="E27685" i="41"/>
  <c r="F27684" i="41"/>
  <c r="E27684" i="41"/>
  <c r="F27683" i="41"/>
  <c r="E27683" i="41"/>
  <c r="F27682" i="41"/>
  <c r="E27682" i="41"/>
  <c r="F27681" i="41"/>
  <c r="E27681" i="41"/>
  <c r="F27680" i="41"/>
  <c r="E27680" i="41"/>
  <c r="F27679" i="41"/>
  <c r="E27679" i="41"/>
  <c r="F27678" i="41"/>
  <c r="E27678" i="41"/>
  <c r="F27677" i="41"/>
  <c r="E27677" i="41"/>
  <c r="F27676" i="41"/>
  <c r="E27676" i="41"/>
  <c r="F27675" i="41"/>
  <c r="E27675" i="41"/>
  <c r="F27674" i="41"/>
  <c r="E27674" i="41"/>
  <c r="F27673" i="41"/>
  <c r="E27673" i="41"/>
  <c r="F27672" i="41"/>
  <c r="E27672" i="41"/>
  <c r="F27671" i="41"/>
  <c r="E27671" i="41"/>
  <c r="F27670" i="41"/>
  <c r="E27670" i="41"/>
  <c r="F27669" i="41"/>
  <c r="E27669" i="41"/>
  <c r="F27668" i="41"/>
  <c r="E27668" i="41"/>
  <c r="F27667" i="41"/>
  <c r="E27667" i="41"/>
  <c r="F27666" i="41"/>
  <c r="E27666" i="41"/>
  <c r="F27665" i="41"/>
  <c r="E27665" i="41"/>
  <c r="F27664" i="41"/>
  <c r="E27664" i="41"/>
  <c r="F27663" i="41"/>
  <c r="E27663" i="41"/>
  <c r="F27662" i="41"/>
  <c r="E27662" i="41"/>
  <c r="F27661" i="41"/>
  <c r="E27661" i="41"/>
  <c r="F27660" i="41"/>
  <c r="E27660" i="41"/>
  <c r="F27659" i="41"/>
  <c r="E27659" i="41"/>
  <c r="F27658" i="41"/>
  <c r="E27658" i="41"/>
  <c r="F27657" i="41"/>
  <c r="E27657" i="41"/>
  <c r="F27656" i="41"/>
  <c r="E27656" i="41"/>
  <c r="F27655" i="41"/>
  <c r="E27655" i="41"/>
  <c r="F27654" i="41"/>
  <c r="E27654" i="41"/>
  <c r="F27653" i="41"/>
  <c r="E27653" i="41"/>
  <c r="F27652" i="41"/>
  <c r="E27652" i="41"/>
  <c r="F27651" i="41"/>
  <c r="E27651" i="41"/>
  <c r="F27650" i="41"/>
  <c r="E27650" i="41"/>
  <c r="F27649" i="41"/>
  <c r="E27649" i="41"/>
  <c r="F27648" i="41"/>
  <c r="E27648" i="41"/>
  <c r="F27647" i="41"/>
  <c r="E27647" i="41"/>
  <c r="F27646" i="41"/>
  <c r="E27646" i="41"/>
  <c r="F27645" i="41"/>
  <c r="E27645" i="41"/>
  <c r="F27644" i="41"/>
  <c r="E27644" i="41"/>
  <c r="F27643" i="41"/>
  <c r="E27643" i="41"/>
  <c r="F27642" i="41"/>
  <c r="E27642" i="41"/>
  <c r="F27641" i="41"/>
  <c r="E27641" i="41"/>
  <c r="F27640" i="41"/>
  <c r="E27640" i="41"/>
  <c r="F27639" i="41"/>
  <c r="E27639" i="41"/>
  <c r="F27638" i="41"/>
  <c r="E27638" i="41"/>
  <c r="F27637" i="41"/>
  <c r="E27637" i="41"/>
  <c r="F27636" i="41"/>
  <c r="E27636" i="41"/>
  <c r="F27635" i="41"/>
  <c r="E27635" i="41"/>
  <c r="F27634" i="41"/>
  <c r="E27634" i="41"/>
  <c r="F27633" i="41"/>
  <c r="E27633" i="41"/>
  <c r="F27632" i="41"/>
  <c r="E27632" i="41"/>
  <c r="F27631" i="41"/>
  <c r="E27631" i="41"/>
  <c r="F27630" i="41"/>
  <c r="E27630" i="41"/>
  <c r="F27629" i="41"/>
  <c r="E27629" i="41"/>
  <c r="F27628" i="41"/>
  <c r="E27628" i="41"/>
  <c r="F27627" i="41"/>
  <c r="E27627" i="41"/>
  <c r="F27626" i="41"/>
  <c r="E27626" i="41"/>
  <c r="F27625" i="41"/>
  <c r="E27625" i="41"/>
  <c r="F27624" i="41"/>
  <c r="E27624" i="41"/>
  <c r="F27623" i="41"/>
  <c r="E27623" i="41"/>
  <c r="F27622" i="41"/>
  <c r="E27622" i="41"/>
  <c r="F27621" i="41"/>
  <c r="E27621" i="41"/>
  <c r="F27620" i="41"/>
  <c r="E27620" i="41"/>
  <c r="F27619" i="41"/>
  <c r="E27619" i="41"/>
  <c r="F27618" i="41"/>
  <c r="E27618" i="41"/>
  <c r="F27617" i="41"/>
  <c r="E27617" i="41"/>
  <c r="F27616" i="41"/>
  <c r="E27616" i="41"/>
  <c r="F27615" i="41"/>
  <c r="E27615" i="41"/>
  <c r="F27614" i="41"/>
  <c r="E27614" i="41"/>
  <c r="F27613" i="41"/>
  <c r="E27613" i="41"/>
  <c r="F27612" i="41"/>
  <c r="E27612" i="41"/>
  <c r="F27611" i="41"/>
  <c r="E27611" i="41"/>
  <c r="F27610" i="41"/>
  <c r="E27610" i="41"/>
  <c r="F27609" i="41"/>
  <c r="E27609" i="41"/>
  <c r="F27608" i="41"/>
  <c r="E27608" i="41"/>
  <c r="F27607" i="41"/>
  <c r="E27607" i="41"/>
  <c r="F27606" i="41"/>
  <c r="E27606" i="41"/>
  <c r="F27605" i="41"/>
  <c r="E27605" i="41"/>
  <c r="F27604" i="41"/>
  <c r="E27604" i="41"/>
  <c r="F27603" i="41"/>
  <c r="E27603" i="41"/>
  <c r="F27602" i="41"/>
  <c r="E27602" i="41"/>
  <c r="F27601" i="41"/>
  <c r="E27601" i="41"/>
  <c r="F27600" i="41"/>
  <c r="E27600" i="41"/>
  <c r="F27599" i="41"/>
  <c r="E27599" i="41"/>
  <c r="F27598" i="41"/>
  <c r="E27598" i="41"/>
  <c r="F27597" i="41"/>
  <c r="E27597" i="41"/>
  <c r="F27596" i="41"/>
  <c r="E27596" i="41"/>
  <c r="F27595" i="41"/>
  <c r="E27595" i="41"/>
  <c r="F27594" i="41"/>
  <c r="E27594" i="41"/>
  <c r="F27593" i="41"/>
  <c r="E27593" i="41"/>
  <c r="F27592" i="41"/>
  <c r="E27592" i="41"/>
  <c r="F27591" i="41"/>
  <c r="E27591" i="41"/>
  <c r="F27590" i="41"/>
  <c r="E27590" i="41"/>
  <c r="F27589" i="41"/>
  <c r="E27589" i="41"/>
  <c r="F27588" i="41"/>
  <c r="E27588" i="41"/>
  <c r="F27587" i="41"/>
  <c r="E27587" i="41"/>
  <c r="F27586" i="41"/>
  <c r="E27586" i="41"/>
  <c r="F27585" i="41"/>
  <c r="E27585" i="41"/>
  <c r="F27584" i="41"/>
  <c r="E27584" i="41"/>
  <c r="F27583" i="41"/>
  <c r="E27583" i="41"/>
  <c r="F27582" i="41"/>
  <c r="E27582" i="41"/>
  <c r="F27581" i="41"/>
  <c r="E27581" i="41"/>
  <c r="F27580" i="41"/>
  <c r="E27580" i="41"/>
  <c r="F27579" i="41"/>
  <c r="E27579" i="41"/>
  <c r="F27578" i="41"/>
  <c r="E27578" i="41"/>
  <c r="F27577" i="41"/>
  <c r="E27577" i="41"/>
  <c r="F27576" i="41"/>
  <c r="E27576" i="41"/>
  <c r="F27575" i="41"/>
  <c r="E27575" i="41"/>
  <c r="F27574" i="41"/>
  <c r="E27574" i="41"/>
  <c r="F27573" i="41"/>
  <c r="E27573" i="41"/>
  <c r="F27572" i="41"/>
  <c r="E27572" i="41"/>
  <c r="F27571" i="41"/>
  <c r="E27571" i="41"/>
  <c r="F27570" i="41"/>
  <c r="E27570" i="41"/>
  <c r="F27569" i="41"/>
  <c r="E27569" i="41"/>
  <c r="F27568" i="41"/>
  <c r="E27568" i="41"/>
  <c r="F27567" i="41"/>
  <c r="E27567" i="41"/>
  <c r="F27566" i="41"/>
  <c r="E27566" i="41"/>
  <c r="F27565" i="41"/>
  <c r="E27565" i="41"/>
  <c r="F27564" i="41"/>
  <c r="E27564" i="41"/>
  <c r="F27563" i="41"/>
  <c r="E27563" i="41"/>
  <c r="F27562" i="41"/>
  <c r="E27562" i="41"/>
  <c r="F27561" i="41"/>
  <c r="E27561" i="41"/>
  <c r="F27560" i="41"/>
  <c r="E27560" i="41"/>
  <c r="F27559" i="41"/>
  <c r="E27559" i="41"/>
  <c r="F27558" i="41"/>
  <c r="E27558" i="41"/>
  <c r="F27557" i="41"/>
  <c r="E27557" i="41"/>
  <c r="F27556" i="41"/>
  <c r="E27556" i="41"/>
  <c r="F27555" i="41"/>
  <c r="E27555" i="41"/>
  <c r="F27554" i="41"/>
  <c r="E27554" i="41"/>
  <c r="F27553" i="41"/>
  <c r="E27553" i="41"/>
  <c r="F27552" i="41"/>
  <c r="E27552" i="41"/>
  <c r="F27551" i="41"/>
  <c r="E27551" i="41"/>
  <c r="F27550" i="41"/>
  <c r="E27550" i="41"/>
  <c r="F27549" i="41"/>
  <c r="E27549" i="41"/>
  <c r="F27548" i="41"/>
  <c r="E27548" i="41"/>
  <c r="F27547" i="41"/>
  <c r="E27547" i="41"/>
  <c r="F27546" i="41"/>
  <c r="E27546" i="41"/>
  <c r="F27545" i="41"/>
  <c r="E27545" i="41"/>
  <c r="F27544" i="41"/>
  <c r="E27544" i="41"/>
  <c r="F27543" i="41"/>
  <c r="E27543" i="41"/>
  <c r="F27542" i="41"/>
  <c r="E27542" i="41"/>
  <c r="F27541" i="41"/>
  <c r="E27541" i="41"/>
  <c r="F27540" i="41"/>
  <c r="E27540" i="41"/>
  <c r="F27539" i="41"/>
  <c r="E27539" i="41"/>
  <c r="F27538" i="41"/>
  <c r="E27538" i="41"/>
  <c r="F27537" i="41"/>
  <c r="E27537" i="41"/>
  <c r="F27536" i="41"/>
  <c r="E27536" i="41"/>
  <c r="F27535" i="41"/>
  <c r="E27535" i="41"/>
  <c r="F27534" i="41"/>
  <c r="E27534" i="41"/>
  <c r="F27533" i="41"/>
  <c r="E27533" i="41"/>
  <c r="F27532" i="41"/>
  <c r="E27532" i="41"/>
  <c r="F27531" i="41"/>
  <c r="E27531" i="41"/>
  <c r="F27530" i="41"/>
  <c r="E27530" i="41"/>
  <c r="F27529" i="41"/>
  <c r="E27529" i="41"/>
  <c r="F27528" i="41"/>
  <c r="E27528" i="41"/>
  <c r="F27527" i="41"/>
  <c r="E27527" i="41"/>
  <c r="F27526" i="41"/>
  <c r="E27526" i="41"/>
  <c r="F27525" i="41"/>
  <c r="E27525" i="41"/>
  <c r="F27524" i="41"/>
  <c r="E27524" i="41"/>
  <c r="F27523" i="41"/>
  <c r="E27523" i="41"/>
  <c r="F27522" i="41"/>
  <c r="E27522" i="41"/>
  <c r="F27521" i="41"/>
  <c r="E27521" i="41"/>
  <c r="F27520" i="41"/>
  <c r="E27520" i="41"/>
  <c r="F27519" i="41"/>
  <c r="E27519" i="41"/>
  <c r="F27518" i="41"/>
  <c r="E27518" i="41"/>
  <c r="F27517" i="41"/>
  <c r="E27517" i="41"/>
  <c r="F27516" i="41"/>
  <c r="E27516" i="41"/>
  <c r="F27515" i="41"/>
  <c r="E27515" i="41"/>
  <c r="F27514" i="41"/>
  <c r="E27514" i="41"/>
  <c r="F27513" i="41"/>
  <c r="E27513" i="41"/>
  <c r="F27512" i="41"/>
  <c r="E27512" i="41"/>
  <c r="F27511" i="41"/>
  <c r="E27511" i="41"/>
  <c r="F27510" i="41"/>
  <c r="E27510" i="41"/>
  <c r="F27509" i="41"/>
  <c r="E27509" i="41"/>
  <c r="F27508" i="41"/>
  <c r="E27508" i="41"/>
  <c r="F27507" i="41"/>
  <c r="E27507" i="41"/>
  <c r="F27506" i="41"/>
  <c r="E27506" i="41"/>
  <c r="F27505" i="41"/>
  <c r="E27505" i="41"/>
  <c r="F27504" i="41"/>
  <c r="E27504" i="41"/>
  <c r="F27503" i="41"/>
  <c r="E27503" i="41"/>
  <c r="F27502" i="41"/>
  <c r="E27502" i="41"/>
  <c r="F27501" i="41"/>
  <c r="E27501" i="41"/>
  <c r="F27500" i="41"/>
  <c r="E27500" i="41"/>
  <c r="F27499" i="41"/>
  <c r="E27499" i="41"/>
  <c r="F27498" i="41"/>
  <c r="E27498" i="41"/>
  <c r="F27497" i="41"/>
  <c r="E27497" i="41"/>
  <c r="F27496" i="41"/>
  <c r="E27496" i="41"/>
  <c r="F27495" i="41"/>
  <c r="E27495" i="41"/>
  <c r="F27494" i="41"/>
  <c r="E27494" i="41"/>
  <c r="F27493" i="41"/>
  <c r="E27493" i="41"/>
  <c r="F27492" i="41"/>
  <c r="E27492" i="41"/>
  <c r="F27491" i="41"/>
  <c r="E27491" i="41"/>
  <c r="F27490" i="41"/>
  <c r="E27490" i="41"/>
  <c r="F27489" i="41"/>
  <c r="E27489" i="41"/>
  <c r="F27488" i="41"/>
  <c r="E27488" i="41"/>
  <c r="F27487" i="41"/>
  <c r="E27487" i="41"/>
  <c r="F27486" i="41"/>
  <c r="E27486" i="41"/>
  <c r="F27485" i="41"/>
  <c r="E27485" i="41"/>
  <c r="F27484" i="41"/>
  <c r="E27484" i="41"/>
  <c r="F27483" i="41"/>
  <c r="E27483" i="41"/>
  <c r="F27482" i="41"/>
  <c r="E27482" i="41"/>
  <c r="F27481" i="41"/>
  <c r="E27481" i="41"/>
  <c r="F27480" i="41"/>
  <c r="E27480" i="41"/>
  <c r="F27479" i="41"/>
  <c r="E27479" i="41"/>
  <c r="F27478" i="41"/>
  <c r="E27478" i="41"/>
  <c r="F27477" i="41"/>
  <c r="E27477" i="41"/>
  <c r="F27476" i="41"/>
  <c r="E27476" i="41"/>
  <c r="F27475" i="41"/>
  <c r="E27475" i="41"/>
  <c r="F27474" i="41"/>
  <c r="E27474" i="41"/>
  <c r="F27473" i="41"/>
  <c r="E27473" i="41"/>
  <c r="F27472" i="41"/>
  <c r="E27472" i="41"/>
  <c r="F27471" i="41"/>
  <c r="E27471" i="41"/>
  <c r="F27470" i="41"/>
  <c r="E27470" i="41"/>
  <c r="F27469" i="41"/>
  <c r="E27469" i="41"/>
  <c r="F27468" i="41"/>
  <c r="E27468" i="41"/>
  <c r="F27467" i="41"/>
  <c r="E27467" i="41"/>
  <c r="F27466" i="41"/>
  <c r="E27466" i="41"/>
  <c r="F27465" i="41"/>
  <c r="E27465" i="41"/>
  <c r="F27464" i="41"/>
  <c r="E27464" i="41"/>
  <c r="F27463" i="41"/>
  <c r="E27463" i="41"/>
  <c r="F27462" i="41"/>
  <c r="E27462" i="41"/>
  <c r="F27461" i="41"/>
  <c r="E27461" i="41"/>
  <c r="F27460" i="41"/>
  <c r="E27460" i="41"/>
  <c r="F27459" i="41"/>
  <c r="E27459" i="41"/>
  <c r="F27458" i="41"/>
  <c r="E27458" i="41"/>
  <c r="F27457" i="41"/>
  <c r="E27457" i="41"/>
  <c r="F27456" i="41"/>
  <c r="E27456" i="41"/>
  <c r="F27455" i="41"/>
  <c r="E27455" i="41"/>
  <c r="F27454" i="41"/>
  <c r="E27454" i="41"/>
  <c r="F27453" i="41"/>
  <c r="E27453" i="41"/>
  <c r="F27452" i="41"/>
  <c r="E27452" i="41"/>
  <c r="F27451" i="41"/>
  <c r="E27451" i="41"/>
  <c r="F27450" i="41"/>
  <c r="E27450" i="41"/>
  <c r="F27449" i="41"/>
  <c r="E27449" i="41"/>
  <c r="F27448" i="41"/>
  <c r="E27448" i="41"/>
  <c r="F27447" i="41"/>
  <c r="E27447" i="41"/>
  <c r="F27446" i="41"/>
  <c r="E27446" i="41"/>
  <c r="F27445" i="41"/>
  <c r="E27445" i="41"/>
  <c r="F27444" i="41"/>
  <c r="E27444" i="41"/>
  <c r="F27443" i="41"/>
  <c r="E27443" i="41"/>
  <c r="F27442" i="41"/>
  <c r="E27442" i="41"/>
  <c r="F27441" i="41"/>
  <c r="E27441" i="41"/>
  <c r="F27440" i="41"/>
  <c r="E27440" i="41"/>
  <c r="F27439" i="41"/>
  <c r="E27439" i="41"/>
  <c r="F27438" i="41"/>
  <c r="E27438" i="41"/>
  <c r="F27437" i="41"/>
  <c r="E27437" i="41"/>
  <c r="F27436" i="41"/>
  <c r="E27436" i="41"/>
  <c r="F27435" i="41"/>
  <c r="E27435" i="41"/>
  <c r="F27434" i="41"/>
  <c r="E27434" i="41"/>
  <c r="F27433" i="41"/>
  <c r="E27433" i="41"/>
  <c r="F27432" i="41"/>
  <c r="E27432" i="41"/>
  <c r="F27431" i="41"/>
  <c r="E27431" i="41"/>
  <c r="F27430" i="41"/>
  <c r="E27430" i="41"/>
  <c r="F27429" i="41"/>
  <c r="E27429" i="41"/>
  <c r="F27428" i="41"/>
  <c r="E27428" i="41"/>
  <c r="F27427" i="41"/>
  <c r="E27427" i="41"/>
  <c r="F27426" i="41"/>
  <c r="E27426" i="41"/>
  <c r="F27425" i="41"/>
  <c r="E27425" i="41"/>
  <c r="F27424" i="41"/>
  <c r="E27424" i="41"/>
  <c r="F27423" i="41"/>
  <c r="E27423" i="41"/>
  <c r="F27422" i="41"/>
  <c r="E27422" i="41"/>
  <c r="F27421" i="41"/>
  <c r="E27421" i="41"/>
  <c r="F27420" i="41"/>
  <c r="E27420" i="41"/>
  <c r="F27419" i="41"/>
  <c r="E27419" i="41"/>
  <c r="F27418" i="41"/>
  <c r="E27418" i="41"/>
  <c r="F27417" i="41"/>
  <c r="E27417" i="41"/>
  <c r="F27416" i="41"/>
  <c r="E27416" i="41"/>
  <c r="F27415" i="41"/>
  <c r="E27415" i="41"/>
  <c r="F27414" i="41"/>
  <c r="E27414" i="41"/>
  <c r="F27413" i="41"/>
  <c r="E27413" i="41"/>
  <c r="F27412" i="41"/>
  <c r="E27412" i="41"/>
  <c r="F27411" i="41"/>
  <c r="E27411" i="41"/>
  <c r="F27410" i="41"/>
  <c r="E27410" i="41"/>
  <c r="F27409" i="41"/>
  <c r="E27409" i="41"/>
  <c r="F27408" i="41"/>
  <c r="E27408" i="41"/>
  <c r="F27407" i="41"/>
  <c r="E27407" i="41"/>
  <c r="F27406" i="41"/>
  <c r="E27406" i="41"/>
  <c r="F27405" i="41"/>
  <c r="E27405" i="41"/>
  <c r="F27404" i="41"/>
  <c r="E27404" i="41"/>
  <c r="F27403" i="41"/>
  <c r="E27403" i="41"/>
  <c r="F27402" i="41"/>
  <c r="E27402" i="41"/>
  <c r="F27401" i="41"/>
  <c r="E27401" i="41"/>
  <c r="F27400" i="41"/>
  <c r="E27400" i="41"/>
  <c r="F27399" i="41"/>
  <c r="E27399" i="41"/>
  <c r="F27398" i="41"/>
  <c r="E27398" i="41"/>
  <c r="F27397" i="41"/>
  <c r="E27397" i="41"/>
  <c r="F27396" i="41"/>
  <c r="E27396" i="41"/>
  <c r="F27395" i="41"/>
  <c r="E27395" i="41"/>
  <c r="F27394" i="41"/>
  <c r="E27394" i="41"/>
  <c r="F27393" i="41"/>
  <c r="E27393" i="41"/>
  <c r="F27392" i="41"/>
  <c r="E27392" i="41"/>
  <c r="F27391" i="41"/>
  <c r="E27391" i="41"/>
  <c r="F27390" i="41"/>
  <c r="E27390" i="41"/>
  <c r="F27389" i="41"/>
  <c r="E27389" i="41"/>
  <c r="F27388" i="41"/>
  <c r="E27388" i="41"/>
  <c r="F27387" i="41"/>
  <c r="E27387" i="41"/>
  <c r="F27386" i="41"/>
  <c r="E27386" i="41"/>
  <c r="F27385" i="41"/>
  <c r="E27385" i="41"/>
  <c r="F27384" i="41"/>
  <c r="E27384" i="41"/>
  <c r="F27383" i="41"/>
  <c r="E27383" i="41"/>
  <c r="F27382" i="41"/>
  <c r="E27382" i="41"/>
  <c r="F27381" i="41"/>
  <c r="E27381" i="41"/>
  <c r="F27380" i="41"/>
  <c r="E27380" i="41"/>
  <c r="F27379" i="41"/>
  <c r="E27379" i="41"/>
  <c r="F27378" i="41"/>
  <c r="E27378" i="41"/>
  <c r="F27377" i="41"/>
  <c r="E27377" i="41"/>
  <c r="F27376" i="41"/>
  <c r="E27376" i="41"/>
  <c r="F27375" i="41"/>
  <c r="E27375" i="41"/>
  <c r="F27374" i="41"/>
  <c r="E27374" i="41"/>
  <c r="F27373" i="41"/>
  <c r="E27373" i="41"/>
  <c r="F27372" i="41"/>
  <c r="E27372" i="41"/>
  <c r="F27371" i="41"/>
  <c r="E27371" i="41"/>
  <c r="F27370" i="41"/>
  <c r="E27370" i="41"/>
  <c r="F27369" i="41"/>
  <c r="E27369" i="41"/>
  <c r="F27368" i="41"/>
  <c r="E27368" i="41"/>
  <c r="F27367" i="41"/>
  <c r="E27367" i="41"/>
  <c r="F27366" i="41"/>
  <c r="E27366" i="41"/>
  <c r="F27365" i="41"/>
  <c r="E27365" i="41"/>
  <c r="F27364" i="41"/>
  <c r="E27364" i="41"/>
  <c r="F27363" i="41"/>
  <c r="E27363" i="41"/>
  <c r="F27362" i="41"/>
  <c r="E27362" i="41"/>
  <c r="F27361" i="41"/>
  <c r="E27361" i="41"/>
  <c r="F27360" i="41"/>
  <c r="E27360" i="41"/>
  <c r="F27359" i="41"/>
  <c r="E27359" i="41"/>
  <c r="F27358" i="41"/>
  <c r="E27358" i="41"/>
  <c r="F27357" i="41"/>
  <c r="E27357" i="41"/>
  <c r="F27356" i="41"/>
  <c r="E27356" i="41"/>
  <c r="F27355" i="41"/>
  <c r="E27355" i="41"/>
  <c r="F27354" i="41"/>
  <c r="E27354" i="41"/>
  <c r="F27353" i="41"/>
  <c r="E27353" i="41"/>
  <c r="F27352" i="41"/>
  <c r="E27352" i="41"/>
  <c r="F27351" i="41"/>
  <c r="E27351" i="41"/>
  <c r="F27350" i="41"/>
  <c r="E27350" i="41"/>
  <c r="F27349" i="41"/>
  <c r="E27349" i="41"/>
  <c r="F27348" i="41"/>
  <c r="E27348" i="41"/>
  <c r="F27347" i="41"/>
  <c r="E27347" i="41"/>
  <c r="F27346" i="41"/>
  <c r="E27346" i="41"/>
  <c r="F27345" i="41"/>
  <c r="E27345" i="41"/>
  <c r="F27344" i="41"/>
  <c r="E27344" i="41"/>
  <c r="F27343" i="41"/>
  <c r="E27343" i="41"/>
  <c r="F27342" i="41"/>
  <c r="E27342" i="41"/>
  <c r="F27341" i="41"/>
  <c r="E27341" i="41"/>
  <c r="F27340" i="41"/>
  <c r="E27340" i="41"/>
  <c r="F27339" i="41"/>
  <c r="E27339" i="41"/>
  <c r="F27338" i="41"/>
  <c r="E27338" i="41"/>
  <c r="F27337" i="41"/>
  <c r="E27337" i="41"/>
  <c r="F27336" i="41"/>
  <c r="E27336" i="41"/>
  <c r="F27335" i="41"/>
  <c r="E27335" i="41"/>
  <c r="F27334" i="41"/>
  <c r="E27334" i="41"/>
  <c r="F27333" i="41"/>
  <c r="E27333" i="41"/>
  <c r="F27332" i="41"/>
  <c r="E27332" i="41"/>
  <c r="F27331" i="41"/>
  <c r="E27331" i="41"/>
  <c r="F27330" i="41"/>
  <c r="E27330" i="41"/>
  <c r="F27329" i="41"/>
  <c r="E27329" i="41"/>
  <c r="F27328" i="41"/>
  <c r="E27328" i="41"/>
  <c r="F27327" i="41"/>
  <c r="E27327" i="41"/>
  <c r="F27326" i="41"/>
  <c r="E27326" i="41"/>
  <c r="F27325" i="41"/>
  <c r="E27325" i="41"/>
  <c r="F27324" i="41"/>
  <c r="E27324" i="41"/>
  <c r="F27323" i="41"/>
  <c r="E27323" i="41"/>
  <c r="F27322" i="41"/>
  <c r="E27322" i="41"/>
  <c r="F27321" i="41"/>
  <c r="E27321" i="41"/>
  <c r="F27320" i="41"/>
  <c r="E27320" i="41"/>
  <c r="F27319" i="41"/>
  <c r="E27319" i="41"/>
  <c r="F27318" i="41"/>
  <c r="E27318" i="41"/>
  <c r="F27317" i="41"/>
  <c r="E27317" i="41"/>
  <c r="F27316" i="41"/>
  <c r="E27316" i="41"/>
  <c r="F27315" i="41"/>
  <c r="E27315" i="41"/>
  <c r="F27314" i="41"/>
  <c r="E27314" i="41"/>
  <c r="F27313" i="41"/>
  <c r="E27313" i="41"/>
  <c r="F27312" i="41"/>
  <c r="E27312" i="41"/>
  <c r="F27311" i="41"/>
  <c r="E27311" i="41"/>
  <c r="F27310" i="41"/>
  <c r="E27310" i="41"/>
  <c r="F27309" i="41"/>
  <c r="E27309" i="41"/>
  <c r="F27308" i="41"/>
  <c r="E27308" i="41"/>
  <c r="F27307" i="41"/>
  <c r="E27307" i="41"/>
  <c r="F27306" i="41"/>
  <c r="E27306" i="41"/>
  <c r="F27305" i="41"/>
  <c r="E27305" i="41"/>
  <c r="F27304" i="41"/>
  <c r="E27304" i="41"/>
  <c r="F27303" i="41"/>
  <c r="E27303" i="41"/>
  <c r="F27302" i="41"/>
  <c r="E27302" i="41"/>
  <c r="F27301" i="41"/>
  <c r="E27301" i="41"/>
  <c r="F27300" i="41"/>
  <c r="E27300" i="41"/>
  <c r="F27299" i="41"/>
  <c r="E27299" i="41"/>
  <c r="F27298" i="41"/>
  <c r="E27298" i="41"/>
  <c r="F27297" i="41"/>
  <c r="E27297" i="41"/>
  <c r="F27296" i="41"/>
  <c r="E27296" i="41"/>
  <c r="F27295" i="41"/>
  <c r="E27295" i="41"/>
  <c r="F27294" i="41"/>
  <c r="E27294" i="41"/>
  <c r="F27293" i="41"/>
  <c r="E27293" i="41"/>
  <c r="F27292" i="41"/>
  <c r="E27292" i="41"/>
  <c r="F27291" i="41"/>
  <c r="E27291" i="41"/>
  <c r="F27290" i="41"/>
  <c r="E27290" i="41"/>
  <c r="F27289" i="41"/>
  <c r="E27289" i="41"/>
  <c r="F27288" i="41"/>
  <c r="E27288" i="41"/>
  <c r="F27287" i="41"/>
  <c r="E27287" i="41"/>
  <c r="F27286" i="41"/>
  <c r="E27286" i="41"/>
  <c r="F27285" i="41"/>
  <c r="E27285" i="41"/>
  <c r="F27284" i="41"/>
  <c r="E27284" i="41"/>
  <c r="F27283" i="41"/>
  <c r="E27283" i="41"/>
  <c r="F27282" i="41"/>
  <c r="E27282" i="41"/>
  <c r="F27281" i="41"/>
  <c r="E27281" i="41"/>
  <c r="F27280" i="41"/>
  <c r="E27280" i="41"/>
  <c r="F27279" i="41"/>
  <c r="E27279" i="41"/>
  <c r="F27278" i="41"/>
  <c r="E27278" i="41"/>
  <c r="F27277" i="41"/>
  <c r="E27277" i="41"/>
  <c r="F27276" i="41"/>
  <c r="E27276" i="41"/>
  <c r="F27275" i="41"/>
  <c r="E27275" i="41"/>
  <c r="F27274" i="41"/>
  <c r="E27274" i="41"/>
  <c r="F27273" i="41"/>
  <c r="E27273" i="41"/>
  <c r="F27272" i="41"/>
  <c r="E27272" i="41"/>
  <c r="F27271" i="41"/>
  <c r="E27271" i="41"/>
  <c r="F27270" i="41"/>
  <c r="E27270" i="41"/>
  <c r="F27269" i="41"/>
  <c r="E27269" i="41"/>
  <c r="F27268" i="41"/>
  <c r="E27268" i="41"/>
  <c r="F27267" i="41"/>
  <c r="E27267" i="41"/>
  <c r="F27266" i="41"/>
  <c r="E27266" i="41"/>
  <c r="F27265" i="41"/>
  <c r="E27265" i="41"/>
  <c r="F27264" i="41"/>
  <c r="E27264" i="41"/>
  <c r="F27263" i="41"/>
  <c r="E27263" i="41"/>
  <c r="F27262" i="41"/>
  <c r="E27262" i="41"/>
  <c r="F27261" i="41"/>
  <c r="E27261" i="41"/>
  <c r="F27260" i="41"/>
  <c r="E27260" i="41"/>
  <c r="F27259" i="41"/>
  <c r="E27259" i="41"/>
  <c r="F27258" i="41"/>
  <c r="E27258" i="41"/>
  <c r="F27257" i="41"/>
  <c r="E27257" i="41"/>
  <c r="F27256" i="41"/>
  <c r="E27256" i="41"/>
  <c r="F27255" i="41"/>
  <c r="E27255" i="41"/>
  <c r="F27254" i="41"/>
  <c r="E27254" i="41"/>
  <c r="F27253" i="41"/>
  <c r="E27253" i="41"/>
  <c r="F27252" i="41"/>
  <c r="E27252" i="41"/>
  <c r="F27251" i="41"/>
  <c r="E27251" i="41"/>
  <c r="F27250" i="41"/>
  <c r="E27250" i="41"/>
  <c r="F27249" i="41"/>
  <c r="E27249" i="41"/>
  <c r="F27248" i="41"/>
  <c r="E27248" i="41"/>
  <c r="F27247" i="41"/>
  <c r="E27247" i="41"/>
  <c r="F27246" i="41"/>
  <c r="E27246" i="41"/>
  <c r="F27245" i="41"/>
  <c r="E27245" i="41"/>
  <c r="F27244" i="41"/>
  <c r="E27244" i="41"/>
  <c r="F27243" i="41"/>
  <c r="E27243" i="41"/>
  <c r="F27242" i="41"/>
  <c r="E27242" i="41"/>
  <c r="F27241" i="41"/>
  <c r="E27241" i="41"/>
  <c r="F27240" i="41"/>
  <c r="E27240" i="41"/>
  <c r="F27239" i="41"/>
  <c r="E27239" i="41"/>
  <c r="F27238" i="41"/>
  <c r="E27238" i="41"/>
  <c r="F27237" i="41"/>
  <c r="E27237" i="41"/>
  <c r="F27236" i="41"/>
  <c r="E27236" i="41"/>
  <c r="F27235" i="41"/>
  <c r="E27235" i="41"/>
  <c r="F27234" i="41"/>
  <c r="E27234" i="41"/>
  <c r="F27233" i="41"/>
  <c r="E27233" i="41"/>
  <c r="F27232" i="41"/>
  <c r="E27232" i="41"/>
  <c r="F27231" i="41"/>
  <c r="E27231" i="41"/>
  <c r="F27230" i="41"/>
  <c r="E27230" i="41"/>
  <c r="F27229" i="41"/>
  <c r="E27229" i="41"/>
  <c r="F27228" i="41"/>
  <c r="E27228" i="41"/>
  <c r="F27227" i="41"/>
  <c r="E27227" i="41"/>
  <c r="F27226" i="41"/>
  <c r="E27226" i="41"/>
  <c r="F27225" i="41"/>
  <c r="E27225" i="41"/>
  <c r="F27224" i="41"/>
  <c r="E27224" i="41"/>
  <c r="F27223" i="41"/>
  <c r="E27223" i="41"/>
  <c r="F27222" i="41"/>
  <c r="E27222" i="41"/>
  <c r="F27221" i="41"/>
  <c r="E27221" i="41"/>
  <c r="F27220" i="41"/>
  <c r="E27220" i="41"/>
  <c r="F27219" i="41"/>
  <c r="E27219" i="41"/>
  <c r="F27218" i="41"/>
  <c r="E27218" i="41"/>
  <c r="F27217" i="41"/>
  <c r="E27217" i="41"/>
  <c r="F27216" i="41"/>
  <c r="E27216" i="41"/>
  <c r="F27215" i="41"/>
  <c r="E27215" i="41"/>
  <c r="F27214" i="41"/>
  <c r="E27214" i="41"/>
  <c r="F27213" i="41"/>
  <c r="E27213" i="41"/>
  <c r="F27212" i="41"/>
  <c r="E27212" i="41"/>
  <c r="F27211" i="41"/>
  <c r="E27211" i="41"/>
  <c r="F27210" i="41"/>
  <c r="E27210" i="41"/>
  <c r="F27209" i="41"/>
  <c r="E27209" i="41"/>
  <c r="F27208" i="41"/>
  <c r="E27208" i="41"/>
  <c r="F27207" i="41"/>
  <c r="E27207" i="41"/>
  <c r="F27206" i="41"/>
  <c r="E27206" i="41"/>
  <c r="F27205" i="41"/>
  <c r="E27205" i="41"/>
  <c r="F27204" i="41"/>
  <c r="E27204" i="41"/>
  <c r="F27203" i="41"/>
  <c r="E27203" i="41"/>
  <c r="F27202" i="41"/>
  <c r="E27202" i="41"/>
  <c r="F27201" i="41"/>
  <c r="E27201" i="41"/>
  <c r="F27200" i="41"/>
  <c r="E27200" i="41"/>
  <c r="F27199" i="41"/>
  <c r="E27199" i="41"/>
  <c r="F27198" i="41"/>
  <c r="E27198" i="41"/>
  <c r="F27197" i="41"/>
  <c r="E27197" i="41"/>
  <c r="F27196" i="41"/>
  <c r="E27196" i="41"/>
  <c r="F27195" i="41"/>
  <c r="E27195" i="41"/>
  <c r="F27194" i="41"/>
  <c r="E27194" i="41"/>
  <c r="F27193" i="41"/>
  <c r="E27193" i="41"/>
  <c r="F27192" i="41"/>
  <c r="E27192" i="41"/>
  <c r="F27191" i="41"/>
  <c r="E27191" i="41"/>
  <c r="F27190" i="41"/>
  <c r="E27190" i="41"/>
  <c r="F27189" i="41"/>
  <c r="E27189" i="41"/>
  <c r="F27188" i="41"/>
  <c r="E27188" i="41"/>
  <c r="F27187" i="41"/>
  <c r="E27187" i="41"/>
  <c r="F27186" i="41"/>
  <c r="E27186" i="41"/>
  <c r="F27185" i="41"/>
  <c r="E27185" i="41"/>
  <c r="F27184" i="41"/>
  <c r="E27184" i="41"/>
  <c r="F27183" i="41"/>
  <c r="E27183" i="41"/>
  <c r="F27182" i="41"/>
  <c r="E27182" i="41"/>
  <c r="F27181" i="41"/>
  <c r="E27181" i="41"/>
  <c r="F27180" i="41"/>
  <c r="E27180" i="41"/>
  <c r="F27179" i="41"/>
  <c r="E27179" i="41"/>
  <c r="F27178" i="41"/>
  <c r="E27178" i="41"/>
  <c r="F27177" i="41"/>
  <c r="E27177" i="41"/>
  <c r="F27176" i="41"/>
  <c r="E27176" i="41"/>
  <c r="F27175" i="41"/>
  <c r="E27175" i="41"/>
  <c r="F27174" i="41"/>
  <c r="E27174" i="41"/>
  <c r="F27173" i="41"/>
  <c r="E27173" i="41"/>
  <c r="F27172" i="41"/>
  <c r="E27172" i="41"/>
  <c r="F27171" i="41"/>
  <c r="E27171" i="41"/>
  <c r="F27170" i="41"/>
  <c r="E27170" i="41"/>
  <c r="F27169" i="41"/>
  <c r="E27169" i="41"/>
  <c r="F27168" i="41"/>
  <c r="E27168" i="41"/>
  <c r="F27167" i="41"/>
  <c r="E27167" i="41"/>
  <c r="F27166" i="41"/>
  <c r="E27166" i="41"/>
  <c r="F27165" i="41"/>
  <c r="E27165" i="41"/>
  <c r="F27164" i="41"/>
  <c r="E27164" i="41"/>
  <c r="F27163" i="41"/>
  <c r="E27163" i="41"/>
  <c r="F27162" i="41"/>
  <c r="E27162" i="41"/>
  <c r="F27161" i="41"/>
  <c r="E27161" i="41"/>
  <c r="F27160" i="41"/>
  <c r="E27160" i="41"/>
  <c r="F27159" i="41"/>
  <c r="E27159" i="41"/>
  <c r="F27158" i="41"/>
  <c r="E27158" i="41"/>
  <c r="F27157" i="41"/>
  <c r="E27157" i="41"/>
  <c r="F27156" i="41"/>
  <c r="E27156" i="41"/>
  <c r="F27155" i="41"/>
  <c r="E27155" i="41"/>
  <c r="F27154" i="41"/>
  <c r="E27154" i="41"/>
  <c r="F27153" i="41"/>
  <c r="E27153" i="41"/>
  <c r="F27152" i="41"/>
  <c r="E27152" i="41"/>
  <c r="F27151" i="41"/>
  <c r="E27151" i="41"/>
  <c r="F27150" i="41"/>
  <c r="E27150" i="41"/>
  <c r="F27149" i="41"/>
  <c r="E27149" i="41"/>
  <c r="F27148" i="41"/>
  <c r="E27148" i="41"/>
  <c r="F27147" i="41"/>
  <c r="E27147" i="41"/>
  <c r="F27146" i="41"/>
  <c r="E27146" i="41"/>
  <c r="F27145" i="41"/>
  <c r="E27145" i="41"/>
  <c r="F27144" i="41"/>
  <c r="E27144" i="41"/>
  <c r="F27143" i="41"/>
  <c r="E27143" i="41"/>
  <c r="F27142" i="41"/>
  <c r="E27142" i="41"/>
  <c r="F27141" i="41"/>
  <c r="E27141" i="41"/>
  <c r="F27140" i="41"/>
  <c r="E27140" i="41"/>
  <c r="F27139" i="41"/>
  <c r="E27139" i="41"/>
  <c r="F27138" i="41"/>
  <c r="E27138" i="41"/>
  <c r="F27137" i="41"/>
  <c r="E27137" i="41"/>
  <c r="F27136" i="41"/>
  <c r="E27136" i="41"/>
  <c r="F27135" i="41"/>
  <c r="E27135" i="41"/>
  <c r="F27134" i="41"/>
  <c r="E27134" i="41"/>
  <c r="F27133" i="41"/>
  <c r="E27133" i="41"/>
  <c r="F27132" i="41"/>
  <c r="E27132" i="41"/>
  <c r="F27131" i="41"/>
  <c r="E27131" i="41"/>
  <c r="F27130" i="41"/>
  <c r="E27130" i="41"/>
  <c r="F27129" i="41"/>
  <c r="E27129" i="41"/>
  <c r="F27128" i="41"/>
  <c r="E27128" i="41"/>
  <c r="F27127" i="41"/>
  <c r="E27127" i="41"/>
  <c r="F27126" i="41"/>
  <c r="E27126" i="41"/>
  <c r="F27125" i="41"/>
  <c r="E27125" i="41"/>
  <c r="F27124" i="41"/>
  <c r="E27124" i="41"/>
  <c r="F27123" i="41"/>
  <c r="E27123" i="41"/>
  <c r="F27122" i="41"/>
  <c r="E27122" i="41"/>
  <c r="F27121" i="41"/>
  <c r="E27121" i="41"/>
  <c r="F27120" i="41"/>
  <c r="E27120" i="41"/>
  <c r="F27119" i="41"/>
  <c r="E27119" i="41"/>
  <c r="F27118" i="41"/>
  <c r="E27118" i="41"/>
  <c r="F27117" i="41"/>
  <c r="E27117" i="41"/>
  <c r="F27116" i="41"/>
  <c r="E27116" i="41"/>
  <c r="F27115" i="41"/>
  <c r="E27115" i="41"/>
  <c r="F27114" i="41"/>
  <c r="E27114" i="41"/>
  <c r="F27113" i="41"/>
  <c r="E27113" i="41"/>
  <c r="F27112" i="41"/>
  <c r="E27112" i="41"/>
  <c r="F27111" i="41"/>
  <c r="E27111" i="41"/>
  <c r="F27110" i="41"/>
  <c r="E27110" i="41"/>
  <c r="F27109" i="41"/>
  <c r="E27109" i="41"/>
  <c r="F27108" i="41"/>
  <c r="E27108" i="41"/>
  <c r="F27107" i="41"/>
  <c r="E27107" i="41"/>
  <c r="F27106" i="41"/>
  <c r="E27106" i="41"/>
  <c r="F27105" i="41"/>
  <c r="E27105" i="41"/>
  <c r="F27104" i="41"/>
  <c r="E27104" i="41"/>
  <c r="F27103" i="41"/>
  <c r="E27103" i="41"/>
  <c r="F27102" i="41"/>
  <c r="E27102" i="41"/>
  <c r="F27101" i="41"/>
  <c r="E27101" i="41"/>
  <c r="F27100" i="41"/>
  <c r="E27100" i="41"/>
  <c r="F27099" i="41"/>
  <c r="E27099" i="41"/>
  <c r="F27098" i="41"/>
  <c r="E27098" i="41"/>
  <c r="F27097" i="41"/>
  <c r="E27097" i="41"/>
  <c r="F27096" i="41"/>
  <c r="E27096" i="41"/>
  <c r="F27095" i="41"/>
  <c r="E27095" i="41"/>
  <c r="F27094" i="41"/>
  <c r="E27094" i="41"/>
  <c r="F27093" i="41"/>
  <c r="E27093" i="41"/>
  <c r="F27092" i="41"/>
  <c r="E27092" i="41"/>
  <c r="F27091" i="41"/>
  <c r="E27091" i="41"/>
  <c r="F27090" i="41"/>
  <c r="E27090" i="41"/>
  <c r="F27089" i="41"/>
  <c r="E27089" i="41"/>
  <c r="F27088" i="41"/>
  <c r="E27088" i="41"/>
  <c r="F27087" i="41"/>
  <c r="E27087" i="41"/>
  <c r="F27086" i="41"/>
  <c r="E27086" i="41"/>
  <c r="F27085" i="41"/>
  <c r="E27085" i="41"/>
  <c r="F27084" i="41"/>
  <c r="E27084" i="41"/>
  <c r="F27083" i="41"/>
  <c r="E27083" i="41"/>
  <c r="F27082" i="41"/>
  <c r="E27082" i="41"/>
  <c r="F27081" i="41"/>
  <c r="E27081" i="41"/>
  <c r="F27080" i="41"/>
  <c r="E27080" i="41"/>
  <c r="F27079" i="41"/>
  <c r="E27079" i="41"/>
  <c r="F27078" i="41"/>
  <c r="E27078" i="41"/>
  <c r="F27077" i="41"/>
  <c r="E27077" i="41"/>
  <c r="F27076" i="41"/>
  <c r="E27076" i="41"/>
  <c r="F27075" i="41"/>
  <c r="E27075" i="41"/>
  <c r="F27074" i="41"/>
  <c r="E27074" i="41"/>
  <c r="F27073" i="41"/>
  <c r="E27073" i="41"/>
  <c r="F27072" i="41"/>
  <c r="E27072" i="41"/>
  <c r="F27071" i="41"/>
  <c r="E27071" i="41"/>
  <c r="F27070" i="41"/>
  <c r="E27070" i="41"/>
  <c r="F27069" i="41"/>
  <c r="E27069" i="41"/>
  <c r="F27068" i="41"/>
  <c r="E27068" i="41"/>
  <c r="F27067" i="41"/>
  <c r="E27067" i="41"/>
  <c r="F27066" i="41"/>
  <c r="E27066" i="41"/>
  <c r="F27065" i="41"/>
  <c r="E27065" i="41"/>
  <c r="F27064" i="41"/>
  <c r="E27064" i="41"/>
  <c r="F27063" i="41"/>
  <c r="E27063" i="41"/>
  <c r="F27062" i="41"/>
  <c r="E27062" i="41"/>
  <c r="F27061" i="41"/>
  <c r="E27061" i="41"/>
  <c r="F27060" i="41"/>
  <c r="E27060" i="41"/>
  <c r="F27059" i="41"/>
  <c r="E27059" i="41"/>
  <c r="F27058" i="41"/>
  <c r="E27058" i="41"/>
  <c r="F27057" i="41"/>
  <c r="E27057" i="41"/>
  <c r="F27056" i="41"/>
  <c r="E27056" i="41"/>
  <c r="F27055" i="41"/>
  <c r="E27055" i="41"/>
  <c r="F27054" i="41"/>
  <c r="E27054" i="41"/>
  <c r="F27053" i="41"/>
  <c r="E27053" i="41"/>
  <c r="F27052" i="41"/>
  <c r="E27052" i="41"/>
  <c r="F27051" i="41"/>
  <c r="E27051" i="41"/>
  <c r="F27050" i="41"/>
  <c r="E27050" i="41"/>
  <c r="F27049" i="41"/>
  <c r="E27049" i="41"/>
  <c r="F27048" i="41"/>
  <c r="E27048" i="41"/>
  <c r="F27047" i="41"/>
  <c r="E27047" i="41"/>
  <c r="F27046" i="41"/>
  <c r="E27046" i="41"/>
  <c r="F27045" i="41"/>
  <c r="E27045" i="41"/>
  <c r="F27044" i="41"/>
  <c r="E27044" i="41"/>
  <c r="F27043" i="41"/>
  <c r="E27043" i="41"/>
  <c r="F27042" i="41"/>
  <c r="E27042" i="41"/>
  <c r="F27041" i="41"/>
  <c r="E27041" i="41"/>
  <c r="F27040" i="41"/>
  <c r="E27040" i="41"/>
  <c r="F27039" i="41"/>
  <c r="E27039" i="41"/>
  <c r="F27038" i="41"/>
  <c r="E27038" i="41"/>
  <c r="F27037" i="41"/>
  <c r="E27037" i="41"/>
  <c r="F27036" i="41"/>
  <c r="E27036" i="41"/>
  <c r="F27035" i="41"/>
  <c r="E27035" i="41"/>
  <c r="F27034" i="41"/>
  <c r="E27034" i="41"/>
  <c r="F27033" i="41"/>
  <c r="E27033" i="41"/>
  <c r="F27032" i="41"/>
  <c r="E27032" i="41"/>
  <c r="F27031" i="41"/>
  <c r="E27031" i="41"/>
  <c r="F27030" i="41"/>
  <c r="E27030" i="41"/>
  <c r="F27029" i="41"/>
  <c r="E27029" i="41"/>
  <c r="F27028" i="41"/>
  <c r="E27028" i="41"/>
  <c r="F27027" i="41"/>
  <c r="E27027" i="41"/>
  <c r="F27026" i="41"/>
  <c r="E27026" i="41"/>
  <c r="F27025" i="41"/>
  <c r="E27025" i="41"/>
  <c r="F27024" i="41"/>
  <c r="E27024" i="41"/>
  <c r="F27023" i="41"/>
  <c r="E27023" i="41"/>
  <c r="F27022" i="41"/>
  <c r="E27022" i="41"/>
  <c r="F27021" i="41"/>
  <c r="E27021" i="41"/>
  <c r="F27020" i="41"/>
  <c r="E27020" i="41"/>
  <c r="F27019" i="41"/>
  <c r="E27019" i="41"/>
  <c r="F27018" i="41"/>
  <c r="E27018" i="41"/>
  <c r="F27017" i="41"/>
  <c r="E27017" i="41"/>
  <c r="F27016" i="41"/>
  <c r="E27016" i="41"/>
  <c r="F27015" i="41"/>
  <c r="E27015" i="41"/>
  <c r="F27014" i="41"/>
  <c r="E27014" i="41"/>
  <c r="F27013" i="41"/>
  <c r="E27013" i="41"/>
  <c r="F27012" i="41"/>
  <c r="E27012" i="41"/>
  <c r="F27011" i="41"/>
  <c r="E27011" i="41"/>
  <c r="F27010" i="41"/>
  <c r="E27010" i="41"/>
  <c r="F27009" i="41"/>
  <c r="E27009" i="41"/>
  <c r="F27008" i="41"/>
  <c r="E27008" i="41"/>
  <c r="F27007" i="41"/>
  <c r="E27007" i="41"/>
  <c r="F27006" i="41"/>
  <c r="E27006" i="41"/>
  <c r="F27005" i="41"/>
  <c r="E27005" i="41"/>
  <c r="F27004" i="41"/>
  <c r="E27004" i="41"/>
  <c r="F27003" i="41"/>
  <c r="E27003" i="41"/>
  <c r="F27002" i="41"/>
  <c r="E27002" i="41"/>
  <c r="F27001" i="41"/>
  <c r="E27001" i="41"/>
  <c r="F27000" i="41"/>
  <c r="E27000" i="41"/>
  <c r="F26999" i="41"/>
  <c r="E26999" i="41"/>
  <c r="F26998" i="41"/>
  <c r="E26998" i="41"/>
  <c r="F26997" i="41"/>
  <c r="E26997" i="41"/>
  <c r="F26996" i="41"/>
  <c r="E26996" i="41"/>
  <c r="F26995" i="41"/>
  <c r="E26995" i="41"/>
  <c r="F26994" i="41"/>
  <c r="E26994" i="41"/>
  <c r="F26993" i="41"/>
  <c r="E26993" i="41"/>
  <c r="F26992" i="41"/>
  <c r="E26992" i="41"/>
  <c r="F26991" i="41"/>
  <c r="E26991" i="41"/>
  <c r="F26990" i="41"/>
  <c r="E26990" i="41"/>
  <c r="F26989" i="41"/>
  <c r="E26989" i="41"/>
  <c r="F26988" i="41"/>
  <c r="E26988" i="41"/>
  <c r="F26987" i="41"/>
  <c r="E26987" i="41"/>
  <c r="F26986" i="41"/>
  <c r="E26986" i="41"/>
  <c r="F26985" i="41"/>
  <c r="E26985" i="41"/>
  <c r="F26984" i="41"/>
  <c r="E26984" i="41"/>
  <c r="F26983" i="41"/>
  <c r="E26983" i="41"/>
  <c r="F26982" i="41"/>
  <c r="E26982" i="41"/>
  <c r="F26981" i="41"/>
  <c r="E26981" i="41"/>
  <c r="F26980" i="41"/>
  <c r="E26980" i="41"/>
  <c r="F26979" i="41"/>
  <c r="E26979" i="41"/>
  <c r="F26978" i="41"/>
  <c r="E26978" i="41"/>
  <c r="F26977" i="41"/>
  <c r="E26977" i="41"/>
  <c r="F26976" i="41"/>
  <c r="E26976" i="41"/>
  <c r="F26975" i="41"/>
  <c r="E26975" i="41"/>
  <c r="F26974" i="41"/>
  <c r="E26974" i="41"/>
  <c r="F26973" i="41"/>
  <c r="E26973" i="41"/>
  <c r="F26972" i="41"/>
  <c r="E26972" i="41"/>
  <c r="F26971" i="41"/>
  <c r="E26971" i="41"/>
  <c r="F26970" i="41"/>
  <c r="E26970" i="41"/>
  <c r="F26969" i="41"/>
  <c r="E26969" i="41"/>
  <c r="F26968" i="41"/>
  <c r="E26968" i="41"/>
  <c r="F26967" i="41"/>
  <c r="E26967" i="41"/>
  <c r="F26966" i="41"/>
  <c r="E26966" i="41"/>
  <c r="F26965" i="41"/>
  <c r="E26965" i="41"/>
  <c r="F26964" i="41"/>
  <c r="E26964" i="41"/>
  <c r="F26963" i="41"/>
  <c r="E26963" i="41"/>
  <c r="F26962" i="41"/>
  <c r="E26962" i="41"/>
  <c r="F26961" i="41"/>
  <c r="E26961" i="41"/>
  <c r="F26960" i="41"/>
  <c r="E26960" i="41"/>
  <c r="F26959" i="41"/>
  <c r="E26959" i="41"/>
  <c r="F26958" i="41"/>
  <c r="E26958" i="41"/>
  <c r="F26957" i="41"/>
  <c r="E26957" i="41"/>
  <c r="F26956" i="41"/>
  <c r="E26956" i="41"/>
  <c r="F26955" i="41"/>
  <c r="E26955" i="41"/>
  <c r="F26954" i="41"/>
  <c r="E26954" i="41"/>
  <c r="F26953" i="41"/>
  <c r="E26953" i="41"/>
  <c r="F26952" i="41"/>
  <c r="E26952" i="41"/>
  <c r="F26951" i="41"/>
  <c r="E26951" i="41"/>
  <c r="F26950" i="41"/>
  <c r="E26950" i="41"/>
  <c r="F26949" i="41"/>
  <c r="E26949" i="41"/>
  <c r="F26948" i="41"/>
  <c r="E26948" i="41"/>
  <c r="F26947" i="41"/>
  <c r="E26947" i="41"/>
  <c r="F26946" i="41"/>
  <c r="E26946" i="41"/>
  <c r="F26945" i="41"/>
  <c r="E26945" i="41"/>
  <c r="F26944" i="41"/>
  <c r="E26944" i="41"/>
  <c r="F26943" i="41"/>
  <c r="E26943" i="41"/>
  <c r="F26942" i="41"/>
  <c r="E26942" i="41"/>
  <c r="F26941" i="41"/>
  <c r="E26941" i="41"/>
  <c r="F26940" i="41"/>
  <c r="E26940" i="41"/>
  <c r="F26939" i="41"/>
  <c r="E26939" i="41"/>
  <c r="F26938" i="41"/>
  <c r="E26938" i="41"/>
  <c r="F26937" i="41"/>
  <c r="E26937" i="41"/>
  <c r="F26936" i="41"/>
  <c r="E26936" i="41"/>
  <c r="F26935" i="41"/>
  <c r="E26935" i="41"/>
  <c r="F26934" i="41"/>
  <c r="E26934" i="41"/>
  <c r="F26933" i="41"/>
  <c r="E26933" i="41"/>
  <c r="F26932" i="41"/>
  <c r="E26932" i="41"/>
  <c r="F26931" i="41"/>
  <c r="E26931" i="41"/>
  <c r="F26930" i="41"/>
  <c r="E26930" i="41"/>
  <c r="F26929" i="41"/>
  <c r="E26929" i="41"/>
  <c r="F26928" i="41"/>
  <c r="E26928" i="41"/>
  <c r="F26927" i="41"/>
  <c r="E26927" i="41"/>
  <c r="F26926" i="41"/>
  <c r="E26926" i="41"/>
  <c r="F26925" i="41"/>
  <c r="E26925" i="41"/>
  <c r="F26924" i="41"/>
  <c r="E26924" i="41"/>
  <c r="F26923" i="41"/>
  <c r="E26923" i="41"/>
  <c r="F26922" i="41"/>
  <c r="E26922" i="41"/>
  <c r="F26921" i="41"/>
  <c r="E26921" i="41"/>
  <c r="F26920" i="41"/>
  <c r="E26920" i="41"/>
  <c r="F26919" i="41"/>
  <c r="E26919" i="41"/>
  <c r="F26918" i="41"/>
  <c r="E26918" i="41"/>
  <c r="F26917" i="41"/>
  <c r="E26917" i="41"/>
  <c r="F26916" i="41"/>
  <c r="E26916" i="41"/>
  <c r="F26915" i="41"/>
  <c r="E26915" i="41"/>
  <c r="F26914" i="41"/>
  <c r="E26914" i="41"/>
  <c r="F26913" i="41"/>
  <c r="E26913" i="41"/>
  <c r="F26912" i="41"/>
  <c r="E26912" i="41"/>
  <c r="F26911" i="41"/>
  <c r="E26911" i="41"/>
  <c r="F26910" i="41"/>
  <c r="E26910" i="41"/>
  <c r="F26909" i="41"/>
  <c r="E26909" i="41"/>
  <c r="F26908" i="41"/>
  <c r="E26908" i="41"/>
  <c r="F26907" i="41"/>
  <c r="E26907" i="41"/>
  <c r="F26906" i="41"/>
  <c r="E26906" i="41"/>
  <c r="F26905" i="41"/>
  <c r="E26905" i="41"/>
  <c r="F26904" i="41"/>
  <c r="E26904" i="41"/>
  <c r="F26903" i="41"/>
  <c r="E26903" i="41"/>
  <c r="F26902" i="41"/>
  <c r="E26902" i="41"/>
  <c r="F26901" i="41"/>
  <c r="E26901" i="41"/>
  <c r="F26900" i="41"/>
  <c r="E26900" i="41"/>
  <c r="F26899" i="41"/>
  <c r="E26899" i="41"/>
  <c r="F26898" i="41"/>
  <c r="E26898" i="41"/>
  <c r="F26897" i="41"/>
  <c r="E26897" i="41"/>
  <c r="F26896" i="41"/>
  <c r="E26896" i="41"/>
  <c r="F26895" i="41"/>
  <c r="E26895" i="41"/>
  <c r="F26894" i="41"/>
  <c r="E26894" i="41"/>
  <c r="F26893" i="41"/>
  <c r="E26893" i="41"/>
  <c r="F26892" i="41"/>
  <c r="E26892" i="41"/>
  <c r="F26891" i="41"/>
  <c r="E26891" i="41"/>
  <c r="F26890" i="41"/>
  <c r="E26890" i="41"/>
  <c r="F26889" i="41"/>
  <c r="E26889" i="41"/>
  <c r="F26888" i="41"/>
  <c r="E26888" i="41"/>
  <c r="F26887" i="41"/>
  <c r="E26887" i="41"/>
  <c r="F26886" i="41"/>
  <c r="E26886" i="41"/>
  <c r="F26885" i="41"/>
  <c r="E26885" i="41"/>
  <c r="F26884" i="41"/>
  <c r="E26884" i="41"/>
  <c r="F26883" i="41"/>
  <c r="E26883" i="41"/>
  <c r="F26882" i="41"/>
  <c r="E26882" i="41"/>
  <c r="F26881" i="41"/>
  <c r="E26881" i="41"/>
  <c r="F26880" i="41"/>
  <c r="E26880" i="41"/>
  <c r="F26879" i="41"/>
  <c r="E26879" i="41"/>
  <c r="F26878" i="41"/>
  <c r="E26878" i="41"/>
  <c r="F26877" i="41"/>
  <c r="E26877" i="41"/>
  <c r="F26876" i="41"/>
  <c r="E26876" i="41"/>
  <c r="F26875" i="41"/>
  <c r="E26875" i="41"/>
  <c r="F26874" i="41"/>
  <c r="E26874" i="41"/>
  <c r="F26873" i="41"/>
  <c r="E26873" i="41"/>
  <c r="F26872" i="41"/>
  <c r="E26872" i="41"/>
  <c r="F26871" i="41"/>
  <c r="E26871" i="41"/>
  <c r="F26870" i="41"/>
  <c r="E26870" i="41"/>
  <c r="F26869" i="41"/>
  <c r="E26869" i="41"/>
  <c r="F26868" i="41"/>
  <c r="E26868" i="41"/>
  <c r="F26867" i="41"/>
  <c r="E26867" i="41"/>
  <c r="F26866" i="41"/>
  <c r="E26866" i="41"/>
  <c r="F26865" i="41"/>
  <c r="E26865" i="41"/>
  <c r="F26864" i="41"/>
  <c r="E26864" i="41"/>
  <c r="F26863" i="41"/>
  <c r="E26863" i="41"/>
  <c r="F26862" i="41"/>
  <c r="E26862" i="41"/>
  <c r="F26861" i="41"/>
  <c r="E26861" i="41"/>
  <c r="F26860" i="41"/>
  <c r="E26860" i="41"/>
  <c r="F26859" i="41"/>
  <c r="E26859" i="41"/>
  <c r="F26858" i="41"/>
  <c r="E26858" i="41"/>
  <c r="F26857" i="41"/>
  <c r="E26857" i="41"/>
  <c r="F26856" i="41"/>
  <c r="E26856" i="41"/>
  <c r="F26855" i="41"/>
  <c r="E26855" i="41"/>
  <c r="F26854" i="41"/>
  <c r="E26854" i="41"/>
  <c r="F26853" i="41"/>
  <c r="E26853" i="41"/>
  <c r="F26852" i="41"/>
  <c r="E26852" i="41"/>
  <c r="F26851" i="41"/>
  <c r="E26851" i="41"/>
  <c r="F26850" i="41"/>
  <c r="E26850" i="41"/>
  <c r="F26849" i="41"/>
  <c r="E26849" i="41"/>
  <c r="F26848" i="41"/>
  <c r="E26848" i="41"/>
  <c r="F26847" i="41"/>
  <c r="E26847" i="41"/>
  <c r="F26846" i="41"/>
  <c r="E26846" i="41"/>
  <c r="F26845" i="41"/>
  <c r="E26845" i="41"/>
  <c r="F26844" i="41"/>
  <c r="E26844" i="41"/>
  <c r="F26843" i="41"/>
  <c r="E26843" i="41"/>
  <c r="F26842" i="41"/>
  <c r="E26842" i="41"/>
  <c r="F26841" i="41"/>
  <c r="E26841" i="41"/>
  <c r="F26840" i="41"/>
  <c r="E26840" i="41"/>
  <c r="F26839" i="41"/>
  <c r="E26839" i="41"/>
  <c r="F26838" i="41"/>
  <c r="E26838" i="41"/>
  <c r="F26837" i="41"/>
  <c r="E26837" i="41"/>
  <c r="F26836" i="41"/>
  <c r="E26836" i="41"/>
  <c r="F26835" i="41"/>
  <c r="E26835" i="41"/>
  <c r="F26834" i="41"/>
  <c r="E26834" i="41"/>
  <c r="F26833" i="41"/>
  <c r="E26833" i="41"/>
  <c r="F26832" i="41"/>
  <c r="E26832" i="41"/>
  <c r="F26831" i="41"/>
  <c r="E26831" i="41"/>
  <c r="F26830" i="41"/>
  <c r="E26830" i="41"/>
  <c r="F26829" i="41"/>
  <c r="E26829" i="41"/>
  <c r="F26828" i="41"/>
  <c r="E26828" i="41"/>
  <c r="F26827" i="41"/>
  <c r="E26827" i="41"/>
  <c r="F26826" i="41"/>
  <c r="E26826" i="41"/>
  <c r="F26825" i="41"/>
  <c r="E26825" i="41"/>
  <c r="F26824" i="41"/>
  <c r="E26824" i="41"/>
  <c r="F26823" i="41"/>
  <c r="E26823" i="41"/>
  <c r="F26822" i="41"/>
  <c r="E26822" i="41"/>
  <c r="F26821" i="41"/>
  <c r="E26821" i="41"/>
  <c r="F26820" i="41"/>
  <c r="E26820" i="41"/>
  <c r="F26819" i="41"/>
  <c r="E26819" i="41"/>
  <c r="F26818" i="41"/>
  <c r="E26818" i="41"/>
  <c r="F26817" i="41"/>
  <c r="E26817" i="41"/>
  <c r="F26816" i="41"/>
  <c r="E26816" i="41"/>
  <c r="F26815" i="41"/>
  <c r="E26815" i="41"/>
  <c r="F26814" i="41"/>
  <c r="E26814" i="41"/>
  <c r="F26813" i="41"/>
  <c r="E26813" i="41"/>
  <c r="F26812" i="41"/>
  <c r="E26812" i="41"/>
  <c r="F26811" i="41"/>
  <c r="E26811" i="41"/>
  <c r="F26810" i="41"/>
  <c r="E26810" i="41"/>
  <c r="F26809" i="41"/>
  <c r="E26809" i="41"/>
  <c r="F26808" i="41"/>
  <c r="E26808" i="41"/>
  <c r="F26807" i="41"/>
  <c r="E26807" i="41"/>
  <c r="F26806" i="41"/>
  <c r="E26806" i="41"/>
  <c r="F26805" i="41"/>
  <c r="E26805" i="41"/>
  <c r="F26804" i="41"/>
  <c r="E26804" i="41"/>
  <c r="F26803" i="41"/>
  <c r="E26803" i="41"/>
  <c r="F26802" i="41"/>
  <c r="E26802" i="41"/>
  <c r="F26801" i="41"/>
  <c r="E26801" i="41"/>
  <c r="F26800" i="41"/>
  <c r="E26800" i="41"/>
  <c r="F26799" i="41"/>
  <c r="E26799" i="41"/>
  <c r="F26798" i="41"/>
  <c r="E26798" i="41"/>
  <c r="F26797" i="41"/>
  <c r="E26797" i="41"/>
  <c r="F26796" i="41"/>
  <c r="E26796" i="41"/>
  <c r="F26795" i="41"/>
  <c r="E26795" i="41"/>
  <c r="F26794" i="41"/>
  <c r="E26794" i="41"/>
  <c r="F26793" i="41"/>
  <c r="E26793" i="41"/>
  <c r="F26792" i="41"/>
  <c r="E26792" i="41"/>
  <c r="F26791" i="41"/>
  <c r="E26791" i="41"/>
  <c r="F26790" i="41"/>
  <c r="E26790" i="41"/>
  <c r="F26789" i="41"/>
  <c r="E26789" i="41"/>
  <c r="F26788" i="41"/>
  <c r="E26788" i="41"/>
  <c r="F26787" i="41"/>
  <c r="E26787" i="41"/>
  <c r="F26786" i="41"/>
  <c r="E26786" i="41"/>
  <c r="F26785" i="41"/>
  <c r="E26785" i="41"/>
  <c r="F26784" i="41"/>
  <c r="E26784" i="41"/>
  <c r="F26783" i="41"/>
  <c r="E26783" i="41"/>
  <c r="F26782" i="41"/>
  <c r="E26782" i="41"/>
  <c r="F26781" i="41"/>
  <c r="E26781" i="41"/>
  <c r="F26780" i="41"/>
  <c r="E26780" i="41"/>
  <c r="F26779" i="41"/>
  <c r="E26779" i="41"/>
  <c r="F26778" i="41"/>
  <c r="E26778" i="41"/>
  <c r="F26777" i="41"/>
  <c r="E26777" i="41"/>
  <c r="F26776" i="41"/>
  <c r="E26776" i="41"/>
  <c r="F26775" i="41"/>
  <c r="E26775" i="41"/>
  <c r="F26774" i="41"/>
  <c r="E26774" i="41"/>
  <c r="F26773" i="41"/>
  <c r="E26773" i="41"/>
  <c r="F26772" i="41"/>
  <c r="E26772" i="41"/>
  <c r="F26771" i="41"/>
  <c r="E26771" i="41"/>
  <c r="F26770" i="41"/>
  <c r="E26770" i="41"/>
  <c r="F26769" i="41"/>
  <c r="E26769" i="41"/>
  <c r="F26768" i="41"/>
  <c r="E26768" i="41"/>
  <c r="F26767" i="41"/>
  <c r="E26767" i="41"/>
  <c r="F26766" i="41"/>
  <c r="E26766" i="41"/>
  <c r="F26765" i="41"/>
  <c r="E26765" i="41"/>
  <c r="F26764" i="41"/>
  <c r="E26764" i="41"/>
  <c r="F26763" i="41"/>
  <c r="E26763" i="41"/>
  <c r="F26762" i="41"/>
  <c r="E26762" i="41"/>
  <c r="F26761" i="41"/>
  <c r="E26761" i="41"/>
  <c r="F26760" i="41"/>
  <c r="E26760" i="41"/>
  <c r="F26759" i="41"/>
  <c r="E26759" i="41"/>
  <c r="F26758" i="41"/>
  <c r="E26758" i="41"/>
  <c r="F26757" i="41"/>
  <c r="E26757" i="41"/>
  <c r="F26756" i="41"/>
  <c r="E26756" i="41"/>
  <c r="F26755" i="41"/>
  <c r="E26755" i="41"/>
  <c r="F26754" i="41"/>
  <c r="E26754" i="41"/>
  <c r="F26753" i="41"/>
  <c r="E26753" i="41"/>
  <c r="F26752" i="41"/>
  <c r="E26752" i="41"/>
  <c r="F26751" i="41"/>
  <c r="E26751" i="41"/>
  <c r="F26750" i="41"/>
  <c r="E26750" i="41"/>
  <c r="F26749" i="41"/>
  <c r="E26749" i="41"/>
  <c r="F26748" i="41"/>
  <c r="E26748" i="41"/>
  <c r="F26747" i="41"/>
  <c r="E26747" i="41"/>
  <c r="F26746" i="41"/>
  <c r="E26746" i="41"/>
  <c r="F26745" i="41"/>
  <c r="E26745" i="41"/>
  <c r="F26744" i="41"/>
  <c r="E26744" i="41"/>
  <c r="F26743" i="41"/>
  <c r="E26743" i="41"/>
  <c r="F26742" i="41"/>
  <c r="E26742" i="41"/>
  <c r="F26741" i="41"/>
  <c r="E26741" i="41"/>
  <c r="F26740" i="41"/>
  <c r="E26740" i="41"/>
  <c r="F26739" i="41"/>
  <c r="E26739" i="41"/>
  <c r="F26738" i="41"/>
  <c r="E26738" i="41"/>
  <c r="F26737" i="41"/>
  <c r="E26737" i="41"/>
  <c r="F26736" i="41"/>
  <c r="E26736" i="41"/>
  <c r="F26735" i="41"/>
  <c r="E26735" i="41"/>
  <c r="F26734" i="41"/>
  <c r="E26734" i="41"/>
  <c r="F26733" i="41"/>
  <c r="E26733" i="41"/>
  <c r="F26732" i="41"/>
  <c r="E26732" i="41"/>
  <c r="F26731" i="41"/>
  <c r="E26731" i="41"/>
  <c r="F26730" i="41"/>
  <c r="E26730" i="41"/>
  <c r="F26729" i="41"/>
  <c r="E26729" i="41"/>
  <c r="F26728" i="41"/>
  <c r="E26728" i="41"/>
  <c r="F26727" i="41"/>
  <c r="E26727" i="41"/>
  <c r="F26726" i="41"/>
  <c r="E26726" i="41"/>
  <c r="F26725" i="41"/>
  <c r="E26725" i="41"/>
  <c r="F26724" i="41"/>
  <c r="E26724" i="41"/>
  <c r="F26723" i="41"/>
  <c r="E26723" i="41"/>
  <c r="F26722" i="41"/>
  <c r="E26722" i="41"/>
  <c r="F26721" i="41"/>
  <c r="E26721" i="41"/>
  <c r="F26720" i="41"/>
  <c r="E26720" i="41"/>
  <c r="F26719" i="41"/>
  <c r="E26719" i="41"/>
  <c r="F26718" i="41"/>
  <c r="E26718" i="41"/>
  <c r="F26717" i="41"/>
  <c r="E26717" i="41"/>
  <c r="F26716" i="41"/>
  <c r="E26716" i="41"/>
  <c r="F26715" i="41"/>
  <c r="E26715" i="41"/>
  <c r="F26714" i="41"/>
  <c r="E26714" i="41"/>
  <c r="F26713" i="41"/>
  <c r="E26713" i="41"/>
  <c r="F26712" i="41"/>
  <c r="E26712" i="41"/>
  <c r="F26711" i="41"/>
  <c r="E26711" i="41"/>
  <c r="F26710" i="41"/>
  <c r="E26710" i="41"/>
  <c r="F26709" i="41"/>
  <c r="E26709" i="41"/>
  <c r="F26708" i="41"/>
  <c r="E26708" i="41"/>
  <c r="F26707" i="41"/>
  <c r="E26707" i="41"/>
  <c r="F26706" i="41"/>
  <c r="E26706" i="41"/>
  <c r="F26705" i="41"/>
  <c r="E26705" i="41"/>
  <c r="F26704" i="41"/>
  <c r="E26704" i="41"/>
  <c r="F26703" i="41"/>
  <c r="E26703" i="41"/>
  <c r="F26702" i="41"/>
  <c r="E26702" i="41"/>
  <c r="F26701" i="41"/>
  <c r="E26701" i="41"/>
  <c r="F26700" i="41"/>
  <c r="E26700" i="41"/>
  <c r="F26699" i="41"/>
  <c r="E26699" i="41"/>
  <c r="F26698" i="41"/>
  <c r="E26698" i="41"/>
  <c r="F26697" i="41"/>
  <c r="E26697" i="41"/>
  <c r="F26696" i="41"/>
  <c r="E26696" i="41"/>
  <c r="F26695" i="41"/>
  <c r="E26695" i="41"/>
  <c r="F26694" i="41"/>
  <c r="E26694" i="41"/>
  <c r="F26693" i="41"/>
  <c r="E26693" i="41"/>
  <c r="F26692" i="41"/>
  <c r="E26692" i="41"/>
  <c r="F26691" i="41"/>
  <c r="E26691" i="41"/>
  <c r="F26690" i="41"/>
  <c r="E26690" i="41"/>
  <c r="F26689" i="41"/>
  <c r="E26689" i="41"/>
  <c r="F26688" i="41"/>
  <c r="E26688" i="41"/>
  <c r="F26687" i="41"/>
  <c r="E26687" i="41"/>
  <c r="F26686" i="41"/>
  <c r="E26686" i="41"/>
  <c r="F26685" i="41"/>
  <c r="E26685" i="41"/>
  <c r="F26684" i="41"/>
  <c r="E26684" i="41"/>
  <c r="F26683" i="41"/>
  <c r="E26683" i="41"/>
  <c r="F26682" i="41"/>
  <c r="E26682" i="41"/>
  <c r="F26681" i="41"/>
  <c r="E26681" i="41"/>
  <c r="F26680" i="41"/>
  <c r="E26680" i="41"/>
  <c r="F26679" i="41"/>
  <c r="E26679" i="41"/>
  <c r="F26678" i="41"/>
  <c r="E26678" i="41"/>
  <c r="F26677" i="41"/>
  <c r="E26677" i="41"/>
  <c r="F26676" i="41"/>
  <c r="E26676" i="41"/>
  <c r="F26675" i="41"/>
  <c r="E26675" i="41"/>
  <c r="F26674" i="41"/>
  <c r="E26674" i="41"/>
  <c r="F26673" i="41"/>
  <c r="E26673" i="41"/>
  <c r="F26672" i="41"/>
  <c r="E26672" i="41"/>
  <c r="F26671" i="41"/>
  <c r="E26671" i="41"/>
  <c r="F26670" i="41"/>
  <c r="E26670" i="41"/>
  <c r="F26669" i="41"/>
  <c r="E26669" i="41"/>
  <c r="F26668" i="41"/>
  <c r="E26668" i="41"/>
  <c r="F26667" i="41"/>
  <c r="E26667" i="41"/>
  <c r="F26666" i="41"/>
  <c r="E26666" i="41"/>
  <c r="F26665" i="41"/>
  <c r="E26665" i="41"/>
  <c r="F26664" i="41"/>
  <c r="E26664" i="41"/>
  <c r="F26663" i="41"/>
  <c r="E26663" i="41"/>
  <c r="F26662" i="41"/>
  <c r="E26662" i="41"/>
  <c r="F26661" i="41"/>
  <c r="E26661" i="41"/>
  <c r="F26660" i="41"/>
  <c r="E26660" i="41"/>
  <c r="F26659" i="41"/>
  <c r="E26659" i="41"/>
  <c r="F26658" i="41"/>
  <c r="E26658" i="41"/>
  <c r="F26657" i="41"/>
  <c r="E26657" i="41"/>
  <c r="F26656" i="41"/>
  <c r="E26656" i="41"/>
  <c r="F26655" i="41"/>
  <c r="E26655" i="41"/>
  <c r="F26654" i="41"/>
  <c r="E26654" i="41"/>
  <c r="F26653" i="41"/>
  <c r="E26653" i="41"/>
  <c r="F26652" i="41"/>
  <c r="E26652" i="41"/>
  <c r="F26651" i="41"/>
  <c r="E26651" i="41"/>
  <c r="F26650" i="41"/>
  <c r="E26650" i="41"/>
  <c r="F26649" i="41"/>
  <c r="E26649" i="41"/>
  <c r="F26648" i="41"/>
  <c r="E26648" i="41"/>
  <c r="F26647" i="41"/>
  <c r="E26647" i="41"/>
  <c r="F26646" i="41"/>
  <c r="E26646" i="41"/>
  <c r="F26645" i="41"/>
  <c r="E26645" i="41"/>
  <c r="F26644" i="41"/>
  <c r="E26644" i="41"/>
  <c r="F26643" i="41"/>
  <c r="E26643" i="41"/>
  <c r="F26642" i="41"/>
  <c r="E26642" i="41"/>
  <c r="F26641" i="41"/>
  <c r="E26641" i="41"/>
  <c r="F26640" i="41"/>
  <c r="E26640" i="41"/>
  <c r="F26639" i="41"/>
  <c r="E26639" i="41"/>
  <c r="F26638" i="41"/>
  <c r="E26638" i="41"/>
  <c r="F26637" i="41"/>
  <c r="E26637" i="41"/>
  <c r="F26636" i="41"/>
  <c r="E26636" i="41"/>
  <c r="F26635" i="41"/>
  <c r="E26635" i="41"/>
  <c r="F26634" i="41"/>
  <c r="E26634" i="41"/>
  <c r="F26633" i="41"/>
  <c r="E26633" i="41"/>
  <c r="F26632" i="41"/>
  <c r="E26632" i="41"/>
  <c r="F26631" i="41"/>
  <c r="E26631" i="41"/>
  <c r="F26630" i="41"/>
  <c r="E26630" i="41"/>
  <c r="F26629" i="41"/>
  <c r="E26629" i="41"/>
  <c r="F26628" i="41"/>
  <c r="E26628" i="41"/>
  <c r="F26627" i="41"/>
  <c r="E26627" i="41"/>
  <c r="F26626" i="41"/>
  <c r="E26626" i="41"/>
  <c r="F26625" i="41"/>
  <c r="E26625" i="41"/>
  <c r="F26624" i="41"/>
  <c r="E26624" i="41"/>
  <c r="F26623" i="41"/>
  <c r="E26623" i="41"/>
  <c r="F26622" i="41"/>
  <c r="E26622" i="41"/>
  <c r="F26621" i="41"/>
  <c r="E26621" i="41"/>
  <c r="F26620" i="41"/>
  <c r="E26620" i="41"/>
  <c r="F26619" i="41"/>
  <c r="E26619" i="41"/>
  <c r="F26618" i="41"/>
  <c r="E26618" i="41"/>
  <c r="F26617" i="41"/>
  <c r="E26617" i="41"/>
  <c r="F26616" i="41"/>
  <c r="E26616" i="41"/>
  <c r="F26615" i="41"/>
  <c r="E26615" i="41"/>
  <c r="F26614" i="41"/>
  <c r="E26614" i="41"/>
  <c r="F26613" i="41"/>
  <c r="E26613" i="41"/>
  <c r="F26612" i="41"/>
  <c r="E26612" i="41"/>
  <c r="F26611" i="41"/>
  <c r="E26611" i="41"/>
  <c r="F26610" i="41"/>
  <c r="E26610" i="41"/>
  <c r="F26609" i="41"/>
  <c r="E26609" i="41"/>
  <c r="F26608" i="41"/>
  <c r="E26608" i="41"/>
  <c r="F26607" i="41"/>
  <c r="E26607" i="41"/>
  <c r="F26606" i="41"/>
  <c r="E26606" i="41"/>
  <c r="F26605" i="41"/>
  <c r="E26605" i="41"/>
  <c r="F26604" i="41"/>
  <c r="E26604" i="41"/>
  <c r="F26603" i="41"/>
  <c r="E26603" i="41"/>
  <c r="F26602" i="41"/>
  <c r="E26602" i="41"/>
  <c r="F26601" i="41"/>
  <c r="E26601" i="41"/>
  <c r="F26600" i="41"/>
  <c r="E26600" i="41"/>
  <c r="F26599" i="41"/>
  <c r="E26599" i="41"/>
  <c r="F26598" i="41"/>
  <c r="E26598" i="41"/>
  <c r="F26597" i="41"/>
  <c r="E26597" i="41"/>
  <c r="F26596" i="41"/>
  <c r="E26596" i="41"/>
  <c r="F26595" i="41"/>
  <c r="E26595" i="41"/>
  <c r="F26594" i="41"/>
  <c r="E26594" i="41"/>
  <c r="F26593" i="41"/>
  <c r="E26593" i="41"/>
  <c r="F26592" i="41"/>
  <c r="E26592" i="41"/>
  <c r="F26591" i="41"/>
  <c r="E26591" i="41"/>
  <c r="F26590" i="41"/>
  <c r="E26590" i="41"/>
  <c r="F26589" i="41"/>
  <c r="E26589" i="41"/>
  <c r="F26588" i="41"/>
  <c r="E26588" i="41"/>
  <c r="F26587" i="41"/>
  <c r="E26587" i="41"/>
  <c r="F26586" i="41"/>
  <c r="E26586" i="41"/>
  <c r="F26585" i="41"/>
  <c r="E26585" i="41"/>
  <c r="F26584" i="41"/>
  <c r="E26584" i="41"/>
  <c r="F26583" i="41"/>
  <c r="E26583" i="41"/>
  <c r="F26582" i="41"/>
  <c r="E26582" i="41"/>
  <c r="F26581" i="41"/>
  <c r="E26581" i="41"/>
  <c r="F26580" i="41"/>
  <c r="E26580" i="41"/>
  <c r="F26579" i="41"/>
  <c r="E26579" i="41"/>
  <c r="F26578" i="41"/>
  <c r="E26578" i="41"/>
  <c r="F26577" i="41"/>
  <c r="E26577" i="41"/>
  <c r="F26576" i="41"/>
  <c r="E26576" i="41"/>
  <c r="F26575" i="41"/>
  <c r="E26575" i="41"/>
  <c r="F26574" i="41"/>
  <c r="E26574" i="41"/>
  <c r="F26573" i="41"/>
  <c r="E26573" i="41"/>
  <c r="F26572" i="41"/>
  <c r="E26572" i="41"/>
  <c r="F26571" i="41"/>
  <c r="E26571" i="41"/>
  <c r="F26570" i="41"/>
  <c r="E26570" i="41"/>
  <c r="F26569" i="41"/>
  <c r="E26569" i="41"/>
  <c r="F26568" i="41"/>
  <c r="E26568" i="41"/>
  <c r="F26567" i="41"/>
  <c r="E26567" i="41"/>
  <c r="F26566" i="41"/>
  <c r="E26566" i="41"/>
  <c r="F26565" i="41"/>
  <c r="E26565" i="41"/>
  <c r="F26564" i="41"/>
  <c r="E26564" i="41"/>
  <c r="F26563" i="41"/>
  <c r="E26563" i="41"/>
  <c r="F26562" i="41"/>
  <c r="E26562" i="41"/>
  <c r="F26561" i="41"/>
  <c r="E26561" i="41"/>
  <c r="F26560" i="41"/>
  <c r="E26560" i="41"/>
  <c r="F26559" i="41"/>
  <c r="E26559" i="41"/>
  <c r="F26558" i="41"/>
  <c r="E26558" i="41"/>
  <c r="F26557" i="41"/>
  <c r="E26557" i="41"/>
  <c r="F26556" i="41"/>
  <c r="E26556" i="41"/>
  <c r="F26555" i="41"/>
  <c r="E26555" i="41"/>
  <c r="F26554" i="41"/>
  <c r="E26554" i="41"/>
  <c r="F26553" i="41"/>
  <c r="E26553" i="41"/>
  <c r="F26552" i="41"/>
  <c r="E26552" i="41"/>
  <c r="F26551" i="41"/>
  <c r="E26551" i="41"/>
  <c r="F26550" i="41"/>
  <c r="E26550" i="41"/>
  <c r="F26549" i="41"/>
  <c r="E26549" i="41"/>
  <c r="F26548" i="41"/>
  <c r="E26548" i="41"/>
  <c r="F26547" i="41"/>
  <c r="E26547" i="41"/>
  <c r="F26546" i="41"/>
  <c r="E26546" i="41"/>
  <c r="F26545" i="41"/>
  <c r="E26545" i="41"/>
  <c r="F26544" i="41"/>
  <c r="E26544" i="41"/>
  <c r="F26543" i="41"/>
  <c r="E26543" i="41"/>
  <c r="F26542" i="41"/>
  <c r="E26542" i="41"/>
  <c r="F26541" i="41"/>
  <c r="E26541" i="41"/>
  <c r="F26540" i="41"/>
  <c r="E26540" i="41"/>
  <c r="F26539" i="41"/>
  <c r="E26539" i="41"/>
  <c r="F26538" i="41"/>
  <c r="E26538" i="41"/>
  <c r="F26537" i="41"/>
  <c r="E26537" i="41"/>
  <c r="F26536" i="41"/>
  <c r="E26536" i="41"/>
  <c r="F26535" i="41"/>
  <c r="E26535" i="41"/>
  <c r="F26534" i="41"/>
  <c r="E26534" i="41"/>
  <c r="F26533" i="41"/>
  <c r="E26533" i="41"/>
  <c r="F26532" i="41"/>
  <c r="E26532" i="41"/>
  <c r="F26531" i="41"/>
  <c r="E26531" i="41"/>
  <c r="F26530" i="41"/>
  <c r="E26530" i="41"/>
  <c r="F26529" i="41"/>
  <c r="E26529" i="41"/>
  <c r="F26528" i="41"/>
  <c r="E26528" i="41"/>
  <c r="F26527" i="41"/>
  <c r="E26527" i="41"/>
  <c r="F26526" i="41"/>
  <c r="E26526" i="41"/>
  <c r="F26525" i="41"/>
  <c r="E26525" i="41"/>
  <c r="F26524" i="41"/>
  <c r="E26524" i="41"/>
  <c r="F26523" i="41"/>
  <c r="E26523" i="41"/>
  <c r="F26522" i="41"/>
  <c r="E26522" i="41"/>
  <c r="F26521" i="41"/>
  <c r="E26521" i="41"/>
  <c r="F26520" i="41"/>
  <c r="E26520" i="41"/>
  <c r="F26519" i="41"/>
  <c r="E26519" i="41"/>
  <c r="F26518" i="41"/>
  <c r="E26518" i="41"/>
  <c r="F26517" i="41"/>
  <c r="E26517" i="41"/>
  <c r="F26516" i="41"/>
  <c r="E26516" i="41"/>
  <c r="F26515" i="41"/>
  <c r="E26515" i="41"/>
  <c r="F26514" i="41"/>
  <c r="E26514" i="41"/>
  <c r="F26513" i="41"/>
  <c r="E26513" i="41"/>
  <c r="F26512" i="41"/>
  <c r="E26512" i="41"/>
  <c r="F26511" i="41"/>
  <c r="E26511" i="41"/>
  <c r="F26510" i="41"/>
  <c r="E26510" i="41"/>
  <c r="F26509" i="41"/>
  <c r="E26509" i="41"/>
  <c r="F26508" i="41"/>
  <c r="E26508" i="41"/>
  <c r="F26507" i="41"/>
  <c r="E26507" i="41"/>
  <c r="F26506" i="41"/>
  <c r="E26506" i="41"/>
  <c r="F26505" i="41"/>
  <c r="E26505" i="41"/>
  <c r="F26504" i="41"/>
  <c r="E26504" i="41"/>
  <c r="F26503" i="41"/>
  <c r="E26503" i="41"/>
  <c r="F26502" i="41"/>
  <c r="E26502" i="41"/>
  <c r="F26501" i="41"/>
  <c r="E26501" i="41"/>
  <c r="F26500" i="41"/>
  <c r="E26500" i="41"/>
  <c r="F26499" i="41"/>
  <c r="E26499" i="41"/>
  <c r="F26498" i="41"/>
  <c r="E26498" i="41"/>
  <c r="F26497" i="41"/>
  <c r="E26497" i="41"/>
  <c r="F26496" i="41"/>
  <c r="E26496" i="41"/>
  <c r="F26495" i="41"/>
  <c r="E26495" i="41"/>
  <c r="F26494" i="41"/>
  <c r="E26494" i="41"/>
  <c r="F26493" i="41"/>
  <c r="E26493" i="41"/>
  <c r="F26492" i="41"/>
  <c r="E26492" i="41"/>
  <c r="F26491" i="41"/>
  <c r="E26491" i="41"/>
  <c r="F26490" i="41"/>
  <c r="E26490" i="41"/>
  <c r="F26489" i="41"/>
  <c r="E26489" i="41"/>
  <c r="F26488" i="41"/>
  <c r="E26488" i="41"/>
  <c r="F26487" i="41"/>
  <c r="E26487" i="41"/>
  <c r="F26486" i="41"/>
  <c r="E26486" i="41"/>
  <c r="F26485" i="41"/>
  <c r="E26485" i="41"/>
  <c r="F26484" i="41"/>
  <c r="E26484" i="41"/>
  <c r="F26483" i="41"/>
  <c r="E26483" i="41"/>
  <c r="F26482" i="41"/>
  <c r="E26482" i="41"/>
  <c r="F26481" i="41"/>
  <c r="E26481" i="41"/>
  <c r="F26480" i="41"/>
  <c r="E26480" i="41"/>
  <c r="F26479" i="41"/>
  <c r="E26479" i="41"/>
  <c r="F26478" i="41"/>
  <c r="E26478" i="41"/>
  <c r="F26477" i="41"/>
  <c r="E26477" i="41"/>
  <c r="F26476" i="41"/>
  <c r="E26476" i="41"/>
  <c r="F26475" i="41"/>
  <c r="E26475" i="41"/>
  <c r="F26474" i="41"/>
  <c r="E26474" i="41"/>
  <c r="F26473" i="41"/>
  <c r="E26473" i="41"/>
  <c r="F26472" i="41"/>
  <c r="E26472" i="41"/>
  <c r="F26471" i="41"/>
  <c r="E26471" i="41"/>
  <c r="F26470" i="41"/>
  <c r="E26470" i="41"/>
  <c r="F26469" i="41"/>
  <c r="E26469" i="41"/>
  <c r="F26468" i="41"/>
  <c r="E26468" i="41"/>
  <c r="F26467" i="41"/>
  <c r="E26467" i="41"/>
  <c r="F26466" i="41"/>
  <c r="E26466" i="41"/>
  <c r="F26465" i="41"/>
  <c r="E26465" i="41"/>
  <c r="F26464" i="41"/>
  <c r="E26464" i="41"/>
  <c r="F26463" i="41"/>
  <c r="E26463" i="41"/>
  <c r="F26462" i="41"/>
  <c r="E26462" i="41"/>
  <c r="F26461" i="41"/>
  <c r="E26461" i="41"/>
  <c r="F26460" i="41"/>
  <c r="E26460" i="41"/>
  <c r="F26459" i="41"/>
  <c r="E26459" i="41"/>
  <c r="F26458" i="41"/>
  <c r="E26458" i="41"/>
  <c r="F26457" i="41"/>
  <c r="E26457" i="41"/>
  <c r="F26456" i="41"/>
  <c r="E26456" i="41"/>
  <c r="F26455" i="41"/>
  <c r="E26455" i="41"/>
  <c r="F26454" i="41"/>
  <c r="E26454" i="41"/>
  <c r="F26453" i="41"/>
  <c r="E26453" i="41"/>
  <c r="F26452" i="41"/>
  <c r="E26452" i="41"/>
  <c r="F26451" i="41"/>
  <c r="E26451" i="41"/>
  <c r="F26450" i="41"/>
  <c r="E26450" i="41"/>
  <c r="F26449" i="41"/>
  <c r="E26449" i="41"/>
  <c r="F26448" i="41"/>
  <c r="E26448" i="41"/>
  <c r="F26447" i="41"/>
  <c r="E26447" i="41"/>
  <c r="F26446" i="41"/>
  <c r="E26446" i="41"/>
  <c r="F26445" i="41"/>
  <c r="E26445" i="41"/>
  <c r="F26444" i="41"/>
  <c r="E26444" i="41"/>
  <c r="F26443" i="41"/>
  <c r="E26443" i="41"/>
  <c r="F26442" i="41"/>
  <c r="E26442" i="41"/>
  <c r="F26441" i="41"/>
  <c r="E26441" i="41"/>
  <c r="F26440" i="41"/>
  <c r="E26440" i="41"/>
  <c r="F26439" i="41"/>
  <c r="E26439" i="41"/>
  <c r="F26438" i="41"/>
  <c r="E26438" i="41"/>
  <c r="F26437" i="41"/>
  <c r="E26437" i="41"/>
  <c r="F26436" i="41"/>
  <c r="E26436" i="41"/>
  <c r="F26435" i="41"/>
  <c r="E26435" i="41"/>
  <c r="F26434" i="41"/>
  <c r="E26434" i="41"/>
  <c r="F26433" i="41"/>
  <c r="E26433" i="41"/>
  <c r="F26432" i="41"/>
  <c r="E26432" i="41"/>
  <c r="F26431" i="41"/>
  <c r="E26431" i="41"/>
  <c r="F26430" i="41"/>
  <c r="E26430" i="41"/>
  <c r="F26429" i="41"/>
  <c r="E26429" i="41"/>
  <c r="F26428" i="41"/>
  <c r="E26428" i="41"/>
  <c r="F26427" i="41"/>
  <c r="E26427" i="41"/>
  <c r="F26426" i="41"/>
  <c r="E26426" i="41"/>
  <c r="F26425" i="41"/>
  <c r="E26425" i="41"/>
  <c r="F26424" i="41"/>
  <c r="E26424" i="41"/>
  <c r="F26423" i="41"/>
  <c r="E26423" i="41"/>
  <c r="F26422" i="41"/>
  <c r="E26422" i="41"/>
  <c r="F26421" i="41"/>
  <c r="E26421" i="41"/>
  <c r="F26420" i="41"/>
  <c r="E26420" i="41"/>
  <c r="F26419" i="41"/>
  <c r="E26419" i="41"/>
  <c r="F26418" i="41"/>
  <c r="E26418" i="41"/>
  <c r="F26417" i="41"/>
  <c r="E26417" i="41"/>
  <c r="F26416" i="41"/>
  <c r="E26416" i="41"/>
  <c r="F26415" i="41"/>
  <c r="E26415" i="41"/>
  <c r="F26414" i="41"/>
  <c r="E26414" i="41"/>
  <c r="F26413" i="41"/>
  <c r="E26413" i="41"/>
  <c r="F26412" i="41"/>
  <c r="E26412" i="41"/>
  <c r="F26411" i="41"/>
  <c r="E26411" i="41"/>
  <c r="F26410" i="41"/>
  <c r="E26410" i="41"/>
  <c r="F26409" i="41"/>
  <c r="E26409" i="41"/>
  <c r="F26408" i="41"/>
  <c r="E26408" i="41"/>
  <c r="F26407" i="41"/>
  <c r="E26407" i="41"/>
  <c r="F26406" i="41"/>
  <c r="E26406" i="41"/>
  <c r="F26405" i="41"/>
  <c r="E26405" i="41"/>
  <c r="F26404" i="41"/>
  <c r="E26404" i="41"/>
  <c r="F26403" i="41"/>
  <c r="E26403" i="41"/>
  <c r="F26402" i="41"/>
  <c r="E26402" i="41"/>
  <c r="F26401" i="41"/>
  <c r="E26401" i="41"/>
  <c r="F26400" i="41"/>
  <c r="E26400" i="41"/>
  <c r="F26399" i="41"/>
  <c r="E26399" i="41"/>
  <c r="F26398" i="41"/>
  <c r="E26398" i="41"/>
  <c r="F26397" i="41"/>
  <c r="E26397" i="41"/>
  <c r="F26396" i="41"/>
  <c r="E26396" i="41"/>
  <c r="F26395" i="41"/>
  <c r="E26395" i="41"/>
  <c r="F26394" i="41"/>
  <c r="E26394" i="41"/>
  <c r="F26393" i="41"/>
  <c r="E26393" i="41"/>
  <c r="F26392" i="41"/>
  <c r="E26392" i="41"/>
  <c r="F26391" i="41"/>
  <c r="E26391" i="41"/>
  <c r="F26390" i="41"/>
  <c r="E26390" i="41"/>
  <c r="F26389" i="41"/>
  <c r="E26389" i="41"/>
  <c r="F26388" i="41"/>
  <c r="E26388" i="41"/>
  <c r="F26387" i="41"/>
  <c r="E26387" i="41"/>
  <c r="F26386" i="41"/>
  <c r="E26386" i="41"/>
  <c r="F26385" i="41"/>
  <c r="E26385" i="41"/>
  <c r="F26384" i="41"/>
  <c r="E26384" i="41"/>
  <c r="F26383" i="41"/>
  <c r="E26383" i="41"/>
  <c r="F26382" i="41"/>
  <c r="E26382" i="41"/>
  <c r="F26381" i="41"/>
  <c r="E26381" i="41"/>
  <c r="F26380" i="41"/>
  <c r="E26380" i="41"/>
  <c r="F26379" i="41"/>
  <c r="E26379" i="41"/>
  <c r="F26378" i="41"/>
  <c r="E26378" i="41"/>
  <c r="F26377" i="41"/>
  <c r="E26377" i="41"/>
  <c r="F26376" i="41"/>
  <c r="E26376" i="41"/>
  <c r="F26375" i="41"/>
  <c r="E26375" i="41"/>
  <c r="F26374" i="41"/>
  <c r="E26374" i="41"/>
  <c r="F26373" i="41"/>
  <c r="E26373" i="41"/>
  <c r="F26372" i="41"/>
  <c r="E26372" i="41"/>
  <c r="F26371" i="41"/>
  <c r="E26371" i="41"/>
  <c r="F26370" i="41"/>
  <c r="E26370" i="41"/>
  <c r="F26369" i="41"/>
  <c r="E26369" i="41"/>
  <c r="F26368" i="41"/>
  <c r="E26368" i="41"/>
  <c r="F26367" i="41"/>
  <c r="E26367" i="41"/>
  <c r="F26366" i="41"/>
  <c r="E26366" i="41"/>
  <c r="F26365" i="41"/>
  <c r="E26365" i="41"/>
  <c r="F26364" i="41"/>
  <c r="E26364" i="41"/>
  <c r="F26363" i="41"/>
  <c r="E26363" i="41"/>
  <c r="F26362" i="41"/>
  <c r="E26362" i="41"/>
  <c r="F26361" i="41"/>
  <c r="E26361" i="41"/>
  <c r="F26360" i="41"/>
  <c r="E26360" i="41"/>
  <c r="F26359" i="41"/>
  <c r="E26359" i="41"/>
  <c r="F26358" i="41"/>
  <c r="E26358" i="41"/>
  <c r="F26357" i="41"/>
  <c r="E26357" i="41"/>
  <c r="F26356" i="41"/>
  <c r="E26356" i="41"/>
  <c r="F26355" i="41"/>
  <c r="E26355" i="41"/>
  <c r="F26354" i="41"/>
  <c r="E26354" i="41"/>
  <c r="F26353" i="41"/>
  <c r="E26353" i="41"/>
  <c r="F26352" i="41"/>
  <c r="E26352" i="41"/>
  <c r="F26351" i="41"/>
  <c r="E26351" i="41"/>
  <c r="F26350" i="41"/>
  <c r="E26350" i="41"/>
  <c r="F26349" i="41"/>
  <c r="E26349" i="41"/>
  <c r="F26348" i="41"/>
  <c r="E26348" i="41"/>
  <c r="F26347" i="41"/>
  <c r="E26347" i="41"/>
  <c r="F26346" i="41"/>
  <c r="E26346" i="41"/>
  <c r="F26345" i="41"/>
  <c r="E26345" i="41"/>
  <c r="F26344" i="41"/>
  <c r="E26344" i="41"/>
  <c r="F26343" i="41"/>
  <c r="E26343" i="41"/>
  <c r="F26342" i="41"/>
  <c r="E26342" i="41"/>
  <c r="F26341" i="41"/>
  <c r="E26341" i="41"/>
  <c r="F26340" i="41"/>
  <c r="E26340" i="41"/>
  <c r="F26339" i="41"/>
  <c r="E26339" i="41"/>
  <c r="F26338" i="41"/>
  <c r="E26338" i="41"/>
  <c r="F26337" i="41"/>
  <c r="E26337" i="41"/>
  <c r="F26336" i="41"/>
  <c r="E26336" i="41"/>
  <c r="F26335" i="41"/>
  <c r="E26335" i="41"/>
  <c r="F26334" i="41"/>
  <c r="E26334" i="41"/>
  <c r="F26333" i="41"/>
  <c r="E26333" i="41"/>
  <c r="F26332" i="41"/>
  <c r="E26332" i="41"/>
  <c r="F26331" i="41"/>
  <c r="E26331" i="41"/>
  <c r="F26330" i="41"/>
  <c r="E26330" i="41"/>
  <c r="F26329" i="41"/>
  <c r="E26329" i="41"/>
  <c r="F26328" i="41"/>
  <c r="E26328" i="41"/>
  <c r="F26327" i="41"/>
  <c r="E26327" i="41"/>
  <c r="F26326" i="41"/>
  <c r="E26326" i="41"/>
  <c r="F26325" i="41"/>
  <c r="E26325" i="41"/>
  <c r="F26324" i="41"/>
  <c r="E26324" i="41"/>
  <c r="F26323" i="41"/>
  <c r="E26323" i="41"/>
  <c r="F26322" i="41"/>
  <c r="E26322" i="41"/>
  <c r="F26321" i="41"/>
  <c r="E26321" i="41"/>
  <c r="F26320" i="41"/>
  <c r="E26320" i="41"/>
  <c r="F26319" i="41"/>
  <c r="E26319" i="41"/>
  <c r="F26318" i="41"/>
  <c r="E26318" i="41"/>
  <c r="F26317" i="41"/>
  <c r="E26317" i="41"/>
  <c r="F26316" i="41"/>
  <c r="E26316" i="41"/>
  <c r="F26315" i="41"/>
  <c r="E26315" i="41"/>
  <c r="F26314" i="41"/>
  <c r="E26314" i="41"/>
  <c r="F26313" i="41"/>
  <c r="E26313" i="41"/>
  <c r="F26312" i="41"/>
  <c r="E26312" i="41"/>
  <c r="F26311" i="41"/>
  <c r="E26311" i="41"/>
  <c r="F26310" i="41"/>
  <c r="E26310" i="41"/>
  <c r="F26309" i="41"/>
  <c r="E26309" i="41"/>
  <c r="F26308" i="41"/>
  <c r="E26308" i="41"/>
  <c r="F26307" i="41"/>
  <c r="E26307" i="41"/>
  <c r="F26306" i="41"/>
  <c r="E26306" i="41"/>
  <c r="F26305" i="41"/>
  <c r="E26305" i="41"/>
  <c r="F26304" i="41"/>
  <c r="E26304" i="41"/>
  <c r="F26303" i="41"/>
  <c r="E26303" i="41"/>
  <c r="F26302" i="41"/>
  <c r="E26302" i="41"/>
  <c r="F26301" i="41"/>
  <c r="E26301" i="41"/>
  <c r="F26300" i="41"/>
  <c r="E26300" i="41"/>
  <c r="F26299" i="41"/>
  <c r="E26299" i="41"/>
  <c r="F26298" i="41"/>
  <c r="E26298" i="41"/>
  <c r="F26297" i="41"/>
  <c r="E26297" i="41"/>
  <c r="F26296" i="41"/>
  <c r="E26296" i="41"/>
  <c r="F26295" i="41"/>
  <c r="E26295" i="41"/>
  <c r="F26294" i="41"/>
  <c r="E26294" i="41"/>
  <c r="F26293" i="41"/>
  <c r="E26293" i="41"/>
  <c r="F26292" i="41"/>
  <c r="E26292" i="41"/>
  <c r="F26291" i="41"/>
  <c r="E26291" i="41"/>
  <c r="F26290" i="41"/>
  <c r="E26290" i="41"/>
  <c r="F26289" i="41"/>
  <c r="E26289" i="41"/>
  <c r="F26288" i="41"/>
  <c r="E26288" i="41"/>
  <c r="F26287" i="41"/>
  <c r="E26287" i="41"/>
  <c r="F26286" i="41"/>
  <c r="E26286" i="41"/>
  <c r="F26285" i="41"/>
  <c r="E26285" i="41"/>
  <c r="F26284" i="41"/>
  <c r="E26284" i="41"/>
  <c r="F26283" i="41"/>
  <c r="E26283" i="41"/>
  <c r="F26282" i="41"/>
  <c r="E26282" i="41"/>
  <c r="F26281" i="41"/>
  <c r="E26281" i="41"/>
  <c r="F26280" i="41"/>
  <c r="E26280" i="41"/>
  <c r="F26279" i="41"/>
  <c r="E26279" i="41"/>
  <c r="F26278" i="41"/>
  <c r="E26278" i="41"/>
  <c r="F26277" i="41"/>
  <c r="E26277" i="41"/>
  <c r="F26276" i="41"/>
  <c r="E26276" i="41"/>
  <c r="F26275" i="41"/>
  <c r="E26275" i="41"/>
  <c r="F26274" i="41"/>
  <c r="E26274" i="41"/>
  <c r="F26273" i="41"/>
  <c r="E26273" i="41"/>
  <c r="F26272" i="41"/>
  <c r="E26272" i="41"/>
  <c r="F26271" i="41"/>
  <c r="E26271" i="41"/>
  <c r="F26270" i="41"/>
  <c r="E26270" i="41"/>
  <c r="F26269" i="41"/>
  <c r="E26269" i="41"/>
  <c r="F26268" i="41"/>
  <c r="E26268" i="41"/>
  <c r="F26267" i="41"/>
  <c r="E26267" i="41"/>
  <c r="F26266" i="41"/>
  <c r="E26266" i="41"/>
  <c r="F26265" i="41"/>
  <c r="E26265" i="41"/>
  <c r="F26264" i="41"/>
  <c r="E26264" i="41"/>
  <c r="F26263" i="41"/>
  <c r="E26263" i="41"/>
  <c r="F26262" i="41"/>
  <c r="E26262" i="41"/>
  <c r="F26261" i="41"/>
  <c r="E26261" i="41"/>
  <c r="F26260" i="41"/>
  <c r="E26260" i="41"/>
  <c r="F26259" i="41"/>
  <c r="E26259" i="41"/>
  <c r="F26258" i="41"/>
  <c r="E26258" i="41"/>
  <c r="F26257" i="41"/>
  <c r="E26257" i="41"/>
  <c r="F26256" i="41"/>
  <c r="E26256" i="41"/>
  <c r="F26255" i="41"/>
  <c r="E26255" i="41"/>
  <c r="F26254" i="41"/>
  <c r="E26254" i="41"/>
  <c r="F26253" i="41"/>
  <c r="E26253" i="41"/>
  <c r="F26252" i="41"/>
  <c r="E26252" i="41"/>
  <c r="F26251" i="41"/>
  <c r="E26251" i="41"/>
  <c r="F26250" i="41"/>
  <c r="E26250" i="41"/>
  <c r="F26249" i="41"/>
  <c r="E26249" i="41"/>
  <c r="F26248" i="41"/>
  <c r="E26248" i="41"/>
  <c r="F26247" i="41"/>
  <c r="E26247" i="41"/>
  <c r="F26246" i="41"/>
  <c r="E26246" i="41"/>
  <c r="F26245" i="41"/>
  <c r="E26245" i="41"/>
  <c r="F26244" i="41"/>
  <c r="E26244" i="41"/>
  <c r="F26243" i="41"/>
  <c r="E26243" i="41"/>
  <c r="F26242" i="41"/>
  <c r="E26242" i="41"/>
  <c r="F26241" i="41"/>
  <c r="E26241" i="41"/>
  <c r="F26240" i="41"/>
  <c r="E26240" i="41"/>
  <c r="F26239" i="41"/>
  <c r="E26239" i="41"/>
  <c r="F26238" i="41"/>
  <c r="E26238" i="41"/>
  <c r="F26237" i="41"/>
  <c r="E26237" i="41"/>
  <c r="F26236" i="41"/>
  <c r="E26236" i="41"/>
  <c r="F26235" i="41"/>
  <c r="E26235" i="41"/>
  <c r="F26234" i="41"/>
  <c r="E26234" i="41"/>
  <c r="F26233" i="41"/>
  <c r="E26233" i="41"/>
  <c r="F26232" i="41"/>
  <c r="E26232" i="41"/>
  <c r="F26231" i="41"/>
  <c r="E26231" i="41"/>
  <c r="F26230" i="41"/>
  <c r="E26230" i="41"/>
  <c r="F26229" i="41"/>
  <c r="E26229" i="41"/>
  <c r="F26228" i="41"/>
  <c r="E26228" i="41"/>
  <c r="F26227" i="41"/>
  <c r="E26227" i="41"/>
  <c r="F26226" i="41"/>
  <c r="E26226" i="41"/>
  <c r="F26225" i="41"/>
  <c r="E26225" i="41"/>
  <c r="F26224" i="41"/>
  <c r="E26224" i="41"/>
  <c r="F26223" i="41"/>
  <c r="E26223" i="41"/>
  <c r="F26222" i="41"/>
  <c r="E26222" i="41"/>
  <c r="F26221" i="41"/>
  <c r="E26221" i="41"/>
  <c r="F26220" i="41"/>
  <c r="E26220" i="41"/>
  <c r="F26219" i="41"/>
  <c r="E26219" i="41"/>
  <c r="F26218" i="41"/>
  <c r="E26218" i="41"/>
  <c r="F26217" i="41"/>
  <c r="E26217" i="41"/>
  <c r="F26216" i="41"/>
  <c r="E26216" i="41"/>
  <c r="F26215" i="41"/>
  <c r="E26215" i="41"/>
  <c r="F26214" i="41"/>
  <c r="E26214" i="41"/>
  <c r="F26213" i="41"/>
  <c r="E26213" i="41"/>
  <c r="F26212" i="41"/>
  <c r="E26212" i="41"/>
  <c r="F26211" i="41"/>
  <c r="E26211" i="41"/>
  <c r="F26210" i="41"/>
  <c r="E26210" i="41"/>
  <c r="F26209" i="41"/>
  <c r="E26209" i="41"/>
  <c r="F26208" i="41"/>
  <c r="E26208" i="41"/>
  <c r="F26207" i="41"/>
  <c r="E26207" i="41"/>
  <c r="F26206" i="41"/>
  <c r="E26206" i="41"/>
  <c r="F26205" i="41"/>
  <c r="E26205" i="41"/>
  <c r="F26204" i="41"/>
  <c r="E26204" i="41"/>
  <c r="F26203" i="41"/>
  <c r="E26203" i="41"/>
  <c r="F26202" i="41"/>
  <c r="E26202" i="41"/>
  <c r="F26201" i="41"/>
  <c r="E26201" i="41"/>
  <c r="F26200" i="41"/>
  <c r="E26200" i="41"/>
  <c r="F26199" i="41"/>
  <c r="E26199" i="41"/>
  <c r="F26198" i="41"/>
  <c r="E26198" i="41"/>
  <c r="F26197" i="41"/>
  <c r="E26197" i="41"/>
  <c r="F26196" i="41"/>
  <c r="E26196" i="41"/>
  <c r="F26195" i="41"/>
  <c r="E26195" i="41"/>
  <c r="F26194" i="41"/>
  <c r="E26194" i="41"/>
  <c r="F26193" i="41"/>
  <c r="E26193" i="41"/>
  <c r="F26192" i="41"/>
  <c r="E26192" i="41"/>
  <c r="F26191" i="41"/>
  <c r="E26191" i="41"/>
  <c r="F26190" i="41"/>
  <c r="E26190" i="41"/>
  <c r="F26189" i="41"/>
  <c r="E26189" i="41"/>
  <c r="F26188" i="41"/>
  <c r="E26188" i="41"/>
  <c r="F26187" i="41"/>
  <c r="E26187" i="41"/>
  <c r="F26186" i="41"/>
  <c r="E26186" i="41"/>
  <c r="F26185" i="41"/>
  <c r="E26185" i="41"/>
  <c r="F26184" i="41"/>
  <c r="E26184" i="41"/>
  <c r="F26183" i="41"/>
  <c r="E26183" i="41"/>
  <c r="F26182" i="41"/>
  <c r="E26182" i="41"/>
  <c r="F26181" i="41"/>
  <c r="E26181" i="41"/>
  <c r="F26180" i="41"/>
  <c r="E26180" i="41"/>
  <c r="F26179" i="41"/>
  <c r="E26179" i="41"/>
  <c r="F26178" i="41"/>
  <c r="E26178" i="41"/>
  <c r="F26177" i="41"/>
  <c r="E26177" i="41"/>
  <c r="F26176" i="41"/>
  <c r="E26176" i="41"/>
  <c r="F26175" i="41"/>
  <c r="E26175" i="41"/>
  <c r="F26174" i="41"/>
  <c r="E26174" i="41"/>
  <c r="F26173" i="41"/>
  <c r="E26173" i="41"/>
  <c r="F26172" i="41"/>
  <c r="E26172" i="41"/>
  <c r="F26171" i="41"/>
  <c r="E26171" i="41"/>
  <c r="F26170" i="41"/>
  <c r="E26170" i="41"/>
  <c r="F26169" i="41"/>
  <c r="E26169" i="41"/>
  <c r="F26168" i="41"/>
  <c r="E26168" i="41"/>
  <c r="F26167" i="41"/>
  <c r="E26167" i="41"/>
  <c r="F26166" i="41"/>
  <c r="E26166" i="41"/>
  <c r="F26165" i="41"/>
  <c r="E26165" i="41"/>
  <c r="F26164" i="41"/>
  <c r="E26164" i="41"/>
  <c r="F26163" i="41"/>
  <c r="E26163" i="41"/>
  <c r="F26162" i="41"/>
  <c r="E26162" i="41"/>
  <c r="F26161" i="41"/>
  <c r="E26161" i="41"/>
  <c r="F26160" i="41"/>
  <c r="E26160" i="41"/>
  <c r="F26159" i="41"/>
  <c r="E26159" i="41"/>
  <c r="F26158" i="41"/>
  <c r="E26158" i="41"/>
  <c r="F26157" i="41"/>
  <c r="E26157" i="41"/>
  <c r="F26156" i="41"/>
  <c r="E26156" i="41"/>
  <c r="F26155" i="41"/>
  <c r="E26155" i="41"/>
  <c r="F26154" i="41"/>
  <c r="E26154" i="41"/>
  <c r="F26153" i="41"/>
  <c r="E26153" i="41"/>
  <c r="F26152" i="41"/>
  <c r="E26152" i="41"/>
  <c r="F26151" i="41"/>
  <c r="E26151" i="41"/>
  <c r="F26150" i="41"/>
  <c r="E26150" i="41"/>
  <c r="F26149" i="41"/>
  <c r="E26149" i="41"/>
  <c r="F26148" i="41"/>
  <c r="E26148" i="41"/>
  <c r="F26147" i="41"/>
  <c r="E26147" i="41"/>
  <c r="F26146" i="41"/>
  <c r="E26146" i="41"/>
  <c r="F26145" i="41"/>
  <c r="E26145" i="41"/>
  <c r="F26144" i="41"/>
  <c r="E26144" i="41"/>
  <c r="F26143" i="41"/>
  <c r="E26143" i="41"/>
  <c r="F26142" i="41"/>
  <c r="E26142" i="41"/>
  <c r="F26141" i="41"/>
  <c r="E26141" i="41"/>
  <c r="F26140" i="41"/>
  <c r="E26140" i="41"/>
  <c r="F26139" i="41"/>
  <c r="E26139" i="41"/>
  <c r="F26138" i="41"/>
  <c r="E26138" i="41"/>
  <c r="F26137" i="41"/>
  <c r="E26137" i="41"/>
  <c r="F26136" i="41"/>
  <c r="E26136" i="41"/>
  <c r="F26135" i="41"/>
  <c r="E26135" i="41"/>
  <c r="F26134" i="41"/>
  <c r="E26134" i="41"/>
  <c r="F26133" i="41"/>
  <c r="E26133" i="41"/>
  <c r="F26132" i="41"/>
  <c r="E26132" i="41"/>
  <c r="F26131" i="41"/>
  <c r="E26131" i="41"/>
  <c r="F26130" i="41"/>
  <c r="E26130" i="41"/>
  <c r="F26129" i="41"/>
  <c r="E26129" i="41"/>
  <c r="F26128" i="41"/>
  <c r="E26128" i="41"/>
  <c r="F26127" i="41"/>
  <c r="E26127" i="41"/>
  <c r="F26126" i="41"/>
  <c r="E26126" i="41"/>
  <c r="F26125" i="41"/>
  <c r="E26125" i="41"/>
  <c r="F26124" i="41"/>
  <c r="E26124" i="41"/>
  <c r="F26123" i="41"/>
  <c r="E26123" i="41"/>
  <c r="F26122" i="41"/>
  <c r="E26122" i="41"/>
  <c r="F26121" i="41"/>
  <c r="E26121" i="41"/>
  <c r="F26120" i="41"/>
  <c r="E26120" i="41"/>
  <c r="F26119" i="41"/>
  <c r="E26119" i="41"/>
  <c r="F26118" i="41"/>
  <c r="E26118" i="41"/>
  <c r="F26117" i="41"/>
  <c r="E26117" i="41"/>
  <c r="F26116" i="41"/>
  <c r="E26116" i="41"/>
  <c r="F26115" i="41"/>
  <c r="E26115" i="41"/>
  <c r="F26114" i="41"/>
  <c r="E26114" i="41"/>
  <c r="F26113" i="41"/>
  <c r="E26113" i="41"/>
  <c r="F26112" i="41"/>
  <c r="E26112" i="41"/>
  <c r="F26111" i="41"/>
  <c r="E26111" i="41"/>
  <c r="F26110" i="41"/>
  <c r="E26110" i="41"/>
  <c r="F26109" i="41"/>
  <c r="E26109" i="41"/>
  <c r="F26108" i="41"/>
  <c r="E26108" i="41"/>
  <c r="F26107" i="41"/>
  <c r="E26107" i="41"/>
  <c r="F26106" i="41"/>
  <c r="E26106" i="41"/>
  <c r="F26105" i="41"/>
  <c r="E26105" i="41"/>
  <c r="F26104" i="41"/>
  <c r="E26104" i="41"/>
  <c r="F26103" i="41"/>
  <c r="E26103" i="41"/>
  <c r="F26102" i="41"/>
  <c r="E26102" i="41"/>
  <c r="F26101" i="41"/>
  <c r="E26101" i="41"/>
  <c r="F26100" i="41"/>
  <c r="E26100" i="41"/>
  <c r="F26099" i="41"/>
  <c r="E26099" i="41"/>
  <c r="F26098" i="41"/>
  <c r="E26098" i="41"/>
  <c r="F26097" i="41"/>
  <c r="E26097" i="41"/>
  <c r="F26096" i="41"/>
  <c r="E26096" i="41"/>
  <c r="F26095" i="41"/>
  <c r="E26095" i="41"/>
  <c r="F26094" i="41"/>
  <c r="E26094" i="41"/>
  <c r="F26093" i="41"/>
  <c r="E26093" i="41"/>
  <c r="F26092" i="41"/>
  <c r="E26092" i="41"/>
  <c r="F26091" i="41"/>
  <c r="E26091" i="41"/>
  <c r="F26090" i="41"/>
  <c r="E26090" i="41"/>
  <c r="F26089" i="41"/>
  <c r="E26089" i="41"/>
  <c r="F26088" i="41"/>
  <c r="E26088" i="41"/>
  <c r="F26087" i="41"/>
  <c r="E26087" i="41"/>
  <c r="F26086" i="41"/>
  <c r="E26086" i="41"/>
  <c r="F26085" i="41"/>
  <c r="E26085" i="41"/>
  <c r="F26084" i="41"/>
  <c r="E26084" i="41"/>
  <c r="F26083" i="41"/>
  <c r="E26083" i="41"/>
  <c r="F26082" i="41"/>
  <c r="E26082" i="41"/>
  <c r="F26081" i="41"/>
  <c r="E26081" i="41"/>
  <c r="F26080" i="41"/>
  <c r="E26080" i="41"/>
  <c r="F26079" i="41"/>
  <c r="E26079" i="41"/>
  <c r="F26078" i="41"/>
  <c r="E26078" i="41"/>
  <c r="F26077" i="41"/>
  <c r="E26077" i="41"/>
  <c r="F26076" i="41"/>
  <c r="E26076" i="41"/>
  <c r="F26075" i="41"/>
  <c r="E26075" i="41"/>
  <c r="F26074" i="41"/>
  <c r="E26074" i="41"/>
  <c r="F26073" i="41"/>
  <c r="E26073" i="41"/>
  <c r="F26072" i="41"/>
  <c r="E26072" i="41"/>
  <c r="F26071" i="41"/>
  <c r="E26071" i="41"/>
  <c r="F26070" i="41"/>
  <c r="E26070" i="41"/>
  <c r="F26069" i="41"/>
  <c r="E26069" i="41"/>
  <c r="F26068" i="41"/>
  <c r="E26068" i="41"/>
  <c r="F26067" i="41"/>
  <c r="E26067" i="41"/>
  <c r="F26066" i="41"/>
  <c r="E26066" i="41"/>
  <c r="F26065" i="41"/>
  <c r="E26065" i="41"/>
  <c r="F26064" i="41"/>
  <c r="E26064" i="41"/>
  <c r="F26063" i="41"/>
  <c r="E26063" i="41"/>
  <c r="F26062" i="41"/>
  <c r="E26062" i="41"/>
  <c r="F26061" i="41"/>
  <c r="E26061" i="41"/>
  <c r="F26060" i="41"/>
  <c r="E26060" i="41"/>
  <c r="F26059" i="41"/>
  <c r="E26059" i="41"/>
  <c r="F26058" i="41"/>
  <c r="E26058" i="41"/>
  <c r="F26057" i="41"/>
  <c r="E26057" i="41"/>
  <c r="F26056" i="41"/>
  <c r="E26056" i="41"/>
  <c r="F26055" i="41"/>
  <c r="E26055" i="41"/>
  <c r="F26054" i="41"/>
  <c r="E26054" i="41"/>
  <c r="F26053" i="41"/>
  <c r="E26053" i="41"/>
  <c r="F26052" i="41"/>
  <c r="E26052" i="41"/>
  <c r="F26051" i="41"/>
  <c r="E26051" i="41"/>
  <c r="F26050" i="41"/>
  <c r="E26050" i="41"/>
  <c r="F26049" i="41"/>
  <c r="E26049" i="41"/>
  <c r="F26048" i="41"/>
  <c r="E26048" i="41"/>
  <c r="F26047" i="41"/>
  <c r="E26047" i="41"/>
  <c r="F26046" i="41"/>
  <c r="E26046" i="41"/>
  <c r="F26045" i="41"/>
  <c r="E26045" i="41"/>
  <c r="F26044" i="41"/>
  <c r="E26044" i="41"/>
  <c r="F26043" i="41"/>
  <c r="E26043" i="41"/>
  <c r="F26042" i="41"/>
  <c r="E26042" i="41"/>
  <c r="F26041" i="41"/>
  <c r="E26041" i="41"/>
  <c r="F26040" i="41"/>
  <c r="E26040" i="41"/>
  <c r="F26039" i="41"/>
  <c r="E26039" i="41"/>
  <c r="F26038" i="41"/>
  <c r="E26038" i="41"/>
  <c r="F26037" i="41"/>
  <c r="E26037" i="41"/>
  <c r="F26036" i="41"/>
  <c r="E26036" i="41"/>
  <c r="F26035" i="41"/>
  <c r="E26035" i="41"/>
  <c r="F26034" i="41"/>
  <c r="E26034" i="41"/>
  <c r="F26033" i="41"/>
  <c r="E26033" i="41"/>
  <c r="F26032" i="41"/>
  <c r="E26032" i="41"/>
  <c r="F26031" i="41"/>
  <c r="E26031" i="41"/>
  <c r="F26030" i="41"/>
  <c r="E26030" i="41"/>
  <c r="F26029" i="41"/>
  <c r="E26029" i="41"/>
  <c r="F26028" i="41"/>
  <c r="E26028" i="41"/>
  <c r="F26027" i="41"/>
  <c r="E26027" i="41"/>
  <c r="F26026" i="41"/>
  <c r="E26026" i="41"/>
  <c r="F26025" i="41"/>
  <c r="E26025" i="41"/>
  <c r="F26024" i="41"/>
  <c r="E26024" i="41"/>
  <c r="F26023" i="41"/>
  <c r="E26023" i="41"/>
  <c r="F26022" i="41"/>
  <c r="E26022" i="41"/>
  <c r="F26021" i="41"/>
  <c r="E26021" i="41"/>
  <c r="F26020" i="41"/>
  <c r="E26020" i="41"/>
  <c r="F26019" i="41"/>
  <c r="E26019" i="41"/>
  <c r="F26018" i="41"/>
  <c r="E26018" i="41"/>
  <c r="F26017" i="41"/>
  <c r="E26017" i="41"/>
  <c r="F26016" i="41"/>
  <c r="E26016" i="41"/>
  <c r="F26015" i="41"/>
  <c r="E26015" i="41"/>
  <c r="F26014" i="41"/>
  <c r="E26014" i="41"/>
  <c r="F26013" i="41"/>
  <c r="E26013" i="41"/>
  <c r="F26012" i="41"/>
  <c r="E26012" i="41"/>
  <c r="F26011" i="41"/>
  <c r="E26011" i="41"/>
  <c r="F26010" i="41"/>
  <c r="E26010" i="41"/>
  <c r="F26009" i="41"/>
  <c r="E26009" i="41"/>
  <c r="F26008" i="41"/>
  <c r="E26008" i="41"/>
  <c r="F26007" i="41"/>
  <c r="E26007" i="41"/>
  <c r="F26006" i="41"/>
  <c r="E26006" i="41"/>
  <c r="F26005" i="41"/>
  <c r="E26005" i="41"/>
  <c r="F26004" i="41"/>
  <c r="E26004" i="41"/>
  <c r="F26003" i="41"/>
  <c r="E26003" i="41"/>
  <c r="F26002" i="41"/>
  <c r="E26002" i="41"/>
  <c r="F26001" i="41"/>
  <c r="E26001" i="41"/>
  <c r="F26000" i="41"/>
  <c r="E26000" i="41"/>
  <c r="F25999" i="41"/>
  <c r="E25999" i="41"/>
  <c r="F25998" i="41"/>
  <c r="E25998" i="41"/>
  <c r="F25997" i="41"/>
  <c r="E25997" i="41"/>
  <c r="F25996" i="41"/>
  <c r="E25996" i="41"/>
  <c r="F25995" i="41"/>
  <c r="E25995" i="41"/>
  <c r="F25994" i="41"/>
  <c r="E25994" i="41"/>
  <c r="F25993" i="41"/>
  <c r="E25993" i="41"/>
  <c r="F25992" i="41"/>
  <c r="E25992" i="41"/>
  <c r="F25991" i="41"/>
  <c r="E25991" i="41"/>
  <c r="F25990" i="41"/>
  <c r="E25990" i="41"/>
  <c r="F25989" i="41"/>
  <c r="E25989" i="41"/>
  <c r="F25988" i="41"/>
  <c r="E25988" i="41"/>
  <c r="F25987" i="41"/>
  <c r="E25987" i="41"/>
  <c r="F25986" i="41"/>
  <c r="E25986" i="41"/>
  <c r="F25985" i="41"/>
  <c r="E25985" i="41"/>
  <c r="F25984" i="41"/>
  <c r="E25984" i="41"/>
  <c r="F25983" i="41"/>
  <c r="E25983" i="41"/>
  <c r="F25982" i="41"/>
  <c r="E25982" i="41"/>
  <c r="F25981" i="41"/>
  <c r="E25981" i="41"/>
  <c r="F25980" i="41"/>
  <c r="E25980" i="41"/>
  <c r="F25979" i="41"/>
  <c r="E25979" i="41"/>
  <c r="F25978" i="41"/>
  <c r="E25978" i="41"/>
  <c r="F25977" i="41"/>
  <c r="E25977" i="41"/>
  <c r="F25976" i="41"/>
  <c r="E25976" i="41"/>
  <c r="F25975" i="41"/>
  <c r="E25975" i="41"/>
  <c r="F25974" i="41"/>
  <c r="E25974" i="41"/>
  <c r="F25973" i="41"/>
  <c r="E25973" i="41"/>
  <c r="F25972" i="41"/>
  <c r="E25972" i="41"/>
  <c r="F25971" i="41"/>
  <c r="E25971" i="41"/>
  <c r="F25970" i="41"/>
  <c r="E25970" i="41"/>
  <c r="F25969" i="41"/>
  <c r="E25969" i="41"/>
  <c r="F25968" i="41"/>
  <c r="E25968" i="41"/>
  <c r="F25967" i="41"/>
  <c r="E25967" i="41"/>
  <c r="F25966" i="41"/>
  <c r="E25966" i="41"/>
  <c r="F25965" i="41"/>
  <c r="E25965" i="41"/>
  <c r="F25964" i="41"/>
  <c r="E25964" i="41"/>
  <c r="F25963" i="41"/>
  <c r="E25963" i="41"/>
  <c r="F25962" i="41"/>
  <c r="E25962" i="41"/>
  <c r="F25961" i="41"/>
  <c r="E25961" i="41"/>
  <c r="F25960" i="41"/>
  <c r="E25960" i="41"/>
  <c r="F25959" i="41"/>
  <c r="E25959" i="41"/>
  <c r="F25958" i="41"/>
  <c r="E25958" i="41"/>
  <c r="F25957" i="41"/>
  <c r="E25957" i="41"/>
  <c r="F25956" i="41"/>
  <c r="E25956" i="41"/>
  <c r="F25955" i="41"/>
  <c r="E25955" i="41"/>
  <c r="F25954" i="41"/>
  <c r="E25954" i="41"/>
  <c r="F25953" i="41"/>
  <c r="E25953" i="41"/>
  <c r="F25952" i="41"/>
  <c r="E25952" i="41"/>
  <c r="F25951" i="41"/>
  <c r="E25951" i="41"/>
  <c r="F25950" i="41"/>
  <c r="E25950" i="41"/>
  <c r="F25949" i="41"/>
  <c r="E25949" i="41"/>
  <c r="F25948" i="41"/>
  <c r="E25948" i="41"/>
  <c r="F25947" i="41"/>
  <c r="E25947" i="41"/>
  <c r="F25946" i="41"/>
  <c r="E25946" i="41"/>
  <c r="F25945" i="41"/>
  <c r="E25945" i="41"/>
  <c r="F25944" i="41"/>
  <c r="E25944" i="41"/>
  <c r="F25943" i="41"/>
  <c r="E25943" i="41"/>
  <c r="F25942" i="41"/>
  <c r="E25942" i="41"/>
  <c r="F25941" i="41"/>
  <c r="E25941" i="41"/>
  <c r="F25940" i="41"/>
  <c r="E25940" i="41"/>
  <c r="F25939" i="41"/>
  <c r="E25939" i="41"/>
  <c r="F25938" i="41"/>
  <c r="E25938" i="41"/>
  <c r="F25937" i="41"/>
  <c r="E25937" i="41"/>
  <c r="F25936" i="41"/>
  <c r="E25936" i="41"/>
  <c r="F25935" i="41"/>
  <c r="E25935" i="41"/>
  <c r="F25934" i="41"/>
  <c r="E25934" i="41"/>
  <c r="F25933" i="41"/>
  <c r="E25933" i="41"/>
  <c r="F25932" i="41"/>
  <c r="E25932" i="41"/>
  <c r="F25931" i="41"/>
  <c r="E25931" i="41"/>
  <c r="F25930" i="41"/>
  <c r="E25930" i="41"/>
  <c r="F25929" i="41"/>
  <c r="E25929" i="41"/>
  <c r="F25928" i="41"/>
  <c r="E25928" i="41"/>
  <c r="F25927" i="41"/>
  <c r="E25927" i="41"/>
  <c r="F25926" i="41"/>
  <c r="E25926" i="41"/>
  <c r="F25925" i="41"/>
  <c r="E25925" i="41"/>
  <c r="F25924" i="41"/>
  <c r="E25924" i="41"/>
  <c r="F25923" i="41"/>
  <c r="E25923" i="41"/>
  <c r="F25922" i="41"/>
  <c r="E25922" i="41"/>
  <c r="F25921" i="41"/>
  <c r="E25921" i="41"/>
  <c r="F25920" i="41"/>
  <c r="E25920" i="41"/>
  <c r="F25919" i="41"/>
  <c r="E25919" i="41"/>
  <c r="F25918" i="41"/>
  <c r="E25918" i="41"/>
  <c r="F25917" i="41"/>
  <c r="E25917" i="41"/>
  <c r="F25916" i="41"/>
  <c r="E25916" i="41"/>
  <c r="F25915" i="41"/>
  <c r="E25915" i="41"/>
  <c r="F25914" i="41"/>
  <c r="E25914" i="41"/>
  <c r="F25913" i="41"/>
  <c r="E25913" i="41"/>
  <c r="F25912" i="41"/>
  <c r="E25912" i="41"/>
  <c r="F25911" i="41"/>
  <c r="E25911" i="41"/>
  <c r="F25910" i="41"/>
  <c r="E25910" i="41"/>
  <c r="F25909" i="41"/>
  <c r="E25909" i="41"/>
  <c r="F25908" i="41"/>
  <c r="E25908" i="41"/>
  <c r="F25907" i="41"/>
  <c r="E25907" i="41"/>
  <c r="F25906" i="41"/>
  <c r="E25906" i="41"/>
  <c r="F25905" i="41"/>
  <c r="E25905" i="41"/>
  <c r="F25904" i="41"/>
  <c r="E25904" i="41"/>
  <c r="F25903" i="41"/>
  <c r="E25903" i="41"/>
  <c r="F25902" i="41"/>
  <c r="E25902" i="41"/>
  <c r="F25901" i="41"/>
  <c r="E25901" i="41"/>
  <c r="F25900" i="41"/>
  <c r="E25900" i="41"/>
  <c r="F25899" i="41"/>
  <c r="E25899" i="41"/>
  <c r="F25898" i="41"/>
  <c r="E25898" i="41"/>
  <c r="F25897" i="41"/>
  <c r="E25897" i="41"/>
  <c r="F25896" i="41"/>
  <c r="E25896" i="41"/>
  <c r="F25895" i="41"/>
  <c r="E25895" i="41"/>
  <c r="F25894" i="41"/>
  <c r="E25894" i="41"/>
  <c r="F25893" i="41"/>
  <c r="E25893" i="41"/>
  <c r="F25892" i="41"/>
  <c r="E25892" i="41"/>
  <c r="F25891" i="41"/>
  <c r="E25891" i="41"/>
  <c r="F25890" i="41"/>
  <c r="E25890" i="41"/>
  <c r="F25889" i="41"/>
  <c r="E25889" i="41"/>
  <c r="F25888" i="41"/>
  <c r="E25888" i="41"/>
  <c r="F25887" i="41"/>
  <c r="E25887" i="41"/>
  <c r="F25886" i="41"/>
  <c r="E25886" i="41"/>
  <c r="F25885" i="41"/>
  <c r="E25885" i="41"/>
  <c r="F25884" i="41"/>
  <c r="E25884" i="41"/>
  <c r="F25883" i="41"/>
  <c r="E25883" i="41"/>
  <c r="F25882" i="41"/>
  <c r="E25882" i="41"/>
  <c r="F25881" i="41"/>
  <c r="E25881" i="41"/>
  <c r="F25880" i="41"/>
  <c r="E25880" i="41"/>
  <c r="F25879" i="41"/>
  <c r="E25879" i="41"/>
  <c r="F25878" i="41"/>
  <c r="E25878" i="41"/>
  <c r="F25877" i="41"/>
  <c r="E25877" i="41"/>
  <c r="F25876" i="41"/>
  <c r="E25876" i="41"/>
  <c r="F25875" i="41"/>
  <c r="E25875" i="41"/>
  <c r="F25874" i="41"/>
  <c r="E25874" i="41"/>
  <c r="F25873" i="41"/>
  <c r="E25873" i="41"/>
  <c r="F25872" i="41"/>
  <c r="E25872" i="41"/>
  <c r="F25871" i="41"/>
  <c r="E25871" i="41"/>
  <c r="F25870" i="41"/>
  <c r="E25870" i="41"/>
  <c r="F25869" i="41"/>
  <c r="E25869" i="41"/>
  <c r="F25868" i="41"/>
  <c r="E25868" i="41"/>
  <c r="F25867" i="41"/>
  <c r="E25867" i="41"/>
  <c r="F25866" i="41"/>
  <c r="E25866" i="41"/>
  <c r="F25865" i="41"/>
  <c r="E25865" i="41"/>
  <c r="F25864" i="41"/>
  <c r="E25864" i="41"/>
  <c r="F25863" i="41"/>
  <c r="E25863" i="41"/>
  <c r="F25862" i="41"/>
  <c r="E25862" i="41"/>
  <c r="F25861" i="41"/>
  <c r="E25861" i="41"/>
  <c r="F25860" i="41"/>
  <c r="E25860" i="41"/>
  <c r="F25859" i="41"/>
  <c r="E25859" i="41"/>
  <c r="F25858" i="41"/>
  <c r="E25858" i="41"/>
  <c r="F25857" i="41"/>
  <c r="E25857" i="41"/>
  <c r="F25856" i="41"/>
  <c r="E25856" i="41"/>
  <c r="F25855" i="41"/>
  <c r="E25855" i="41"/>
  <c r="F25854" i="41"/>
  <c r="E25854" i="41"/>
  <c r="F25853" i="41"/>
  <c r="E25853" i="41"/>
  <c r="F25852" i="41"/>
  <c r="E25852" i="41"/>
  <c r="F25851" i="41"/>
  <c r="E25851" i="41"/>
  <c r="F25850" i="41"/>
  <c r="E25850" i="41"/>
  <c r="F25849" i="41"/>
  <c r="E25849" i="41"/>
  <c r="F25848" i="41"/>
  <c r="E25848" i="41"/>
  <c r="F25847" i="41"/>
  <c r="E25847" i="41"/>
  <c r="F25846" i="41"/>
  <c r="E25846" i="41"/>
  <c r="F25845" i="41"/>
  <c r="E25845" i="41"/>
  <c r="F25844" i="41"/>
  <c r="E25844" i="41"/>
  <c r="F25843" i="41"/>
  <c r="E25843" i="41"/>
  <c r="F25842" i="41"/>
  <c r="E25842" i="41"/>
  <c r="F25841" i="41"/>
  <c r="E25841" i="41"/>
  <c r="F25840" i="41"/>
  <c r="E25840" i="41"/>
  <c r="F25839" i="41"/>
  <c r="E25839" i="41"/>
  <c r="F25838" i="41"/>
  <c r="E25838" i="41"/>
  <c r="F25837" i="41"/>
  <c r="E25837" i="41"/>
  <c r="F25836" i="41"/>
  <c r="E25836" i="41"/>
  <c r="F25835" i="41"/>
  <c r="E25835" i="41"/>
  <c r="F25834" i="41"/>
  <c r="E25834" i="41"/>
  <c r="F25833" i="41"/>
  <c r="E25833" i="41"/>
  <c r="F25832" i="41"/>
  <c r="E25832" i="41"/>
  <c r="F25831" i="41"/>
  <c r="E25831" i="41"/>
  <c r="F25830" i="41"/>
  <c r="E25830" i="41"/>
  <c r="F25829" i="41"/>
  <c r="E25829" i="41"/>
  <c r="F25828" i="41"/>
  <c r="E25828" i="41"/>
  <c r="F25827" i="41"/>
  <c r="E25827" i="41"/>
  <c r="F25826" i="41"/>
  <c r="E25826" i="41"/>
  <c r="F25825" i="41"/>
  <c r="E25825" i="41"/>
  <c r="F25824" i="41"/>
  <c r="E25824" i="41"/>
  <c r="F25823" i="41"/>
  <c r="E25823" i="41"/>
  <c r="F25822" i="41"/>
  <c r="E25822" i="41"/>
  <c r="F25821" i="41"/>
  <c r="E25821" i="41"/>
  <c r="F25820" i="41"/>
  <c r="E25820" i="41"/>
  <c r="F25819" i="41"/>
  <c r="E25819" i="41"/>
  <c r="F25818" i="41"/>
  <c r="E25818" i="41"/>
  <c r="F25817" i="41"/>
  <c r="E25817" i="41"/>
  <c r="F25816" i="41"/>
  <c r="E25816" i="41"/>
  <c r="F25815" i="41"/>
  <c r="E25815" i="41"/>
  <c r="F25814" i="41"/>
  <c r="E25814" i="41"/>
  <c r="F25813" i="41"/>
  <c r="E25813" i="41"/>
  <c r="F25812" i="41"/>
  <c r="E25812" i="41"/>
  <c r="F25811" i="41"/>
  <c r="E25811" i="41"/>
  <c r="F25810" i="41"/>
  <c r="E25810" i="41"/>
  <c r="F25809" i="41"/>
  <c r="E25809" i="41"/>
  <c r="F25808" i="41"/>
  <c r="E25808" i="41"/>
  <c r="F25807" i="41"/>
  <c r="E25807" i="41"/>
  <c r="F25806" i="41"/>
  <c r="E25806" i="41"/>
  <c r="F25805" i="41"/>
  <c r="E25805" i="41"/>
  <c r="F25804" i="41"/>
  <c r="E25804" i="41"/>
  <c r="F25803" i="41"/>
  <c r="E25803" i="41"/>
  <c r="F25802" i="41"/>
  <c r="E25802" i="41"/>
  <c r="F25801" i="41"/>
  <c r="E25801" i="41"/>
  <c r="F25800" i="41"/>
  <c r="E25800" i="41"/>
  <c r="F25799" i="41"/>
  <c r="E25799" i="41"/>
  <c r="F25798" i="41"/>
  <c r="E25798" i="41"/>
  <c r="F25797" i="41"/>
  <c r="E25797" i="41"/>
  <c r="F25796" i="41"/>
  <c r="E25796" i="41"/>
  <c r="F25795" i="41"/>
  <c r="E25795" i="41"/>
  <c r="F25794" i="41"/>
  <c r="E25794" i="41"/>
  <c r="F25793" i="41"/>
  <c r="E25793" i="41"/>
  <c r="F25792" i="41"/>
  <c r="E25792" i="41"/>
  <c r="F25791" i="41"/>
  <c r="E25791" i="41"/>
  <c r="F25790" i="41"/>
  <c r="E25790" i="41"/>
  <c r="F25789" i="41"/>
  <c r="E25789" i="41"/>
  <c r="F25788" i="41"/>
  <c r="E25788" i="41"/>
  <c r="F25787" i="41"/>
  <c r="E25787" i="41"/>
  <c r="F25786" i="41"/>
  <c r="E25786" i="41"/>
  <c r="F25785" i="41"/>
  <c r="E25785" i="41"/>
  <c r="F25784" i="41"/>
  <c r="E25784" i="41"/>
  <c r="F25783" i="41"/>
  <c r="E25783" i="41"/>
  <c r="F25782" i="41"/>
  <c r="E25782" i="41"/>
  <c r="F25781" i="41"/>
  <c r="E25781" i="41"/>
  <c r="F25780" i="41"/>
  <c r="E25780" i="41"/>
  <c r="F25779" i="41"/>
  <c r="E25779" i="41"/>
  <c r="F25778" i="41"/>
  <c r="E25778" i="41"/>
  <c r="F25777" i="41"/>
  <c r="E25777" i="41"/>
  <c r="F25776" i="41"/>
  <c r="E25776" i="41"/>
  <c r="F25775" i="41"/>
  <c r="E25775" i="41"/>
  <c r="F25774" i="41"/>
  <c r="E25774" i="41"/>
  <c r="F25773" i="41"/>
  <c r="E25773" i="41"/>
  <c r="F25772" i="41"/>
  <c r="E25772" i="41"/>
  <c r="F25771" i="41"/>
  <c r="E25771" i="41"/>
  <c r="F25770" i="41"/>
  <c r="E25770" i="41"/>
  <c r="F25769" i="41"/>
  <c r="E25769" i="41"/>
  <c r="F25768" i="41"/>
  <c r="E25768" i="41"/>
  <c r="F25767" i="41"/>
  <c r="E25767" i="41"/>
  <c r="F25766" i="41"/>
  <c r="E25766" i="41"/>
  <c r="F25765" i="41"/>
  <c r="E25765" i="41"/>
  <c r="F25764" i="41"/>
  <c r="E25764" i="41"/>
  <c r="F25763" i="41"/>
  <c r="E25763" i="41"/>
  <c r="F25762" i="41"/>
  <c r="E25762" i="41"/>
  <c r="F25761" i="41"/>
  <c r="E25761" i="41"/>
  <c r="F25760" i="41"/>
  <c r="E25760" i="41"/>
  <c r="F25759" i="41"/>
  <c r="E25759" i="41"/>
  <c r="F25758" i="41"/>
  <c r="E25758" i="41"/>
  <c r="F25757" i="41"/>
  <c r="E25757" i="41"/>
  <c r="F25756" i="41"/>
  <c r="E25756" i="41"/>
  <c r="F25755" i="41"/>
  <c r="E25755" i="41"/>
  <c r="F25754" i="41"/>
  <c r="E25754" i="41"/>
  <c r="F25753" i="41"/>
  <c r="E25753" i="41"/>
  <c r="F25752" i="41"/>
  <c r="E25752" i="41"/>
  <c r="F25751" i="41"/>
  <c r="E25751" i="41"/>
  <c r="F25750" i="41"/>
  <c r="E25750" i="41"/>
  <c r="F25749" i="41"/>
  <c r="E25749" i="41"/>
  <c r="F25748" i="41"/>
  <c r="E25748" i="41"/>
  <c r="F25747" i="41"/>
  <c r="E25747" i="41"/>
  <c r="F25746" i="41"/>
  <c r="E25746" i="41"/>
  <c r="F25745" i="41"/>
  <c r="E25745" i="41"/>
  <c r="F25744" i="41"/>
  <c r="E25744" i="41"/>
  <c r="F25743" i="41"/>
  <c r="E25743" i="41"/>
  <c r="F25742" i="41"/>
  <c r="E25742" i="41"/>
  <c r="F25741" i="41"/>
  <c r="E25741" i="41"/>
  <c r="F25740" i="41"/>
  <c r="E25740" i="41"/>
  <c r="F25739" i="41"/>
  <c r="E25739" i="41"/>
  <c r="F25738" i="41"/>
  <c r="E25738" i="41"/>
  <c r="F25737" i="41"/>
  <c r="E25737" i="41"/>
  <c r="F25736" i="41"/>
  <c r="E25736" i="41"/>
  <c r="F25735" i="41"/>
  <c r="E25735" i="41"/>
  <c r="F25734" i="41"/>
  <c r="E25734" i="41"/>
  <c r="F25733" i="41"/>
  <c r="E25733" i="41"/>
  <c r="F25732" i="41"/>
  <c r="E25732" i="41"/>
  <c r="F25731" i="41"/>
  <c r="E25731" i="41"/>
  <c r="F25730" i="41"/>
  <c r="E25730" i="41"/>
  <c r="F25729" i="41"/>
  <c r="E25729" i="41"/>
  <c r="F25728" i="41"/>
  <c r="E25728" i="41"/>
  <c r="F25727" i="41"/>
  <c r="E25727" i="41"/>
  <c r="F25726" i="41"/>
  <c r="E25726" i="41"/>
  <c r="F25725" i="41"/>
  <c r="E25725" i="41"/>
  <c r="F25724" i="41"/>
  <c r="E25724" i="41"/>
  <c r="F25723" i="41"/>
  <c r="E25723" i="41"/>
  <c r="F25722" i="41"/>
  <c r="E25722" i="41"/>
  <c r="F25721" i="41"/>
  <c r="E25721" i="41"/>
  <c r="F25720" i="41"/>
  <c r="E25720" i="41"/>
  <c r="F25719" i="41"/>
  <c r="E25719" i="41"/>
  <c r="F25718" i="41"/>
  <c r="E25718" i="41"/>
  <c r="F25717" i="41"/>
  <c r="E25717" i="41"/>
  <c r="F25716" i="41"/>
  <c r="E25716" i="41"/>
  <c r="F25715" i="41"/>
  <c r="E25715" i="41"/>
  <c r="F25714" i="41"/>
  <c r="E25714" i="41"/>
  <c r="F25713" i="41"/>
  <c r="E25713" i="41"/>
  <c r="F25712" i="41"/>
  <c r="E25712" i="41"/>
  <c r="F25711" i="41"/>
  <c r="E25711" i="41"/>
  <c r="F25710" i="41"/>
  <c r="E25710" i="41"/>
  <c r="F25709" i="41"/>
  <c r="E25709" i="41"/>
  <c r="F25708" i="41"/>
  <c r="E25708" i="41"/>
  <c r="F25707" i="41"/>
  <c r="E25707" i="41"/>
  <c r="F25706" i="41"/>
  <c r="E25706" i="41"/>
  <c r="F25705" i="41"/>
  <c r="E25705" i="41"/>
  <c r="F25704" i="41"/>
  <c r="E25704" i="41"/>
  <c r="F25703" i="41"/>
  <c r="E25703" i="41"/>
  <c r="F25702" i="41"/>
  <c r="E25702" i="41"/>
  <c r="F25701" i="41"/>
  <c r="E25701" i="41"/>
  <c r="F25700" i="41"/>
  <c r="E25700" i="41"/>
  <c r="F25699" i="41"/>
  <c r="E25699" i="41"/>
  <c r="F25698" i="41"/>
  <c r="E25698" i="41"/>
  <c r="F25697" i="41"/>
  <c r="E25697" i="41"/>
  <c r="F25696" i="41"/>
  <c r="E25696" i="41"/>
  <c r="F25695" i="41"/>
  <c r="E25695" i="41"/>
  <c r="F25694" i="41"/>
  <c r="E25694" i="41"/>
  <c r="F25693" i="41"/>
  <c r="E25693" i="41"/>
  <c r="F25692" i="41"/>
  <c r="E25692" i="41"/>
  <c r="F25691" i="41"/>
  <c r="E25691" i="41"/>
  <c r="F25690" i="41"/>
  <c r="E25690" i="41"/>
  <c r="F25689" i="41"/>
  <c r="E25689" i="41"/>
  <c r="F25688" i="41"/>
  <c r="E25688" i="41"/>
  <c r="F25687" i="41"/>
  <c r="E25687" i="41"/>
  <c r="F25686" i="41"/>
  <c r="E25686" i="41"/>
  <c r="F25685" i="41"/>
  <c r="E25685" i="41"/>
  <c r="F25684" i="41"/>
  <c r="E25684" i="41"/>
  <c r="F25683" i="41"/>
  <c r="E25683" i="41"/>
  <c r="F25682" i="41"/>
  <c r="E25682" i="41"/>
  <c r="F25681" i="41"/>
  <c r="E25681" i="41"/>
  <c r="F25680" i="41"/>
  <c r="E25680" i="41"/>
  <c r="F25679" i="41"/>
  <c r="E25679" i="41"/>
  <c r="F25678" i="41"/>
  <c r="E25678" i="41"/>
  <c r="F25677" i="41"/>
  <c r="E25677" i="41"/>
  <c r="F25676" i="41"/>
  <c r="E25676" i="41"/>
  <c r="F25675" i="41"/>
  <c r="E25675" i="41"/>
  <c r="F25674" i="41"/>
  <c r="E25674" i="41"/>
  <c r="F25673" i="41"/>
  <c r="E25673" i="41"/>
  <c r="F25672" i="41"/>
  <c r="E25672" i="41"/>
  <c r="F25671" i="41"/>
  <c r="E25671" i="41"/>
  <c r="F25670" i="41"/>
  <c r="E25670" i="41"/>
  <c r="F25669" i="41"/>
  <c r="E25669" i="41"/>
  <c r="F25668" i="41"/>
  <c r="E25668" i="41"/>
  <c r="F25667" i="41"/>
  <c r="E25667" i="41"/>
  <c r="F25666" i="41"/>
  <c r="E25666" i="41"/>
  <c r="F25665" i="41"/>
  <c r="E25665" i="41"/>
  <c r="F25664" i="41"/>
  <c r="E25664" i="41"/>
  <c r="F25663" i="41"/>
  <c r="E25663" i="41"/>
  <c r="F25662" i="41"/>
  <c r="E25662" i="41"/>
  <c r="F25661" i="41"/>
  <c r="E25661" i="41"/>
  <c r="F25660" i="41"/>
  <c r="E25660" i="41"/>
  <c r="F25659" i="41"/>
  <c r="E25659" i="41"/>
  <c r="F25658" i="41"/>
  <c r="E25658" i="41"/>
  <c r="F25657" i="41"/>
  <c r="E25657" i="41"/>
  <c r="F25656" i="41"/>
  <c r="E25656" i="41"/>
  <c r="F25655" i="41"/>
  <c r="E25655" i="41"/>
  <c r="F25654" i="41"/>
  <c r="E25654" i="41"/>
  <c r="F25653" i="41"/>
  <c r="E25653" i="41"/>
  <c r="F25652" i="41"/>
  <c r="E25652" i="41"/>
  <c r="F25651" i="41"/>
  <c r="E25651" i="41"/>
  <c r="F25650" i="41"/>
  <c r="E25650" i="41"/>
  <c r="F25649" i="41"/>
  <c r="E25649" i="41"/>
  <c r="F25648" i="41"/>
  <c r="E25648" i="41"/>
  <c r="F25647" i="41"/>
  <c r="E25647" i="41"/>
  <c r="F25646" i="41"/>
  <c r="E25646" i="41"/>
  <c r="F25645" i="41"/>
  <c r="E25645" i="41"/>
  <c r="F25644" i="41"/>
  <c r="E25644" i="41"/>
  <c r="F25643" i="41"/>
  <c r="E25643" i="41"/>
  <c r="F25642" i="41"/>
  <c r="E25642" i="41"/>
  <c r="F25641" i="41"/>
  <c r="E25641" i="41"/>
  <c r="F25640" i="41"/>
  <c r="E25640" i="41"/>
  <c r="F25639" i="41"/>
  <c r="E25639" i="41"/>
  <c r="F25638" i="41"/>
  <c r="E25638" i="41"/>
  <c r="F25637" i="41"/>
  <c r="E25637" i="41"/>
  <c r="F25636" i="41"/>
  <c r="E25636" i="41"/>
  <c r="F25635" i="41"/>
  <c r="E25635" i="41"/>
  <c r="F25634" i="41"/>
  <c r="E25634" i="41"/>
  <c r="F25633" i="41"/>
  <c r="E25633" i="41"/>
  <c r="F25632" i="41"/>
  <c r="E25632" i="41"/>
  <c r="F25631" i="41"/>
  <c r="E25631" i="41"/>
  <c r="F25630" i="41"/>
  <c r="E25630" i="41"/>
  <c r="F25629" i="41"/>
  <c r="E25629" i="41"/>
  <c r="F25628" i="41"/>
  <c r="E25628" i="41"/>
  <c r="F25627" i="41"/>
  <c r="E25627" i="41"/>
  <c r="F25626" i="41"/>
  <c r="E25626" i="41"/>
  <c r="F25625" i="41"/>
  <c r="E25625" i="41"/>
  <c r="F25624" i="41"/>
  <c r="E25624" i="41"/>
  <c r="F25623" i="41"/>
  <c r="E25623" i="41"/>
  <c r="F25622" i="41"/>
  <c r="E25622" i="41"/>
  <c r="F25621" i="41"/>
  <c r="E25621" i="41"/>
  <c r="F25620" i="41"/>
  <c r="E25620" i="41"/>
  <c r="F25619" i="41"/>
  <c r="E25619" i="41"/>
  <c r="F25618" i="41"/>
  <c r="E25618" i="41"/>
  <c r="F25617" i="41"/>
  <c r="E25617" i="41"/>
  <c r="F25616" i="41"/>
  <c r="E25616" i="41"/>
  <c r="F25615" i="41"/>
  <c r="E25615" i="41"/>
  <c r="F25614" i="41"/>
  <c r="E25614" i="41"/>
  <c r="F25613" i="41"/>
  <c r="E25613" i="41"/>
  <c r="F25612" i="41"/>
  <c r="E25612" i="41"/>
  <c r="F25611" i="41"/>
  <c r="E25611" i="41"/>
  <c r="F25610" i="41"/>
  <c r="E25610" i="41"/>
  <c r="F25609" i="41"/>
  <c r="E25609" i="41"/>
  <c r="F25608" i="41"/>
  <c r="E25608" i="41"/>
  <c r="F25607" i="41"/>
  <c r="E25607" i="41"/>
  <c r="F25606" i="41"/>
  <c r="E25606" i="41"/>
  <c r="F25605" i="41"/>
  <c r="E25605" i="41"/>
  <c r="F25604" i="41"/>
  <c r="E25604" i="41"/>
  <c r="F25603" i="41"/>
  <c r="E25603" i="41"/>
  <c r="F25602" i="41"/>
  <c r="E25602" i="41"/>
  <c r="F25601" i="41"/>
  <c r="E25601" i="41"/>
  <c r="F25600" i="41"/>
  <c r="E25600" i="41"/>
  <c r="F25599" i="41"/>
  <c r="E25599" i="41"/>
  <c r="F25598" i="41"/>
  <c r="E25598" i="41"/>
  <c r="F25597" i="41"/>
  <c r="E25597" i="41"/>
  <c r="F25596" i="41"/>
  <c r="E25596" i="41"/>
  <c r="F25595" i="41"/>
  <c r="E25595" i="41"/>
  <c r="F25594" i="41"/>
  <c r="E25594" i="41"/>
  <c r="F25593" i="41"/>
  <c r="E25593" i="41"/>
  <c r="F25592" i="41"/>
  <c r="E25592" i="41"/>
  <c r="F25591" i="41"/>
  <c r="E25591" i="41"/>
  <c r="F25590" i="41"/>
  <c r="E25590" i="41"/>
  <c r="F25589" i="41"/>
  <c r="E25589" i="41"/>
  <c r="F25588" i="41"/>
  <c r="E25588" i="41"/>
  <c r="F25587" i="41"/>
  <c r="E25587" i="41"/>
  <c r="F25586" i="41"/>
  <c r="E25586" i="41"/>
  <c r="F25585" i="41"/>
  <c r="E25585" i="41"/>
  <c r="F25584" i="41"/>
  <c r="E25584" i="41"/>
  <c r="F25583" i="41"/>
  <c r="E25583" i="41"/>
  <c r="F25582" i="41"/>
  <c r="E25582" i="41"/>
  <c r="F25581" i="41"/>
  <c r="E25581" i="41"/>
  <c r="F25580" i="41"/>
  <c r="E25580" i="41"/>
  <c r="F25579" i="41"/>
  <c r="E25579" i="41"/>
  <c r="F25578" i="41"/>
  <c r="E25578" i="41"/>
  <c r="F25577" i="41"/>
  <c r="E25577" i="41"/>
  <c r="F25576" i="41"/>
  <c r="E25576" i="41"/>
  <c r="F25575" i="41"/>
  <c r="E25575" i="41"/>
  <c r="F25574" i="41"/>
  <c r="E25574" i="41"/>
  <c r="F25573" i="41"/>
  <c r="E25573" i="41"/>
  <c r="F25572" i="41"/>
  <c r="E25572" i="41"/>
  <c r="F25571" i="41"/>
  <c r="E25571" i="41"/>
  <c r="F25570" i="41"/>
  <c r="E25570" i="41"/>
  <c r="F25569" i="41"/>
  <c r="E25569" i="41"/>
  <c r="F25568" i="41"/>
  <c r="E25568" i="41"/>
  <c r="F25567" i="41"/>
  <c r="E25567" i="41"/>
  <c r="F25566" i="41"/>
  <c r="E25566" i="41"/>
  <c r="F25565" i="41"/>
  <c r="E25565" i="41"/>
  <c r="F25564" i="41"/>
  <c r="E25564" i="41"/>
  <c r="F25563" i="41"/>
  <c r="E25563" i="41"/>
  <c r="F25562" i="41"/>
  <c r="E25562" i="41"/>
  <c r="F25561" i="41"/>
  <c r="E25561" i="41"/>
  <c r="F25560" i="41"/>
  <c r="E25560" i="41"/>
  <c r="F25559" i="41"/>
  <c r="E25559" i="41"/>
  <c r="F25558" i="41"/>
  <c r="E25558" i="41"/>
  <c r="F25557" i="41"/>
  <c r="E25557" i="41"/>
  <c r="F25556" i="41"/>
  <c r="E25556" i="41"/>
  <c r="F25555" i="41"/>
  <c r="E25555" i="41"/>
  <c r="F25554" i="41"/>
  <c r="E25554" i="41"/>
  <c r="F25553" i="41"/>
  <c r="E25553" i="41"/>
  <c r="F25552" i="41"/>
  <c r="E25552" i="41"/>
  <c r="F25551" i="41"/>
  <c r="E25551" i="41"/>
  <c r="F25550" i="41"/>
  <c r="E25550" i="41"/>
  <c r="F25549" i="41"/>
  <c r="E25549" i="41"/>
  <c r="F25548" i="41"/>
  <c r="E25548" i="41"/>
  <c r="F25547" i="41"/>
  <c r="E25547" i="41"/>
  <c r="F25546" i="41"/>
  <c r="E25546" i="41"/>
  <c r="F25545" i="41"/>
  <c r="E25545" i="41"/>
  <c r="F25544" i="41"/>
  <c r="E25544" i="41"/>
  <c r="F25543" i="41"/>
  <c r="E25543" i="41"/>
  <c r="F25542" i="41"/>
  <c r="E25542" i="41"/>
  <c r="F25541" i="41"/>
  <c r="E25541" i="41"/>
  <c r="F25540" i="41"/>
  <c r="E25540" i="41"/>
  <c r="F25539" i="41"/>
  <c r="E25539" i="41"/>
  <c r="F25538" i="41"/>
  <c r="E25538" i="41"/>
  <c r="F25537" i="41"/>
  <c r="E25537" i="41"/>
  <c r="F25536" i="41"/>
  <c r="E25536" i="41"/>
  <c r="F25535" i="41"/>
  <c r="E25535" i="41"/>
  <c r="F25534" i="41"/>
  <c r="E25534" i="41"/>
  <c r="F25533" i="41"/>
  <c r="E25533" i="41"/>
  <c r="F25532" i="41"/>
  <c r="E25532" i="41"/>
  <c r="F25531" i="41"/>
  <c r="E25531" i="41"/>
  <c r="F25530" i="41"/>
  <c r="E25530" i="41"/>
  <c r="F25529" i="41"/>
  <c r="E25529" i="41"/>
  <c r="F25528" i="41"/>
  <c r="E25528" i="41"/>
  <c r="F25527" i="41"/>
  <c r="E25527" i="41"/>
  <c r="F25526" i="41"/>
  <c r="E25526" i="41"/>
  <c r="F25525" i="41"/>
  <c r="E25525" i="41"/>
  <c r="F25524" i="41"/>
  <c r="E25524" i="41"/>
  <c r="F25523" i="41"/>
  <c r="E25523" i="41"/>
  <c r="F25522" i="41"/>
  <c r="E25522" i="41"/>
  <c r="F25521" i="41"/>
  <c r="E25521" i="41"/>
  <c r="F25520" i="41"/>
  <c r="E25520" i="41"/>
  <c r="F25519" i="41"/>
  <c r="E25519" i="41"/>
  <c r="F25518" i="41"/>
  <c r="E25518" i="41"/>
  <c r="F25517" i="41"/>
  <c r="E25517" i="41"/>
  <c r="F25516" i="41"/>
  <c r="E25516" i="41"/>
  <c r="F25515" i="41"/>
  <c r="E25515" i="41"/>
  <c r="F25514" i="41"/>
  <c r="E25514" i="41"/>
  <c r="F25513" i="41"/>
  <c r="E25513" i="41"/>
  <c r="F25512" i="41"/>
  <c r="E25512" i="41"/>
  <c r="F25511" i="41"/>
  <c r="E25511" i="41"/>
  <c r="F25510" i="41"/>
  <c r="E25510" i="41"/>
  <c r="F25509" i="41"/>
  <c r="E25509" i="41"/>
  <c r="F25508" i="41"/>
  <c r="E25508" i="41"/>
  <c r="F25507" i="41"/>
  <c r="E25507" i="41"/>
  <c r="F25506" i="41"/>
  <c r="E25506" i="41"/>
  <c r="F25505" i="41"/>
  <c r="E25505" i="41"/>
  <c r="F25504" i="41"/>
  <c r="E25504" i="41"/>
  <c r="F25503" i="41"/>
  <c r="E25503" i="41"/>
  <c r="F25502" i="41"/>
  <c r="E25502" i="41"/>
  <c r="F25501" i="41"/>
  <c r="E25501" i="41"/>
  <c r="F25500" i="41"/>
  <c r="E25500" i="41"/>
  <c r="F25499" i="41"/>
  <c r="E25499" i="41"/>
  <c r="F25498" i="41"/>
  <c r="E25498" i="41"/>
  <c r="F25497" i="41"/>
  <c r="E25497" i="41"/>
  <c r="F25496" i="41"/>
  <c r="E25496" i="41"/>
  <c r="F25495" i="41"/>
  <c r="E25495" i="41"/>
  <c r="F25494" i="41"/>
  <c r="E25494" i="41"/>
  <c r="F25493" i="41"/>
  <c r="E25493" i="41"/>
  <c r="F25492" i="41"/>
  <c r="E25492" i="41"/>
  <c r="F25491" i="41"/>
  <c r="E25491" i="41"/>
  <c r="F25490" i="41"/>
  <c r="E25490" i="41"/>
  <c r="F25489" i="41"/>
  <c r="E25489" i="41"/>
  <c r="F25488" i="41"/>
  <c r="E25488" i="41"/>
  <c r="F25487" i="41"/>
  <c r="E25487" i="41"/>
  <c r="F25486" i="41"/>
  <c r="E25486" i="41"/>
  <c r="F25485" i="41"/>
  <c r="E25485" i="41"/>
  <c r="F25484" i="41"/>
  <c r="E25484" i="41"/>
  <c r="F25483" i="41"/>
  <c r="E25483" i="41"/>
  <c r="F25482" i="41"/>
  <c r="E25482" i="41"/>
  <c r="F25481" i="41"/>
  <c r="E25481" i="41"/>
  <c r="F25480" i="41"/>
  <c r="E25480" i="41"/>
  <c r="F25479" i="41"/>
  <c r="E25479" i="41"/>
  <c r="F25478" i="41"/>
  <c r="E25478" i="41"/>
  <c r="F25477" i="41"/>
  <c r="E25477" i="41"/>
  <c r="F25476" i="41"/>
  <c r="E25476" i="41"/>
  <c r="F25475" i="41"/>
  <c r="E25475" i="41"/>
  <c r="F25474" i="41"/>
  <c r="E25474" i="41"/>
  <c r="F25473" i="41"/>
  <c r="E25473" i="41"/>
  <c r="F25472" i="41"/>
  <c r="E25472" i="41"/>
  <c r="F25471" i="41"/>
  <c r="E25471" i="41"/>
  <c r="F25470" i="41"/>
  <c r="E25470" i="41"/>
  <c r="F25469" i="41"/>
  <c r="E25469" i="41"/>
  <c r="F25468" i="41"/>
  <c r="E25468" i="41"/>
  <c r="F25467" i="41"/>
  <c r="E25467" i="41"/>
  <c r="F25466" i="41"/>
  <c r="E25466" i="41"/>
  <c r="F25465" i="41"/>
  <c r="E25465" i="41"/>
  <c r="F25464" i="41"/>
  <c r="E25464" i="41"/>
  <c r="F25463" i="41"/>
  <c r="E25463" i="41"/>
  <c r="F25462" i="41"/>
  <c r="E25462" i="41"/>
  <c r="F25461" i="41"/>
  <c r="E25461" i="41"/>
  <c r="F25460" i="41"/>
  <c r="E25460" i="41"/>
  <c r="F25459" i="41"/>
  <c r="E25459" i="41"/>
  <c r="F25458" i="41"/>
  <c r="E25458" i="41"/>
  <c r="F25457" i="41"/>
  <c r="E25457" i="41"/>
  <c r="F25456" i="41"/>
  <c r="E25456" i="41"/>
  <c r="F25455" i="41"/>
  <c r="E25455" i="41"/>
  <c r="F25454" i="41"/>
  <c r="E25454" i="41"/>
  <c r="F25453" i="41"/>
  <c r="E25453" i="41"/>
  <c r="F25452" i="41"/>
  <c r="E25452" i="41"/>
  <c r="F25451" i="41"/>
  <c r="E25451" i="41"/>
  <c r="F25450" i="41"/>
  <c r="E25450" i="41"/>
  <c r="F25449" i="41"/>
  <c r="E25449" i="41"/>
  <c r="F25448" i="41"/>
  <c r="E25448" i="41"/>
  <c r="F25447" i="41"/>
  <c r="E25447" i="41"/>
  <c r="F25446" i="41"/>
  <c r="E25446" i="41"/>
  <c r="F25445" i="41"/>
  <c r="E25445" i="41"/>
  <c r="F25444" i="41"/>
  <c r="E25444" i="41"/>
  <c r="F25443" i="41"/>
  <c r="E25443" i="41"/>
  <c r="F25442" i="41"/>
  <c r="E25442" i="41"/>
  <c r="F25441" i="41"/>
  <c r="E25441" i="41"/>
  <c r="F25440" i="41"/>
  <c r="E25440" i="41"/>
  <c r="F25439" i="41"/>
  <c r="E25439" i="41"/>
  <c r="F25438" i="41"/>
  <c r="E25438" i="41"/>
  <c r="F25437" i="41"/>
  <c r="E25437" i="41"/>
  <c r="F25436" i="41"/>
  <c r="E25436" i="41"/>
  <c r="F25435" i="41"/>
  <c r="E25435" i="41"/>
  <c r="F25434" i="41"/>
  <c r="E25434" i="41"/>
  <c r="F25433" i="41"/>
  <c r="E25433" i="41"/>
  <c r="F25432" i="41"/>
  <c r="E25432" i="41"/>
  <c r="F25431" i="41"/>
  <c r="E25431" i="41"/>
  <c r="F25430" i="41"/>
  <c r="E25430" i="41"/>
  <c r="F25429" i="41"/>
  <c r="E25429" i="41"/>
  <c r="F25428" i="41"/>
  <c r="E25428" i="41"/>
  <c r="F25427" i="41"/>
  <c r="E25427" i="41"/>
  <c r="F25426" i="41"/>
  <c r="E25426" i="41"/>
  <c r="F25425" i="41"/>
  <c r="E25425" i="41"/>
  <c r="F25424" i="41"/>
  <c r="E25424" i="41"/>
  <c r="F25423" i="41"/>
  <c r="E25423" i="41"/>
  <c r="F25422" i="41"/>
  <c r="E25422" i="41"/>
  <c r="F25421" i="41"/>
  <c r="E25421" i="41"/>
  <c r="F25420" i="41"/>
  <c r="E25420" i="41"/>
  <c r="F25419" i="41"/>
  <c r="E25419" i="41"/>
  <c r="F25418" i="41"/>
  <c r="E25418" i="41"/>
  <c r="F25417" i="41"/>
  <c r="E25417" i="41"/>
  <c r="F25416" i="41"/>
  <c r="E25416" i="41"/>
  <c r="F25415" i="41"/>
  <c r="E25415" i="41"/>
  <c r="F25414" i="41"/>
  <c r="E25414" i="41"/>
  <c r="F25413" i="41"/>
  <c r="E25413" i="41"/>
  <c r="F25412" i="41"/>
  <c r="E25412" i="41"/>
  <c r="F25411" i="41"/>
  <c r="E25411" i="41"/>
  <c r="F25410" i="41"/>
  <c r="E25410" i="41"/>
  <c r="F25409" i="41"/>
  <c r="E25409" i="41"/>
  <c r="F25408" i="41"/>
  <c r="E25408" i="41"/>
  <c r="F25407" i="41"/>
  <c r="E25407" i="41"/>
  <c r="F25406" i="41"/>
  <c r="E25406" i="41"/>
  <c r="F25405" i="41"/>
  <c r="E25405" i="41"/>
  <c r="F25404" i="41"/>
  <c r="E25404" i="41"/>
  <c r="F25403" i="41"/>
  <c r="E25403" i="41"/>
  <c r="F25402" i="41"/>
  <c r="E25402" i="41"/>
  <c r="F25401" i="41"/>
  <c r="E25401" i="41"/>
  <c r="F25400" i="41"/>
  <c r="E25400" i="41"/>
  <c r="F25399" i="41"/>
  <c r="E25399" i="41"/>
  <c r="F25398" i="41"/>
  <c r="E25398" i="41"/>
  <c r="F25397" i="41"/>
  <c r="E25397" i="41"/>
  <c r="F25396" i="41"/>
  <c r="E25396" i="41"/>
  <c r="F25395" i="41"/>
  <c r="E25395" i="41"/>
  <c r="F25394" i="41"/>
  <c r="E25394" i="41"/>
  <c r="F25393" i="41"/>
  <c r="E25393" i="41"/>
  <c r="F25392" i="41"/>
  <c r="E25392" i="41"/>
  <c r="F25391" i="41"/>
  <c r="E25391" i="41"/>
  <c r="F25390" i="41"/>
  <c r="E25390" i="41"/>
  <c r="F25389" i="41"/>
  <c r="E25389" i="41"/>
  <c r="F25388" i="41"/>
  <c r="E25388" i="41"/>
  <c r="F25387" i="41"/>
  <c r="E25387" i="41"/>
  <c r="F25386" i="41"/>
  <c r="E25386" i="41"/>
  <c r="F25385" i="41"/>
  <c r="E25385" i="41"/>
  <c r="F25384" i="41"/>
  <c r="E25384" i="41"/>
  <c r="F25383" i="41"/>
  <c r="E25383" i="41"/>
  <c r="F25382" i="41"/>
  <c r="E25382" i="41"/>
  <c r="F25381" i="41"/>
  <c r="E25381" i="41"/>
  <c r="F25380" i="41"/>
  <c r="E25380" i="41"/>
  <c r="F25379" i="41"/>
  <c r="E25379" i="41"/>
  <c r="F25378" i="41"/>
  <c r="E25378" i="41"/>
  <c r="F25377" i="41"/>
  <c r="E25377" i="41"/>
  <c r="F25376" i="41"/>
  <c r="E25376" i="41"/>
  <c r="F25375" i="41"/>
  <c r="E25375" i="41"/>
  <c r="F25374" i="41"/>
  <c r="E25374" i="41"/>
  <c r="F25373" i="41"/>
  <c r="E25373" i="41"/>
  <c r="F25372" i="41"/>
  <c r="E25372" i="41"/>
  <c r="F25371" i="41"/>
  <c r="E25371" i="41"/>
  <c r="F25370" i="41"/>
  <c r="E25370" i="41"/>
  <c r="F25369" i="41"/>
  <c r="E25369" i="41"/>
  <c r="F25368" i="41"/>
  <c r="E25368" i="41"/>
  <c r="F25367" i="41"/>
  <c r="E25367" i="41"/>
  <c r="F25366" i="41"/>
  <c r="E25366" i="41"/>
  <c r="F25365" i="41"/>
  <c r="E25365" i="41"/>
  <c r="F25364" i="41"/>
  <c r="E25364" i="41"/>
  <c r="F25363" i="41"/>
  <c r="E25363" i="41"/>
  <c r="F25362" i="41"/>
  <c r="E25362" i="41"/>
  <c r="F25361" i="41"/>
  <c r="E25361" i="41"/>
  <c r="F25360" i="41"/>
  <c r="E25360" i="41"/>
  <c r="F25359" i="41"/>
  <c r="E25359" i="41"/>
  <c r="F25358" i="41"/>
  <c r="E25358" i="41"/>
  <c r="F25357" i="41"/>
  <c r="E25357" i="41"/>
  <c r="F25356" i="41"/>
  <c r="E25356" i="41"/>
  <c r="F25355" i="41"/>
  <c r="E25355" i="41"/>
  <c r="F25354" i="41"/>
  <c r="E25354" i="41"/>
  <c r="F25353" i="41"/>
  <c r="E25353" i="41"/>
  <c r="F25352" i="41"/>
  <c r="E25352" i="41"/>
  <c r="F25351" i="41"/>
  <c r="E25351" i="41"/>
  <c r="F25350" i="41"/>
  <c r="E25350" i="41"/>
  <c r="F25349" i="41"/>
  <c r="E25349" i="41"/>
  <c r="F25348" i="41"/>
  <c r="E25348" i="41"/>
  <c r="F25347" i="41"/>
  <c r="E25347" i="41"/>
  <c r="F25346" i="41"/>
  <c r="E25346" i="41"/>
  <c r="F25345" i="41"/>
  <c r="E25345" i="41"/>
  <c r="F25344" i="41"/>
  <c r="E25344" i="41"/>
  <c r="F25343" i="41"/>
  <c r="E25343" i="41"/>
  <c r="F25342" i="41"/>
  <c r="E25342" i="41"/>
  <c r="F25341" i="41"/>
  <c r="E25341" i="41"/>
  <c r="F25340" i="41"/>
  <c r="E25340" i="41"/>
  <c r="F25339" i="41"/>
  <c r="E25339" i="41"/>
  <c r="F25338" i="41"/>
  <c r="E25338" i="41"/>
  <c r="F25337" i="41"/>
  <c r="E25337" i="41"/>
  <c r="F25336" i="41"/>
  <c r="E25336" i="41"/>
  <c r="F25335" i="41"/>
  <c r="E25335" i="41"/>
  <c r="F25334" i="41"/>
  <c r="E25334" i="41"/>
  <c r="F25333" i="41"/>
  <c r="E25333" i="41"/>
  <c r="F25332" i="41"/>
  <c r="E25332" i="41"/>
  <c r="F25331" i="41"/>
  <c r="E25331" i="41"/>
  <c r="F25330" i="41"/>
  <c r="E25330" i="41"/>
  <c r="F25329" i="41"/>
  <c r="E25329" i="41"/>
  <c r="F25328" i="41"/>
  <c r="E25328" i="41"/>
  <c r="F25327" i="41"/>
  <c r="E25327" i="41"/>
  <c r="F25326" i="41"/>
  <c r="E25326" i="41"/>
  <c r="F25325" i="41"/>
  <c r="E25325" i="41"/>
  <c r="F25324" i="41"/>
  <c r="E25324" i="41"/>
  <c r="F25323" i="41"/>
  <c r="E25323" i="41"/>
  <c r="F25322" i="41"/>
  <c r="E25322" i="41"/>
  <c r="F25321" i="41"/>
  <c r="E25321" i="41"/>
  <c r="F25320" i="41"/>
  <c r="E25320" i="41"/>
  <c r="F25319" i="41"/>
  <c r="E25319" i="41"/>
  <c r="F25318" i="41"/>
  <c r="E25318" i="41"/>
  <c r="F25317" i="41"/>
  <c r="E25317" i="41"/>
  <c r="F25316" i="41"/>
  <c r="E25316" i="41"/>
  <c r="F25315" i="41"/>
  <c r="E25315" i="41"/>
  <c r="F25314" i="41"/>
  <c r="E25314" i="41"/>
  <c r="F25313" i="41"/>
  <c r="E25313" i="41"/>
  <c r="F25312" i="41"/>
  <c r="E25312" i="41"/>
  <c r="F25311" i="41"/>
  <c r="E25311" i="41"/>
  <c r="F25310" i="41"/>
  <c r="E25310" i="41"/>
  <c r="F25309" i="41"/>
  <c r="E25309" i="41"/>
  <c r="F25308" i="41"/>
  <c r="E25308" i="41"/>
  <c r="F25307" i="41"/>
  <c r="E25307" i="41"/>
  <c r="F25306" i="41"/>
  <c r="E25306" i="41"/>
  <c r="F25305" i="41"/>
  <c r="E25305" i="41"/>
  <c r="F25304" i="41"/>
  <c r="E25304" i="41"/>
  <c r="F25303" i="41"/>
  <c r="E25303" i="41"/>
  <c r="F25302" i="41"/>
  <c r="E25302" i="41"/>
  <c r="F25301" i="41"/>
  <c r="E25301" i="41"/>
  <c r="F25300" i="41"/>
  <c r="E25300" i="41"/>
  <c r="F25299" i="41"/>
  <c r="E25299" i="41"/>
  <c r="F25298" i="41"/>
  <c r="E25298" i="41"/>
  <c r="F25297" i="41"/>
  <c r="E25297" i="41"/>
  <c r="F25296" i="41"/>
  <c r="E25296" i="41"/>
  <c r="F25295" i="41"/>
  <c r="E25295" i="41"/>
  <c r="F25294" i="41"/>
  <c r="E25294" i="41"/>
  <c r="F25293" i="41"/>
  <c r="E25293" i="41"/>
  <c r="F25292" i="41"/>
  <c r="E25292" i="41"/>
  <c r="F25291" i="41"/>
  <c r="E25291" i="41"/>
  <c r="F25290" i="41"/>
  <c r="E25290" i="41"/>
  <c r="F25289" i="41"/>
  <c r="E25289" i="41"/>
  <c r="F25288" i="41"/>
  <c r="E25288" i="41"/>
  <c r="F25287" i="41"/>
  <c r="E25287" i="41"/>
  <c r="F25286" i="41"/>
  <c r="E25286" i="41"/>
  <c r="F25285" i="41"/>
  <c r="E25285" i="41"/>
  <c r="F25284" i="41"/>
  <c r="E25284" i="41"/>
  <c r="F25283" i="41"/>
  <c r="E25283" i="41"/>
  <c r="F25282" i="41"/>
  <c r="E25282" i="41"/>
  <c r="F25281" i="41"/>
  <c r="E25281" i="41"/>
  <c r="F25280" i="41"/>
  <c r="E25280" i="41"/>
  <c r="F25279" i="41"/>
  <c r="E25279" i="41"/>
  <c r="F25278" i="41"/>
  <c r="E25278" i="41"/>
  <c r="F25277" i="41"/>
  <c r="E25277" i="41"/>
  <c r="F25276" i="41"/>
  <c r="E25276" i="41"/>
  <c r="F25275" i="41"/>
  <c r="E25275" i="41"/>
  <c r="F25274" i="41"/>
  <c r="E25274" i="41"/>
  <c r="F25273" i="41"/>
  <c r="E25273" i="41"/>
  <c r="F25272" i="41"/>
  <c r="E25272" i="41"/>
  <c r="F25271" i="41"/>
  <c r="E25271" i="41"/>
  <c r="F25270" i="41"/>
  <c r="E25270" i="41"/>
  <c r="F25269" i="41"/>
  <c r="E25269" i="41"/>
  <c r="F25268" i="41"/>
  <c r="E25268" i="41"/>
  <c r="F25267" i="41"/>
  <c r="E25267" i="41"/>
  <c r="F25266" i="41"/>
  <c r="E25266" i="41"/>
  <c r="F25265" i="41"/>
  <c r="E25265" i="41"/>
  <c r="F25264" i="41"/>
  <c r="E25264" i="41"/>
  <c r="F25263" i="41"/>
  <c r="E25263" i="41"/>
  <c r="F25262" i="41"/>
  <c r="E25262" i="41"/>
  <c r="F25261" i="41"/>
  <c r="E25261" i="41"/>
  <c r="F25260" i="41"/>
  <c r="E25260" i="41"/>
  <c r="F25259" i="41"/>
  <c r="E25259" i="41"/>
  <c r="F25258" i="41"/>
  <c r="E25258" i="41"/>
  <c r="F25257" i="41"/>
  <c r="E25257" i="41"/>
  <c r="F25256" i="41"/>
  <c r="E25256" i="41"/>
  <c r="F25255" i="41"/>
  <c r="E25255" i="41"/>
  <c r="F25254" i="41"/>
  <c r="E25254" i="41"/>
  <c r="F25253" i="41"/>
  <c r="E25253" i="41"/>
  <c r="F25252" i="41"/>
  <c r="E25252" i="41"/>
  <c r="F25251" i="41"/>
  <c r="E25251" i="41"/>
  <c r="F25250" i="41"/>
  <c r="E25250" i="41"/>
  <c r="F25249" i="41"/>
  <c r="E25249" i="41"/>
  <c r="F25248" i="41"/>
  <c r="E25248" i="41"/>
  <c r="F25247" i="41"/>
  <c r="E25247" i="41"/>
  <c r="F25246" i="41"/>
  <c r="E25246" i="41"/>
  <c r="F25245" i="41"/>
  <c r="E25245" i="41"/>
  <c r="F25244" i="41"/>
  <c r="E25244" i="41"/>
  <c r="F25243" i="41"/>
  <c r="E25243" i="41"/>
  <c r="F25242" i="41"/>
  <c r="E25242" i="41"/>
  <c r="F25241" i="41"/>
  <c r="E25241" i="41"/>
  <c r="F25240" i="41"/>
  <c r="E25240" i="41"/>
  <c r="F25239" i="41"/>
  <c r="E25239" i="41"/>
  <c r="F25238" i="41"/>
  <c r="E25238" i="41"/>
  <c r="F25237" i="41"/>
  <c r="E25237" i="41"/>
  <c r="F25236" i="41"/>
  <c r="E25236" i="41"/>
  <c r="F25235" i="41"/>
  <c r="E25235" i="41"/>
  <c r="F25234" i="41"/>
  <c r="E25234" i="41"/>
  <c r="F25233" i="41"/>
  <c r="E25233" i="41"/>
  <c r="F25232" i="41"/>
  <c r="E25232" i="41"/>
  <c r="F25231" i="41"/>
  <c r="E25231" i="41"/>
  <c r="F25230" i="41"/>
  <c r="E25230" i="41"/>
  <c r="F25229" i="41"/>
  <c r="E25229" i="41"/>
  <c r="F25228" i="41"/>
  <c r="E25228" i="41"/>
  <c r="F25227" i="41"/>
  <c r="E25227" i="41"/>
  <c r="F25226" i="41"/>
  <c r="E25226" i="41"/>
  <c r="F25225" i="41"/>
  <c r="E25225" i="41"/>
  <c r="F25224" i="41"/>
  <c r="E25224" i="41"/>
  <c r="F25223" i="41"/>
  <c r="E25223" i="41"/>
  <c r="F25222" i="41"/>
  <c r="E25222" i="41"/>
  <c r="F25221" i="41"/>
  <c r="E25221" i="41"/>
  <c r="F25220" i="41"/>
  <c r="E25220" i="41"/>
  <c r="F25219" i="41"/>
  <c r="E25219" i="41"/>
  <c r="F25218" i="41"/>
  <c r="E25218" i="41"/>
  <c r="F25217" i="41"/>
  <c r="E25217" i="41"/>
  <c r="F25216" i="41"/>
  <c r="E25216" i="41"/>
  <c r="F25215" i="41"/>
  <c r="E25215" i="41"/>
  <c r="F25214" i="41"/>
  <c r="E25214" i="41"/>
  <c r="F25213" i="41"/>
  <c r="E25213" i="41"/>
  <c r="F25212" i="41"/>
  <c r="E25212" i="41"/>
  <c r="F25211" i="41"/>
  <c r="E25211" i="41"/>
  <c r="F25210" i="41"/>
  <c r="E25210" i="41"/>
  <c r="F25209" i="41"/>
  <c r="E25209" i="41"/>
  <c r="F25208" i="41"/>
  <c r="E25208" i="41"/>
  <c r="F25207" i="41"/>
  <c r="E25207" i="41"/>
  <c r="F25206" i="41"/>
  <c r="E25206" i="41"/>
  <c r="F25205" i="41"/>
  <c r="E25205" i="41"/>
  <c r="F25204" i="41"/>
  <c r="E25204" i="41"/>
  <c r="F25203" i="41"/>
  <c r="E25203" i="41"/>
  <c r="F25202" i="41"/>
  <c r="E25202" i="41"/>
  <c r="F25201" i="41"/>
  <c r="E25201" i="41"/>
  <c r="F25200" i="41"/>
  <c r="E25200" i="41"/>
  <c r="F25199" i="41"/>
  <c r="E25199" i="41"/>
  <c r="F25198" i="41"/>
  <c r="E25198" i="41"/>
  <c r="F25197" i="41"/>
  <c r="E25197" i="41"/>
  <c r="F25196" i="41"/>
  <c r="E25196" i="41"/>
  <c r="F25195" i="41"/>
  <c r="E25195" i="41"/>
  <c r="F25194" i="41"/>
  <c r="E25194" i="41"/>
  <c r="F25193" i="41"/>
  <c r="E25193" i="41"/>
  <c r="F25192" i="41"/>
  <c r="E25192" i="41"/>
  <c r="F25191" i="41"/>
  <c r="E25191" i="41"/>
  <c r="F25190" i="41"/>
  <c r="E25190" i="41"/>
  <c r="F25189" i="41"/>
  <c r="E25189" i="41"/>
  <c r="F25188" i="41"/>
  <c r="E25188" i="41"/>
  <c r="F25187" i="41"/>
  <c r="E25187" i="41"/>
  <c r="F25186" i="41"/>
  <c r="E25186" i="41"/>
  <c r="F25185" i="41"/>
  <c r="E25185" i="41"/>
  <c r="F25184" i="41"/>
  <c r="E25184" i="41"/>
  <c r="F25183" i="41"/>
  <c r="E25183" i="41"/>
  <c r="F25182" i="41"/>
  <c r="E25182" i="41"/>
  <c r="F25181" i="41"/>
  <c r="E25181" i="41"/>
  <c r="F25180" i="41"/>
  <c r="E25180" i="41"/>
  <c r="F25179" i="41"/>
  <c r="E25179" i="41"/>
  <c r="F25178" i="41"/>
  <c r="E25178" i="41"/>
  <c r="F25177" i="41"/>
  <c r="E25177" i="41"/>
  <c r="F25176" i="41"/>
  <c r="E25176" i="41"/>
  <c r="F25175" i="41"/>
  <c r="E25175" i="41"/>
  <c r="F25174" i="41"/>
  <c r="E25174" i="41"/>
  <c r="F25173" i="41"/>
  <c r="E25173" i="41"/>
  <c r="F25172" i="41"/>
  <c r="E25172" i="41"/>
  <c r="F25171" i="41"/>
  <c r="E25171" i="41"/>
  <c r="F25170" i="41"/>
  <c r="E25170" i="41"/>
  <c r="F25169" i="41"/>
  <c r="E25169" i="41"/>
  <c r="F25168" i="41"/>
  <c r="E25168" i="41"/>
  <c r="F25167" i="41"/>
  <c r="E25167" i="41"/>
  <c r="F25166" i="41"/>
  <c r="E25166" i="41"/>
  <c r="F25165" i="41"/>
  <c r="E25165" i="41"/>
  <c r="F25164" i="41"/>
  <c r="E25164" i="41"/>
  <c r="F25163" i="41"/>
  <c r="E25163" i="41"/>
  <c r="F25162" i="41"/>
  <c r="E25162" i="41"/>
  <c r="F25161" i="41"/>
  <c r="E25161" i="41"/>
  <c r="F25160" i="41"/>
  <c r="E25160" i="41"/>
  <c r="F25159" i="41"/>
  <c r="E25159" i="41"/>
  <c r="F25158" i="41"/>
  <c r="E25158" i="41"/>
  <c r="F25157" i="41"/>
  <c r="E25157" i="41"/>
  <c r="F25156" i="41"/>
  <c r="E25156" i="41"/>
  <c r="F25155" i="41"/>
  <c r="E25155" i="41"/>
  <c r="F25154" i="41"/>
  <c r="E25154" i="41"/>
  <c r="F25153" i="41"/>
  <c r="E25153" i="41"/>
  <c r="F25152" i="41"/>
  <c r="E25152" i="41"/>
  <c r="F25151" i="41"/>
  <c r="E25151" i="41"/>
  <c r="F25150" i="41"/>
  <c r="E25150" i="41"/>
  <c r="F25149" i="41"/>
  <c r="E25149" i="41"/>
  <c r="F25148" i="41"/>
  <c r="E25148" i="41"/>
  <c r="F25147" i="41"/>
  <c r="E25147" i="41"/>
  <c r="F25146" i="41"/>
  <c r="E25146" i="41"/>
  <c r="F25145" i="41"/>
  <c r="E25145" i="41"/>
  <c r="F25144" i="41"/>
  <c r="E25144" i="41"/>
  <c r="F25143" i="41"/>
  <c r="E25143" i="41"/>
  <c r="F25142" i="41"/>
  <c r="E25142" i="41"/>
  <c r="F25141" i="41"/>
  <c r="E25141" i="41"/>
  <c r="F25140" i="41"/>
  <c r="E25140" i="41"/>
  <c r="F25139" i="41"/>
  <c r="E25139" i="41"/>
  <c r="F25138" i="41"/>
  <c r="E25138" i="41"/>
  <c r="F25137" i="41"/>
  <c r="E25137" i="41"/>
  <c r="F25136" i="41"/>
  <c r="E25136" i="41"/>
  <c r="F25135" i="41"/>
  <c r="E25135" i="41"/>
  <c r="F25134" i="41"/>
  <c r="E25134" i="41"/>
  <c r="F25133" i="41"/>
  <c r="E25133" i="41"/>
  <c r="F25132" i="41"/>
  <c r="E25132" i="41"/>
  <c r="F25131" i="41"/>
  <c r="E25131" i="41"/>
  <c r="F25130" i="41"/>
  <c r="E25130" i="41"/>
  <c r="F25129" i="41"/>
  <c r="E25129" i="41"/>
  <c r="F25128" i="41"/>
  <c r="E25128" i="41"/>
  <c r="F25127" i="41"/>
  <c r="E25127" i="41"/>
  <c r="F25126" i="41"/>
  <c r="E25126" i="41"/>
  <c r="F25125" i="41"/>
  <c r="E25125" i="41"/>
  <c r="F25124" i="41"/>
  <c r="E25124" i="41"/>
  <c r="F25123" i="41"/>
  <c r="E25123" i="41"/>
  <c r="F25122" i="41"/>
  <c r="E25122" i="41"/>
  <c r="F25121" i="41"/>
  <c r="E25121" i="41"/>
  <c r="F25120" i="41"/>
  <c r="E25120" i="41"/>
  <c r="F25119" i="41"/>
  <c r="E25119" i="41"/>
  <c r="F25118" i="41"/>
  <c r="E25118" i="41"/>
  <c r="F25117" i="41"/>
  <c r="E25117" i="41"/>
  <c r="F25116" i="41"/>
  <c r="E25116" i="41"/>
  <c r="F25115" i="41"/>
  <c r="E25115" i="41"/>
  <c r="F25114" i="41"/>
  <c r="E25114" i="41"/>
  <c r="F25113" i="41"/>
  <c r="E25113" i="41"/>
  <c r="F25112" i="41"/>
  <c r="E25112" i="41"/>
  <c r="F25111" i="41"/>
  <c r="E25111" i="41"/>
  <c r="F25110" i="41"/>
  <c r="E25110" i="41"/>
  <c r="F25109" i="41"/>
  <c r="E25109" i="41"/>
  <c r="F25108" i="41"/>
  <c r="E25108" i="41"/>
  <c r="F25107" i="41"/>
  <c r="E25107" i="41"/>
  <c r="F25106" i="41"/>
  <c r="E25106" i="41"/>
  <c r="F25105" i="41"/>
  <c r="E25105" i="41"/>
  <c r="F25104" i="41"/>
  <c r="E25104" i="41"/>
  <c r="F25103" i="41"/>
  <c r="E25103" i="41"/>
  <c r="F25102" i="41"/>
  <c r="E25102" i="41"/>
  <c r="F25101" i="41"/>
  <c r="E25101" i="41"/>
  <c r="F25100" i="41"/>
  <c r="E25100" i="41"/>
  <c r="F25099" i="41"/>
  <c r="E25099" i="41"/>
  <c r="F25098" i="41"/>
  <c r="E25098" i="41"/>
  <c r="F25097" i="41"/>
  <c r="E25097" i="41"/>
  <c r="F25096" i="41"/>
  <c r="E25096" i="41"/>
  <c r="F25095" i="41"/>
  <c r="E25095" i="41"/>
  <c r="F25094" i="41"/>
  <c r="E25094" i="41"/>
  <c r="F25093" i="41"/>
  <c r="E25093" i="41"/>
  <c r="F25092" i="41"/>
  <c r="E25092" i="41"/>
  <c r="F25091" i="41"/>
  <c r="E25091" i="41"/>
  <c r="F25090" i="41"/>
  <c r="E25090" i="41"/>
  <c r="F25089" i="41"/>
  <c r="E25089" i="41"/>
  <c r="F25088" i="41"/>
  <c r="E25088" i="41"/>
  <c r="F25087" i="41"/>
  <c r="E25087" i="41"/>
  <c r="F25086" i="41"/>
  <c r="E25086" i="41"/>
  <c r="F25085" i="41"/>
  <c r="E25085" i="41"/>
  <c r="F25084" i="41"/>
  <c r="E25084" i="41"/>
  <c r="F25083" i="41"/>
  <c r="E25083" i="41"/>
  <c r="F25082" i="41"/>
  <c r="E25082" i="41"/>
  <c r="F25081" i="41"/>
  <c r="E25081" i="41"/>
  <c r="F25080" i="41"/>
  <c r="E25080" i="41"/>
  <c r="F25079" i="41"/>
  <c r="E25079" i="41"/>
  <c r="F25078" i="41"/>
  <c r="E25078" i="41"/>
  <c r="F25077" i="41"/>
  <c r="E25077" i="41"/>
  <c r="F25076" i="41"/>
  <c r="E25076" i="41"/>
  <c r="F25075" i="41"/>
  <c r="E25075" i="41"/>
  <c r="F25074" i="41"/>
  <c r="E25074" i="41"/>
  <c r="F25073" i="41"/>
  <c r="E25073" i="41"/>
  <c r="F25072" i="41"/>
  <c r="E25072" i="41"/>
  <c r="F25071" i="41"/>
  <c r="E25071" i="41"/>
  <c r="F25070" i="41"/>
  <c r="E25070" i="41"/>
  <c r="F25069" i="41"/>
  <c r="E25069" i="41"/>
  <c r="F25068" i="41"/>
  <c r="E25068" i="41"/>
  <c r="F25067" i="41"/>
  <c r="E25067" i="41"/>
  <c r="F25066" i="41"/>
  <c r="E25066" i="41"/>
  <c r="F25065" i="41"/>
  <c r="E25065" i="41"/>
  <c r="F25064" i="41"/>
  <c r="E25064" i="41"/>
  <c r="F25063" i="41"/>
  <c r="E25063" i="41"/>
  <c r="F25062" i="41"/>
  <c r="E25062" i="41"/>
  <c r="F25061" i="41"/>
  <c r="E25061" i="41"/>
  <c r="F25060" i="41"/>
  <c r="E25060" i="41"/>
  <c r="F25059" i="41"/>
  <c r="E25059" i="41"/>
  <c r="F25058" i="41"/>
  <c r="E25058" i="41"/>
  <c r="F25057" i="41"/>
  <c r="E25057" i="41"/>
  <c r="F25056" i="41"/>
  <c r="E25056" i="41"/>
  <c r="F25055" i="41"/>
  <c r="E25055" i="41"/>
  <c r="F25054" i="41"/>
  <c r="E25054" i="41"/>
  <c r="F25053" i="41"/>
  <c r="E25053" i="41"/>
  <c r="F25052" i="41"/>
  <c r="E25052" i="41"/>
  <c r="F25051" i="41"/>
  <c r="E25051" i="41"/>
  <c r="F25050" i="41"/>
  <c r="E25050" i="41"/>
  <c r="F25049" i="41"/>
  <c r="E25049" i="41"/>
  <c r="F25048" i="41"/>
  <c r="E25048" i="41"/>
  <c r="F25047" i="41"/>
  <c r="E25047" i="41"/>
  <c r="F25046" i="41"/>
  <c r="E25046" i="41"/>
  <c r="F25045" i="41"/>
  <c r="E25045" i="41"/>
  <c r="F25044" i="41"/>
  <c r="E25044" i="41"/>
  <c r="F25043" i="41"/>
  <c r="E25043" i="41"/>
  <c r="F25042" i="41"/>
  <c r="E25042" i="41"/>
  <c r="F25041" i="41"/>
  <c r="E25041" i="41"/>
  <c r="F25040" i="41"/>
  <c r="E25040" i="41"/>
  <c r="F25039" i="41"/>
  <c r="E25039" i="41"/>
  <c r="F25038" i="41"/>
  <c r="E25038" i="41"/>
  <c r="F25037" i="41"/>
  <c r="E25037" i="41"/>
  <c r="F25036" i="41"/>
  <c r="E25036" i="41"/>
  <c r="F25035" i="41"/>
  <c r="E25035" i="41"/>
  <c r="F25034" i="41"/>
  <c r="E25034" i="41"/>
  <c r="F25033" i="41"/>
  <c r="E25033" i="41"/>
  <c r="F25032" i="41"/>
  <c r="E25032" i="41"/>
  <c r="F25031" i="41"/>
  <c r="E25031" i="41"/>
  <c r="F25030" i="41"/>
  <c r="E25030" i="41"/>
  <c r="F25029" i="41"/>
  <c r="E25029" i="41"/>
  <c r="F25028" i="41"/>
  <c r="E25028" i="41"/>
  <c r="F25027" i="41"/>
  <c r="E25027" i="41"/>
  <c r="F25026" i="41"/>
  <c r="E25026" i="41"/>
  <c r="F25025" i="41"/>
  <c r="E25025" i="41"/>
  <c r="F25024" i="41"/>
  <c r="E25024" i="41"/>
  <c r="F25023" i="41"/>
  <c r="E25023" i="41"/>
  <c r="F25022" i="41"/>
  <c r="E25022" i="41"/>
  <c r="F25021" i="41"/>
  <c r="E25021" i="41"/>
  <c r="F25020" i="41"/>
  <c r="E25020" i="41"/>
  <c r="F25019" i="41"/>
  <c r="E25019" i="41"/>
  <c r="F25018" i="41"/>
  <c r="E25018" i="41"/>
  <c r="F25017" i="41"/>
  <c r="E25017" i="41"/>
  <c r="F25016" i="41"/>
  <c r="E25016" i="41"/>
  <c r="F25015" i="41"/>
  <c r="E25015" i="41"/>
  <c r="F25014" i="41"/>
  <c r="E25014" i="41"/>
  <c r="F25013" i="41"/>
  <c r="E25013" i="41"/>
  <c r="F25012" i="41"/>
  <c r="E25012" i="41"/>
  <c r="F25011" i="41"/>
  <c r="E25011" i="41"/>
  <c r="F25010" i="41"/>
  <c r="E25010" i="41"/>
  <c r="F25009" i="41"/>
  <c r="E25009" i="41"/>
  <c r="F25008" i="41"/>
  <c r="E25008" i="41"/>
  <c r="F25007" i="41"/>
  <c r="E25007" i="41"/>
  <c r="F25006" i="41"/>
  <c r="E25006" i="41"/>
  <c r="F25005" i="41"/>
  <c r="E25005" i="41"/>
  <c r="F25004" i="41"/>
  <c r="E25004" i="41"/>
  <c r="F25003" i="41"/>
  <c r="E25003" i="41"/>
  <c r="F25002" i="41"/>
  <c r="E25002" i="41"/>
  <c r="F25001" i="41"/>
  <c r="E25001" i="41"/>
  <c r="F25000" i="41"/>
  <c r="E25000" i="41"/>
  <c r="F24999" i="41"/>
  <c r="E24999" i="41"/>
  <c r="F24998" i="41"/>
  <c r="E24998" i="41"/>
  <c r="F24997" i="41"/>
  <c r="E24997" i="41"/>
  <c r="F24996" i="41"/>
  <c r="E24996" i="41"/>
  <c r="F24995" i="41"/>
  <c r="E24995" i="41"/>
  <c r="F24994" i="41"/>
  <c r="E24994" i="41"/>
  <c r="F24993" i="41"/>
  <c r="E24993" i="41"/>
  <c r="F24992" i="41"/>
  <c r="E24992" i="41"/>
  <c r="F24991" i="41"/>
  <c r="E24991" i="41"/>
  <c r="F24990" i="41"/>
  <c r="E24990" i="41"/>
  <c r="F24989" i="41"/>
  <c r="E24989" i="41"/>
  <c r="F24988" i="41"/>
  <c r="E24988" i="41"/>
  <c r="F24987" i="41"/>
  <c r="E24987" i="41"/>
  <c r="F24986" i="41"/>
  <c r="E24986" i="41"/>
  <c r="F24985" i="41"/>
  <c r="E24985" i="41"/>
  <c r="F24984" i="41"/>
  <c r="E24984" i="41"/>
  <c r="F24983" i="41"/>
  <c r="E24983" i="41"/>
  <c r="F24982" i="41"/>
  <c r="E24982" i="41"/>
  <c r="F24981" i="41"/>
  <c r="E24981" i="41"/>
  <c r="F24980" i="41"/>
  <c r="E24980" i="41"/>
  <c r="F24979" i="41"/>
  <c r="E24979" i="41"/>
  <c r="F24978" i="41"/>
  <c r="E24978" i="41"/>
  <c r="F24977" i="41"/>
  <c r="E24977" i="41"/>
  <c r="F24976" i="41"/>
  <c r="E24976" i="41"/>
  <c r="F24975" i="41"/>
  <c r="E24975" i="41"/>
  <c r="F24974" i="41"/>
  <c r="E24974" i="41"/>
  <c r="F24973" i="41"/>
  <c r="E24973" i="41"/>
  <c r="F24972" i="41"/>
  <c r="E24972" i="41"/>
  <c r="F24971" i="41"/>
  <c r="E24971" i="41"/>
  <c r="F24970" i="41"/>
  <c r="E24970" i="41"/>
  <c r="F24969" i="41"/>
  <c r="E24969" i="41"/>
  <c r="F24968" i="41"/>
  <c r="E24968" i="41"/>
  <c r="F24967" i="41"/>
  <c r="E24967" i="41"/>
  <c r="F24966" i="41"/>
  <c r="E24966" i="41"/>
  <c r="F24965" i="41"/>
  <c r="E24965" i="41"/>
  <c r="F24964" i="41"/>
  <c r="E24964" i="41"/>
  <c r="F24963" i="41"/>
  <c r="E24963" i="41"/>
  <c r="F24962" i="41"/>
  <c r="E24962" i="41"/>
  <c r="F24961" i="41"/>
  <c r="E24961" i="41"/>
  <c r="F24960" i="41"/>
  <c r="E24960" i="41"/>
  <c r="F24959" i="41"/>
  <c r="E24959" i="41"/>
  <c r="F24958" i="41"/>
  <c r="E24958" i="41"/>
  <c r="F24957" i="41"/>
  <c r="E24957" i="41"/>
  <c r="F24956" i="41"/>
  <c r="E24956" i="41"/>
  <c r="F24955" i="41"/>
  <c r="E24955" i="41"/>
  <c r="F24954" i="41"/>
  <c r="E24954" i="41"/>
  <c r="F24953" i="41"/>
  <c r="E24953" i="41"/>
  <c r="F24952" i="41"/>
  <c r="E24952" i="41"/>
  <c r="F24951" i="41"/>
  <c r="E24951" i="41"/>
  <c r="F24950" i="41"/>
  <c r="E24950" i="41"/>
  <c r="F24949" i="41"/>
  <c r="E24949" i="41"/>
  <c r="F24948" i="41"/>
  <c r="E24948" i="41"/>
  <c r="F24947" i="41"/>
  <c r="E24947" i="41"/>
  <c r="F24946" i="41"/>
  <c r="E24946" i="41"/>
  <c r="F24945" i="41"/>
  <c r="E24945" i="41"/>
  <c r="F24944" i="41"/>
  <c r="E24944" i="41"/>
  <c r="F24943" i="41"/>
  <c r="E24943" i="41"/>
  <c r="F24942" i="41"/>
  <c r="E24942" i="41"/>
  <c r="F24941" i="41"/>
  <c r="E24941" i="41"/>
  <c r="F24940" i="41"/>
  <c r="E24940" i="41"/>
  <c r="F24939" i="41"/>
  <c r="E24939" i="41"/>
  <c r="F24938" i="41"/>
  <c r="E24938" i="41"/>
  <c r="F24937" i="41"/>
  <c r="E24937" i="41"/>
  <c r="F24936" i="41"/>
  <c r="E24936" i="41"/>
  <c r="F24935" i="41"/>
  <c r="E24935" i="41"/>
  <c r="F24934" i="41"/>
  <c r="E24934" i="41"/>
  <c r="F24933" i="41"/>
  <c r="E24933" i="41"/>
  <c r="F24932" i="41"/>
  <c r="E24932" i="41"/>
  <c r="F24931" i="41"/>
  <c r="E24931" i="41"/>
  <c r="F24930" i="41"/>
  <c r="E24930" i="41"/>
  <c r="F24929" i="41"/>
  <c r="E24929" i="41"/>
  <c r="F24928" i="41"/>
  <c r="E24928" i="41"/>
  <c r="F24927" i="41"/>
  <c r="E24927" i="41"/>
  <c r="F24926" i="41"/>
  <c r="E24926" i="41"/>
  <c r="F24925" i="41"/>
  <c r="E24925" i="41"/>
  <c r="F24924" i="41"/>
  <c r="E24924" i="41"/>
  <c r="F24923" i="41"/>
  <c r="E24923" i="41"/>
  <c r="F24922" i="41"/>
  <c r="E24922" i="41"/>
  <c r="F24921" i="41"/>
  <c r="E24921" i="41"/>
  <c r="F24920" i="41"/>
  <c r="E24920" i="41"/>
  <c r="F24919" i="41"/>
  <c r="E24919" i="41"/>
  <c r="F24918" i="41"/>
  <c r="E24918" i="41"/>
  <c r="F24917" i="41"/>
  <c r="E24917" i="41"/>
  <c r="F24916" i="41"/>
  <c r="E24916" i="41"/>
  <c r="F24915" i="41"/>
  <c r="E24915" i="41"/>
  <c r="F24914" i="41"/>
  <c r="E24914" i="41"/>
  <c r="F24913" i="41"/>
  <c r="E24913" i="41"/>
  <c r="F24912" i="41"/>
  <c r="E24912" i="41"/>
  <c r="F24911" i="41"/>
  <c r="E24911" i="41"/>
  <c r="F24910" i="41"/>
  <c r="E24910" i="41"/>
  <c r="F24909" i="41"/>
  <c r="E24909" i="41"/>
  <c r="F24908" i="41"/>
  <c r="E24908" i="41"/>
  <c r="F24907" i="41"/>
  <c r="E24907" i="41"/>
  <c r="F24906" i="41"/>
  <c r="E24906" i="41"/>
  <c r="F24905" i="41"/>
  <c r="E24905" i="41"/>
  <c r="F24904" i="41"/>
  <c r="E24904" i="41"/>
  <c r="F24903" i="41"/>
  <c r="E24903" i="41"/>
  <c r="F24902" i="41"/>
  <c r="E24902" i="41"/>
  <c r="F24901" i="41"/>
  <c r="E24901" i="41"/>
  <c r="F24900" i="41"/>
  <c r="E24900" i="41"/>
  <c r="F24899" i="41"/>
  <c r="E24899" i="41"/>
  <c r="F24898" i="41"/>
  <c r="E24898" i="41"/>
  <c r="F24897" i="41"/>
  <c r="E24897" i="41"/>
  <c r="F24896" i="41"/>
  <c r="E24896" i="41"/>
  <c r="F24895" i="41"/>
  <c r="E24895" i="41"/>
  <c r="F24894" i="41"/>
  <c r="E24894" i="41"/>
  <c r="F24893" i="41"/>
  <c r="E24893" i="41"/>
  <c r="F24892" i="41"/>
  <c r="E24892" i="41"/>
  <c r="F24891" i="41"/>
  <c r="E24891" i="41"/>
  <c r="F24890" i="41"/>
  <c r="E24890" i="41"/>
  <c r="F24889" i="41"/>
  <c r="E24889" i="41"/>
  <c r="F24888" i="41"/>
  <c r="E24888" i="41"/>
  <c r="F24887" i="41"/>
  <c r="E24887" i="41"/>
  <c r="F24886" i="41"/>
  <c r="E24886" i="41"/>
  <c r="F24885" i="41"/>
  <c r="E24885" i="41"/>
  <c r="F24884" i="41"/>
  <c r="E24884" i="41"/>
  <c r="F24883" i="41"/>
  <c r="E24883" i="41"/>
  <c r="F24882" i="41"/>
  <c r="E24882" i="41"/>
  <c r="F24881" i="41"/>
  <c r="E24881" i="41"/>
  <c r="F24880" i="41"/>
  <c r="E24880" i="41"/>
  <c r="F24879" i="41"/>
  <c r="E24879" i="41"/>
  <c r="F24878" i="41"/>
  <c r="E24878" i="41"/>
  <c r="F24877" i="41"/>
  <c r="E24877" i="41"/>
  <c r="F24876" i="41"/>
  <c r="E24876" i="41"/>
  <c r="F24875" i="41"/>
  <c r="E24875" i="41"/>
  <c r="F24874" i="41"/>
  <c r="E24874" i="41"/>
  <c r="F24873" i="41"/>
  <c r="E24873" i="41"/>
  <c r="F24872" i="41"/>
  <c r="E24872" i="41"/>
  <c r="F24871" i="41"/>
  <c r="E24871" i="41"/>
  <c r="F24870" i="41"/>
  <c r="E24870" i="41"/>
  <c r="F24869" i="41"/>
  <c r="E24869" i="41"/>
  <c r="F24868" i="41"/>
  <c r="E24868" i="41"/>
  <c r="F24867" i="41"/>
  <c r="E24867" i="41"/>
  <c r="F24866" i="41"/>
  <c r="E24866" i="41"/>
  <c r="F24865" i="41"/>
  <c r="E24865" i="41"/>
  <c r="F24864" i="41"/>
  <c r="E24864" i="41"/>
  <c r="F24863" i="41"/>
  <c r="E24863" i="41"/>
  <c r="F24862" i="41"/>
  <c r="E24862" i="41"/>
  <c r="F24861" i="41"/>
  <c r="E24861" i="41"/>
  <c r="F24860" i="41"/>
  <c r="E24860" i="41"/>
  <c r="F24859" i="41"/>
  <c r="E24859" i="41"/>
  <c r="F24858" i="41"/>
  <c r="E24858" i="41"/>
  <c r="F24857" i="41"/>
  <c r="E24857" i="41"/>
  <c r="F24856" i="41"/>
  <c r="E24856" i="41"/>
  <c r="F24855" i="41"/>
  <c r="E24855" i="41"/>
  <c r="F24854" i="41"/>
  <c r="E24854" i="41"/>
  <c r="F24853" i="41"/>
  <c r="E24853" i="41"/>
  <c r="F24852" i="41"/>
  <c r="E24852" i="41"/>
  <c r="F24851" i="41"/>
  <c r="E24851" i="41"/>
  <c r="F24850" i="41"/>
  <c r="E24850" i="41"/>
  <c r="F24849" i="41"/>
  <c r="E24849" i="41"/>
  <c r="F24848" i="41"/>
  <c r="E24848" i="41"/>
  <c r="F24847" i="41"/>
  <c r="E24847" i="41"/>
  <c r="F24846" i="41"/>
  <c r="E24846" i="41"/>
  <c r="F24845" i="41"/>
  <c r="E24845" i="41"/>
  <c r="F24844" i="41"/>
  <c r="E24844" i="41"/>
  <c r="F24843" i="41"/>
  <c r="E24843" i="41"/>
  <c r="F24842" i="41"/>
  <c r="E24842" i="41"/>
  <c r="F24841" i="41"/>
  <c r="E24841" i="41"/>
  <c r="F24840" i="41"/>
  <c r="E24840" i="41"/>
  <c r="F24839" i="41"/>
  <c r="E24839" i="41"/>
  <c r="F24838" i="41"/>
  <c r="E24838" i="41"/>
  <c r="F24837" i="41"/>
  <c r="E24837" i="41"/>
  <c r="F24836" i="41"/>
  <c r="E24836" i="41"/>
  <c r="F24835" i="41"/>
  <c r="E24835" i="41"/>
  <c r="F24834" i="41"/>
  <c r="E24834" i="41"/>
  <c r="F24833" i="41"/>
  <c r="E24833" i="41"/>
  <c r="F24832" i="41"/>
  <c r="E24832" i="41"/>
  <c r="F24831" i="41"/>
  <c r="E24831" i="41"/>
  <c r="F24830" i="41"/>
  <c r="E24830" i="41"/>
  <c r="F24829" i="41"/>
  <c r="E24829" i="41"/>
  <c r="F24828" i="41"/>
  <c r="E24828" i="41"/>
  <c r="F24827" i="41"/>
  <c r="E24827" i="41"/>
  <c r="F24826" i="41"/>
  <c r="E24826" i="41"/>
  <c r="F24825" i="41"/>
  <c r="E24825" i="41"/>
  <c r="F24824" i="41"/>
  <c r="E24824" i="41"/>
  <c r="F24823" i="41"/>
  <c r="E24823" i="41"/>
  <c r="F24822" i="41"/>
  <c r="E24822" i="41"/>
  <c r="F24821" i="41"/>
  <c r="E24821" i="41"/>
  <c r="F24820" i="41"/>
  <c r="E24820" i="41"/>
  <c r="F24819" i="41"/>
  <c r="E24819" i="41"/>
  <c r="F24818" i="41"/>
  <c r="E24818" i="41"/>
  <c r="F24817" i="41"/>
  <c r="E24817" i="41"/>
  <c r="F24816" i="41"/>
  <c r="E24816" i="41"/>
  <c r="F24815" i="41"/>
  <c r="E24815" i="41"/>
  <c r="F24814" i="41"/>
  <c r="E24814" i="41"/>
  <c r="F24813" i="41"/>
  <c r="E24813" i="41"/>
  <c r="F24812" i="41"/>
  <c r="E24812" i="41"/>
  <c r="F24811" i="41"/>
  <c r="E24811" i="41"/>
  <c r="F24810" i="41"/>
  <c r="E24810" i="41"/>
  <c r="F24809" i="41"/>
  <c r="E24809" i="41"/>
  <c r="F24808" i="41"/>
  <c r="E24808" i="41"/>
  <c r="F24807" i="41"/>
  <c r="E24807" i="41"/>
  <c r="F24806" i="41"/>
  <c r="E24806" i="41"/>
  <c r="F24805" i="41"/>
  <c r="E24805" i="41"/>
  <c r="F24804" i="41"/>
  <c r="E24804" i="41"/>
  <c r="F24803" i="41"/>
  <c r="E24803" i="41"/>
  <c r="F24802" i="41"/>
  <c r="E24802" i="41"/>
  <c r="F24801" i="41"/>
  <c r="E24801" i="41"/>
  <c r="F24800" i="41"/>
  <c r="E24800" i="41"/>
  <c r="F24799" i="41"/>
  <c r="E24799" i="41"/>
  <c r="F24798" i="41"/>
  <c r="E24798" i="41"/>
  <c r="F24797" i="41"/>
  <c r="E24797" i="41"/>
  <c r="F24796" i="41"/>
  <c r="E24796" i="41"/>
  <c r="F24795" i="41"/>
  <c r="E24795" i="41"/>
  <c r="F24794" i="41"/>
  <c r="E24794" i="41"/>
  <c r="F24793" i="41"/>
  <c r="E24793" i="41"/>
  <c r="F24792" i="41"/>
  <c r="E24792" i="41"/>
  <c r="F24791" i="41"/>
  <c r="E24791" i="41"/>
  <c r="F24790" i="41"/>
  <c r="E24790" i="41"/>
  <c r="F24789" i="41"/>
  <c r="E24789" i="41"/>
  <c r="F24788" i="41"/>
  <c r="E24788" i="41"/>
  <c r="F24787" i="41"/>
  <c r="E24787" i="41"/>
  <c r="F24786" i="41"/>
  <c r="E24786" i="41"/>
  <c r="F24785" i="41"/>
  <c r="E24785" i="41"/>
  <c r="F24784" i="41"/>
  <c r="E24784" i="41"/>
  <c r="F24783" i="41"/>
  <c r="E24783" i="41"/>
  <c r="F24782" i="41"/>
  <c r="E24782" i="41"/>
  <c r="F24781" i="41"/>
  <c r="E24781" i="41"/>
  <c r="F24780" i="41"/>
  <c r="E24780" i="41"/>
  <c r="F24779" i="41"/>
  <c r="E24779" i="41"/>
  <c r="F24778" i="41"/>
  <c r="E24778" i="41"/>
  <c r="F24777" i="41"/>
  <c r="E24777" i="41"/>
  <c r="F24776" i="41"/>
  <c r="E24776" i="41"/>
  <c r="F24775" i="41"/>
  <c r="E24775" i="41"/>
  <c r="F24774" i="41"/>
  <c r="E24774" i="41"/>
  <c r="F24773" i="41"/>
  <c r="E24773" i="41"/>
  <c r="F24772" i="41"/>
  <c r="E24772" i="41"/>
  <c r="F24771" i="41"/>
  <c r="E24771" i="41"/>
  <c r="F24770" i="41"/>
  <c r="E24770" i="41"/>
  <c r="F24769" i="41"/>
  <c r="E24769" i="41"/>
  <c r="F24768" i="41"/>
  <c r="E24768" i="41"/>
  <c r="F24767" i="41"/>
  <c r="E24767" i="41"/>
  <c r="F24766" i="41"/>
  <c r="E24766" i="41"/>
  <c r="F24765" i="41"/>
  <c r="E24765" i="41"/>
  <c r="F24764" i="41"/>
  <c r="E24764" i="41"/>
  <c r="F24763" i="41"/>
  <c r="E24763" i="41"/>
  <c r="F24762" i="41"/>
  <c r="E24762" i="41"/>
  <c r="F24761" i="41"/>
  <c r="E24761" i="41"/>
  <c r="F24760" i="41"/>
  <c r="E24760" i="41"/>
  <c r="F24759" i="41"/>
  <c r="E24759" i="41"/>
  <c r="F24758" i="41"/>
  <c r="E24758" i="41"/>
  <c r="F24757" i="41"/>
  <c r="E24757" i="41"/>
  <c r="F24756" i="41"/>
  <c r="E24756" i="41"/>
  <c r="F24755" i="41"/>
  <c r="E24755" i="41"/>
  <c r="F24754" i="41"/>
  <c r="E24754" i="41"/>
  <c r="F24753" i="41"/>
  <c r="E24753" i="41"/>
  <c r="F24752" i="41"/>
  <c r="E24752" i="41"/>
  <c r="F24751" i="41"/>
  <c r="E24751" i="41"/>
  <c r="F24750" i="41"/>
  <c r="E24750" i="41"/>
  <c r="F24749" i="41"/>
  <c r="E24749" i="41"/>
  <c r="F24748" i="41"/>
  <c r="E24748" i="41"/>
  <c r="F24747" i="41"/>
  <c r="E24747" i="41"/>
  <c r="F24746" i="41"/>
  <c r="E24746" i="41"/>
  <c r="F24745" i="41"/>
  <c r="E24745" i="41"/>
  <c r="F24744" i="41"/>
  <c r="E24744" i="41"/>
  <c r="F24743" i="41"/>
  <c r="E24743" i="41"/>
  <c r="F24742" i="41"/>
  <c r="E24742" i="41"/>
  <c r="F24741" i="41"/>
  <c r="E24741" i="41"/>
  <c r="F24740" i="41"/>
  <c r="E24740" i="41"/>
  <c r="F24739" i="41"/>
  <c r="E24739" i="41"/>
  <c r="F24738" i="41"/>
  <c r="E24738" i="41"/>
  <c r="F24737" i="41"/>
  <c r="E24737" i="41"/>
  <c r="F24736" i="41"/>
  <c r="E24736" i="41"/>
  <c r="F24735" i="41"/>
  <c r="E24735" i="41"/>
  <c r="F24734" i="41"/>
  <c r="E24734" i="41"/>
  <c r="F24733" i="41"/>
  <c r="E24733" i="41"/>
  <c r="F24732" i="41"/>
  <c r="E24732" i="41"/>
  <c r="F24731" i="41"/>
  <c r="E24731" i="41"/>
  <c r="F24730" i="41"/>
  <c r="E24730" i="41"/>
  <c r="F24729" i="41"/>
  <c r="E24729" i="41"/>
  <c r="F24728" i="41"/>
  <c r="E24728" i="41"/>
  <c r="F24727" i="41"/>
  <c r="E24727" i="41"/>
  <c r="F24726" i="41"/>
  <c r="E24726" i="41"/>
  <c r="F24725" i="41"/>
  <c r="E24725" i="41"/>
  <c r="F24724" i="41"/>
  <c r="E24724" i="41"/>
  <c r="F24723" i="41"/>
  <c r="E24723" i="41"/>
  <c r="F24722" i="41"/>
  <c r="E24722" i="41"/>
  <c r="F24721" i="41"/>
  <c r="E24721" i="41"/>
  <c r="F24720" i="41"/>
  <c r="E24720" i="41"/>
  <c r="F24719" i="41"/>
  <c r="E24719" i="41"/>
  <c r="F24718" i="41"/>
  <c r="E24718" i="41"/>
  <c r="F24717" i="41"/>
  <c r="E24717" i="41"/>
  <c r="F24716" i="41"/>
  <c r="E24716" i="41"/>
  <c r="F24715" i="41"/>
  <c r="E24715" i="41"/>
  <c r="F24714" i="41"/>
  <c r="E24714" i="41"/>
  <c r="F24713" i="41"/>
  <c r="E24713" i="41"/>
  <c r="F24712" i="41"/>
  <c r="E24712" i="41"/>
  <c r="F24711" i="41"/>
  <c r="E24711" i="41"/>
  <c r="F24710" i="41"/>
  <c r="E24710" i="41"/>
  <c r="F24709" i="41"/>
  <c r="E24709" i="41"/>
  <c r="F24708" i="41"/>
  <c r="E24708" i="41"/>
  <c r="F24707" i="41"/>
  <c r="E24707" i="41"/>
  <c r="F24706" i="41"/>
  <c r="E24706" i="41"/>
  <c r="F24705" i="41"/>
  <c r="E24705" i="41"/>
  <c r="F24704" i="41"/>
  <c r="E24704" i="41"/>
  <c r="F24703" i="41"/>
  <c r="E24703" i="41"/>
  <c r="F24702" i="41"/>
  <c r="E24702" i="41"/>
  <c r="F24701" i="41"/>
  <c r="E24701" i="41"/>
  <c r="F24700" i="41"/>
  <c r="E24700" i="41"/>
  <c r="F24699" i="41"/>
  <c r="E24699" i="41"/>
  <c r="F24698" i="41"/>
  <c r="E24698" i="41"/>
  <c r="F24697" i="41"/>
  <c r="E24697" i="41"/>
  <c r="F24696" i="41"/>
  <c r="E24696" i="41"/>
  <c r="F24695" i="41"/>
  <c r="E24695" i="41"/>
  <c r="F24694" i="41"/>
  <c r="E24694" i="41"/>
  <c r="F24693" i="41"/>
  <c r="E24693" i="41"/>
  <c r="F24692" i="41"/>
  <c r="E24692" i="41"/>
  <c r="F24691" i="41"/>
  <c r="E24691" i="41"/>
  <c r="F24690" i="41"/>
  <c r="E24690" i="41"/>
  <c r="F24689" i="41"/>
  <c r="E24689" i="41"/>
  <c r="F24688" i="41"/>
  <c r="E24688" i="41"/>
  <c r="F24687" i="41"/>
  <c r="E24687" i="41"/>
  <c r="F24686" i="41"/>
  <c r="E24686" i="41"/>
  <c r="F24685" i="41"/>
  <c r="E24685" i="41"/>
  <c r="F24684" i="41"/>
  <c r="E24684" i="41"/>
  <c r="F24683" i="41"/>
  <c r="E24683" i="41"/>
  <c r="F24682" i="41"/>
  <c r="E24682" i="41"/>
  <c r="F24681" i="41"/>
  <c r="E24681" i="41"/>
  <c r="F24680" i="41"/>
  <c r="E24680" i="41"/>
  <c r="F24679" i="41"/>
  <c r="E24679" i="41"/>
  <c r="F24678" i="41"/>
  <c r="E24678" i="41"/>
  <c r="F24677" i="41"/>
  <c r="E24677" i="41"/>
  <c r="F24676" i="41"/>
  <c r="E24676" i="41"/>
  <c r="F24675" i="41"/>
  <c r="E24675" i="41"/>
  <c r="F24674" i="41"/>
  <c r="E24674" i="41"/>
  <c r="F24673" i="41"/>
  <c r="E24673" i="41"/>
  <c r="F24672" i="41"/>
  <c r="E24672" i="41"/>
  <c r="F24671" i="41"/>
  <c r="E24671" i="41"/>
  <c r="F24670" i="41"/>
  <c r="E24670" i="41"/>
  <c r="F24669" i="41"/>
  <c r="E24669" i="41"/>
  <c r="F24668" i="41"/>
  <c r="E24668" i="41"/>
  <c r="F24667" i="41"/>
  <c r="E24667" i="41"/>
  <c r="F24666" i="41"/>
  <c r="E24666" i="41"/>
  <c r="F24665" i="41"/>
  <c r="E24665" i="41"/>
  <c r="F24664" i="41"/>
  <c r="E24664" i="41"/>
  <c r="F24663" i="41"/>
  <c r="E24663" i="41"/>
  <c r="F24662" i="41"/>
  <c r="E24662" i="41"/>
  <c r="F24661" i="41"/>
  <c r="E24661" i="41"/>
  <c r="F24660" i="41"/>
  <c r="E24660" i="41"/>
  <c r="F24659" i="41"/>
  <c r="E24659" i="41"/>
  <c r="F24658" i="41"/>
  <c r="E24658" i="41"/>
  <c r="F24657" i="41"/>
  <c r="E24657" i="41"/>
  <c r="F24656" i="41"/>
  <c r="E24656" i="41"/>
  <c r="F24655" i="41"/>
  <c r="E24655" i="41"/>
  <c r="F24654" i="41"/>
  <c r="E24654" i="41"/>
  <c r="F24653" i="41"/>
  <c r="E24653" i="41"/>
  <c r="F24652" i="41"/>
  <c r="E24652" i="41"/>
  <c r="F24651" i="41"/>
  <c r="E24651" i="41"/>
  <c r="F24650" i="41"/>
  <c r="E24650" i="41"/>
  <c r="F24649" i="41"/>
  <c r="E24649" i="41"/>
  <c r="F24648" i="41"/>
  <c r="E24648" i="41"/>
  <c r="F24647" i="41"/>
  <c r="E24647" i="41"/>
  <c r="F24646" i="41"/>
  <c r="E24646" i="41"/>
  <c r="F24645" i="41"/>
  <c r="E24645" i="41"/>
  <c r="F24644" i="41"/>
  <c r="E24644" i="41"/>
  <c r="F24643" i="41"/>
  <c r="E24643" i="41"/>
  <c r="F24642" i="41"/>
  <c r="E24642" i="41"/>
  <c r="F24641" i="41"/>
  <c r="E24641" i="41"/>
  <c r="F24640" i="41"/>
  <c r="E24640" i="41"/>
  <c r="F24639" i="41"/>
  <c r="E24639" i="41"/>
  <c r="F24638" i="41"/>
  <c r="E24638" i="41"/>
  <c r="F24637" i="41"/>
  <c r="E24637" i="41"/>
  <c r="F24636" i="41"/>
  <c r="E24636" i="41"/>
  <c r="F24635" i="41"/>
  <c r="E24635" i="41"/>
  <c r="F24634" i="41"/>
  <c r="E24634" i="41"/>
  <c r="F24633" i="41"/>
  <c r="E24633" i="41"/>
  <c r="F24632" i="41"/>
  <c r="E24632" i="41"/>
  <c r="F24631" i="41"/>
  <c r="E24631" i="41"/>
  <c r="F24630" i="41"/>
  <c r="E24630" i="41"/>
  <c r="F24629" i="41"/>
  <c r="E24629" i="41"/>
  <c r="F24628" i="41"/>
  <c r="E24628" i="41"/>
  <c r="F24627" i="41"/>
  <c r="E24627" i="41"/>
  <c r="F24626" i="41"/>
  <c r="E24626" i="41"/>
  <c r="F24625" i="41"/>
  <c r="E24625" i="41"/>
  <c r="F24624" i="41"/>
  <c r="E24624" i="41"/>
  <c r="F24623" i="41"/>
  <c r="E24623" i="41"/>
  <c r="F24622" i="41"/>
  <c r="E24622" i="41"/>
  <c r="F24621" i="41"/>
  <c r="E24621" i="41"/>
  <c r="F24620" i="41"/>
  <c r="E24620" i="41"/>
  <c r="F24619" i="41"/>
  <c r="E24619" i="41"/>
  <c r="F24618" i="41"/>
  <c r="E24618" i="41"/>
  <c r="F24617" i="41"/>
  <c r="E24617" i="41"/>
  <c r="F24616" i="41"/>
  <c r="E24616" i="41"/>
  <c r="F24615" i="41"/>
  <c r="E24615" i="41"/>
  <c r="F24614" i="41"/>
  <c r="E24614" i="41"/>
  <c r="F24613" i="41"/>
  <c r="E24613" i="41"/>
  <c r="F24612" i="41"/>
  <c r="E24612" i="41"/>
  <c r="F24611" i="41"/>
  <c r="E24611" i="41"/>
  <c r="F24610" i="41"/>
  <c r="E24610" i="41"/>
  <c r="F24609" i="41"/>
  <c r="E24609" i="41"/>
  <c r="F24608" i="41"/>
  <c r="E24608" i="41"/>
  <c r="F24607" i="41"/>
  <c r="E24607" i="41"/>
  <c r="F24606" i="41"/>
  <c r="E24606" i="41"/>
  <c r="F24605" i="41"/>
  <c r="E24605" i="41"/>
  <c r="F24604" i="41"/>
  <c r="E24604" i="41"/>
  <c r="F24603" i="41"/>
  <c r="E24603" i="41"/>
  <c r="F24602" i="41"/>
  <c r="E24602" i="41"/>
  <c r="F24601" i="41"/>
  <c r="E24601" i="41"/>
  <c r="F24600" i="41"/>
  <c r="E24600" i="41"/>
  <c r="F24599" i="41"/>
  <c r="E24599" i="41"/>
  <c r="F24598" i="41"/>
  <c r="E24598" i="41"/>
  <c r="F24597" i="41"/>
  <c r="E24597" i="41"/>
  <c r="F24596" i="41"/>
  <c r="E24596" i="41"/>
  <c r="F24595" i="41"/>
  <c r="E24595" i="41"/>
  <c r="F24594" i="41"/>
  <c r="E24594" i="41"/>
  <c r="F24593" i="41"/>
  <c r="E24593" i="41"/>
  <c r="F24592" i="41"/>
  <c r="E24592" i="41"/>
  <c r="F24591" i="41"/>
  <c r="E24591" i="41"/>
  <c r="F24590" i="41"/>
  <c r="E24590" i="41"/>
  <c r="F24589" i="41"/>
  <c r="E24589" i="41"/>
  <c r="F24588" i="41"/>
  <c r="E24588" i="41"/>
  <c r="F24587" i="41"/>
  <c r="E24587" i="41"/>
  <c r="F24586" i="41"/>
  <c r="E24586" i="41"/>
  <c r="F24585" i="41"/>
  <c r="E24585" i="41"/>
  <c r="F24584" i="41"/>
  <c r="E24584" i="41"/>
  <c r="F24583" i="41"/>
  <c r="E24583" i="41"/>
  <c r="F24582" i="41"/>
  <c r="E24582" i="41"/>
  <c r="F24581" i="41"/>
  <c r="E24581" i="41"/>
  <c r="F24580" i="41"/>
  <c r="E24580" i="41"/>
  <c r="F24579" i="41"/>
  <c r="E24579" i="41"/>
  <c r="F24578" i="41"/>
  <c r="E24578" i="41"/>
  <c r="F24577" i="41"/>
  <c r="E24577" i="41"/>
  <c r="F24576" i="41"/>
  <c r="E24576" i="41"/>
  <c r="F24575" i="41"/>
  <c r="E24575" i="41"/>
  <c r="F24574" i="41"/>
  <c r="E24574" i="41"/>
  <c r="F24573" i="41"/>
  <c r="E24573" i="41"/>
  <c r="F24572" i="41"/>
  <c r="E24572" i="41"/>
  <c r="F24571" i="41"/>
  <c r="E24571" i="41"/>
  <c r="F24570" i="41"/>
  <c r="E24570" i="41"/>
  <c r="F24569" i="41"/>
  <c r="E24569" i="41"/>
  <c r="F24568" i="41"/>
  <c r="E24568" i="41"/>
  <c r="F24567" i="41"/>
  <c r="E24567" i="41"/>
  <c r="F24566" i="41"/>
  <c r="E24566" i="41"/>
  <c r="F24565" i="41"/>
  <c r="E24565" i="41"/>
  <c r="F24564" i="41"/>
  <c r="E24564" i="41"/>
  <c r="F24563" i="41"/>
  <c r="E24563" i="41"/>
  <c r="F24562" i="41"/>
  <c r="E24562" i="41"/>
  <c r="F24561" i="41"/>
  <c r="E24561" i="41"/>
  <c r="F24560" i="41"/>
  <c r="E24560" i="41"/>
  <c r="F24559" i="41"/>
  <c r="E24559" i="41"/>
  <c r="F24558" i="41"/>
  <c r="E24558" i="41"/>
  <c r="F24557" i="41"/>
  <c r="E24557" i="41"/>
  <c r="F24556" i="41"/>
  <c r="E24556" i="41"/>
  <c r="F24555" i="41"/>
  <c r="E24555" i="41"/>
  <c r="F24554" i="41"/>
  <c r="E24554" i="41"/>
  <c r="F24553" i="41"/>
  <c r="E24553" i="41"/>
  <c r="F24552" i="41"/>
  <c r="E24552" i="41"/>
  <c r="F24551" i="41"/>
  <c r="E24551" i="41"/>
  <c r="F24550" i="41"/>
  <c r="E24550" i="41"/>
  <c r="F24549" i="41"/>
  <c r="E24549" i="41"/>
  <c r="F24548" i="41"/>
  <c r="E24548" i="41"/>
  <c r="F24547" i="41"/>
  <c r="E24547" i="41"/>
  <c r="F24546" i="41"/>
  <c r="E24546" i="41"/>
  <c r="F24545" i="41"/>
  <c r="E24545" i="41"/>
  <c r="F24544" i="41"/>
  <c r="E24544" i="41"/>
  <c r="F24543" i="41"/>
  <c r="E24543" i="41"/>
  <c r="F24542" i="41"/>
  <c r="E24542" i="41"/>
  <c r="F24541" i="41"/>
  <c r="E24541" i="41"/>
  <c r="F24540" i="41"/>
  <c r="E24540" i="41"/>
  <c r="F24539" i="41"/>
  <c r="E24539" i="41"/>
  <c r="F24538" i="41"/>
  <c r="E24538" i="41"/>
  <c r="F24537" i="41"/>
  <c r="E24537" i="41"/>
  <c r="F24536" i="41"/>
  <c r="E24536" i="41"/>
  <c r="F24535" i="41"/>
  <c r="E24535" i="41"/>
  <c r="F24534" i="41"/>
  <c r="E24534" i="41"/>
  <c r="F24533" i="41"/>
  <c r="E24533" i="41"/>
  <c r="F24532" i="41"/>
  <c r="E24532" i="41"/>
  <c r="F24531" i="41"/>
  <c r="E24531" i="41"/>
  <c r="F24530" i="41"/>
  <c r="E24530" i="41"/>
  <c r="F24529" i="41"/>
  <c r="E24529" i="41"/>
  <c r="F24528" i="41"/>
  <c r="E24528" i="41"/>
  <c r="F24527" i="41"/>
  <c r="E24527" i="41"/>
  <c r="F24526" i="41"/>
  <c r="E24526" i="41"/>
  <c r="F24525" i="41"/>
  <c r="E24525" i="41"/>
  <c r="F24524" i="41"/>
  <c r="E24524" i="41"/>
  <c r="F24523" i="41"/>
  <c r="E24523" i="41"/>
  <c r="F24522" i="41"/>
  <c r="E24522" i="41"/>
  <c r="F24521" i="41"/>
  <c r="E24521" i="41"/>
  <c r="F24520" i="41"/>
  <c r="E24520" i="41"/>
  <c r="F24519" i="41"/>
  <c r="E24519" i="41"/>
  <c r="F24518" i="41"/>
  <c r="E24518" i="41"/>
  <c r="F24517" i="41"/>
  <c r="E24517" i="41"/>
  <c r="F24516" i="41"/>
  <c r="E24516" i="41"/>
  <c r="F24515" i="41"/>
  <c r="E24515" i="41"/>
  <c r="F24514" i="41"/>
  <c r="E24514" i="41"/>
  <c r="F24513" i="41"/>
  <c r="E24513" i="41"/>
  <c r="F24512" i="41"/>
  <c r="E24512" i="41"/>
  <c r="F24511" i="41"/>
  <c r="E24511" i="41"/>
  <c r="F24510" i="41"/>
  <c r="E24510" i="41"/>
  <c r="F24509" i="41"/>
  <c r="E24509" i="41"/>
  <c r="F24508" i="41"/>
  <c r="E24508" i="41"/>
  <c r="F24507" i="41"/>
  <c r="E24507" i="41"/>
  <c r="F24506" i="41"/>
  <c r="E24506" i="41"/>
  <c r="F24505" i="41"/>
  <c r="E24505" i="41"/>
  <c r="F24504" i="41"/>
  <c r="E24504" i="41"/>
  <c r="F24503" i="41"/>
  <c r="E24503" i="41"/>
  <c r="F24502" i="41"/>
  <c r="E24502" i="41"/>
  <c r="F24501" i="41"/>
  <c r="E24501" i="41"/>
  <c r="F24500" i="41"/>
  <c r="E24500" i="41"/>
  <c r="F24499" i="41"/>
  <c r="E24499" i="41"/>
  <c r="F24498" i="41"/>
  <c r="E24498" i="41"/>
  <c r="F24497" i="41"/>
  <c r="E24497" i="41"/>
  <c r="F24496" i="41"/>
  <c r="E24496" i="41"/>
  <c r="F24495" i="41"/>
  <c r="E24495" i="41"/>
  <c r="F24494" i="41"/>
  <c r="E24494" i="41"/>
  <c r="F24493" i="41"/>
  <c r="E24493" i="41"/>
  <c r="F24492" i="41"/>
  <c r="E24492" i="41"/>
  <c r="F24491" i="41"/>
  <c r="E24491" i="41"/>
  <c r="F24490" i="41"/>
  <c r="E24490" i="41"/>
  <c r="F24489" i="41"/>
  <c r="E24489" i="41"/>
  <c r="F24488" i="41"/>
  <c r="E24488" i="41"/>
  <c r="F24487" i="41"/>
  <c r="E24487" i="41"/>
  <c r="F24486" i="41"/>
  <c r="E24486" i="41"/>
  <c r="F24485" i="41"/>
  <c r="E24485" i="41"/>
  <c r="F24484" i="41"/>
  <c r="E24484" i="41"/>
  <c r="F24483" i="41"/>
  <c r="E24483" i="41"/>
  <c r="F24482" i="41"/>
  <c r="E24482" i="41"/>
  <c r="F24481" i="41"/>
  <c r="E24481" i="41"/>
  <c r="F24480" i="41"/>
  <c r="E24480" i="41"/>
  <c r="F24479" i="41"/>
  <c r="E24479" i="41"/>
  <c r="F24478" i="41"/>
  <c r="E24478" i="41"/>
  <c r="F24477" i="41"/>
  <c r="E24477" i="41"/>
  <c r="F24476" i="41"/>
  <c r="E24476" i="41"/>
  <c r="F24475" i="41"/>
  <c r="E24475" i="41"/>
  <c r="F24474" i="41"/>
  <c r="E24474" i="41"/>
  <c r="F24473" i="41"/>
  <c r="E24473" i="41"/>
  <c r="F24472" i="41"/>
  <c r="E24472" i="41"/>
  <c r="F24471" i="41"/>
  <c r="E24471" i="41"/>
  <c r="F24470" i="41"/>
  <c r="E24470" i="41"/>
  <c r="F24469" i="41"/>
  <c r="E24469" i="41"/>
  <c r="F24468" i="41"/>
  <c r="E24468" i="41"/>
  <c r="F24467" i="41"/>
  <c r="E24467" i="41"/>
  <c r="F24466" i="41"/>
  <c r="E24466" i="41"/>
  <c r="F24465" i="41"/>
  <c r="E24465" i="41"/>
  <c r="F24464" i="41"/>
  <c r="E24464" i="41"/>
  <c r="F24463" i="41"/>
  <c r="E24463" i="41"/>
  <c r="F24462" i="41"/>
  <c r="E24462" i="41"/>
  <c r="F24461" i="41"/>
  <c r="E24461" i="41"/>
  <c r="F24460" i="41"/>
  <c r="E24460" i="41"/>
  <c r="F24459" i="41"/>
  <c r="E24459" i="41"/>
  <c r="F24458" i="41"/>
  <c r="E24458" i="41"/>
  <c r="F24457" i="41"/>
  <c r="E24457" i="41"/>
  <c r="F24456" i="41"/>
  <c r="E24456" i="41"/>
  <c r="F24455" i="41"/>
  <c r="E24455" i="41"/>
  <c r="F24454" i="41"/>
  <c r="E24454" i="41"/>
  <c r="F24453" i="41"/>
  <c r="E24453" i="41"/>
  <c r="F24452" i="41"/>
  <c r="E24452" i="41"/>
  <c r="F24451" i="41"/>
  <c r="E24451" i="41"/>
  <c r="F24450" i="41"/>
  <c r="E24450" i="41"/>
  <c r="F24449" i="41"/>
  <c r="E24449" i="41"/>
  <c r="F24448" i="41"/>
  <c r="E24448" i="41"/>
  <c r="F24447" i="41"/>
  <c r="E24447" i="41"/>
  <c r="F24446" i="41"/>
  <c r="E24446" i="41"/>
  <c r="F24445" i="41"/>
  <c r="E24445" i="41"/>
  <c r="F24444" i="41"/>
  <c r="E24444" i="41"/>
  <c r="F24443" i="41"/>
  <c r="E24443" i="41"/>
  <c r="F24442" i="41"/>
  <c r="E24442" i="41"/>
  <c r="F24441" i="41"/>
  <c r="E24441" i="41"/>
  <c r="F24440" i="41"/>
  <c r="E24440" i="41"/>
  <c r="F24439" i="41"/>
  <c r="E24439" i="41"/>
  <c r="F24438" i="41"/>
  <c r="E24438" i="41"/>
  <c r="F24437" i="41"/>
  <c r="E24437" i="41"/>
  <c r="F24436" i="41"/>
  <c r="E24436" i="41"/>
  <c r="F24435" i="41"/>
  <c r="E24435" i="41"/>
  <c r="F24434" i="41"/>
  <c r="E24434" i="41"/>
  <c r="F24433" i="41"/>
  <c r="E24433" i="41"/>
  <c r="F24432" i="41"/>
  <c r="E24432" i="41"/>
  <c r="F24431" i="41"/>
  <c r="E24431" i="41"/>
  <c r="F24430" i="41"/>
  <c r="E24430" i="41"/>
  <c r="F24429" i="41"/>
  <c r="E24429" i="41"/>
  <c r="F24428" i="41"/>
  <c r="E24428" i="41"/>
  <c r="F24427" i="41"/>
  <c r="E24427" i="41"/>
  <c r="F24426" i="41"/>
  <c r="E24426" i="41"/>
  <c r="F24425" i="41"/>
  <c r="E24425" i="41"/>
  <c r="F24424" i="41"/>
  <c r="E24424" i="41"/>
  <c r="F24423" i="41"/>
  <c r="E24423" i="41"/>
  <c r="F24422" i="41"/>
  <c r="E24422" i="41"/>
  <c r="F24421" i="41"/>
  <c r="E24421" i="41"/>
  <c r="F24420" i="41"/>
  <c r="E24420" i="41"/>
  <c r="F24419" i="41"/>
  <c r="E24419" i="41"/>
  <c r="F24418" i="41"/>
  <c r="E24418" i="41"/>
  <c r="F24417" i="41"/>
  <c r="E24417" i="41"/>
  <c r="F24416" i="41"/>
  <c r="E24416" i="41"/>
  <c r="F24415" i="41"/>
  <c r="E24415" i="41"/>
  <c r="F24414" i="41"/>
  <c r="E24414" i="41"/>
  <c r="F24413" i="41"/>
  <c r="E24413" i="41"/>
  <c r="F24412" i="41"/>
  <c r="E24412" i="41"/>
  <c r="F24411" i="41"/>
  <c r="E24411" i="41"/>
  <c r="F24410" i="41"/>
  <c r="E24410" i="41"/>
  <c r="F24409" i="41"/>
  <c r="E24409" i="41"/>
  <c r="F24408" i="41"/>
  <c r="E24408" i="41"/>
  <c r="F24407" i="41"/>
  <c r="E24407" i="41"/>
  <c r="F24406" i="41"/>
  <c r="E24406" i="41"/>
  <c r="F24405" i="41"/>
  <c r="E24405" i="41"/>
  <c r="F24404" i="41"/>
  <c r="E24404" i="41"/>
  <c r="F24403" i="41"/>
  <c r="E24403" i="41"/>
  <c r="F24402" i="41"/>
  <c r="E24402" i="41"/>
  <c r="F24401" i="41"/>
  <c r="E24401" i="41"/>
  <c r="F24400" i="41"/>
  <c r="E24400" i="41"/>
  <c r="F24399" i="41"/>
  <c r="E24399" i="41"/>
  <c r="F24398" i="41"/>
  <c r="E24398" i="41"/>
  <c r="F24397" i="41"/>
  <c r="E24397" i="41"/>
  <c r="F24396" i="41"/>
  <c r="E24396" i="41"/>
  <c r="F24395" i="41"/>
  <c r="E24395" i="41"/>
  <c r="F24394" i="41"/>
  <c r="E24394" i="41"/>
  <c r="F24393" i="41"/>
  <c r="E24393" i="41"/>
  <c r="F24392" i="41"/>
  <c r="E24392" i="41"/>
  <c r="F24391" i="41"/>
  <c r="E24391" i="41"/>
  <c r="F24390" i="41"/>
  <c r="E24390" i="41"/>
  <c r="F24389" i="41"/>
  <c r="E24389" i="41"/>
  <c r="F24388" i="41"/>
  <c r="E24388" i="41"/>
  <c r="F24387" i="41"/>
  <c r="E24387" i="41"/>
  <c r="F24386" i="41"/>
  <c r="E24386" i="41"/>
  <c r="F24385" i="41"/>
  <c r="E24385" i="41"/>
  <c r="F24384" i="41"/>
  <c r="E24384" i="41"/>
  <c r="F24383" i="41"/>
  <c r="E24383" i="41"/>
  <c r="F24382" i="41"/>
  <c r="E24382" i="41"/>
  <c r="F24381" i="41"/>
  <c r="E24381" i="41"/>
  <c r="F24380" i="41"/>
  <c r="E24380" i="41"/>
  <c r="F24379" i="41"/>
  <c r="E24379" i="41"/>
  <c r="F24378" i="41"/>
  <c r="E24378" i="41"/>
  <c r="F24377" i="41"/>
  <c r="E24377" i="41"/>
  <c r="F24376" i="41"/>
  <c r="E24376" i="41"/>
  <c r="F24375" i="41"/>
  <c r="E24375" i="41"/>
  <c r="F24374" i="41"/>
  <c r="E24374" i="41"/>
  <c r="F24373" i="41"/>
  <c r="E24373" i="41"/>
  <c r="F24372" i="41"/>
  <c r="E24372" i="41"/>
  <c r="F24371" i="41"/>
  <c r="E24371" i="41"/>
  <c r="F24370" i="41"/>
  <c r="E24370" i="41"/>
  <c r="F24369" i="41"/>
  <c r="E24369" i="41"/>
  <c r="F24368" i="41"/>
  <c r="E24368" i="41"/>
  <c r="F24367" i="41"/>
  <c r="E24367" i="41"/>
  <c r="F24366" i="41"/>
  <c r="E24366" i="41"/>
  <c r="F24365" i="41"/>
  <c r="E24365" i="41"/>
  <c r="F24364" i="41"/>
  <c r="E24364" i="41"/>
  <c r="F24363" i="41"/>
  <c r="E24363" i="41"/>
  <c r="F24362" i="41"/>
  <c r="E24362" i="41"/>
  <c r="F24361" i="41"/>
  <c r="E24361" i="41"/>
  <c r="F24360" i="41"/>
  <c r="E24360" i="41"/>
  <c r="F24359" i="41"/>
  <c r="E24359" i="41"/>
  <c r="F24358" i="41"/>
  <c r="E24358" i="41"/>
  <c r="F24357" i="41"/>
  <c r="E24357" i="41"/>
  <c r="F24356" i="41"/>
  <c r="E24356" i="41"/>
  <c r="F24355" i="41"/>
  <c r="E24355" i="41"/>
  <c r="F24354" i="41"/>
  <c r="E24354" i="41"/>
  <c r="F24353" i="41"/>
  <c r="E24353" i="41"/>
  <c r="F24352" i="41"/>
  <c r="E24352" i="41"/>
  <c r="F24351" i="41"/>
  <c r="E24351" i="41"/>
  <c r="F24350" i="41"/>
  <c r="E24350" i="41"/>
  <c r="F24349" i="41"/>
  <c r="E24349" i="41"/>
  <c r="F24348" i="41"/>
  <c r="E24348" i="41"/>
  <c r="F24347" i="41"/>
  <c r="E24347" i="41"/>
  <c r="F24346" i="41"/>
  <c r="E24346" i="41"/>
  <c r="F24345" i="41"/>
  <c r="E24345" i="41"/>
  <c r="F24344" i="41"/>
  <c r="E24344" i="41"/>
  <c r="F24343" i="41"/>
  <c r="E24343" i="41"/>
  <c r="F24342" i="41"/>
  <c r="E24342" i="41"/>
  <c r="F24341" i="41"/>
  <c r="E24341" i="41"/>
  <c r="F24340" i="41"/>
  <c r="E24340" i="41"/>
  <c r="F24339" i="41"/>
  <c r="E24339" i="41"/>
  <c r="F24338" i="41"/>
  <c r="E24338" i="41"/>
  <c r="F24337" i="41"/>
  <c r="E24337" i="41"/>
  <c r="F24336" i="41"/>
  <c r="E24336" i="41"/>
  <c r="F24335" i="41"/>
  <c r="E24335" i="41"/>
  <c r="F24334" i="41"/>
  <c r="E24334" i="41"/>
  <c r="F24333" i="41"/>
  <c r="E24333" i="41"/>
  <c r="F24332" i="41"/>
  <c r="E24332" i="41"/>
  <c r="F24331" i="41"/>
  <c r="E24331" i="41"/>
  <c r="F24330" i="41"/>
  <c r="E24330" i="41"/>
  <c r="F24329" i="41"/>
  <c r="E24329" i="41"/>
  <c r="F24328" i="41"/>
  <c r="E24328" i="41"/>
  <c r="F24327" i="41"/>
  <c r="E24327" i="41"/>
  <c r="F24326" i="41"/>
  <c r="E24326" i="41"/>
  <c r="F24325" i="41"/>
  <c r="E24325" i="41"/>
  <c r="F24324" i="41"/>
  <c r="E24324" i="41"/>
  <c r="F24323" i="41"/>
  <c r="E24323" i="41"/>
  <c r="F24322" i="41"/>
  <c r="E24322" i="41"/>
  <c r="F24321" i="41"/>
  <c r="E24321" i="41"/>
  <c r="F24320" i="41"/>
  <c r="E24320" i="41"/>
  <c r="F24319" i="41"/>
  <c r="E24319" i="41"/>
  <c r="F24318" i="41"/>
  <c r="E24318" i="41"/>
  <c r="F24317" i="41"/>
  <c r="E24317" i="41"/>
  <c r="F24316" i="41"/>
  <c r="E24316" i="41"/>
  <c r="F24315" i="41"/>
  <c r="E24315" i="41"/>
  <c r="F24314" i="41"/>
  <c r="E24314" i="41"/>
  <c r="F24313" i="41"/>
  <c r="E24313" i="41"/>
  <c r="F24312" i="41"/>
  <c r="E24312" i="41"/>
  <c r="F24311" i="41"/>
  <c r="E24311" i="41"/>
  <c r="F24310" i="41"/>
  <c r="E24310" i="41"/>
  <c r="F24309" i="41"/>
  <c r="E24309" i="41"/>
  <c r="F24308" i="41"/>
  <c r="E24308" i="41"/>
  <c r="F24307" i="41"/>
  <c r="E24307" i="41"/>
  <c r="F24306" i="41"/>
  <c r="E24306" i="41"/>
  <c r="F24305" i="41"/>
  <c r="E24305" i="41"/>
  <c r="F24304" i="41"/>
  <c r="E24304" i="41"/>
  <c r="F24303" i="41"/>
  <c r="E24303" i="41"/>
  <c r="F24302" i="41"/>
  <c r="E24302" i="41"/>
  <c r="F24301" i="41"/>
  <c r="E24301" i="41"/>
  <c r="F24300" i="41"/>
  <c r="E24300" i="41"/>
  <c r="F24299" i="41"/>
  <c r="E24299" i="41"/>
  <c r="F24298" i="41"/>
  <c r="E24298" i="41"/>
  <c r="F24297" i="41"/>
  <c r="E24297" i="41"/>
  <c r="F24296" i="41"/>
  <c r="E24296" i="41"/>
  <c r="F24295" i="41"/>
  <c r="E24295" i="41"/>
  <c r="F24294" i="41"/>
  <c r="E24294" i="41"/>
  <c r="F24293" i="41"/>
  <c r="E24293" i="41"/>
  <c r="F24292" i="41"/>
  <c r="E24292" i="41"/>
  <c r="F24291" i="41"/>
  <c r="E24291" i="41"/>
  <c r="F24290" i="41"/>
  <c r="E24290" i="41"/>
  <c r="F24289" i="41"/>
  <c r="E24289" i="41"/>
  <c r="F24288" i="41"/>
  <c r="E24288" i="41"/>
  <c r="F24287" i="41"/>
  <c r="E24287" i="41"/>
  <c r="F24286" i="41"/>
  <c r="E24286" i="41"/>
  <c r="F24285" i="41"/>
  <c r="E24285" i="41"/>
  <c r="F24284" i="41"/>
  <c r="E24284" i="41"/>
  <c r="F24283" i="41"/>
  <c r="E24283" i="41"/>
  <c r="F24282" i="41"/>
  <c r="E24282" i="41"/>
  <c r="F24281" i="41"/>
  <c r="E24281" i="41"/>
  <c r="F24280" i="41"/>
  <c r="E24280" i="41"/>
  <c r="F24279" i="41"/>
  <c r="E24279" i="41"/>
  <c r="F24278" i="41"/>
  <c r="E24278" i="41"/>
  <c r="F24277" i="41"/>
  <c r="E24277" i="41"/>
  <c r="F24276" i="41"/>
  <c r="E24276" i="41"/>
  <c r="F24275" i="41"/>
  <c r="E24275" i="41"/>
  <c r="F24274" i="41"/>
  <c r="E24274" i="41"/>
  <c r="F24273" i="41"/>
  <c r="E24273" i="41"/>
  <c r="F24272" i="41"/>
  <c r="E24272" i="41"/>
  <c r="F24271" i="41"/>
  <c r="E24271" i="41"/>
  <c r="F24270" i="41"/>
  <c r="E24270" i="41"/>
  <c r="F24269" i="41"/>
  <c r="E24269" i="41"/>
  <c r="F24268" i="41"/>
  <c r="E24268" i="41"/>
  <c r="F24267" i="41"/>
  <c r="E24267" i="41"/>
  <c r="F24266" i="41"/>
  <c r="E24266" i="41"/>
  <c r="F24265" i="41"/>
  <c r="E24265" i="41"/>
  <c r="F24264" i="41"/>
  <c r="E24264" i="41"/>
  <c r="F24263" i="41"/>
  <c r="E24263" i="41"/>
  <c r="F24262" i="41"/>
  <c r="E24262" i="41"/>
  <c r="F24261" i="41"/>
  <c r="E24261" i="41"/>
  <c r="F24260" i="41"/>
  <c r="E24260" i="41"/>
  <c r="F24259" i="41"/>
  <c r="E24259" i="41"/>
  <c r="F24258" i="41"/>
  <c r="E24258" i="41"/>
  <c r="F24257" i="41"/>
  <c r="E24257" i="41"/>
  <c r="F24256" i="41"/>
  <c r="E24256" i="41"/>
  <c r="F24255" i="41"/>
  <c r="E24255" i="41"/>
  <c r="F24254" i="41"/>
  <c r="E24254" i="41"/>
  <c r="F24253" i="41"/>
  <c r="E24253" i="41"/>
  <c r="F24252" i="41"/>
  <c r="E24252" i="41"/>
  <c r="F24251" i="41"/>
  <c r="E24251" i="41"/>
  <c r="F24250" i="41"/>
  <c r="E24250" i="41"/>
  <c r="F24249" i="41"/>
  <c r="E24249" i="41"/>
  <c r="F24248" i="41"/>
  <c r="E24248" i="41"/>
  <c r="F24247" i="41"/>
  <c r="E24247" i="41"/>
  <c r="F24246" i="41"/>
  <c r="E24246" i="41"/>
  <c r="F24245" i="41"/>
  <c r="E24245" i="41"/>
  <c r="F24244" i="41"/>
  <c r="E24244" i="41"/>
  <c r="F24243" i="41"/>
  <c r="E24243" i="41"/>
  <c r="F24242" i="41"/>
  <c r="E24242" i="41"/>
  <c r="F24241" i="41"/>
  <c r="E24241" i="41"/>
  <c r="F24240" i="41"/>
  <c r="E24240" i="41"/>
  <c r="F24239" i="41"/>
  <c r="E24239" i="41"/>
  <c r="F24238" i="41"/>
  <c r="E24238" i="41"/>
  <c r="F24237" i="41"/>
  <c r="E24237" i="41"/>
  <c r="F24236" i="41"/>
  <c r="E24236" i="41"/>
  <c r="F24235" i="41"/>
  <c r="E24235" i="41"/>
  <c r="F24234" i="41"/>
  <c r="E24234" i="41"/>
  <c r="F24233" i="41"/>
  <c r="E24233" i="41"/>
  <c r="F24232" i="41"/>
  <c r="E24232" i="41"/>
  <c r="F24231" i="41"/>
  <c r="E24231" i="41"/>
  <c r="F24230" i="41"/>
  <c r="E24230" i="41"/>
  <c r="F24229" i="41"/>
  <c r="E24229" i="41"/>
  <c r="F24228" i="41"/>
  <c r="E24228" i="41"/>
  <c r="F24227" i="41"/>
  <c r="E24227" i="41"/>
  <c r="F24226" i="41"/>
  <c r="E24226" i="41"/>
  <c r="F24225" i="41"/>
  <c r="E24225" i="41"/>
  <c r="F24224" i="41"/>
  <c r="E24224" i="41"/>
  <c r="F24223" i="41"/>
  <c r="E24223" i="41"/>
  <c r="F24222" i="41"/>
  <c r="E24222" i="41"/>
  <c r="F24221" i="41"/>
  <c r="E24221" i="41"/>
  <c r="F24220" i="41"/>
  <c r="E24220" i="41"/>
  <c r="F24219" i="41"/>
  <c r="E24219" i="41"/>
  <c r="F24218" i="41"/>
  <c r="E24218" i="41"/>
  <c r="F24217" i="41"/>
  <c r="E24217" i="41"/>
  <c r="F24216" i="41"/>
  <c r="E24216" i="41"/>
  <c r="F24215" i="41"/>
  <c r="E24215" i="41"/>
  <c r="F24214" i="41"/>
  <c r="E24214" i="41"/>
  <c r="F24213" i="41"/>
  <c r="E24213" i="41"/>
  <c r="F24212" i="41"/>
  <c r="E24212" i="41"/>
  <c r="F24211" i="41"/>
  <c r="E24211" i="41"/>
  <c r="F24210" i="41"/>
  <c r="E24210" i="41"/>
  <c r="F24209" i="41"/>
  <c r="E24209" i="41"/>
  <c r="F24208" i="41"/>
  <c r="E24208" i="41"/>
  <c r="F24207" i="41"/>
  <c r="E24207" i="41"/>
  <c r="F24206" i="41"/>
  <c r="E24206" i="41"/>
  <c r="F24205" i="41"/>
  <c r="E24205" i="41"/>
  <c r="F24204" i="41"/>
  <c r="E24204" i="41"/>
  <c r="F24203" i="41"/>
  <c r="E24203" i="41"/>
  <c r="F24202" i="41"/>
  <c r="E24202" i="41"/>
  <c r="F24201" i="41"/>
  <c r="E24201" i="41"/>
  <c r="F24200" i="41"/>
  <c r="E24200" i="41"/>
  <c r="F24199" i="41"/>
  <c r="E24199" i="41"/>
  <c r="F24198" i="41"/>
  <c r="E24198" i="41"/>
  <c r="F24197" i="41"/>
  <c r="E24197" i="41"/>
  <c r="F24196" i="41"/>
  <c r="E24196" i="41"/>
  <c r="F24195" i="41"/>
  <c r="E24195" i="41"/>
  <c r="F24194" i="41"/>
  <c r="E24194" i="41"/>
  <c r="F24193" i="41"/>
  <c r="E24193" i="41"/>
  <c r="F24192" i="41"/>
  <c r="E24192" i="41"/>
  <c r="F24191" i="41"/>
  <c r="E24191" i="41"/>
  <c r="F24190" i="41"/>
  <c r="E24190" i="41"/>
  <c r="F24189" i="41"/>
  <c r="E24189" i="41"/>
  <c r="F24188" i="41"/>
  <c r="E24188" i="41"/>
  <c r="F24187" i="41"/>
  <c r="E24187" i="41"/>
  <c r="F24186" i="41"/>
  <c r="E24186" i="41"/>
  <c r="F24185" i="41"/>
  <c r="E24185" i="41"/>
  <c r="F24184" i="41"/>
  <c r="E24184" i="41"/>
  <c r="F24183" i="41"/>
  <c r="E24183" i="41"/>
  <c r="F24182" i="41"/>
  <c r="E24182" i="41"/>
  <c r="F24181" i="41"/>
  <c r="E24181" i="41"/>
  <c r="F24180" i="41"/>
  <c r="E24180" i="41"/>
  <c r="F24179" i="41"/>
  <c r="E24179" i="41"/>
  <c r="F24178" i="41"/>
  <c r="E24178" i="41"/>
  <c r="F24177" i="41"/>
  <c r="E24177" i="41"/>
  <c r="F24176" i="41"/>
  <c r="E24176" i="41"/>
  <c r="F24175" i="41"/>
  <c r="E24175" i="41"/>
  <c r="F24174" i="41"/>
  <c r="E24174" i="41"/>
  <c r="F24173" i="41"/>
  <c r="E24173" i="41"/>
  <c r="F24172" i="41"/>
  <c r="E24172" i="41"/>
  <c r="F24171" i="41"/>
  <c r="E24171" i="41"/>
  <c r="F24170" i="41"/>
  <c r="E24170" i="41"/>
  <c r="F24169" i="41"/>
  <c r="E24169" i="41"/>
  <c r="F24168" i="41"/>
  <c r="E24168" i="41"/>
  <c r="F24167" i="41"/>
  <c r="E24167" i="41"/>
  <c r="F24166" i="41"/>
  <c r="E24166" i="41"/>
  <c r="F24165" i="41"/>
  <c r="E24165" i="41"/>
  <c r="F24164" i="41"/>
  <c r="E24164" i="41"/>
  <c r="F24163" i="41"/>
  <c r="E24163" i="41"/>
  <c r="F24162" i="41"/>
  <c r="E24162" i="41"/>
  <c r="F24161" i="41"/>
  <c r="E24161" i="41"/>
  <c r="F24160" i="41"/>
  <c r="E24160" i="41"/>
  <c r="F24159" i="41"/>
  <c r="E24159" i="41"/>
  <c r="F24158" i="41"/>
  <c r="E24158" i="41"/>
  <c r="F24157" i="41"/>
  <c r="E24157" i="41"/>
  <c r="F24156" i="41"/>
  <c r="E24156" i="41"/>
  <c r="F24155" i="41"/>
  <c r="E24155" i="41"/>
  <c r="F24154" i="41"/>
  <c r="E24154" i="41"/>
  <c r="F24153" i="41"/>
  <c r="E24153" i="41"/>
  <c r="F24152" i="41"/>
  <c r="E24152" i="41"/>
  <c r="F24151" i="41"/>
  <c r="E24151" i="41"/>
  <c r="F24150" i="41"/>
  <c r="E24150" i="41"/>
  <c r="F24149" i="41"/>
  <c r="E24149" i="41"/>
  <c r="F24148" i="41"/>
  <c r="E24148" i="41"/>
  <c r="F24147" i="41"/>
  <c r="E24147" i="41"/>
  <c r="F24146" i="41"/>
  <c r="E24146" i="41"/>
  <c r="F24145" i="41"/>
  <c r="E24145" i="41"/>
  <c r="F24144" i="41"/>
  <c r="E24144" i="41"/>
  <c r="F24143" i="41"/>
  <c r="E24143" i="41"/>
  <c r="F24142" i="41"/>
  <c r="E24142" i="41"/>
  <c r="F24141" i="41"/>
  <c r="E24141" i="41"/>
  <c r="F24140" i="41"/>
  <c r="E24140" i="41"/>
  <c r="F24139" i="41"/>
  <c r="E24139" i="41"/>
  <c r="F24138" i="41"/>
  <c r="E24138" i="41"/>
  <c r="F24137" i="41"/>
  <c r="E24137" i="41"/>
  <c r="F24136" i="41"/>
  <c r="E24136" i="41"/>
  <c r="F24135" i="41"/>
  <c r="E24135" i="41"/>
  <c r="F24134" i="41"/>
  <c r="E24134" i="41"/>
  <c r="F24133" i="41"/>
  <c r="E24133" i="41"/>
  <c r="F24132" i="41"/>
  <c r="E24132" i="41"/>
  <c r="F24131" i="41"/>
  <c r="E24131" i="41"/>
  <c r="F24130" i="41"/>
  <c r="E24130" i="41"/>
  <c r="F24129" i="41"/>
  <c r="E24129" i="41"/>
  <c r="F24128" i="41"/>
  <c r="E24128" i="41"/>
  <c r="F24127" i="41"/>
  <c r="E24127" i="41"/>
  <c r="F24126" i="41"/>
  <c r="E24126" i="41"/>
  <c r="F24125" i="41"/>
  <c r="E24125" i="41"/>
  <c r="F24124" i="41"/>
  <c r="E24124" i="41"/>
  <c r="F24123" i="41"/>
  <c r="E24123" i="41"/>
  <c r="F24122" i="41"/>
  <c r="E24122" i="41"/>
  <c r="F24121" i="41"/>
  <c r="E24121" i="41"/>
  <c r="F24120" i="41"/>
  <c r="E24120" i="41"/>
  <c r="F24119" i="41"/>
  <c r="E24119" i="41"/>
  <c r="F24118" i="41"/>
  <c r="E24118" i="41"/>
  <c r="F24117" i="41"/>
  <c r="E24117" i="41"/>
  <c r="F24116" i="41"/>
  <c r="E24116" i="41"/>
  <c r="F24115" i="41"/>
  <c r="E24115" i="41"/>
  <c r="F24114" i="41"/>
  <c r="E24114" i="41"/>
  <c r="F24113" i="41"/>
  <c r="E24113" i="41"/>
  <c r="F24112" i="41"/>
  <c r="E24112" i="41"/>
  <c r="F24111" i="41"/>
  <c r="E24111" i="41"/>
  <c r="F24110" i="41"/>
  <c r="E24110" i="41"/>
  <c r="F24109" i="41"/>
  <c r="E24109" i="41"/>
  <c r="F24108" i="41"/>
  <c r="E24108" i="41"/>
  <c r="F24107" i="41"/>
  <c r="E24107" i="41"/>
  <c r="F24106" i="41"/>
  <c r="E24106" i="41"/>
  <c r="F24105" i="41"/>
  <c r="E24105" i="41"/>
  <c r="F24104" i="41"/>
  <c r="E24104" i="41"/>
  <c r="F24103" i="41"/>
  <c r="E24103" i="41"/>
  <c r="F24102" i="41"/>
  <c r="E24102" i="41"/>
  <c r="F24101" i="41"/>
  <c r="E24101" i="41"/>
  <c r="F24100" i="41"/>
  <c r="E24100" i="41"/>
  <c r="F24099" i="41"/>
  <c r="E24099" i="41"/>
  <c r="F24098" i="41"/>
  <c r="E24098" i="41"/>
  <c r="F24097" i="41"/>
  <c r="E24097" i="41"/>
  <c r="F24096" i="41"/>
  <c r="E24096" i="41"/>
  <c r="F24095" i="41"/>
  <c r="E24095" i="41"/>
  <c r="F24094" i="41"/>
  <c r="E24094" i="41"/>
  <c r="F24093" i="41"/>
  <c r="E24093" i="41"/>
  <c r="F24092" i="41"/>
  <c r="E24092" i="41"/>
  <c r="F24091" i="41"/>
  <c r="E24091" i="41"/>
  <c r="F24090" i="41"/>
  <c r="E24090" i="41"/>
  <c r="F24089" i="41"/>
  <c r="E24089" i="41"/>
  <c r="F24088" i="41"/>
  <c r="E24088" i="41"/>
  <c r="F24087" i="41"/>
  <c r="E24087" i="41"/>
  <c r="F24086" i="41"/>
  <c r="E24086" i="41"/>
  <c r="F24085" i="41"/>
  <c r="E24085" i="41"/>
  <c r="F24084" i="41"/>
  <c r="E24084" i="41"/>
  <c r="F24083" i="41"/>
  <c r="E24083" i="41"/>
  <c r="F24082" i="41"/>
  <c r="E24082" i="41"/>
  <c r="F24081" i="41"/>
  <c r="E24081" i="41"/>
  <c r="F24080" i="41"/>
  <c r="E24080" i="41"/>
  <c r="F24079" i="41"/>
  <c r="E24079" i="41"/>
  <c r="F24078" i="41"/>
  <c r="E24078" i="41"/>
  <c r="F24077" i="41"/>
  <c r="E24077" i="41"/>
  <c r="F24076" i="41"/>
  <c r="E24076" i="41"/>
  <c r="F24075" i="41"/>
  <c r="E24075" i="41"/>
  <c r="F24074" i="41"/>
  <c r="E24074" i="41"/>
  <c r="F24073" i="41"/>
  <c r="E24073" i="41"/>
  <c r="F24072" i="41"/>
  <c r="E24072" i="41"/>
  <c r="F24071" i="41"/>
  <c r="E24071" i="41"/>
  <c r="F24070" i="41"/>
  <c r="E24070" i="41"/>
  <c r="F24069" i="41"/>
  <c r="E24069" i="41"/>
  <c r="F24068" i="41"/>
  <c r="E24068" i="41"/>
  <c r="F24067" i="41"/>
  <c r="E24067" i="41"/>
  <c r="F24066" i="41"/>
  <c r="E24066" i="41"/>
  <c r="F24065" i="41"/>
  <c r="E24065" i="41"/>
  <c r="F24064" i="41"/>
  <c r="E24064" i="41"/>
  <c r="F24063" i="41"/>
  <c r="E24063" i="41"/>
  <c r="F24062" i="41"/>
  <c r="E24062" i="41"/>
  <c r="F24061" i="41"/>
  <c r="E24061" i="41"/>
  <c r="F24060" i="41"/>
  <c r="E24060" i="41"/>
  <c r="F24059" i="41"/>
  <c r="E24059" i="41"/>
  <c r="F24058" i="41"/>
  <c r="E24058" i="41"/>
  <c r="F24057" i="41"/>
  <c r="E24057" i="41"/>
  <c r="F24056" i="41"/>
  <c r="E24056" i="41"/>
  <c r="F24055" i="41"/>
  <c r="E24055" i="41"/>
  <c r="F24054" i="41"/>
  <c r="E24054" i="41"/>
  <c r="F24053" i="41"/>
  <c r="E24053" i="41"/>
  <c r="F24052" i="41"/>
  <c r="E24052" i="41"/>
  <c r="F24051" i="41"/>
  <c r="E24051" i="41"/>
  <c r="F24050" i="41"/>
  <c r="E24050" i="41"/>
  <c r="F24049" i="41"/>
  <c r="E24049" i="41"/>
  <c r="F24048" i="41"/>
  <c r="E24048" i="41"/>
  <c r="F24047" i="41"/>
  <c r="E24047" i="41"/>
  <c r="F24046" i="41"/>
  <c r="E24046" i="41"/>
  <c r="F24045" i="41"/>
  <c r="E24045" i="41"/>
  <c r="F24044" i="41"/>
  <c r="E24044" i="41"/>
  <c r="F24043" i="41"/>
  <c r="E24043" i="41"/>
  <c r="F24042" i="41"/>
  <c r="E24042" i="41"/>
  <c r="F24041" i="41"/>
  <c r="E24041" i="41"/>
  <c r="F24040" i="41"/>
  <c r="E24040" i="41"/>
  <c r="F24039" i="41"/>
  <c r="E24039" i="41"/>
  <c r="F24038" i="41"/>
  <c r="E24038" i="41"/>
  <c r="F24037" i="41"/>
  <c r="E24037" i="41"/>
  <c r="F24036" i="41"/>
  <c r="E24036" i="41"/>
  <c r="F24035" i="41"/>
  <c r="E24035" i="41"/>
  <c r="F24034" i="41"/>
  <c r="E24034" i="41"/>
  <c r="F24033" i="41"/>
  <c r="E24033" i="41"/>
  <c r="F24032" i="41"/>
  <c r="E24032" i="41"/>
  <c r="F24031" i="41"/>
  <c r="E24031" i="41"/>
  <c r="F24030" i="41"/>
  <c r="E24030" i="41"/>
  <c r="F24029" i="41"/>
  <c r="E24029" i="41"/>
  <c r="F24028" i="41"/>
  <c r="E24028" i="41"/>
  <c r="F24027" i="41"/>
  <c r="E24027" i="41"/>
  <c r="F24026" i="41"/>
  <c r="E24026" i="41"/>
  <c r="F24025" i="41"/>
  <c r="E24025" i="41"/>
  <c r="F24024" i="41"/>
  <c r="E24024" i="41"/>
  <c r="F24023" i="41"/>
  <c r="E24023" i="41"/>
  <c r="F24022" i="41"/>
  <c r="E24022" i="41"/>
  <c r="F24021" i="41"/>
  <c r="E24021" i="41"/>
  <c r="F24020" i="41"/>
  <c r="E24020" i="41"/>
  <c r="F24019" i="41"/>
  <c r="E24019" i="41"/>
  <c r="F24018" i="41"/>
  <c r="E24018" i="41"/>
  <c r="F24017" i="41"/>
  <c r="E24017" i="41"/>
  <c r="F24016" i="41"/>
  <c r="E24016" i="41"/>
  <c r="F24015" i="41"/>
  <c r="E24015" i="41"/>
  <c r="F24014" i="41"/>
  <c r="E24014" i="41"/>
  <c r="F24013" i="41"/>
  <c r="E24013" i="41"/>
  <c r="F24012" i="41"/>
  <c r="E24012" i="41"/>
  <c r="F24011" i="41"/>
  <c r="E24011" i="41"/>
  <c r="F24010" i="41"/>
  <c r="E24010" i="41"/>
  <c r="F24009" i="41"/>
  <c r="E24009" i="41"/>
  <c r="F24008" i="41"/>
  <c r="E24008" i="41"/>
  <c r="F24007" i="41"/>
  <c r="E24007" i="41"/>
  <c r="F24006" i="41"/>
  <c r="E24006" i="41"/>
  <c r="F24005" i="41"/>
  <c r="E24005" i="41"/>
  <c r="F24004" i="41"/>
  <c r="E24004" i="41"/>
  <c r="F24003" i="41"/>
  <c r="E24003" i="41"/>
  <c r="F24002" i="41"/>
  <c r="E24002" i="41"/>
  <c r="F24001" i="41"/>
  <c r="E24001" i="41"/>
  <c r="F24000" i="41"/>
  <c r="E24000" i="41"/>
  <c r="F23999" i="41"/>
  <c r="E23999" i="41"/>
  <c r="F23998" i="41"/>
  <c r="E23998" i="41"/>
  <c r="F23997" i="41"/>
  <c r="E23997" i="41"/>
  <c r="F23996" i="41"/>
  <c r="E23996" i="41"/>
  <c r="F23995" i="41"/>
  <c r="E23995" i="41"/>
  <c r="F23994" i="41"/>
  <c r="E23994" i="41"/>
  <c r="F23993" i="41"/>
  <c r="E23993" i="41"/>
  <c r="F23992" i="41"/>
  <c r="E23992" i="41"/>
  <c r="F23991" i="41"/>
  <c r="E23991" i="41"/>
  <c r="F23990" i="41"/>
  <c r="E23990" i="41"/>
  <c r="F23989" i="41"/>
  <c r="E23989" i="41"/>
  <c r="F23988" i="41"/>
  <c r="E23988" i="41"/>
  <c r="F23987" i="41"/>
  <c r="E23987" i="41"/>
  <c r="F23986" i="41"/>
  <c r="E23986" i="41"/>
  <c r="F23985" i="41"/>
  <c r="E23985" i="41"/>
  <c r="F23984" i="41"/>
  <c r="E23984" i="41"/>
  <c r="F23983" i="41"/>
  <c r="E23983" i="41"/>
  <c r="F23982" i="41"/>
  <c r="E23982" i="41"/>
  <c r="F23981" i="41"/>
  <c r="E23981" i="41"/>
  <c r="F23980" i="41"/>
  <c r="E23980" i="41"/>
  <c r="F23979" i="41"/>
  <c r="E23979" i="41"/>
  <c r="F23978" i="41"/>
  <c r="E23978" i="41"/>
  <c r="F23977" i="41"/>
  <c r="E23977" i="41"/>
  <c r="F23976" i="41"/>
  <c r="E23976" i="41"/>
  <c r="F23975" i="41"/>
  <c r="E23975" i="41"/>
  <c r="F23974" i="41"/>
  <c r="E23974" i="41"/>
  <c r="F23973" i="41"/>
  <c r="E23973" i="41"/>
  <c r="F23972" i="41"/>
  <c r="E23972" i="41"/>
  <c r="F23971" i="41"/>
  <c r="E23971" i="41"/>
  <c r="F23970" i="41"/>
  <c r="E23970" i="41"/>
  <c r="F23969" i="41"/>
  <c r="E23969" i="41"/>
  <c r="F23968" i="41"/>
  <c r="E23968" i="41"/>
  <c r="F23967" i="41"/>
  <c r="E23967" i="41"/>
  <c r="F23966" i="41"/>
  <c r="E23966" i="41"/>
  <c r="F23965" i="41"/>
  <c r="E23965" i="41"/>
  <c r="F23964" i="41"/>
  <c r="E23964" i="41"/>
  <c r="F23963" i="41"/>
  <c r="E23963" i="41"/>
  <c r="F23962" i="41"/>
  <c r="E23962" i="41"/>
  <c r="F23961" i="41"/>
  <c r="E23961" i="41"/>
  <c r="F23960" i="41"/>
  <c r="E23960" i="41"/>
  <c r="F23959" i="41"/>
  <c r="E23959" i="41"/>
  <c r="F23958" i="41"/>
  <c r="E23958" i="41"/>
  <c r="F23957" i="41"/>
  <c r="E23957" i="41"/>
  <c r="F23956" i="41"/>
  <c r="E23956" i="41"/>
  <c r="F23955" i="41"/>
  <c r="E23955" i="41"/>
  <c r="F23954" i="41"/>
  <c r="E23954" i="41"/>
  <c r="F23953" i="41"/>
  <c r="E23953" i="41"/>
  <c r="F23952" i="41"/>
  <c r="E23952" i="41"/>
  <c r="F23951" i="41"/>
  <c r="E23951" i="41"/>
  <c r="F23950" i="41"/>
  <c r="E23950" i="41"/>
  <c r="F23949" i="41"/>
  <c r="E23949" i="41"/>
  <c r="F23948" i="41"/>
  <c r="E23948" i="41"/>
  <c r="F23947" i="41"/>
  <c r="E23947" i="41"/>
  <c r="F23946" i="41"/>
  <c r="E23946" i="41"/>
  <c r="F23945" i="41"/>
  <c r="E23945" i="41"/>
  <c r="F23944" i="41"/>
  <c r="E23944" i="41"/>
  <c r="F23943" i="41"/>
  <c r="E23943" i="41"/>
  <c r="F23942" i="41"/>
  <c r="E23942" i="41"/>
  <c r="F23941" i="41"/>
  <c r="E23941" i="41"/>
  <c r="F23940" i="41"/>
  <c r="E23940" i="41"/>
  <c r="F23939" i="41"/>
  <c r="E23939" i="41"/>
  <c r="F23938" i="41"/>
  <c r="E23938" i="41"/>
  <c r="F23937" i="41"/>
  <c r="E23937" i="41"/>
  <c r="F23936" i="41"/>
  <c r="E23936" i="41"/>
  <c r="F23935" i="41"/>
  <c r="E23935" i="41"/>
  <c r="F23934" i="41"/>
  <c r="E23934" i="41"/>
  <c r="F23933" i="41"/>
  <c r="E23933" i="41"/>
  <c r="F23932" i="41"/>
  <c r="E23932" i="41"/>
  <c r="F23931" i="41"/>
  <c r="E23931" i="41"/>
  <c r="F23930" i="41"/>
  <c r="E23930" i="41"/>
  <c r="F23929" i="41"/>
  <c r="E23929" i="41"/>
  <c r="F23928" i="41"/>
  <c r="E23928" i="41"/>
  <c r="F23927" i="41"/>
  <c r="E23927" i="41"/>
  <c r="F23926" i="41"/>
  <c r="E23926" i="41"/>
  <c r="F23925" i="41"/>
  <c r="E23925" i="41"/>
  <c r="F23924" i="41"/>
  <c r="E23924" i="41"/>
  <c r="F23923" i="41"/>
  <c r="E23923" i="41"/>
  <c r="F23922" i="41"/>
  <c r="E23922" i="41"/>
  <c r="F23921" i="41"/>
  <c r="E23921" i="41"/>
  <c r="F23920" i="41"/>
  <c r="E23920" i="41"/>
  <c r="F23919" i="41"/>
  <c r="E23919" i="41"/>
  <c r="F23918" i="41"/>
  <c r="E23918" i="41"/>
  <c r="F23917" i="41"/>
  <c r="E23917" i="41"/>
  <c r="F23916" i="41"/>
  <c r="E23916" i="41"/>
  <c r="F23915" i="41"/>
  <c r="E23915" i="41"/>
  <c r="F23914" i="41"/>
  <c r="E23914" i="41"/>
  <c r="F23913" i="41"/>
  <c r="E23913" i="41"/>
  <c r="F23912" i="41"/>
  <c r="E23912" i="41"/>
  <c r="F23911" i="41"/>
  <c r="E23911" i="41"/>
  <c r="F23910" i="41"/>
  <c r="E23910" i="41"/>
  <c r="F23909" i="41"/>
  <c r="E23909" i="41"/>
  <c r="F23908" i="41"/>
  <c r="E23908" i="41"/>
  <c r="F23907" i="41"/>
  <c r="E23907" i="41"/>
  <c r="F23906" i="41"/>
  <c r="E23906" i="41"/>
  <c r="F23905" i="41"/>
  <c r="E23905" i="41"/>
  <c r="F23904" i="41"/>
  <c r="E23904" i="41"/>
  <c r="F23903" i="41"/>
  <c r="E23903" i="41"/>
  <c r="F23902" i="41"/>
  <c r="E23902" i="41"/>
  <c r="F23901" i="41"/>
  <c r="E23901" i="41"/>
  <c r="F23900" i="41"/>
  <c r="E23900" i="41"/>
  <c r="F23899" i="41"/>
  <c r="E23899" i="41"/>
  <c r="F23898" i="41"/>
  <c r="E23898" i="41"/>
  <c r="F23897" i="41"/>
  <c r="E23897" i="41"/>
  <c r="F23896" i="41"/>
  <c r="E23896" i="41"/>
  <c r="F23895" i="41"/>
  <c r="E23895" i="41"/>
  <c r="F23894" i="41"/>
  <c r="E23894" i="41"/>
  <c r="F23893" i="41"/>
  <c r="E23893" i="41"/>
  <c r="F23892" i="41"/>
  <c r="E23892" i="41"/>
  <c r="F23891" i="41"/>
  <c r="E23891" i="41"/>
  <c r="F23890" i="41"/>
  <c r="E23890" i="41"/>
  <c r="F23889" i="41"/>
  <c r="E23889" i="41"/>
  <c r="F23888" i="41"/>
  <c r="E23888" i="41"/>
  <c r="F23887" i="41"/>
  <c r="E23887" i="41"/>
  <c r="F23886" i="41"/>
  <c r="E23886" i="41"/>
  <c r="F23885" i="41"/>
  <c r="E23885" i="41"/>
  <c r="F23884" i="41"/>
  <c r="E23884" i="41"/>
  <c r="F23883" i="41"/>
  <c r="E23883" i="41"/>
  <c r="F23882" i="41"/>
  <c r="E23882" i="41"/>
  <c r="F23881" i="41"/>
  <c r="E23881" i="41"/>
  <c r="F23880" i="41"/>
  <c r="E23880" i="41"/>
  <c r="F23879" i="41"/>
  <c r="E23879" i="41"/>
  <c r="F23878" i="41"/>
  <c r="E23878" i="41"/>
  <c r="F23877" i="41"/>
  <c r="E23877" i="41"/>
  <c r="F23876" i="41"/>
  <c r="E23876" i="41"/>
  <c r="F23875" i="41"/>
  <c r="E23875" i="41"/>
  <c r="F23874" i="41"/>
  <c r="E23874" i="41"/>
  <c r="F23873" i="41"/>
  <c r="E23873" i="41"/>
  <c r="F23872" i="41"/>
  <c r="E23872" i="41"/>
  <c r="F23871" i="41"/>
  <c r="E23871" i="41"/>
  <c r="F23870" i="41"/>
  <c r="E23870" i="41"/>
  <c r="F23869" i="41"/>
  <c r="E23869" i="41"/>
  <c r="F23868" i="41"/>
  <c r="E23868" i="41"/>
  <c r="F23867" i="41"/>
  <c r="E23867" i="41"/>
  <c r="F23866" i="41"/>
  <c r="E23866" i="41"/>
  <c r="F23865" i="41"/>
  <c r="E23865" i="41"/>
  <c r="F23864" i="41"/>
  <c r="E23864" i="41"/>
  <c r="F23863" i="41"/>
  <c r="E23863" i="41"/>
  <c r="F23862" i="41"/>
  <c r="E23862" i="41"/>
  <c r="F23861" i="41"/>
  <c r="E23861" i="41"/>
  <c r="F23860" i="41"/>
  <c r="E23860" i="41"/>
  <c r="F23859" i="41"/>
  <c r="E23859" i="41"/>
  <c r="F23858" i="41"/>
  <c r="E23858" i="41"/>
  <c r="F23857" i="41"/>
  <c r="E23857" i="41"/>
  <c r="F23856" i="41"/>
  <c r="E23856" i="41"/>
  <c r="F23855" i="41"/>
  <c r="E23855" i="41"/>
  <c r="F23854" i="41"/>
  <c r="E23854" i="41"/>
  <c r="F23853" i="41"/>
  <c r="E23853" i="41"/>
  <c r="F23852" i="41"/>
  <c r="E23852" i="41"/>
  <c r="F23851" i="41"/>
  <c r="E23851" i="41"/>
  <c r="F23850" i="41"/>
  <c r="E23850" i="41"/>
  <c r="F23849" i="41"/>
  <c r="E23849" i="41"/>
  <c r="F23848" i="41"/>
  <c r="E23848" i="41"/>
  <c r="F23847" i="41"/>
  <c r="E23847" i="41"/>
  <c r="F23846" i="41"/>
  <c r="E23846" i="41"/>
  <c r="F23845" i="41"/>
  <c r="E23845" i="41"/>
  <c r="F23844" i="41"/>
  <c r="E23844" i="41"/>
  <c r="F23843" i="41"/>
  <c r="E23843" i="41"/>
  <c r="F23842" i="41"/>
  <c r="E23842" i="41"/>
  <c r="F23841" i="41"/>
  <c r="E23841" i="41"/>
  <c r="F23840" i="41"/>
  <c r="E23840" i="41"/>
  <c r="F23839" i="41"/>
  <c r="E23839" i="41"/>
  <c r="F23838" i="41"/>
  <c r="E23838" i="41"/>
  <c r="F23837" i="41"/>
  <c r="E23837" i="41"/>
  <c r="F23836" i="41"/>
  <c r="E23836" i="41"/>
  <c r="F23835" i="41"/>
  <c r="E23835" i="41"/>
  <c r="F23834" i="41"/>
  <c r="E23834" i="41"/>
  <c r="F23833" i="41"/>
  <c r="E23833" i="41"/>
  <c r="F23832" i="41"/>
  <c r="E23832" i="41"/>
  <c r="F23831" i="41"/>
  <c r="E23831" i="41"/>
  <c r="F23830" i="41"/>
  <c r="E23830" i="41"/>
  <c r="F23829" i="41"/>
  <c r="E23829" i="41"/>
  <c r="F23828" i="41"/>
  <c r="E23828" i="41"/>
  <c r="F23827" i="41"/>
  <c r="E23827" i="41"/>
  <c r="F23826" i="41"/>
  <c r="E23826" i="41"/>
  <c r="F23825" i="41"/>
  <c r="E23825" i="41"/>
  <c r="F23824" i="41"/>
  <c r="E23824" i="41"/>
  <c r="F23823" i="41"/>
  <c r="E23823" i="41"/>
  <c r="F23822" i="41"/>
  <c r="E23822" i="41"/>
  <c r="F23821" i="41"/>
  <c r="E23821" i="41"/>
  <c r="F23820" i="41"/>
  <c r="E23820" i="41"/>
  <c r="F23819" i="41"/>
  <c r="E23819" i="41"/>
  <c r="F23818" i="41"/>
  <c r="E23818" i="41"/>
  <c r="F23817" i="41"/>
  <c r="E23817" i="41"/>
  <c r="F23816" i="41"/>
  <c r="E23816" i="41"/>
  <c r="F23815" i="41"/>
  <c r="E23815" i="41"/>
  <c r="F23814" i="41"/>
  <c r="E23814" i="41"/>
  <c r="F23813" i="41"/>
  <c r="E23813" i="41"/>
  <c r="F23812" i="41"/>
  <c r="E23812" i="41"/>
  <c r="F23811" i="41"/>
  <c r="E23811" i="41"/>
  <c r="F23810" i="41"/>
  <c r="E23810" i="41"/>
  <c r="F23809" i="41"/>
  <c r="E23809" i="41"/>
  <c r="F23808" i="41"/>
  <c r="E23808" i="41"/>
  <c r="F23807" i="41"/>
  <c r="E23807" i="41"/>
  <c r="F23806" i="41"/>
  <c r="E23806" i="41"/>
  <c r="F23805" i="41"/>
  <c r="E23805" i="41"/>
  <c r="F23804" i="41"/>
  <c r="E23804" i="41"/>
  <c r="F23803" i="41"/>
  <c r="E23803" i="41"/>
  <c r="F23802" i="41"/>
  <c r="E23802" i="41"/>
  <c r="F23801" i="41"/>
  <c r="E23801" i="41"/>
  <c r="F23800" i="41"/>
  <c r="E23800" i="41"/>
  <c r="F23799" i="41"/>
  <c r="E23799" i="41"/>
  <c r="F23798" i="41"/>
  <c r="E23798" i="41"/>
  <c r="F23797" i="41"/>
  <c r="E23797" i="41"/>
  <c r="F23796" i="41"/>
  <c r="E23796" i="41"/>
  <c r="F23795" i="41"/>
  <c r="E23795" i="41"/>
  <c r="F23794" i="41"/>
  <c r="E23794" i="41"/>
  <c r="F23793" i="41"/>
  <c r="E23793" i="41"/>
  <c r="F23792" i="41"/>
  <c r="E23792" i="41"/>
  <c r="F23791" i="41"/>
  <c r="E23791" i="41"/>
  <c r="F23790" i="41"/>
  <c r="E23790" i="41"/>
  <c r="F23789" i="41"/>
  <c r="E23789" i="41"/>
  <c r="F23788" i="41"/>
  <c r="E23788" i="41"/>
  <c r="F23787" i="41"/>
  <c r="E23787" i="41"/>
  <c r="F23786" i="41"/>
  <c r="E23786" i="41"/>
  <c r="F23785" i="41"/>
  <c r="E23785" i="41"/>
  <c r="F23784" i="41"/>
  <c r="E23784" i="41"/>
  <c r="F23783" i="41"/>
  <c r="E23783" i="41"/>
  <c r="F23782" i="41"/>
  <c r="E23782" i="41"/>
  <c r="F23781" i="41"/>
  <c r="E23781" i="41"/>
  <c r="F23780" i="41"/>
  <c r="E23780" i="41"/>
  <c r="F23779" i="41"/>
  <c r="E23779" i="41"/>
  <c r="F23778" i="41"/>
  <c r="E23778" i="41"/>
  <c r="F23777" i="41"/>
  <c r="E23777" i="41"/>
  <c r="F23776" i="41"/>
  <c r="E23776" i="41"/>
  <c r="F23775" i="41"/>
  <c r="E23775" i="41"/>
  <c r="F23774" i="41"/>
  <c r="E23774" i="41"/>
  <c r="F23773" i="41"/>
  <c r="E23773" i="41"/>
  <c r="F23772" i="41"/>
  <c r="E23772" i="41"/>
  <c r="F23771" i="41"/>
  <c r="E23771" i="41"/>
  <c r="F23770" i="41"/>
  <c r="E23770" i="41"/>
  <c r="F23769" i="41"/>
  <c r="E23769" i="41"/>
  <c r="F23768" i="41"/>
  <c r="E23768" i="41"/>
  <c r="F23767" i="41"/>
  <c r="E23767" i="41"/>
  <c r="F23766" i="41"/>
  <c r="E23766" i="41"/>
  <c r="F23765" i="41"/>
  <c r="E23765" i="41"/>
  <c r="F23764" i="41"/>
  <c r="E23764" i="41"/>
  <c r="F23763" i="41"/>
  <c r="E23763" i="41"/>
  <c r="F23762" i="41"/>
  <c r="E23762" i="41"/>
  <c r="F23761" i="41"/>
  <c r="E23761" i="41"/>
  <c r="F23760" i="41"/>
  <c r="E23760" i="41"/>
  <c r="F23759" i="41"/>
  <c r="E23759" i="41"/>
  <c r="F23758" i="41"/>
  <c r="E23758" i="41"/>
  <c r="F23757" i="41"/>
  <c r="E23757" i="41"/>
  <c r="F23756" i="41"/>
  <c r="E23756" i="41"/>
  <c r="F23755" i="41"/>
  <c r="E23755" i="41"/>
  <c r="F23754" i="41"/>
  <c r="E23754" i="41"/>
  <c r="F23753" i="41"/>
  <c r="E23753" i="41"/>
  <c r="F23752" i="41"/>
  <c r="E23752" i="41"/>
  <c r="F23751" i="41"/>
  <c r="E23751" i="41"/>
  <c r="F23750" i="41"/>
  <c r="E23750" i="41"/>
  <c r="F23749" i="41"/>
  <c r="E23749" i="41"/>
  <c r="F23748" i="41"/>
  <c r="E23748" i="41"/>
  <c r="F23747" i="41"/>
  <c r="E23747" i="41"/>
  <c r="F23746" i="41"/>
  <c r="E23746" i="41"/>
  <c r="F23745" i="41"/>
  <c r="E23745" i="41"/>
  <c r="F23744" i="41"/>
  <c r="E23744" i="41"/>
  <c r="F23743" i="41"/>
  <c r="E23743" i="41"/>
  <c r="F23742" i="41"/>
  <c r="E23742" i="41"/>
  <c r="F23741" i="41"/>
  <c r="E23741" i="41"/>
  <c r="F23740" i="41"/>
  <c r="E23740" i="41"/>
  <c r="F23739" i="41"/>
  <c r="E23739" i="41"/>
  <c r="F23738" i="41"/>
  <c r="E23738" i="41"/>
  <c r="F23737" i="41"/>
  <c r="E23737" i="41"/>
  <c r="F23736" i="41"/>
  <c r="E23736" i="41"/>
  <c r="F23735" i="41"/>
  <c r="E23735" i="41"/>
  <c r="F23734" i="41"/>
  <c r="E23734" i="41"/>
  <c r="F23733" i="41"/>
  <c r="E23733" i="41"/>
  <c r="F23732" i="41"/>
  <c r="E23732" i="41"/>
  <c r="F23731" i="41"/>
  <c r="E23731" i="41"/>
  <c r="F23730" i="41"/>
  <c r="E23730" i="41"/>
  <c r="F23729" i="41"/>
  <c r="E23729" i="41"/>
  <c r="F23728" i="41"/>
  <c r="E23728" i="41"/>
  <c r="F23727" i="41"/>
  <c r="E23727" i="41"/>
  <c r="F23726" i="41"/>
  <c r="E23726" i="41"/>
  <c r="F23725" i="41"/>
  <c r="E23725" i="41"/>
  <c r="F23724" i="41"/>
  <c r="E23724" i="41"/>
  <c r="F23723" i="41"/>
  <c r="E23723" i="41"/>
  <c r="F23722" i="41"/>
  <c r="E23722" i="41"/>
  <c r="F23721" i="41"/>
  <c r="E23721" i="41"/>
  <c r="F23720" i="41"/>
  <c r="E23720" i="41"/>
  <c r="F23719" i="41"/>
  <c r="E23719" i="41"/>
  <c r="F23718" i="41"/>
  <c r="E23718" i="41"/>
  <c r="F23717" i="41"/>
  <c r="E23717" i="41"/>
  <c r="F23716" i="41"/>
  <c r="E23716" i="41"/>
  <c r="F23715" i="41"/>
  <c r="E23715" i="41"/>
  <c r="F23714" i="41"/>
  <c r="E23714" i="41"/>
  <c r="F23713" i="41"/>
  <c r="E23713" i="41"/>
  <c r="F23712" i="41"/>
  <c r="E23712" i="41"/>
  <c r="F23711" i="41"/>
  <c r="E23711" i="41"/>
  <c r="F23710" i="41"/>
  <c r="E23710" i="41"/>
  <c r="F23709" i="41"/>
  <c r="E23709" i="41"/>
  <c r="F23708" i="41"/>
  <c r="E23708" i="41"/>
  <c r="F23707" i="41"/>
  <c r="E23707" i="41"/>
  <c r="F23706" i="41"/>
  <c r="E23706" i="41"/>
  <c r="F23705" i="41"/>
  <c r="E23705" i="41"/>
  <c r="F23704" i="41"/>
  <c r="E23704" i="41"/>
  <c r="F23703" i="41"/>
  <c r="E23703" i="41"/>
  <c r="F23702" i="41"/>
  <c r="E23702" i="41"/>
  <c r="F23701" i="41"/>
  <c r="E23701" i="41"/>
  <c r="F23700" i="41"/>
  <c r="E23700" i="41"/>
  <c r="F23699" i="41"/>
  <c r="E23699" i="41"/>
  <c r="F23698" i="41"/>
  <c r="E23698" i="41"/>
  <c r="F23697" i="41"/>
  <c r="E23697" i="41"/>
  <c r="F23696" i="41"/>
  <c r="E23696" i="41"/>
  <c r="F23695" i="41"/>
  <c r="E23695" i="41"/>
  <c r="F23694" i="41"/>
  <c r="E23694" i="41"/>
  <c r="F23693" i="41"/>
  <c r="E23693" i="41"/>
  <c r="F23692" i="41"/>
  <c r="E23692" i="41"/>
  <c r="F23691" i="41"/>
  <c r="E23691" i="41"/>
  <c r="F23690" i="41"/>
  <c r="E23690" i="41"/>
  <c r="F23689" i="41"/>
  <c r="E23689" i="41"/>
  <c r="F23688" i="41"/>
  <c r="E23688" i="41"/>
  <c r="F23687" i="41"/>
  <c r="E23687" i="41"/>
  <c r="F23686" i="41"/>
  <c r="E23686" i="41"/>
  <c r="F23685" i="41"/>
  <c r="E23685" i="41"/>
  <c r="F23684" i="41"/>
  <c r="E23684" i="41"/>
  <c r="F23683" i="41"/>
  <c r="E23683" i="41"/>
  <c r="F23682" i="41"/>
  <c r="E23682" i="41"/>
  <c r="F23681" i="41"/>
  <c r="E23681" i="41"/>
  <c r="F23680" i="41"/>
  <c r="E23680" i="41"/>
  <c r="F23679" i="41"/>
  <c r="E23679" i="41"/>
  <c r="F23678" i="41"/>
  <c r="E23678" i="41"/>
  <c r="F23677" i="41"/>
  <c r="E23677" i="41"/>
  <c r="F23676" i="41"/>
  <c r="E23676" i="41"/>
  <c r="F23675" i="41"/>
  <c r="E23675" i="41"/>
  <c r="F23674" i="41"/>
  <c r="E23674" i="41"/>
  <c r="F23673" i="41"/>
  <c r="E23673" i="41"/>
  <c r="F23672" i="41"/>
  <c r="E23672" i="41"/>
  <c r="F23671" i="41"/>
  <c r="E23671" i="41"/>
  <c r="F23670" i="41"/>
  <c r="E23670" i="41"/>
  <c r="F23669" i="41"/>
  <c r="E23669" i="41"/>
  <c r="F23668" i="41"/>
  <c r="E23668" i="41"/>
  <c r="F23667" i="41"/>
  <c r="E23667" i="41"/>
  <c r="F23666" i="41"/>
  <c r="E23666" i="41"/>
  <c r="F23665" i="41"/>
  <c r="E23665" i="41"/>
  <c r="F23664" i="41"/>
  <c r="E23664" i="41"/>
  <c r="F23663" i="41"/>
  <c r="E23663" i="41"/>
  <c r="F23662" i="41"/>
  <c r="E23662" i="41"/>
  <c r="F23661" i="41"/>
  <c r="E23661" i="41"/>
  <c r="F23660" i="41"/>
  <c r="E23660" i="41"/>
  <c r="F23659" i="41"/>
  <c r="E23659" i="41"/>
  <c r="F23658" i="41"/>
  <c r="E23658" i="41"/>
  <c r="F23657" i="41"/>
  <c r="E23657" i="41"/>
  <c r="F23656" i="41"/>
  <c r="E23656" i="41"/>
  <c r="F23655" i="41"/>
  <c r="E23655" i="41"/>
  <c r="F23654" i="41"/>
  <c r="E23654" i="41"/>
  <c r="F23653" i="41"/>
  <c r="E23653" i="41"/>
  <c r="F23652" i="41"/>
  <c r="E23652" i="41"/>
  <c r="F23651" i="41"/>
  <c r="E23651" i="41"/>
  <c r="F23650" i="41"/>
  <c r="E23650" i="41"/>
  <c r="F23649" i="41"/>
  <c r="E23649" i="41"/>
  <c r="F23648" i="41"/>
  <c r="E23648" i="41"/>
  <c r="F23647" i="41"/>
  <c r="E23647" i="41"/>
  <c r="F23646" i="41"/>
  <c r="E23646" i="41"/>
  <c r="F23645" i="41"/>
  <c r="E23645" i="41"/>
  <c r="F23644" i="41"/>
  <c r="E23644" i="41"/>
  <c r="F23643" i="41"/>
  <c r="E23643" i="41"/>
  <c r="F23642" i="41"/>
  <c r="E23642" i="41"/>
  <c r="F23641" i="41"/>
  <c r="E23641" i="41"/>
  <c r="F23640" i="41"/>
  <c r="E23640" i="41"/>
  <c r="F23639" i="41"/>
  <c r="E23639" i="41"/>
  <c r="F23638" i="41"/>
  <c r="E23638" i="41"/>
  <c r="F23637" i="41"/>
  <c r="E23637" i="41"/>
  <c r="F23636" i="41"/>
  <c r="E23636" i="41"/>
  <c r="F23635" i="41"/>
  <c r="E23635" i="41"/>
  <c r="F23634" i="41"/>
  <c r="E23634" i="41"/>
  <c r="F23633" i="41"/>
  <c r="E23633" i="41"/>
  <c r="F23632" i="41"/>
  <c r="E23632" i="41"/>
  <c r="F23631" i="41"/>
  <c r="E23631" i="41"/>
  <c r="F23630" i="41"/>
  <c r="E23630" i="41"/>
  <c r="F23629" i="41"/>
  <c r="E23629" i="41"/>
  <c r="F23628" i="41"/>
  <c r="E23628" i="41"/>
  <c r="F23627" i="41"/>
  <c r="E23627" i="41"/>
  <c r="F23626" i="41"/>
  <c r="E23626" i="41"/>
  <c r="F23625" i="41"/>
  <c r="E23625" i="41"/>
  <c r="F23624" i="41"/>
  <c r="E23624" i="41"/>
  <c r="F23623" i="41"/>
  <c r="E23623" i="41"/>
  <c r="F23622" i="41"/>
  <c r="E23622" i="41"/>
  <c r="F23621" i="41"/>
  <c r="E23621" i="41"/>
  <c r="F23620" i="41"/>
  <c r="E23620" i="41"/>
  <c r="F23619" i="41"/>
  <c r="E23619" i="41"/>
  <c r="F23618" i="41"/>
  <c r="E23618" i="41"/>
  <c r="F23617" i="41"/>
  <c r="E23617" i="41"/>
  <c r="F23616" i="41"/>
  <c r="E23616" i="41"/>
  <c r="F23615" i="41"/>
  <c r="E23615" i="41"/>
  <c r="F23614" i="41"/>
  <c r="E23614" i="41"/>
  <c r="F23613" i="41"/>
  <c r="E23613" i="41"/>
  <c r="F23612" i="41"/>
  <c r="E23612" i="41"/>
  <c r="F23611" i="41"/>
  <c r="E23611" i="41"/>
  <c r="F23610" i="41"/>
  <c r="E23610" i="41"/>
  <c r="F23609" i="41"/>
  <c r="E23609" i="41"/>
  <c r="F23608" i="41"/>
  <c r="E23608" i="41"/>
  <c r="F23607" i="41"/>
  <c r="E23607" i="41"/>
  <c r="F23606" i="41"/>
  <c r="E23606" i="41"/>
  <c r="F23605" i="41"/>
  <c r="E23605" i="41"/>
  <c r="F23604" i="41"/>
  <c r="E23604" i="41"/>
  <c r="F23603" i="41"/>
  <c r="E23603" i="41"/>
  <c r="F23602" i="41"/>
  <c r="E23602" i="41"/>
  <c r="F23601" i="41"/>
  <c r="E23601" i="41"/>
  <c r="F23600" i="41"/>
  <c r="E23600" i="41"/>
  <c r="F23599" i="41"/>
  <c r="E23599" i="41"/>
  <c r="F23598" i="41"/>
  <c r="E23598" i="41"/>
  <c r="F23597" i="41"/>
  <c r="E23597" i="41"/>
  <c r="F23596" i="41"/>
  <c r="E23596" i="41"/>
  <c r="F23595" i="41"/>
  <c r="E23595" i="41"/>
  <c r="F23594" i="41"/>
  <c r="E23594" i="41"/>
  <c r="F23593" i="41"/>
  <c r="E23593" i="41"/>
  <c r="F23592" i="41"/>
  <c r="E23592" i="41"/>
  <c r="F23591" i="41"/>
  <c r="E23591" i="41"/>
  <c r="F23590" i="41"/>
  <c r="E23590" i="41"/>
  <c r="F23589" i="41"/>
  <c r="E23589" i="41"/>
  <c r="F23588" i="41"/>
  <c r="E23588" i="41"/>
  <c r="F23587" i="41"/>
  <c r="E23587" i="41"/>
  <c r="F23586" i="41"/>
  <c r="E23586" i="41"/>
  <c r="F23585" i="41"/>
  <c r="E23585" i="41"/>
  <c r="F23584" i="41"/>
  <c r="E23584" i="41"/>
  <c r="F23583" i="41"/>
  <c r="E23583" i="41"/>
  <c r="F23582" i="41"/>
  <c r="E23582" i="41"/>
  <c r="F23581" i="41"/>
  <c r="E23581" i="41"/>
  <c r="F23580" i="41"/>
  <c r="E23580" i="41"/>
  <c r="F23579" i="41"/>
  <c r="E23579" i="41"/>
  <c r="F23578" i="41"/>
  <c r="E23578" i="41"/>
  <c r="F23577" i="41"/>
  <c r="E23577" i="41"/>
  <c r="F23576" i="41"/>
  <c r="E23576" i="41"/>
  <c r="F23575" i="41"/>
  <c r="E23575" i="41"/>
  <c r="F23574" i="41"/>
  <c r="E23574" i="41"/>
  <c r="F23573" i="41"/>
  <c r="E23573" i="41"/>
  <c r="F23572" i="41"/>
  <c r="E23572" i="41"/>
  <c r="F23571" i="41"/>
  <c r="E23571" i="41"/>
  <c r="F23570" i="41"/>
  <c r="E23570" i="41"/>
  <c r="F23569" i="41"/>
  <c r="E23569" i="41"/>
  <c r="F23568" i="41"/>
  <c r="E23568" i="41"/>
  <c r="F23567" i="41"/>
  <c r="E23567" i="41"/>
  <c r="F23566" i="41"/>
  <c r="E23566" i="41"/>
  <c r="F23565" i="41"/>
  <c r="E23565" i="41"/>
  <c r="F23564" i="41"/>
  <c r="E23564" i="41"/>
  <c r="F23563" i="41"/>
  <c r="E23563" i="41"/>
  <c r="F23562" i="41"/>
  <c r="E23562" i="41"/>
  <c r="F23561" i="41"/>
  <c r="E23561" i="41"/>
  <c r="F23560" i="41"/>
  <c r="E23560" i="41"/>
  <c r="F23559" i="41"/>
  <c r="E23559" i="41"/>
  <c r="F23558" i="41"/>
  <c r="E23558" i="41"/>
  <c r="F23557" i="41"/>
  <c r="E23557" i="41"/>
  <c r="F23556" i="41"/>
  <c r="E23556" i="41"/>
  <c r="F23555" i="41"/>
  <c r="E23555" i="41"/>
  <c r="F23554" i="41"/>
  <c r="E23554" i="41"/>
  <c r="F23553" i="41"/>
  <c r="E23553" i="41"/>
  <c r="F23552" i="41"/>
  <c r="E23552" i="41"/>
  <c r="F23551" i="41"/>
  <c r="E23551" i="41"/>
  <c r="F23550" i="41"/>
  <c r="E23550" i="41"/>
  <c r="F23549" i="41"/>
  <c r="E23549" i="41"/>
  <c r="F23548" i="41"/>
  <c r="E23548" i="41"/>
  <c r="F23547" i="41"/>
  <c r="E23547" i="41"/>
  <c r="F23546" i="41"/>
  <c r="E23546" i="41"/>
  <c r="F23545" i="41"/>
  <c r="E23545" i="41"/>
  <c r="F23544" i="41"/>
  <c r="E23544" i="41"/>
  <c r="F23543" i="41"/>
  <c r="E23543" i="41"/>
  <c r="F23542" i="41"/>
  <c r="E23542" i="41"/>
  <c r="F23541" i="41"/>
  <c r="E23541" i="41"/>
  <c r="F23540" i="41"/>
  <c r="E23540" i="41"/>
  <c r="F23539" i="41"/>
  <c r="E23539" i="41"/>
  <c r="F23538" i="41"/>
  <c r="E23538" i="41"/>
  <c r="F23537" i="41"/>
  <c r="E23537" i="41"/>
  <c r="F23536" i="41"/>
  <c r="E23536" i="41"/>
  <c r="F23535" i="41"/>
  <c r="E23535" i="41"/>
  <c r="F23534" i="41"/>
  <c r="E23534" i="41"/>
  <c r="F23533" i="41"/>
  <c r="E23533" i="41"/>
  <c r="F23532" i="41"/>
  <c r="E23532" i="41"/>
  <c r="F23531" i="41"/>
  <c r="E23531" i="41"/>
  <c r="F23530" i="41"/>
  <c r="E23530" i="41"/>
  <c r="F23529" i="41"/>
  <c r="E23529" i="41"/>
  <c r="F23528" i="41"/>
  <c r="E23528" i="41"/>
  <c r="F23527" i="41"/>
  <c r="E23527" i="41"/>
  <c r="F23526" i="41"/>
  <c r="E23526" i="41"/>
  <c r="F23525" i="41"/>
  <c r="E23525" i="41"/>
  <c r="F23524" i="41"/>
  <c r="E23524" i="41"/>
  <c r="F23523" i="41"/>
  <c r="E23523" i="41"/>
  <c r="F23522" i="41"/>
  <c r="E23522" i="41"/>
  <c r="F23521" i="41"/>
  <c r="E23521" i="41"/>
  <c r="F23520" i="41"/>
  <c r="E23520" i="41"/>
  <c r="F23519" i="41"/>
  <c r="E23519" i="41"/>
  <c r="F23518" i="41"/>
  <c r="E23518" i="41"/>
  <c r="F23517" i="41"/>
  <c r="E23517" i="41"/>
  <c r="F23516" i="41"/>
  <c r="E23516" i="41"/>
  <c r="F23515" i="41"/>
  <c r="E23515" i="41"/>
  <c r="F23514" i="41"/>
  <c r="E23514" i="41"/>
  <c r="F23513" i="41"/>
  <c r="E23513" i="41"/>
  <c r="F23512" i="41"/>
  <c r="E23512" i="41"/>
  <c r="F23511" i="41"/>
  <c r="E23511" i="41"/>
  <c r="F23510" i="41"/>
  <c r="E23510" i="41"/>
  <c r="F23509" i="41"/>
  <c r="E23509" i="41"/>
  <c r="F23508" i="41"/>
  <c r="E23508" i="41"/>
  <c r="F23507" i="41"/>
  <c r="E23507" i="41"/>
  <c r="F23506" i="41"/>
  <c r="E23506" i="41"/>
  <c r="F23505" i="41"/>
  <c r="E23505" i="41"/>
  <c r="F23504" i="41"/>
  <c r="E23504" i="41"/>
  <c r="F23503" i="41"/>
  <c r="E23503" i="41"/>
  <c r="F23502" i="41"/>
  <c r="E23502" i="41"/>
  <c r="F23501" i="41"/>
  <c r="E23501" i="41"/>
  <c r="F23500" i="41"/>
  <c r="E23500" i="41"/>
  <c r="F23499" i="41"/>
  <c r="E23499" i="41"/>
  <c r="F23498" i="41"/>
  <c r="E23498" i="41"/>
  <c r="F23497" i="41"/>
  <c r="E23497" i="41"/>
  <c r="F23496" i="41"/>
  <c r="E23496" i="41"/>
  <c r="F23495" i="41"/>
  <c r="E23495" i="41"/>
  <c r="F23494" i="41"/>
  <c r="E23494" i="41"/>
  <c r="F23493" i="41"/>
  <c r="E23493" i="41"/>
  <c r="F23492" i="41"/>
  <c r="E23492" i="41"/>
  <c r="F23491" i="41"/>
  <c r="E23491" i="41"/>
  <c r="F23490" i="41"/>
  <c r="E23490" i="41"/>
  <c r="F23489" i="41"/>
  <c r="E23489" i="41"/>
  <c r="F23488" i="41"/>
  <c r="E23488" i="41"/>
  <c r="F23487" i="41"/>
  <c r="E23487" i="41"/>
  <c r="F23486" i="41"/>
  <c r="E23486" i="41"/>
  <c r="F23485" i="41"/>
  <c r="E23485" i="41"/>
  <c r="F23484" i="41"/>
  <c r="E23484" i="41"/>
  <c r="F23483" i="41"/>
  <c r="E23483" i="41"/>
  <c r="F23482" i="41"/>
  <c r="E23482" i="41"/>
  <c r="F23481" i="41"/>
  <c r="E23481" i="41"/>
  <c r="F23480" i="41"/>
  <c r="E23480" i="41"/>
  <c r="F23479" i="41"/>
  <c r="E23479" i="41"/>
  <c r="F23478" i="41"/>
  <c r="E23478" i="41"/>
  <c r="F23477" i="41"/>
  <c r="E23477" i="41"/>
  <c r="F23476" i="41"/>
  <c r="E23476" i="41"/>
  <c r="F23475" i="41"/>
  <c r="E23475" i="41"/>
  <c r="F23474" i="41"/>
  <c r="E23474" i="41"/>
  <c r="F23473" i="41"/>
  <c r="E23473" i="41"/>
  <c r="F23472" i="41"/>
  <c r="E23472" i="41"/>
  <c r="F23471" i="41"/>
  <c r="E23471" i="41"/>
  <c r="F23470" i="41"/>
  <c r="E23470" i="41"/>
  <c r="F23469" i="41"/>
  <c r="E23469" i="41"/>
  <c r="F23468" i="41"/>
  <c r="E23468" i="41"/>
  <c r="F23467" i="41"/>
  <c r="E23467" i="41"/>
  <c r="F23466" i="41"/>
  <c r="E23466" i="41"/>
  <c r="F23465" i="41"/>
  <c r="E23465" i="41"/>
  <c r="F23464" i="41"/>
  <c r="E23464" i="41"/>
  <c r="F23463" i="41"/>
  <c r="E23463" i="41"/>
  <c r="F23462" i="41"/>
  <c r="E23462" i="41"/>
  <c r="F23461" i="41"/>
  <c r="E23461" i="41"/>
  <c r="F23460" i="41"/>
  <c r="E23460" i="41"/>
  <c r="F23459" i="41"/>
  <c r="E23459" i="41"/>
  <c r="F23458" i="41"/>
  <c r="E23458" i="41"/>
  <c r="F23457" i="41"/>
  <c r="E23457" i="41"/>
  <c r="F23456" i="41"/>
  <c r="E23456" i="41"/>
  <c r="F23455" i="41"/>
  <c r="E23455" i="41"/>
  <c r="F23454" i="41"/>
  <c r="E23454" i="41"/>
  <c r="F23453" i="41"/>
  <c r="E23453" i="41"/>
  <c r="F23452" i="41"/>
  <c r="E23452" i="41"/>
  <c r="F23451" i="41"/>
  <c r="E23451" i="41"/>
  <c r="F23450" i="41"/>
  <c r="E23450" i="41"/>
  <c r="F23449" i="41"/>
  <c r="E23449" i="41"/>
  <c r="F23448" i="41"/>
  <c r="E23448" i="41"/>
  <c r="F23447" i="41"/>
  <c r="E23447" i="41"/>
  <c r="F23446" i="41"/>
  <c r="E23446" i="41"/>
  <c r="F23445" i="41"/>
  <c r="E23445" i="41"/>
  <c r="F23444" i="41"/>
  <c r="E23444" i="41"/>
  <c r="F23443" i="41"/>
  <c r="E23443" i="41"/>
  <c r="F23442" i="41"/>
  <c r="E23442" i="41"/>
  <c r="F23441" i="41"/>
  <c r="E23441" i="41"/>
  <c r="F23440" i="41"/>
  <c r="E23440" i="41"/>
  <c r="F23439" i="41"/>
  <c r="E23439" i="41"/>
  <c r="F23438" i="41"/>
  <c r="E23438" i="41"/>
  <c r="F23437" i="41"/>
  <c r="E23437" i="41"/>
  <c r="F23436" i="41"/>
  <c r="E23436" i="41"/>
  <c r="F23435" i="41"/>
  <c r="E23435" i="41"/>
  <c r="F23434" i="41"/>
  <c r="E23434" i="41"/>
  <c r="F23433" i="41"/>
  <c r="E23433" i="41"/>
  <c r="F23432" i="41"/>
  <c r="E23432" i="41"/>
  <c r="F23431" i="41"/>
  <c r="E23431" i="41"/>
  <c r="F23430" i="41"/>
  <c r="E23430" i="41"/>
  <c r="F23429" i="41"/>
  <c r="E23429" i="41"/>
  <c r="F23428" i="41"/>
  <c r="E23428" i="41"/>
  <c r="F23427" i="41"/>
  <c r="E23427" i="41"/>
  <c r="F23426" i="41"/>
  <c r="E23426" i="41"/>
  <c r="F23425" i="41"/>
  <c r="E23425" i="41"/>
  <c r="F23424" i="41"/>
  <c r="E23424" i="41"/>
  <c r="F23423" i="41"/>
  <c r="E23423" i="41"/>
  <c r="F23422" i="41"/>
  <c r="E23422" i="41"/>
  <c r="F23421" i="41"/>
  <c r="E23421" i="41"/>
  <c r="F23420" i="41"/>
  <c r="E23420" i="41"/>
  <c r="F23419" i="41"/>
  <c r="E23419" i="41"/>
  <c r="F23418" i="41"/>
  <c r="E23418" i="41"/>
  <c r="F23417" i="41"/>
  <c r="E23417" i="41"/>
  <c r="F23416" i="41"/>
  <c r="E23416" i="41"/>
  <c r="F23415" i="41"/>
  <c r="E23415" i="41"/>
  <c r="F23414" i="41"/>
  <c r="E23414" i="41"/>
  <c r="F23413" i="41"/>
  <c r="E23413" i="41"/>
  <c r="F23412" i="41"/>
  <c r="E23412" i="41"/>
  <c r="F23411" i="41"/>
  <c r="E23411" i="41"/>
  <c r="F23410" i="41"/>
  <c r="E23410" i="41"/>
  <c r="F23409" i="41"/>
  <c r="E23409" i="41"/>
  <c r="F23408" i="41"/>
  <c r="E23408" i="41"/>
  <c r="F23407" i="41"/>
  <c r="E23407" i="41"/>
  <c r="F23406" i="41"/>
  <c r="E23406" i="41"/>
  <c r="F23405" i="41"/>
  <c r="E23405" i="41"/>
  <c r="F23404" i="41"/>
  <c r="E23404" i="41"/>
  <c r="F23403" i="41"/>
  <c r="E23403" i="41"/>
  <c r="F23402" i="41"/>
  <c r="E23402" i="41"/>
  <c r="F23401" i="41"/>
  <c r="E23401" i="41"/>
  <c r="F23400" i="41"/>
  <c r="E23400" i="41"/>
  <c r="F23399" i="41"/>
  <c r="E23399" i="41"/>
  <c r="F23398" i="41"/>
  <c r="E23398" i="41"/>
  <c r="F23397" i="41"/>
  <c r="E23397" i="41"/>
  <c r="F23396" i="41"/>
  <c r="E23396" i="41"/>
  <c r="F23395" i="41"/>
  <c r="E23395" i="41"/>
  <c r="F23394" i="41"/>
  <c r="E23394" i="41"/>
  <c r="F23393" i="41"/>
  <c r="E23393" i="41"/>
  <c r="F23392" i="41"/>
  <c r="E23392" i="41"/>
  <c r="F23391" i="41"/>
  <c r="E23391" i="41"/>
  <c r="F23390" i="41"/>
  <c r="E23390" i="41"/>
  <c r="F23389" i="41"/>
  <c r="E23389" i="41"/>
  <c r="F23388" i="41"/>
  <c r="E23388" i="41"/>
  <c r="F23387" i="41"/>
  <c r="E23387" i="41"/>
  <c r="F23386" i="41"/>
  <c r="E23386" i="41"/>
  <c r="F23385" i="41"/>
  <c r="E23385" i="41"/>
  <c r="F23384" i="41"/>
  <c r="E23384" i="41"/>
  <c r="F23383" i="41"/>
  <c r="E23383" i="41"/>
  <c r="F23382" i="41"/>
  <c r="E23382" i="41"/>
  <c r="F23381" i="41"/>
  <c r="E23381" i="41"/>
  <c r="F23380" i="41"/>
  <c r="E23380" i="41"/>
  <c r="F23379" i="41"/>
  <c r="E23379" i="41"/>
  <c r="F23378" i="41"/>
  <c r="E23378" i="41"/>
  <c r="F23377" i="41"/>
  <c r="E23377" i="41"/>
  <c r="F23376" i="41"/>
  <c r="E23376" i="41"/>
  <c r="F23375" i="41"/>
  <c r="E23375" i="41"/>
  <c r="F23374" i="41"/>
  <c r="E23374" i="41"/>
  <c r="F23373" i="41"/>
  <c r="E23373" i="41"/>
  <c r="F23372" i="41"/>
  <c r="E23372" i="41"/>
  <c r="F23371" i="41"/>
  <c r="E23371" i="41"/>
  <c r="F23370" i="41"/>
  <c r="E23370" i="41"/>
  <c r="F23369" i="41"/>
  <c r="E23369" i="41"/>
  <c r="F23368" i="41"/>
  <c r="E23368" i="41"/>
  <c r="F23367" i="41"/>
  <c r="E23367" i="41"/>
  <c r="F23366" i="41"/>
  <c r="E23366" i="41"/>
  <c r="F23365" i="41"/>
  <c r="E23365" i="41"/>
  <c r="F23364" i="41"/>
  <c r="E23364" i="41"/>
  <c r="F23363" i="41"/>
  <c r="E23363" i="41"/>
  <c r="F23362" i="41"/>
  <c r="E23362" i="41"/>
  <c r="F23361" i="41"/>
  <c r="E23361" i="41"/>
  <c r="F23360" i="41"/>
  <c r="E23360" i="41"/>
  <c r="F23359" i="41"/>
  <c r="E23359" i="41"/>
  <c r="F23358" i="41"/>
  <c r="E23358" i="41"/>
  <c r="F23357" i="41"/>
  <c r="E23357" i="41"/>
  <c r="F23356" i="41"/>
  <c r="E23356" i="41"/>
  <c r="F23355" i="41"/>
  <c r="E23355" i="41"/>
  <c r="F23354" i="41"/>
  <c r="E23354" i="41"/>
  <c r="F23353" i="41"/>
  <c r="E23353" i="41"/>
  <c r="F23352" i="41"/>
  <c r="E23352" i="41"/>
  <c r="F23351" i="41"/>
  <c r="E23351" i="41"/>
  <c r="F23350" i="41"/>
  <c r="E23350" i="41"/>
  <c r="F23349" i="41"/>
  <c r="E23349" i="41"/>
  <c r="F23348" i="41"/>
  <c r="E23348" i="41"/>
  <c r="F23347" i="41"/>
  <c r="E23347" i="41"/>
  <c r="F23346" i="41"/>
  <c r="E23346" i="41"/>
  <c r="F23345" i="41"/>
  <c r="E23345" i="41"/>
  <c r="F23344" i="41"/>
  <c r="E23344" i="41"/>
  <c r="F23343" i="41"/>
  <c r="E23343" i="41"/>
  <c r="F23342" i="41"/>
  <c r="E23342" i="41"/>
  <c r="F23341" i="41"/>
  <c r="E23341" i="41"/>
  <c r="F23340" i="41"/>
  <c r="E23340" i="41"/>
  <c r="F23339" i="41"/>
  <c r="E23339" i="41"/>
  <c r="F23338" i="41"/>
  <c r="E23338" i="41"/>
  <c r="F23337" i="41"/>
  <c r="E23337" i="41"/>
  <c r="F23336" i="41"/>
  <c r="E23336" i="41"/>
  <c r="F23335" i="41"/>
  <c r="E23335" i="41"/>
  <c r="F23334" i="41"/>
  <c r="E23334" i="41"/>
  <c r="F23333" i="41"/>
  <c r="E23333" i="41"/>
  <c r="F23332" i="41"/>
  <c r="E23332" i="41"/>
  <c r="F23331" i="41"/>
  <c r="E23331" i="41"/>
  <c r="F23330" i="41"/>
  <c r="E23330" i="41"/>
  <c r="F23329" i="41"/>
  <c r="E23329" i="41"/>
  <c r="F23328" i="41"/>
  <c r="E23328" i="41"/>
  <c r="F23327" i="41"/>
  <c r="E23327" i="41"/>
  <c r="F23326" i="41"/>
  <c r="E23326" i="41"/>
  <c r="F23325" i="41"/>
  <c r="E23325" i="41"/>
  <c r="F23324" i="41"/>
  <c r="E23324" i="41"/>
  <c r="F23323" i="41"/>
  <c r="E23323" i="41"/>
  <c r="F23322" i="41"/>
  <c r="E23322" i="41"/>
  <c r="F23321" i="41"/>
  <c r="E23321" i="41"/>
  <c r="F23320" i="41"/>
  <c r="E23320" i="41"/>
  <c r="F23319" i="41"/>
  <c r="E23319" i="41"/>
  <c r="F23318" i="41"/>
  <c r="E23318" i="41"/>
  <c r="F23317" i="41"/>
  <c r="E23317" i="41"/>
  <c r="F23316" i="41"/>
  <c r="E23316" i="41"/>
  <c r="F23315" i="41"/>
  <c r="E23315" i="41"/>
  <c r="F23314" i="41"/>
  <c r="E23314" i="41"/>
  <c r="F23313" i="41"/>
  <c r="E23313" i="41"/>
  <c r="F23312" i="41"/>
  <c r="E23312" i="41"/>
  <c r="F23311" i="41"/>
  <c r="E23311" i="41"/>
  <c r="F23310" i="41"/>
  <c r="E23310" i="41"/>
  <c r="F23309" i="41"/>
  <c r="E23309" i="41"/>
  <c r="F23308" i="41"/>
  <c r="E23308" i="41"/>
  <c r="F23307" i="41"/>
  <c r="E23307" i="41"/>
  <c r="F23306" i="41"/>
  <c r="E23306" i="41"/>
  <c r="F23305" i="41"/>
  <c r="E23305" i="41"/>
  <c r="F23304" i="41"/>
  <c r="E23304" i="41"/>
  <c r="F23303" i="41"/>
  <c r="E23303" i="41"/>
  <c r="F23302" i="41"/>
  <c r="E23302" i="41"/>
  <c r="F23301" i="41"/>
  <c r="E23301" i="41"/>
  <c r="F23300" i="41"/>
  <c r="E23300" i="41"/>
  <c r="F23299" i="41"/>
  <c r="E23299" i="41"/>
  <c r="F23298" i="41"/>
  <c r="E23298" i="41"/>
  <c r="F23297" i="41"/>
  <c r="E23297" i="41"/>
  <c r="F23296" i="41"/>
  <c r="E23296" i="41"/>
  <c r="F23295" i="41"/>
  <c r="E23295" i="41"/>
  <c r="F23294" i="41"/>
  <c r="E23294" i="41"/>
  <c r="F23293" i="41"/>
  <c r="E23293" i="41"/>
  <c r="F23292" i="41"/>
  <c r="E23292" i="41"/>
  <c r="F23291" i="41"/>
  <c r="E23291" i="41"/>
  <c r="F23290" i="41"/>
  <c r="E23290" i="41"/>
  <c r="F23289" i="41"/>
  <c r="E23289" i="41"/>
  <c r="F23288" i="41"/>
  <c r="E23288" i="41"/>
  <c r="F23287" i="41"/>
  <c r="E23287" i="41"/>
  <c r="F23286" i="41"/>
  <c r="E23286" i="41"/>
  <c r="F23285" i="41"/>
  <c r="E23285" i="41"/>
  <c r="F23284" i="41"/>
  <c r="E23284" i="41"/>
  <c r="F23283" i="41"/>
  <c r="E23283" i="41"/>
  <c r="F23282" i="41"/>
  <c r="E23282" i="41"/>
  <c r="F23281" i="41"/>
  <c r="E23281" i="41"/>
  <c r="F23280" i="41"/>
  <c r="E23280" i="41"/>
  <c r="F23279" i="41"/>
  <c r="E23279" i="41"/>
  <c r="F23278" i="41"/>
  <c r="E23278" i="41"/>
  <c r="F23277" i="41"/>
  <c r="E23277" i="41"/>
  <c r="F23276" i="41"/>
  <c r="E23276" i="41"/>
  <c r="F23275" i="41"/>
  <c r="E23275" i="41"/>
  <c r="F23274" i="41"/>
  <c r="E23274" i="41"/>
  <c r="F23273" i="41"/>
  <c r="E23273" i="41"/>
  <c r="F23272" i="41"/>
  <c r="E23272" i="41"/>
  <c r="F23271" i="41"/>
  <c r="E23271" i="41"/>
  <c r="F23270" i="41"/>
  <c r="E23270" i="41"/>
  <c r="F23269" i="41"/>
  <c r="E23269" i="41"/>
  <c r="F23268" i="41"/>
  <c r="E23268" i="41"/>
  <c r="F23267" i="41"/>
  <c r="E23267" i="41"/>
  <c r="F23266" i="41"/>
  <c r="E23266" i="41"/>
  <c r="F23265" i="41"/>
  <c r="E23265" i="41"/>
  <c r="F23264" i="41"/>
  <c r="E23264" i="41"/>
  <c r="F23263" i="41"/>
  <c r="E23263" i="41"/>
  <c r="F23262" i="41"/>
  <c r="E23262" i="41"/>
  <c r="F23261" i="41"/>
  <c r="E23261" i="41"/>
  <c r="F23260" i="41"/>
  <c r="E23260" i="41"/>
  <c r="F23259" i="41"/>
  <c r="E23259" i="41"/>
  <c r="F23258" i="41"/>
  <c r="E23258" i="41"/>
  <c r="F23257" i="41"/>
  <c r="E23257" i="41"/>
  <c r="F23256" i="41"/>
  <c r="E23256" i="41"/>
  <c r="F23255" i="41"/>
  <c r="E23255" i="41"/>
  <c r="F23254" i="41"/>
  <c r="E23254" i="41"/>
  <c r="F23253" i="41"/>
  <c r="E23253" i="41"/>
  <c r="F23252" i="41"/>
  <c r="E23252" i="41"/>
  <c r="F23251" i="41"/>
  <c r="E23251" i="41"/>
  <c r="F23250" i="41"/>
  <c r="E23250" i="41"/>
  <c r="F23249" i="41"/>
  <c r="E23249" i="41"/>
  <c r="F23248" i="41"/>
  <c r="E23248" i="41"/>
  <c r="F23247" i="41"/>
  <c r="E23247" i="41"/>
  <c r="F23246" i="41"/>
  <c r="E23246" i="41"/>
  <c r="F23245" i="41"/>
  <c r="E23245" i="41"/>
  <c r="F23244" i="41"/>
  <c r="E23244" i="41"/>
  <c r="F23243" i="41"/>
  <c r="E23243" i="41"/>
  <c r="F23242" i="41"/>
  <c r="E23242" i="41"/>
  <c r="F23241" i="41"/>
  <c r="E23241" i="41"/>
  <c r="F23240" i="41"/>
  <c r="E23240" i="41"/>
  <c r="F23239" i="41"/>
  <c r="E23239" i="41"/>
  <c r="F23238" i="41"/>
  <c r="E23238" i="41"/>
  <c r="F23237" i="41"/>
  <c r="E23237" i="41"/>
  <c r="F23236" i="41"/>
  <c r="E23236" i="41"/>
  <c r="F23235" i="41"/>
  <c r="E23235" i="41"/>
  <c r="F23234" i="41"/>
  <c r="E23234" i="41"/>
  <c r="F23233" i="41"/>
  <c r="E23233" i="41"/>
  <c r="F23232" i="41"/>
  <c r="E23232" i="41"/>
  <c r="F23231" i="41"/>
  <c r="E23231" i="41"/>
  <c r="F23230" i="41"/>
  <c r="E23230" i="41"/>
  <c r="F23229" i="41"/>
  <c r="E23229" i="41"/>
  <c r="F23228" i="41"/>
  <c r="E23228" i="41"/>
  <c r="F23227" i="41"/>
  <c r="E23227" i="41"/>
  <c r="F23226" i="41"/>
  <c r="E23226" i="41"/>
  <c r="F23225" i="41"/>
  <c r="E23225" i="41"/>
  <c r="F23224" i="41"/>
  <c r="E23224" i="41"/>
  <c r="F23223" i="41"/>
  <c r="E23223" i="41"/>
  <c r="F23222" i="41"/>
  <c r="E23222" i="41"/>
  <c r="F23221" i="41"/>
  <c r="E23221" i="41"/>
  <c r="F23220" i="41"/>
  <c r="E23220" i="41"/>
  <c r="F23219" i="41"/>
  <c r="E23219" i="41"/>
  <c r="F23218" i="41"/>
  <c r="E23218" i="41"/>
  <c r="F23217" i="41"/>
  <c r="E23217" i="41"/>
  <c r="F23216" i="41"/>
  <c r="E23216" i="41"/>
  <c r="F23215" i="41"/>
  <c r="E23215" i="41"/>
  <c r="F23214" i="41"/>
  <c r="E23214" i="41"/>
  <c r="F23213" i="41"/>
  <c r="E23213" i="41"/>
  <c r="F23212" i="41"/>
  <c r="E23212" i="41"/>
  <c r="F23211" i="41"/>
  <c r="E23211" i="41"/>
  <c r="F23210" i="41"/>
  <c r="E23210" i="41"/>
  <c r="F23209" i="41"/>
  <c r="E23209" i="41"/>
  <c r="F23208" i="41"/>
  <c r="E23208" i="41"/>
  <c r="F23207" i="41"/>
  <c r="E23207" i="41"/>
  <c r="F23206" i="41"/>
  <c r="E23206" i="41"/>
  <c r="F23205" i="41"/>
  <c r="E23205" i="41"/>
  <c r="F23204" i="41"/>
  <c r="E23204" i="41"/>
  <c r="F23203" i="41"/>
  <c r="E23203" i="41"/>
  <c r="F23202" i="41"/>
  <c r="E23202" i="41"/>
  <c r="F23201" i="41"/>
  <c r="E23201" i="41"/>
  <c r="F23200" i="41"/>
  <c r="E23200" i="41"/>
  <c r="F23199" i="41"/>
  <c r="E23199" i="41"/>
  <c r="F23198" i="41"/>
  <c r="E23198" i="41"/>
  <c r="F23197" i="41"/>
  <c r="E23197" i="41"/>
  <c r="F23196" i="41"/>
  <c r="E23196" i="41"/>
  <c r="F23195" i="41"/>
  <c r="E23195" i="41"/>
  <c r="F23194" i="41"/>
  <c r="E23194" i="41"/>
  <c r="F23193" i="41"/>
  <c r="E23193" i="41"/>
  <c r="F23192" i="41"/>
  <c r="E23192" i="41"/>
  <c r="F23191" i="41"/>
  <c r="E23191" i="41"/>
  <c r="F23190" i="41"/>
  <c r="E23190" i="41"/>
  <c r="F23189" i="41"/>
  <c r="E23189" i="41"/>
  <c r="F23188" i="41"/>
  <c r="E23188" i="41"/>
  <c r="F23187" i="41"/>
  <c r="E23187" i="41"/>
  <c r="F23186" i="41"/>
  <c r="E23186" i="41"/>
  <c r="F23185" i="41"/>
  <c r="E23185" i="41"/>
  <c r="F23184" i="41"/>
  <c r="E23184" i="41"/>
  <c r="F23183" i="41"/>
  <c r="E23183" i="41"/>
  <c r="F23182" i="41"/>
  <c r="E23182" i="41"/>
  <c r="F23181" i="41"/>
  <c r="E23181" i="41"/>
  <c r="F23180" i="41"/>
  <c r="E23180" i="41"/>
  <c r="F23179" i="41"/>
  <c r="E23179" i="41"/>
  <c r="F23178" i="41"/>
  <c r="E23178" i="41"/>
  <c r="F23177" i="41"/>
  <c r="E23177" i="41"/>
  <c r="F23176" i="41"/>
  <c r="E23176" i="41"/>
  <c r="F23175" i="41"/>
  <c r="E23175" i="41"/>
  <c r="F23174" i="41"/>
  <c r="E23174" i="41"/>
  <c r="F23173" i="41"/>
  <c r="E23173" i="41"/>
  <c r="F23172" i="41"/>
  <c r="E23172" i="41"/>
  <c r="F23171" i="41"/>
  <c r="E23171" i="41"/>
  <c r="F23170" i="41"/>
  <c r="E23170" i="41"/>
  <c r="F23169" i="41"/>
  <c r="E23169" i="41"/>
  <c r="F23168" i="41"/>
  <c r="E23168" i="41"/>
  <c r="F23167" i="41"/>
  <c r="E23167" i="41"/>
  <c r="F23166" i="41"/>
  <c r="E23166" i="41"/>
  <c r="F23165" i="41"/>
  <c r="E23165" i="41"/>
  <c r="F23164" i="41"/>
  <c r="E23164" i="41"/>
  <c r="F23163" i="41"/>
  <c r="E23163" i="41"/>
  <c r="F23162" i="41"/>
  <c r="E23162" i="41"/>
  <c r="F23161" i="41"/>
  <c r="E23161" i="41"/>
  <c r="F23160" i="41"/>
  <c r="E23160" i="41"/>
  <c r="F23159" i="41"/>
  <c r="E23159" i="41"/>
  <c r="F23158" i="41"/>
  <c r="E23158" i="41"/>
  <c r="F23157" i="41"/>
  <c r="E23157" i="41"/>
  <c r="F23156" i="41"/>
  <c r="E23156" i="41"/>
  <c r="F23155" i="41"/>
  <c r="E23155" i="41"/>
  <c r="F23154" i="41"/>
  <c r="E23154" i="41"/>
  <c r="F23153" i="41"/>
  <c r="E23153" i="41"/>
  <c r="F23152" i="41"/>
  <c r="E23152" i="41"/>
  <c r="F23151" i="41"/>
  <c r="E23151" i="41"/>
  <c r="F23150" i="41"/>
  <c r="E23150" i="41"/>
  <c r="F23149" i="41"/>
  <c r="E23149" i="41"/>
  <c r="F23148" i="41"/>
  <c r="E23148" i="41"/>
  <c r="F23147" i="41"/>
  <c r="E23147" i="41"/>
  <c r="F23146" i="41"/>
  <c r="E23146" i="41"/>
  <c r="F23145" i="41"/>
  <c r="E23145" i="41"/>
  <c r="F23144" i="41"/>
  <c r="E23144" i="41"/>
  <c r="F23143" i="41"/>
  <c r="E23143" i="41"/>
  <c r="F23142" i="41"/>
  <c r="E23142" i="41"/>
  <c r="F23141" i="41"/>
  <c r="E23141" i="41"/>
  <c r="F23140" i="41"/>
  <c r="E23140" i="41"/>
  <c r="F23139" i="41"/>
  <c r="E23139" i="41"/>
  <c r="F23138" i="41"/>
  <c r="E23138" i="41"/>
  <c r="F23137" i="41"/>
  <c r="E23137" i="41"/>
  <c r="F23136" i="41"/>
  <c r="E23136" i="41"/>
  <c r="F23135" i="41"/>
  <c r="E23135" i="41"/>
  <c r="F23134" i="41"/>
  <c r="E23134" i="41"/>
  <c r="F23133" i="41"/>
  <c r="E23133" i="41"/>
  <c r="F23132" i="41"/>
  <c r="E23132" i="41"/>
  <c r="F23131" i="41"/>
  <c r="E23131" i="41"/>
  <c r="F23130" i="41"/>
  <c r="E23130" i="41"/>
  <c r="F23129" i="41"/>
  <c r="E23129" i="41"/>
  <c r="F23128" i="41"/>
  <c r="E23128" i="41"/>
  <c r="F23127" i="41"/>
  <c r="E23127" i="41"/>
  <c r="F23126" i="41"/>
  <c r="E23126" i="41"/>
  <c r="F23125" i="41"/>
  <c r="E23125" i="41"/>
  <c r="F23124" i="41"/>
  <c r="E23124" i="41"/>
  <c r="F23123" i="41"/>
  <c r="E23123" i="41"/>
  <c r="F23122" i="41"/>
  <c r="E23122" i="41"/>
  <c r="F23121" i="41"/>
  <c r="E23121" i="41"/>
  <c r="F23120" i="41"/>
  <c r="E23120" i="41"/>
  <c r="F23119" i="41"/>
  <c r="E23119" i="41"/>
  <c r="F23118" i="41"/>
  <c r="E23118" i="41"/>
  <c r="F23117" i="41"/>
  <c r="E23117" i="41"/>
  <c r="F23116" i="41"/>
  <c r="E23116" i="41"/>
  <c r="F23115" i="41"/>
  <c r="E23115" i="41"/>
  <c r="F23114" i="41"/>
  <c r="E23114" i="41"/>
  <c r="F23113" i="41"/>
  <c r="E23113" i="41"/>
  <c r="F23112" i="41"/>
  <c r="E23112" i="41"/>
  <c r="F23111" i="41"/>
  <c r="E23111" i="41"/>
  <c r="F23110" i="41"/>
  <c r="E23110" i="41"/>
  <c r="F23109" i="41"/>
  <c r="E23109" i="41"/>
  <c r="F23108" i="41"/>
  <c r="E23108" i="41"/>
  <c r="F23107" i="41"/>
  <c r="E23107" i="41"/>
  <c r="F23106" i="41"/>
  <c r="E23106" i="41"/>
  <c r="F23105" i="41"/>
  <c r="E23105" i="41"/>
  <c r="F23104" i="41"/>
  <c r="E23104" i="41"/>
  <c r="F23103" i="41"/>
  <c r="E23103" i="41"/>
  <c r="F23102" i="41"/>
  <c r="E23102" i="41"/>
  <c r="F23101" i="41"/>
  <c r="E23101" i="41"/>
  <c r="F23100" i="41"/>
  <c r="E23100" i="41"/>
  <c r="F23099" i="41"/>
  <c r="E23099" i="41"/>
  <c r="F23098" i="41"/>
  <c r="E23098" i="41"/>
  <c r="F23097" i="41"/>
  <c r="E23097" i="41"/>
  <c r="F23096" i="41"/>
  <c r="E23096" i="41"/>
  <c r="F23095" i="41"/>
  <c r="E23095" i="41"/>
  <c r="F23094" i="41"/>
  <c r="E23094" i="41"/>
  <c r="F23093" i="41"/>
  <c r="E23093" i="41"/>
  <c r="F23092" i="41"/>
  <c r="E23092" i="41"/>
  <c r="F23091" i="41"/>
  <c r="E23091" i="41"/>
  <c r="F23090" i="41"/>
  <c r="E23090" i="41"/>
  <c r="F23089" i="41"/>
  <c r="E23089" i="41"/>
  <c r="F23088" i="41"/>
  <c r="E23088" i="41"/>
  <c r="F23087" i="41"/>
  <c r="E23087" i="41"/>
  <c r="F23086" i="41"/>
  <c r="E23086" i="41"/>
  <c r="F23085" i="41"/>
  <c r="E23085" i="41"/>
  <c r="F23084" i="41"/>
  <c r="E23084" i="41"/>
  <c r="F23083" i="41"/>
  <c r="E23083" i="41"/>
  <c r="F23082" i="41"/>
  <c r="E23082" i="41"/>
  <c r="F23081" i="41"/>
  <c r="E23081" i="41"/>
  <c r="F23080" i="41"/>
  <c r="E23080" i="41"/>
  <c r="F23079" i="41"/>
  <c r="E23079" i="41"/>
  <c r="F23078" i="41"/>
  <c r="E23078" i="41"/>
  <c r="F23077" i="41"/>
  <c r="E23077" i="41"/>
  <c r="F23076" i="41"/>
  <c r="E23076" i="41"/>
  <c r="F23075" i="41"/>
  <c r="E23075" i="41"/>
  <c r="F23074" i="41"/>
  <c r="E23074" i="41"/>
  <c r="F23073" i="41"/>
  <c r="E23073" i="41"/>
  <c r="F23072" i="41"/>
  <c r="E23072" i="41"/>
  <c r="F23071" i="41"/>
  <c r="E23071" i="41"/>
  <c r="F23070" i="41"/>
  <c r="E23070" i="41"/>
  <c r="F23069" i="41"/>
  <c r="E23069" i="41"/>
  <c r="F23068" i="41"/>
  <c r="E23068" i="41"/>
  <c r="F23067" i="41"/>
  <c r="E23067" i="41"/>
  <c r="F23066" i="41"/>
  <c r="E23066" i="41"/>
  <c r="F23065" i="41"/>
  <c r="E23065" i="41"/>
  <c r="F23064" i="41"/>
  <c r="E23064" i="41"/>
  <c r="F23063" i="41"/>
  <c r="E23063" i="41"/>
  <c r="F23062" i="41"/>
  <c r="E23062" i="41"/>
  <c r="F23061" i="41"/>
  <c r="E23061" i="41"/>
  <c r="F23060" i="41"/>
  <c r="E23060" i="41"/>
  <c r="F23059" i="41"/>
  <c r="E23059" i="41"/>
  <c r="F23058" i="41"/>
  <c r="E23058" i="41"/>
  <c r="F23057" i="41"/>
  <c r="E23057" i="41"/>
  <c r="F23056" i="41"/>
  <c r="E23056" i="41"/>
  <c r="F23055" i="41"/>
  <c r="E23055" i="41"/>
  <c r="F23054" i="41"/>
  <c r="E23054" i="41"/>
  <c r="F23053" i="41"/>
  <c r="E23053" i="41"/>
  <c r="F23052" i="41"/>
  <c r="E23052" i="41"/>
  <c r="F23051" i="41"/>
  <c r="E23051" i="41"/>
  <c r="F23050" i="41"/>
  <c r="E23050" i="41"/>
  <c r="F23049" i="41"/>
  <c r="E23049" i="41"/>
  <c r="F23048" i="41"/>
  <c r="E23048" i="41"/>
  <c r="F23047" i="41"/>
  <c r="E23047" i="41"/>
  <c r="F23046" i="41"/>
  <c r="E23046" i="41"/>
  <c r="F23045" i="41"/>
  <c r="E23045" i="41"/>
  <c r="F23044" i="41"/>
  <c r="E23044" i="41"/>
  <c r="F23043" i="41"/>
  <c r="E23043" i="41"/>
  <c r="F23042" i="41"/>
  <c r="E23042" i="41"/>
  <c r="F23041" i="41"/>
  <c r="E23041" i="41"/>
  <c r="F23040" i="41"/>
  <c r="E23040" i="41"/>
  <c r="F23039" i="41"/>
  <c r="E23039" i="41"/>
  <c r="F23038" i="41"/>
  <c r="E23038" i="41"/>
  <c r="F23037" i="41"/>
  <c r="E23037" i="41"/>
  <c r="F23036" i="41"/>
  <c r="E23036" i="41"/>
  <c r="F23035" i="41"/>
  <c r="E23035" i="41"/>
  <c r="F23034" i="41"/>
  <c r="E23034" i="41"/>
  <c r="F23033" i="41"/>
  <c r="E23033" i="41"/>
  <c r="F23032" i="41"/>
  <c r="E23032" i="41"/>
  <c r="F23031" i="41"/>
  <c r="E23031" i="41"/>
  <c r="F23030" i="41"/>
  <c r="E23030" i="41"/>
  <c r="F23029" i="41"/>
  <c r="E23029" i="41"/>
  <c r="F23028" i="41"/>
  <c r="E23028" i="41"/>
  <c r="F23027" i="41"/>
  <c r="E23027" i="41"/>
  <c r="F23026" i="41"/>
  <c r="E23026" i="41"/>
  <c r="F23025" i="41"/>
  <c r="E23025" i="41"/>
  <c r="F23024" i="41"/>
  <c r="E23024" i="41"/>
  <c r="F23023" i="41"/>
  <c r="E23023" i="41"/>
  <c r="F23022" i="41"/>
  <c r="E23022" i="41"/>
  <c r="F23021" i="41"/>
  <c r="E23021" i="41"/>
  <c r="F23020" i="41"/>
  <c r="E23020" i="41"/>
  <c r="F23019" i="41"/>
  <c r="E23019" i="41"/>
  <c r="F23018" i="41"/>
  <c r="E23018" i="41"/>
  <c r="F23017" i="41"/>
  <c r="E23017" i="41"/>
  <c r="F23016" i="41"/>
  <c r="E23016" i="41"/>
  <c r="F23015" i="41"/>
  <c r="E23015" i="41"/>
  <c r="F23014" i="41"/>
  <c r="E23014" i="41"/>
  <c r="F23013" i="41"/>
  <c r="E23013" i="41"/>
  <c r="F23012" i="41"/>
  <c r="E23012" i="41"/>
  <c r="F23011" i="41"/>
  <c r="E23011" i="41"/>
  <c r="F23010" i="41"/>
  <c r="E23010" i="41"/>
  <c r="F23009" i="41"/>
  <c r="E23009" i="41"/>
  <c r="F23008" i="41"/>
  <c r="E23008" i="41"/>
  <c r="F23007" i="41"/>
  <c r="E23007" i="41"/>
  <c r="F23006" i="41"/>
  <c r="E23006" i="41"/>
  <c r="F23005" i="41"/>
  <c r="E23005" i="41"/>
  <c r="F23004" i="41"/>
  <c r="E23004" i="41"/>
  <c r="F23003" i="41"/>
  <c r="E23003" i="41"/>
  <c r="F23002" i="41"/>
  <c r="E23002" i="41"/>
  <c r="F23001" i="41"/>
  <c r="E23001" i="41"/>
  <c r="F23000" i="41"/>
  <c r="E23000" i="41"/>
  <c r="F22999" i="41"/>
  <c r="E22999" i="41"/>
  <c r="F22998" i="41"/>
  <c r="E22998" i="41"/>
  <c r="F22997" i="41"/>
  <c r="E22997" i="41"/>
  <c r="F22996" i="41"/>
  <c r="E22996" i="41"/>
  <c r="F22995" i="41"/>
  <c r="E22995" i="41"/>
  <c r="F22994" i="41"/>
  <c r="E22994" i="41"/>
  <c r="F22993" i="41"/>
  <c r="E22993" i="41"/>
  <c r="F22992" i="41"/>
  <c r="E22992" i="41"/>
  <c r="F22991" i="41"/>
  <c r="E22991" i="41"/>
  <c r="F22990" i="41"/>
  <c r="E22990" i="41"/>
  <c r="F22989" i="41"/>
  <c r="E22989" i="41"/>
  <c r="F22988" i="41"/>
  <c r="E22988" i="41"/>
  <c r="F22987" i="41"/>
  <c r="E22987" i="41"/>
  <c r="F22986" i="41"/>
  <c r="E22986" i="41"/>
  <c r="F22985" i="41"/>
  <c r="E22985" i="41"/>
  <c r="F22984" i="41"/>
  <c r="E22984" i="41"/>
  <c r="F22983" i="41"/>
  <c r="E22983" i="41"/>
  <c r="F22982" i="41"/>
  <c r="E22982" i="41"/>
  <c r="F22981" i="41"/>
  <c r="E22981" i="41"/>
  <c r="F22980" i="41"/>
  <c r="E22980" i="41"/>
  <c r="F22979" i="41"/>
  <c r="E22979" i="41"/>
  <c r="F22978" i="41"/>
  <c r="E22978" i="41"/>
  <c r="F22977" i="41"/>
  <c r="E22977" i="41"/>
  <c r="F22976" i="41"/>
  <c r="E22976" i="41"/>
  <c r="F22975" i="41"/>
  <c r="E22975" i="41"/>
  <c r="F22974" i="41"/>
  <c r="E22974" i="41"/>
  <c r="F22973" i="41"/>
  <c r="E22973" i="41"/>
  <c r="F22972" i="41"/>
  <c r="E22972" i="41"/>
  <c r="F22971" i="41"/>
  <c r="E22971" i="41"/>
  <c r="F22970" i="41"/>
  <c r="E22970" i="41"/>
  <c r="F22969" i="41"/>
  <c r="E22969" i="41"/>
  <c r="F22968" i="41"/>
  <c r="E22968" i="41"/>
  <c r="F22967" i="41"/>
  <c r="E22967" i="41"/>
  <c r="F22966" i="41"/>
  <c r="E22966" i="41"/>
  <c r="F22965" i="41"/>
  <c r="E22965" i="41"/>
  <c r="F22964" i="41"/>
  <c r="E22964" i="41"/>
  <c r="F22963" i="41"/>
  <c r="E22963" i="41"/>
  <c r="F22962" i="41"/>
  <c r="E22962" i="41"/>
  <c r="F22961" i="41"/>
  <c r="E22961" i="41"/>
  <c r="F22960" i="41"/>
  <c r="E22960" i="41"/>
  <c r="F22959" i="41"/>
  <c r="E22959" i="41"/>
  <c r="F22958" i="41"/>
  <c r="E22958" i="41"/>
  <c r="F22957" i="41"/>
  <c r="E22957" i="41"/>
  <c r="F22956" i="41"/>
  <c r="E22956" i="41"/>
  <c r="F22955" i="41"/>
  <c r="E22955" i="41"/>
  <c r="F22954" i="41"/>
  <c r="E22954" i="41"/>
  <c r="F22953" i="41"/>
  <c r="E22953" i="41"/>
  <c r="F22952" i="41"/>
  <c r="E22952" i="41"/>
  <c r="F22951" i="41"/>
  <c r="E22951" i="41"/>
  <c r="F22950" i="41"/>
  <c r="E22950" i="41"/>
  <c r="F22949" i="41"/>
  <c r="E22949" i="41"/>
  <c r="F22948" i="41"/>
  <c r="E22948" i="41"/>
  <c r="F22947" i="41"/>
  <c r="E22947" i="41"/>
  <c r="F22946" i="41"/>
  <c r="E22946" i="41"/>
  <c r="F22945" i="41"/>
  <c r="E22945" i="41"/>
  <c r="F22944" i="41"/>
  <c r="E22944" i="41"/>
  <c r="F22943" i="41"/>
  <c r="E22943" i="41"/>
  <c r="F22942" i="41"/>
  <c r="E22942" i="41"/>
  <c r="F22941" i="41"/>
  <c r="E22941" i="41"/>
  <c r="F22940" i="41"/>
  <c r="E22940" i="41"/>
  <c r="F22939" i="41"/>
  <c r="E22939" i="41"/>
  <c r="F22938" i="41"/>
  <c r="E22938" i="41"/>
  <c r="F22937" i="41"/>
  <c r="E22937" i="41"/>
  <c r="F22936" i="41"/>
  <c r="E22936" i="41"/>
  <c r="F22935" i="41"/>
  <c r="E22935" i="41"/>
  <c r="F22934" i="41"/>
  <c r="E22934" i="41"/>
  <c r="F22933" i="41"/>
  <c r="E22933" i="41"/>
  <c r="F22932" i="41"/>
  <c r="E22932" i="41"/>
  <c r="F22931" i="41"/>
  <c r="E22931" i="41"/>
  <c r="F22930" i="41"/>
  <c r="E22930" i="41"/>
  <c r="F22929" i="41"/>
  <c r="E22929" i="41"/>
  <c r="F22928" i="41"/>
  <c r="E22928" i="41"/>
  <c r="F22927" i="41"/>
  <c r="E22927" i="41"/>
  <c r="F22926" i="41"/>
  <c r="E22926" i="41"/>
  <c r="F22925" i="41"/>
  <c r="E22925" i="41"/>
  <c r="F22924" i="41"/>
  <c r="E22924" i="41"/>
  <c r="F22923" i="41"/>
  <c r="E22923" i="41"/>
  <c r="F22922" i="41"/>
  <c r="E22922" i="41"/>
  <c r="F22921" i="41"/>
  <c r="E22921" i="41"/>
  <c r="F22920" i="41"/>
  <c r="E22920" i="41"/>
  <c r="F22919" i="41"/>
  <c r="E22919" i="41"/>
  <c r="F22918" i="41"/>
  <c r="E22918" i="41"/>
  <c r="F22917" i="41"/>
  <c r="E22917" i="41"/>
  <c r="F22916" i="41"/>
  <c r="E22916" i="41"/>
  <c r="F22915" i="41"/>
  <c r="E22915" i="41"/>
  <c r="F22914" i="41"/>
  <c r="E22914" i="41"/>
  <c r="F22913" i="41"/>
  <c r="E22913" i="41"/>
  <c r="F22912" i="41"/>
  <c r="E22912" i="41"/>
  <c r="F22911" i="41"/>
  <c r="E22911" i="41"/>
  <c r="F22910" i="41"/>
  <c r="E22910" i="41"/>
  <c r="F22909" i="41"/>
  <c r="E22909" i="41"/>
  <c r="F22908" i="41"/>
  <c r="E22908" i="41"/>
  <c r="F22907" i="41"/>
  <c r="E22907" i="41"/>
  <c r="F22906" i="41"/>
  <c r="E22906" i="41"/>
  <c r="F22905" i="41"/>
  <c r="E22905" i="41"/>
  <c r="F22904" i="41"/>
  <c r="E22904" i="41"/>
  <c r="F22903" i="41"/>
  <c r="E22903" i="41"/>
  <c r="F22902" i="41"/>
  <c r="E22902" i="41"/>
  <c r="F22901" i="41"/>
  <c r="E22901" i="41"/>
  <c r="F22900" i="41"/>
  <c r="E22900" i="41"/>
  <c r="F22899" i="41"/>
  <c r="E22899" i="41"/>
  <c r="F22898" i="41"/>
  <c r="E22898" i="41"/>
  <c r="F22897" i="41"/>
  <c r="E22897" i="41"/>
  <c r="F22896" i="41"/>
  <c r="E22896" i="41"/>
  <c r="F22895" i="41"/>
  <c r="E22895" i="41"/>
  <c r="F22894" i="41"/>
  <c r="E22894" i="41"/>
  <c r="F22893" i="41"/>
  <c r="E22893" i="41"/>
  <c r="F22892" i="41"/>
  <c r="E22892" i="41"/>
  <c r="F22891" i="41"/>
  <c r="E22891" i="41"/>
  <c r="F22890" i="41"/>
  <c r="E22890" i="41"/>
  <c r="F22889" i="41"/>
  <c r="E22889" i="41"/>
  <c r="F22888" i="41"/>
  <c r="E22888" i="41"/>
  <c r="F22887" i="41"/>
  <c r="E22887" i="41"/>
  <c r="F22886" i="41"/>
  <c r="E22886" i="41"/>
  <c r="F22885" i="41"/>
  <c r="E22885" i="41"/>
  <c r="F22884" i="41"/>
  <c r="E22884" i="41"/>
  <c r="F22883" i="41"/>
  <c r="E22883" i="41"/>
  <c r="F22882" i="41"/>
  <c r="E22882" i="41"/>
  <c r="F22881" i="41"/>
  <c r="E22881" i="41"/>
  <c r="F22880" i="41"/>
  <c r="E22880" i="41"/>
  <c r="F22879" i="41"/>
  <c r="E22879" i="41"/>
  <c r="F22878" i="41"/>
  <c r="E22878" i="41"/>
  <c r="F22877" i="41"/>
  <c r="E22877" i="41"/>
  <c r="F22876" i="41"/>
  <c r="E22876" i="41"/>
  <c r="F22875" i="41"/>
  <c r="E22875" i="41"/>
  <c r="F22874" i="41"/>
  <c r="E22874" i="41"/>
  <c r="F22873" i="41"/>
  <c r="E22873" i="41"/>
  <c r="F22872" i="41"/>
  <c r="E22872" i="41"/>
  <c r="F22871" i="41"/>
  <c r="E22871" i="41"/>
  <c r="F22870" i="41"/>
  <c r="E22870" i="41"/>
  <c r="F22869" i="41"/>
  <c r="E22869" i="41"/>
  <c r="F22868" i="41"/>
  <c r="E22868" i="41"/>
  <c r="F22867" i="41"/>
  <c r="E22867" i="41"/>
  <c r="F22866" i="41"/>
  <c r="E22866" i="41"/>
  <c r="F22865" i="41"/>
  <c r="E22865" i="41"/>
  <c r="F22864" i="41"/>
  <c r="E22864" i="41"/>
  <c r="F22863" i="41"/>
  <c r="E22863" i="41"/>
  <c r="F22862" i="41"/>
  <c r="E22862" i="41"/>
  <c r="F22861" i="41"/>
  <c r="E22861" i="41"/>
  <c r="F22860" i="41"/>
  <c r="E22860" i="41"/>
  <c r="F22859" i="41"/>
  <c r="E22859" i="41"/>
  <c r="F22858" i="41"/>
  <c r="E22858" i="41"/>
  <c r="F22857" i="41"/>
  <c r="E22857" i="41"/>
  <c r="F22856" i="41"/>
  <c r="E22856" i="41"/>
  <c r="F22855" i="41"/>
  <c r="E22855" i="41"/>
  <c r="F22854" i="41"/>
  <c r="E22854" i="41"/>
  <c r="F22853" i="41"/>
  <c r="E22853" i="41"/>
  <c r="F22852" i="41"/>
  <c r="E22852" i="41"/>
  <c r="F22851" i="41"/>
  <c r="E22851" i="41"/>
  <c r="F22850" i="41"/>
  <c r="E22850" i="41"/>
  <c r="F22849" i="41"/>
  <c r="E22849" i="41"/>
  <c r="F22848" i="41"/>
  <c r="E22848" i="41"/>
  <c r="F22847" i="41"/>
  <c r="E22847" i="41"/>
  <c r="F22846" i="41"/>
  <c r="E22846" i="41"/>
  <c r="F22845" i="41"/>
  <c r="E22845" i="41"/>
  <c r="F22844" i="41"/>
  <c r="E22844" i="41"/>
  <c r="F22843" i="41"/>
  <c r="E22843" i="41"/>
  <c r="F22842" i="41"/>
  <c r="E22842" i="41"/>
  <c r="F22841" i="41"/>
  <c r="E22841" i="41"/>
  <c r="F22840" i="41"/>
  <c r="E22840" i="41"/>
  <c r="F22839" i="41"/>
  <c r="E22839" i="41"/>
  <c r="F22838" i="41"/>
  <c r="E22838" i="41"/>
  <c r="F22837" i="41"/>
  <c r="E22837" i="41"/>
  <c r="F22836" i="41"/>
  <c r="E22836" i="41"/>
  <c r="F22835" i="41"/>
  <c r="E22835" i="41"/>
  <c r="F22834" i="41"/>
  <c r="E22834" i="41"/>
  <c r="F22833" i="41"/>
  <c r="E22833" i="41"/>
  <c r="F22832" i="41"/>
  <c r="E22832" i="41"/>
  <c r="F22831" i="41"/>
  <c r="E22831" i="41"/>
  <c r="F22830" i="41"/>
  <c r="E22830" i="41"/>
  <c r="F22829" i="41"/>
  <c r="E22829" i="41"/>
  <c r="F22828" i="41"/>
  <c r="E22828" i="41"/>
  <c r="F22827" i="41"/>
  <c r="E22827" i="41"/>
  <c r="F22826" i="41"/>
  <c r="E22826" i="41"/>
  <c r="F22825" i="41"/>
  <c r="E22825" i="41"/>
  <c r="F22824" i="41"/>
  <c r="E22824" i="41"/>
  <c r="F22823" i="41"/>
  <c r="E22823" i="41"/>
  <c r="F22822" i="41"/>
  <c r="E22822" i="41"/>
  <c r="F22821" i="41"/>
  <c r="E22821" i="41"/>
  <c r="F22820" i="41"/>
  <c r="E22820" i="41"/>
  <c r="F22819" i="41"/>
  <c r="E22819" i="41"/>
  <c r="F22818" i="41"/>
  <c r="E22818" i="41"/>
  <c r="F22817" i="41"/>
  <c r="E22817" i="41"/>
  <c r="F22816" i="41"/>
  <c r="E22816" i="41"/>
  <c r="F22815" i="41"/>
  <c r="E22815" i="41"/>
  <c r="F22814" i="41"/>
  <c r="E22814" i="41"/>
  <c r="F22813" i="41"/>
  <c r="E22813" i="41"/>
  <c r="F22812" i="41"/>
  <c r="E22812" i="41"/>
  <c r="F22811" i="41"/>
  <c r="E22811" i="41"/>
  <c r="F22810" i="41"/>
  <c r="E22810" i="41"/>
  <c r="F22809" i="41"/>
  <c r="E22809" i="41"/>
  <c r="F22808" i="41"/>
  <c r="E22808" i="41"/>
  <c r="F22807" i="41"/>
  <c r="E22807" i="41"/>
  <c r="F22806" i="41"/>
  <c r="E22806" i="41"/>
  <c r="F22805" i="41"/>
  <c r="E22805" i="41"/>
  <c r="F22804" i="41"/>
  <c r="E22804" i="41"/>
  <c r="F22803" i="41"/>
  <c r="E22803" i="41"/>
  <c r="F22802" i="41"/>
  <c r="E22802" i="41"/>
  <c r="F22801" i="41"/>
  <c r="E22801" i="41"/>
  <c r="F22800" i="41"/>
  <c r="E22800" i="41"/>
  <c r="F22799" i="41"/>
  <c r="E22799" i="41"/>
  <c r="F22798" i="41"/>
  <c r="E22798" i="41"/>
  <c r="F22797" i="41"/>
  <c r="E22797" i="41"/>
  <c r="F22796" i="41"/>
  <c r="E22796" i="41"/>
  <c r="F22795" i="41"/>
  <c r="E22795" i="41"/>
  <c r="F22794" i="41"/>
  <c r="E22794" i="41"/>
  <c r="F22793" i="41"/>
  <c r="E22793" i="41"/>
  <c r="F22792" i="41"/>
  <c r="E22792" i="41"/>
  <c r="F22791" i="41"/>
  <c r="E22791" i="41"/>
  <c r="F22790" i="41"/>
  <c r="E22790" i="41"/>
  <c r="F22789" i="41"/>
  <c r="E22789" i="41"/>
  <c r="F22788" i="41"/>
  <c r="E22788" i="41"/>
  <c r="F22787" i="41"/>
  <c r="E22787" i="41"/>
  <c r="F22786" i="41"/>
  <c r="E22786" i="41"/>
  <c r="F22785" i="41"/>
  <c r="E22785" i="41"/>
  <c r="F22784" i="41"/>
  <c r="E22784" i="41"/>
  <c r="F22783" i="41"/>
  <c r="E22783" i="41"/>
  <c r="F22782" i="41"/>
  <c r="E22782" i="41"/>
  <c r="F22781" i="41"/>
  <c r="E22781" i="41"/>
  <c r="F22780" i="41"/>
  <c r="E22780" i="41"/>
  <c r="F22779" i="41"/>
  <c r="E22779" i="41"/>
  <c r="F22778" i="41"/>
  <c r="E22778" i="41"/>
  <c r="F22777" i="41"/>
  <c r="E22777" i="41"/>
  <c r="F22776" i="41"/>
  <c r="E22776" i="41"/>
  <c r="F22775" i="41"/>
  <c r="E22775" i="41"/>
  <c r="F22774" i="41"/>
  <c r="E22774" i="41"/>
  <c r="F22773" i="41"/>
  <c r="E22773" i="41"/>
  <c r="F22772" i="41"/>
  <c r="E22772" i="41"/>
  <c r="F22771" i="41"/>
  <c r="E22771" i="41"/>
  <c r="F22770" i="41"/>
  <c r="E22770" i="41"/>
  <c r="F22769" i="41"/>
  <c r="E22769" i="41"/>
  <c r="F22768" i="41"/>
  <c r="E22768" i="41"/>
  <c r="F22767" i="41"/>
  <c r="E22767" i="41"/>
  <c r="F22766" i="41"/>
  <c r="E22766" i="41"/>
  <c r="F22765" i="41"/>
  <c r="E22765" i="41"/>
  <c r="F22764" i="41"/>
  <c r="E22764" i="41"/>
  <c r="F22763" i="41"/>
  <c r="E22763" i="41"/>
  <c r="F22762" i="41"/>
  <c r="E22762" i="41"/>
  <c r="F22761" i="41"/>
  <c r="E22761" i="41"/>
  <c r="F22760" i="41"/>
  <c r="E22760" i="41"/>
  <c r="F22759" i="41"/>
  <c r="E22759" i="41"/>
  <c r="F22758" i="41"/>
  <c r="E22758" i="41"/>
  <c r="F22757" i="41"/>
  <c r="E22757" i="41"/>
  <c r="F22756" i="41"/>
  <c r="E22756" i="41"/>
  <c r="F22755" i="41"/>
  <c r="E22755" i="41"/>
  <c r="F22754" i="41"/>
  <c r="E22754" i="41"/>
  <c r="F22753" i="41"/>
  <c r="E22753" i="41"/>
  <c r="F22752" i="41"/>
  <c r="E22752" i="41"/>
  <c r="F22751" i="41"/>
  <c r="E22751" i="41"/>
  <c r="F22750" i="41"/>
  <c r="E22750" i="41"/>
  <c r="F22749" i="41"/>
  <c r="E22749" i="41"/>
  <c r="F22748" i="41"/>
  <c r="E22748" i="41"/>
  <c r="F22747" i="41"/>
  <c r="E22747" i="41"/>
  <c r="F22746" i="41"/>
  <c r="E22746" i="41"/>
  <c r="F22745" i="41"/>
  <c r="E22745" i="41"/>
  <c r="F22744" i="41"/>
  <c r="E22744" i="41"/>
  <c r="F22743" i="41"/>
  <c r="E22743" i="41"/>
  <c r="F22742" i="41"/>
  <c r="E22742" i="41"/>
  <c r="F22741" i="41"/>
  <c r="E22741" i="41"/>
  <c r="F22740" i="41"/>
  <c r="E22740" i="41"/>
  <c r="F22739" i="41"/>
  <c r="E22739" i="41"/>
  <c r="F22738" i="41"/>
  <c r="E22738" i="41"/>
  <c r="F22737" i="41"/>
  <c r="E22737" i="41"/>
  <c r="F22736" i="41"/>
  <c r="E22736" i="41"/>
  <c r="F22735" i="41"/>
  <c r="E22735" i="41"/>
  <c r="F22734" i="41"/>
  <c r="E22734" i="41"/>
  <c r="F22733" i="41"/>
  <c r="E22733" i="41"/>
  <c r="F22732" i="41"/>
  <c r="E22732" i="41"/>
  <c r="F22731" i="41"/>
  <c r="E22731" i="41"/>
  <c r="F22730" i="41"/>
  <c r="E22730" i="41"/>
  <c r="F22729" i="41"/>
  <c r="E22729" i="41"/>
  <c r="F22728" i="41"/>
  <c r="E22728" i="41"/>
  <c r="F22727" i="41"/>
  <c r="E22727" i="41"/>
  <c r="F22726" i="41"/>
  <c r="E22726" i="41"/>
  <c r="F22725" i="41"/>
  <c r="E22725" i="41"/>
  <c r="F22724" i="41"/>
  <c r="E22724" i="41"/>
  <c r="F22723" i="41"/>
  <c r="E22723" i="41"/>
  <c r="F22722" i="41"/>
  <c r="E22722" i="41"/>
  <c r="F22721" i="41"/>
  <c r="E22721" i="41"/>
  <c r="F22720" i="41"/>
  <c r="E22720" i="41"/>
  <c r="F22719" i="41"/>
  <c r="E22719" i="41"/>
  <c r="F22718" i="41"/>
  <c r="E22718" i="41"/>
  <c r="F22717" i="41"/>
  <c r="E22717" i="41"/>
  <c r="F22716" i="41"/>
  <c r="E22716" i="41"/>
  <c r="F22715" i="41"/>
  <c r="E22715" i="41"/>
  <c r="F22714" i="41"/>
  <c r="E22714" i="41"/>
  <c r="F22713" i="41"/>
  <c r="E22713" i="41"/>
  <c r="F22712" i="41"/>
  <c r="E22712" i="41"/>
  <c r="F22711" i="41"/>
  <c r="E22711" i="41"/>
  <c r="F22710" i="41"/>
  <c r="E22710" i="41"/>
  <c r="F22709" i="41"/>
  <c r="E22709" i="41"/>
  <c r="F22708" i="41"/>
  <c r="E22708" i="41"/>
  <c r="F22707" i="41"/>
  <c r="E22707" i="41"/>
  <c r="F22706" i="41"/>
  <c r="E22706" i="41"/>
  <c r="F22705" i="41"/>
  <c r="E22705" i="41"/>
  <c r="F22704" i="41"/>
  <c r="E22704" i="41"/>
  <c r="F22703" i="41"/>
  <c r="E22703" i="41"/>
  <c r="F22702" i="41"/>
  <c r="E22702" i="41"/>
  <c r="F22701" i="41"/>
  <c r="E22701" i="41"/>
  <c r="F22700" i="41"/>
  <c r="E22700" i="41"/>
  <c r="F22699" i="41"/>
  <c r="E22699" i="41"/>
  <c r="F22698" i="41"/>
  <c r="E22698" i="41"/>
  <c r="F22697" i="41"/>
  <c r="E22697" i="41"/>
  <c r="F22696" i="41"/>
  <c r="E22696" i="41"/>
  <c r="F22695" i="41"/>
  <c r="E22695" i="41"/>
  <c r="F22694" i="41"/>
  <c r="E22694" i="41"/>
  <c r="F22693" i="41"/>
  <c r="E22693" i="41"/>
  <c r="F22692" i="41"/>
  <c r="E22692" i="41"/>
  <c r="F22691" i="41"/>
  <c r="E22691" i="41"/>
  <c r="F22690" i="41"/>
  <c r="E22690" i="41"/>
  <c r="F22689" i="41"/>
  <c r="E22689" i="41"/>
  <c r="F22688" i="41"/>
  <c r="E22688" i="41"/>
  <c r="F22687" i="41"/>
  <c r="E22687" i="41"/>
  <c r="F22686" i="41"/>
  <c r="E22686" i="41"/>
  <c r="F22685" i="41"/>
  <c r="E22685" i="41"/>
  <c r="F22684" i="41"/>
  <c r="E22684" i="41"/>
  <c r="F22683" i="41"/>
  <c r="E22683" i="41"/>
  <c r="F22682" i="41"/>
  <c r="E22682" i="41"/>
  <c r="F22681" i="41"/>
  <c r="E22681" i="41"/>
  <c r="F22680" i="41"/>
  <c r="E22680" i="41"/>
  <c r="F22679" i="41"/>
  <c r="E22679" i="41"/>
  <c r="F22678" i="41"/>
  <c r="E22678" i="41"/>
  <c r="F22677" i="41"/>
  <c r="E22677" i="41"/>
  <c r="F22676" i="41"/>
  <c r="E22676" i="41"/>
  <c r="F22675" i="41"/>
  <c r="E22675" i="41"/>
  <c r="F22674" i="41"/>
  <c r="E22674" i="41"/>
  <c r="F22673" i="41"/>
  <c r="E22673" i="41"/>
  <c r="F22672" i="41"/>
  <c r="E22672" i="41"/>
  <c r="F22671" i="41"/>
  <c r="E22671" i="41"/>
  <c r="F22670" i="41"/>
  <c r="E22670" i="41"/>
  <c r="F22669" i="41"/>
  <c r="E22669" i="41"/>
  <c r="F22668" i="41"/>
  <c r="E22668" i="41"/>
  <c r="F22667" i="41"/>
  <c r="E22667" i="41"/>
  <c r="F22666" i="41"/>
  <c r="E22666" i="41"/>
  <c r="F22665" i="41"/>
  <c r="E22665" i="41"/>
  <c r="F22664" i="41"/>
  <c r="E22664" i="41"/>
  <c r="F22663" i="41"/>
  <c r="E22663" i="41"/>
  <c r="F22662" i="41"/>
  <c r="E22662" i="41"/>
  <c r="F22661" i="41"/>
  <c r="E22661" i="41"/>
  <c r="F22660" i="41"/>
  <c r="E22660" i="41"/>
  <c r="F22659" i="41"/>
  <c r="E22659" i="41"/>
  <c r="F22658" i="41"/>
  <c r="E22658" i="41"/>
  <c r="F22657" i="41"/>
  <c r="E22657" i="41"/>
  <c r="F22656" i="41"/>
  <c r="E22656" i="41"/>
  <c r="F22655" i="41"/>
  <c r="E22655" i="41"/>
  <c r="F22654" i="41"/>
  <c r="E22654" i="41"/>
  <c r="F22653" i="41"/>
  <c r="E22653" i="41"/>
  <c r="F22652" i="41"/>
  <c r="E22652" i="41"/>
  <c r="F22651" i="41"/>
  <c r="E22651" i="41"/>
  <c r="F22650" i="41"/>
  <c r="E22650" i="41"/>
  <c r="F22649" i="41"/>
  <c r="E22649" i="41"/>
  <c r="F22648" i="41"/>
  <c r="E22648" i="41"/>
  <c r="F22647" i="41"/>
  <c r="E22647" i="41"/>
  <c r="F22646" i="41"/>
  <c r="E22646" i="41"/>
  <c r="F22645" i="41"/>
  <c r="E22645" i="41"/>
  <c r="F22644" i="41"/>
  <c r="E22644" i="41"/>
  <c r="F22643" i="41"/>
  <c r="E22643" i="41"/>
  <c r="F22642" i="41"/>
  <c r="E22642" i="41"/>
  <c r="F22641" i="41"/>
  <c r="E22641" i="41"/>
  <c r="F22640" i="41"/>
  <c r="E22640" i="41"/>
  <c r="F22639" i="41"/>
  <c r="E22639" i="41"/>
  <c r="F22638" i="41"/>
  <c r="E22638" i="41"/>
  <c r="F22637" i="41"/>
  <c r="E22637" i="41"/>
  <c r="F22636" i="41"/>
  <c r="E22636" i="41"/>
  <c r="F22635" i="41"/>
  <c r="E22635" i="41"/>
  <c r="F22634" i="41"/>
  <c r="E22634" i="41"/>
  <c r="F22633" i="41"/>
  <c r="E22633" i="41"/>
  <c r="F22632" i="41"/>
  <c r="E22632" i="41"/>
  <c r="F22631" i="41"/>
  <c r="E22631" i="41"/>
  <c r="F22630" i="41"/>
  <c r="E22630" i="41"/>
  <c r="F22629" i="41"/>
  <c r="E22629" i="41"/>
  <c r="F22628" i="41"/>
  <c r="E22628" i="41"/>
  <c r="F22627" i="41"/>
  <c r="E22627" i="41"/>
  <c r="F22626" i="41"/>
  <c r="E22626" i="41"/>
  <c r="F22625" i="41"/>
  <c r="E22625" i="41"/>
  <c r="F22624" i="41"/>
  <c r="E22624" i="41"/>
  <c r="F22623" i="41"/>
  <c r="E22623" i="41"/>
  <c r="F22622" i="41"/>
  <c r="E22622" i="41"/>
  <c r="F22621" i="41"/>
  <c r="E22621" i="41"/>
  <c r="F22620" i="41"/>
  <c r="E22620" i="41"/>
  <c r="F22619" i="41"/>
  <c r="E22619" i="41"/>
  <c r="F22618" i="41"/>
  <c r="E22618" i="41"/>
  <c r="F22617" i="41"/>
  <c r="E22617" i="41"/>
  <c r="F22616" i="41"/>
  <c r="E22616" i="41"/>
  <c r="F22615" i="41"/>
  <c r="E22615" i="41"/>
  <c r="F22614" i="41"/>
  <c r="E22614" i="41"/>
  <c r="F22613" i="41"/>
  <c r="E22613" i="41"/>
  <c r="F22612" i="41"/>
  <c r="E22612" i="41"/>
  <c r="F22611" i="41"/>
  <c r="E22611" i="41"/>
  <c r="F22610" i="41"/>
  <c r="E22610" i="41"/>
  <c r="F22609" i="41"/>
  <c r="E22609" i="41"/>
  <c r="F22608" i="41"/>
  <c r="E22608" i="41"/>
  <c r="F22607" i="41"/>
  <c r="E22607" i="41"/>
  <c r="F22606" i="41"/>
  <c r="E22606" i="41"/>
  <c r="F22605" i="41"/>
  <c r="E22605" i="41"/>
  <c r="F22604" i="41"/>
  <c r="E22604" i="41"/>
  <c r="F22603" i="41"/>
  <c r="E22603" i="41"/>
  <c r="F22602" i="41"/>
  <c r="E22602" i="41"/>
  <c r="F22601" i="41"/>
  <c r="E22601" i="41"/>
  <c r="F22600" i="41"/>
  <c r="E22600" i="41"/>
  <c r="F22599" i="41"/>
  <c r="E22599" i="41"/>
  <c r="F22598" i="41"/>
  <c r="E22598" i="41"/>
  <c r="F22597" i="41"/>
  <c r="E22597" i="41"/>
  <c r="F22596" i="41"/>
  <c r="E22596" i="41"/>
  <c r="F22595" i="41"/>
  <c r="E22595" i="41"/>
  <c r="F22594" i="41"/>
  <c r="E22594" i="41"/>
  <c r="F22593" i="41"/>
  <c r="E22593" i="41"/>
  <c r="F22592" i="41"/>
  <c r="E22592" i="41"/>
  <c r="F22591" i="41"/>
  <c r="E22591" i="41"/>
  <c r="F22590" i="41"/>
  <c r="E22590" i="41"/>
  <c r="F22589" i="41"/>
  <c r="E22589" i="41"/>
  <c r="F22588" i="41"/>
  <c r="E22588" i="41"/>
  <c r="F22587" i="41"/>
  <c r="E22587" i="41"/>
  <c r="F22586" i="41"/>
  <c r="E22586" i="41"/>
  <c r="F22585" i="41"/>
  <c r="E22585" i="41"/>
  <c r="F22584" i="41"/>
  <c r="E22584" i="41"/>
  <c r="F22583" i="41"/>
  <c r="E22583" i="41"/>
  <c r="F22582" i="41"/>
  <c r="E22582" i="41"/>
  <c r="F22581" i="41"/>
  <c r="E22581" i="41"/>
  <c r="F22580" i="41"/>
  <c r="E22580" i="41"/>
  <c r="F22579" i="41"/>
  <c r="E22579" i="41"/>
  <c r="F22578" i="41"/>
  <c r="E22578" i="41"/>
  <c r="F22577" i="41"/>
  <c r="E22577" i="41"/>
  <c r="F22576" i="41"/>
  <c r="E22576" i="41"/>
  <c r="F22575" i="41"/>
  <c r="E22575" i="41"/>
  <c r="F22574" i="41"/>
  <c r="E22574" i="41"/>
  <c r="F22573" i="41"/>
  <c r="E22573" i="41"/>
  <c r="F22572" i="41"/>
  <c r="E22572" i="41"/>
  <c r="F22571" i="41"/>
  <c r="E22571" i="41"/>
  <c r="F22570" i="41"/>
  <c r="E22570" i="41"/>
  <c r="F22569" i="41"/>
  <c r="E22569" i="41"/>
  <c r="F22568" i="41"/>
  <c r="E22568" i="41"/>
  <c r="F22567" i="41"/>
  <c r="E22567" i="41"/>
  <c r="F22566" i="41"/>
  <c r="E22566" i="41"/>
  <c r="F22565" i="41"/>
  <c r="E22565" i="41"/>
  <c r="F22564" i="41"/>
  <c r="E22564" i="41"/>
  <c r="F22563" i="41"/>
  <c r="E22563" i="41"/>
  <c r="F22562" i="41"/>
  <c r="E22562" i="41"/>
  <c r="F22561" i="41"/>
  <c r="E22561" i="41"/>
  <c r="F22560" i="41"/>
  <c r="E22560" i="41"/>
  <c r="F22559" i="41"/>
  <c r="E22559" i="41"/>
  <c r="F22558" i="41"/>
  <c r="E22558" i="41"/>
  <c r="F22557" i="41"/>
  <c r="E22557" i="41"/>
  <c r="F22556" i="41"/>
  <c r="E22556" i="41"/>
  <c r="F22555" i="41"/>
  <c r="E22555" i="41"/>
  <c r="F22554" i="41"/>
  <c r="E22554" i="41"/>
  <c r="F22553" i="41"/>
  <c r="E22553" i="41"/>
  <c r="F22552" i="41"/>
  <c r="E22552" i="41"/>
  <c r="F22551" i="41"/>
  <c r="E22551" i="41"/>
  <c r="F22550" i="41"/>
  <c r="E22550" i="41"/>
  <c r="F22549" i="41"/>
  <c r="E22549" i="41"/>
  <c r="F22548" i="41"/>
  <c r="E22548" i="41"/>
  <c r="F22547" i="41"/>
  <c r="E22547" i="41"/>
  <c r="F22546" i="41"/>
  <c r="E22546" i="41"/>
  <c r="F22545" i="41"/>
  <c r="E22545" i="41"/>
  <c r="F22544" i="41"/>
  <c r="E22544" i="41"/>
  <c r="F22543" i="41"/>
  <c r="E22543" i="41"/>
  <c r="F22542" i="41"/>
  <c r="E22542" i="41"/>
  <c r="F22541" i="41"/>
  <c r="E22541" i="41"/>
  <c r="F22540" i="41"/>
  <c r="E22540" i="41"/>
  <c r="F22539" i="41"/>
  <c r="E22539" i="41"/>
  <c r="F22538" i="41"/>
  <c r="E22538" i="41"/>
  <c r="F22537" i="41"/>
  <c r="E22537" i="41"/>
  <c r="F22536" i="41"/>
  <c r="E22536" i="41"/>
  <c r="F22535" i="41"/>
  <c r="E22535" i="41"/>
  <c r="F22534" i="41"/>
  <c r="E22534" i="41"/>
  <c r="F22533" i="41"/>
  <c r="E22533" i="41"/>
  <c r="F22532" i="41"/>
  <c r="E22532" i="41"/>
  <c r="F22531" i="41"/>
  <c r="E22531" i="41"/>
  <c r="F22530" i="41"/>
  <c r="E22530" i="41"/>
  <c r="F22529" i="41"/>
  <c r="E22529" i="41"/>
  <c r="F22528" i="41"/>
  <c r="E22528" i="41"/>
  <c r="F22527" i="41"/>
  <c r="E22527" i="41"/>
  <c r="F22526" i="41"/>
  <c r="E22526" i="41"/>
  <c r="F22525" i="41"/>
  <c r="E22525" i="41"/>
  <c r="F22524" i="41"/>
  <c r="E22524" i="41"/>
  <c r="F22523" i="41"/>
  <c r="E22523" i="41"/>
  <c r="F22522" i="41"/>
  <c r="E22522" i="41"/>
  <c r="F22521" i="41"/>
  <c r="E22521" i="41"/>
  <c r="F22520" i="41"/>
  <c r="E22520" i="41"/>
  <c r="F22519" i="41"/>
  <c r="E22519" i="41"/>
  <c r="F22518" i="41"/>
  <c r="E22518" i="41"/>
  <c r="F22517" i="41"/>
  <c r="E22517" i="41"/>
  <c r="F22516" i="41"/>
  <c r="E22516" i="41"/>
  <c r="F22515" i="41"/>
  <c r="E22515" i="41"/>
  <c r="F22514" i="41"/>
  <c r="E22514" i="41"/>
  <c r="F22513" i="41"/>
  <c r="E22513" i="41"/>
  <c r="F22512" i="41"/>
  <c r="E22512" i="41"/>
  <c r="F22511" i="41"/>
  <c r="E22511" i="41"/>
  <c r="F22510" i="41"/>
  <c r="E22510" i="41"/>
  <c r="F22509" i="41"/>
  <c r="E22509" i="41"/>
  <c r="F22508" i="41"/>
  <c r="E22508" i="41"/>
  <c r="F22507" i="41"/>
  <c r="E22507" i="41"/>
  <c r="F22506" i="41"/>
  <c r="E22506" i="41"/>
  <c r="F22505" i="41"/>
  <c r="E22505" i="41"/>
  <c r="F22504" i="41"/>
  <c r="E22504" i="41"/>
  <c r="F22503" i="41"/>
  <c r="E22503" i="41"/>
  <c r="F22502" i="41"/>
  <c r="E22502" i="41"/>
  <c r="F22501" i="41"/>
  <c r="E22501" i="41"/>
  <c r="F22500" i="41"/>
  <c r="E22500" i="41"/>
  <c r="F22499" i="41"/>
  <c r="E22499" i="41"/>
  <c r="F22498" i="41"/>
  <c r="E22498" i="41"/>
  <c r="F22497" i="41"/>
  <c r="E22497" i="41"/>
  <c r="F22496" i="41"/>
  <c r="E22496" i="41"/>
  <c r="F22495" i="41"/>
  <c r="E22495" i="41"/>
  <c r="F22494" i="41"/>
  <c r="E22494" i="41"/>
  <c r="F22493" i="41"/>
  <c r="E22493" i="41"/>
  <c r="F22492" i="41"/>
  <c r="E22492" i="41"/>
  <c r="F22491" i="41"/>
  <c r="E22491" i="41"/>
  <c r="F22490" i="41"/>
  <c r="E22490" i="41"/>
  <c r="F22489" i="41"/>
  <c r="E22489" i="41"/>
  <c r="F22488" i="41"/>
  <c r="E22488" i="41"/>
  <c r="F22487" i="41"/>
  <c r="E22487" i="41"/>
  <c r="F22486" i="41"/>
  <c r="E22486" i="41"/>
  <c r="F22485" i="41"/>
  <c r="E22485" i="41"/>
  <c r="F22484" i="41"/>
  <c r="E22484" i="41"/>
  <c r="F22483" i="41"/>
  <c r="E22483" i="41"/>
  <c r="F22482" i="41"/>
  <c r="E22482" i="41"/>
  <c r="F22481" i="41"/>
  <c r="E22481" i="41"/>
  <c r="F22480" i="41"/>
  <c r="E22480" i="41"/>
  <c r="F22479" i="41"/>
  <c r="E22479" i="41"/>
  <c r="F22478" i="41"/>
  <c r="E22478" i="41"/>
  <c r="F22477" i="41"/>
  <c r="E22477" i="41"/>
  <c r="F22476" i="41"/>
  <c r="E22476" i="41"/>
  <c r="F22475" i="41"/>
  <c r="E22475" i="41"/>
  <c r="F22474" i="41"/>
  <c r="E22474" i="41"/>
  <c r="F22473" i="41"/>
  <c r="E22473" i="41"/>
  <c r="F22472" i="41"/>
  <c r="E22472" i="41"/>
  <c r="F22471" i="41"/>
  <c r="E22471" i="41"/>
  <c r="F22470" i="41"/>
  <c r="E22470" i="41"/>
  <c r="F22469" i="41"/>
  <c r="E22469" i="41"/>
  <c r="F22468" i="41"/>
  <c r="E22468" i="41"/>
  <c r="F22467" i="41"/>
  <c r="E22467" i="41"/>
  <c r="F22466" i="41"/>
  <c r="E22466" i="41"/>
  <c r="F22465" i="41"/>
  <c r="E22465" i="41"/>
  <c r="F22464" i="41"/>
  <c r="E22464" i="41"/>
  <c r="F22463" i="41"/>
  <c r="E22463" i="41"/>
  <c r="F22462" i="41"/>
  <c r="E22462" i="41"/>
  <c r="F22461" i="41"/>
  <c r="E22461" i="41"/>
  <c r="F22460" i="41"/>
  <c r="E22460" i="41"/>
  <c r="F22459" i="41"/>
  <c r="E22459" i="41"/>
  <c r="F22458" i="41"/>
  <c r="E22458" i="41"/>
  <c r="F22457" i="41"/>
  <c r="E22457" i="41"/>
  <c r="F22456" i="41"/>
  <c r="E22456" i="41"/>
  <c r="F22455" i="41"/>
  <c r="E22455" i="41"/>
  <c r="F22454" i="41"/>
  <c r="E22454" i="41"/>
  <c r="F22453" i="41"/>
  <c r="E22453" i="41"/>
  <c r="F22452" i="41"/>
  <c r="E22452" i="41"/>
  <c r="F22451" i="41"/>
  <c r="E22451" i="41"/>
  <c r="F22450" i="41"/>
  <c r="E22450" i="41"/>
  <c r="F22449" i="41"/>
  <c r="E22449" i="41"/>
  <c r="F22448" i="41"/>
  <c r="E22448" i="41"/>
  <c r="F22447" i="41"/>
  <c r="E22447" i="41"/>
  <c r="F22446" i="41"/>
  <c r="E22446" i="41"/>
  <c r="F22445" i="41"/>
  <c r="E22445" i="41"/>
  <c r="F22444" i="41"/>
  <c r="E22444" i="41"/>
  <c r="F22443" i="41"/>
  <c r="E22443" i="41"/>
  <c r="F22442" i="41"/>
  <c r="E22442" i="41"/>
  <c r="F22441" i="41"/>
  <c r="E22441" i="41"/>
  <c r="F22440" i="41"/>
  <c r="E22440" i="41"/>
  <c r="F22439" i="41"/>
  <c r="E22439" i="41"/>
  <c r="F22438" i="41"/>
  <c r="E22438" i="41"/>
  <c r="F22437" i="41"/>
  <c r="E22437" i="41"/>
  <c r="F22436" i="41"/>
  <c r="E22436" i="41"/>
  <c r="F22435" i="41"/>
  <c r="E22435" i="41"/>
  <c r="F22434" i="41"/>
  <c r="E22434" i="41"/>
  <c r="F22433" i="41"/>
  <c r="E22433" i="41"/>
  <c r="F22432" i="41"/>
  <c r="E22432" i="41"/>
  <c r="F22431" i="41"/>
  <c r="E22431" i="41"/>
  <c r="F22430" i="41"/>
  <c r="E22430" i="41"/>
  <c r="F22429" i="41"/>
  <c r="E22429" i="41"/>
  <c r="F22428" i="41"/>
  <c r="E22428" i="41"/>
  <c r="F22427" i="41"/>
  <c r="E22427" i="41"/>
  <c r="F22426" i="41"/>
  <c r="E22426" i="41"/>
  <c r="F22425" i="41"/>
  <c r="E22425" i="41"/>
  <c r="F22424" i="41"/>
  <c r="E22424" i="41"/>
  <c r="F22423" i="41"/>
  <c r="E22423" i="41"/>
  <c r="F22422" i="41"/>
  <c r="E22422" i="41"/>
  <c r="F22421" i="41"/>
  <c r="E22421" i="41"/>
  <c r="F22420" i="41"/>
  <c r="E22420" i="41"/>
  <c r="F22419" i="41"/>
  <c r="E22419" i="41"/>
  <c r="F22418" i="41"/>
  <c r="E22418" i="41"/>
  <c r="F22417" i="41"/>
  <c r="E22417" i="41"/>
  <c r="F22416" i="41"/>
  <c r="E22416" i="41"/>
  <c r="F22415" i="41"/>
  <c r="E22415" i="41"/>
  <c r="F22414" i="41"/>
  <c r="E22414" i="41"/>
  <c r="F22413" i="41"/>
  <c r="E22413" i="41"/>
  <c r="F22412" i="41"/>
  <c r="E22412" i="41"/>
  <c r="F22411" i="41"/>
  <c r="E22411" i="41"/>
  <c r="F22410" i="41"/>
  <c r="E22410" i="41"/>
  <c r="F22409" i="41"/>
  <c r="E22409" i="41"/>
  <c r="F22408" i="41"/>
  <c r="E22408" i="41"/>
  <c r="F22407" i="41"/>
  <c r="E22407" i="41"/>
  <c r="F22406" i="41"/>
  <c r="E22406" i="41"/>
  <c r="F22405" i="41"/>
  <c r="E22405" i="41"/>
  <c r="F22404" i="41"/>
  <c r="E22404" i="41"/>
  <c r="F22403" i="41"/>
  <c r="E22403" i="41"/>
  <c r="F22402" i="41"/>
  <c r="E22402" i="41"/>
  <c r="F22401" i="41"/>
  <c r="E22401" i="41"/>
  <c r="F22400" i="41"/>
  <c r="E22400" i="41"/>
  <c r="F22399" i="41"/>
  <c r="E22399" i="41"/>
  <c r="F22398" i="41"/>
  <c r="E22398" i="41"/>
  <c r="F22397" i="41"/>
  <c r="E22397" i="41"/>
  <c r="F22396" i="41"/>
  <c r="E22396" i="41"/>
  <c r="F22395" i="41"/>
  <c r="E22395" i="41"/>
  <c r="F22394" i="41"/>
  <c r="E22394" i="41"/>
  <c r="F22393" i="41"/>
  <c r="E22393" i="41"/>
  <c r="F22392" i="41"/>
  <c r="E22392" i="41"/>
  <c r="F22391" i="41"/>
  <c r="E22391" i="41"/>
  <c r="F22390" i="41"/>
  <c r="E22390" i="41"/>
  <c r="F22389" i="41"/>
  <c r="E22389" i="41"/>
  <c r="F22388" i="41"/>
  <c r="E22388" i="41"/>
  <c r="F22387" i="41"/>
  <c r="E22387" i="41"/>
  <c r="F22386" i="41"/>
  <c r="E22386" i="41"/>
  <c r="F22385" i="41"/>
  <c r="E22385" i="41"/>
  <c r="F22384" i="41"/>
  <c r="E22384" i="41"/>
  <c r="F22383" i="41"/>
  <c r="E22383" i="41"/>
  <c r="F22382" i="41"/>
  <c r="E22382" i="41"/>
  <c r="F22381" i="41"/>
  <c r="E22381" i="41"/>
  <c r="F22380" i="41"/>
  <c r="E22380" i="41"/>
  <c r="F22379" i="41"/>
  <c r="E22379" i="41"/>
  <c r="F22378" i="41"/>
  <c r="E22378" i="41"/>
  <c r="F22377" i="41"/>
  <c r="E22377" i="41"/>
  <c r="F22376" i="41"/>
  <c r="E22376" i="41"/>
  <c r="F22375" i="41"/>
  <c r="E22375" i="41"/>
  <c r="F22374" i="41"/>
  <c r="E22374" i="41"/>
  <c r="F22373" i="41"/>
  <c r="E22373" i="41"/>
  <c r="F22372" i="41"/>
  <c r="E22372" i="41"/>
  <c r="F22371" i="41"/>
  <c r="E22371" i="41"/>
  <c r="F22370" i="41"/>
  <c r="E22370" i="41"/>
  <c r="F22369" i="41"/>
  <c r="E22369" i="41"/>
  <c r="F22368" i="41"/>
  <c r="E22368" i="41"/>
  <c r="F22367" i="41"/>
  <c r="E22367" i="41"/>
  <c r="F22366" i="41"/>
  <c r="E22366" i="41"/>
  <c r="F22365" i="41"/>
  <c r="E22365" i="41"/>
  <c r="F22364" i="41"/>
  <c r="E22364" i="41"/>
  <c r="F22363" i="41"/>
  <c r="E22363" i="41"/>
  <c r="F22362" i="41"/>
  <c r="E22362" i="41"/>
  <c r="F22361" i="41"/>
  <c r="E22361" i="41"/>
  <c r="F22360" i="41"/>
  <c r="E22360" i="41"/>
  <c r="F22359" i="41"/>
  <c r="E22359" i="41"/>
  <c r="F22358" i="41"/>
  <c r="E22358" i="41"/>
  <c r="F22357" i="41"/>
  <c r="E22357" i="41"/>
  <c r="F22356" i="41"/>
  <c r="E22356" i="41"/>
  <c r="F22355" i="41"/>
  <c r="E22355" i="41"/>
  <c r="F22354" i="41"/>
  <c r="E22354" i="41"/>
  <c r="F22353" i="41"/>
  <c r="E22353" i="41"/>
  <c r="F22352" i="41"/>
  <c r="E22352" i="41"/>
  <c r="F22351" i="41"/>
  <c r="E22351" i="41"/>
  <c r="F22350" i="41"/>
  <c r="E22350" i="41"/>
  <c r="F22349" i="41"/>
  <c r="E22349" i="41"/>
  <c r="F22348" i="41"/>
  <c r="E22348" i="41"/>
  <c r="F22347" i="41"/>
  <c r="E22347" i="41"/>
  <c r="F22346" i="41"/>
  <c r="E22346" i="41"/>
  <c r="F22345" i="41"/>
  <c r="E22345" i="41"/>
  <c r="F22344" i="41"/>
  <c r="E22344" i="41"/>
  <c r="F22343" i="41"/>
  <c r="E22343" i="41"/>
  <c r="F22342" i="41"/>
  <c r="E22342" i="41"/>
  <c r="F22341" i="41"/>
  <c r="E22341" i="41"/>
  <c r="F22340" i="41"/>
  <c r="E22340" i="41"/>
  <c r="F22339" i="41"/>
  <c r="E22339" i="41"/>
  <c r="F22338" i="41"/>
  <c r="E22338" i="41"/>
  <c r="F22337" i="41"/>
  <c r="E22337" i="41"/>
  <c r="F22336" i="41"/>
  <c r="E22336" i="41"/>
  <c r="F22335" i="41"/>
  <c r="E22335" i="41"/>
  <c r="F22334" i="41"/>
  <c r="E22334" i="41"/>
  <c r="F22333" i="41"/>
  <c r="E22333" i="41"/>
  <c r="F22332" i="41"/>
  <c r="E22332" i="41"/>
  <c r="F22331" i="41"/>
  <c r="E22331" i="41"/>
  <c r="F22330" i="41"/>
  <c r="E22330" i="41"/>
  <c r="F22329" i="41"/>
  <c r="E22329" i="41"/>
  <c r="F22328" i="41"/>
  <c r="E22328" i="41"/>
  <c r="F22327" i="41"/>
  <c r="E22327" i="41"/>
  <c r="F22326" i="41"/>
  <c r="E22326" i="41"/>
  <c r="F22325" i="41"/>
  <c r="E22325" i="41"/>
  <c r="F22324" i="41"/>
  <c r="E22324" i="41"/>
  <c r="F22323" i="41"/>
  <c r="E22323" i="41"/>
  <c r="F22322" i="41"/>
  <c r="E22322" i="41"/>
  <c r="F22321" i="41"/>
  <c r="E22321" i="41"/>
  <c r="F22320" i="41"/>
  <c r="E22320" i="41"/>
  <c r="F22319" i="41"/>
  <c r="E22319" i="41"/>
  <c r="F22318" i="41"/>
  <c r="E22318" i="41"/>
  <c r="F22317" i="41"/>
  <c r="E22317" i="41"/>
  <c r="F22316" i="41"/>
  <c r="E22316" i="41"/>
  <c r="F22315" i="41"/>
  <c r="E22315" i="41"/>
  <c r="F22314" i="41"/>
  <c r="E22314" i="41"/>
  <c r="F22313" i="41"/>
  <c r="E22313" i="41"/>
  <c r="F22312" i="41"/>
  <c r="E22312" i="41"/>
  <c r="F22311" i="41"/>
  <c r="E22311" i="41"/>
  <c r="F22310" i="41"/>
  <c r="E22310" i="41"/>
  <c r="F22309" i="41"/>
  <c r="E22309" i="41"/>
  <c r="F22308" i="41"/>
  <c r="E22308" i="41"/>
  <c r="F22307" i="41"/>
  <c r="E22307" i="41"/>
  <c r="F22306" i="41"/>
  <c r="E22306" i="41"/>
  <c r="F22305" i="41"/>
  <c r="E22305" i="41"/>
  <c r="F22304" i="41"/>
  <c r="E22304" i="41"/>
  <c r="F22303" i="41"/>
  <c r="E22303" i="41"/>
  <c r="F22302" i="41"/>
  <c r="E22302" i="41"/>
  <c r="F22301" i="41"/>
  <c r="E22301" i="41"/>
  <c r="F22300" i="41"/>
  <c r="E22300" i="41"/>
  <c r="F22299" i="41"/>
  <c r="E22299" i="41"/>
  <c r="F22298" i="41"/>
  <c r="E22298" i="41"/>
  <c r="F22297" i="41"/>
  <c r="E22297" i="41"/>
  <c r="F22296" i="41"/>
  <c r="E22296" i="41"/>
  <c r="F22295" i="41"/>
  <c r="E22295" i="41"/>
  <c r="F22294" i="41"/>
  <c r="E22294" i="41"/>
  <c r="F22293" i="41"/>
  <c r="E22293" i="41"/>
  <c r="F22292" i="41"/>
  <c r="E22292" i="41"/>
  <c r="F22291" i="41"/>
  <c r="E22291" i="41"/>
  <c r="F22290" i="41"/>
  <c r="E22290" i="41"/>
  <c r="F22289" i="41"/>
  <c r="E22289" i="41"/>
  <c r="F22288" i="41"/>
  <c r="E22288" i="41"/>
  <c r="F22287" i="41"/>
  <c r="E22287" i="41"/>
  <c r="F22286" i="41"/>
  <c r="E22286" i="41"/>
  <c r="F22285" i="41"/>
  <c r="E22285" i="41"/>
  <c r="F22284" i="41"/>
  <c r="E22284" i="41"/>
  <c r="F22283" i="41"/>
  <c r="E22283" i="41"/>
  <c r="F22282" i="41"/>
  <c r="E22282" i="41"/>
  <c r="F22281" i="41"/>
  <c r="E22281" i="41"/>
  <c r="F22280" i="41"/>
  <c r="E22280" i="41"/>
  <c r="F22279" i="41"/>
  <c r="E22279" i="41"/>
  <c r="F22278" i="41"/>
  <c r="E22278" i="41"/>
  <c r="F22277" i="41"/>
  <c r="E22277" i="41"/>
  <c r="F22276" i="41"/>
  <c r="E22276" i="41"/>
  <c r="F22275" i="41"/>
  <c r="E22275" i="41"/>
  <c r="F22274" i="41"/>
  <c r="E22274" i="41"/>
  <c r="F22273" i="41"/>
  <c r="E22273" i="41"/>
  <c r="F22272" i="41"/>
  <c r="E22272" i="41"/>
  <c r="F22271" i="41"/>
  <c r="E22271" i="41"/>
  <c r="F22270" i="41"/>
  <c r="E22270" i="41"/>
  <c r="F22269" i="41"/>
  <c r="E22269" i="41"/>
  <c r="F22268" i="41"/>
  <c r="E22268" i="41"/>
  <c r="F22267" i="41"/>
  <c r="E22267" i="41"/>
  <c r="F22266" i="41"/>
  <c r="E22266" i="41"/>
  <c r="F22265" i="41"/>
  <c r="E22265" i="41"/>
  <c r="F22264" i="41"/>
  <c r="E22264" i="41"/>
  <c r="F22263" i="41"/>
  <c r="E22263" i="41"/>
  <c r="F22262" i="41"/>
  <c r="E22262" i="41"/>
  <c r="F22261" i="41"/>
  <c r="E22261" i="41"/>
  <c r="F22260" i="41"/>
  <c r="E22260" i="41"/>
  <c r="F22259" i="41"/>
  <c r="E22259" i="41"/>
  <c r="F22258" i="41"/>
  <c r="E22258" i="41"/>
  <c r="F22257" i="41"/>
  <c r="E22257" i="41"/>
  <c r="F22256" i="41"/>
  <c r="E22256" i="41"/>
  <c r="F22255" i="41"/>
  <c r="E22255" i="41"/>
  <c r="F22254" i="41"/>
  <c r="E22254" i="41"/>
  <c r="F22253" i="41"/>
  <c r="E22253" i="41"/>
  <c r="F22252" i="41"/>
  <c r="E22252" i="41"/>
  <c r="F22251" i="41"/>
  <c r="E22251" i="41"/>
  <c r="F22250" i="41"/>
  <c r="E22250" i="41"/>
  <c r="F22249" i="41"/>
  <c r="E22249" i="41"/>
  <c r="F22248" i="41"/>
  <c r="E22248" i="41"/>
  <c r="F22247" i="41"/>
  <c r="E22247" i="41"/>
  <c r="F22246" i="41"/>
  <c r="E22246" i="41"/>
  <c r="F22245" i="41"/>
  <c r="E22245" i="41"/>
  <c r="F22244" i="41"/>
  <c r="E22244" i="41"/>
  <c r="F22243" i="41"/>
  <c r="E22243" i="41"/>
  <c r="F22242" i="41"/>
  <c r="E22242" i="41"/>
  <c r="F22241" i="41"/>
  <c r="E22241" i="41"/>
  <c r="F22240" i="41"/>
  <c r="E22240" i="41"/>
  <c r="F22239" i="41"/>
  <c r="E22239" i="41"/>
  <c r="F22238" i="41"/>
  <c r="E22238" i="41"/>
  <c r="F22237" i="41"/>
  <c r="E22237" i="41"/>
  <c r="F22236" i="41"/>
  <c r="E22236" i="41"/>
  <c r="F22235" i="41"/>
  <c r="E22235" i="41"/>
  <c r="F22234" i="41"/>
  <c r="E22234" i="41"/>
  <c r="F22233" i="41"/>
  <c r="E22233" i="41"/>
  <c r="F22232" i="41"/>
  <c r="E22232" i="41"/>
  <c r="F22231" i="41"/>
  <c r="E22231" i="41"/>
  <c r="F22230" i="41"/>
  <c r="E22230" i="41"/>
  <c r="F22229" i="41"/>
  <c r="E22229" i="41"/>
  <c r="F22228" i="41"/>
  <c r="E22228" i="41"/>
  <c r="F22227" i="41"/>
  <c r="E22227" i="41"/>
  <c r="F22226" i="41"/>
  <c r="E22226" i="41"/>
  <c r="F22225" i="41"/>
  <c r="E22225" i="41"/>
  <c r="F22224" i="41"/>
  <c r="E22224" i="41"/>
  <c r="F22223" i="41"/>
  <c r="E22223" i="41"/>
  <c r="F22222" i="41"/>
  <c r="E22222" i="41"/>
  <c r="F22221" i="41"/>
  <c r="E22221" i="41"/>
  <c r="F22220" i="41"/>
  <c r="E22220" i="41"/>
  <c r="F22219" i="41"/>
  <c r="E22219" i="41"/>
  <c r="F22218" i="41"/>
  <c r="E22218" i="41"/>
  <c r="F22217" i="41"/>
  <c r="E22217" i="41"/>
  <c r="F22216" i="41"/>
  <c r="E22216" i="41"/>
  <c r="F22215" i="41"/>
  <c r="E22215" i="41"/>
  <c r="F22214" i="41"/>
  <c r="E22214" i="41"/>
  <c r="F22213" i="41"/>
  <c r="E22213" i="41"/>
  <c r="F22212" i="41"/>
  <c r="E22212" i="41"/>
  <c r="F22211" i="41"/>
  <c r="E22211" i="41"/>
  <c r="F22210" i="41"/>
  <c r="E22210" i="41"/>
  <c r="F22209" i="41"/>
  <c r="E22209" i="41"/>
  <c r="F22208" i="41"/>
  <c r="E22208" i="41"/>
  <c r="F22207" i="41"/>
  <c r="E22207" i="41"/>
  <c r="F22206" i="41"/>
  <c r="E22206" i="41"/>
  <c r="F22205" i="41"/>
  <c r="E22205" i="41"/>
  <c r="F22204" i="41"/>
  <c r="E22204" i="41"/>
  <c r="F22203" i="41"/>
  <c r="E22203" i="41"/>
  <c r="F22202" i="41"/>
  <c r="E22202" i="41"/>
  <c r="F22201" i="41"/>
  <c r="E22201" i="41"/>
  <c r="F22200" i="41"/>
  <c r="E22200" i="41"/>
  <c r="F22199" i="41"/>
  <c r="E22199" i="41"/>
  <c r="F22198" i="41"/>
  <c r="E22198" i="41"/>
  <c r="F22197" i="41"/>
  <c r="E22197" i="41"/>
  <c r="F22196" i="41"/>
  <c r="E22196" i="41"/>
  <c r="F22195" i="41"/>
  <c r="E22195" i="41"/>
  <c r="F22194" i="41"/>
  <c r="E22194" i="41"/>
  <c r="F22193" i="41"/>
  <c r="E22193" i="41"/>
  <c r="F22192" i="41"/>
  <c r="E22192" i="41"/>
  <c r="F22191" i="41"/>
  <c r="E22191" i="41"/>
  <c r="F22190" i="41"/>
  <c r="E22190" i="41"/>
  <c r="F22189" i="41"/>
  <c r="E22189" i="41"/>
  <c r="F22188" i="41"/>
  <c r="E22188" i="41"/>
  <c r="F22187" i="41"/>
  <c r="E22187" i="41"/>
  <c r="F22186" i="41"/>
  <c r="E22186" i="41"/>
  <c r="F22185" i="41"/>
  <c r="E22185" i="41"/>
  <c r="F22184" i="41"/>
  <c r="E22184" i="41"/>
  <c r="F22183" i="41"/>
  <c r="E22183" i="41"/>
  <c r="F22182" i="41"/>
  <c r="E22182" i="41"/>
  <c r="F22181" i="41"/>
  <c r="E22181" i="41"/>
  <c r="F22180" i="41"/>
  <c r="E22180" i="41"/>
  <c r="F22179" i="41"/>
  <c r="E22179" i="41"/>
  <c r="F22178" i="41"/>
  <c r="E22178" i="41"/>
  <c r="F22177" i="41"/>
  <c r="E22177" i="41"/>
  <c r="F22176" i="41"/>
  <c r="E22176" i="41"/>
  <c r="F22175" i="41"/>
  <c r="E22175" i="41"/>
  <c r="F22174" i="41"/>
  <c r="E22174" i="41"/>
  <c r="F22173" i="41"/>
  <c r="E22173" i="41"/>
  <c r="F22172" i="41"/>
  <c r="E22172" i="41"/>
  <c r="F22171" i="41"/>
  <c r="E22171" i="41"/>
  <c r="F22170" i="41"/>
  <c r="E22170" i="41"/>
  <c r="F22169" i="41"/>
  <c r="E22169" i="41"/>
  <c r="F22168" i="41"/>
  <c r="E22168" i="41"/>
  <c r="F22167" i="41"/>
  <c r="E22167" i="41"/>
  <c r="F22166" i="41"/>
  <c r="E22166" i="41"/>
  <c r="F22165" i="41"/>
  <c r="E22165" i="41"/>
  <c r="F22164" i="41"/>
  <c r="E22164" i="41"/>
  <c r="F22163" i="41"/>
  <c r="E22163" i="41"/>
  <c r="F22162" i="41"/>
  <c r="E22162" i="41"/>
  <c r="F22161" i="41"/>
  <c r="E22161" i="41"/>
  <c r="F22160" i="41"/>
  <c r="E22160" i="41"/>
  <c r="F22159" i="41"/>
  <c r="E22159" i="41"/>
  <c r="F22158" i="41"/>
  <c r="E22158" i="41"/>
  <c r="F22157" i="41"/>
  <c r="E22157" i="41"/>
  <c r="F22156" i="41"/>
  <c r="E22156" i="41"/>
  <c r="F22155" i="41"/>
  <c r="E22155" i="41"/>
  <c r="F22154" i="41"/>
  <c r="E22154" i="41"/>
  <c r="F22153" i="41"/>
  <c r="E22153" i="41"/>
  <c r="F22152" i="41"/>
  <c r="E22152" i="41"/>
  <c r="F22151" i="41"/>
  <c r="E22151" i="41"/>
  <c r="F22150" i="41"/>
  <c r="E22150" i="41"/>
  <c r="F22149" i="41"/>
  <c r="E22149" i="41"/>
  <c r="F22148" i="41"/>
  <c r="E22148" i="41"/>
  <c r="F22147" i="41"/>
  <c r="E22147" i="41"/>
  <c r="F22146" i="41"/>
  <c r="E22146" i="41"/>
  <c r="F22145" i="41"/>
  <c r="E22145" i="41"/>
  <c r="F22144" i="41"/>
  <c r="E22144" i="41"/>
  <c r="F22143" i="41"/>
  <c r="E22143" i="41"/>
  <c r="F22142" i="41"/>
  <c r="E22142" i="41"/>
  <c r="F22141" i="41"/>
  <c r="E22141" i="41"/>
  <c r="F22140" i="41"/>
  <c r="E22140" i="41"/>
  <c r="F22139" i="41"/>
  <c r="E22139" i="41"/>
  <c r="F22138" i="41"/>
  <c r="E22138" i="41"/>
  <c r="F22137" i="41"/>
  <c r="E22137" i="41"/>
  <c r="F22136" i="41"/>
  <c r="E22136" i="41"/>
  <c r="F22135" i="41"/>
  <c r="E22135" i="41"/>
  <c r="F22134" i="41"/>
  <c r="E22134" i="41"/>
  <c r="F22133" i="41"/>
  <c r="E22133" i="41"/>
  <c r="F22132" i="41"/>
  <c r="E22132" i="41"/>
  <c r="F22131" i="41"/>
  <c r="E22131" i="41"/>
  <c r="F22130" i="41"/>
  <c r="E22130" i="41"/>
  <c r="F22129" i="41"/>
  <c r="E22129" i="41"/>
  <c r="F22128" i="41"/>
  <c r="E22128" i="41"/>
  <c r="F22127" i="41"/>
  <c r="E22127" i="41"/>
  <c r="F22126" i="41"/>
  <c r="E22126" i="41"/>
  <c r="F22125" i="41"/>
  <c r="E22125" i="41"/>
  <c r="F22124" i="41"/>
  <c r="E22124" i="41"/>
  <c r="F22123" i="41"/>
  <c r="E22123" i="41"/>
  <c r="F22122" i="41"/>
  <c r="E22122" i="41"/>
  <c r="F22121" i="41"/>
  <c r="E22121" i="41"/>
  <c r="F22120" i="41"/>
  <c r="E22120" i="41"/>
  <c r="F22119" i="41"/>
  <c r="E22119" i="41"/>
  <c r="F22118" i="41"/>
  <c r="E22118" i="41"/>
  <c r="F22117" i="41"/>
  <c r="E22117" i="41"/>
  <c r="F22116" i="41"/>
  <c r="E22116" i="41"/>
  <c r="F22115" i="41"/>
  <c r="E22115" i="41"/>
  <c r="F22114" i="41"/>
  <c r="E22114" i="41"/>
  <c r="F22113" i="41"/>
  <c r="E22113" i="41"/>
  <c r="F22112" i="41"/>
  <c r="E22112" i="41"/>
  <c r="F22111" i="41"/>
  <c r="E22111" i="41"/>
  <c r="F22110" i="41"/>
  <c r="E22110" i="41"/>
  <c r="F22109" i="41"/>
  <c r="E22109" i="41"/>
  <c r="F22108" i="41"/>
  <c r="E22108" i="41"/>
  <c r="F22107" i="41"/>
  <c r="E22107" i="41"/>
  <c r="F22106" i="41"/>
  <c r="E22106" i="41"/>
  <c r="F22105" i="41"/>
  <c r="E22105" i="41"/>
  <c r="F22104" i="41"/>
  <c r="E22104" i="41"/>
  <c r="F22103" i="41"/>
  <c r="E22103" i="41"/>
  <c r="F22102" i="41"/>
  <c r="E22102" i="41"/>
  <c r="F22101" i="41"/>
  <c r="E22101" i="41"/>
  <c r="F22100" i="41"/>
  <c r="E22100" i="41"/>
  <c r="F22099" i="41"/>
  <c r="E22099" i="41"/>
  <c r="F22098" i="41"/>
  <c r="E22098" i="41"/>
  <c r="F22097" i="41"/>
  <c r="E22097" i="41"/>
  <c r="F22096" i="41"/>
  <c r="E22096" i="41"/>
  <c r="F22095" i="41"/>
  <c r="E22095" i="41"/>
  <c r="F22094" i="41"/>
  <c r="E22094" i="41"/>
  <c r="F22093" i="41"/>
  <c r="E22093" i="41"/>
  <c r="F22092" i="41"/>
  <c r="E22092" i="41"/>
  <c r="F22091" i="41"/>
  <c r="E22091" i="41"/>
  <c r="F22090" i="41"/>
  <c r="E22090" i="41"/>
  <c r="F22089" i="41"/>
  <c r="E22089" i="41"/>
  <c r="F22088" i="41"/>
  <c r="E22088" i="41"/>
  <c r="F22087" i="41"/>
  <c r="E22087" i="41"/>
  <c r="F22086" i="41"/>
  <c r="E22086" i="41"/>
  <c r="F22085" i="41"/>
  <c r="E22085" i="41"/>
  <c r="F22084" i="41"/>
  <c r="E22084" i="41"/>
  <c r="F22083" i="41"/>
  <c r="E22083" i="41"/>
  <c r="F22082" i="41"/>
  <c r="E22082" i="41"/>
  <c r="F22081" i="41"/>
  <c r="E22081" i="41"/>
  <c r="F22080" i="41"/>
  <c r="E22080" i="41"/>
  <c r="F22079" i="41"/>
  <c r="E22079" i="41"/>
  <c r="F22078" i="41"/>
  <c r="E22078" i="41"/>
  <c r="F22077" i="41"/>
  <c r="E22077" i="41"/>
  <c r="F22076" i="41"/>
  <c r="E22076" i="41"/>
  <c r="F22075" i="41"/>
  <c r="E22075" i="41"/>
  <c r="F22074" i="41"/>
  <c r="E22074" i="41"/>
  <c r="F22073" i="41"/>
  <c r="E22073" i="41"/>
  <c r="F22072" i="41"/>
  <c r="E22072" i="41"/>
  <c r="F22071" i="41"/>
  <c r="E22071" i="41"/>
  <c r="F22070" i="41"/>
  <c r="E22070" i="41"/>
  <c r="F22069" i="41"/>
  <c r="E22069" i="41"/>
  <c r="F22068" i="41"/>
  <c r="E22068" i="41"/>
  <c r="F22067" i="41"/>
  <c r="E22067" i="41"/>
  <c r="F22066" i="41"/>
  <c r="E22066" i="41"/>
  <c r="F22065" i="41"/>
  <c r="E22065" i="41"/>
  <c r="F22064" i="41"/>
  <c r="E22064" i="41"/>
  <c r="F22063" i="41"/>
  <c r="E22063" i="41"/>
  <c r="F22062" i="41"/>
  <c r="E22062" i="41"/>
  <c r="F22061" i="41"/>
  <c r="E22061" i="41"/>
  <c r="F22060" i="41"/>
  <c r="E22060" i="41"/>
  <c r="F22059" i="41"/>
  <c r="E22059" i="41"/>
  <c r="F22058" i="41"/>
  <c r="E22058" i="41"/>
  <c r="F22057" i="41"/>
  <c r="E22057" i="41"/>
  <c r="F22056" i="41"/>
  <c r="E22056" i="41"/>
  <c r="F22055" i="41"/>
  <c r="E22055" i="41"/>
  <c r="F22054" i="41"/>
  <c r="E22054" i="41"/>
  <c r="F22053" i="41"/>
  <c r="E22053" i="41"/>
  <c r="F22052" i="41"/>
  <c r="E22052" i="41"/>
  <c r="F22051" i="41"/>
  <c r="E22051" i="41"/>
  <c r="F22050" i="41"/>
  <c r="E22050" i="41"/>
  <c r="F22049" i="41"/>
  <c r="E22049" i="41"/>
  <c r="F22048" i="41"/>
  <c r="E22048" i="41"/>
  <c r="F22047" i="41"/>
  <c r="E22047" i="41"/>
  <c r="F22046" i="41"/>
  <c r="E22046" i="41"/>
  <c r="F22045" i="41"/>
  <c r="E22045" i="41"/>
  <c r="F22044" i="41"/>
  <c r="E22044" i="41"/>
  <c r="F22043" i="41"/>
  <c r="E22043" i="41"/>
  <c r="F22042" i="41"/>
  <c r="E22042" i="41"/>
  <c r="F22041" i="41"/>
  <c r="E22041" i="41"/>
  <c r="F22040" i="41"/>
  <c r="E22040" i="41"/>
  <c r="F22039" i="41"/>
  <c r="E22039" i="41"/>
  <c r="F22038" i="41"/>
  <c r="E22038" i="41"/>
  <c r="F22037" i="41"/>
  <c r="E22037" i="41"/>
  <c r="F22036" i="41"/>
  <c r="E22036" i="41"/>
  <c r="F22035" i="41"/>
  <c r="E22035" i="41"/>
  <c r="F22034" i="41"/>
  <c r="E22034" i="41"/>
  <c r="F22033" i="41"/>
  <c r="E22033" i="41"/>
  <c r="F22032" i="41"/>
  <c r="E22032" i="41"/>
  <c r="F22031" i="41"/>
  <c r="E22031" i="41"/>
  <c r="F22030" i="41"/>
  <c r="E22030" i="41"/>
  <c r="F22029" i="41"/>
  <c r="E22029" i="41"/>
  <c r="F22028" i="41"/>
  <c r="E22028" i="41"/>
  <c r="F22027" i="41"/>
  <c r="E22027" i="41"/>
  <c r="F22026" i="41"/>
  <c r="E22026" i="41"/>
  <c r="F22025" i="41"/>
  <c r="E22025" i="41"/>
  <c r="F22024" i="41"/>
  <c r="E22024" i="41"/>
  <c r="F22023" i="41"/>
  <c r="E22023" i="41"/>
  <c r="F22022" i="41"/>
  <c r="E22022" i="41"/>
  <c r="F22021" i="41"/>
  <c r="E22021" i="41"/>
  <c r="F22020" i="41"/>
  <c r="E22020" i="41"/>
  <c r="F22019" i="41"/>
  <c r="E22019" i="41"/>
  <c r="F22018" i="41"/>
  <c r="E22018" i="41"/>
  <c r="F22017" i="41"/>
  <c r="E22017" i="41"/>
  <c r="F22016" i="41"/>
  <c r="E22016" i="41"/>
  <c r="F22015" i="41"/>
  <c r="E22015" i="41"/>
  <c r="F22014" i="41"/>
  <c r="E22014" i="41"/>
  <c r="F22013" i="41"/>
  <c r="E22013" i="41"/>
  <c r="F22012" i="41"/>
  <c r="E22012" i="41"/>
  <c r="F22011" i="41"/>
  <c r="E22011" i="41"/>
  <c r="F22010" i="41"/>
  <c r="E22010" i="41"/>
  <c r="F22009" i="41"/>
  <c r="E22009" i="41"/>
  <c r="F22008" i="41"/>
  <c r="E22008" i="41"/>
  <c r="F22007" i="41"/>
  <c r="E22007" i="41"/>
  <c r="F22006" i="41"/>
  <c r="E22006" i="41"/>
  <c r="F22005" i="41"/>
  <c r="E22005" i="41"/>
  <c r="F22004" i="41"/>
  <c r="E22004" i="41"/>
  <c r="F22003" i="41"/>
  <c r="E22003" i="41"/>
  <c r="F22002" i="41"/>
  <c r="E22002" i="41"/>
  <c r="F22001" i="41"/>
  <c r="E22001" i="41"/>
  <c r="F22000" i="41"/>
  <c r="E22000" i="41"/>
  <c r="F21999" i="41"/>
  <c r="E21999" i="41"/>
  <c r="F21998" i="41"/>
  <c r="E21998" i="41"/>
  <c r="F21997" i="41"/>
  <c r="E21997" i="41"/>
  <c r="F21996" i="41"/>
  <c r="E21996" i="41"/>
  <c r="F21995" i="41"/>
  <c r="E21995" i="41"/>
  <c r="F21994" i="41"/>
  <c r="E21994" i="41"/>
  <c r="F21993" i="41"/>
  <c r="E21993" i="41"/>
  <c r="F21992" i="41"/>
  <c r="E21992" i="41"/>
  <c r="F21991" i="41"/>
  <c r="E21991" i="41"/>
  <c r="F21990" i="41"/>
  <c r="E21990" i="41"/>
  <c r="F21989" i="41"/>
  <c r="E21989" i="41"/>
  <c r="F21988" i="41"/>
  <c r="E21988" i="41"/>
  <c r="F21987" i="41"/>
  <c r="E21987" i="41"/>
  <c r="F21986" i="41"/>
  <c r="E21986" i="41"/>
  <c r="F21985" i="41"/>
  <c r="E21985" i="41"/>
  <c r="F21984" i="41"/>
  <c r="E21984" i="41"/>
  <c r="F21983" i="41"/>
  <c r="E21983" i="41"/>
  <c r="F21982" i="41"/>
  <c r="E21982" i="41"/>
  <c r="F21981" i="41"/>
  <c r="E21981" i="41"/>
  <c r="F21980" i="41"/>
  <c r="E21980" i="41"/>
  <c r="F21979" i="41"/>
  <c r="E21979" i="41"/>
  <c r="F21978" i="41"/>
  <c r="E21978" i="41"/>
  <c r="F21977" i="41"/>
  <c r="E21977" i="41"/>
  <c r="F21976" i="41"/>
  <c r="E21976" i="41"/>
  <c r="F21975" i="41"/>
  <c r="E21975" i="41"/>
  <c r="F21974" i="41"/>
  <c r="E21974" i="41"/>
  <c r="F21973" i="41"/>
  <c r="E21973" i="41"/>
  <c r="F21972" i="41"/>
  <c r="E21972" i="41"/>
  <c r="F21971" i="41"/>
  <c r="E21971" i="41"/>
  <c r="F21970" i="41"/>
  <c r="E21970" i="41"/>
  <c r="F21969" i="41"/>
  <c r="E21969" i="41"/>
  <c r="F21968" i="41"/>
  <c r="E21968" i="41"/>
  <c r="F21967" i="41"/>
  <c r="E21967" i="41"/>
  <c r="F21966" i="41"/>
  <c r="E21966" i="41"/>
  <c r="F21965" i="41"/>
  <c r="E21965" i="41"/>
  <c r="F21964" i="41"/>
  <c r="E21964" i="41"/>
  <c r="F21963" i="41"/>
  <c r="E21963" i="41"/>
  <c r="F21962" i="41"/>
  <c r="E21962" i="41"/>
  <c r="F21961" i="41"/>
  <c r="E21961" i="41"/>
  <c r="F21960" i="41"/>
  <c r="E21960" i="41"/>
  <c r="F21959" i="41"/>
  <c r="E21959" i="41"/>
  <c r="F21958" i="41"/>
  <c r="E21958" i="41"/>
  <c r="F21957" i="41"/>
  <c r="E21957" i="41"/>
  <c r="F21956" i="41"/>
  <c r="E21956" i="41"/>
  <c r="F21955" i="41"/>
  <c r="E21955" i="41"/>
  <c r="F21954" i="41"/>
  <c r="E21954" i="41"/>
  <c r="F21953" i="41"/>
  <c r="E21953" i="41"/>
  <c r="F21952" i="41"/>
  <c r="E21952" i="41"/>
  <c r="F21951" i="41"/>
  <c r="E21951" i="41"/>
  <c r="F21950" i="41"/>
  <c r="E21950" i="41"/>
  <c r="F21949" i="41"/>
  <c r="E21949" i="41"/>
  <c r="F21948" i="41"/>
  <c r="E21948" i="41"/>
  <c r="F21947" i="41"/>
  <c r="E21947" i="41"/>
  <c r="F21946" i="41"/>
  <c r="E21946" i="41"/>
  <c r="F21945" i="41"/>
  <c r="E21945" i="41"/>
  <c r="F21944" i="41"/>
  <c r="E21944" i="41"/>
  <c r="F21943" i="41"/>
  <c r="E21943" i="41"/>
  <c r="F21942" i="41"/>
  <c r="E21942" i="41"/>
  <c r="F21941" i="41"/>
  <c r="E21941" i="41"/>
  <c r="F21940" i="41"/>
  <c r="E21940" i="41"/>
  <c r="F21939" i="41"/>
  <c r="E21939" i="41"/>
  <c r="F21938" i="41"/>
  <c r="E21938" i="41"/>
  <c r="F21937" i="41"/>
  <c r="E21937" i="41"/>
  <c r="F21936" i="41"/>
  <c r="E21936" i="41"/>
  <c r="F21935" i="41"/>
  <c r="E21935" i="41"/>
  <c r="F21934" i="41"/>
  <c r="E21934" i="41"/>
  <c r="F21933" i="41"/>
  <c r="E21933" i="41"/>
  <c r="F21932" i="41"/>
  <c r="E21932" i="41"/>
  <c r="F21931" i="41"/>
  <c r="E21931" i="41"/>
  <c r="F21930" i="41"/>
  <c r="E21930" i="41"/>
  <c r="F21929" i="41"/>
  <c r="E21929" i="41"/>
  <c r="F21928" i="41"/>
  <c r="E21928" i="41"/>
  <c r="F21927" i="41"/>
  <c r="E21927" i="41"/>
  <c r="F21926" i="41"/>
  <c r="E21926" i="41"/>
  <c r="F21925" i="41"/>
  <c r="E21925" i="41"/>
  <c r="F21924" i="41"/>
  <c r="E21924" i="41"/>
  <c r="F21923" i="41"/>
  <c r="E21923" i="41"/>
  <c r="F21922" i="41"/>
  <c r="E21922" i="41"/>
  <c r="F21921" i="41"/>
  <c r="E21921" i="41"/>
  <c r="F21920" i="41"/>
  <c r="E21920" i="41"/>
  <c r="F21919" i="41"/>
  <c r="E21919" i="41"/>
  <c r="F21918" i="41"/>
  <c r="E21918" i="41"/>
  <c r="F21917" i="41"/>
  <c r="E21917" i="41"/>
  <c r="F21916" i="41"/>
  <c r="E21916" i="41"/>
  <c r="F21915" i="41"/>
  <c r="E21915" i="41"/>
  <c r="F21914" i="41"/>
  <c r="E21914" i="41"/>
  <c r="F21913" i="41"/>
  <c r="E21913" i="41"/>
  <c r="F21912" i="41"/>
  <c r="E21912" i="41"/>
  <c r="F21911" i="41"/>
  <c r="E21911" i="41"/>
  <c r="F21910" i="41"/>
  <c r="E21910" i="41"/>
  <c r="F21909" i="41"/>
  <c r="E21909" i="41"/>
  <c r="F21908" i="41"/>
  <c r="E21908" i="41"/>
  <c r="F21907" i="41"/>
  <c r="E21907" i="41"/>
  <c r="F21906" i="41"/>
  <c r="E21906" i="41"/>
  <c r="F21905" i="41"/>
  <c r="E21905" i="41"/>
  <c r="F21904" i="41"/>
  <c r="E21904" i="41"/>
  <c r="F21903" i="41"/>
  <c r="E21903" i="41"/>
  <c r="F21902" i="41"/>
  <c r="E21902" i="41"/>
  <c r="F21901" i="41"/>
  <c r="E21901" i="41"/>
  <c r="F21900" i="41"/>
  <c r="E21900" i="41"/>
  <c r="F21899" i="41"/>
  <c r="E21899" i="41"/>
  <c r="F21898" i="41"/>
  <c r="E21898" i="41"/>
  <c r="F21897" i="41"/>
  <c r="E21897" i="41"/>
  <c r="F21896" i="41"/>
  <c r="E21896" i="41"/>
  <c r="F21895" i="41"/>
  <c r="E21895" i="41"/>
  <c r="F21894" i="41"/>
  <c r="E21894" i="41"/>
  <c r="F21893" i="41"/>
  <c r="E21893" i="41"/>
  <c r="F21892" i="41"/>
  <c r="E21892" i="41"/>
  <c r="F21891" i="41"/>
  <c r="E21891" i="41"/>
  <c r="F21890" i="41"/>
  <c r="E21890" i="41"/>
  <c r="F21889" i="41"/>
  <c r="E21889" i="41"/>
  <c r="F21888" i="41"/>
  <c r="E21888" i="41"/>
  <c r="F21887" i="41"/>
  <c r="E21887" i="41"/>
  <c r="F21886" i="41"/>
  <c r="E21886" i="41"/>
  <c r="F21885" i="41"/>
  <c r="E21885" i="41"/>
  <c r="F21884" i="41"/>
  <c r="E21884" i="41"/>
  <c r="F21883" i="41"/>
  <c r="E21883" i="41"/>
  <c r="F21882" i="41"/>
  <c r="E21882" i="41"/>
  <c r="F21881" i="41"/>
  <c r="E21881" i="41"/>
  <c r="F21880" i="41"/>
  <c r="E21880" i="41"/>
  <c r="F21879" i="41"/>
  <c r="E21879" i="41"/>
  <c r="F21878" i="41"/>
  <c r="E21878" i="41"/>
  <c r="F21877" i="41"/>
  <c r="E21877" i="41"/>
  <c r="F21876" i="41"/>
  <c r="E21876" i="41"/>
  <c r="F21875" i="41"/>
  <c r="E21875" i="41"/>
  <c r="F21874" i="41"/>
  <c r="E21874" i="41"/>
  <c r="F21873" i="41"/>
  <c r="E21873" i="41"/>
  <c r="F21872" i="41"/>
  <c r="E21872" i="41"/>
  <c r="F21871" i="41"/>
  <c r="E21871" i="41"/>
  <c r="F21870" i="41"/>
  <c r="E21870" i="41"/>
  <c r="F21869" i="41"/>
  <c r="E21869" i="41"/>
  <c r="F21868" i="41"/>
  <c r="E21868" i="41"/>
  <c r="F21867" i="41"/>
  <c r="E21867" i="41"/>
  <c r="F21866" i="41"/>
  <c r="E21866" i="41"/>
  <c r="F21865" i="41"/>
  <c r="E21865" i="41"/>
  <c r="F21864" i="41"/>
  <c r="E21864" i="41"/>
  <c r="F21863" i="41"/>
  <c r="E21863" i="41"/>
  <c r="F21862" i="41"/>
  <c r="E21862" i="41"/>
  <c r="F21861" i="41"/>
  <c r="E21861" i="41"/>
  <c r="F21860" i="41"/>
  <c r="E21860" i="41"/>
  <c r="F21859" i="41"/>
  <c r="E21859" i="41"/>
  <c r="F21858" i="41"/>
  <c r="E21858" i="41"/>
  <c r="F21857" i="41"/>
  <c r="E21857" i="41"/>
  <c r="F21856" i="41"/>
  <c r="E21856" i="41"/>
  <c r="F21855" i="41"/>
  <c r="E21855" i="41"/>
  <c r="F21854" i="41"/>
  <c r="E21854" i="41"/>
  <c r="F21853" i="41"/>
  <c r="E21853" i="41"/>
  <c r="F21852" i="41"/>
  <c r="E21852" i="41"/>
  <c r="F21851" i="41"/>
  <c r="E21851" i="41"/>
  <c r="F21850" i="41"/>
  <c r="E21850" i="41"/>
  <c r="F21849" i="41"/>
  <c r="E21849" i="41"/>
  <c r="F21848" i="41"/>
  <c r="E21848" i="41"/>
  <c r="F21847" i="41"/>
  <c r="E21847" i="41"/>
  <c r="F21846" i="41"/>
  <c r="E21846" i="41"/>
  <c r="F21845" i="41"/>
  <c r="E21845" i="41"/>
  <c r="F21844" i="41"/>
  <c r="E21844" i="41"/>
  <c r="F21843" i="41"/>
  <c r="E21843" i="41"/>
  <c r="F21842" i="41"/>
  <c r="E21842" i="41"/>
  <c r="F21841" i="41"/>
  <c r="E21841" i="41"/>
  <c r="F21840" i="41"/>
  <c r="E21840" i="41"/>
  <c r="F21839" i="41"/>
  <c r="E21839" i="41"/>
  <c r="F21838" i="41"/>
  <c r="E21838" i="41"/>
  <c r="F21837" i="41"/>
  <c r="E21837" i="41"/>
  <c r="F21836" i="41"/>
  <c r="E21836" i="41"/>
  <c r="F21835" i="41"/>
  <c r="E21835" i="41"/>
  <c r="F21834" i="41"/>
  <c r="E21834" i="41"/>
  <c r="F21833" i="41"/>
  <c r="E21833" i="41"/>
  <c r="F21832" i="41"/>
  <c r="E21832" i="41"/>
  <c r="F21831" i="41"/>
  <c r="E21831" i="41"/>
  <c r="F21830" i="41"/>
  <c r="E21830" i="41"/>
  <c r="F21829" i="41"/>
  <c r="E21829" i="41"/>
  <c r="F21828" i="41"/>
  <c r="E21828" i="41"/>
  <c r="F21827" i="41"/>
  <c r="E21827" i="41"/>
  <c r="F21826" i="41"/>
  <c r="E21826" i="41"/>
  <c r="F21825" i="41"/>
  <c r="E21825" i="41"/>
  <c r="F21824" i="41"/>
  <c r="E21824" i="41"/>
  <c r="F21823" i="41"/>
  <c r="E21823" i="41"/>
  <c r="F21822" i="41"/>
  <c r="E21822" i="41"/>
  <c r="F21821" i="41"/>
  <c r="E21821" i="41"/>
  <c r="F21820" i="41"/>
  <c r="E21820" i="41"/>
  <c r="F21819" i="41"/>
  <c r="E21819" i="41"/>
  <c r="F21818" i="41"/>
  <c r="E21818" i="41"/>
  <c r="F21817" i="41"/>
  <c r="E21817" i="41"/>
  <c r="F21816" i="41"/>
  <c r="E21816" i="41"/>
  <c r="F21815" i="41"/>
  <c r="E21815" i="41"/>
  <c r="F21814" i="41"/>
  <c r="E21814" i="41"/>
  <c r="F21813" i="41"/>
  <c r="E21813" i="41"/>
  <c r="F21812" i="41"/>
  <c r="E21812" i="41"/>
  <c r="F21811" i="41"/>
  <c r="E21811" i="41"/>
  <c r="F21810" i="41"/>
  <c r="E21810" i="41"/>
  <c r="F21809" i="41"/>
  <c r="E21809" i="41"/>
  <c r="F21808" i="41"/>
  <c r="E21808" i="41"/>
  <c r="F21807" i="41"/>
  <c r="E21807" i="41"/>
  <c r="F21806" i="41"/>
  <c r="E21806" i="41"/>
  <c r="F21805" i="41"/>
  <c r="E21805" i="41"/>
  <c r="F21804" i="41"/>
  <c r="E21804" i="41"/>
  <c r="F21803" i="41"/>
  <c r="E21803" i="41"/>
  <c r="F21802" i="41"/>
  <c r="E21802" i="41"/>
  <c r="F21801" i="41"/>
  <c r="E21801" i="41"/>
  <c r="F21800" i="41"/>
  <c r="E21800" i="41"/>
  <c r="F21799" i="41"/>
  <c r="E21799" i="41"/>
  <c r="F21798" i="41"/>
  <c r="E21798" i="41"/>
  <c r="F21797" i="41"/>
  <c r="E21797" i="41"/>
  <c r="F21796" i="41"/>
  <c r="E21796" i="41"/>
  <c r="F21795" i="41"/>
  <c r="E21795" i="41"/>
  <c r="F21794" i="41"/>
  <c r="E21794" i="41"/>
  <c r="F21793" i="41"/>
  <c r="E21793" i="41"/>
  <c r="F21792" i="41"/>
  <c r="E21792" i="41"/>
  <c r="F21791" i="41"/>
  <c r="E21791" i="41"/>
  <c r="F21790" i="41"/>
  <c r="E21790" i="41"/>
  <c r="F21789" i="41"/>
  <c r="E21789" i="41"/>
  <c r="F21788" i="41"/>
  <c r="E21788" i="41"/>
  <c r="F21787" i="41"/>
  <c r="E21787" i="41"/>
  <c r="F21786" i="41"/>
  <c r="E21786" i="41"/>
  <c r="F21785" i="41"/>
  <c r="E21785" i="41"/>
  <c r="F21784" i="41"/>
  <c r="E21784" i="41"/>
  <c r="F21783" i="41"/>
  <c r="E21783" i="41"/>
  <c r="F21782" i="41"/>
  <c r="E21782" i="41"/>
  <c r="F21781" i="41"/>
  <c r="E21781" i="41"/>
  <c r="F21780" i="41"/>
  <c r="E21780" i="41"/>
  <c r="F21779" i="41"/>
  <c r="E21779" i="41"/>
  <c r="F21778" i="41"/>
  <c r="E21778" i="41"/>
  <c r="F21777" i="41"/>
  <c r="E21777" i="41"/>
  <c r="F21776" i="41"/>
  <c r="E21776" i="41"/>
  <c r="F21775" i="41"/>
  <c r="E21775" i="41"/>
  <c r="F21774" i="41"/>
  <c r="E21774" i="41"/>
  <c r="F21773" i="41"/>
  <c r="E21773" i="41"/>
  <c r="F21772" i="41"/>
  <c r="E21772" i="41"/>
  <c r="F21771" i="41"/>
  <c r="E21771" i="41"/>
  <c r="F21770" i="41"/>
  <c r="E21770" i="41"/>
  <c r="F21769" i="41"/>
  <c r="E21769" i="41"/>
  <c r="F21768" i="41"/>
  <c r="E21768" i="41"/>
  <c r="F21767" i="41"/>
  <c r="E21767" i="41"/>
  <c r="F21766" i="41"/>
  <c r="E21766" i="41"/>
  <c r="F21765" i="41"/>
  <c r="E21765" i="41"/>
  <c r="F21764" i="41"/>
  <c r="E21764" i="41"/>
  <c r="F21763" i="41"/>
  <c r="E21763" i="41"/>
  <c r="F21762" i="41"/>
  <c r="E21762" i="41"/>
  <c r="F21761" i="41"/>
  <c r="E21761" i="41"/>
  <c r="F21760" i="41"/>
  <c r="E21760" i="41"/>
  <c r="F21759" i="41"/>
  <c r="E21759" i="41"/>
  <c r="F21758" i="41"/>
  <c r="E21758" i="41"/>
  <c r="F21757" i="41"/>
  <c r="E21757" i="41"/>
  <c r="F21756" i="41"/>
  <c r="E21756" i="41"/>
  <c r="F21755" i="41"/>
  <c r="E21755" i="41"/>
  <c r="F21754" i="41"/>
  <c r="E21754" i="41"/>
  <c r="F21753" i="41"/>
  <c r="E21753" i="41"/>
  <c r="F21752" i="41"/>
  <c r="E21752" i="41"/>
  <c r="F21751" i="41"/>
  <c r="E21751" i="41"/>
  <c r="F21750" i="41"/>
  <c r="E21750" i="41"/>
  <c r="F21749" i="41"/>
  <c r="E21749" i="41"/>
  <c r="F21748" i="41"/>
  <c r="E21748" i="41"/>
  <c r="F21747" i="41"/>
  <c r="E21747" i="41"/>
  <c r="F21746" i="41"/>
  <c r="E21746" i="41"/>
  <c r="F21745" i="41"/>
  <c r="E21745" i="41"/>
  <c r="F21744" i="41"/>
  <c r="E21744" i="41"/>
  <c r="F21743" i="41"/>
  <c r="E21743" i="41"/>
  <c r="F21742" i="41"/>
  <c r="E21742" i="41"/>
  <c r="F21741" i="41"/>
  <c r="E21741" i="41"/>
  <c r="F21740" i="41"/>
  <c r="E21740" i="41"/>
  <c r="F21739" i="41"/>
  <c r="E21739" i="41"/>
  <c r="F21738" i="41"/>
  <c r="E21738" i="41"/>
  <c r="F21737" i="41"/>
  <c r="E21737" i="41"/>
  <c r="F21736" i="41"/>
  <c r="E21736" i="41"/>
  <c r="F21735" i="41"/>
  <c r="E21735" i="41"/>
  <c r="F21734" i="41"/>
  <c r="E21734" i="41"/>
  <c r="F21733" i="41"/>
  <c r="E21733" i="41"/>
  <c r="F21732" i="41"/>
  <c r="E21732" i="41"/>
  <c r="F21731" i="41"/>
  <c r="E21731" i="41"/>
  <c r="F21730" i="41"/>
  <c r="E21730" i="41"/>
  <c r="F21729" i="41"/>
  <c r="E21729" i="41"/>
  <c r="F21728" i="41"/>
  <c r="E21728" i="41"/>
  <c r="F21727" i="41"/>
  <c r="E21727" i="41"/>
  <c r="F21726" i="41"/>
  <c r="E21726" i="41"/>
  <c r="F21725" i="41"/>
  <c r="E21725" i="41"/>
  <c r="F21724" i="41"/>
  <c r="E21724" i="41"/>
  <c r="F21723" i="41"/>
  <c r="E21723" i="41"/>
  <c r="F21722" i="41"/>
  <c r="E21722" i="41"/>
  <c r="F21721" i="41"/>
  <c r="E21721" i="41"/>
  <c r="F21720" i="41"/>
  <c r="E21720" i="41"/>
  <c r="F21719" i="41"/>
  <c r="E21719" i="41"/>
  <c r="F21718" i="41"/>
  <c r="E21718" i="41"/>
  <c r="F21717" i="41"/>
  <c r="E21717" i="41"/>
  <c r="F21716" i="41"/>
  <c r="E21716" i="41"/>
  <c r="F21715" i="41"/>
  <c r="E21715" i="41"/>
  <c r="F21714" i="41"/>
  <c r="E21714" i="41"/>
  <c r="F21713" i="41"/>
  <c r="E21713" i="41"/>
  <c r="F21712" i="41"/>
  <c r="E21712" i="41"/>
  <c r="F21711" i="41"/>
  <c r="E21711" i="41"/>
  <c r="F21710" i="41"/>
  <c r="E21710" i="41"/>
  <c r="F21709" i="41"/>
  <c r="E21709" i="41"/>
  <c r="F21708" i="41"/>
  <c r="E21708" i="41"/>
  <c r="F21707" i="41"/>
  <c r="E21707" i="41"/>
  <c r="F21706" i="41"/>
  <c r="E21706" i="41"/>
  <c r="F21705" i="41"/>
  <c r="E21705" i="41"/>
  <c r="F21704" i="41"/>
  <c r="E21704" i="41"/>
  <c r="F21703" i="41"/>
  <c r="E21703" i="41"/>
  <c r="F21702" i="41"/>
  <c r="E21702" i="41"/>
  <c r="F21701" i="41"/>
  <c r="E21701" i="41"/>
  <c r="F21700" i="41"/>
  <c r="E21700" i="41"/>
  <c r="F21699" i="41"/>
  <c r="E21699" i="41"/>
  <c r="F21698" i="41"/>
  <c r="E21698" i="41"/>
  <c r="F21697" i="41"/>
  <c r="E21697" i="41"/>
  <c r="F21696" i="41"/>
  <c r="E21696" i="41"/>
  <c r="F21695" i="41"/>
  <c r="E21695" i="41"/>
  <c r="F21694" i="41"/>
  <c r="E21694" i="41"/>
  <c r="F21693" i="41"/>
  <c r="E21693" i="41"/>
  <c r="F21692" i="41"/>
  <c r="E21692" i="41"/>
  <c r="F21691" i="41"/>
  <c r="E21691" i="41"/>
  <c r="F21690" i="41"/>
  <c r="E21690" i="41"/>
  <c r="F21689" i="41"/>
  <c r="E21689" i="41"/>
  <c r="F21688" i="41"/>
  <c r="E21688" i="41"/>
  <c r="F21687" i="41"/>
  <c r="E21687" i="41"/>
  <c r="F21686" i="41"/>
  <c r="E21686" i="41"/>
  <c r="F21685" i="41"/>
  <c r="E21685" i="41"/>
  <c r="F21684" i="41"/>
  <c r="E21684" i="41"/>
  <c r="F21683" i="41"/>
  <c r="E21683" i="41"/>
  <c r="F21682" i="41"/>
  <c r="E21682" i="41"/>
  <c r="F21681" i="41"/>
  <c r="E21681" i="41"/>
  <c r="F21680" i="41"/>
  <c r="E21680" i="41"/>
  <c r="F21679" i="41"/>
  <c r="E21679" i="41"/>
  <c r="F21678" i="41"/>
  <c r="E21678" i="41"/>
  <c r="F21677" i="41"/>
  <c r="E21677" i="41"/>
  <c r="F21676" i="41"/>
  <c r="E21676" i="41"/>
  <c r="F21675" i="41"/>
  <c r="E21675" i="41"/>
  <c r="F21674" i="41"/>
  <c r="E21674" i="41"/>
  <c r="F21673" i="41"/>
  <c r="E21673" i="41"/>
  <c r="F21672" i="41"/>
  <c r="E21672" i="41"/>
  <c r="F21671" i="41"/>
  <c r="E21671" i="41"/>
  <c r="F21670" i="41"/>
  <c r="E21670" i="41"/>
  <c r="F21669" i="41"/>
  <c r="E21669" i="41"/>
  <c r="F21668" i="41"/>
  <c r="E21668" i="41"/>
  <c r="F21667" i="41"/>
  <c r="E21667" i="41"/>
  <c r="F21666" i="41"/>
  <c r="E21666" i="41"/>
  <c r="F21665" i="41"/>
  <c r="E21665" i="41"/>
  <c r="F21664" i="41"/>
  <c r="E21664" i="41"/>
  <c r="F21663" i="41"/>
  <c r="E21663" i="41"/>
  <c r="F21662" i="41"/>
  <c r="E21662" i="41"/>
  <c r="F21661" i="41"/>
  <c r="E21661" i="41"/>
  <c r="F21660" i="41"/>
  <c r="E21660" i="41"/>
  <c r="F21659" i="41"/>
  <c r="E21659" i="41"/>
  <c r="F21658" i="41"/>
  <c r="E21658" i="41"/>
  <c r="F21657" i="41"/>
  <c r="E21657" i="41"/>
  <c r="F21656" i="41"/>
  <c r="E21656" i="41"/>
  <c r="F21655" i="41"/>
  <c r="E21655" i="41"/>
  <c r="F21654" i="41"/>
  <c r="E21654" i="41"/>
  <c r="F21653" i="41"/>
  <c r="E21653" i="41"/>
  <c r="F21652" i="41"/>
  <c r="E21652" i="41"/>
  <c r="F21651" i="41"/>
  <c r="E21651" i="41"/>
  <c r="F21650" i="41"/>
  <c r="E21650" i="41"/>
  <c r="F21649" i="41"/>
  <c r="E21649" i="41"/>
  <c r="F21648" i="41"/>
  <c r="E21648" i="41"/>
  <c r="F21647" i="41"/>
  <c r="E21647" i="41"/>
  <c r="F21646" i="41"/>
  <c r="E21646" i="41"/>
  <c r="F21645" i="41"/>
  <c r="E21645" i="41"/>
  <c r="F21644" i="41"/>
  <c r="E21644" i="41"/>
  <c r="F21643" i="41"/>
  <c r="E21643" i="41"/>
  <c r="F21642" i="41"/>
  <c r="E21642" i="41"/>
  <c r="F21641" i="41"/>
  <c r="E21641" i="41"/>
  <c r="F21640" i="41"/>
  <c r="E21640" i="41"/>
  <c r="F21639" i="41"/>
  <c r="E21639" i="41"/>
  <c r="F21638" i="41"/>
  <c r="E21638" i="41"/>
  <c r="F21637" i="41"/>
  <c r="E21637" i="41"/>
  <c r="F21636" i="41"/>
  <c r="E21636" i="41"/>
  <c r="F21635" i="41"/>
  <c r="E21635" i="41"/>
  <c r="F21634" i="41"/>
  <c r="E21634" i="41"/>
  <c r="F21633" i="41"/>
  <c r="E21633" i="41"/>
  <c r="F21632" i="41"/>
  <c r="E21632" i="41"/>
  <c r="F21631" i="41"/>
  <c r="E21631" i="41"/>
  <c r="F21630" i="41"/>
  <c r="E21630" i="41"/>
  <c r="F21629" i="41"/>
  <c r="E21629" i="41"/>
  <c r="F21628" i="41"/>
  <c r="E21628" i="41"/>
  <c r="F21627" i="41"/>
  <c r="E21627" i="41"/>
  <c r="F21626" i="41"/>
  <c r="E21626" i="41"/>
  <c r="F21625" i="41"/>
  <c r="E21625" i="41"/>
  <c r="F21624" i="41"/>
  <c r="E21624" i="41"/>
  <c r="F21623" i="41"/>
  <c r="E21623" i="41"/>
  <c r="F21622" i="41"/>
  <c r="E21622" i="41"/>
  <c r="F21621" i="41"/>
  <c r="E21621" i="41"/>
  <c r="F21620" i="41"/>
  <c r="E21620" i="41"/>
  <c r="F21619" i="41"/>
  <c r="E21619" i="41"/>
  <c r="F21618" i="41"/>
  <c r="E21618" i="41"/>
  <c r="F21617" i="41"/>
  <c r="E21617" i="41"/>
  <c r="F21616" i="41"/>
  <c r="E21616" i="41"/>
  <c r="F21615" i="41"/>
  <c r="E21615" i="41"/>
  <c r="F21614" i="41"/>
  <c r="E21614" i="41"/>
  <c r="F21613" i="41"/>
  <c r="E21613" i="41"/>
  <c r="F21612" i="41"/>
  <c r="E21612" i="41"/>
  <c r="F21611" i="41"/>
  <c r="E21611" i="41"/>
  <c r="F21610" i="41"/>
  <c r="E21610" i="41"/>
  <c r="F21609" i="41"/>
  <c r="E21609" i="41"/>
  <c r="F21608" i="41"/>
  <c r="E21608" i="41"/>
  <c r="F21607" i="41"/>
  <c r="E21607" i="41"/>
  <c r="F21606" i="41"/>
  <c r="E21606" i="41"/>
  <c r="F21605" i="41"/>
  <c r="E21605" i="41"/>
  <c r="F21604" i="41"/>
  <c r="E21604" i="41"/>
  <c r="F21603" i="41"/>
  <c r="E21603" i="41"/>
  <c r="F21602" i="41"/>
  <c r="E21602" i="41"/>
  <c r="F21601" i="41"/>
  <c r="E21601" i="41"/>
  <c r="F21600" i="41"/>
  <c r="E21600" i="41"/>
  <c r="F21599" i="41"/>
  <c r="E21599" i="41"/>
  <c r="F21598" i="41"/>
  <c r="E21598" i="41"/>
  <c r="F21597" i="41"/>
  <c r="E21597" i="41"/>
  <c r="F21596" i="41"/>
  <c r="E21596" i="41"/>
  <c r="F21595" i="41"/>
  <c r="E21595" i="41"/>
  <c r="F21594" i="41"/>
  <c r="E21594" i="41"/>
  <c r="F21593" i="41"/>
  <c r="E21593" i="41"/>
  <c r="F21592" i="41"/>
  <c r="E21592" i="41"/>
  <c r="F21591" i="41"/>
  <c r="E21591" i="41"/>
  <c r="F21590" i="41"/>
  <c r="E21590" i="41"/>
  <c r="F21589" i="41"/>
  <c r="E21589" i="41"/>
  <c r="F21588" i="41"/>
  <c r="E21588" i="41"/>
  <c r="F21587" i="41"/>
  <c r="E21587" i="41"/>
  <c r="F21586" i="41"/>
  <c r="E21586" i="41"/>
  <c r="F21585" i="41"/>
  <c r="E21585" i="41"/>
  <c r="F21584" i="41"/>
  <c r="E21584" i="41"/>
  <c r="F21583" i="41"/>
  <c r="E21583" i="41"/>
  <c r="F21582" i="41"/>
  <c r="E21582" i="41"/>
  <c r="F21581" i="41"/>
  <c r="E21581" i="41"/>
  <c r="F21580" i="41"/>
  <c r="E21580" i="41"/>
  <c r="F21579" i="41"/>
  <c r="E21579" i="41"/>
  <c r="F21578" i="41"/>
  <c r="E21578" i="41"/>
  <c r="F21577" i="41"/>
  <c r="E21577" i="41"/>
  <c r="F21576" i="41"/>
  <c r="E21576" i="41"/>
  <c r="F21575" i="41"/>
  <c r="E21575" i="41"/>
  <c r="F21574" i="41"/>
  <c r="E21574" i="41"/>
  <c r="F21573" i="41"/>
  <c r="E21573" i="41"/>
  <c r="F21572" i="41"/>
  <c r="E21572" i="41"/>
  <c r="F21571" i="41"/>
  <c r="E21571" i="41"/>
  <c r="F21570" i="41"/>
  <c r="E21570" i="41"/>
  <c r="F21569" i="41"/>
  <c r="E21569" i="41"/>
  <c r="F21568" i="41"/>
  <c r="E21568" i="41"/>
  <c r="F21567" i="41"/>
  <c r="E21567" i="41"/>
  <c r="F21566" i="41"/>
  <c r="E21566" i="41"/>
  <c r="F21565" i="41"/>
  <c r="E21565" i="41"/>
  <c r="F21564" i="41"/>
  <c r="E21564" i="41"/>
  <c r="F21563" i="41"/>
  <c r="E21563" i="41"/>
  <c r="F21562" i="41"/>
  <c r="E21562" i="41"/>
  <c r="F21561" i="41"/>
  <c r="E21561" i="41"/>
  <c r="F21560" i="41"/>
  <c r="E21560" i="41"/>
  <c r="F21559" i="41"/>
  <c r="E21559" i="41"/>
  <c r="F21558" i="41"/>
  <c r="E21558" i="41"/>
  <c r="F21557" i="41"/>
  <c r="E21557" i="41"/>
  <c r="F21556" i="41"/>
  <c r="E21556" i="41"/>
  <c r="F21555" i="41"/>
  <c r="E21555" i="41"/>
  <c r="F21554" i="41"/>
  <c r="E21554" i="41"/>
  <c r="F21553" i="41"/>
  <c r="E21553" i="41"/>
  <c r="F21552" i="41"/>
  <c r="E21552" i="41"/>
  <c r="F21551" i="41"/>
  <c r="E21551" i="41"/>
  <c r="F21550" i="41"/>
  <c r="E21550" i="41"/>
  <c r="F21549" i="41"/>
  <c r="E21549" i="41"/>
  <c r="F21548" i="41"/>
  <c r="E21548" i="41"/>
  <c r="F21547" i="41"/>
  <c r="E21547" i="41"/>
  <c r="F21546" i="41"/>
  <c r="E21546" i="41"/>
  <c r="F21545" i="41"/>
  <c r="E21545" i="41"/>
  <c r="F21544" i="41"/>
  <c r="E21544" i="41"/>
  <c r="F21543" i="41"/>
  <c r="E21543" i="41"/>
  <c r="F21542" i="41"/>
  <c r="E21542" i="41"/>
  <c r="F21541" i="41"/>
  <c r="E21541" i="41"/>
  <c r="F21540" i="41"/>
  <c r="E21540" i="41"/>
  <c r="F21539" i="41"/>
  <c r="E21539" i="41"/>
  <c r="F21538" i="41"/>
  <c r="E21538" i="41"/>
  <c r="F21537" i="41"/>
  <c r="E21537" i="41"/>
  <c r="F21536" i="41"/>
  <c r="E21536" i="41"/>
  <c r="F21535" i="41"/>
  <c r="E21535" i="41"/>
  <c r="F21534" i="41"/>
  <c r="E21534" i="41"/>
  <c r="F21533" i="41"/>
  <c r="E21533" i="41"/>
  <c r="F21532" i="41"/>
  <c r="E21532" i="41"/>
  <c r="F21531" i="41"/>
  <c r="E21531" i="41"/>
  <c r="F21530" i="41"/>
  <c r="E21530" i="41"/>
  <c r="F21529" i="41"/>
  <c r="E21529" i="41"/>
  <c r="F21528" i="41"/>
  <c r="E21528" i="41"/>
  <c r="F21527" i="41"/>
  <c r="E21527" i="41"/>
  <c r="F21526" i="41"/>
  <c r="E21526" i="41"/>
  <c r="F21525" i="41"/>
  <c r="E21525" i="41"/>
  <c r="F21524" i="41"/>
  <c r="E21524" i="41"/>
  <c r="F21523" i="41"/>
  <c r="E21523" i="41"/>
  <c r="F21522" i="41"/>
  <c r="E21522" i="41"/>
  <c r="F21521" i="41"/>
  <c r="E21521" i="41"/>
  <c r="F21520" i="41"/>
  <c r="E21520" i="41"/>
  <c r="F21519" i="41"/>
  <c r="E21519" i="41"/>
  <c r="F21518" i="41"/>
  <c r="E21518" i="41"/>
  <c r="F21517" i="41"/>
  <c r="E21517" i="41"/>
  <c r="F21516" i="41"/>
  <c r="E21516" i="41"/>
  <c r="F21515" i="41"/>
  <c r="E21515" i="41"/>
  <c r="F21514" i="41"/>
  <c r="E21514" i="41"/>
  <c r="F21513" i="41"/>
  <c r="E21513" i="41"/>
  <c r="F21512" i="41"/>
  <c r="E21512" i="41"/>
  <c r="F21511" i="41"/>
  <c r="E21511" i="41"/>
  <c r="F21510" i="41"/>
  <c r="E21510" i="41"/>
  <c r="F21509" i="41"/>
  <c r="E21509" i="41"/>
  <c r="F21508" i="41"/>
  <c r="E21508" i="41"/>
  <c r="F21507" i="41"/>
  <c r="E21507" i="41"/>
  <c r="F21506" i="41"/>
  <c r="E21506" i="41"/>
  <c r="F21505" i="41"/>
  <c r="E21505" i="41"/>
  <c r="F21504" i="41"/>
  <c r="E21504" i="41"/>
  <c r="F21503" i="41"/>
  <c r="E21503" i="41"/>
  <c r="F21502" i="41"/>
  <c r="E21502" i="41"/>
  <c r="F21501" i="41"/>
  <c r="E21501" i="41"/>
  <c r="F21500" i="41"/>
  <c r="E21500" i="41"/>
  <c r="F21499" i="41"/>
  <c r="E21499" i="41"/>
  <c r="F21498" i="41"/>
  <c r="E21498" i="41"/>
  <c r="F21497" i="41"/>
  <c r="E21497" i="41"/>
  <c r="F21496" i="41"/>
  <c r="E21496" i="41"/>
  <c r="F21495" i="41"/>
  <c r="E21495" i="41"/>
  <c r="F21494" i="41"/>
  <c r="E21494" i="41"/>
  <c r="F21493" i="41"/>
  <c r="E21493" i="41"/>
  <c r="F21492" i="41"/>
  <c r="E21492" i="41"/>
  <c r="F21491" i="41"/>
  <c r="E21491" i="41"/>
  <c r="F21490" i="41"/>
  <c r="E21490" i="41"/>
  <c r="F21489" i="41"/>
  <c r="E21489" i="41"/>
  <c r="F21488" i="41"/>
  <c r="E21488" i="41"/>
  <c r="F21487" i="41"/>
  <c r="E21487" i="41"/>
  <c r="F21486" i="41"/>
  <c r="E21486" i="41"/>
  <c r="F21485" i="41"/>
  <c r="E21485" i="41"/>
  <c r="F21484" i="41"/>
  <c r="E21484" i="41"/>
  <c r="F21483" i="41"/>
  <c r="E21483" i="41"/>
  <c r="F21482" i="41"/>
  <c r="E21482" i="41"/>
  <c r="F21481" i="41"/>
  <c r="E21481" i="41"/>
  <c r="F21480" i="41"/>
  <c r="E21480" i="41"/>
  <c r="F21479" i="41"/>
  <c r="E21479" i="41"/>
  <c r="F21478" i="41"/>
  <c r="E21478" i="41"/>
  <c r="F21477" i="41"/>
  <c r="E21477" i="41"/>
  <c r="F21476" i="41"/>
  <c r="E21476" i="41"/>
  <c r="F21475" i="41"/>
  <c r="E21475" i="41"/>
  <c r="F21474" i="41"/>
  <c r="E21474" i="41"/>
  <c r="F21473" i="41"/>
  <c r="E21473" i="41"/>
  <c r="F21472" i="41"/>
  <c r="E21472" i="41"/>
  <c r="F21471" i="41"/>
  <c r="E21471" i="41"/>
  <c r="F21470" i="41"/>
  <c r="E21470" i="41"/>
  <c r="F21469" i="41"/>
  <c r="E21469" i="41"/>
  <c r="F21468" i="41"/>
  <c r="E21468" i="41"/>
  <c r="F21467" i="41"/>
  <c r="E21467" i="41"/>
  <c r="F21466" i="41"/>
  <c r="E21466" i="41"/>
  <c r="F21465" i="41"/>
  <c r="E21465" i="41"/>
  <c r="F21464" i="41"/>
  <c r="E21464" i="41"/>
  <c r="F21463" i="41"/>
  <c r="E21463" i="41"/>
  <c r="F21462" i="41"/>
  <c r="E21462" i="41"/>
  <c r="F21461" i="41"/>
  <c r="E21461" i="41"/>
  <c r="F21460" i="41"/>
  <c r="E21460" i="41"/>
  <c r="F21459" i="41"/>
  <c r="E21459" i="41"/>
  <c r="F21458" i="41"/>
  <c r="E21458" i="41"/>
  <c r="F21457" i="41"/>
  <c r="E21457" i="41"/>
  <c r="F21456" i="41"/>
  <c r="E21456" i="41"/>
  <c r="F21455" i="41"/>
  <c r="E21455" i="41"/>
  <c r="F21454" i="41"/>
  <c r="E21454" i="41"/>
  <c r="F21453" i="41"/>
  <c r="E21453" i="41"/>
  <c r="F21452" i="41"/>
  <c r="E21452" i="41"/>
  <c r="F21451" i="41"/>
  <c r="E21451" i="41"/>
  <c r="F21450" i="41"/>
  <c r="E21450" i="41"/>
  <c r="F21449" i="41"/>
  <c r="E21449" i="41"/>
  <c r="F21448" i="41"/>
  <c r="E21448" i="41"/>
  <c r="F21447" i="41"/>
  <c r="E21447" i="41"/>
  <c r="F21446" i="41"/>
  <c r="E21446" i="41"/>
  <c r="F21445" i="41"/>
  <c r="E21445" i="41"/>
  <c r="F21444" i="41"/>
  <c r="E21444" i="41"/>
  <c r="F21443" i="41"/>
  <c r="E21443" i="41"/>
  <c r="F21442" i="41"/>
  <c r="E21442" i="41"/>
  <c r="F21441" i="41"/>
  <c r="E21441" i="41"/>
  <c r="F21440" i="41"/>
  <c r="E21440" i="41"/>
  <c r="F21439" i="41"/>
  <c r="E21439" i="41"/>
  <c r="F21438" i="41"/>
  <c r="E21438" i="41"/>
  <c r="F21437" i="41"/>
  <c r="E21437" i="41"/>
  <c r="F21436" i="41"/>
  <c r="E21436" i="41"/>
  <c r="F21435" i="41"/>
  <c r="E21435" i="41"/>
  <c r="F21434" i="41"/>
  <c r="E21434" i="41"/>
  <c r="F21433" i="41"/>
  <c r="E21433" i="41"/>
  <c r="F21432" i="41"/>
  <c r="E21432" i="41"/>
  <c r="F21431" i="41"/>
  <c r="E21431" i="41"/>
  <c r="F21430" i="41"/>
  <c r="E21430" i="41"/>
  <c r="F21429" i="41"/>
  <c r="E21429" i="41"/>
  <c r="F21428" i="41"/>
  <c r="E21428" i="41"/>
  <c r="F21427" i="41"/>
  <c r="E21427" i="41"/>
  <c r="F21426" i="41"/>
  <c r="E21426" i="41"/>
  <c r="F21425" i="41"/>
  <c r="E21425" i="41"/>
  <c r="F21424" i="41"/>
  <c r="E21424" i="41"/>
  <c r="F21423" i="41"/>
  <c r="E21423" i="41"/>
  <c r="F21422" i="41"/>
  <c r="E21422" i="41"/>
  <c r="F21421" i="41"/>
  <c r="E21421" i="41"/>
  <c r="F21420" i="41"/>
  <c r="E21420" i="41"/>
  <c r="F21419" i="41"/>
  <c r="E21419" i="41"/>
  <c r="F21418" i="41"/>
  <c r="E21418" i="41"/>
  <c r="F21417" i="41"/>
  <c r="E21417" i="41"/>
  <c r="F21416" i="41"/>
  <c r="E21416" i="41"/>
  <c r="F21415" i="41"/>
  <c r="E21415" i="41"/>
  <c r="F21414" i="41"/>
  <c r="E21414" i="41"/>
  <c r="F21413" i="41"/>
  <c r="E21413" i="41"/>
  <c r="F21412" i="41"/>
  <c r="E21412" i="41"/>
  <c r="F21411" i="41"/>
  <c r="E21411" i="41"/>
  <c r="F21410" i="41"/>
  <c r="E21410" i="41"/>
  <c r="F21409" i="41"/>
  <c r="E21409" i="41"/>
  <c r="F21408" i="41"/>
  <c r="E21408" i="41"/>
  <c r="F21407" i="41"/>
  <c r="E21407" i="41"/>
  <c r="F21406" i="41"/>
  <c r="E21406" i="41"/>
  <c r="F21405" i="41"/>
  <c r="E21405" i="41"/>
  <c r="F21404" i="41"/>
  <c r="E21404" i="41"/>
  <c r="F21403" i="41"/>
  <c r="E21403" i="41"/>
  <c r="F21402" i="41"/>
  <c r="E21402" i="41"/>
  <c r="F21401" i="41"/>
  <c r="E21401" i="41"/>
  <c r="F21400" i="41"/>
  <c r="E21400" i="41"/>
  <c r="F21399" i="41"/>
  <c r="E21399" i="41"/>
  <c r="F21398" i="41"/>
  <c r="E21398" i="41"/>
  <c r="F21397" i="41"/>
  <c r="E21397" i="41"/>
  <c r="F21396" i="41"/>
  <c r="E21396" i="41"/>
  <c r="F21395" i="41"/>
  <c r="E21395" i="41"/>
  <c r="F21394" i="41"/>
  <c r="E21394" i="41"/>
  <c r="F21393" i="41"/>
  <c r="E21393" i="41"/>
  <c r="F21392" i="41"/>
  <c r="E21392" i="41"/>
  <c r="F21391" i="41"/>
  <c r="E21391" i="41"/>
  <c r="F21390" i="41"/>
  <c r="E21390" i="41"/>
  <c r="F21389" i="41"/>
  <c r="E21389" i="41"/>
  <c r="F21388" i="41"/>
  <c r="E21388" i="41"/>
  <c r="F21387" i="41"/>
  <c r="E21387" i="41"/>
  <c r="F21386" i="41"/>
  <c r="E21386" i="41"/>
  <c r="F21385" i="41"/>
  <c r="E21385" i="41"/>
  <c r="F21384" i="41"/>
  <c r="E21384" i="41"/>
  <c r="F21383" i="41"/>
  <c r="E21383" i="41"/>
  <c r="F21382" i="41"/>
  <c r="E21382" i="41"/>
  <c r="F21381" i="41"/>
  <c r="E21381" i="41"/>
  <c r="F21380" i="41"/>
  <c r="E21380" i="41"/>
  <c r="F21379" i="41"/>
  <c r="E21379" i="41"/>
  <c r="F21378" i="41"/>
  <c r="E21378" i="41"/>
  <c r="F21377" i="41"/>
  <c r="E21377" i="41"/>
  <c r="F21376" i="41"/>
  <c r="E21376" i="41"/>
  <c r="F21375" i="41"/>
  <c r="E21375" i="41"/>
  <c r="F21374" i="41"/>
  <c r="E21374" i="41"/>
  <c r="F21373" i="41"/>
  <c r="E21373" i="41"/>
  <c r="F21372" i="41"/>
  <c r="E21372" i="41"/>
  <c r="F21371" i="41"/>
  <c r="E21371" i="41"/>
  <c r="F21370" i="41"/>
  <c r="E21370" i="41"/>
  <c r="F21369" i="41"/>
  <c r="E21369" i="41"/>
  <c r="F21368" i="41"/>
  <c r="E21368" i="41"/>
  <c r="F21367" i="41"/>
  <c r="E21367" i="41"/>
  <c r="F21366" i="41"/>
  <c r="E21366" i="41"/>
  <c r="F21365" i="41"/>
  <c r="E21365" i="41"/>
  <c r="F21364" i="41"/>
  <c r="E21364" i="41"/>
  <c r="F21363" i="41"/>
  <c r="E21363" i="41"/>
  <c r="F21362" i="41"/>
  <c r="E21362" i="41"/>
  <c r="F21361" i="41"/>
  <c r="E21361" i="41"/>
  <c r="F21360" i="41"/>
  <c r="E21360" i="41"/>
  <c r="F21359" i="41"/>
  <c r="E21359" i="41"/>
  <c r="F21358" i="41"/>
  <c r="E21358" i="41"/>
  <c r="F21357" i="41"/>
  <c r="E21357" i="41"/>
  <c r="F21356" i="41"/>
  <c r="E21356" i="41"/>
  <c r="F21355" i="41"/>
  <c r="E21355" i="41"/>
  <c r="F21354" i="41"/>
  <c r="E21354" i="41"/>
  <c r="F21353" i="41"/>
  <c r="E21353" i="41"/>
  <c r="F21352" i="41"/>
  <c r="E21352" i="41"/>
  <c r="F21351" i="41"/>
  <c r="E21351" i="41"/>
  <c r="F21350" i="41"/>
  <c r="E21350" i="41"/>
  <c r="F21349" i="41"/>
  <c r="E21349" i="41"/>
  <c r="F21348" i="41"/>
  <c r="E21348" i="41"/>
  <c r="F21347" i="41"/>
  <c r="E21347" i="41"/>
  <c r="F21346" i="41"/>
  <c r="E21346" i="41"/>
  <c r="F21345" i="41"/>
  <c r="E21345" i="41"/>
  <c r="F21344" i="41"/>
  <c r="E21344" i="41"/>
  <c r="F21343" i="41"/>
  <c r="E21343" i="41"/>
  <c r="F21342" i="41"/>
  <c r="E21342" i="41"/>
  <c r="F21341" i="41"/>
  <c r="E21341" i="41"/>
  <c r="F21340" i="41"/>
  <c r="E21340" i="41"/>
  <c r="F21339" i="41"/>
  <c r="E21339" i="41"/>
  <c r="F21338" i="41"/>
  <c r="E21338" i="41"/>
  <c r="F21337" i="41"/>
  <c r="E21337" i="41"/>
  <c r="F21336" i="41"/>
  <c r="E21336" i="41"/>
  <c r="F21335" i="41"/>
  <c r="E21335" i="41"/>
  <c r="F21334" i="41"/>
  <c r="E21334" i="41"/>
  <c r="F21333" i="41"/>
  <c r="E21333" i="41"/>
  <c r="F21332" i="41"/>
  <c r="E21332" i="41"/>
  <c r="F21331" i="41"/>
  <c r="E21331" i="41"/>
  <c r="F21330" i="41"/>
  <c r="E21330" i="41"/>
  <c r="F21329" i="41"/>
  <c r="E21329" i="41"/>
  <c r="F21328" i="41"/>
  <c r="E21328" i="41"/>
  <c r="F21327" i="41"/>
  <c r="E21327" i="41"/>
  <c r="F21326" i="41"/>
  <c r="E21326" i="41"/>
  <c r="F21325" i="41"/>
  <c r="E21325" i="41"/>
  <c r="F21324" i="41"/>
  <c r="E21324" i="41"/>
  <c r="F21323" i="41"/>
  <c r="E21323" i="41"/>
  <c r="F21322" i="41"/>
  <c r="E21322" i="41"/>
  <c r="F21321" i="41"/>
  <c r="E21321" i="41"/>
  <c r="F21320" i="41"/>
  <c r="E21320" i="41"/>
  <c r="F21319" i="41"/>
  <c r="E21319" i="41"/>
  <c r="F21318" i="41"/>
  <c r="E21318" i="41"/>
  <c r="F21317" i="41"/>
  <c r="E21317" i="41"/>
  <c r="F21316" i="41"/>
  <c r="E21316" i="41"/>
  <c r="F21315" i="41"/>
  <c r="E21315" i="41"/>
  <c r="F21314" i="41"/>
  <c r="E21314" i="41"/>
  <c r="F21313" i="41"/>
  <c r="E21313" i="41"/>
  <c r="F21312" i="41"/>
  <c r="E21312" i="41"/>
  <c r="F21311" i="41"/>
  <c r="E21311" i="41"/>
  <c r="F21310" i="41"/>
  <c r="E21310" i="41"/>
  <c r="F21309" i="41"/>
  <c r="E21309" i="41"/>
  <c r="F21308" i="41"/>
  <c r="E21308" i="41"/>
  <c r="F21307" i="41"/>
  <c r="E21307" i="41"/>
  <c r="F21306" i="41"/>
  <c r="E21306" i="41"/>
  <c r="F21305" i="41"/>
  <c r="E21305" i="41"/>
  <c r="F21304" i="41"/>
  <c r="E21304" i="41"/>
  <c r="F21303" i="41"/>
  <c r="E21303" i="41"/>
  <c r="F21302" i="41"/>
  <c r="E21302" i="41"/>
  <c r="F21301" i="41"/>
  <c r="E21301" i="41"/>
  <c r="F21300" i="41"/>
  <c r="E21300" i="41"/>
  <c r="F21299" i="41"/>
  <c r="E21299" i="41"/>
  <c r="F21298" i="41"/>
  <c r="E21298" i="41"/>
  <c r="F21297" i="41"/>
  <c r="E21297" i="41"/>
  <c r="F21296" i="41"/>
  <c r="E21296" i="41"/>
  <c r="F21295" i="41"/>
  <c r="E21295" i="41"/>
  <c r="F21294" i="41"/>
  <c r="E21294" i="41"/>
  <c r="F21293" i="41"/>
  <c r="E21293" i="41"/>
  <c r="F21292" i="41"/>
  <c r="E21292" i="41"/>
  <c r="F21291" i="41"/>
  <c r="E21291" i="41"/>
  <c r="F21290" i="41"/>
  <c r="E21290" i="41"/>
  <c r="F21289" i="41"/>
  <c r="E21289" i="41"/>
  <c r="F21288" i="41"/>
  <c r="E21288" i="41"/>
  <c r="F21287" i="41"/>
  <c r="E21287" i="41"/>
  <c r="F21286" i="41"/>
  <c r="E21286" i="41"/>
  <c r="F21285" i="41"/>
  <c r="E21285" i="41"/>
  <c r="F21284" i="41"/>
  <c r="E21284" i="41"/>
  <c r="F21283" i="41"/>
  <c r="E21283" i="41"/>
  <c r="F21282" i="41"/>
  <c r="E21282" i="41"/>
  <c r="F21281" i="41"/>
  <c r="E21281" i="41"/>
  <c r="F21280" i="41"/>
  <c r="E21280" i="41"/>
  <c r="F21279" i="41"/>
  <c r="E21279" i="41"/>
  <c r="F21278" i="41"/>
  <c r="E21278" i="41"/>
  <c r="F21277" i="41"/>
  <c r="E21277" i="41"/>
  <c r="F21276" i="41"/>
  <c r="E21276" i="41"/>
  <c r="F21275" i="41"/>
  <c r="E21275" i="41"/>
  <c r="F21274" i="41"/>
  <c r="E21274" i="41"/>
  <c r="F21273" i="41"/>
  <c r="E21273" i="41"/>
  <c r="F21272" i="41"/>
  <c r="E21272" i="41"/>
  <c r="F21271" i="41"/>
  <c r="E21271" i="41"/>
  <c r="F21270" i="41"/>
  <c r="E21270" i="41"/>
  <c r="F21269" i="41"/>
  <c r="E21269" i="41"/>
  <c r="F21268" i="41"/>
  <c r="E21268" i="41"/>
  <c r="F21267" i="41"/>
  <c r="E21267" i="41"/>
  <c r="F21266" i="41"/>
  <c r="E21266" i="41"/>
  <c r="F21265" i="41"/>
  <c r="E21265" i="41"/>
  <c r="F21264" i="41"/>
  <c r="E21264" i="41"/>
  <c r="F21263" i="41"/>
  <c r="E21263" i="41"/>
  <c r="F21262" i="41"/>
  <c r="E21262" i="41"/>
  <c r="F21261" i="41"/>
  <c r="E21261" i="41"/>
  <c r="F21260" i="41"/>
  <c r="E21260" i="41"/>
  <c r="F21259" i="41"/>
  <c r="E21259" i="41"/>
  <c r="F21258" i="41"/>
  <c r="E21258" i="41"/>
  <c r="F21257" i="41"/>
  <c r="E21257" i="41"/>
  <c r="F21256" i="41"/>
  <c r="E21256" i="41"/>
  <c r="F21255" i="41"/>
  <c r="E21255" i="41"/>
  <c r="F21254" i="41"/>
  <c r="E21254" i="41"/>
  <c r="F21253" i="41"/>
  <c r="E21253" i="41"/>
  <c r="F21252" i="41"/>
  <c r="E21252" i="41"/>
  <c r="F21251" i="41"/>
  <c r="E21251" i="41"/>
  <c r="F21250" i="41"/>
  <c r="E21250" i="41"/>
  <c r="F21249" i="41"/>
  <c r="E21249" i="41"/>
  <c r="F21248" i="41"/>
  <c r="E21248" i="41"/>
  <c r="F21247" i="41"/>
  <c r="E21247" i="41"/>
  <c r="F21246" i="41"/>
  <c r="E21246" i="41"/>
  <c r="F21245" i="41"/>
  <c r="E21245" i="41"/>
  <c r="F21244" i="41"/>
  <c r="E21244" i="41"/>
  <c r="F21243" i="41"/>
  <c r="E21243" i="41"/>
  <c r="F21242" i="41"/>
  <c r="E21242" i="41"/>
  <c r="F21241" i="41"/>
  <c r="E21241" i="41"/>
  <c r="F21240" i="41"/>
  <c r="E21240" i="41"/>
  <c r="F21239" i="41"/>
  <c r="E21239" i="41"/>
  <c r="F21238" i="41"/>
  <c r="E21238" i="41"/>
  <c r="F21237" i="41"/>
  <c r="E21237" i="41"/>
  <c r="F21236" i="41"/>
  <c r="E21236" i="41"/>
  <c r="F21235" i="41"/>
  <c r="E21235" i="41"/>
  <c r="F21234" i="41"/>
  <c r="E21234" i="41"/>
  <c r="F21233" i="41"/>
  <c r="E21233" i="41"/>
  <c r="F21232" i="41"/>
  <c r="E21232" i="41"/>
  <c r="F21231" i="41"/>
  <c r="E21231" i="41"/>
  <c r="F21230" i="41"/>
  <c r="E21230" i="41"/>
  <c r="F21229" i="41"/>
  <c r="E21229" i="41"/>
  <c r="F21228" i="41"/>
  <c r="E21228" i="41"/>
  <c r="F21227" i="41"/>
  <c r="E21227" i="41"/>
  <c r="F21226" i="41"/>
  <c r="E21226" i="41"/>
  <c r="F21225" i="41"/>
  <c r="E21225" i="41"/>
  <c r="F21224" i="41"/>
  <c r="E21224" i="41"/>
  <c r="F21223" i="41"/>
  <c r="E21223" i="41"/>
  <c r="F21222" i="41"/>
  <c r="E21222" i="41"/>
  <c r="F21221" i="41"/>
  <c r="E21221" i="41"/>
  <c r="F21220" i="41"/>
  <c r="E21220" i="41"/>
  <c r="F21219" i="41"/>
  <c r="E21219" i="41"/>
  <c r="F21218" i="41"/>
  <c r="E21218" i="41"/>
  <c r="F21217" i="41"/>
  <c r="E21217" i="41"/>
  <c r="F21216" i="41"/>
  <c r="E21216" i="41"/>
  <c r="F21215" i="41"/>
  <c r="E21215" i="41"/>
  <c r="F21214" i="41"/>
  <c r="E21214" i="41"/>
  <c r="F21213" i="41"/>
  <c r="E21213" i="41"/>
  <c r="F21212" i="41"/>
  <c r="E21212" i="41"/>
  <c r="F21211" i="41"/>
  <c r="E21211" i="41"/>
  <c r="F21210" i="41"/>
  <c r="E21210" i="41"/>
  <c r="F21209" i="41"/>
  <c r="E21209" i="41"/>
  <c r="F21208" i="41"/>
  <c r="E21208" i="41"/>
  <c r="F21207" i="41"/>
  <c r="E21207" i="41"/>
  <c r="F21206" i="41"/>
  <c r="E21206" i="41"/>
  <c r="F21205" i="41"/>
  <c r="E21205" i="41"/>
  <c r="F21204" i="41"/>
  <c r="E21204" i="41"/>
  <c r="F21203" i="41"/>
  <c r="E21203" i="41"/>
  <c r="F21202" i="41"/>
  <c r="E21202" i="41"/>
  <c r="F21201" i="41"/>
  <c r="E21201" i="41"/>
  <c r="F21200" i="41"/>
  <c r="E21200" i="41"/>
  <c r="F21199" i="41"/>
  <c r="E21199" i="41"/>
  <c r="F21198" i="41"/>
  <c r="E21198" i="41"/>
  <c r="F21197" i="41"/>
  <c r="E21197" i="41"/>
  <c r="F21196" i="41"/>
  <c r="E21196" i="41"/>
  <c r="F21195" i="41"/>
  <c r="E21195" i="41"/>
  <c r="F21194" i="41"/>
  <c r="E21194" i="41"/>
  <c r="F21193" i="41"/>
  <c r="E21193" i="41"/>
  <c r="F21192" i="41"/>
  <c r="E21192" i="41"/>
  <c r="F21191" i="41"/>
  <c r="E21191" i="41"/>
  <c r="F21190" i="41"/>
  <c r="E21190" i="41"/>
  <c r="F21189" i="41"/>
  <c r="E21189" i="41"/>
  <c r="F21188" i="41"/>
  <c r="E21188" i="41"/>
  <c r="F21187" i="41"/>
  <c r="E21187" i="41"/>
  <c r="F21186" i="41"/>
  <c r="E21186" i="41"/>
  <c r="F21185" i="41"/>
  <c r="E21185" i="41"/>
  <c r="F21184" i="41"/>
  <c r="E21184" i="41"/>
  <c r="F21183" i="41"/>
  <c r="E21183" i="41"/>
  <c r="F21182" i="41"/>
  <c r="E21182" i="41"/>
  <c r="F21181" i="41"/>
  <c r="E21181" i="41"/>
  <c r="F21180" i="41"/>
  <c r="E21180" i="41"/>
  <c r="F21179" i="41"/>
  <c r="E21179" i="41"/>
  <c r="F21178" i="41"/>
  <c r="E21178" i="41"/>
  <c r="F21177" i="41"/>
  <c r="E21177" i="41"/>
  <c r="F21176" i="41"/>
  <c r="E21176" i="41"/>
  <c r="F21175" i="41"/>
  <c r="E21175" i="41"/>
  <c r="F21174" i="41"/>
  <c r="E21174" i="41"/>
  <c r="F21173" i="41"/>
  <c r="E21173" i="41"/>
  <c r="F21172" i="41"/>
  <c r="E21172" i="41"/>
  <c r="F21171" i="41"/>
  <c r="E21171" i="41"/>
  <c r="F21170" i="41"/>
  <c r="E21170" i="41"/>
  <c r="F21169" i="41"/>
  <c r="E21169" i="41"/>
  <c r="F21168" i="41"/>
  <c r="E21168" i="41"/>
  <c r="F21167" i="41"/>
  <c r="E21167" i="41"/>
  <c r="F21166" i="41"/>
  <c r="E21166" i="41"/>
  <c r="F21165" i="41"/>
  <c r="E21165" i="41"/>
  <c r="F21164" i="41"/>
  <c r="E21164" i="41"/>
  <c r="F21163" i="41"/>
  <c r="E21163" i="41"/>
  <c r="F21162" i="41"/>
  <c r="E21162" i="41"/>
  <c r="F21161" i="41"/>
  <c r="E21161" i="41"/>
  <c r="F21160" i="41"/>
  <c r="E21160" i="41"/>
  <c r="F21159" i="41"/>
  <c r="E21159" i="41"/>
  <c r="F21158" i="41"/>
  <c r="E21158" i="41"/>
  <c r="F21157" i="41"/>
  <c r="E21157" i="41"/>
  <c r="F21156" i="41"/>
  <c r="E21156" i="41"/>
  <c r="F21155" i="41"/>
  <c r="E21155" i="41"/>
  <c r="F21154" i="41"/>
  <c r="E21154" i="41"/>
  <c r="F21153" i="41"/>
  <c r="E21153" i="41"/>
  <c r="F21152" i="41"/>
  <c r="E21152" i="41"/>
  <c r="F21151" i="41"/>
  <c r="E21151" i="41"/>
  <c r="F21150" i="41"/>
  <c r="E21150" i="41"/>
  <c r="F21149" i="41"/>
  <c r="E21149" i="41"/>
  <c r="F21148" i="41"/>
  <c r="E21148" i="41"/>
  <c r="F21147" i="41"/>
  <c r="E21147" i="41"/>
  <c r="F21146" i="41"/>
  <c r="E21146" i="41"/>
  <c r="F21145" i="41"/>
  <c r="E21145" i="41"/>
  <c r="F21144" i="41"/>
  <c r="E21144" i="41"/>
  <c r="F21143" i="41"/>
  <c r="E21143" i="41"/>
  <c r="F21142" i="41"/>
  <c r="E21142" i="41"/>
  <c r="F21141" i="41"/>
  <c r="E21141" i="41"/>
  <c r="F21140" i="41"/>
  <c r="E21140" i="41"/>
  <c r="F21139" i="41"/>
  <c r="E21139" i="41"/>
  <c r="F21138" i="41"/>
  <c r="E21138" i="41"/>
  <c r="F21137" i="41"/>
  <c r="E21137" i="41"/>
  <c r="F21136" i="41"/>
  <c r="E21136" i="41"/>
  <c r="F21135" i="41"/>
  <c r="E21135" i="41"/>
  <c r="F21134" i="41"/>
  <c r="E21134" i="41"/>
  <c r="F21133" i="41"/>
  <c r="E21133" i="41"/>
  <c r="F21132" i="41"/>
  <c r="E21132" i="41"/>
  <c r="F21131" i="41"/>
  <c r="E21131" i="41"/>
  <c r="F21130" i="41"/>
  <c r="E21130" i="41"/>
  <c r="F21129" i="41"/>
  <c r="E21129" i="41"/>
  <c r="F21128" i="41"/>
  <c r="E21128" i="41"/>
  <c r="F21127" i="41"/>
  <c r="E21127" i="41"/>
  <c r="F21126" i="41"/>
  <c r="E21126" i="41"/>
  <c r="F21125" i="41"/>
  <c r="E21125" i="41"/>
  <c r="F21124" i="41"/>
  <c r="E21124" i="41"/>
  <c r="F21123" i="41"/>
  <c r="E21123" i="41"/>
  <c r="F21122" i="41"/>
  <c r="E21122" i="41"/>
  <c r="F21121" i="41"/>
  <c r="E21121" i="41"/>
  <c r="F21120" i="41"/>
  <c r="E21120" i="41"/>
  <c r="F21119" i="41"/>
  <c r="E21119" i="41"/>
  <c r="F21118" i="41"/>
  <c r="E21118" i="41"/>
  <c r="F21117" i="41"/>
  <c r="E21117" i="41"/>
  <c r="F21116" i="41"/>
  <c r="E21116" i="41"/>
  <c r="F21115" i="41"/>
  <c r="E21115" i="41"/>
  <c r="F21114" i="41"/>
  <c r="E21114" i="41"/>
  <c r="F21113" i="41"/>
  <c r="E21113" i="41"/>
  <c r="F21112" i="41"/>
  <c r="E21112" i="41"/>
  <c r="F21111" i="41"/>
  <c r="E21111" i="41"/>
  <c r="F21110" i="41"/>
  <c r="E21110" i="41"/>
  <c r="F21109" i="41"/>
  <c r="E21109" i="41"/>
  <c r="F21108" i="41"/>
  <c r="E21108" i="41"/>
  <c r="F21107" i="41"/>
  <c r="E21107" i="41"/>
  <c r="F21106" i="41"/>
  <c r="E21106" i="41"/>
  <c r="F21105" i="41"/>
  <c r="E21105" i="41"/>
  <c r="F21104" i="41"/>
  <c r="E21104" i="41"/>
  <c r="F21103" i="41"/>
  <c r="E21103" i="41"/>
  <c r="F21102" i="41"/>
  <c r="E21102" i="41"/>
  <c r="F21101" i="41"/>
  <c r="E21101" i="41"/>
  <c r="F21100" i="41"/>
  <c r="E21100" i="41"/>
  <c r="F21099" i="41"/>
  <c r="E21099" i="41"/>
  <c r="F21098" i="41"/>
  <c r="E21098" i="41"/>
  <c r="F21097" i="41"/>
  <c r="E21097" i="41"/>
  <c r="F21096" i="41"/>
  <c r="E21096" i="41"/>
  <c r="F21095" i="41"/>
  <c r="E21095" i="41"/>
  <c r="F21094" i="41"/>
  <c r="E21094" i="41"/>
  <c r="F21093" i="41"/>
  <c r="E21093" i="41"/>
  <c r="F21092" i="41"/>
  <c r="E21092" i="41"/>
  <c r="F21091" i="41"/>
  <c r="E21091" i="41"/>
  <c r="F21090" i="41"/>
  <c r="E21090" i="41"/>
  <c r="F21089" i="41"/>
  <c r="E21089" i="41"/>
  <c r="F21088" i="41"/>
  <c r="E21088" i="41"/>
  <c r="F21087" i="41"/>
  <c r="E21087" i="41"/>
  <c r="F21086" i="41"/>
  <c r="E21086" i="41"/>
  <c r="F21085" i="41"/>
  <c r="E21085" i="41"/>
  <c r="F21084" i="41"/>
  <c r="E21084" i="41"/>
  <c r="F21083" i="41"/>
  <c r="E21083" i="41"/>
  <c r="F21082" i="41"/>
  <c r="E21082" i="41"/>
  <c r="F21081" i="41"/>
  <c r="E21081" i="41"/>
  <c r="F21080" i="41"/>
  <c r="E21080" i="41"/>
  <c r="F21079" i="41"/>
  <c r="E21079" i="41"/>
  <c r="F21078" i="41"/>
  <c r="E21078" i="41"/>
  <c r="F21077" i="41"/>
  <c r="E21077" i="41"/>
  <c r="F21076" i="41"/>
  <c r="E21076" i="41"/>
  <c r="F21075" i="41"/>
  <c r="E21075" i="41"/>
  <c r="F21074" i="41"/>
  <c r="E21074" i="41"/>
  <c r="F21073" i="41"/>
  <c r="E21073" i="41"/>
  <c r="F21072" i="41"/>
  <c r="E21072" i="41"/>
  <c r="F21071" i="41"/>
  <c r="E21071" i="41"/>
  <c r="F21070" i="41"/>
  <c r="E21070" i="41"/>
  <c r="F21069" i="41"/>
  <c r="E21069" i="41"/>
  <c r="F21068" i="41"/>
  <c r="E21068" i="41"/>
  <c r="F21067" i="41"/>
  <c r="E21067" i="41"/>
  <c r="F21066" i="41"/>
  <c r="E21066" i="41"/>
  <c r="F21065" i="41"/>
  <c r="E21065" i="41"/>
  <c r="F21064" i="41"/>
  <c r="E21064" i="41"/>
  <c r="F21063" i="41"/>
  <c r="E21063" i="41"/>
  <c r="F21062" i="41"/>
  <c r="E21062" i="41"/>
  <c r="F21061" i="41"/>
  <c r="E21061" i="41"/>
  <c r="F21060" i="41"/>
  <c r="E21060" i="41"/>
  <c r="F21059" i="41"/>
  <c r="E21059" i="41"/>
  <c r="F21058" i="41"/>
  <c r="E21058" i="41"/>
  <c r="F21057" i="41"/>
  <c r="E21057" i="41"/>
  <c r="F21056" i="41"/>
  <c r="E21056" i="41"/>
  <c r="F21055" i="41"/>
  <c r="E21055" i="41"/>
  <c r="F21054" i="41"/>
  <c r="E21054" i="41"/>
  <c r="F21053" i="41"/>
  <c r="E21053" i="41"/>
  <c r="F21052" i="41"/>
  <c r="E21052" i="41"/>
  <c r="F21051" i="41"/>
  <c r="E21051" i="41"/>
  <c r="F21050" i="41"/>
  <c r="E21050" i="41"/>
  <c r="F21049" i="41"/>
  <c r="E21049" i="41"/>
  <c r="F21048" i="41"/>
  <c r="E21048" i="41"/>
  <c r="F21047" i="41"/>
  <c r="E21047" i="41"/>
  <c r="F21046" i="41"/>
  <c r="E21046" i="41"/>
  <c r="F21045" i="41"/>
  <c r="E21045" i="41"/>
  <c r="F21044" i="41"/>
  <c r="E21044" i="41"/>
  <c r="F21043" i="41"/>
  <c r="E21043" i="41"/>
  <c r="F21042" i="41"/>
  <c r="E21042" i="41"/>
  <c r="F21041" i="41"/>
  <c r="E21041" i="41"/>
  <c r="F21040" i="41"/>
  <c r="E21040" i="41"/>
  <c r="F21039" i="41"/>
  <c r="E21039" i="41"/>
  <c r="F21038" i="41"/>
  <c r="E21038" i="41"/>
  <c r="F21037" i="41"/>
  <c r="E21037" i="41"/>
  <c r="F21036" i="41"/>
  <c r="E21036" i="41"/>
  <c r="F21035" i="41"/>
  <c r="E21035" i="41"/>
  <c r="F21034" i="41"/>
  <c r="E21034" i="41"/>
  <c r="F21033" i="41"/>
  <c r="E21033" i="41"/>
  <c r="F21032" i="41"/>
  <c r="E21032" i="41"/>
  <c r="F21031" i="41"/>
  <c r="E21031" i="41"/>
  <c r="F21030" i="41"/>
  <c r="E21030" i="41"/>
  <c r="F21029" i="41"/>
  <c r="E21029" i="41"/>
  <c r="F21028" i="41"/>
  <c r="E21028" i="41"/>
  <c r="F21027" i="41"/>
  <c r="E21027" i="41"/>
  <c r="F21026" i="41"/>
  <c r="E21026" i="41"/>
  <c r="F21025" i="41"/>
  <c r="E21025" i="41"/>
  <c r="F21024" i="41"/>
  <c r="E21024" i="41"/>
  <c r="F21023" i="41"/>
  <c r="E21023" i="41"/>
  <c r="F21022" i="41"/>
  <c r="E21022" i="41"/>
  <c r="F21021" i="41"/>
  <c r="E21021" i="41"/>
  <c r="F21020" i="41"/>
  <c r="E21020" i="41"/>
  <c r="F21019" i="41"/>
  <c r="E21019" i="41"/>
  <c r="F21018" i="41"/>
  <c r="E21018" i="41"/>
  <c r="F21017" i="41"/>
  <c r="E21017" i="41"/>
  <c r="F21016" i="41"/>
  <c r="E21016" i="41"/>
  <c r="F21015" i="41"/>
  <c r="E21015" i="41"/>
  <c r="F21014" i="41"/>
  <c r="E21014" i="41"/>
  <c r="F21013" i="41"/>
  <c r="E21013" i="41"/>
  <c r="F21012" i="41"/>
  <c r="E21012" i="41"/>
  <c r="F21011" i="41"/>
  <c r="E21011" i="41"/>
  <c r="F21010" i="41"/>
  <c r="E21010" i="41"/>
  <c r="F21009" i="41"/>
  <c r="E21009" i="41"/>
  <c r="F21008" i="41"/>
  <c r="E21008" i="41"/>
  <c r="F21007" i="41"/>
  <c r="E21007" i="41"/>
  <c r="F21006" i="41"/>
  <c r="E21006" i="41"/>
  <c r="F21005" i="41"/>
  <c r="E21005" i="41"/>
  <c r="F21004" i="41"/>
  <c r="E21004" i="41"/>
  <c r="F21003" i="41"/>
  <c r="E21003" i="41"/>
  <c r="F21002" i="41"/>
  <c r="E21002" i="41"/>
  <c r="F21001" i="41"/>
  <c r="E21001" i="41"/>
  <c r="F21000" i="41"/>
  <c r="E21000" i="41"/>
  <c r="F20999" i="41"/>
  <c r="E20999" i="41"/>
  <c r="F20998" i="41"/>
  <c r="E20998" i="41"/>
  <c r="F20997" i="41"/>
  <c r="E20997" i="41"/>
  <c r="F20996" i="41"/>
  <c r="E20996" i="41"/>
  <c r="F20995" i="41"/>
  <c r="E20995" i="41"/>
  <c r="F20994" i="41"/>
  <c r="E20994" i="41"/>
  <c r="F20993" i="41"/>
  <c r="E20993" i="41"/>
  <c r="F20992" i="41"/>
  <c r="E20992" i="41"/>
  <c r="F20991" i="41"/>
  <c r="E20991" i="41"/>
  <c r="F20990" i="41"/>
  <c r="E20990" i="41"/>
  <c r="F20989" i="41"/>
  <c r="E20989" i="41"/>
  <c r="F20988" i="41"/>
  <c r="E20988" i="41"/>
  <c r="F20987" i="41"/>
  <c r="E20987" i="41"/>
  <c r="F20986" i="41"/>
  <c r="E20986" i="41"/>
  <c r="F20985" i="41"/>
  <c r="E20985" i="41"/>
  <c r="F20984" i="41"/>
  <c r="E20984" i="41"/>
  <c r="F20983" i="41"/>
  <c r="E20983" i="41"/>
  <c r="F20982" i="41"/>
  <c r="E20982" i="41"/>
  <c r="F20981" i="41"/>
  <c r="E20981" i="41"/>
  <c r="F20980" i="41"/>
  <c r="E20980" i="41"/>
  <c r="F20979" i="41"/>
  <c r="E20979" i="41"/>
  <c r="F20978" i="41"/>
  <c r="E20978" i="41"/>
  <c r="F20977" i="41"/>
  <c r="E20977" i="41"/>
  <c r="F20976" i="41"/>
  <c r="E20976" i="41"/>
  <c r="F20975" i="41"/>
  <c r="E20975" i="41"/>
  <c r="F20974" i="41"/>
  <c r="E20974" i="41"/>
  <c r="F20973" i="41"/>
  <c r="E20973" i="41"/>
  <c r="F20972" i="41"/>
  <c r="E20972" i="41"/>
  <c r="F20971" i="41"/>
  <c r="E20971" i="41"/>
  <c r="F20970" i="41"/>
  <c r="E20970" i="41"/>
  <c r="F20969" i="41"/>
  <c r="E20969" i="41"/>
  <c r="F20968" i="41"/>
  <c r="E20968" i="41"/>
  <c r="F20967" i="41"/>
  <c r="E20967" i="41"/>
  <c r="F20966" i="41"/>
  <c r="E20966" i="41"/>
  <c r="F20965" i="41"/>
  <c r="E20965" i="41"/>
  <c r="F20964" i="41"/>
  <c r="E20964" i="41"/>
  <c r="F20963" i="41"/>
  <c r="E20963" i="41"/>
  <c r="F20962" i="41"/>
  <c r="E20962" i="41"/>
  <c r="F20961" i="41"/>
  <c r="E20961" i="41"/>
  <c r="F20960" i="41"/>
  <c r="E20960" i="41"/>
  <c r="F20959" i="41"/>
  <c r="E20959" i="41"/>
  <c r="F20958" i="41"/>
  <c r="E20958" i="41"/>
  <c r="F20957" i="41"/>
  <c r="E20957" i="41"/>
  <c r="F20956" i="41"/>
  <c r="E20956" i="41"/>
  <c r="F20955" i="41"/>
  <c r="E20955" i="41"/>
  <c r="F20954" i="41"/>
  <c r="E20954" i="41"/>
  <c r="F20953" i="41"/>
  <c r="E20953" i="41"/>
  <c r="F20952" i="41"/>
  <c r="E20952" i="41"/>
  <c r="F20951" i="41"/>
  <c r="E20951" i="41"/>
  <c r="F20950" i="41"/>
  <c r="E20950" i="41"/>
  <c r="F20949" i="41"/>
  <c r="E20949" i="41"/>
  <c r="F20948" i="41"/>
  <c r="E20948" i="41"/>
  <c r="F20947" i="41"/>
  <c r="E20947" i="41"/>
  <c r="F20946" i="41"/>
  <c r="E20946" i="41"/>
  <c r="F20945" i="41"/>
  <c r="E20945" i="41"/>
  <c r="F20944" i="41"/>
  <c r="E20944" i="41"/>
  <c r="F20943" i="41"/>
  <c r="E20943" i="41"/>
  <c r="F20942" i="41"/>
  <c r="E20942" i="41"/>
  <c r="F20941" i="41"/>
  <c r="E20941" i="41"/>
  <c r="F20940" i="41"/>
  <c r="E20940" i="41"/>
  <c r="F20939" i="41"/>
  <c r="E20939" i="41"/>
  <c r="F20938" i="41"/>
  <c r="E20938" i="41"/>
  <c r="F20937" i="41"/>
  <c r="E20937" i="41"/>
  <c r="F20936" i="41"/>
  <c r="E20936" i="41"/>
  <c r="F20935" i="41"/>
  <c r="E20935" i="41"/>
  <c r="F20934" i="41"/>
  <c r="E20934" i="41"/>
  <c r="F20933" i="41"/>
  <c r="E20933" i="41"/>
  <c r="F20932" i="41"/>
  <c r="E20932" i="41"/>
  <c r="F20931" i="41"/>
  <c r="E20931" i="41"/>
  <c r="F20930" i="41"/>
  <c r="E20930" i="41"/>
  <c r="F20929" i="41"/>
  <c r="E20929" i="41"/>
  <c r="F20928" i="41"/>
  <c r="E20928" i="41"/>
  <c r="F20927" i="41"/>
  <c r="E20927" i="41"/>
  <c r="F20926" i="41"/>
  <c r="E20926" i="41"/>
  <c r="F20925" i="41"/>
  <c r="E20925" i="41"/>
  <c r="F20924" i="41"/>
  <c r="E20924" i="41"/>
  <c r="F20923" i="41"/>
  <c r="E20923" i="41"/>
  <c r="F20922" i="41"/>
  <c r="E20922" i="41"/>
  <c r="F20921" i="41"/>
  <c r="E20921" i="41"/>
  <c r="F20920" i="41"/>
  <c r="E20920" i="41"/>
  <c r="F20919" i="41"/>
  <c r="E20919" i="41"/>
  <c r="F20918" i="41"/>
  <c r="E20918" i="41"/>
  <c r="F20917" i="41"/>
  <c r="E20917" i="41"/>
  <c r="F20916" i="41"/>
  <c r="E20916" i="41"/>
  <c r="F20915" i="41"/>
  <c r="E20915" i="41"/>
  <c r="F20914" i="41"/>
  <c r="E20914" i="41"/>
  <c r="F20913" i="41"/>
  <c r="E20913" i="41"/>
  <c r="F20912" i="41"/>
  <c r="E20912" i="41"/>
  <c r="F20911" i="41"/>
  <c r="E20911" i="41"/>
  <c r="F20910" i="41"/>
  <c r="E20910" i="41"/>
  <c r="F20909" i="41"/>
  <c r="E20909" i="41"/>
  <c r="F20908" i="41"/>
  <c r="E20908" i="41"/>
  <c r="F20907" i="41"/>
  <c r="E20907" i="41"/>
  <c r="F20906" i="41"/>
  <c r="E20906" i="41"/>
  <c r="F20905" i="41"/>
  <c r="E20905" i="41"/>
  <c r="F20904" i="41"/>
  <c r="E20904" i="41"/>
  <c r="F20903" i="41"/>
  <c r="E20903" i="41"/>
  <c r="F20902" i="41"/>
  <c r="E20902" i="41"/>
  <c r="F20901" i="41"/>
  <c r="E20901" i="41"/>
  <c r="F20900" i="41"/>
  <c r="E20900" i="41"/>
  <c r="F20899" i="41"/>
  <c r="E20899" i="41"/>
  <c r="F20898" i="41"/>
  <c r="E20898" i="41"/>
  <c r="F20897" i="41"/>
  <c r="E20897" i="41"/>
  <c r="F20896" i="41"/>
  <c r="E20896" i="41"/>
  <c r="F20895" i="41"/>
  <c r="E20895" i="41"/>
  <c r="F20894" i="41"/>
  <c r="E20894" i="41"/>
  <c r="F20893" i="41"/>
  <c r="E20893" i="41"/>
  <c r="F20892" i="41"/>
  <c r="E20892" i="41"/>
  <c r="F20891" i="41"/>
  <c r="E20891" i="41"/>
  <c r="F20890" i="41"/>
  <c r="E20890" i="41"/>
  <c r="F20889" i="41"/>
  <c r="E20889" i="41"/>
  <c r="F20888" i="41"/>
  <c r="E20888" i="41"/>
  <c r="F20887" i="41"/>
  <c r="E20887" i="41"/>
  <c r="F20886" i="41"/>
  <c r="E20886" i="41"/>
  <c r="F20885" i="41"/>
  <c r="E20885" i="41"/>
  <c r="F20884" i="41"/>
  <c r="E20884" i="41"/>
  <c r="F20883" i="41"/>
  <c r="E20883" i="41"/>
  <c r="F20882" i="41"/>
  <c r="E20882" i="41"/>
  <c r="F20881" i="41"/>
  <c r="E20881" i="41"/>
  <c r="F20880" i="41"/>
  <c r="E20880" i="41"/>
  <c r="F20879" i="41"/>
  <c r="E20879" i="41"/>
  <c r="F20878" i="41"/>
  <c r="E20878" i="41"/>
  <c r="F20877" i="41"/>
  <c r="E20877" i="41"/>
  <c r="F20876" i="41"/>
  <c r="E20876" i="41"/>
  <c r="F20875" i="41"/>
  <c r="E20875" i="41"/>
  <c r="F20874" i="41"/>
  <c r="E20874" i="41"/>
  <c r="F20873" i="41"/>
  <c r="E20873" i="41"/>
  <c r="F20872" i="41"/>
  <c r="E20872" i="41"/>
  <c r="F20871" i="41"/>
  <c r="E20871" i="41"/>
  <c r="F20870" i="41"/>
  <c r="E20870" i="41"/>
  <c r="F20869" i="41"/>
  <c r="E20869" i="41"/>
  <c r="F20868" i="41"/>
  <c r="E20868" i="41"/>
  <c r="F20867" i="41"/>
  <c r="E20867" i="41"/>
  <c r="F20866" i="41"/>
  <c r="E20866" i="41"/>
  <c r="F20865" i="41"/>
  <c r="E20865" i="41"/>
  <c r="F20864" i="41"/>
  <c r="E20864" i="41"/>
  <c r="F20863" i="41"/>
  <c r="E20863" i="41"/>
  <c r="F20862" i="41"/>
  <c r="E20862" i="41"/>
  <c r="F20861" i="41"/>
  <c r="E20861" i="41"/>
  <c r="F20860" i="41"/>
  <c r="E20860" i="41"/>
  <c r="F20859" i="41"/>
  <c r="E20859" i="41"/>
  <c r="F20858" i="41"/>
  <c r="E20858" i="41"/>
  <c r="F20857" i="41"/>
  <c r="E20857" i="41"/>
  <c r="F20856" i="41"/>
  <c r="E20856" i="41"/>
  <c r="F20855" i="41"/>
  <c r="E20855" i="41"/>
  <c r="F20854" i="41"/>
  <c r="E20854" i="41"/>
  <c r="F20853" i="41"/>
  <c r="E20853" i="41"/>
  <c r="F20852" i="41"/>
  <c r="E20852" i="41"/>
  <c r="F20851" i="41"/>
  <c r="E20851" i="41"/>
  <c r="F20850" i="41"/>
  <c r="E20850" i="41"/>
  <c r="F20849" i="41"/>
  <c r="E20849" i="41"/>
  <c r="F20848" i="41"/>
  <c r="E20848" i="41"/>
  <c r="F20847" i="41"/>
  <c r="E20847" i="41"/>
  <c r="F20846" i="41"/>
  <c r="E20846" i="41"/>
  <c r="F20845" i="41"/>
  <c r="E20845" i="41"/>
  <c r="F20844" i="41"/>
  <c r="E20844" i="41"/>
  <c r="F20843" i="41"/>
  <c r="E20843" i="41"/>
  <c r="F20842" i="41"/>
  <c r="E20842" i="41"/>
  <c r="F20841" i="41"/>
  <c r="E20841" i="41"/>
  <c r="F20840" i="41"/>
  <c r="E20840" i="41"/>
  <c r="F20839" i="41"/>
  <c r="E20839" i="41"/>
  <c r="F20838" i="41"/>
  <c r="E20838" i="41"/>
  <c r="F20837" i="41"/>
  <c r="E20837" i="41"/>
  <c r="F20836" i="41"/>
  <c r="E20836" i="41"/>
  <c r="F20835" i="41"/>
  <c r="E20835" i="41"/>
  <c r="F20834" i="41"/>
  <c r="E20834" i="41"/>
  <c r="F20833" i="41"/>
  <c r="E20833" i="41"/>
  <c r="F20832" i="41"/>
  <c r="E20832" i="41"/>
  <c r="F20831" i="41"/>
  <c r="E20831" i="41"/>
  <c r="F20830" i="41"/>
  <c r="E20830" i="41"/>
  <c r="F20829" i="41"/>
  <c r="E20829" i="41"/>
  <c r="F20828" i="41"/>
  <c r="E20828" i="41"/>
  <c r="F20827" i="41"/>
  <c r="E20827" i="41"/>
  <c r="F20826" i="41"/>
  <c r="E20826" i="41"/>
  <c r="F20825" i="41"/>
  <c r="E20825" i="41"/>
  <c r="F20824" i="41"/>
  <c r="E20824" i="41"/>
  <c r="F20823" i="41"/>
  <c r="E20823" i="41"/>
  <c r="F20822" i="41"/>
  <c r="E20822" i="41"/>
  <c r="F20821" i="41"/>
  <c r="E20821" i="41"/>
  <c r="F20820" i="41"/>
  <c r="E20820" i="41"/>
  <c r="F20819" i="41"/>
  <c r="E20819" i="41"/>
  <c r="F20818" i="41"/>
  <c r="E20818" i="41"/>
  <c r="F20817" i="41"/>
  <c r="E20817" i="41"/>
  <c r="F20816" i="41"/>
  <c r="E20816" i="41"/>
  <c r="F20815" i="41"/>
  <c r="E20815" i="41"/>
  <c r="F20814" i="41"/>
  <c r="E20814" i="41"/>
  <c r="F20813" i="41"/>
  <c r="E20813" i="41"/>
  <c r="F20812" i="41"/>
  <c r="E20812" i="41"/>
  <c r="F20811" i="41"/>
  <c r="E20811" i="41"/>
  <c r="F20810" i="41"/>
  <c r="E20810" i="41"/>
  <c r="F20809" i="41"/>
  <c r="E20809" i="41"/>
  <c r="F20808" i="41"/>
  <c r="E20808" i="41"/>
  <c r="F20807" i="41"/>
  <c r="E20807" i="41"/>
  <c r="F20806" i="41"/>
  <c r="E20806" i="41"/>
  <c r="F20805" i="41"/>
  <c r="E20805" i="41"/>
  <c r="F20804" i="41"/>
  <c r="E20804" i="41"/>
  <c r="F20803" i="41"/>
  <c r="E20803" i="41"/>
  <c r="F20802" i="41"/>
  <c r="E20802" i="41"/>
  <c r="F20801" i="41"/>
  <c r="E20801" i="41"/>
  <c r="F20800" i="41"/>
  <c r="E20800" i="41"/>
  <c r="F20799" i="41"/>
  <c r="E20799" i="41"/>
  <c r="F20798" i="41"/>
  <c r="E20798" i="41"/>
  <c r="F20797" i="41"/>
  <c r="E20797" i="41"/>
  <c r="F20796" i="41"/>
  <c r="E20796" i="41"/>
  <c r="F20795" i="41"/>
  <c r="E20795" i="41"/>
  <c r="F20794" i="41"/>
  <c r="E20794" i="41"/>
  <c r="F20793" i="41"/>
  <c r="E20793" i="41"/>
  <c r="F20792" i="41"/>
  <c r="E20792" i="41"/>
  <c r="F20791" i="41"/>
  <c r="E20791" i="41"/>
  <c r="F20790" i="41"/>
  <c r="E20790" i="41"/>
  <c r="F20789" i="41"/>
  <c r="E20789" i="41"/>
  <c r="F20788" i="41"/>
  <c r="E20788" i="41"/>
  <c r="F20787" i="41"/>
  <c r="E20787" i="41"/>
  <c r="F20786" i="41"/>
  <c r="E20786" i="41"/>
  <c r="F20785" i="41"/>
  <c r="E20785" i="41"/>
  <c r="F20784" i="41"/>
  <c r="E20784" i="41"/>
  <c r="F20783" i="41"/>
  <c r="E20783" i="41"/>
  <c r="F20782" i="41"/>
  <c r="E20782" i="41"/>
  <c r="F20781" i="41"/>
  <c r="E20781" i="41"/>
  <c r="F20780" i="41"/>
  <c r="E20780" i="41"/>
  <c r="F20779" i="41"/>
  <c r="E20779" i="41"/>
  <c r="F20778" i="41"/>
  <c r="E20778" i="41"/>
  <c r="F20777" i="41"/>
  <c r="E20777" i="41"/>
  <c r="F20776" i="41"/>
  <c r="E20776" i="41"/>
  <c r="F20775" i="41"/>
  <c r="E20775" i="41"/>
  <c r="F20774" i="41"/>
  <c r="E20774" i="41"/>
  <c r="F20773" i="41"/>
  <c r="E20773" i="41"/>
  <c r="F20772" i="41"/>
  <c r="E20772" i="41"/>
  <c r="F20771" i="41"/>
  <c r="E20771" i="41"/>
  <c r="F20770" i="41"/>
  <c r="E20770" i="41"/>
  <c r="F20769" i="41"/>
  <c r="E20769" i="41"/>
  <c r="F20768" i="41"/>
  <c r="E20768" i="41"/>
  <c r="F20767" i="41"/>
  <c r="E20767" i="41"/>
  <c r="F20766" i="41"/>
  <c r="E20766" i="41"/>
  <c r="F20765" i="41"/>
  <c r="E20765" i="41"/>
  <c r="F20764" i="41"/>
  <c r="E20764" i="41"/>
  <c r="F20763" i="41"/>
  <c r="E20763" i="41"/>
  <c r="F20762" i="41"/>
  <c r="E20762" i="41"/>
  <c r="F20761" i="41"/>
  <c r="E20761" i="41"/>
  <c r="F20760" i="41"/>
  <c r="E20760" i="41"/>
  <c r="F20759" i="41"/>
  <c r="E20759" i="41"/>
  <c r="F20758" i="41"/>
  <c r="E20758" i="41"/>
  <c r="F20757" i="41"/>
  <c r="E20757" i="41"/>
  <c r="F20756" i="41"/>
  <c r="E20756" i="41"/>
  <c r="F20755" i="41"/>
  <c r="E20755" i="41"/>
  <c r="F20754" i="41"/>
  <c r="E20754" i="41"/>
  <c r="F20753" i="41"/>
  <c r="E20753" i="41"/>
  <c r="F20752" i="41"/>
  <c r="E20752" i="41"/>
  <c r="F20751" i="41"/>
  <c r="E20751" i="41"/>
  <c r="F20750" i="41"/>
  <c r="E20750" i="41"/>
  <c r="F20749" i="41"/>
  <c r="E20749" i="41"/>
  <c r="F20748" i="41"/>
  <c r="E20748" i="41"/>
  <c r="F20747" i="41"/>
  <c r="E20747" i="41"/>
  <c r="F20746" i="41"/>
  <c r="E20746" i="41"/>
  <c r="F20745" i="41"/>
  <c r="E20745" i="41"/>
  <c r="F20744" i="41"/>
  <c r="E20744" i="41"/>
  <c r="F20743" i="41"/>
  <c r="E20743" i="41"/>
  <c r="F20742" i="41"/>
  <c r="E20742" i="41"/>
  <c r="F20741" i="41"/>
  <c r="E20741" i="41"/>
  <c r="F20740" i="41"/>
  <c r="E20740" i="41"/>
  <c r="F20739" i="41"/>
  <c r="E20739" i="41"/>
  <c r="F20738" i="41"/>
  <c r="E20738" i="41"/>
  <c r="F20737" i="41"/>
  <c r="E20737" i="41"/>
  <c r="F20736" i="41"/>
  <c r="E20736" i="41"/>
  <c r="F20735" i="41"/>
  <c r="E20735" i="41"/>
  <c r="F20734" i="41"/>
  <c r="E20734" i="41"/>
  <c r="F20733" i="41"/>
  <c r="E20733" i="41"/>
  <c r="F20732" i="41"/>
  <c r="E20732" i="41"/>
  <c r="F20731" i="41"/>
  <c r="E20731" i="41"/>
  <c r="F20730" i="41"/>
  <c r="E20730" i="41"/>
  <c r="F20729" i="41"/>
  <c r="E20729" i="41"/>
  <c r="F20728" i="41"/>
  <c r="E20728" i="41"/>
  <c r="F20727" i="41"/>
  <c r="E20727" i="41"/>
  <c r="F20726" i="41"/>
  <c r="E20726" i="41"/>
  <c r="F20725" i="41"/>
  <c r="E20725" i="41"/>
  <c r="F20724" i="41"/>
  <c r="E20724" i="41"/>
  <c r="F20723" i="41"/>
  <c r="E20723" i="41"/>
  <c r="F20722" i="41"/>
  <c r="E20722" i="41"/>
  <c r="F20721" i="41"/>
  <c r="E20721" i="41"/>
  <c r="F20720" i="41"/>
  <c r="E20720" i="41"/>
  <c r="F20719" i="41"/>
  <c r="E20719" i="41"/>
  <c r="F20718" i="41"/>
  <c r="E20718" i="41"/>
  <c r="F20717" i="41"/>
  <c r="E20717" i="41"/>
  <c r="F20716" i="41"/>
  <c r="E20716" i="41"/>
  <c r="F20715" i="41"/>
  <c r="E20715" i="41"/>
  <c r="F20714" i="41"/>
  <c r="E20714" i="41"/>
  <c r="F20713" i="41"/>
  <c r="E20713" i="41"/>
  <c r="F20712" i="41"/>
  <c r="E20712" i="41"/>
  <c r="F20711" i="41"/>
  <c r="E20711" i="41"/>
  <c r="F20710" i="41"/>
  <c r="E20710" i="41"/>
  <c r="F20709" i="41"/>
  <c r="E20709" i="41"/>
  <c r="F20708" i="41"/>
  <c r="E20708" i="41"/>
  <c r="F20707" i="41"/>
  <c r="E20707" i="41"/>
  <c r="F20706" i="41"/>
  <c r="E20706" i="41"/>
  <c r="F20705" i="41"/>
  <c r="E20705" i="41"/>
  <c r="F20704" i="41"/>
  <c r="E20704" i="41"/>
  <c r="F20703" i="41"/>
  <c r="E20703" i="41"/>
  <c r="F20702" i="41"/>
  <c r="E20702" i="41"/>
  <c r="F20701" i="41"/>
  <c r="E20701" i="41"/>
  <c r="F20700" i="41"/>
  <c r="E20700" i="41"/>
  <c r="F20699" i="41"/>
  <c r="E20699" i="41"/>
  <c r="F20698" i="41"/>
  <c r="E20698" i="41"/>
  <c r="F20697" i="41"/>
  <c r="E20697" i="41"/>
  <c r="F20696" i="41"/>
  <c r="E20696" i="41"/>
  <c r="F20695" i="41"/>
  <c r="E20695" i="41"/>
  <c r="F20694" i="41"/>
  <c r="E20694" i="41"/>
  <c r="F20693" i="41"/>
  <c r="E20693" i="41"/>
  <c r="F20692" i="41"/>
  <c r="E20692" i="41"/>
  <c r="F20691" i="41"/>
  <c r="E20691" i="41"/>
  <c r="F20690" i="41"/>
  <c r="E20690" i="41"/>
  <c r="F20689" i="41"/>
  <c r="E20689" i="41"/>
  <c r="F20688" i="41"/>
  <c r="E20688" i="41"/>
  <c r="F20687" i="41"/>
  <c r="E20687" i="41"/>
  <c r="F20686" i="41"/>
  <c r="E20686" i="41"/>
  <c r="F20685" i="41"/>
  <c r="E20685" i="41"/>
  <c r="F20684" i="41"/>
  <c r="E20684" i="41"/>
  <c r="F20683" i="41"/>
  <c r="E20683" i="41"/>
  <c r="F20682" i="41"/>
  <c r="E20682" i="41"/>
  <c r="F20681" i="41"/>
  <c r="E20681" i="41"/>
  <c r="F20680" i="41"/>
  <c r="E20680" i="41"/>
  <c r="F20679" i="41"/>
  <c r="E20679" i="41"/>
  <c r="F20678" i="41"/>
  <c r="E20678" i="41"/>
  <c r="F20677" i="41"/>
  <c r="E20677" i="41"/>
  <c r="F20676" i="41"/>
  <c r="E20676" i="41"/>
  <c r="F20675" i="41"/>
  <c r="E20675" i="41"/>
  <c r="F20674" i="41"/>
  <c r="E20674" i="41"/>
  <c r="F20673" i="41"/>
  <c r="E20673" i="41"/>
  <c r="F20672" i="41"/>
  <c r="E20672" i="41"/>
  <c r="F20671" i="41"/>
  <c r="E20671" i="41"/>
  <c r="F20670" i="41"/>
  <c r="E20670" i="41"/>
  <c r="F20669" i="41"/>
  <c r="E20669" i="41"/>
  <c r="F20668" i="41"/>
  <c r="E20668" i="41"/>
  <c r="F20667" i="41"/>
  <c r="E20667" i="41"/>
  <c r="F20666" i="41"/>
  <c r="E20666" i="41"/>
  <c r="F20665" i="41"/>
  <c r="E20665" i="41"/>
  <c r="F20664" i="41"/>
  <c r="E20664" i="41"/>
  <c r="F20663" i="41"/>
  <c r="E20663" i="41"/>
  <c r="F20662" i="41"/>
  <c r="E20662" i="41"/>
  <c r="F20661" i="41"/>
  <c r="E20661" i="41"/>
  <c r="F20660" i="41"/>
  <c r="E20660" i="41"/>
  <c r="F20659" i="41"/>
  <c r="E20659" i="41"/>
  <c r="F20658" i="41"/>
  <c r="E20658" i="41"/>
  <c r="F20657" i="41"/>
  <c r="E20657" i="41"/>
  <c r="F20656" i="41"/>
  <c r="E20656" i="41"/>
  <c r="F20655" i="41"/>
  <c r="E20655" i="41"/>
  <c r="F20654" i="41"/>
  <c r="E20654" i="41"/>
  <c r="F20653" i="41"/>
  <c r="E20653" i="41"/>
  <c r="F20652" i="41"/>
  <c r="E20652" i="41"/>
  <c r="F20651" i="41"/>
  <c r="E20651" i="41"/>
  <c r="F20650" i="41"/>
  <c r="E20650" i="41"/>
  <c r="F20649" i="41"/>
  <c r="E20649" i="41"/>
  <c r="F20648" i="41"/>
  <c r="E20648" i="41"/>
  <c r="F20647" i="41"/>
  <c r="E20647" i="41"/>
  <c r="F20646" i="41"/>
  <c r="E20646" i="41"/>
  <c r="F20645" i="41"/>
  <c r="E20645" i="41"/>
  <c r="F20644" i="41"/>
  <c r="E20644" i="41"/>
  <c r="F20643" i="41"/>
  <c r="E20643" i="41"/>
  <c r="F20642" i="41"/>
  <c r="E20642" i="41"/>
  <c r="F20641" i="41"/>
  <c r="E20641" i="41"/>
  <c r="F20640" i="41"/>
  <c r="E20640" i="41"/>
  <c r="F20639" i="41"/>
  <c r="E20639" i="41"/>
  <c r="F20638" i="41"/>
  <c r="E20638" i="41"/>
  <c r="F20637" i="41"/>
  <c r="E20637" i="41"/>
  <c r="F20636" i="41"/>
  <c r="E20636" i="41"/>
  <c r="F20635" i="41"/>
  <c r="E20635" i="41"/>
  <c r="F20634" i="41"/>
  <c r="E20634" i="41"/>
  <c r="F20633" i="41"/>
  <c r="E20633" i="41"/>
  <c r="F20632" i="41"/>
  <c r="E20632" i="41"/>
  <c r="F20631" i="41"/>
  <c r="E20631" i="41"/>
  <c r="F20630" i="41"/>
  <c r="E20630" i="41"/>
  <c r="F20629" i="41"/>
  <c r="E20629" i="41"/>
  <c r="F20628" i="41"/>
  <c r="E20628" i="41"/>
  <c r="F20627" i="41"/>
  <c r="E20627" i="41"/>
  <c r="F20626" i="41"/>
  <c r="E20626" i="41"/>
  <c r="F20625" i="41"/>
  <c r="E20625" i="41"/>
  <c r="F20624" i="41"/>
  <c r="E20624" i="41"/>
  <c r="F20623" i="41"/>
  <c r="E20623" i="41"/>
  <c r="F20622" i="41"/>
  <c r="E20622" i="41"/>
  <c r="F20621" i="41"/>
  <c r="E20621" i="41"/>
  <c r="F20620" i="41"/>
  <c r="E20620" i="41"/>
  <c r="F20619" i="41"/>
  <c r="E20619" i="41"/>
  <c r="F20618" i="41"/>
  <c r="E20618" i="41"/>
  <c r="F20617" i="41"/>
  <c r="E20617" i="41"/>
  <c r="F20616" i="41"/>
  <c r="E20616" i="41"/>
  <c r="F20615" i="41"/>
  <c r="E20615" i="41"/>
  <c r="F20614" i="41"/>
  <c r="E20614" i="41"/>
  <c r="F20613" i="41"/>
  <c r="E20613" i="41"/>
  <c r="F20612" i="41"/>
  <c r="E20612" i="41"/>
  <c r="F20611" i="41"/>
  <c r="E20611" i="41"/>
  <c r="F20610" i="41"/>
  <c r="E20610" i="41"/>
  <c r="F20609" i="41"/>
  <c r="E20609" i="41"/>
  <c r="F20608" i="41"/>
  <c r="E20608" i="41"/>
  <c r="F20607" i="41"/>
  <c r="E20607" i="41"/>
  <c r="F20606" i="41"/>
  <c r="E20606" i="41"/>
  <c r="F20605" i="41"/>
  <c r="E20605" i="41"/>
  <c r="F20604" i="41"/>
  <c r="E20604" i="41"/>
  <c r="F20603" i="41"/>
  <c r="E20603" i="41"/>
  <c r="F20602" i="41"/>
  <c r="E20602" i="41"/>
  <c r="F20601" i="41"/>
  <c r="E20601" i="41"/>
  <c r="F20600" i="41"/>
  <c r="E20600" i="41"/>
  <c r="F20599" i="41"/>
  <c r="E20599" i="41"/>
  <c r="F20598" i="41"/>
  <c r="E20598" i="41"/>
  <c r="F20597" i="41"/>
  <c r="E20597" i="41"/>
  <c r="F20596" i="41"/>
  <c r="E20596" i="41"/>
  <c r="F20595" i="41"/>
  <c r="E20595" i="41"/>
  <c r="F20594" i="41"/>
  <c r="E20594" i="41"/>
  <c r="F20593" i="41"/>
  <c r="E20593" i="41"/>
  <c r="F20592" i="41"/>
  <c r="E20592" i="41"/>
  <c r="F20591" i="41"/>
  <c r="E20591" i="41"/>
  <c r="F20590" i="41"/>
  <c r="E20590" i="41"/>
  <c r="F20589" i="41"/>
  <c r="E20589" i="41"/>
  <c r="F20588" i="41"/>
  <c r="E20588" i="41"/>
  <c r="F20587" i="41"/>
  <c r="E20587" i="41"/>
  <c r="F20586" i="41"/>
  <c r="E20586" i="41"/>
  <c r="F20585" i="41"/>
  <c r="E20585" i="41"/>
  <c r="F20584" i="41"/>
  <c r="E20584" i="41"/>
  <c r="F20583" i="41"/>
  <c r="E20583" i="41"/>
  <c r="F20582" i="41"/>
  <c r="E20582" i="41"/>
  <c r="F20581" i="41"/>
  <c r="E20581" i="41"/>
  <c r="F20580" i="41"/>
  <c r="E20580" i="41"/>
  <c r="F20579" i="41"/>
  <c r="E20579" i="41"/>
  <c r="F20578" i="41"/>
  <c r="E20578" i="41"/>
  <c r="F20577" i="41"/>
  <c r="E20577" i="41"/>
  <c r="F20576" i="41"/>
  <c r="E20576" i="41"/>
  <c r="F20575" i="41"/>
  <c r="E20575" i="41"/>
  <c r="F20574" i="41"/>
  <c r="E20574" i="41"/>
  <c r="F20573" i="41"/>
  <c r="E20573" i="41"/>
  <c r="F20572" i="41"/>
  <c r="E20572" i="41"/>
  <c r="F20571" i="41"/>
  <c r="E20571" i="41"/>
  <c r="F20570" i="41"/>
  <c r="E20570" i="41"/>
  <c r="F20569" i="41"/>
  <c r="E20569" i="41"/>
  <c r="F20568" i="41"/>
  <c r="E20568" i="41"/>
  <c r="F20567" i="41"/>
  <c r="E20567" i="41"/>
  <c r="F20566" i="41"/>
  <c r="E20566" i="41"/>
  <c r="F20565" i="41"/>
  <c r="E20565" i="41"/>
  <c r="F20564" i="41"/>
  <c r="E20564" i="41"/>
  <c r="F20563" i="41"/>
  <c r="E20563" i="41"/>
  <c r="F20562" i="41"/>
  <c r="E20562" i="41"/>
  <c r="F20561" i="41"/>
  <c r="E20561" i="41"/>
  <c r="F20560" i="41"/>
  <c r="E20560" i="41"/>
  <c r="F20559" i="41"/>
  <c r="E20559" i="41"/>
  <c r="F20558" i="41"/>
  <c r="E20558" i="41"/>
  <c r="F20557" i="41"/>
  <c r="E20557" i="41"/>
  <c r="F20556" i="41"/>
  <c r="E20556" i="41"/>
  <c r="F20555" i="41"/>
  <c r="E20555" i="41"/>
  <c r="F20554" i="41"/>
  <c r="E20554" i="41"/>
  <c r="F20553" i="41"/>
  <c r="E20553" i="41"/>
  <c r="F20552" i="41"/>
  <c r="E20552" i="41"/>
  <c r="F20551" i="41"/>
  <c r="E20551" i="41"/>
  <c r="F20550" i="41"/>
  <c r="E20550" i="41"/>
  <c r="F20549" i="41"/>
  <c r="E20549" i="41"/>
  <c r="F20548" i="41"/>
  <c r="E20548" i="41"/>
  <c r="F20547" i="41"/>
  <c r="E20547" i="41"/>
  <c r="F20546" i="41"/>
  <c r="E20546" i="41"/>
  <c r="F20545" i="41"/>
  <c r="E20545" i="41"/>
  <c r="F20544" i="41"/>
  <c r="E20544" i="41"/>
  <c r="F20543" i="41"/>
  <c r="E20543" i="41"/>
  <c r="F20542" i="41"/>
  <c r="E20542" i="41"/>
  <c r="F20541" i="41"/>
  <c r="E20541" i="41"/>
  <c r="F20540" i="41"/>
  <c r="E20540" i="41"/>
  <c r="F20539" i="41"/>
  <c r="E20539" i="41"/>
  <c r="F20538" i="41"/>
  <c r="E20538" i="41"/>
  <c r="F20537" i="41"/>
  <c r="E20537" i="41"/>
  <c r="F20536" i="41"/>
  <c r="E20536" i="41"/>
  <c r="F20535" i="41"/>
  <c r="E20535" i="41"/>
  <c r="F20534" i="41"/>
  <c r="E20534" i="41"/>
  <c r="F20533" i="41"/>
  <c r="E20533" i="41"/>
  <c r="F20532" i="41"/>
  <c r="E20532" i="41"/>
  <c r="F20531" i="41"/>
  <c r="E20531" i="41"/>
  <c r="F20530" i="41"/>
  <c r="E20530" i="41"/>
  <c r="F20529" i="41"/>
  <c r="E20529" i="41"/>
  <c r="F20528" i="41"/>
  <c r="E20528" i="41"/>
  <c r="F20527" i="41"/>
  <c r="E20527" i="41"/>
  <c r="F20526" i="41"/>
  <c r="E20526" i="41"/>
  <c r="F20525" i="41"/>
  <c r="E20525" i="41"/>
  <c r="F20524" i="41"/>
  <c r="E20524" i="41"/>
  <c r="F20523" i="41"/>
  <c r="E20523" i="41"/>
  <c r="F20522" i="41"/>
  <c r="E20522" i="41"/>
  <c r="F20521" i="41"/>
  <c r="E20521" i="41"/>
  <c r="F20520" i="41"/>
  <c r="E20520" i="41"/>
  <c r="F20519" i="41"/>
  <c r="E20519" i="41"/>
  <c r="F20518" i="41"/>
  <c r="E20518" i="41"/>
  <c r="F20517" i="41"/>
  <c r="E20517" i="41"/>
  <c r="F20516" i="41"/>
  <c r="E20516" i="41"/>
  <c r="F20515" i="41"/>
  <c r="E20515" i="41"/>
  <c r="F20514" i="41"/>
  <c r="E20514" i="41"/>
  <c r="F20513" i="41"/>
  <c r="E20513" i="41"/>
  <c r="F20512" i="41"/>
  <c r="E20512" i="41"/>
  <c r="F20511" i="41"/>
  <c r="E20511" i="41"/>
  <c r="F20510" i="41"/>
  <c r="E20510" i="41"/>
  <c r="F20509" i="41"/>
  <c r="E20509" i="41"/>
  <c r="F20508" i="41"/>
  <c r="E20508" i="41"/>
  <c r="F20507" i="41"/>
  <c r="E20507" i="41"/>
  <c r="F20506" i="41"/>
  <c r="E20506" i="41"/>
  <c r="F20505" i="41"/>
  <c r="E20505" i="41"/>
  <c r="F20504" i="41"/>
  <c r="E20504" i="41"/>
  <c r="F20503" i="41"/>
  <c r="E20503" i="41"/>
  <c r="F20502" i="41"/>
  <c r="E20502" i="41"/>
  <c r="F20501" i="41"/>
  <c r="E20501" i="41"/>
  <c r="F20500" i="41"/>
  <c r="E20500" i="41"/>
  <c r="F20499" i="41"/>
  <c r="E20499" i="41"/>
  <c r="F20498" i="41"/>
  <c r="E20498" i="41"/>
  <c r="F20497" i="41"/>
  <c r="E20497" i="41"/>
  <c r="F20496" i="41"/>
  <c r="E20496" i="41"/>
  <c r="F20495" i="41"/>
  <c r="E20495" i="41"/>
  <c r="F20494" i="41"/>
  <c r="E20494" i="41"/>
  <c r="F20493" i="41"/>
  <c r="E20493" i="41"/>
  <c r="F20492" i="41"/>
  <c r="E20492" i="41"/>
  <c r="F20491" i="41"/>
  <c r="E20491" i="41"/>
  <c r="F20490" i="41"/>
  <c r="E20490" i="41"/>
  <c r="F20489" i="41"/>
  <c r="E20489" i="41"/>
  <c r="F20488" i="41"/>
  <c r="E20488" i="41"/>
  <c r="F20487" i="41"/>
  <c r="E20487" i="41"/>
  <c r="F20486" i="41"/>
  <c r="E20486" i="41"/>
  <c r="F20485" i="41"/>
  <c r="E20485" i="41"/>
  <c r="F20484" i="41"/>
  <c r="E20484" i="41"/>
  <c r="F20483" i="41"/>
  <c r="E20483" i="41"/>
  <c r="F20482" i="41"/>
  <c r="E20482" i="41"/>
  <c r="F20481" i="41"/>
  <c r="E20481" i="41"/>
  <c r="F20480" i="41"/>
  <c r="E20480" i="41"/>
  <c r="F20479" i="41"/>
  <c r="E20479" i="41"/>
  <c r="F20478" i="41"/>
  <c r="E20478" i="41"/>
  <c r="F20477" i="41"/>
  <c r="E20477" i="41"/>
  <c r="F20476" i="41"/>
  <c r="E20476" i="41"/>
  <c r="F20475" i="41"/>
  <c r="E20475" i="41"/>
  <c r="F20474" i="41"/>
  <c r="E20474" i="41"/>
  <c r="F20473" i="41"/>
  <c r="E20473" i="41"/>
  <c r="F20472" i="41"/>
  <c r="E20472" i="41"/>
  <c r="F20471" i="41"/>
  <c r="E20471" i="41"/>
  <c r="F20470" i="41"/>
  <c r="E20470" i="41"/>
  <c r="F20469" i="41"/>
  <c r="E20469" i="41"/>
  <c r="F20468" i="41"/>
  <c r="E20468" i="41"/>
  <c r="F20467" i="41"/>
  <c r="E20467" i="41"/>
  <c r="F20466" i="41"/>
  <c r="E20466" i="41"/>
  <c r="F20465" i="41"/>
  <c r="E20465" i="41"/>
  <c r="F20464" i="41"/>
  <c r="E20464" i="41"/>
  <c r="F20463" i="41"/>
  <c r="E20463" i="41"/>
  <c r="F20462" i="41"/>
  <c r="E20462" i="41"/>
  <c r="F20461" i="41"/>
  <c r="E20461" i="41"/>
  <c r="F20460" i="41"/>
  <c r="E20460" i="41"/>
  <c r="F20459" i="41"/>
  <c r="E20459" i="41"/>
  <c r="F20458" i="41"/>
  <c r="E20458" i="41"/>
  <c r="F20457" i="41"/>
  <c r="E20457" i="41"/>
  <c r="F20456" i="41"/>
  <c r="E20456" i="41"/>
  <c r="F20455" i="41"/>
  <c r="E20455" i="41"/>
  <c r="F20454" i="41"/>
  <c r="E20454" i="41"/>
  <c r="F20453" i="41"/>
  <c r="E20453" i="41"/>
  <c r="F20452" i="41"/>
  <c r="E20452" i="41"/>
  <c r="F20451" i="41"/>
  <c r="E20451" i="41"/>
  <c r="F20450" i="41"/>
  <c r="E20450" i="41"/>
  <c r="F20449" i="41"/>
  <c r="E20449" i="41"/>
  <c r="F20448" i="41"/>
  <c r="E20448" i="41"/>
  <c r="F20447" i="41"/>
  <c r="E20447" i="41"/>
  <c r="F20446" i="41"/>
  <c r="E20446" i="41"/>
  <c r="F20445" i="41"/>
  <c r="E20445" i="41"/>
  <c r="F20444" i="41"/>
  <c r="E20444" i="41"/>
  <c r="F20443" i="41"/>
  <c r="E20443" i="41"/>
  <c r="F20442" i="41"/>
  <c r="E20442" i="41"/>
  <c r="F20441" i="41"/>
  <c r="E20441" i="41"/>
  <c r="F20440" i="41"/>
  <c r="E20440" i="41"/>
  <c r="F20439" i="41"/>
  <c r="E20439" i="41"/>
  <c r="F20438" i="41"/>
  <c r="E20438" i="41"/>
  <c r="F20437" i="41"/>
  <c r="E20437" i="41"/>
  <c r="F20436" i="41"/>
  <c r="E20436" i="41"/>
  <c r="F20435" i="41"/>
  <c r="E20435" i="41"/>
  <c r="F20434" i="41"/>
  <c r="E20434" i="41"/>
  <c r="F20433" i="41"/>
  <c r="E20433" i="41"/>
  <c r="F20432" i="41"/>
  <c r="E20432" i="41"/>
  <c r="F20431" i="41"/>
  <c r="E20431" i="41"/>
  <c r="F20430" i="41"/>
  <c r="E20430" i="41"/>
  <c r="F20429" i="41"/>
  <c r="E20429" i="41"/>
  <c r="F20428" i="41"/>
  <c r="E20428" i="41"/>
  <c r="F20427" i="41"/>
  <c r="E20427" i="41"/>
  <c r="F20426" i="41"/>
  <c r="E20426" i="41"/>
  <c r="F20425" i="41"/>
  <c r="E20425" i="41"/>
  <c r="F20424" i="41"/>
  <c r="E20424" i="41"/>
  <c r="F20423" i="41"/>
  <c r="E20423" i="41"/>
  <c r="F20422" i="41"/>
  <c r="E20422" i="41"/>
  <c r="F20421" i="41"/>
  <c r="E20421" i="41"/>
  <c r="F20420" i="41"/>
  <c r="E20420" i="41"/>
  <c r="F20419" i="41"/>
  <c r="E20419" i="41"/>
  <c r="F20418" i="41"/>
  <c r="E20418" i="41"/>
  <c r="F20417" i="41"/>
  <c r="E20417" i="41"/>
  <c r="F20416" i="41"/>
  <c r="E20416" i="41"/>
  <c r="F20415" i="41"/>
  <c r="E20415" i="41"/>
  <c r="F20414" i="41"/>
  <c r="E20414" i="41"/>
  <c r="F20413" i="41"/>
  <c r="E20413" i="41"/>
  <c r="F20412" i="41"/>
  <c r="E20412" i="41"/>
  <c r="F20411" i="41"/>
  <c r="E20411" i="41"/>
  <c r="F20410" i="41"/>
  <c r="E20410" i="41"/>
  <c r="F20409" i="41"/>
  <c r="E20409" i="41"/>
  <c r="F20408" i="41"/>
  <c r="E20408" i="41"/>
  <c r="F20407" i="41"/>
  <c r="E20407" i="41"/>
  <c r="F20406" i="41"/>
  <c r="E20406" i="41"/>
  <c r="F20405" i="41"/>
  <c r="E20405" i="41"/>
  <c r="F20404" i="41"/>
  <c r="E20404" i="41"/>
  <c r="F20403" i="41"/>
  <c r="E20403" i="41"/>
  <c r="F20402" i="41"/>
  <c r="E20402" i="41"/>
  <c r="F20401" i="41"/>
  <c r="E20401" i="41"/>
  <c r="F20400" i="41"/>
  <c r="E20400" i="41"/>
  <c r="F20399" i="41"/>
  <c r="E20399" i="41"/>
  <c r="F20398" i="41"/>
  <c r="E20398" i="41"/>
  <c r="F20397" i="41"/>
  <c r="E20397" i="41"/>
  <c r="F20396" i="41"/>
  <c r="E20396" i="41"/>
  <c r="F20395" i="41"/>
  <c r="E20395" i="41"/>
  <c r="F20394" i="41"/>
  <c r="E20394" i="41"/>
  <c r="F20393" i="41"/>
  <c r="E20393" i="41"/>
  <c r="F20392" i="41"/>
  <c r="E20392" i="41"/>
  <c r="F20391" i="41"/>
  <c r="E20391" i="41"/>
  <c r="F20390" i="41"/>
  <c r="E20390" i="41"/>
  <c r="F20389" i="41"/>
  <c r="E20389" i="41"/>
  <c r="F20388" i="41"/>
  <c r="E20388" i="41"/>
  <c r="F20387" i="41"/>
  <c r="E20387" i="41"/>
  <c r="F20386" i="41"/>
  <c r="E20386" i="41"/>
  <c r="F20385" i="41"/>
  <c r="E20385" i="41"/>
  <c r="F20384" i="41"/>
  <c r="E20384" i="41"/>
  <c r="F20383" i="41"/>
  <c r="E20383" i="41"/>
  <c r="F20382" i="41"/>
  <c r="E20382" i="41"/>
  <c r="F20381" i="41"/>
  <c r="E20381" i="41"/>
  <c r="F20380" i="41"/>
  <c r="E20380" i="41"/>
  <c r="F20379" i="41"/>
  <c r="E20379" i="41"/>
  <c r="F20378" i="41"/>
  <c r="E20378" i="41"/>
  <c r="F20377" i="41"/>
  <c r="E20377" i="41"/>
  <c r="F20376" i="41"/>
  <c r="E20376" i="41"/>
  <c r="F20375" i="41"/>
  <c r="E20375" i="41"/>
  <c r="F20374" i="41"/>
  <c r="E20374" i="41"/>
  <c r="F20373" i="41"/>
  <c r="E20373" i="41"/>
  <c r="F20372" i="41"/>
  <c r="E20372" i="41"/>
  <c r="F20371" i="41"/>
  <c r="E20371" i="41"/>
  <c r="F20370" i="41"/>
  <c r="E20370" i="41"/>
  <c r="F20369" i="41"/>
  <c r="E20369" i="41"/>
  <c r="F20368" i="41"/>
  <c r="E20368" i="41"/>
  <c r="F20367" i="41"/>
  <c r="E20367" i="41"/>
  <c r="F20366" i="41"/>
  <c r="E20366" i="41"/>
  <c r="F20365" i="41"/>
  <c r="E20365" i="41"/>
  <c r="F20364" i="41"/>
  <c r="E20364" i="41"/>
  <c r="F20363" i="41"/>
  <c r="E20363" i="41"/>
  <c r="F20362" i="41"/>
  <c r="E20362" i="41"/>
  <c r="F20361" i="41"/>
  <c r="E20361" i="41"/>
  <c r="F20360" i="41"/>
  <c r="E20360" i="41"/>
  <c r="F20359" i="41"/>
  <c r="E20359" i="41"/>
  <c r="F20358" i="41"/>
  <c r="E20358" i="41"/>
  <c r="F20357" i="41"/>
  <c r="E20357" i="41"/>
  <c r="F20356" i="41"/>
  <c r="E20356" i="41"/>
  <c r="F20355" i="41"/>
  <c r="E20355" i="41"/>
  <c r="F20354" i="41"/>
  <c r="E20354" i="41"/>
  <c r="F20353" i="41"/>
  <c r="E20353" i="41"/>
  <c r="F20352" i="41"/>
  <c r="E20352" i="41"/>
  <c r="F20351" i="41"/>
  <c r="E20351" i="41"/>
  <c r="F20350" i="41"/>
  <c r="E20350" i="41"/>
  <c r="F20349" i="41"/>
  <c r="E20349" i="41"/>
  <c r="F20348" i="41"/>
  <c r="E20348" i="41"/>
  <c r="F20347" i="41"/>
  <c r="E20347" i="41"/>
  <c r="F20346" i="41"/>
  <c r="E20346" i="41"/>
  <c r="F20345" i="41"/>
  <c r="E20345" i="41"/>
  <c r="F20344" i="41"/>
  <c r="E20344" i="41"/>
  <c r="F20343" i="41"/>
  <c r="E20343" i="41"/>
  <c r="F20342" i="41"/>
  <c r="E20342" i="41"/>
  <c r="F20341" i="41"/>
  <c r="E20341" i="41"/>
  <c r="F20340" i="41"/>
  <c r="E20340" i="41"/>
  <c r="F20339" i="41"/>
  <c r="E20339" i="41"/>
  <c r="F20338" i="41"/>
  <c r="E20338" i="41"/>
  <c r="F20337" i="41"/>
  <c r="E20337" i="41"/>
  <c r="F20336" i="41"/>
  <c r="E20336" i="41"/>
  <c r="F20335" i="41"/>
  <c r="E20335" i="41"/>
  <c r="F20334" i="41"/>
  <c r="E20334" i="41"/>
  <c r="F20333" i="41"/>
  <c r="E20333" i="41"/>
  <c r="F20332" i="41"/>
  <c r="E20332" i="41"/>
  <c r="F20331" i="41"/>
  <c r="E20331" i="41"/>
  <c r="F20330" i="41"/>
  <c r="E20330" i="41"/>
  <c r="F20329" i="41"/>
  <c r="E20329" i="41"/>
  <c r="F20328" i="41"/>
  <c r="E20328" i="41"/>
  <c r="F20327" i="41"/>
  <c r="E20327" i="41"/>
  <c r="F20326" i="41"/>
  <c r="E20326" i="41"/>
  <c r="F20325" i="41"/>
  <c r="E20325" i="41"/>
  <c r="F20324" i="41"/>
  <c r="E20324" i="41"/>
  <c r="F20323" i="41"/>
  <c r="E20323" i="41"/>
  <c r="F20322" i="41"/>
  <c r="E20322" i="41"/>
  <c r="F20321" i="41"/>
  <c r="E20321" i="41"/>
  <c r="F20320" i="41"/>
  <c r="E20320" i="41"/>
  <c r="F20319" i="41"/>
  <c r="E20319" i="41"/>
  <c r="F20318" i="41"/>
  <c r="E20318" i="41"/>
  <c r="F20317" i="41"/>
  <c r="E20317" i="41"/>
  <c r="F20316" i="41"/>
  <c r="E20316" i="41"/>
  <c r="F20315" i="41"/>
  <c r="E20315" i="41"/>
  <c r="F20314" i="41"/>
  <c r="E20314" i="41"/>
  <c r="F20313" i="41"/>
  <c r="E20313" i="41"/>
  <c r="F20312" i="41"/>
  <c r="E20312" i="41"/>
  <c r="F20311" i="41"/>
  <c r="E20311" i="41"/>
  <c r="F20310" i="41"/>
  <c r="E20310" i="41"/>
  <c r="F20309" i="41"/>
  <c r="E20309" i="41"/>
  <c r="F20308" i="41"/>
  <c r="E20308" i="41"/>
  <c r="F20307" i="41"/>
  <c r="E20307" i="41"/>
  <c r="F20306" i="41"/>
  <c r="E20306" i="41"/>
  <c r="F20305" i="41"/>
  <c r="E20305" i="41"/>
  <c r="F20304" i="41"/>
  <c r="E20304" i="41"/>
  <c r="F20303" i="41"/>
  <c r="E20303" i="41"/>
  <c r="F20302" i="41"/>
  <c r="E20302" i="41"/>
  <c r="F20301" i="41"/>
  <c r="E20301" i="41"/>
  <c r="F20300" i="41"/>
  <c r="E20300" i="41"/>
  <c r="F20299" i="41"/>
  <c r="E20299" i="41"/>
  <c r="F20298" i="41"/>
  <c r="E20298" i="41"/>
  <c r="F20297" i="41"/>
  <c r="E20297" i="41"/>
  <c r="F20296" i="41"/>
  <c r="E20296" i="41"/>
  <c r="F20295" i="41"/>
  <c r="E20295" i="41"/>
  <c r="F20294" i="41"/>
  <c r="E20294" i="41"/>
  <c r="F20293" i="41"/>
  <c r="E20293" i="41"/>
  <c r="F20292" i="41"/>
  <c r="E20292" i="41"/>
  <c r="F20291" i="41"/>
  <c r="E20291" i="41"/>
  <c r="F20290" i="41"/>
  <c r="E20290" i="41"/>
  <c r="F20289" i="41"/>
  <c r="E20289" i="41"/>
  <c r="F20288" i="41"/>
  <c r="E20288" i="41"/>
  <c r="F20287" i="41"/>
  <c r="E20287" i="41"/>
  <c r="F20286" i="41"/>
  <c r="E20286" i="41"/>
  <c r="F20285" i="41"/>
  <c r="E20285" i="41"/>
  <c r="F20284" i="41"/>
  <c r="E20284" i="41"/>
  <c r="F20283" i="41"/>
  <c r="E20283" i="41"/>
  <c r="F20282" i="41"/>
  <c r="E20282" i="41"/>
  <c r="F20281" i="41"/>
  <c r="E20281" i="41"/>
  <c r="F20280" i="41"/>
  <c r="E20280" i="41"/>
  <c r="F20279" i="41"/>
  <c r="E20279" i="41"/>
  <c r="F20278" i="41"/>
  <c r="E20278" i="41"/>
  <c r="F20277" i="41"/>
  <c r="E20277" i="41"/>
  <c r="F20276" i="41"/>
  <c r="E20276" i="41"/>
  <c r="F20275" i="41"/>
  <c r="E20275" i="41"/>
  <c r="F20274" i="41"/>
  <c r="E20274" i="41"/>
  <c r="F20273" i="41"/>
  <c r="E20273" i="41"/>
  <c r="F20272" i="41"/>
  <c r="E20272" i="41"/>
  <c r="F20271" i="41"/>
  <c r="E20271" i="41"/>
  <c r="F20270" i="41"/>
  <c r="E20270" i="41"/>
  <c r="F20269" i="41"/>
  <c r="E20269" i="41"/>
  <c r="F20268" i="41"/>
  <c r="E20268" i="41"/>
  <c r="F20267" i="41"/>
  <c r="E20267" i="41"/>
  <c r="F20266" i="41"/>
  <c r="E20266" i="41"/>
  <c r="F20265" i="41"/>
  <c r="E20265" i="41"/>
  <c r="F20264" i="41"/>
  <c r="E20264" i="41"/>
  <c r="F20263" i="41"/>
  <c r="E20263" i="41"/>
  <c r="F20262" i="41"/>
  <c r="E20262" i="41"/>
  <c r="F20261" i="41"/>
  <c r="E20261" i="41"/>
  <c r="F20260" i="41"/>
  <c r="E20260" i="41"/>
  <c r="F20259" i="41"/>
  <c r="E20259" i="41"/>
  <c r="F20258" i="41"/>
  <c r="E20258" i="41"/>
  <c r="F20257" i="41"/>
  <c r="E20257" i="41"/>
  <c r="F20256" i="41"/>
  <c r="E20256" i="41"/>
  <c r="F20255" i="41"/>
  <c r="E20255" i="41"/>
  <c r="F20254" i="41"/>
  <c r="E20254" i="41"/>
  <c r="F20253" i="41"/>
  <c r="E20253" i="41"/>
  <c r="F20252" i="41"/>
  <c r="E20252" i="41"/>
  <c r="F20251" i="41"/>
  <c r="E20251" i="41"/>
  <c r="F20250" i="41"/>
  <c r="E20250" i="41"/>
  <c r="F20249" i="41"/>
  <c r="E20249" i="41"/>
  <c r="F20248" i="41"/>
  <c r="E20248" i="41"/>
  <c r="F20247" i="41"/>
  <c r="E20247" i="41"/>
  <c r="F20246" i="41"/>
  <c r="E20246" i="41"/>
  <c r="F20245" i="41"/>
  <c r="E20245" i="41"/>
  <c r="F20244" i="41"/>
  <c r="E20244" i="41"/>
  <c r="F20243" i="41"/>
  <c r="E20243" i="41"/>
  <c r="F20242" i="41"/>
  <c r="E20242" i="41"/>
  <c r="F20241" i="41"/>
  <c r="E20241" i="41"/>
  <c r="F20240" i="41"/>
  <c r="E20240" i="41"/>
  <c r="F20239" i="41"/>
  <c r="E20239" i="41"/>
  <c r="F20238" i="41"/>
  <c r="E20238" i="41"/>
  <c r="F20237" i="41"/>
  <c r="E20237" i="41"/>
  <c r="F20236" i="41"/>
  <c r="E20236" i="41"/>
  <c r="F20235" i="41"/>
  <c r="E20235" i="41"/>
  <c r="F20234" i="41"/>
  <c r="E20234" i="41"/>
  <c r="F20233" i="41"/>
  <c r="E20233" i="41"/>
  <c r="F20232" i="41"/>
  <c r="E20232" i="41"/>
  <c r="F20231" i="41"/>
  <c r="E20231" i="41"/>
  <c r="F20230" i="41"/>
  <c r="E20230" i="41"/>
  <c r="F20229" i="41"/>
  <c r="E20229" i="41"/>
  <c r="F20228" i="41"/>
  <c r="E20228" i="41"/>
  <c r="F20227" i="41"/>
  <c r="E20227" i="41"/>
  <c r="F20226" i="41"/>
  <c r="E20226" i="41"/>
  <c r="F20225" i="41"/>
  <c r="E20225" i="41"/>
  <c r="F20224" i="41"/>
  <c r="E20224" i="41"/>
  <c r="F20223" i="41"/>
  <c r="E20223" i="41"/>
  <c r="F20222" i="41"/>
  <c r="E20222" i="41"/>
  <c r="F20221" i="41"/>
  <c r="E20221" i="41"/>
  <c r="F20220" i="41"/>
  <c r="E20220" i="41"/>
  <c r="F20219" i="41"/>
  <c r="E20219" i="41"/>
  <c r="F20218" i="41"/>
  <c r="E20218" i="41"/>
  <c r="F20217" i="41"/>
  <c r="E20217" i="41"/>
  <c r="F20216" i="41"/>
  <c r="E20216" i="41"/>
  <c r="F20215" i="41"/>
  <c r="E20215" i="41"/>
  <c r="F20214" i="41"/>
  <c r="E20214" i="41"/>
  <c r="F20213" i="41"/>
  <c r="E20213" i="41"/>
  <c r="F20212" i="41"/>
  <c r="E20212" i="41"/>
  <c r="F20211" i="41"/>
  <c r="E20211" i="41"/>
  <c r="F20210" i="41"/>
  <c r="E20210" i="41"/>
  <c r="F20209" i="41"/>
  <c r="E20209" i="41"/>
  <c r="F20208" i="41"/>
  <c r="E20208" i="41"/>
  <c r="F20207" i="41"/>
  <c r="E20207" i="41"/>
  <c r="F20206" i="41"/>
  <c r="E20206" i="41"/>
  <c r="F20205" i="41"/>
  <c r="E20205" i="41"/>
  <c r="F20204" i="41"/>
  <c r="E20204" i="41"/>
  <c r="F20203" i="41"/>
  <c r="E20203" i="41"/>
  <c r="F20202" i="41"/>
  <c r="E20202" i="41"/>
  <c r="F20201" i="41"/>
  <c r="E20201" i="41"/>
  <c r="F20200" i="41"/>
  <c r="E20200" i="41"/>
  <c r="F20199" i="41"/>
  <c r="E20199" i="41"/>
  <c r="F20198" i="41"/>
  <c r="E20198" i="41"/>
  <c r="F20197" i="41"/>
  <c r="E20197" i="41"/>
  <c r="F20196" i="41"/>
  <c r="E20196" i="41"/>
  <c r="F20195" i="41"/>
  <c r="E20195" i="41"/>
  <c r="F20194" i="41"/>
  <c r="E20194" i="41"/>
  <c r="F20193" i="41"/>
  <c r="E20193" i="41"/>
  <c r="F20192" i="41"/>
  <c r="E20192" i="41"/>
  <c r="F20191" i="41"/>
  <c r="E20191" i="41"/>
  <c r="F20190" i="41"/>
  <c r="E20190" i="41"/>
  <c r="F20189" i="41"/>
  <c r="E20189" i="41"/>
  <c r="F20188" i="41"/>
  <c r="E20188" i="41"/>
  <c r="F20187" i="41"/>
  <c r="E20187" i="41"/>
  <c r="F20186" i="41"/>
  <c r="E20186" i="41"/>
  <c r="F20185" i="41"/>
  <c r="E20185" i="41"/>
  <c r="F20184" i="41"/>
  <c r="E20184" i="41"/>
  <c r="F20183" i="41"/>
  <c r="E20183" i="41"/>
  <c r="F20182" i="41"/>
  <c r="E20182" i="41"/>
  <c r="F20181" i="41"/>
  <c r="E20181" i="41"/>
  <c r="F20180" i="41"/>
  <c r="E20180" i="41"/>
  <c r="F20179" i="41"/>
  <c r="E20179" i="41"/>
  <c r="F20178" i="41"/>
  <c r="E20178" i="41"/>
  <c r="F20177" i="41"/>
  <c r="E20177" i="41"/>
  <c r="F20176" i="41"/>
  <c r="E20176" i="41"/>
  <c r="F20175" i="41"/>
  <c r="E20175" i="41"/>
  <c r="F20174" i="41"/>
  <c r="E20174" i="41"/>
  <c r="F20173" i="41"/>
  <c r="E20173" i="41"/>
  <c r="F20172" i="41"/>
  <c r="E20172" i="41"/>
  <c r="F20171" i="41"/>
  <c r="E20171" i="41"/>
  <c r="F20170" i="41"/>
  <c r="E20170" i="41"/>
  <c r="F20169" i="41"/>
  <c r="E20169" i="41"/>
  <c r="F20168" i="41"/>
  <c r="E20168" i="41"/>
  <c r="F20167" i="41"/>
  <c r="E20167" i="41"/>
  <c r="F20166" i="41"/>
  <c r="E20166" i="41"/>
  <c r="F20165" i="41"/>
  <c r="E20165" i="41"/>
  <c r="F20164" i="41"/>
  <c r="E20164" i="41"/>
  <c r="F20163" i="41"/>
  <c r="E20163" i="41"/>
  <c r="F20162" i="41"/>
  <c r="E20162" i="41"/>
  <c r="F20161" i="41"/>
  <c r="E20161" i="41"/>
  <c r="F20160" i="41"/>
  <c r="E20160" i="41"/>
  <c r="F20159" i="41"/>
  <c r="E20159" i="41"/>
  <c r="F20158" i="41"/>
  <c r="E20158" i="41"/>
  <c r="F20157" i="41"/>
  <c r="E20157" i="41"/>
  <c r="F20156" i="41"/>
  <c r="E20156" i="41"/>
  <c r="F20155" i="41"/>
  <c r="E20155" i="41"/>
  <c r="F20154" i="41"/>
  <c r="E20154" i="41"/>
  <c r="F20153" i="41"/>
  <c r="E20153" i="41"/>
  <c r="F20152" i="41"/>
  <c r="E20152" i="41"/>
  <c r="F20151" i="41"/>
  <c r="E20151" i="41"/>
  <c r="F20150" i="41"/>
  <c r="E20150" i="41"/>
  <c r="F20149" i="41"/>
  <c r="E20149" i="41"/>
  <c r="F20148" i="41"/>
  <c r="E20148" i="41"/>
  <c r="F20147" i="41"/>
  <c r="E20147" i="41"/>
  <c r="F20146" i="41"/>
  <c r="E20146" i="41"/>
  <c r="F20145" i="41"/>
  <c r="E20145" i="41"/>
  <c r="F20144" i="41"/>
  <c r="E20144" i="41"/>
  <c r="F20143" i="41"/>
  <c r="E20143" i="41"/>
  <c r="F20142" i="41"/>
  <c r="E20142" i="41"/>
  <c r="F20141" i="41"/>
  <c r="E20141" i="41"/>
  <c r="F20140" i="41"/>
  <c r="E20140" i="41"/>
  <c r="F20139" i="41"/>
  <c r="E20139" i="41"/>
  <c r="F20138" i="41"/>
  <c r="E20138" i="41"/>
  <c r="F20137" i="41"/>
  <c r="E20137" i="41"/>
  <c r="F20136" i="41"/>
  <c r="E20136" i="41"/>
  <c r="F20135" i="41"/>
  <c r="E20135" i="41"/>
  <c r="F20134" i="41"/>
  <c r="E20134" i="41"/>
  <c r="F20133" i="41"/>
  <c r="E20133" i="41"/>
  <c r="F20132" i="41"/>
  <c r="E20132" i="41"/>
  <c r="F20131" i="41"/>
  <c r="E20131" i="41"/>
  <c r="F20130" i="41"/>
  <c r="E20130" i="41"/>
  <c r="F20129" i="41"/>
  <c r="E20129" i="41"/>
  <c r="F20128" i="41"/>
  <c r="E20128" i="41"/>
  <c r="F20127" i="41"/>
  <c r="E20127" i="41"/>
  <c r="F20126" i="41"/>
  <c r="E20126" i="41"/>
  <c r="F20125" i="41"/>
  <c r="E20125" i="41"/>
  <c r="F20124" i="41"/>
  <c r="E20124" i="41"/>
  <c r="F20123" i="41"/>
  <c r="E20123" i="41"/>
  <c r="F20122" i="41"/>
  <c r="E20122" i="41"/>
  <c r="F20121" i="41"/>
  <c r="E20121" i="41"/>
  <c r="F20120" i="41"/>
  <c r="E20120" i="41"/>
  <c r="F20119" i="41"/>
  <c r="E20119" i="41"/>
  <c r="F20118" i="41"/>
  <c r="E20118" i="41"/>
  <c r="F20117" i="41"/>
  <c r="E20117" i="41"/>
  <c r="F20116" i="41"/>
  <c r="E20116" i="41"/>
  <c r="F20115" i="41"/>
  <c r="E20115" i="41"/>
  <c r="F20114" i="41"/>
  <c r="E20114" i="41"/>
  <c r="F20113" i="41"/>
  <c r="E20113" i="41"/>
  <c r="F20112" i="41"/>
  <c r="E20112" i="41"/>
  <c r="F20111" i="41"/>
  <c r="E20111" i="41"/>
  <c r="F20110" i="41"/>
  <c r="E20110" i="41"/>
  <c r="F20109" i="41"/>
  <c r="E20109" i="41"/>
  <c r="F20108" i="41"/>
  <c r="E20108" i="41"/>
  <c r="F20107" i="41"/>
  <c r="E20107" i="41"/>
  <c r="F20106" i="41"/>
  <c r="E20106" i="41"/>
  <c r="F20105" i="41"/>
  <c r="E20105" i="41"/>
  <c r="F20104" i="41"/>
  <c r="E20104" i="41"/>
  <c r="F20103" i="41"/>
  <c r="E20103" i="41"/>
  <c r="F20102" i="41"/>
  <c r="E20102" i="41"/>
  <c r="F20101" i="41"/>
  <c r="E20101" i="41"/>
  <c r="F20100" i="41"/>
  <c r="E20100" i="41"/>
  <c r="F20099" i="41"/>
  <c r="E20099" i="41"/>
  <c r="F20098" i="41"/>
  <c r="E20098" i="41"/>
  <c r="F20097" i="41"/>
  <c r="E20097" i="41"/>
  <c r="F20096" i="41"/>
  <c r="E20096" i="41"/>
  <c r="F20095" i="41"/>
  <c r="E20095" i="41"/>
  <c r="F20094" i="41"/>
  <c r="E20094" i="41"/>
  <c r="F20093" i="41"/>
  <c r="E20093" i="41"/>
  <c r="F20092" i="41"/>
  <c r="E20092" i="41"/>
  <c r="F20091" i="41"/>
  <c r="E20091" i="41"/>
  <c r="F20090" i="41"/>
  <c r="E20090" i="41"/>
  <c r="F20089" i="41"/>
  <c r="E20089" i="41"/>
  <c r="F20088" i="41"/>
  <c r="E20088" i="41"/>
  <c r="F20087" i="41"/>
  <c r="E20087" i="41"/>
  <c r="F20086" i="41"/>
  <c r="E20086" i="41"/>
  <c r="F20085" i="41"/>
  <c r="E20085" i="41"/>
  <c r="F20084" i="41"/>
  <c r="E20084" i="41"/>
  <c r="F20083" i="41"/>
  <c r="E20083" i="41"/>
  <c r="F20082" i="41"/>
  <c r="E20082" i="41"/>
  <c r="F20081" i="41"/>
  <c r="E20081" i="41"/>
  <c r="F20080" i="41"/>
  <c r="E20080" i="41"/>
  <c r="F20079" i="41"/>
  <c r="E20079" i="41"/>
  <c r="F20078" i="41"/>
  <c r="E20078" i="41"/>
  <c r="F20077" i="41"/>
  <c r="E20077" i="41"/>
  <c r="F20076" i="41"/>
  <c r="E20076" i="41"/>
  <c r="F20075" i="41"/>
  <c r="E20075" i="41"/>
  <c r="F20074" i="41"/>
  <c r="E20074" i="41"/>
  <c r="F20073" i="41"/>
  <c r="E20073" i="41"/>
  <c r="F20072" i="41"/>
  <c r="E20072" i="41"/>
  <c r="F20071" i="41"/>
  <c r="E20071" i="41"/>
  <c r="F20070" i="41"/>
  <c r="E20070" i="41"/>
  <c r="F20069" i="41"/>
  <c r="E20069" i="41"/>
  <c r="F20068" i="41"/>
  <c r="E20068" i="41"/>
  <c r="F20067" i="41"/>
  <c r="E20067" i="41"/>
  <c r="F20066" i="41"/>
  <c r="E20066" i="41"/>
  <c r="F20065" i="41"/>
  <c r="E20065" i="41"/>
  <c r="F20064" i="41"/>
  <c r="E20064" i="41"/>
  <c r="F20063" i="41"/>
  <c r="E20063" i="41"/>
  <c r="F20062" i="41"/>
  <c r="E20062" i="41"/>
  <c r="F20061" i="41"/>
  <c r="E20061" i="41"/>
  <c r="F20060" i="41"/>
  <c r="E20060" i="41"/>
  <c r="F20059" i="41"/>
  <c r="E20059" i="41"/>
  <c r="F20058" i="41"/>
  <c r="E20058" i="41"/>
  <c r="F20057" i="41"/>
  <c r="E20057" i="41"/>
  <c r="F20056" i="41"/>
  <c r="E20056" i="41"/>
  <c r="F20055" i="41"/>
  <c r="E20055" i="41"/>
  <c r="F20054" i="41"/>
  <c r="E20054" i="41"/>
  <c r="F20053" i="41"/>
  <c r="E20053" i="41"/>
  <c r="F20052" i="41"/>
  <c r="E20052" i="41"/>
  <c r="F20051" i="41"/>
  <c r="E20051" i="41"/>
  <c r="F20050" i="41"/>
  <c r="E20050" i="41"/>
  <c r="F20049" i="41"/>
  <c r="E20049" i="41"/>
  <c r="F20048" i="41"/>
  <c r="E20048" i="41"/>
  <c r="F20047" i="41"/>
  <c r="E20047" i="41"/>
  <c r="F20046" i="41"/>
  <c r="E20046" i="41"/>
  <c r="F20045" i="41"/>
  <c r="E20045" i="41"/>
  <c r="F20044" i="41"/>
  <c r="E20044" i="41"/>
  <c r="F20043" i="41"/>
  <c r="E20043" i="41"/>
  <c r="F20042" i="41"/>
  <c r="E20042" i="41"/>
  <c r="F20041" i="41"/>
  <c r="E20041" i="41"/>
  <c r="F20040" i="41"/>
  <c r="E20040" i="41"/>
  <c r="F20039" i="41"/>
  <c r="E20039" i="41"/>
  <c r="F20038" i="41"/>
  <c r="E20038" i="41"/>
  <c r="F20037" i="41"/>
  <c r="E20037" i="41"/>
  <c r="F20036" i="41"/>
  <c r="E20036" i="41"/>
  <c r="F20035" i="41"/>
  <c r="E20035" i="41"/>
  <c r="F20034" i="41"/>
  <c r="E20034" i="41"/>
  <c r="F20033" i="41"/>
  <c r="E20033" i="41"/>
  <c r="F20032" i="41"/>
  <c r="E20032" i="41"/>
  <c r="F20031" i="41"/>
  <c r="E20031" i="41"/>
  <c r="F20030" i="41"/>
  <c r="E20030" i="41"/>
  <c r="F20029" i="41"/>
  <c r="E20029" i="41"/>
  <c r="F20028" i="41"/>
  <c r="E20028" i="41"/>
  <c r="F20027" i="41"/>
  <c r="E20027" i="41"/>
  <c r="F20026" i="41"/>
  <c r="E20026" i="41"/>
  <c r="F20025" i="41"/>
  <c r="E20025" i="41"/>
  <c r="F20024" i="41"/>
  <c r="E20024" i="41"/>
  <c r="F20023" i="41"/>
  <c r="E20023" i="41"/>
  <c r="F20022" i="41"/>
  <c r="E20022" i="41"/>
  <c r="F20021" i="41"/>
  <c r="E20021" i="41"/>
  <c r="F20020" i="41"/>
  <c r="E20020" i="41"/>
  <c r="F20019" i="41"/>
  <c r="E20019" i="41"/>
  <c r="F20018" i="41"/>
  <c r="E20018" i="41"/>
  <c r="F20017" i="41"/>
  <c r="E20017" i="41"/>
  <c r="F20016" i="41"/>
  <c r="E20016" i="41"/>
  <c r="F20015" i="41"/>
  <c r="E20015" i="41"/>
  <c r="F20014" i="41"/>
  <c r="E20014" i="41"/>
  <c r="F20013" i="41"/>
  <c r="E20013" i="41"/>
  <c r="F20012" i="41"/>
  <c r="E20012" i="41"/>
  <c r="F20011" i="41"/>
  <c r="E20011" i="41"/>
  <c r="F20010" i="41"/>
  <c r="E20010" i="41"/>
  <c r="F20009" i="41"/>
  <c r="E20009" i="41"/>
  <c r="F20008" i="41"/>
  <c r="E20008" i="41"/>
  <c r="F20007" i="41"/>
  <c r="E20007" i="41"/>
  <c r="F20006" i="41"/>
  <c r="E20006" i="41"/>
  <c r="F20005" i="41"/>
  <c r="E20005" i="41"/>
  <c r="F20004" i="41"/>
  <c r="E20004" i="41"/>
  <c r="F20003" i="41"/>
  <c r="E20003" i="41"/>
  <c r="F20002" i="41"/>
  <c r="E20002" i="41"/>
  <c r="F20001" i="41"/>
  <c r="E20001" i="41"/>
  <c r="F20000" i="41"/>
  <c r="E20000" i="41"/>
  <c r="F19999" i="41"/>
  <c r="E19999" i="41"/>
  <c r="F19998" i="41"/>
  <c r="E19998" i="41"/>
  <c r="F19997" i="41"/>
  <c r="E19997" i="41"/>
  <c r="F19996" i="41"/>
  <c r="E19996" i="41"/>
  <c r="F19995" i="41"/>
  <c r="E19995" i="41"/>
  <c r="F19994" i="41"/>
  <c r="E19994" i="41"/>
  <c r="F19993" i="41"/>
  <c r="E19993" i="41"/>
  <c r="F19992" i="41"/>
  <c r="E19992" i="41"/>
  <c r="F19991" i="41"/>
  <c r="E19991" i="41"/>
  <c r="F19990" i="41"/>
  <c r="E19990" i="41"/>
  <c r="F19989" i="41"/>
  <c r="E19989" i="41"/>
  <c r="F19988" i="41"/>
  <c r="E19988" i="41"/>
  <c r="F19987" i="41"/>
  <c r="E19987" i="41"/>
  <c r="F19986" i="41"/>
  <c r="E19986" i="41"/>
  <c r="F19985" i="41"/>
  <c r="E19985" i="41"/>
  <c r="F19984" i="41"/>
  <c r="E19984" i="41"/>
  <c r="F19983" i="41"/>
  <c r="E19983" i="41"/>
  <c r="F19982" i="41"/>
  <c r="E19982" i="41"/>
  <c r="F19981" i="41"/>
  <c r="E19981" i="41"/>
  <c r="F19980" i="41"/>
  <c r="E19980" i="41"/>
  <c r="F19979" i="41"/>
  <c r="E19979" i="41"/>
  <c r="F19978" i="41"/>
  <c r="E19978" i="41"/>
  <c r="F19977" i="41"/>
  <c r="E19977" i="41"/>
  <c r="F19976" i="41"/>
  <c r="E19976" i="41"/>
  <c r="F19975" i="41"/>
  <c r="E19975" i="41"/>
  <c r="F19974" i="41"/>
  <c r="E19974" i="41"/>
  <c r="F19973" i="41"/>
  <c r="E19973" i="41"/>
  <c r="F19972" i="41"/>
  <c r="E19972" i="41"/>
  <c r="F19971" i="41"/>
  <c r="E19971" i="41"/>
  <c r="F19970" i="41"/>
  <c r="E19970" i="41"/>
  <c r="F19969" i="41"/>
  <c r="E19969" i="41"/>
  <c r="F19968" i="41"/>
  <c r="E19968" i="41"/>
  <c r="F19967" i="41"/>
  <c r="E19967" i="41"/>
  <c r="F19966" i="41"/>
  <c r="E19966" i="41"/>
  <c r="F19965" i="41"/>
  <c r="E19965" i="41"/>
  <c r="F19964" i="41"/>
  <c r="E19964" i="41"/>
  <c r="F19963" i="41"/>
  <c r="E19963" i="41"/>
  <c r="F19962" i="41"/>
  <c r="E19962" i="41"/>
  <c r="F19961" i="41"/>
  <c r="E19961" i="41"/>
  <c r="F19960" i="41"/>
  <c r="E19960" i="41"/>
  <c r="F19959" i="41"/>
  <c r="E19959" i="41"/>
  <c r="F19958" i="41"/>
  <c r="E19958" i="41"/>
  <c r="F19957" i="41"/>
  <c r="E19957" i="41"/>
  <c r="F19956" i="41"/>
  <c r="E19956" i="41"/>
  <c r="F19955" i="41"/>
  <c r="E19955" i="41"/>
  <c r="F19954" i="41"/>
  <c r="E19954" i="41"/>
  <c r="F19953" i="41"/>
  <c r="E19953" i="41"/>
  <c r="F19952" i="41"/>
  <c r="E19952" i="41"/>
  <c r="F19951" i="41"/>
  <c r="E19951" i="41"/>
  <c r="F19950" i="41"/>
  <c r="E19950" i="41"/>
  <c r="F19949" i="41"/>
  <c r="E19949" i="41"/>
  <c r="F19948" i="41"/>
  <c r="E19948" i="41"/>
  <c r="F19947" i="41"/>
  <c r="E19947" i="41"/>
  <c r="F19946" i="41"/>
  <c r="E19946" i="41"/>
  <c r="F19945" i="41"/>
  <c r="E19945" i="41"/>
  <c r="F19944" i="41"/>
  <c r="E19944" i="41"/>
  <c r="F19943" i="41"/>
  <c r="E19943" i="41"/>
  <c r="F19942" i="41"/>
  <c r="E19942" i="41"/>
  <c r="F19941" i="41"/>
  <c r="E19941" i="41"/>
  <c r="F19940" i="41"/>
  <c r="E19940" i="41"/>
  <c r="F19939" i="41"/>
  <c r="E19939" i="41"/>
  <c r="F19938" i="41"/>
  <c r="E19938" i="41"/>
  <c r="F19937" i="41"/>
  <c r="E19937" i="41"/>
  <c r="F19936" i="41"/>
  <c r="E19936" i="41"/>
  <c r="F19935" i="41"/>
  <c r="E19935" i="41"/>
  <c r="F19934" i="41"/>
  <c r="E19934" i="41"/>
  <c r="F19933" i="41"/>
  <c r="E19933" i="41"/>
  <c r="F19932" i="41"/>
  <c r="E19932" i="41"/>
  <c r="F19931" i="41"/>
  <c r="E19931" i="41"/>
  <c r="F19930" i="41"/>
  <c r="E19930" i="41"/>
  <c r="F19929" i="41"/>
  <c r="E19929" i="41"/>
  <c r="F19928" i="41"/>
  <c r="E19928" i="41"/>
  <c r="F19927" i="41"/>
  <c r="E19927" i="41"/>
  <c r="F19926" i="41"/>
  <c r="E19926" i="41"/>
  <c r="F19925" i="41"/>
  <c r="E19925" i="41"/>
  <c r="F19924" i="41"/>
  <c r="E19924" i="41"/>
  <c r="F19923" i="41"/>
  <c r="E19923" i="41"/>
  <c r="F19922" i="41"/>
  <c r="E19922" i="41"/>
  <c r="F19921" i="41"/>
  <c r="E19921" i="41"/>
  <c r="F19920" i="41"/>
  <c r="E19920" i="41"/>
  <c r="F19919" i="41"/>
  <c r="E19919" i="41"/>
  <c r="F19918" i="41"/>
  <c r="E19918" i="41"/>
  <c r="F19917" i="41"/>
  <c r="E19917" i="41"/>
  <c r="F19916" i="41"/>
  <c r="E19916" i="41"/>
  <c r="F19915" i="41"/>
  <c r="E19915" i="41"/>
  <c r="F19914" i="41"/>
  <c r="E19914" i="41"/>
  <c r="F19913" i="41"/>
  <c r="E19913" i="41"/>
  <c r="F19912" i="41"/>
  <c r="E19912" i="41"/>
  <c r="F19911" i="41"/>
  <c r="E19911" i="41"/>
  <c r="F19910" i="41"/>
  <c r="E19910" i="41"/>
  <c r="F19909" i="41"/>
  <c r="E19909" i="41"/>
  <c r="F19908" i="41"/>
  <c r="E19908" i="41"/>
  <c r="F19907" i="41"/>
  <c r="E19907" i="41"/>
  <c r="F19906" i="41"/>
  <c r="E19906" i="41"/>
  <c r="F19905" i="41"/>
  <c r="E19905" i="41"/>
  <c r="F19904" i="41"/>
  <c r="E19904" i="41"/>
  <c r="F19903" i="41"/>
  <c r="E19903" i="41"/>
  <c r="F19902" i="41"/>
  <c r="E19902" i="41"/>
  <c r="F19901" i="41"/>
  <c r="E19901" i="41"/>
  <c r="F19900" i="41"/>
  <c r="E19900" i="41"/>
  <c r="F19899" i="41"/>
  <c r="E19899" i="41"/>
  <c r="F19898" i="41"/>
  <c r="E19898" i="41"/>
  <c r="F19897" i="41"/>
  <c r="E19897" i="41"/>
  <c r="F19896" i="41"/>
  <c r="E19896" i="41"/>
  <c r="F19895" i="41"/>
  <c r="E19895" i="41"/>
  <c r="F19894" i="41"/>
  <c r="E19894" i="41"/>
  <c r="F19893" i="41"/>
  <c r="E19893" i="41"/>
  <c r="F19892" i="41"/>
  <c r="E19892" i="41"/>
  <c r="F19891" i="41"/>
  <c r="E19891" i="41"/>
  <c r="F19890" i="41"/>
  <c r="E19890" i="41"/>
  <c r="F19889" i="41"/>
  <c r="E19889" i="41"/>
  <c r="F19888" i="41"/>
  <c r="E19888" i="41"/>
  <c r="F19887" i="41"/>
  <c r="E19887" i="41"/>
  <c r="F19886" i="41"/>
  <c r="E19886" i="41"/>
  <c r="F19885" i="41"/>
  <c r="E19885" i="41"/>
  <c r="F19884" i="41"/>
  <c r="E19884" i="41"/>
  <c r="F19883" i="41"/>
  <c r="E19883" i="41"/>
  <c r="F19882" i="41"/>
  <c r="E19882" i="41"/>
  <c r="F19881" i="41"/>
  <c r="E19881" i="41"/>
  <c r="F19880" i="41"/>
  <c r="E19880" i="41"/>
  <c r="F19879" i="41"/>
  <c r="E19879" i="41"/>
  <c r="F19878" i="41"/>
  <c r="E19878" i="41"/>
  <c r="F19877" i="41"/>
  <c r="E19877" i="41"/>
  <c r="F19876" i="41"/>
  <c r="E19876" i="41"/>
  <c r="F19875" i="41"/>
  <c r="E19875" i="41"/>
  <c r="F19874" i="41"/>
  <c r="E19874" i="41"/>
  <c r="F19873" i="41"/>
  <c r="E19873" i="41"/>
  <c r="F19872" i="41"/>
  <c r="E19872" i="41"/>
  <c r="F19871" i="41"/>
  <c r="E19871" i="41"/>
  <c r="F19870" i="41"/>
  <c r="E19870" i="41"/>
  <c r="F19869" i="41"/>
  <c r="E19869" i="41"/>
  <c r="F19868" i="41"/>
  <c r="E19868" i="41"/>
  <c r="F19867" i="41"/>
  <c r="E19867" i="41"/>
  <c r="F19866" i="41"/>
  <c r="E19866" i="41"/>
  <c r="F19865" i="41"/>
  <c r="E19865" i="41"/>
  <c r="F19864" i="41"/>
  <c r="E19864" i="41"/>
  <c r="F19863" i="41"/>
  <c r="E19863" i="41"/>
  <c r="F19862" i="41"/>
  <c r="E19862" i="41"/>
  <c r="F19861" i="41"/>
  <c r="E19861" i="41"/>
  <c r="F19860" i="41"/>
  <c r="E19860" i="41"/>
  <c r="F19859" i="41"/>
  <c r="E19859" i="41"/>
  <c r="F19858" i="41"/>
  <c r="E19858" i="41"/>
  <c r="F19857" i="41"/>
  <c r="E19857" i="41"/>
  <c r="F19856" i="41"/>
  <c r="E19856" i="41"/>
  <c r="F19855" i="41"/>
  <c r="E19855" i="41"/>
  <c r="F19854" i="41"/>
  <c r="E19854" i="41"/>
  <c r="F19853" i="41"/>
  <c r="E19853" i="41"/>
  <c r="F19852" i="41"/>
  <c r="E19852" i="41"/>
  <c r="F19851" i="41"/>
  <c r="E19851" i="41"/>
  <c r="F19850" i="41"/>
  <c r="E19850" i="41"/>
  <c r="F19849" i="41"/>
  <c r="E19849" i="41"/>
  <c r="F19848" i="41"/>
  <c r="E19848" i="41"/>
  <c r="F19847" i="41"/>
  <c r="E19847" i="41"/>
  <c r="F19846" i="41"/>
  <c r="E19846" i="41"/>
  <c r="F19845" i="41"/>
  <c r="E19845" i="41"/>
  <c r="F19844" i="41"/>
  <c r="E19844" i="41"/>
  <c r="F19843" i="41"/>
  <c r="E19843" i="41"/>
  <c r="F19842" i="41"/>
  <c r="E19842" i="41"/>
  <c r="F19841" i="41"/>
  <c r="E19841" i="41"/>
  <c r="F19840" i="41"/>
  <c r="E19840" i="41"/>
  <c r="F19839" i="41"/>
  <c r="E19839" i="41"/>
  <c r="F19838" i="41"/>
  <c r="E19838" i="41"/>
  <c r="F19837" i="41"/>
  <c r="E19837" i="41"/>
  <c r="F19836" i="41"/>
  <c r="E19836" i="41"/>
  <c r="F19835" i="41"/>
  <c r="E19835" i="41"/>
  <c r="F19834" i="41"/>
  <c r="E19834" i="41"/>
  <c r="F19833" i="41"/>
  <c r="E19833" i="41"/>
  <c r="F19832" i="41"/>
  <c r="E19832" i="41"/>
  <c r="F19831" i="41"/>
  <c r="E19831" i="41"/>
  <c r="F19830" i="41"/>
  <c r="E19830" i="41"/>
  <c r="F19829" i="41"/>
  <c r="E19829" i="41"/>
  <c r="F19828" i="41"/>
  <c r="E19828" i="41"/>
  <c r="F19827" i="41"/>
  <c r="E19827" i="41"/>
  <c r="F19826" i="41"/>
  <c r="E19826" i="41"/>
  <c r="F19825" i="41"/>
  <c r="E19825" i="41"/>
  <c r="F19824" i="41"/>
  <c r="E19824" i="41"/>
  <c r="F19823" i="41"/>
  <c r="E19823" i="41"/>
  <c r="F19822" i="41"/>
  <c r="E19822" i="41"/>
  <c r="F19821" i="41"/>
  <c r="E19821" i="41"/>
  <c r="F19820" i="41"/>
  <c r="E19820" i="41"/>
  <c r="F19819" i="41"/>
  <c r="E19819" i="41"/>
  <c r="F19818" i="41"/>
  <c r="E19818" i="41"/>
  <c r="F19817" i="41"/>
  <c r="E19817" i="41"/>
  <c r="F19816" i="41"/>
  <c r="E19816" i="41"/>
  <c r="F19815" i="41"/>
  <c r="E19815" i="41"/>
  <c r="F19814" i="41"/>
  <c r="E19814" i="41"/>
  <c r="F19813" i="41"/>
  <c r="E19813" i="41"/>
  <c r="F19812" i="41"/>
  <c r="E19812" i="41"/>
  <c r="F19811" i="41"/>
  <c r="E19811" i="41"/>
  <c r="F19810" i="41"/>
  <c r="E19810" i="41"/>
  <c r="F19809" i="41"/>
  <c r="E19809" i="41"/>
  <c r="F19808" i="41"/>
  <c r="E19808" i="41"/>
  <c r="F19807" i="41"/>
  <c r="E19807" i="41"/>
  <c r="F19806" i="41"/>
  <c r="E19806" i="41"/>
  <c r="F19805" i="41"/>
  <c r="E19805" i="41"/>
  <c r="F19804" i="41"/>
  <c r="E19804" i="41"/>
  <c r="F19803" i="41"/>
  <c r="E19803" i="41"/>
  <c r="F19802" i="41"/>
  <c r="E19802" i="41"/>
  <c r="F19801" i="41"/>
  <c r="E19801" i="41"/>
  <c r="F19800" i="41"/>
  <c r="E19800" i="41"/>
  <c r="F19799" i="41"/>
  <c r="E19799" i="41"/>
  <c r="F19798" i="41"/>
  <c r="E19798" i="41"/>
  <c r="F19797" i="41"/>
  <c r="E19797" i="41"/>
  <c r="F19796" i="41"/>
  <c r="E19796" i="41"/>
  <c r="F19795" i="41"/>
  <c r="E19795" i="41"/>
  <c r="F19794" i="41"/>
  <c r="E19794" i="41"/>
  <c r="F19793" i="41"/>
  <c r="E19793" i="41"/>
  <c r="F19792" i="41"/>
  <c r="E19792" i="41"/>
  <c r="F19791" i="41"/>
  <c r="E19791" i="41"/>
  <c r="F19790" i="41"/>
  <c r="E19790" i="41"/>
  <c r="F19789" i="41"/>
  <c r="E19789" i="41"/>
  <c r="F19788" i="41"/>
  <c r="E19788" i="41"/>
  <c r="F19787" i="41"/>
  <c r="E19787" i="41"/>
  <c r="F19786" i="41"/>
  <c r="E19786" i="41"/>
  <c r="F19785" i="41"/>
  <c r="E19785" i="41"/>
  <c r="F19784" i="41"/>
  <c r="E19784" i="41"/>
  <c r="F19783" i="41"/>
  <c r="E19783" i="41"/>
  <c r="F19782" i="41"/>
  <c r="E19782" i="41"/>
  <c r="F19781" i="41"/>
  <c r="E19781" i="41"/>
  <c r="F19780" i="41"/>
  <c r="E19780" i="41"/>
  <c r="F19779" i="41"/>
  <c r="E19779" i="41"/>
  <c r="F19778" i="41"/>
  <c r="E19778" i="41"/>
  <c r="F19777" i="41"/>
  <c r="E19777" i="41"/>
  <c r="F19776" i="41"/>
  <c r="E19776" i="41"/>
  <c r="F19775" i="41"/>
  <c r="E19775" i="41"/>
  <c r="F19774" i="41"/>
  <c r="E19774" i="41"/>
  <c r="F19773" i="41"/>
  <c r="E19773" i="41"/>
  <c r="F19772" i="41"/>
  <c r="E19772" i="41"/>
  <c r="F19771" i="41"/>
  <c r="E19771" i="41"/>
  <c r="F19770" i="41"/>
  <c r="E19770" i="41"/>
  <c r="F19769" i="41"/>
  <c r="E19769" i="41"/>
  <c r="F19768" i="41"/>
  <c r="E19768" i="41"/>
  <c r="F19767" i="41"/>
  <c r="E19767" i="41"/>
  <c r="F19766" i="41"/>
  <c r="E19766" i="41"/>
  <c r="F19765" i="41"/>
  <c r="E19765" i="41"/>
  <c r="F19764" i="41"/>
  <c r="E19764" i="41"/>
  <c r="F19763" i="41"/>
  <c r="E19763" i="41"/>
  <c r="F19762" i="41"/>
  <c r="E19762" i="41"/>
  <c r="F19761" i="41"/>
  <c r="E19761" i="41"/>
  <c r="F19760" i="41"/>
  <c r="E19760" i="41"/>
  <c r="F19759" i="41"/>
  <c r="E19759" i="41"/>
  <c r="F19758" i="41"/>
  <c r="E19758" i="41"/>
  <c r="F19757" i="41"/>
  <c r="E19757" i="41"/>
  <c r="F19756" i="41"/>
  <c r="E19756" i="41"/>
  <c r="F19755" i="41"/>
  <c r="E19755" i="41"/>
  <c r="F19754" i="41"/>
  <c r="E19754" i="41"/>
  <c r="F19753" i="41"/>
  <c r="E19753" i="41"/>
  <c r="F19752" i="41"/>
  <c r="E19752" i="41"/>
  <c r="F19751" i="41"/>
  <c r="E19751" i="41"/>
  <c r="F19750" i="41"/>
  <c r="E19750" i="41"/>
  <c r="F19749" i="41"/>
  <c r="E19749" i="41"/>
  <c r="F19748" i="41"/>
  <c r="E19748" i="41"/>
  <c r="F19747" i="41"/>
  <c r="E19747" i="41"/>
  <c r="F19746" i="41"/>
  <c r="E19746" i="41"/>
  <c r="F19745" i="41"/>
  <c r="E19745" i="41"/>
  <c r="F19744" i="41"/>
  <c r="E19744" i="41"/>
  <c r="F19743" i="41"/>
  <c r="E19743" i="41"/>
  <c r="F19742" i="41"/>
  <c r="E19742" i="41"/>
  <c r="F19741" i="41"/>
  <c r="E19741" i="41"/>
  <c r="F19740" i="41"/>
  <c r="E19740" i="41"/>
  <c r="F19739" i="41"/>
  <c r="E19739" i="41"/>
  <c r="F19738" i="41"/>
  <c r="E19738" i="41"/>
  <c r="F19737" i="41"/>
  <c r="E19737" i="41"/>
  <c r="F19736" i="41"/>
  <c r="E19736" i="41"/>
  <c r="F19735" i="41"/>
  <c r="E19735" i="41"/>
  <c r="F19734" i="41"/>
  <c r="E19734" i="41"/>
  <c r="F19733" i="41"/>
  <c r="E19733" i="41"/>
  <c r="F19732" i="41"/>
  <c r="E19732" i="41"/>
  <c r="F19731" i="41"/>
  <c r="E19731" i="41"/>
  <c r="F19730" i="41"/>
  <c r="E19730" i="41"/>
  <c r="F19729" i="41"/>
  <c r="E19729" i="41"/>
  <c r="F19728" i="41"/>
  <c r="E19728" i="41"/>
  <c r="F19727" i="41"/>
  <c r="E19727" i="41"/>
  <c r="F19726" i="41"/>
  <c r="E19726" i="41"/>
  <c r="F19725" i="41"/>
  <c r="E19725" i="41"/>
  <c r="F19724" i="41"/>
  <c r="E19724" i="41"/>
  <c r="F19723" i="41"/>
  <c r="E19723" i="41"/>
  <c r="F19722" i="41"/>
  <c r="E19722" i="41"/>
  <c r="F19721" i="41"/>
  <c r="E19721" i="41"/>
  <c r="F19720" i="41"/>
  <c r="E19720" i="41"/>
  <c r="F19719" i="41"/>
  <c r="E19719" i="41"/>
  <c r="F19718" i="41"/>
  <c r="E19718" i="41"/>
  <c r="F19717" i="41"/>
  <c r="E19717" i="41"/>
  <c r="F19716" i="41"/>
  <c r="E19716" i="41"/>
  <c r="F19715" i="41"/>
  <c r="E19715" i="41"/>
  <c r="F19714" i="41"/>
  <c r="E19714" i="41"/>
  <c r="F19713" i="41"/>
  <c r="E19713" i="41"/>
  <c r="F19712" i="41"/>
  <c r="E19712" i="41"/>
  <c r="F19711" i="41"/>
  <c r="E19711" i="41"/>
  <c r="F19710" i="41"/>
  <c r="E19710" i="41"/>
  <c r="F19709" i="41"/>
  <c r="E19709" i="41"/>
  <c r="F19708" i="41"/>
  <c r="E19708" i="41"/>
  <c r="F19707" i="41"/>
  <c r="E19707" i="41"/>
  <c r="F19706" i="41"/>
  <c r="E19706" i="41"/>
  <c r="F19705" i="41"/>
  <c r="E19705" i="41"/>
  <c r="F19704" i="41"/>
  <c r="E19704" i="41"/>
  <c r="F19703" i="41"/>
  <c r="E19703" i="41"/>
  <c r="F19702" i="41"/>
  <c r="E19702" i="41"/>
  <c r="F19701" i="41"/>
  <c r="E19701" i="41"/>
  <c r="F19700" i="41"/>
  <c r="E19700" i="41"/>
  <c r="F19699" i="41"/>
  <c r="E19699" i="41"/>
  <c r="F19698" i="41"/>
  <c r="E19698" i="41"/>
  <c r="F19697" i="41"/>
  <c r="E19697" i="41"/>
  <c r="F19696" i="41"/>
  <c r="E19696" i="41"/>
  <c r="F19695" i="41"/>
  <c r="E19695" i="41"/>
  <c r="F19694" i="41"/>
  <c r="E19694" i="41"/>
  <c r="F19693" i="41"/>
  <c r="E19693" i="41"/>
  <c r="F19692" i="41"/>
  <c r="E19692" i="41"/>
  <c r="F19691" i="41"/>
  <c r="E19691" i="41"/>
  <c r="F19690" i="41"/>
  <c r="E19690" i="41"/>
  <c r="F19689" i="41"/>
  <c r="E19689" i="41"/>
  <c r="F19688" i="41"/>
  <c r="E19688" i="41"/>
  <c r="F19687" i="41"/>
  <c r="E19687" i="41"/>
  <c r="F19686" i="41"/>
  <c r="E19686" i="41"/>
  <c r="F19685" i="41"/>
  <c r="E19685" i="41"/>
  <c r="F19684" i="41"/>
  <c r="E19684" i="41"/>
  <c r="F19683" i="41"/>
  <c r="E19683" i="41"/>
  <c r="F19682" i="41"/>
  <c r="E19682" i="41"/>
  <c r="F19681" i="41"/>
  <c r="E19681" i="41"/>
  <c r="F19680" i="41"/>
  <c r="E19680" i="41"/>
  <c r="F19679" i="41"/>
  <c r="E19679" i="41"/>
  <c r="F19678" i="41"/>
  <c r="E19678" i="41"/>
  <c r="F19677" i="41"/>
  <c r="E19677" i="41"/>
  <c r="F19676" i="41"/>
  <c r="E19676" i="41"/>
  <c r="F19675" i="41"/>
  <c r="E19675" i="41"/>
  <c r="F19674" i="41"/>
  <c r="E19674" i="41"/>
  <c r="F19673" i="41"/>
  <c r="E19673" i="41"/>
  <c r="F19672" i="41"/>
  <c r="E19672" i="41"/>
  <c r="F19671" i="41"/>
  <c r="E19671" i="41"/>
  <c r="F19670" i="41"/>
  <c r="E19670" i="41"/>
  <c r="F19669" i="41"/>
  <c r="E19669" i="41"/>
  <c r="F19668" i="41"/>
  <c r="E19668" i="41"/>
  <c r="F19667" i="41"/>
  <c r="E19667" i="41"/>
  <c r="F19666" i="41"/>
  <c r="E19666" i="41"/>
  <c r="F19665" i="41"/>
  <c r="E19665" i="41"/>
  <c r="F19664" i="41"/>
  <c r="E19664" i="41"/>
  <c r="F19663" i="41"/>
  <c r="E19663" i="41"/>
  <c r="F19662" i="41"/>
  <c r="E19662" i="41"/>
  <c r="F19661" i="41"/>
  <c r="E19661" i="41"/>
  <c r="F19660" i="41"/>
  <c r="E19660" i="41"/>
  <c r="F19659" i="41"/>
  <c r="E19659" i="41"/>
  <c r="F19658" i="41"/>
  <c r="E19658" i="41"/>
  <c r="F19657" i="41"/>
  <c r="E19657" i="41"/>
  <c r="F19656" i="41"/>
  <c r="E19656" i="41"/>
  <c r="F19655" i="41"/>
  <c r="E19655" i="41"/>
  <c r="F19654" i="41"/>
  <c r="E19654" i="41"/>
  <c r="F19653" i="41"/>
  <c r="E19653" i="41"/>
  <c r="F19652" i="41"/>
  <c r="E19652" i="41"/>
  <c r="F19651" i="41"/>
  <c r="E19651" i="41"/>
  <c r="F19650" i="41"/>
  <c r="E19650" i="41"/>
  <c r="F19649" i="41"/>
  <c r="E19649" i="41"/>
  <c r="F19648" i="41"/>
  <c r="E19648" i="41"/>
  <c r="F19647" i="41"/>
  <c r="E19647" i="41"/>
  <c r="F19646" i="41"/>
  <c r="E19646" i="41"/>
  <c r="F19645" i="41"/>
  <c r="E19645" i="41"/>
  <c r="F19644" i="41"/>
  <c r="E19644" i="41"/>
  <c r="F19643" i="41"/>
  <c r="E19643" i="41"/>
  <c r="F19642" i="41"/>
  <c r="E19642" i="41"/>
  <c r="F19641" i="41"/>
  <c r="E19641" i="41"/>
  <c r="F19640" i="41"/>
  <c r="E19640" i="41"/>
  <c r="F19639" i="41"/>
  <c r="E19639" i="41"/>
  <c r="F19638" i="41"/>
  <c r="E19638" i="41"/>
  <c r="F19637" i="41"/>
  <c r="E19637" i="41"/>
  <c r="F19636" i="41"/>
  <c r="E19636" i="41"/>
  <c r="F19635" i="41"/>
  <c r="E19635" i="41"/>
  <c r="F19634" i="41"/>
  <c r="E19634" i="41"/>
  <c r="F19633" i="41"/>
  <c r="E19633" i="41"/>
  <c r="F19632" i="41"/>
  <c r="E19632" i="41"/>
  <c r="F19631" i="41"/>
  <c r="E19631" i="41"/>
  <c r="F19630" i="41"/>
  <c r="E19630" i="41"/>
  <c r="F19629" i="41"/>
  <c r="E19629" i="41"/>
  <c r="F19628" i="41"/>
  <c r="E19628" i="41"/>
  <c r="F19627" i="41"/>
  <c r="E19627" i="41"/>
  <c r="F19626" i="41"/>
  <c r="E19626" i="41"/>
  <c r="F19625" i="41"/>
  <c r="E19625" i="41"/>
  <c r="F19624" i="41"/>
  <c r="E19624" i="41"/>
  <c r="F19623" i="41"/>
  <c r="E19623" i="41"/>
  <c r="F19622" i="41"/>
  <c r="E19622" i="41"/>
  <c r="F19621" i="41"/>
  <c r="E19621" i="41"/>
  <c r="F19620" i="41"/>
  <c r="E19620" i="41"/>
  <c r="F19619" i="41"/>
  <c r="E19619" i="41"/>
  <c r="F19618" i="41"/>
  <c r="E19618" i="41"/>
  <c r="F19617" i="41"/>
  <c r="E19617" i="41"/>
  <c r="F19616" i="41"/>
  <c r="E19616" i="41"/>
  <c r="F19615" i="41"/>
  <c r="E19615" i="41"/>
  <c r="F19614" i="41"/>
  <c r="E19614" i="41"/>
  <c r="F19613" i="41"/>
  <c r="E19613" i="41"/>
  <c r="F19612" i="41"/>
  <c r="E19612" i="41"/>
  <c r="F19611" i="41"/>
  <c r="E19611" i="41"/>
  <c r="F19610" i="41"/>
  <c r="E19610" i="41"/>
  <c r="F19609" i="41"/>
  <c r="E19609" i="41"/>
  <c r="F19608" i="41"/>
  <c r="E19608" i="41"/>
  <c r="F19607" i="41"/>
  <c r="E19607" i="41"/>
  <c r="F19606" i="41"/>
  <c r="E19606" i="41"/>
  <c r="F19605" i="41"/>
  <c r="E19605" i="41"/>
  <c r="F19604" i="41"/>
  <c r="E19604" i="41"/>
  <c r="F19603" i="41"/>
  <c r="E19603" i="41"/>
  <c r="F19602" i="41"/>
  <c r="E19602" i="41"/>
  <c r="F19601" i="41"/>
  <c r="E19601" i="41"/>
  <c r="F19600" i="41"/>
  <c r="E19600" i="41"/>
  <c r="F19599" i="41"/>
  <c r="E19599" i="41"/>
  <c r="F19598" i="41"/>
  <c r="E19598" i="41"/>
  <c r="F19597" i="41"/>
  <c r="E19597" i="41"/>
  <c r="F19596" i="41"/>
  <c r="E19596" i="41"/>
  <c r="F19595" i="41"/>
  <c r="E19595" i="41"/>
  <c r="F19594" i="41"/>
  <c r="E19594" i="41"/>
  <c r="F19593" i="41"/>
  <c r="E19593" i="41"/>
  <c r="F19592" i="41"/>
  <c r="E19592" i="41"/>
  <c r="F19591" i="41"/>
  <c r="E19591" i="41"/>
  <c r="F19590" i="41"/>
  <c r="E19590" i="41"/>
  <c r="F19589" i="41"/>
  <c r="E19589" i="41"/>
  <c r="F19588" i="41"/>
  <c r="E19588" i="41"/>
  <c r="F19587" i="41"/>
  <c r="E19587" i="41"/>
  <c r="F19586" i="41"/>
  <c r="E19586" i="41"/>
  <c r="F19585" i="41"/>
  <c r="E19585" i="41"/>
  <c r="F19584" i="41"/>
  <c r="E19584" i="41"/>
  <c r="F19583" i="41"/>
  <c r="E19583" i="41"/>
  <c r="F19582" i="41"/>
  <c r="E19582" i="41"/>
  <c r="F19581" i="41"/>
  <c r="E19581" i="41"/>
  <c r="F19580" i="41"/>
  <c r="E19580" i="41"/>
  <c r="F19579" i="41"/>
  <c r="E19579" i="41"/>
  <c r="F19578" i="41"/>
  <c r="E19578" i="41"/>
  <c r="F19577" i="41"/>
  <c r="E19577" i="41"/>
  <c r="F19576" i="41"/>
  <c r="E19576" i="41"/>
  <c r="F19575" i="41"/>
  <c r="E19575" i="41"/>
  <c r="F19574" i="41"/>
  <c r="E19574" i="41"/>
  <c r="F19573" i="41"/>
  <c r="E19573" i="41"/>
  <c r="F19572" i="41"/>
  <c r="E19572" i="41"/>
  <c r="F19571" i="41"/>
  <c r="E19571" i="41"/>
  <c r="F19570" i="41"/>
  <c r="E19570" i="41"/>
  <c r="F19569" i="41"/>
  <c r="E19569" i="41"/>
  <c r="F19568" i="41"/>
  <c r="E19568" i="41"/>
  <c r="F19567" i="41"/>
  <c r="E19567" i="41"/>
  <c r="F19566" i="41"/>
  <c r="E19566" i="41"/>
  <c r="F19565" i="41"/>
  <c r="E19565" i="41"/>
  <c r="F19564" i="41"/>
  <c r="E19564" i="41"/>
  <c r="F19563" i="41"/>
  <c r="E19563" i="41"/>
  <c r="F19562" i="41"/>
  <c r="E19562" i="41"/>
  <c r="F19561" i="41"/>
  <c r="E19561" i="41"/>
  <c r="F19560" i="41"/>
  <c r="E19560" i="41"/>
  <c r="F19559" i="41"/>
  <c r="E19559" i="41"/>
  <c r="F19558" i="41"/>
  <c r="E19558" i="41"/>
  <c r="F19557" i="41"/>
  <c r="E19557" i="41"/>
  <c r="F19556" i="41"/>
  <c r="E19556" i="41"/>
  <c r="F19555" i="41"/>
  <c r="E19555" i="41"/>
  <c r="F19554" i="41"/>
  <c r="E19554" i="41"/>
  <c r="F19553" i="41"/>
  <c r="E19553" i="41"/>
  <c r="F19552" i="41"/>
  <c r="E19552" i="41"/>
  <c r="F19551" i="41"/>
  <c r="E19551" i="41"/>
  <c r="F19550" i="41"/>
  <c r="E19550" i="41"/>
  <c r="F19549" i="41"/>
  <c r="E19549" i="41"/>
  <c r="F19548" i="41"/>
  <c r="E19548" i="41"/>
  <c r="F19547" i="41"/>
  <c r="E19547" i="41"/>
  <c r="F19546" i="41"/>
  <c r="E19546" i="41"/>
  <c r="F19545" i="41"/>
  <c r="E19545" i="41"/>
  <c r="F19544" i="41"/>
  <c r="E19544" i="41"/>
  <c r="F19543" i="41"/>
  <c r="E19543" i="41"/>
  <c r="F19542" i="41"/>
  <c r="E19542" i="41"/>
  <c r="F19541" i="41"/>
  <c r="E19541" i="41"/>
  <c r="F19540" i="41"/>
  <c r="E19540" i="41"/>
  <c r="F19539" i="41"/>
  <c r="E19539" i="41"/>
  <c r="F19538" i="41"/>
  <c r="E19538" i="41"/>
  <c r="F19537" i="41"/>
  <c r="E19537" i="41"/>
  <c r="F19536" i="41"/>
  <c r="E19536" i="41"/>
  <c r="F19535" i="41"/>
  <c r="E19535" i="41"/>
  <c r="F19534" i="41"/>
  <c r="E19534" i="41"/>
  <c r="F19533" i="41"/>
  <c r="E19533" i="41"/>
  <c r="F19532" i="41"/>
  <c r="E19532" i="41"/>
  <c r="F19531" i="41"/>
  <c r="E19531" i="41"/>
  <c r="F19530" i="41"/>
  <c r="E19530" i="41"/>
  <c r="F19529" i="41"/>
  <c r="E19529" i="41"/>
  <c r="F19528" i="41"/>
  <c r="E19528" i="41"/>
  <c r="F19527" i="41"/>
  <c r="E19527" i="41"/>
  <c r="F19526" i="41"/>
  <c r="E19526" i="41"/>
  <c r="F19525" i="41"/>
  <c r="E19525" i="41"/>
  <c r="F19524" i="41"/>
  <c r="E19524" i="41"/>
  <c r="F19523" i="41"/>
  <c r="E19523" i="41"/>
  <c r="F19522" i="41"/>
  <c r="E19522" i="41"/>
  <c r="F19521" i="41"/>
  <c r="E19521" i="41"/>
  <c r="F19520" i="41"/>
  <c r="E19520" i="41"/>
  <c r="F19519" i="41"/>
  <c r="E19519" i="41"/>
  <c r="F19518" i="41"/>
  <c r="E19518" i="41"/>
  <c r="F19517" i="41"/>
  <c r="E19517" i="41"/>
  <c r="F19516" i="41"/>
  <c r="E19516" i="41"/>
  <c r="F19515" i="41"/>
  <c r="E19515" i="41"/>
  <c r="F19514" i="41"/>
  <c r="E19514" i="41"/>
  <c r="F19513" i="41"/>
  <c r="E19513" i="41"/>
  <c r="F19512" i="41"/>
  <c r="E19512" i="41"/>
  <c r="F19511" i="41"/>
  <c r="E19511" i="41"/>
  <c r="F19510" i="41"/>
  <c r="E19510" i="41"/>
  <c r="F19509" i="41"/>
  <c r="E19509" i="41"/>
  <c r="F19508" i="41"/>
  <c r="E19508" i="41"/>
  <c r="F19507" i="41"/>
  <c r="E19507" i="41"/>
  <c r="F19506" i="41"/>
  <c r="E19506" i="41"/>
  <c r="F19505" i="41"/>
  <c r="E19505" i="41"/>
  <c r="F19504" i="41"/>
  <c r="E19504" i="41"/>
  <c r="F19503" i="41"/>
  <c r="E19503" i="41"/>
  <c r="F19502" i="41"/>
  <c r="E19502" i="41"/>
  <c r="F19501" i="41"/>
  <c r="E19501" i="41"/>
  <c r="F19500" i="41"/>
  <c r="E19500" i="41"/>
  <c r="F19499" i="41"/>
  <c r="E19499" i="41"/>
  <c r="F19498" i="41"/>
  <c r="E19498" i="41"/>
  <c r="F19497" i="41"/>
  <c r="E19497" i="41"/>
  <c r="F19496" i="41"/>
  <c r="E19496" i="41"/>
  <c r="F19495" i="41"/>
  <c r="E19495" i="41"/>
  <c r="F19494" i="41"/>
  <c r="E19494" i="41"/>
  <c r="F19493" i="41"/>
  <c r="E19493" i="41"/>
  <c r="F19492" i="41"/>
  <c r="E19492" i="41"/>
  <c r="F19491" i="41"/>
  <c r="E19491" i="41"/>
  <c r="F19490" i="41"/>
  <c r="E19490" i="41"/>
  <c r="F19489" i="41"/>
  <c r="E19489" i="41"/>
  <c r="F19488" i="41"/>
  <c r="E19488" i="41"/>
  <c r="F19487" i="41"/>
  <c r="E19487" i="41"/>
  <c r="F19486" i="41"/>
  <c r="E19486" i="41"/>
  <c r="F19485" i="41"/>
  <c r="E19485" i="41"/>
  <c r="F19484" i="41"/>
  <c r="E19484" i="41"/>
  <c r="F19483" i="41"/>
  <c r="E19483" i="41"/>
  <c r="F19482" i="41"/>
  <c r="E19482" i="41"/>
  <c r="F19481" i="41"/>
  <c r="E19481" i="41"/>
  <c r="F19480" i="41"/>
  <c r="E19480" i="41"/>
  <c r="F19479" i="41"/>
  <c r="E19479" i="41"/>
  <c r="F19478" i="41"/>
  <c r="E19478" i="41"/>
  <c r="F19477" i="41"/>
  <c r="E19477" i="41"/>
  <c r="F19476" i="41"/>
  <c r="E19476" i="41"/>
  <c r="F19475" i="41"/>
  <c r="E19475" i="41"/>
  <c r="F19474" i="41"/>
  <c r="E19474" i="41"/>
  <c r="F19473" i="41"/>
  <c r="E19473" i="41"/>
  <c r="F19472" i="41"/>
  <c r="E19472" i="41"/>
  <c r="F19471" i="41"/>
  <c r="E19471" i="41"/>
  <c r="F19470" i="41"/>
  <c r="E19470" i="41"/>
  <c r="F19469" i="41"/>
  <c r="E19469" i="41"/>
  <c r="F19468" i="41"/>
  <c r="E19468" i="41"/>
  <c r="F19467" i="41"/>
  <c r="E19467" i="41"/>
  <c r="F19466" i="41"/>
  <c r="E19466" i="41"/>
  <c r="F19465" i="41"/>
  <c r="E19465" i="41"/>
  <c r="F19464" i="41"/>
  <c r="E19464" i="41"/>
  <c r="F19463" i="41"/>
  <c r="E19463" i="41"/>
  <c r="F19462" i="41"/>
  <c r="E19462" i="41"/>
  <c r="F19461" i="41"/>
  <c r="E19461" i="41"/>
  <c r="F19460" i="41"/>
  <c r="E19460" i="41"/>
  <c r="F19459" i="41"/>
  <c r="E19459" i="41"/>
  <c r="F19458" i="41"/>
  <c r="E19458" i="41"/>
  <c r="F19457" i="41"/>
  <c r="E19457" i="41"/>
  <c r="F19456" i="41"/>
  <c r="E19456" i="41"/>
  <c r="F19455" i="41"/>
  <c r="E19455" i="41"/>
  <c r="F19454" i="41"/>
  <c r="E19454" i="41"/>
  <c r="F19453" i="41"/>
  <c r="E19453" i="41"/>
  <c r="F19452" i="41"/>
  <c r="E19452" i="41"/>
  <c r="F19451" i="41"/>
  <c r="E19451" i="41"/>
  <c r="F19450" i="41"/>
  <c r="E19450" i="41"/>
  <c r="F19449" i="41"/>
  <c r="E19449" i="41"/>
  <c r="F19448" i="41"/>
  <c r="E19448" i="41"/>
  <c r="F19447" i="41"/>
  <c r="E19447" i="41"/>
  <c r="F19446" i="41"/>
  <c r="E19446" i="41"/>
  <c r="F19445" i="41"/>
  <c r="E19445" i="41"/>
  <c r="F19444" i="41"/>
  <c r="E19444" i="41"/>
  <c r="F19443" i="41"/>
  <c r="E19443" i="41"/>
  <c r="F19442" i="41"/>
  <c r="E19442" i="41"/>
  <c r="F19441" i="41"/>
  <c r="E19441" i="41"/>
  <c r="F19440" i="41"/>
  <c r="E19440" i="41"/>
  <c r="F19439" i="41"/>
  <c r="E19439" i="41"/>
  <c r="F19438" i="41"/>
  <c r="E19438" i="41"/>
  <c r="F19437" i="41"/>
  <c r="E19437" i="41"/>
  <c r="F19436" i="41"/>
  <c r="E19436" i="41"/>
  <c r="F19435" i="41"/>
  <c r="E19435" i="41"/>
  <c r="F19434" i="41"/>
  <c r="E19434" i="41"/>
  <c r="F19433" i="41"/>
  <c r="E19433" i="41"/>
  <c r="F19432" i="41"/>
  <c r="E19432" i="41"/>
  <c r="F19431" i="41"/>
  <c r="E19431" i="41"/>
  <c r="F19430" i="41"/>
  <c r="E19430" i="41"/>
  <c r="F19429" i="41"/>
  <c r="E19429" i="41"/>
  <c r="F19428" i="41"/>
  <c r="E19428" i="41"/>
  <c r="F19427" i="41"/>
  <c r="E19427" i="41"/>
  <c r="F19426" i="41"/>
  <c r="E19426" i="41"/>
  <c r="F19425" i="41"/>
  <c r="E19425" i="41"/>
  <c r="F19424" i="41"/>
  <c r="E19424" i="41"/>
  <c r="F19423" i="41"/>
  <c r="E19423" i="41"/>
  <c r="F19422" i="41"/>
  <c r="E19422" i="41"/>
  <c r="F19421" i="41"/>
  <c r="E19421" i="41"/>
  <c r="F19420" i="41"/>
  <c r="E19420" i="41"/>
  <c r="F19419" i="41"/>
  <c r="E19419" i="41"/>
  <c r="F19418" i="41"/>
  <c r="E19418" i="41"/>
  <c r="F19417" i="41"/>
  <c r="E19417" i="41"/>
  <c r="F19416" i="41"/>
  <c r="E19416" i="41"/>
  <c r="F19415" i="41"/>
  <c r="E19415" i="41"/>
  <c r="F19414" i="41"/>
  <c r="E19414" i="41"/>
  <c r="F19413" i="41"/>
  <c r="E19413" i="41"/>
  <c r="F19412" i="41"/>
  <c r="E19412" i="41"/>
  <c r="F19411" i="41"/>
  <c r="E19411" i="41"/>
  <c r="F19410" i="41"/>
  <c r="E19410" i="41"/>
  <c r="F19409" i="41"/>
  <c r="E19409" i="41"/>
  <c r="F19408" i="41"/>
  <c r="E19408" i="41"/>
  <c r="F19407" i="41"/>
  <c r="E19407" i="41"/>
  <c r="F19406" i="41"/>
  <c r="E19406" i="41"/>
  <c r="F19405" i="41"/>
  <c r="E19405" i="41"/>
  <c r="F19404" i="41"/>
  <c r="E19404" i="41"/>
  <c r="F19403" i="41"/>
  <c r="E19403" i="41"/>
  <c r="F19402" i="41"/>
  <c r="E19402" i="41"/>
  <c r="F19401" i="41"/>
  <c r="E19401" i="41"/>
  <c r="F19400" i="41"/>
  <c r="E19400" i="41"/>
  <c r="F19399" i="41"/>
  <c r="E19399" i="41"/>
  <c r="F19398" i="41"/>
  <c r="E19398" i="41"/>
  <c r="F19397" i="41"/>
  <c r="E19397" i="41"/>
  <c r="F19396" i="41"/>
  <c r="E19396" i="41"/>
  <c r="F19395" i="41"/>
  <c r="E19395" i="41"/>
  <c r="F19394" i="41"/>
  <c r="E19394" i="41"/>
  <c r="F19393" i="41"/>
  <c r="E19393" i="41"/>
  <c r="F19392" i="41"/>
  <c r="E19392" i="41"/>
  <c r="F19391" i="41"/>
  <c r="E19391" i="41"/>
  <c r="F19390" i="41"/>
  <c r="E19390" i="41"/>
  <c r="F19389" i="41"/>
  <c r="E19389" i="41"/>
  <c r="F19388" i="41"/>
  <c r="E19388" i="41"/>
  <c r="F19387" i="41"/>
  <c r="E19387" i="41"/>
  <c r="F19386" i="41"/>
  <c r="E19386" i="41"/>
  <c r="F19385" i="41"/>
  <c r="E19385" i="41"/>
  <c r="F19384" i="41"/>
  <c r="E19384" i="41"/>
  <c r="F19383" i="41"/>
  <c r="E19383" i="41"/>
  <c r="F19382" i="41"/>
  <c r="E19382" i="41"/>
  <c r="F19381" i="41"/>
  <c r="E19381" i="41"/>
  <c r="F19380" i="41"/>
  <c r="E19380" i="41"/>
  <c r="F19379" i="41"/>
  <c r="E19379" i="41"/>
  <c r="F19378" i="41"/>
  <c r="E19378" i="41"/>
  <c r="F19377" i="41"/>
  <c r="E19377" i="41"/>
  <c r="F19376" i="41"/>
  <c r="E19376" i="41"/>
  <c r="F19375" i="41"/>
  <c r="E19375" i="41"/>
  <c r="F19374" i="41"/>
  <c r="E19374" i="41"/>
  <c r="F19373" i="41"/>
  <c r="E19373" i="41"/>
  <c r="F19372" i="41"/>
  <c r="E19372" i="41"/>
  <c r="F19371" i="41"/>
  <c r="E19371" i="41"/>
  <c r="F19370" i="41"/>
  <c r="E19370" i="41"/>
  <c r="F19369" i="41"/>
  <c r="E19369" i="41"/>
  <c r="F19368" i="41"/>
  <c r="E19368" i="41"/>
  <c r="F19367" i="41"/>
  <c r="E19367" i="41"/>
  <c r="F19366" i="41"/>
  <c r="E19366" i="41"/>
  <c r="F19365" i="41"/>
  <c r="E19365" i="41"/>
  <c r="F19364" i="41"/>
  <c r="E19364" i="41"/>
  <c r="F19363" i="41"/>
  <c r="E19363" i="41"/>
  <c r="F19362" i="41"/>
  <c r="E19362" i="41"/>
  <c r="F19361" i="41"/>
  <c r="E19361" i="41"/>
  <c r="F19360" i="41"/>
  <c r="E19360" i="41"/>
  <c r="F19359" i="41"/>
  <c r="E19359" i="41"/>
  <c r="F19358" i="41"/>
  <c r="E19358" i="41"/>
  <c r="F19357" i="41"/>
  <c r="E19357" i="41"/>
  <c r="F19356" i="41"/>
  <c r="E19356" i="41"/>
  <c r="F19355" i="41"/>
  <c r="E19355" i="41"/>
  <c r="F19354" i="41"/>
  <c r="E19354" i="41"/>
  <c r="F19353" i="41"/>
  <c r="E19353" i="41"/>
  <c r="F19352" i="41"/>
  <c r="E19352" i="41"/>
  <c r="F19351" i="41"/>
  <c r="E19351" i="41"/>
  <c r="F19350" i="41"/>
  <c r="E19350" i="41"/>
  <c r="F19349" i="41"/>
  <c r="E19349" i="41"/>
  <c r="F19348" i="41"/>
  <c r="E19348" i="41"/>
  <c r="F19347" i="41"/>
  <c r="E19347" i="41"/>
  <c r="F19346" i="41"/>
  <c r="E19346" i="41"/>
  <c r="F19345" i="41"/>
  <c r="E19345" i="41"/>
  <c r="F19344" i="41"/>
  <c r="E19344" i="41"/>
  <c r="F19343" i="41"/>
  <c r="E19343" i="41"/>
  <c r="F19342" i="41"/>
  <c r="E19342" i="41"/>
  <c r="F19341" i="41"/>
  <c r="E19341" i="41"/>
  <c r="F19340" i="41"/>
  <c r="E19340" i="41"/>
  <c r="F19339" i="41"/>
  <c r="E19339" i="41"/>
  <c r="F19338" i="41"/>
  <c r="E19338" i="41"/>
  <c r="F19337" i="41"/>
  <c r="E19337" i="41"/>
  <c r="F19336" i="41"/>
  <c r="E19336" i="41"/>
  <c r="F19335" i="41"/>
  <c r="E19335" i="41"/>
  <c r="F19334" i="41"/>
  <c r="E19334" i="41"/>
  <c r="F19333" i="41"/>
  <c r="E19333" i="41"/>
  <c r="F19332" i="41"/>
  <c r="E19332" i="41"/>
  <c r="F19331" i="41"/>
  <c r="E19331" i="41"/>
  <c r="F19330" i="41"/>
  <c r="E19330" i="41"/>
  <c r="F19329" i="41"/>
  <c r="E19329" i="41"/>
  <c r="F19328" i="41"/>
  <c r="E19328" i="41"/>
  <c r="F19327" i="41"/>
  <c r="E19327" i="41"/>
  <c r="F19326" i="41"/>
  <c r="E19326" i="41"/>
  <c r="F19325" i="41"/>
  <c r="E19325" i="41"/>
  <c r="F19324" i="41"/>
  <c r="E19324" i="41"/>
  <c r="F19323" i="41"/>
  <c r="E19323" i="41"/>
  <c r="F19322" i="41"/>
  <c r="E19322" i="41"/>
  <c r="F19321" i="41"/>
  <c r="E19321" i="41"/>
  <c r="F19320" i="41"/>
  <c r="E19320" i="41"/>
  <c r="F19319" i="41"/>
  <c r="E19319" i="41"/>
  <c r="F19318" i="41"/>
  <c r="E19318" i="41"/>
  <c r="F19317" i="41"/>
  <c r="E19317" i="41"/>
  <c r="F19316" i="41"/>
  <c r="E19316" i="41"/>
  <c r="F19315" i="41"/>
  <c r="E19315" i="41"/>
  <c r="F19314" i="41"/>
  <c r="E19314" i="41"/>
  <c r="F19313" i="41"/>
  <c r="E19313" i="41"/>
  <c r="F19312" i="41"/>
  <c r="E19312" i="41"/>
  <c r="F19311" i="41"/>
  <c r="E19311" i="41"/>
  <c r="F19310" i="41"/>
  <c r="E19310" i="41"/>
  <c r="F19309" i="41"/>
  <c r="E19309" i="41"/>
  <c r="F19308" i="41"/>
  <c r="E19308" i="41"/>
  <c r="F19307" i="41"/>
  <c r="E19307" i="41"/>
  <c r="F19306" i="41"/>
  <c r="E19306" i="41"/>
  <c r="F19305" i="41"/>
  <c r="E19305" i="41"/>
  <c r="F19304" i="41"/>
  <c r="E19304" i="41"/>
  <c r="F19303" i="41"/>
  <c r="E19303" i="41"/>
  <c r="F19302" i="41"/>
  <c r="E19302" i="41"/>
  <c r="F19301" i="41"/>
  <c r="E19301" i="41"/>
  <c r="F19300" i="41"/>
  <c r="E19300" i="41"/>
  <c r="F19299" i="41"/>
  <c r="E19299" i="41"/>
  <c r="F19298" i="41"/>
  <c r="E19298" i="41"/>
  <c r="F19297" i="41"/>
  <c r="E19297" i="41"/>
  <c r="F19296" i="41"/>
  <c r="E19296" i="41"/>
  <c r="F19295" i="41"/>
  <c r="E19295" i="41"/>
  <c r="F19294" i="41"/>
  <c r="E19294" i="41"/>
  <c r="F19293" i="41"/>
  <c r="E19293" i="41"/>
  <c r="F19292" i="41"/>
  <c r="E19292" i="41"/>
  <c r="F19291" i="41"/>
  <c r="E19291" i="41"/>
  <c r="F19290" i="41"/>
  <c r="E19290" i="41"/>
  <c r="F19289" i="41"/>
  <c r="E19289" i="41"/>
  <c r="F19288" i="41"/>
  <c r="E19288" i="41"/>
  <c r="F19287" i="41"/>
  <c r="E19287" i="41"/>
  <c r="F19286" i="41"/>
  <c r="E19286" i="41"/>
  <c r="F19285" i="41"/>
  <c r="E19285" i="41"/>
  <c r="F19284" i="41"/>
  <c r="E19284" i="41"/>
  <c r="F19283" i="41"/>
  <c r="E19283" i="41"/>
  <c r="F19282" i="41"/>
  <c r="E19282" i="41"/>
  <c r="F19281" i="41"/>
  <c r="E19281" i="41"/>
  <c r="F19280" i="41"/>
  <c r="E19280" i="41"/>
  <c r="F19279" i="41"/>
  <c r="E19279" i="41"/>
  <c r="F19278" i="41"/>
  <c r="E19278" i="41"/>
  <c r="F19277" i="41"/>
  <c r="E19277" i="41"/>
  <c r="F19276" i="41"/>
  <c r="E19276" i="41"/>
  <c r="F19275" i="41"/>
  <c r="E19275" i="41"/>
  <c r="F19274" i="41"/>
  <c r="E19274" i="41"/>
  <c r="F19273" i="41"/>
  <c r="E19273" i="41"/>
  <c r="F19272" i="41"/>
  <c r="E19272" i="41"/>
  <c r="F19271" i="41"/>
  <c r="E19271" i="41"/>
  <c r="F19270" i="41"/>
  <c r="E19270" i="41"/>
  <c r="F19269" i="41"/>
  <c r="E19269" i="41"/>
  <c r="F19268" i="41"/>
  <c r="E19268" i="41"/>
  <c r="F19267" i="41"/>
  <c r="E19267" i="41"/>
  <c r="F19266" i="41"/>
  <c r="E19266" i="41"/>
  <c r="F19265" i="41"/>
  <c r="E19265" i="41"/>
  <c r="F19264" i="41"/>
  <c r="E19264" i="41"/>
  <c r="F19263" i="41"/>
  <c r="E19263" i="41"/>
  <c r="F19262" i="41"/>
  <c r="E19262" i="41"/>
  <c r="F19261" i="41"/>
  <c r="E19261" i="41"/>
  <c r="F19260" i="41"/>
  <c r="E19260" i="41"/>
  <c r="F19259" i="41"/>
  <c r="E19259" i="41"/>
  <c r="F19258" i="41"/>
  <c r="E19258" i="41"/>
  <c r="F19257" i="41"/>
  <c r="E19257" i="41"/>
  <c r="F19256" i="41"/>
  <c r="E19256" i="41"/>
  <c r="F19255" i="41"/>
  <c r="E19255" i="41"/>
  <c r="F19254" i="41"/>
  <c r="E19254" i="41"/>
  <c r="F19253" i="41"/>
  <c r="E19253" i="41"/>
  <c r="F19252" i="41"/>
  <c r="E19252" i="41"/>
  <c r="F19251" i="41"/>
  <c r="E19251" i="41"/>
  <c r="F19250" i="41"/>
  <c r="E19250" i="41"/>
  <c r="F19249" i="41"/>
  <c r="E19249" i="41"/>
  <c r="F19248" i="41"/>
  <c r="E19248" i="41"/>
  <c r="F19247" i="41"/>
  <c r="E19247" i="41"/>
  <c r="F19246" i="41"/>
  <c r="E19246" i="41"/>
  <c r="F19245" i="41"/>
  <c r="E19245" i="41"/>
  <c r="F19244" i="41"/>
  <c r="E19244" i="41"/>
  <c r="F19243" i="41"/>
  <c r="E19243" i="41"/>
  <c r="F19242" i="41"/>
  <c r="E19242" i="41"/>
  <c r="F19241" i="41"/>
  <c r="E19241" i="41"/>
  <c r="F19240" i="41"/>
  <c r="E19240" i="41"/>
  <c r="F19239" i="41"/>
  <c r="E19239" i="41"/>
  <c r="F19238" i="41"/>
  <c r="E19238" i="41"/>
  <c r="F19237" i="41"/>
  <c r="E19237" i="41"/>
  <c r="F19236" i="41"/>
  <c r="E19236" i="41"/>
  <c r="F19235" i="41"/>
  <c r="E19235" i="41"/>
  <c r="F19234" i="41"/>
  <c r="E19234" i="41"/>
  <c r="F19233" i="41"/>
  <c r="E19233" i="41"/>
  <c r="F19232" i="41"/>
  <c r="E19232" i="41"/>
  <c r="F19231" i="41"/>
  <c r="E19231" i="41"/>
  <c r="F19230" i="41"/>
  <c r="E19230" i="41"/>
  <c r="F19229" i="41"/>
  <c r="E19229" i="41"/>
  <c r="F19228" i="41"/>
  <c r="E19228" i="41"/>
  <c r="F19227" i="41"/>
  <c r="E19227" i="41"/>
  <c r="F19226" i="41"/>
  <c r="E19226" i="41"/>
  <c r="F19225" i="41"/>
  <c r="E19225" i="41"/>
  <c r="F19224" i="41"/>
  <c r="E19224" i="41"/>
  <c r="F19223" i="41"/>
  <c r="E19223" i="41"/>
  <c r="F19222" i="41"/>
  <c r="E19222" i="41"/>
  <c r="F19221" i="41"/>
  <c r="E19221" i="41"/>
  <c r="F19220" i="41"/>
  <c r="E19220" i="41"/>
  <c r="F19219" i="41"/>
  <c r="E19219" i="41"/>
  <c r="F19218" i="41"/>
  <c r="E19218" i="41"/>
  <c r="F19217" i="41"/>
  <c r="E19217" i="41"/>
  <c r="F19216" i="41"/>
  <c r="E19216" i="41"/>
  <c r="F19215" i="41"/>
  <c r="E19215" i="41"/>
  <c r="F19214" i="41"/>
  <c r="E19214" i="41"/>
  <c r="F19213" i="41"/>
  <c r="E19213" i="41"/>
  <c r="F19212" i="41"/>
  <c r="E19212" i="41"/>
  <c r="F19211" i="41"/>
  <c r="E19211" i="41"/>
  <c r="F19210" i="41"/>
  <c r="E19210" i="41"/>
  <c r="F19209" i="41"/>
  <c r="E19209" i="41"/>
  <c r="F19208" i="41"/>
  <c r="E19208" i="41"/>
  <c r="F19207" i="41"/>
  <c r="E19207" i="41"/>
  <c r="F19206" i="41"/>
  <c r="E19206" i="41"/>
  <c r="F19205" i="41"/>
  <c r="E19205" i="41"/>
  <c r="F19204" i="41"/>
  <c r="E19204" i="41"/>
  <c r="F19203" i="41"/>
  <c r="E19203" i="41"/>
  <c r="F19202" i="41"/>
  <c r="E19202" i="41"/>
  <c r="F19201" i="41"/>
  <c r="E19201" i="41"/>
  <c r="F19200" i="41"/>
  <c r="E19200" i="41"/>
  <c r="F19199" i="41"/>
  <c r="E19199" i="41"/>
  <c r="F19198" i="41"/>
  <c r="E19198" i="41"/>
  <c r="F19197" i="41"/>
  <c r="E19197" i="41"/>
  <c r="F19196" i="41"/>
  <c r="E19196" i="41"/>
  <c r="F19195" i="41"/>
  <c r="E19195" i="41"/>
  <c r="F19194" i="41"/>
  <c r="E19194" i="41"/>
  <c r="F19193" i="41"/>
  <c r="E19193" i="41"/>
  <c r="F19192" i="41"/>
  <c r="E19192" i="41"/>
  <c r="F19191" i="41"/>
  <c r="E19191" i="41"/>
  <c r="F19190" i="41"/>
  <c r="E19190" i="41"/>
  <c r="F19189" i="41"/>
  <c r="E19189" i="41"/>
  <c r="F19188" i="41"/>
  <c r="E19188" i="41"/>
  <c r="F19187" i="41"/>
  <c r="E19187" i="41"/>
  <c r="F19186" i="41"/>
  <c r="E19186" i="41"/>
  <c r="F19185" i="41"/>
  <c r="E19185" i="41"/>
  <c r="F19184" i="41"/>
  <c r="E19184" i="41"/>
  <c r="F19183" i="41"/>
  <c r="E19183" i="41"/>
  <c r="F19182" i="41"/>
  <c r="E19182" i="41"/>
  <c r="F19181" i="41"/>
  <c r="E19181" i="41"/>
  <c r="F19180" i="41"/>
  <c r="E19180" i="41"/>
  <c r="F19179" i="41"/>
  <c r="E19179" i="41"/>
  <c r="F19178" i="41"/>
  <c r="E19178" i="41"/>
  <c r="F19177" i="41"/>
  <c r="E19177" i="41"/>
  <c r="F19176" i="41"/>
  <c r="E19176" i="41"/>
  <c r="F19175" i="41"/>
  <c r="E19175" i="41"/>
  <c r="F19174" i="41"/>
  <c r="E19174" i="41"/>
  <c r="F19173" i="41"/>
  <c r="E19173" i="41"/>
  <c r="F19172" i="41"/>
  <c r="E19172" i="41"/>
  <c r="F19171" i="41"/>
  <c r="E19171" i="41"/>
  <c r="F19170" i="41"/>
  <c r="E19170" i="41"/>
  <c r="F19169" i="41"/>
  <c r="E19169" i="41"/>
  <c r="F19168" i="41"/>
  <c r="E19168" i="41"/>
  <c r="F19167" i="41"/>
  <c r="E19167" i="41"/>
  <c r="F19166" i="41"/>
  <c r="E19166" i="41"/>
  <c r="F19165" i="41"/>
  <c r="E19165" i="41"/>
  <c r="F19164" i="41"/>
  <c r="E19164" i="41"/>
  <c r="F19163" i="41"/>
  <c r="E19163" i="41"/>
  <c r="F19162" i="41"/>
  <c r="E19162" i="41"/>
  <c r="F19161" i="41"/>
  <c r="E19161" i="41"/>
  <c r="F19160" i="41"/>
  <c r="E19160" i="41"/>
  <c r="F19159" i="41"/>
  <c r="E19159" i="41"/>
  <c r="F19158" i="41"/>
  <c r="E19158" i="41"/>
  <c r="F19157" i="41"/>
  <c r="E19157" i="41"/>
  <c r="F19156" i="41"/>
  <c r="E19156" i="41"/>
  <c r="F19155" i="41"/>
  <c r="E19155" i="41"/>
  <c r="F19154" i="41"/>
  <c r="E19154" i="41"/>
  <c r="F19153" i="41"/>
  <c r="E19153" i="41"/>
  <c r="F19152" i="41"/>
  <c r="E19152" i="41"/>
  <c r="F19151" i="41"/>
  <c r="E19151" i="41"/>
  <c r="F19150" i="41"/>
  <c r="E19150" i="41"/>
  <c r="F19149" i="41"/>
  <c r="E19149" i="41"/>
  <c r="F19148" i="41"/>
  <c r="E19148" i="41"/>
  <c r="F19147" i="41"/>
  <c r="E19147" i="41"/>
  <c r="F19146" i="41"/>
  <c r="E19146" i="41"/>
  <c r="F19145" i="41"/>
  <c r="E19145" i="41"/>
  <c r="F19144" i="41"/>
  <c r="E19144" i="41"/>
  <c r="F19143" i="41"/>
  <c r="E19143" i="41"/>
  <c r="F19142" i="41"/>
  <c r="E19142" i="41"/>
  <c r="F19141" i="41"/>
  <c r="E19141" i="41"/>
  <c r="F19140" i="41"/>
  <c r="E19140" i="41"/>
  <c r="F19139" i="41"/>
  <c r="E19139" i="41"/>
  <c r="F19138" i="41"/>
  <c r="E19138" i="41"/>
  <c r="F19137" i="41"/>
  <c r="E19137" i="41"/>
  <c r="F19136" i="41"/>
  <c r="E19136" i="41"/>
  <c r="F19135" i="41"/>
  <c r="E19135" i="41"/>
  <c r="F19134" i="41"/>
  <c r="E19134" i="41"/>
  <c r="F19133" i="41"/>
  <c r="E19133" i="41"/>
  <c r="F19132" i="41"/>
  <c r="E19132" i="41"/>
  <c r="F19131" i="41"/>
  <c r="E19131" i="41"/>
  <c r="F19130" i="41"/>
  <c r="E19130" i="41"/>
  <c r="F19129" i="41"/>
  <c r="E19129" i="41"/>
  <c r="F19128" i="41"/>
  <c r="E19128" i="41"/>
  <c r="F19127" i="41"/>
  <c r="E19127" i="41"/>
  <c r="F19126" i="41"/>
  <c r="E19126" i="41"/>
  <c r="F19125" i="41"/>
  <c r="E19125" i="41"/>
  <c r="F19124" i="41"/>
  <c r="E19124" i="41"/>
  <c r="F19123" i="41"/>
  <c r="E19123" i="41"/>
  <c r="F19122" i="41"/>
  <c r="E19122" i="41"/>
  <c r="F19121" i="41"/>
  <c r="E19121" i="41"/>
  <c r="F19120" i="41"/>
  <c r="E19120" i="41"/>
  <c r="F19119" i="41"/>
  <c r="E19119" i="41"/>
  <c r="F19118" i="41"/>
  <c r="E19118" i="41"/>
  <c r="F19117" i="41"/>
  <c r="E19117" i="41"/>
  <c r="F19116" i="41"/>
  <c r="E19116" i="41"/>
  <c r="F19115" i="41"/>
  <c r="E19115" i="41"/>
  <c r="F19114" i="41"/>
  <c r="E19114" i="41"/>
  <c r="F19113" i="41"/>
  <c r="E19113" i="41"/>
  <c r="F19112" i="41"/>
  <c r="E19112" i="41"/>
  <c r="F19111" i="41"/>
  <c r="E19111" i="41"/>
  <c r="F19110" i="41"/>
  <c r="E19110" i="41"/>
  <c r="F19109" i="41"/>
  <c r="E19109" i="41"/>
  <c r="F19108" i="41"/>
  <c r="E19108" i="41"/>
  <c r="F19107" i="41"/>
  <c r="E19107" i="41"/>
  <c r="F19106" i="41"/>
  <c r="E19106" i="41"/>
  <c r="F19105" i="41"/>
  <c r="E19105" i="41"/>
  <c r="F19104" i="41"/>
  <c r="E19104" i="41"/>
  <c r="F19103" i="41"/>
  <c r="E19103" i="41"/>
  <c r="F19102" i="41"/>
  <c r="E19102" i="41"/>
  <c r="F19101" i="41"/>
  <c r="E19101" i="41"/>
  <c r="F19100" i="41"/>
  <c r="E19100" i="41"/>
  <c r="F19099" i="41"/>
  <c r="E19099" i="41"/>
  <c r="F19098" i="41"/>
  <c r="E19098" i="41"/>
  <c r="F19097" i="41"/>
  <c r="E19097" i="41"/>
  <c r="F19096" i="41"/>
  <c r="E19096" i="41"/>
  <c r="F19095" i="41"/>
  <c r="E19095" i="41"/>
  <c r="F19094" i="41"/>
  <c r="E19094" i="41"/>
  <c r="F19093" i="41"/>
  <c r="E19093" i="41"/>
  <c r="F19092" i="41"/>
  <c r="E19092" i="41"/>
  <c r="F19091" i="41"/>
  <c r="E19091" i="41"/>
  <c r="F19090" i="41"/>
  <c r="E19090" i="41"/>
  <c r="F19089" i="41"/>
  <c r="E19089" i="41"/>
  <c r="F19088" i="41"/>
  <c r="E19088" i="41"/>
  <c r="F19087" i="41"/>
  <c r="E19087" i="41"/>
  <c r="F19086" i="41"/>
  <c r="E19086" i="41"/>
  <c r="F19085" i="41"/>
  <c r="E19085" i="41"/>
  <c r="F19084" i="41"/>
  <c r="E19084" i="41"/>
  <c r="F19083" i="41"/>
  <c r="E19083" i="41"/>
  <c r="F19082" i="41"/>
  <c r="E19082" i="41"/>
  <c r="F19081" i="41"/>
  <c r="E19081" i="41"/>
  <c r="F19080" i="41"/>
  <c r="E19080" i="41"/>
  <c r="F19079" i="41"/>
  <c r="E19079" i="41"/>
  <c r="F19078" i="41"/>
  <c r="E19078" i="41"/>
  <c r="F19077" i="41"/>
  <c r="E19077" i="41"/>
  <c r="F19076" i="41"/>
  <c r="E19076" i="41"/>
  <c r="F19075" i="41"/>
  <c r="E19075" i="41"/>
  <c r="F19074" i="41"/>
  <c r="E19074" i="41"/>
  <c r="F19073" i="41"/>
  <c r="E19073" i="41"/>
  <c r="F19072" i="41"/>
  <c r="E19072" i="41"/>
  <c r="F19071" i="41"/>
  <c r="E19071" i="41"/>
  <c r="F19070" i="41"/>
  <c r="E19070" i="41"/>
  <c r="F19069" i="41"/>
  <c r="E19069" i="41"/>
  <c r="F19068" i="41"/>
  <c r="E19068" i="41"/>
  <c r="F19067" i="41"/>
  <c r="E19067" i="41"/>
  <c r="F19066" i="41"/>
  <c r="E19066" i="41"/>
  <c r="F19065" i="41"/>
  <c r="E19065" i="41"/>
  <c r="F19064" i="41"/>
  <c r="E19064" i="41"/>
  <c r="F19063" i="41"/>
  <c r="E19063" i="41"/>
  <c r="F19062" i="41"/>
  <c r="E19062" i="41"/>
  <c r="F19061" i="41"/>
  <c r="E19061" i="41"/>
  <c r="F19060" i="41"/>
  <c r="E19060" i="41"/>
  <c r="F19059" i="41"/>
  <c r="E19059" i="41"/>
  <c r="F19058" i="41"/>
  <c r="E19058" i="41"/>
  <c r="F19057" i="41"/>
  <c r="E19057" i="41"/>
  <c r="F19056" i="41"/>
  <c r="E19056" i="41"/>
  <c r="F19055" i="41"/>
  <c r="E19055" i="41"/>
  <c r="F19054" i="41"/>
  <c r="E19054" i="41"/>
  <c r="F19053" i="41"/>
  <c r="E19053" i="41"/>
  <c r="F19052" i="41"/>
  <c r="E19052" i="41"/>
  <c r="F19051" i="41"/>
  <c r="E19051" i="41"/>
  <c r="F19050" i="41"/>
  <c r="E19050" i="41"/>
  <c r="F19049" i="41"/>
  <c r="E19049" i="41"/>
  <c r="F19048" i="41"/>
  <c r="E19048" i="41"/>
  <c r="F19047" i="41"/>
  <c r="E19047" i="41"/>
  <c r="F19046" i="41"/>
  <c r="E19046" i="41"/>
  <c r="F19045" i="41"/>
  <c r="E19045" i="41"/>
  <c r="F19044" i="41"/>
  <c r="E19044" i="41"/>
  <c r="F19043" i="41"/>
  <c r="E19043" i="41"/>
  <c r="F19042" i="41"/>
  <c r="E19042" i="41"/>
  <c r="F19041" i="41"/>
  <c r="E19041" i="41"/>
  <c r="F19040" i="41"/>
  <c r="E19040" i="41"/>
  <c r="F19039" i="41"/>
  <c r="E19039" i="41"/>
  <c r="F19038" i="41"/>
  <c r="E19038" i="41"/>
  <c r="F19037" i="41"/>
  <c r="E19037" i="41"/>
  <c r="F19036" i="41"/>
  <c r="E19036" i="41"/>
  <c r="F19035" i="41"/>
  <c r="E19035" i="41"/>
  <c r="F19034" i="41"/>
  <c r="E19034" i="41"/>
  <c r="F19033" i="41"/>
  <c r="E19033" i="41"/>
  <c r="F19032" i="41"/>
  <c r="E19032" i="41"/>
  <c r="F19031" i="41"/>
  <c r="E19031" i="41"/>
  <c r="F19030" i="41"/>
  <c r="E19030" i="41"/>
  <c r="F19029" i="41"/>
  <c r="E19029" i="41"/>
  <c r="F19028" i="41"/>
  <c r="E19028" i="41"/>
  <c r="F19027" i="41"/>
  <c r="E19027" i="41"/>
  <c r="F19026" i="41"/>
  <c r="E19026" i="41"/>
  <c r="F19025" i="41"/>
  <c r="E19025" i="41"/>
  <c r="F19024" i="41"/>
  <c r="E19024" i="41"/>
  <c r="F19023" i="41"/>
  <c r="E19023" i="41"/>
  <c r="F19022" i="41"/>
  <c r="E19022" i="41"/>
  <c r="F19021" i="41"/>
  <c r="E19021" i="41"/>
  <c r="F19020" i="41"/>
  <c r="E19020" i="41"/>
  <c r="F19019" i="41"/>
  <c r="E19019" i="41"/>
  <c r="F19018" i="41"/>
  <c r="E19018" i="41"/>
  <c r="F19017" i="41"/>
  <c r="E19017" i="41"/>
  <c r="F19016" i="41"/>
  <c r="E19016" i="41"/>
  <c r="F19015" i="41"/>
  <c r="E19015" i="41"/>
  <c r="F19014" i="41"/>
  <c r="E19014" i="41"/>
  <c r="F19013" i="41"/>
  <c r="E19013" i="41"/>
  <c r="F19012" i="41"/>
  <c r="E19012" i="41"/>
  <c r="F19011" i="41"/>
  <c r="E19011" i="41"/>
  <c r="F19010" i="41"/>
  <c r="E19010" i="41"/>
  <c r="F19009" i="41"/>
  <c r="E19009" i="41"/>
  <c r="F19008" i="41"/>
  <c r="E19008" i="41"/>
  <c r="F19007" i="41"/>
  <c r="E19007" i="41"/>
  <c r="F19006" i="41"/>
  <c r="E19006" i="41"/>
  <c r="F19005" i="41"/>
  <c r="E19005" i="41"/>
  <c r="F19004" i="41"/>
  <c r="E19004" i="41"/>
  <c r="F19003" i="41"/>
  <c r="E19003" i="41"/>
  <c r="F19002" i="41"/>
  <c r="E19002" i="41"/>
  <c r="F19001" i="41"/>
  <c r="E19001" i="41"/>
  <c r="F19000" i="41"/>
  <c r="E19000" i="41"/>
  <c r="F18999" i="41"/>
  <c r="E18999" i="41"/>
  <c r="F18998" i="41"/>
  <c r="E18998" i="41"/>
  <c r="F18997" i="41"/>
  <c r="E18997" i="41"/>
  <c r="F18996" i="41"/>
  <c r="E18996" i="41"/>
  <c r="F18995" i="41"/>
  <c r="E18995" i="41"/>
  <c r="F18994" i="41"/>
  <c r="E18994" i="41"/>
  <c r="F18993" i="41"/>
  <c r="E18993" i="41"/>
  <c r="F18992" i="41"/>
  <c r="E18992" i="41"/>
  <c r="F18991" i="41"/>
  <c r="E18991" i="41"/>
  <c r="F18990" i="41"/>
  <c r="E18990" i="41"/>
  <c r="F18989" i="41"/>
  <c r="E18989" i="41"/>
  <c r="F18988" i="41"/>
  <c r="E18988" i="41"/>
  <c r="F18987" i="41"/>
  <c r="E18987" i="41"/>
  <c r="F18986" i="41"/>
  <c r="E18986" i="41"/>
  <c r="F18985" i="41"/>
  <c r="E18985" i="41"/>
  <c r="F18984" i="41"/>
  <c r="E18984" i="41"/>
  <c r="F18983" i="41"/>
  <c r="E18983" i="41"/>
  <c r="F18982" i="41"/>
  <c r="E18982" i="41"/>
  <c r="F18981" i="41"/>
  <c r="E18981" i="41"/>
  <c r="F18980" i="41"/>
  <c r="E18980" i="41"/>
  <c r="F18979" i="41"/>
  <c r="E18979" i="41"/>
  <c r="F18978" i="41"/>
  <c r="E18978" i="41"/>
  <c r="F18977" i="41"/>
  <c r="E18977" i="41"/>
  <c r="F18976" i="41"/>
  <c r="E18976" i="41"/>
  <c r="F18975" i="41"/>
  <c r="E18975" i="41"/>
  <c r="F18974" i="41"/>
  <c r="E18974" i="41"/>
  <c r="F18973" i="41"/>
  <c r="E18973" i="41"/>
  <c r="F18972" i="41"/>
  <c r="E18972" i="41"/>
  <c r="F18971" i="41"/>
  <c r="E18971" i="41"/>
  <c r="F18970" i="41"/>
  <c r="E18970" i="41"/>
  <c r="F18969" i="41"/>
  <c r="E18969" i="41"/>
  <c r="F18968" i="41"/>
  <c r="E18968" i="41"/>
  <c r="F18967" i="41"/>
  <c r="E18967" i="41"/>
  <c r="F18966" i="41"/>
  <c r="E18966" i="41"/>
  <c r="F18965" i="41"/>
  <c r="E18965" i="41"/>
  <c r="F18964" i="41"/>
  <c r="E18964" i="41"/>
  <c r="F18963" i="41"/>
  <c r="E18963" i="41"/>
  <c r="F18962" i="41"/>
  <c r="E18962" i="41"/>
  <c r="F18961" i="41"/>
  <c r="E18961" i="41"/>
  <c r="F18960" i="41"/>
  <c r="E18960" i="41"/>
  <c r="F18959" i="41"/>
  <c r="E18959" i="41"/>
  <c r="F18958" i="41"/>
  <c r="E18958" i="41"/>
  <c r="F18957" i="41"/>
  <c r="E18957" i="41"/>
  <c r="F18956" i="41"/>
  <c r="E18956" i="41"/>
  <c r="F18955" i="41"/>
  <c r="E18955" i="41"/>
  <c r="F18954" i="41"/>
  <c r="E18954" i="41"/>
  <c r="F18953" i="41"/>
  <c r="E18953" i="41"/>
  <c r="F18952" i="41"/>
  <c r="E18952" i="41"/>
  <c r="F18951" i="41"/>
  <c r="E18951" i="41"/>
  <c r="F18950" i="41"/>
  <c r="E18950" i="41"/>
  <c r="F18949" i="41"/>
  <c r="E18949" i="41"/>
  <c r="F18948" i="41"/>
  <c r="E18948" i="41"/>
  <c r="F18947" i="41"/>
  <c r="E18947" i="41"/>
  <c r="F18946" i="41"/>
  <c r="E18946" i="41"/>
  <c r="F18945" i="41"/>
  <c r="E18945" i="41"/>
  <c r="F18944" i="41"/>
  <c r="E18944" i="41"/>
  <c r="F18943" i="41"/>
  <c r="E18943" i="41"/>
  <c r="F18942" i="41"/>
  <c r="E18942" i="41"/>
  <c r="F18941" i="41"/>
  <c r="E18941" i="41"/>
  <c r="F18940" i="41"/>
  <c r="E18940" i="41"/>
  <c r="F18939" i="41"/>
  <c r="E18939" i="41"/>
  <c r="F18938" i="41"/>
  <c r="E18938" i="41"/>
  <c r="F18937" i="41"/>
  <c r="E18937" i="41"/>
  <c r="F18936" i="41"/>
  <c r="E18936" i="41"/>
  <c r="F18935" i="41"/>
  <c r="E18935" i="41"/>
  <c r="F18934" i="41"/>
  <c r="E18934" i="41"/>
  <c r="F18933" i="41"/>
  <c r="E18933" i="41"/>
  <c r="F18932" i="41"/>
  <c r="E18932" i="41"/>
  <c r="F18931" i="41"/>
  <c r="E18931" i="41"/>
  <c r="F18930" i="41"/>
  <c r="E18930" i="41"/>
  <c r="F18929" i="41"/>
  <c r="E18929" i="41"/>
  <c r="F18928" i="41"/>
  <c r="E18928" i="41"/>
  <c r="F18927" i="41"/>
  <c r="E18927" i="41"/>
  <c r="F18926" i="41"/>
  <c r="E18926" i="41"/>
  <c r="F18925" i="41"/>
  <c r="E18925" i="41"/>
  <c r="F18924" i="41"/>
  <c r="E18924" i="41"/>
  <c r="F18923" i="41"/>
  <c r="E18923" i="41"/>
  <c r="F18922" i="41"/>
  <c r="E18922" i="41"/>
  <c r="F18921" i="41"/>
  <c r="E18921" i="41"/>
  <c r="F18920" i="41"/>
  <c r="E18920" i="41"/>
  <c r="F18919" i="41"/>
  <c r="E18919" i="41"/>
  <c r="F18918" i="41"/>
  <c r="E18918" i="41"/>
  <c r="F18917" i="41"/>
  <c r="E18917" i="41"/>
  <c r="F18916" i="41"/>
  <c r="E18916" i="41"/>
  <c r="F18915" i="41"/>
  <c r="E18915" i="41"/>
  <c r="F18914" i="41"/>
  <c r="E18914" i="41"/>
  <c r="F18913" i="41"/>
  <c r="E18913" i="41"/>
  <c r="F18912" i="41"/>
  <c r="E18912" i="41"/>
  <c r="F18911" i="41"/>
  <c r="E18911" i="41"/>
  <c r="F18910" i="41"/>
  <c r="E18910" i="41"/>
  <c r="F18909" i="41"/>
  <c r="E18909" i="41"/>
  <c r="F18908" i="41"/>
  <c r="E18908" i="41"/>
  <c r="F18907" i="41"/>
  <c r="E18907" i="41"/>
  <c r="F18906" i="41"/>
  <c r="E18906" i="41"/>
  <c r="F18905" i="41"/>
  <c r="E18905" i="41"/>
  <c r="F18904" i="41"/>
  <c r="E18904" i="41"/>
  <c r="F18903" i="41"/>
  <c r="E18903" i="41"/>
  <c r="F18902" i="41"/>
  <c r="E18902" i="41"/>
  <c r="F18901" i="41"/>
  <c r="E18901" i="41"/>
  <c r="F18900" i="41"/>
  <c r="E18900" i="41"/>
  <c r="F18899" i="41"/>
  <c r="E18899" i="41"/>
  <c r="F18898" i="41"/>
  <c r="E18898" i="41"/>
  <c r="F18897" i="41"/>
  <c r="E18897" i="41"/>
  <c r="F18896" i="41"/>
  <c r="E18896" i="41"/>
  <c r="F18895" i="41"/>
  <c r="E18895" i="41"/>
  <c r="F18894" i="41"/>
  <c r="E18894" i="41"/>
  <c r="F18893" i="41"/>
  <c r="E18893" i="41"/>
  <c r="F18892" i="41"/>
  <c r="E18892" i="41"/>
  <c r="F18891" i="41"/>
  <c r="E18891" i="41"/>
  <c r="F18890" i="41"/>
  <c r="E18890" i="41"/>
  <c r="F18889" i="41"/>
  <c r="E18889" i="41"/>
  <c r="F18888" i="41"/>
  <c r="E18888" i="41"/>
  <c r="F18887" i="41"/>
  <c r="E18887" i="41"/>
  <c r="F18886" i="41"/>
  <c r="E18886" i="41"/>
  <c r="F18885" i="41"/>
  <c r="E18885" i="41"/>
  <c r="F18884" i="41"/>
  <c r="E18884" i="41"/>
  <c r="F18883" i="41"/>
  <c r="E18883" i="41"/>
  <c r="F18882" i="41"/>
  <c r="E18882" i="41"/>
  <c r="F18881" i="41"/>
  <c r="E18881" i="41"/>
  <c r="F18880" i="41"/>
  <c r="E18880" i="41"/>
  <c r="F18879" i="41"/>
  <c r="E18879" i="41"/>
  <c r="F18878" i="41"/>
  <c r="E18878" i="41"/>
  <c r="F18877" i="41"/>
  <c r="E18877" i="41"/>
  <c r="F18876" i="41"/>
  <c r="E18876" i="41"/>
  <c r="F18875" i="41"/>
  <c r="E18875" i="41"/>
  <c r="F18874" i="41"/>
  <c r="E18874" i="41"/>
  <c r="F18873" i="41"/>
  <c r="E18873" i="41"/>
  <c r="F18872" i="41"/>
  <c r="E18872" i="41"/>
  <c r="F18871" i="41"/>
  <c r="E18871" i="41"/>
  <c r="F18870" i="41"/>
  <c r="E18870" i="41"/>
  <c r="F18869" i="41"/>
  <c r="E18869" i="41"/>
  <c r="F18868" i="41"/>
  <c r="E18868" i="41"/>
  <c r="F18867" i="41"/>
  <c r="E18867" i="41"/>
  <c r="F18866" i="41"/>
  <c r="E18866" i="41"/>
  <c r="F18865" i="41"/>
  <c r="E18865" i="41"/>
  <c r="F18864" i="41"/>
  <c r="E18864" i="41"/>
  <c r="F18863" i="41"/>
  <c r="E18863" i="41"/>
  <c r="F18862" i="41"/>
  <c r="E18862" i="41"/>
  <c r="F18861" i="41"/>
  <c r="E18861" i="41"/>
  <c r="F18860" i="41"/>
  <c r="E18860" i="41"/>
  <c r="F18859" i="41"/>
  <c r="E18859" i="41"/>
  <c r="F18858" i="41"/>
  <c r="E18858" i="41"/>
  <c r="F18857" i="41"/>
  <c r="E18857" i="41"/>
  <c r="F18856" i="41"/>
  <c r="E18856" i="41"/>
  <c r="F18855" i="41"/>
  <c r="E18855" i="41"/>
  <c r="F18854" i="41"/>
  <c r="E18854" i="41"/>
  <c r="F18853" i="41"/>
  <c r="E18853" i="41"/>
  <c r="F18852" i="41"/>
  <c r="E18852" i="41"/>
  <c r="F18851" i="41"/>
  <c r="E18851" i="41"/>
  <c r="F18850" i="41"/>
  <c r="E18850" i="41"/>
  <c r="F18849" i="41"/>
  <c r="E18849" i="41"/>
  <c r="F18848" i="41"/>
  <c r="E18848" i="41"/>
  <c r="F18847" i="41"/>
  <c r="E18847" i="41"/>
  <c r="F18846" i="41"/>
  <c r="E18846" i="41"/>
  <c r="F18845" i="41"/>
  <c r="E18845" i="41"/>
  <c r="F18844" i="41"/>
  <c r="E18844" i="41"/>
  <c r="F18843" i="41"/>
  <c r="E18843" i="41"/>
  <c r="F18842" i="41"/>
  <c r="E18842" i="41"/>
  <c r="F18841" i="41"/>
  <c r="E18841" i="41"/>
  <c r="F18840" i="41"/>
  <c r="E18840" i="41"/>
  <c r="F18839" i="41"/>
  <c r="E18839" i="41"/>
  <c r="F18838" i="41"/>
  <c r="E18838" i="41"/>
  <c r="F18837" i="41"/>
  <c r="E18837" i="41"/>
  <c r="F18836" i="41"/>
  <c r="E18836" i="41"/>
  <c r="F18835" i="41"/>
  <c r="E18835" i="41"/>
  <c r="F18834" i="41"/>
  <c r="E18834" i="41"/>
  <c r="F18833" i="41"/>
  <c r="E18833" i="41"/>
  <c r="F18832" i="41"/>
  <c r="E18832" i="41"/>
  <c r="F18831" i="41"/>
  <c r="E18831" i="41"/>
  <c r="F18830" i="41"/>
  <c r="E18830" i="41"/>
  <c r="F18829" i="41"/>
  <c r="E18829" i="41"/>
  <c r="F18828" i="41"/>
  <c r="E18828" i="41"/>
  <c r="F18827" i="41"/>
  <c r="E18827" i="41"/>
  <c r="F18826" i="41"/>
  <c r="E18826" i="41"/>
  <c r="F18825" i="41"/>
  <c r="E18825" i="41"/>
  <c r="F18824" i="41"/>
  <c r="E18824" i="41"/>
  <c r="F18823" i="41"/>
  <c r="E18823" i="41"/>
  <c r="F18822" i="41"/>
  <c r="E18822" i="41"/>
  <c r="F18821" i="41"/>
  <c r="E18821" i="41"/>
  <c r="F18820" i="41"/>
  <c r="E18820" i="41"/>
  <c r="F18819" i="41"/>
  <c r="E18819" i="41"/>
  <c r="F18818" i="41"/>
  <c r="E18818" i="41"/>
  <c r="F18817" i="41"/>
  <c r="E18817" i="41"/>
  <c r="F18816" i="41"/>
  <c r="E18816" i="41"/>
  <c r="F18815" i="41"/>
  <c r="E18815" i="41"/>
  <c r="F18814" i="41"/>
  <c r="E18814" i="41"/>
  <c r="F18813" i="41"/>
  <c r="E18813" i="41"/>
  <c r="F18812" i="41"/>
  <c r="E18812" i="41"/>
  <c r="F18811" i="41"/>
  <c r="E18811" i="41"/>
  <c r="F18810" i="41"/>
  <c r="E18810" i="41"/>
  <c r="F18809" i="41"/>
  <c r="E18809" i="41"/>
  <c r="F18808" i="41"/>
  <c r="E18808" i="41"/>
  <c r="F18807" i="41"/>
  <c r="E18807" i="41"/>
  <c r="F18806" i="41"/>
  <c r="E18806" i="41"/>
  <c r="F18805" i="41"/>
  <c r="E18805" i="41"/>
  <c r="F18804" i="41"/>
  <c r="E18804" i="41"/>
  <c r="F18803" i="41"/>
  <c r="E18803" i="41"/>
  <c r="F18802" i="41"/>
  <c r="E18802" i="41"/>
  <c r="F18801" i="41"/>
  <c r="E18801" i="41"/>
  <c r="F18800" i="41"/>
  <c r="E18800" i="41"/>
  <c r="F18799" i="41"/>
  <c r="E18799" i="41"/>
  <c r="F18798" i="41"/>
  <c r="E18798" i="41"/>
  <c r="F18797" i="41"/>
  <c r="E18797" i="41"/>
  <c r="F18796" i="41"/>
  <c r="E18796" i="41"/>
  <c r="F18795" i="41"/>
  <c r="E18795" i="41"/>
  <c r="F18794" i="41"/>
  <c r="E18794" i="41"/>
  <c r="F18793" i="41"/>
  <c r="E18793" i="41"/>
  <c r="F18792" i="41"/>
  <c r="E18792" i="41"/>
  <c r="F18791" i="41"/>
  <c r="E18791" i="41"/>
  <c r="F18790" i="41"/>
  <c r="E18790" i="41"/>
  <c r="F18789" i="41"/>
  <c r="E18789" i="41"/>
  <c r="F18788" i="41"/>
  <c r="E18788" i="41"/>
  <c r="F18787" i="41"/>
  <c r="E18787" i="41"/>
  <c r="F18786" i="41"/>
  <c r="E18786" i="41"/>
  <c r="F18785" i="41"/>
  <c r="E18785" i="41"/>
  <c r="F18784" i="41"/>
  <c r="E18784" i="41"/>
  <c r="F18783" i="41"/>
  <c r="E18783" i="41"/>
  <c r="F18782" i="41"/>
  <c r="E18782" i="41"/>
  <c r="F18781" i="41"/>
  <c r="E18781" i="41"/>
  <c r="F18780" i="41"/>
  <c r="E18780" i="41"/>
  <c r="F18779" i="41"/>
  <c r="E18779" i="41"/>
  <c r="F18778" i="41"/>
  <c r="E18778" i="41"/>
  <c r="F18777" i="41"/>
  <c r="E18777" i="41"/>
  <c r="F18776" i="41"/>
  <c r="E18776" i="41"/>
  <c r="F18775" i="41"/>
  <c r="E18775" i="41"/>
  <c r="F18774" i="41"/>
  <c r="E18774" i="41"/>
  <c r="F18773" i="41"/>
  <c r="E18773" i="41"/>
  <c r="F18772" i="41"/>
  <c r="E18772" i="41"/>
  <c r="F18771" i="41"/>
  <c r="E18771" i="41"/>
  <c r="F18770" i="41"/>
  <c r="E18770" i="41"/>
  <c r="F18769" i="41"/>
  <c r="E18769" i="41"/>
  <c r="F18768" i="41"/>
  <c r="E18768" i="41"/>
  <c r="F18767" i="41"/>
  <c r="E18767" i="41"/>
  <c r="F18766" i="41"/>
  <c r="E18766" i="41"/>
  <c r="F18765" i="41"/>
  <c r="E18765" i="41"/>
  <c r="F18764" i="41"/>
  <c r="E18764" i="41"/>
  <c r="F18763" i="41"/>
  <c r="E18763" i="41"/>
  <c r="F18762" i="41"/>
  <c r="E18762" i="41"/>
  <c r="F18761" i="41"/>
  <c r="E18761" i="41"/>
  <c r="F18760" i="41"/>
  <c r="E18760" i="41"/>
  <c r="F18759" i="41"/>
  <c r="E18759" i="41"/>
  <c r="F18758" i="41"/>
  <c r="E18758" i="41"/>
  <c r="F18757" i="41"/>
  <c r="E18757" i="41"/>
  <c r="F18756" i="41"/>
  <c r="E18756" i="41"/>
  <c r="F18755" i="41"/>
  <c r="E18755" i="41"/>
  <c r="F18754" i="41"/>
  <c r="E18754" i="41"/>
  <c r="F18753" i="41"/>
  <c r="E18753" i="41"/>
  <c r="F18752" i="41"/>
  <c r="E18752" i="41"/>
  <c r="F18751" i="41"/>
  <c r="E18751" i="41"/>
  <c r="F18750" i="41"/>
  <c r="E18750" i="41"/>
  <c r="F18749" i="41"/>
  <c r="E18749" i="41"/>
  <c r="F18748" i="41"/>
  <c r="E18748" i="41"/>
  <c r="F18747" i="41"/>
  <c r="E18747" i="41"/>
  <c r="F18746" i="41"/>
  <c r="E18746" i="41"/>
  <c r="F18745" i="41"/>
  <c r="E18745" i="41"/>
  <c r="F18744" i="41"/>
  <c r="E18744" i="41"/>
  <c r="F18743" i="41"/>
  <c r="E18743" i="41"/>
  <c r="F18742" i="41"/>
  <c r="E18742" i="41"/>
  <c r="F18741" i="41"/>
  <c r="E18741" i="41"/>
  <c r="F18740" i="41"/>
  <c r="E18740" i="41"/>
  <c r="F18739" i="41"/>
  <c r="E18739" i="41"/>
  <c r="F18738" i="41"/>
  <c r="E18738" i="41"/>
  <c r="F18737" i="41"/>
  <c r="E18737" i="41"/>
  <c r="F18736" i="41"/>
  <c r="E18736" i="41"/>
  <c r="F18735" i="41"/>
  <c r="E18735" i="41"/>
  <c r="F18734" i="41"/>
  <c r="E18734" i="41"/>
  <c r="F18733" i="41"/>
  <c r="E18733" i="41"/>
  <c r="F18732" i="41"/>
  <c r="E18732" i="41"/>
  <c r="F18731" i="41"/>
  <c r="E18731" i="41"/>
  <c r="F18730" i="41"/>
  <c r="E18730" i="41"/>
  <c r="F18729" i="41"/>
  <c r="E18729" i="41"/>
  <c r="F18728" i="41"/>
  <c r="E18728" i="41"/>
  <c r="F18727" i="41"/>
  <c r="E18727" i="41"/>
  <c r="F18726" i="41"/>
  <c r="E18726" i="41"/>
  <c r="F18725" i="41"/>
  <c r="E18725" i="41"/>
  <c r="F18724" i="41"/>
  <c r="E18724" i="41"/>
  <c r="F18723" i="41"/>
  <c r="E18723" i="41"/>
  <c r="F18722" i="41"/>
  <c r="E18722" i="41"/>
  <c r="F18721" i="41"/>
  <c r="E18721" i="41"/>
  <c r="F18720" i="41"/>
  <c r="E18720" i="41"/>
  <c r="F18719" i="41"/>
  <c r="E18719" i="41"/>
  <c r="F18718" i="41"/>
  <c r="E18718" i="41"/>
  <c r="F18717" i="41"/>
  <c r="E18717" i="41"/>
  <c r="F18716" i="41"/>
  <c r="E18716" i="41"/>
  <c r="F18715" i="41"/>
  <c r="E18715" i="41"/>
  <c r="F18714" i="41"/>
  <c r="E18714" i="41"/>
  <c r="F18713" i="41"/>
  <c r="E18713" i="41"/>
  <c r="F18712" i="41"/>
  <c r="E18712" i="41"/>
  <c r="F18711" i="41"/>
  <c r="E18711" i="41"/>
  <c r="F18710" i="41"/>
  <c r="E18710" i="41"/>
  <c r="F18709" i="41"/>
  <c r="E18709" i="41"/>
  <c r="F18708" i="41"/>
  <c r="E18708" i="41"/>
  <c r="F18707" i="41"/>
  <c r="E18707" i="41"/>
  <c r="F18706" i="41"/>
  <c r="E18706" i="41"/>
  <c r="F18705" i="41"/>
  <c r="E18705" i="41"/>
  <c r="F18704" i="41"/>
  <c r="E18704" i="41"/>
  <c r="F18703" i="41"/>
  <c r="E18703" i="41"/>
  <c r="F18702" i="41"/>
  <c r="E18702" i="41"/>
  <c r="F18701" i="41"/>
  <c r="E18701" i="41"/>
  <c r="F18700" i="41"/>
  <c r="E18700" i="41"/>
  <c r="F18699" i="41"/>
  <c r="E18699" i="41"/>
  <c r="F18698" i="41"/>
  <c r="E18698" i="41"/>
  <c r="F18697" i="41"/>
  <c r="E18697" i="41"/>
  <c r="F18696" i="41"/>
  <c r="E18696" i="41"/>
  <c r="F18695" i="41"/>
  <c r="E18695" i="41"/>
  <c r="F18694" i="41"/>
  <c r="E18694" i="41"/>
  <c r="F18693" i="41"/>
  <c r="E18693" i="41"/>
  <c r="F18692" i="41"/>
  <c r="E18692" i="41"/>
  <c r="F18691" i="41"/>
  <c r="E18691" i="41"/>
  <c r="F18690" i="41"/>
  <c r="E18690" i="41"/>
  <c r="F18689" i="41"/>
  <c r="E18689" i="41"/>
  <c r="F18688" i="41"/>
  <c r="E18688" i="41"/>
  <c r="F18687" i="41"/>
  <c r="E18687" i="41"/>
  <c r="F18686" i="41"/>
  <c r="E18686" i="41"/>
  <c r="F18685" i="41"/>
  <c r="E18685" i="41"/>
  <c r="F18684" i="41"/>
  <c r="E18684" i="41"/>
  <c r="F18683" i="41"/>
  <c r="E18683" i="41"/>
  <c r="F18682" i="41"/>
  <c r="E18682" i="41"/>
  <c r="F18681" i="41"/>
  <c r="E18681" i="41"/>
  <c r="F18680" i="41"/>
  <c r="E18680" i="41"/>
  <c r="F18679" i="41"/>
  <c r="E18679" i="41"/>
  <c r="F18678" i="41"/>
  <c r="E18678" i="41"/>
  <c r="F18677" i="41"/>
  <c r="E18677" i="41"/>
  <c r="F18676" i="41"/>
  <c r="E18676" i="41"/>
  <c r="F18675" i="41"/>
  <c r="E18675" i="41"/>
  <c r="F18674" i="41"/>
  <c r="E18674" i="41"/>
  <c r="F18673" i="41"/>
  <c r="E18673" i="41"/>
  <c r="F18672" i="41"/>
  <c r="E18672" i="41"/>
  <c r="F18671" i="41"/>
  <c r="E18671" i="41"/>
  <c r="F18670" i="41"/>
  <c r="E18670" i="41"/>
  <c r="F18669" i="41"/>
  <c r="E18669" i="41"/>
  <c r="F18668" i="41"/>
  <c r="E18668" i="41"/>
  <c r="F18667" i="41"/>
  <c r="E18667" i="41"/>
  <c r="F18666" i="41"/>
  <c r="E18666" i="41"/>
  <c r="F18665" i="41"/>
  <c r="E18665" i="41"/>
  <c r="F18664" i="41"/>
  <c r="E18664" i="41"/>
  <c r="F18663" i="41"/>
  <c r="E18663" i="41"/>
  <c r="F18662" i="41"/>
  <c r="E18662" i="41"/>
  <c r="F18661" i="41"/>
  <c r="E18661" i="41"/>
  <c r="F18660" i="41"/>
  <c r="E18660" i="41"/>
  <c r="F18659" i="41"/>
  <c r="E18659" i="41"/>
  <c r="F18658" i="41"/>
  <c r="E18658" i="41"/>
  <c r="F18657" i="41"/>
  <c r="E18657" i="41"/>
  <c r="F18656" i="41"/>
  <c r="E18656" i="41"/>
  <c r="F18655" i="41"/>
  <c r="E18655" i="41"/>
  <c r="F18654" i="41"/>
  <c r="E18654" i="41"/>
  <c r="F18653" i="41"/>
  <c r="E18653" i="41"/>
  <c r="F18652" i="41"/>
  <c r="E18652" i="41"/>
  <c r="F18651" i="41"/>
  <c r="E18651" i="41"/>
  <c r="F18650" i="41"/>
  <c r="E18650" i="41"/>
  <c r="F18649" i="41"/>
  <c r="E18649" i="41"/>
  <c r="F18648" i="41"/>
  <c r="E18648" i="41"/>
  <c r="F18647" i="41"/>
  <c r="E18647" i="41"/>
  <c r="F18646" i="41"/>
  <c r="E18646" i="41"/>
  <c r="F18645" i="41"/>
  <c r="E18645" i="41"/>
  <c r="F18644" i="41"/>
  <c r="E18644" i="41"/>
  <c r="F18643" i="41"/>
  <c r="E18643" i="41"/>
  <c r="F18642" i="41"/>
  <c r="E18642" i="41"/>
  <c r="F18641" i="41"/>
  <c r="E18641" i="41"/>
  <c r="F18640" i="41"/>
  <c r="E18640" i="41"/>
  <c r="F18639" i="41"/>
  <c r="E18639" i="41"/>
  <c r="F18638" i="41"/>
  <c r="E18638" i="41"/>
  <c r="F18637" i="41"/>
  <c r="E18637" i="41"/>
  <c r="F18636" i="41"/>
  <c r="E18636" i="41"/>
  <c r="F18635" i="41"/>
  <c r="E18635" i="41"/>
  <c r="F18634" i="41"/>
  <c r="E18634" i="41"/>
  <c r="F18633" i="41"/>
  <c r="E18633" i="41"/>
  <c r="F18632" i="41"/>
  <c r="E18632" i="41"/>
  <c r="F18631" i="41"/>
  <c r="E18631" i="41"/>
  <c r="F18630" i="41"/>
  <c r="E18630" i="41"/>
  <c r="F18629" i="41"/>
  <c r="E18629" i="41"/>
  <c r="F18628" i="41"/>
  <c r="E18628" i="41"/>
  <c r="F18627" i="41"/>
  <c r="E18627" i="41"/>
  <c r="F18626" i="41"/>
  <c r="E18626" i="41"/>
  <c r="F18625" i="41"/>
  <c r="E18625" i="41"/>
  <c r="F18624" i="41"/>
  <c r="E18624" i="41"/>
  <c r="F18623" i="41"/>
  <c r="E18623" i="41"/>
  <c r="F18622" i="41"/>
  <c r="E18622" i="41"/>
  <c r="F18621" i="41"/>
  <c r="E18621" i="41"/>
  <c r="F18620" i="41"/>
  <c r="E18620" i="41"/>
  <c r="F18619" i="41"/>
  <c r="E18619" i="41"/>
  <c r="F18618" i="41"/>
  <c r="E18618" i="41"/>
  <c r="F18617" i="41"/>
  <c r="E18617" i="41"/>
  <c r="F18616" i="41"/>
  <c r="E18616" i="41"/>
  <c r="F18615" i="41"/>
  <c r="E18615" i="41"/>
  <c r="F18614" i="41"/>
  <c r="E18614" i="41"/>
  <c r="F18613" i="41"/>
  <c r="E18613" i="41"/>
  <c r="F18612" i="41"/>
  <c r="E18612" i="41"/>
  <c r="F18611" i="41"/>
  <c r="E18611" i="41"/>
  <c r="F18610" i="41"/>
  <c r="E18610" i="41"/>
  <c r="F18609" i="41"/>
  <c r="E18609" i="41"/>
  <c r="F18608" i="41"/>
  <c r="E18608" i="41"/>
  <c r="F18607" i="41"/>
  <c r="E18607" i="41"/>
  <c r="F18606" i="41"/>
  <c r="E18606" i="41"/>
  <c r="F18605" i="41"/>
  <c r="E18605" i="41"/>
  <c r="F18604" i="41"/>
  <c r="E18604" i="41"/>
  <c r="F18603" i="41"/>
  <c r="E18603" i="41"/>
  <c r="F18602" i="41"/>
  <c r="E18602" i="41"/>
  <c r="F18601" i="41"/>
  <c r="E18601" i="41"/>
  <c r="F18600" i="41"/>
  <c r="E18600" i="41"/>
  <c r="F18599" i="41"/>
  <c r="E18599" i="41"/>
  <c r="F18598" i="41"/>
  <c r="E18598" i="41"/>
  <c r="F18597" i="41"/>
  <c r="E18597" i="41"/>
  <c r="F18596" i="41"/>
  <c r="E18596" i="41"/>
  <c r="F18595" i="41"/>
  <c r="E18595" i="41"/>
  <c r="F18594" i="41"/>
  <c r="E18594" i="41"/>
  <c r="F18593" i="41"/>
  <c r="E18593" i="41"/>
  <c r="F18592" i="41"/>
  <c r="E18592" i="41"/>
  <c r="F18591" i="41"/>
  <c r="E18591" i="41"/>
  <c r="F18590" i="41"/>
  <c r="E18590" i="41"/>
  <c r="F18589" i="41"/>
  <c r="E18589" i="41"/>
  <c r="F18588" i="41"/>
  <c r="E18588" i="41"/>
  <c r="F18587" i="41"/>
  <c r="E18587" i="41"/>
  <c r="F18586" i="41"/>
  <c r="E18586" i="41"/>
  <c r="F18585" i="41"/>
  <c r="E18585" i="41"/>
  <c r="F18584" i="41"/>
  <c r="E18584" i="41"/>
  <c r="F18583" i="41"/>
  <c r="E18583" i="41"/>
  <c r="F18582" i="41"/>
  <c r="E18582" i="41"/>
  <c r="F18581" i="41"/>
  <c r="E18581" i="41"/>
  <c r="F18580" i="41"/>
  <c r="E18580" i="41"/>
  <c r="F18579" i="41"/>
  <c r="E18579" i="41"/>
  <c r="F18578" i="41"/>
  <c r="E18578" i="41"/>
  <c r="F18577" i="41"/>
  <c r="E18577" i="41"/>
  <c r="F18576" i="41"/>
  <c r="E18576" i="41"/>
  <c r="F18575" i="41"/>
  <c r="E18575" i="41"/>
  <c r="F18574" i="41"/>
  <c r="E18574" i="41"/>
  <c r="F18573" i="41"/>
  <c r="E18573" i="41"/>
  <c r="F18572" i="41"/>
  <c r="E18572" i="41"/>
  <c r="F18571" i="41"/>
  <c r="E18571" i="41"/>
  <c r="F18570" i="41"/>
  <c r="E18570" i="41"/>
  <c r="F18569" i="41"/>
  <c r="E18569" i="41"/>
  <c r="F18568" i="41"/>
  <c r="E18568" i="41"/>
  <c r="F18567" i="41"/>
  <c r="E18567" i="41"/>
  <c r="F18566" i="41"/>
  <c r="E18566" i="41"/>
  <c r="F18565" i="41"/>
  <c r="E18565" i="41"/>
  <c r="F18564" i="41"/>
  <c r="E18564" i="41"/>
  <c r="F18563" i="41"/>
  <c r="E18563" i="41"/>
  <c r="F18562" i="41"/>
  <c r="E18562" i="41"/>
  <c r="F18561" i="41"/>
  <c r="E18561" i="41"/>
  <c r="F18560" i="41"/>
  <c r="E18560" i="41"/>
  <c r="F18559" i="41"/>
  <c r="E18559" i="41"/>
  <c r="F18558" i="41"/>
  <c r="E18558" i="41"/>
  <c r="F18557" i="41"/>
  <c r="E18557" i="41"/>
  <c r="F18556" i="41"/>
  <c r="E18556" i="41"/>
  <c r="F18555" i="41"/>
  <c r="E18555" i="41"/>
  <c r="F18554" i="41"/>
  <c r="E18554" i="41"/>
  <c r="F18553" i="41"/>
  <c r="E18553" i="41"/>
  <c r="F18552" i="41"/>
  <c r="E18552" i="41"/>
  <c r="F18551" i="41"/>
  <c r="E18551" i="41"/>
  <c r="F18550" i="41"/>
  <c r="E18550" i="41"/>
  <c r="F18549" i="41"/>
  <c r="E18549" i="41"/>
  <c r="F18548" i="41"/>
  <c r="E18548" i="41"/>
  <c r="F18547" i="41"/>
  <c r="E18547" i="41"/>
  <c r="F18546" i="41"/>
  <c r="E18546" i="41"/>
  <c r="F18545" i="41"/>
  <c r="E18545" i="41"/>
  <c r="F18544" i="41"/>
  <c r="E18544" i="41"/>
  <c r="F18543" i="41"/>
  <c r="E18543" i="41"/>
  <c r="F18542" i="41"/>
  <c r="E18542" i="41"/>
  <c r="F18541" i="41"/>
  <c r="E18541" i="41"/>
  <c r="F18540" i="41"/>
  <c r="E18540" i="41"/>
  <c r="F18539" i="41"/>
  <c r="E18539" i="41"/>
  <c r="F18538" i="41"/>
  <c r="E18538" i="41"/>
  <c r="F18537" i="41"/>
  <c r="E18537" i="41"/>
  <c r="F18536" i="41"/>
  <c r="E18536" i="41"/>
  <c r="F18535" i="41"/>
  <c r="E18535" i="41"/>
  <c r="F18534" i="41"/>
  <c r="E18534" i="41"/>
  <c r="F18533" i="41"/>
  <c r="E18533" i="41"/>
  <c r="F18532" i="41"/>
  <c r="E18532" i="41"/>
  <c r="F18531" i="41"/>
  <c r="E18531" i="41"/>
  <c r="F18530" i="41"/>
  <c r="E18530" i="41"/>
  <c r="F18529" i="41"/>
  <c r="E18529" i="41"/>
  <c r="F18528" i="41"/>
  <c r="E18528" i="41"/>
  <c r="F18527" i="41"/>
  <c r="E18527" i="41"/>
  <c r="F18526" i="41"/>
  <c r="E18526" i="41"/>
  <c r="F18525" i="41"/>
  <c r="E18525" i="41"/>
  <c r="F18524" i="41"/>
  <c r="E18524" i="41"/>
  <c r="F18523" i="41"/>
  <c r="E18523" i="41"/>
  <c r="F18522" i="41"/>
  <c r="E18522" i="41"/>
  <c r="F18521" i="41"/>
  <c r="E18521" i="41"/>
  <c r="F18520" i="41"/>
  <c r="E18520" i="41"/>
  <c r="F18519" i="41"/>
  <c r="E18519" i="41"/>
  <c r="F18518" i="41"/>
  <c r="E18518" i="41"/>
  <c r="F18517" i="41"/>
  <c r="E18517" i="41"/>
  <c r="F18516" i="41"/>
  <c r="E18516" i="41"/>
  <c r="F18515" i="41"/>
  <c r="E18515" i="41"/>
  <c r="F18514" i="41"/>
  <c r="E18514" i="41"/>
  <c r="F18513" i="41"/>
  <c r="E18513" i="41"/>
  <c r="F18512" i="41"/>
  <c r="E18512" i="41"/>
  <c r="F18511" i="41"/>
  <c r="E18511" i="41"/>
  <c r="F18510" i="41"/>
  <c r="E18510" i="41"/>
  <c r="F18509" i="41"/>
  <c r="E18509" i="41"/>
  <c r="F18508" i="41"/>
  <c r="E18508" i="41"/>
  <c r="F18507" i="41"/>
  <c r="E18507" i="41"/>
  <c r="F18506" i="41"/>
  <c r="E18506" i="41"/>
  <c r="F18505" i="41"/>
  <c r="E18505" i="41"/>
  <c r="F18504" i="41"/>
  <c r="E18504" i="41"/>
  <c r="F18503" i="41"/>
  <c r="E18503" i="41"/>
  <c r="F18502" i="41"/>
  <c r="E18502" i="41"/>
  <c r="F18501" i="41"/>
  <c r="E18501" i="41"/>
  <c r="F18500" i="41"/>
  <c r="E18500" i="41"/>
  <c r="F18499" i="41"/>
  <c r="E18499" i="41"/>
  <c r="F18498" i="41"/>
  <c r="E18498" i="41"/>
  <c r="F18497" i="41"/>
  <c r="E18497" i="41"/>
  <c r="F18496" i="41"/>
  <c r="E18496" i="41"/>
  <c r="F18495" i="41"/>
  <c r="E18495" i="41"/>
  <c r="F18494" i="41"/>
  <c r="E18494" i="41"/>
  <c r="F18493" i="41"/>
  <c r="E18493" i="41"/>
  <c r="F18492" i="41"/>
  <c r="E18492" i="41"/>
  <c r="F18491" i="41"/>
  <c r="E18491" i="41"/>
  <c r="F18490" i="41"/>
  <c r="E18490" i="41"/>
  <c r="F18489" i="41"/>
  <c r="E18489" i="41"/>
  <c r="F18488" i="41"/>
  <c r="E18488" i="41"/>
  <c r="F18487" i="41"/>
  <c r="E18487" i="41"/>
  <c r="F18486" i="41"/>
  <c r="E18486" i="41"/>
  <c r="F18485" i="41"/>
  <c r="E18485" i="41"/>
  <c r="F18484" i="41"/>
  <c r="E18484" i="41"/>
  <c r="F18483" i="41"/>
  <c r="E18483" i="41"/>
  <c r="F18482" i="41"/>
  <c r="E18482" i="41"/>
  <c r="F18481" i="41"/>
  <c r="E18481" i="41"/>
  <c r="F18480" i="41"/>
  <c r="E18480" i="41"/>
  <c r="F18479" i="41"/>
  <c r="E18479" i="41"/>
  <c r="F18478" i="41"/>
  <c r="E18478" i="41"/>
  <c r="F18477" i="41"/>
  <c r="E18477" i="41"/>
  <c r="F18476" i="41"/>
  <c r="E18476" i="41"/>
  <c r="F18475" i="41"/>
  <c r="E18475" i="41"/>
  <c r="F18474" i="41"/>
  <c r="E18474" i="41"/>
  <c r="F18473" i="41"/>
  <c r="E18473" i="41"/>
  <c r="F18472" i="41"/>
  <c r="E18472" i="41"/>
  <c r="F18471" i="41"/>
  <c r="E18471" i="41"/>
  <c r="F18470" i="41"/>
  <c r="E18470" i="41"/>
  <c r="F18469" i="41"/>
  <c r="E18469" i="41"/>
  <c r="F18468" i="41"/>
  <c r="E18468" i="41"/>
  <c r="F18467" i="41"/>
  <c r="E18467" i="41"/>
  <c r="F18466" i="41"/>
  <c r="E18466" i="41"/>
  <c r="F18465" i="41"/>
  <c r="E18465" i="41"/>
  <c r="F18464" i="41"/>
  <c r="E18464" i="41"/>
  <c r="F18463" i="41"/>
  <c r="E18463" i="41"/>
  <c r="F18462" i="41"/>
  <c r="E18462" i="41"/>
  <c r="F18461" i="41"/>
  <c r="E18461" i="41"/>
  <c r="F18460" i="41"/>
  <c r="E18460" i="41"/>
  <c r="F18459" i="41"/>
  <c r="E18459" i="41"/>
  <c r="F18458" i="41"/>
  <c r="E18458" i="41"/>
  <c r="F18457" i="41"/>
  <c r="E18457" i="41"/>
  <c r="F18456" i="41"/>
  <c r="E18456" i="41"/>
  <c r="F18455" i="41"/>
  <c r="E18455" i="41"/>
  <c r="F18454" i="41"/>
  <c r="E18454" i="41"/>
  <c r="F18453" i="41"/>
  <c r="E18453" i="41"/>
  <c r="F18452" i="41"/>
  <c r="E18452" i="41"/>
  <c r="F18451" i="41"/>
  <c r="E18451" i="41"/>
  <c r="F18450" i="41"/>
  <c r="E18450" i="41"/>
  <c r="F18449" i="41"/>
  <c r="E18449" i="41"/>
  <c r="F18448" i="41"/>
  <c r="E18448" i="41"/>
  <c r="F18447" i="41"/>
  <c r="E18447" i="41"/>
  <c r="F18446" i="41"/>
  <c r="E18446" i="41"/>
  <c r="F18445" i="41"/>
  <c r="E18445" i="41"/>
  <c r="F18444" i="41"/>
  <c r="E18444" i="41"/>
  <c r="F18443" i="41"/>
  <c r="E18443" i="41"/>
  <c r="F18442" i="41"/>
  <c r="E18442" i="41"/>
  <c r="F18441" i="41"/>
  <c r="E18441" i="41"/>
  <c r="F18440" i="41"/>
  <c r="E18440" i="41"/>
  <c r="F18439" i="41"/>
  <c r="E18439" i="41"/>
  <c r="F18438" i="41"/>
  <c r="E18438" i="41"/>
  <c r="F18437" i="41"/>
  <c r="E18437" i="41"/>
  <c r="F18436" i="41"/>
  <c r="E18436" i="41"/>
  <c r="F18435" i="41"/>
  <c r="E18435" i="41"/>
  <c r="F18434" i="41"/>
  <c r="E18434" i="41"/>
  <c r="F18433" i="41"/>
  <c r="E18433" i="41"/>
  <c r="F18432" i="41"/>
  <c r="E18432" i="41"/>
  <c r="F18431" i="41"/>
  <c r="E18431" i="41"/>
  <c r="F18430" i="41"/>
  <c r="E18430" i="41"/>
  <c r="F18429" i="41"/>
  <c r="E18429" i="41"/>
  <c r="F18428" i="41"/>
  <c r="E18428" i="41"/>
  <c r="F18427" i="41"/>
  <c r="E18427" i="41"/>
  <c r="F18426" i="41"/>
  <c r="E18426" i="41"/>
  <c r="F18425" i="41"/>
  <c r="E18425" i="41"/>
  <c r="F18424" i="41"/>
  <c r="E18424" i="41"/>
  <c r="F18423" i="41"/>
  <c r="E18423" i="41"/>
  <c r="F18422" i="41"/>
  <c r="E18422" i="41"/>
  <c r="F18421" i="41"/>
  <c r="E18421" i="41"/>
  <c r="F18420" i="41"/>
  <c r="E18420" i="41"/>
  <c r="F18419" i="41"/>
  <c r="E18419" i="41"/>
  <c r="F18418" i="41"/>
  <c r="E18418" i="41"/>
  <c r="F18417" i="41"/>
  <c r="E18417" i="41"/>
  <c r="F18416" i="41"/>
  <c r="E18416" i="41"/>
  <c r="F18415" i="41"/>
  <c r="E18415" i="41"/>
  <c r="F18414" i="41"/>
  <c r="E18414" i="41"/>
  <c r="F18413" i="41"/>
  <c r="E18413" i="41"/>
  <c r="F18412" i="41"/>
  <c r="E18412" i="41"/>
  <c r="F18411" i="41"/>
  <c r="E18411" i="41"/>
  <c r="F18410" i="41"/>
  <c r="E18410" i="41"/>
  <c r="F18409" i="41"/>
  <c r="E18409" i="41"/>
  <c r="F18408" i="41"/>
  <c r="E18408" i="41"/>
  <c r="F18407" i="41"/>
  <c r="E18407" i="41"/>
  <c r="F18406" i="41"/>
  <c r="E18406" i="41"/>
  <c r="F18405" i="41"/>
  <c r="E18405" i="41"/>
  <c r="F18404" i="41"/>
  <c r="E18404" i="41"/>
  <c r="F18403" i="41"/>
  <c r="E18403" i="41"/>
  <c r="F18402" i="41"/>
  <c r="E18402" i="41"/>
  <c r="F18401" i="41"/>
  <c r="E18401" i="41"/>
  <c r="F18400" i="41"/>
  <c r="E18400" i="41"/>
  <c r="F18399" i="41"/>
  <c r="E18399" i="41"/>
  <c r="F18398" i="41"/>
  <c r="E18398" i="41"/>
  <c r="F18397" i="41"/>
  <c r="E18397" i="41"/>
  <c r="F18396" i="41"/>
  <c r="E18396" i="41"/>
  <c r="F18395" i="41"/>
  <c r="E18395" i="41"/>
  <c r="F18394" i="41"/>
  <c r="E18394" i="41"/>
  <c r="F18393" i="41"/>
  <c r="E18393" i="41"/>
  <c r="F18392" i="41"/>
  <c r="E18392" i="41"/>
  <c r="F18391" i="41"/>
  <c r="E18391" i="41"/>
  <c r="F18390" i="41"/>
  <c r="E18390" i="41"/>
  <c r="F18389" i="41"/>
  <c r="E18389" i="41"/>
  <c r="F18388" i="41"/>
  <c r="E18388" i="41"/>
  <c r="F18387" i="41"/>
  <c r="E18387" i="41"/>
  <c r="F18386" i="41"/>
  <c r="E18386" i="41"/>
  <c r="F18385" i="41"/>
  <c r="E18385" i="41"/>
  <c r="F18384" i="41"/>
  <c r="E18384" i="41"/>
  <c r="F18383" i="41"/>
  <c r="E18383" i="41"/>
  <c r="F18382" i="41"/>
  <c r="E18382" i="41"/>
  <c r="F18381" i="41"/>
  <c r="E18381" i="41"/>
  <c r="F18380" i="41"/>
  <c r="E18380" i="41"/>
  <c r="F18379" i="41"/>
  <c r="E18379" i="41"/>
  <c r="F18378" i="41"/>
  <c r="E18378" i="41"/>
  <c r="F18377" i="41"/>
  <c r="E18377" i="41"/>
  <c r="F18376" i="41"/>
  <c r="E18376" i="41"/>
  <c r="F18375" i="41"/>
  <c r="E18375" i="41"/>
  <c r="F18374" i="41"/>
  <c r="E18374" i="41"/>
  <c r="F18373" i="41"/>
  <c r="E18373" i="41"/>
  <c r="F18372" i="41"/>
  <c r="E18372" i="41"/>
  <c r="F18371" i="41"/>
  <c r="E18371" i="41"/>
  <c r="F18370" i="41"/>
  <c r="E18370" i="41"/>
  <c r="F18369" i="41"/>
  <c r="E18369" i="41"/>
  <c r="F18368" i="41"/>
  <c r="E18368" i="41"/>
  <c r="F18367" i="41"/>
  <c r="E18367" i="41"/>
  <c r="F18366" i="41"/>
  <c r="E18366" i="41"/>
  <c r="F18365" i="41"/>
  <c r="E18365" i="41"/>
  <c r="F18364" i="41"/>
  <c r="E18364" i="41"/>
  <c r="F18363" i="41"/>
  <c r="E18363" i="41"/>
  <c r="F18362" i="41"/>
  <c r="E18362" i="41"/>
  <c r="F18361" i="41"/>
  <c r="E18361" i="41"/>
  <c r="F18360" i="41"/>
  <c r="E18360" i="41"/>
  <c r="F18359" i="41"/>
  <c r="E18359" i="41"/>
  <c r="F18358" i="41"/>
  <c r="E18358" i="41"/>
  <c r="F18357" i="41"/>
  <c r="E18357" i="41"/>
  <c r="F18356" i="41"/>
  <c r="E18356" i="41"/>
  <c r="F18355" i="41"/>
  <c r="E18355" i="41"/>
  <c r="F18354" i="41"/>
  <c r="E18354" i="41"/>
  <c r="F18353" i="41"/>
  <c r="E18353" i="41"/>
  <c r="F18352" i="41"/>
  <c r="E18352" i="41"/>
  <c r="F18351" i="41"/>
  <c r="E18351" i="41"/>
  <c r="F18350" i="41"/>
  <c r="E18350" i="41"/>
  <c r="F18349" i="41"/>
  <c r="E18349" i="41"/>
  <c r="F18348" i="41"/>
  <c r="E18348" i="41"/>
  <c r="F18347" i="41"/>
  <c r="E18347" i="41"/>
  <c r="F18346" i="41"/>
  <c r="E18346" i="41"/>
  <c r="F18345" i="41"/>
  <c r="E18345" i="41"/>
  <c r="F18344" i="41"/>
  <c r="E18344" i="41"/>
  <c r="F18343" i="41"/>
  <c r="E18343" i="41"/>
  <c r="F18342" i="41"/>
  <c r="E18342" i="41"/>
  <c r="F18341" i="41"/>
  <c r="E18341" i="41"/>
  <c r="F18340" i="41"/>
  <c r="E18340" i="41"/>
  <c r="F18339" i="41"/>
  <c r="E18339" i="41"/>
  <c r="F18338" i="41"/>
  <c r="E18338" i="41"/>
  <c r="F18337" i="41"/>
  <c r="E18337" i="41"/>
  <c r="F18336" i="41"/>
  <c r="E18336" i="41"/>
  <c r="F18335" i="41"/>
  <c r="E18335" i="41"/>
  <c r="F18334" i="41"/>
  <c r="E18334" i="41"/>
  <c r="F18333" i="41"/>
  <c r="E18333" i="41"/>
  <c r="F18332" i="41"/>
  <c r="E18332" i="41"/>
  <c r="F18331" i="41"/>
  <c r="E18331" i="41"/>
  <c r="F18330" i="41"/>
  <c r="E18330" i="41"/>
  <c r="F18329" i="41"/>
  <c r="E18329" i="41"/>
  <c r="F18328" i="41"/>
  <c r="E18328" i="41"/>
  <c r="F18327" i="41"/>
  <c r="E18327" i="41"/>
  <c r="F18326" i="41"/>
  <c r="E18326" i="41"/>
  <c r="F18325" i="41"/>
  <c r="E18325" i="41"/>
  <c r="F18324" i="41"/>
  <c r="E18324" i="41"/>
  <c r="F18323" i="41"/>
  <c r="E18323" i="41"/>
  <c r="F18322" i="41"/>
  <c r="E18322" i="41"/>
  <c r="F18321" i="41"/>
  <c r="E18321" i="41"/>
  <c r="F18320" i="41"/>
  <c r="E18320" i="41"/>
  <c r="F18319" i="41"/>
  <c r="E18319" i="41"/>
  <c r="F18318" i="41"/>
  <c r="E18318" i="41"/>
  <c r="F18317" i="41"/>
  <c r="E18317" i="41"/>
  <c r="F18316" i="41"/>
  <c r="E18316" i="41"/>
  <c r="F18315" i="41"/>
  <c r="E18315" i="41"/>
  <c r="F18314" i="41"/>
  <c r="E18314" i="41"/>
  <c r="F18313" i="41"/>
  <c r="E18313" i="41"/>
  <c r="F18312" i="41"/>
  <c r="E18312" i="41"/>
  <c r="F18311" i="41"/>
  <c r="E18311" i="41"/>
  <c r="F18310" i="41"/>
  <c r="E18310" i="41"/>
  <c r="F18309" i="41"/>
  <c r="E18309" i="41"/>
  <c r="F18308" i="41"/>
  <c r="E18308" i="41"/>
  <c r="F18307" i="41"/>
  <c r="E18307" i="41"/>
  <c r="F18306" i="41"/>
  <c r="E18306" i="41"/>
  <c r="F18305" i="41"/>
  <c r="E18305" i="41"/>
  <c r="F18304" i="41"/>
  <c r="E18304" i="41"/>
  <c r="F18303" i="41"/>
  <c r="E18303" i="41"/>
  <c r="F18302" i="41"/>
  <c r="E18302" i="41"/>
  <c r="F18301" i="41"/>
  <c r="E18301" i="41"/>
  <c r="F18300" i="41"/>
  <c r="E18300" i="41"/>
  <c r="F18299" i="41"/>
  <c r="E18299" i="41"/>
  <c r="F18298" i="41"/>
  <c r="E18298" i="41"/>
  <c r="F18297" i="41"/>
  <c r="E18297" i="41"/>
  <c r="F18296" i="41"/>
  <c r="E18296" i="41"/>
  <c r="F18295" i="41"/>
  <c r="E18295" i="41"/>
  <c r="F18294" i="41"/>
  <c r="E18294" i="41"/>
  <c r="F18293" i="41"/>
  <c r="E18293" i="41"/>
  <c r="F18292" i="41"/>
  <c r="E18292" i="41"/>
  <c r="F18291" i="41"/>
  <c r="E18291" i="41"/>
  <c r="F18290" i="41"/>
  <c r="E18290" i="41"/>
  <c r="F18289" i="41"/>
  <c r="E18289" i="41"/>
  <c r="F18288" i="41"/>
  <c r="E18288" i="41"/>
  <c r="F18287" i="41"/>
  <c r="E18287" i="41"/>
  <c r="F18286" i="41"/>
  <c r="E18286" i="41"/>
  <c r="F18285" i="41"/>
  <c r="E18285" i="41"/>
  <c r="F18284" i="41"/>
  <c r="E18284" i="41"/>
  <c r="F18283" i="41"/>
  <c r="E18283" i="41"/>
  <c r="F18282" i="41"/>
  <c r="E18282" i="41"/>
  <c r="F18281" i="41"/>
  <c r="E18281" i="41"/>
  <c r="F18280" i="41"/>
  <c r="E18280" i="41"/>
  <c r="F18279" i="41"/>
  <c r="E18279" i="41"/>
  <c r="F18278" i="41"/>
  <c r="E18278" i="41"/>
  <c r="F18277" i="41"/>
  <c r="E18277" i="41"/>
  <c r="F18276" i="41"/>
  <c r="E18276" i="41"/>
  <c r="F18275" i="41"/>
  <c r="E18275" i="41"/>
  <c r="F18274" i="41"/>
  <c r="E18274" i="41"/>
  <c r="F18273" i="41"/>
  <c r="E18273" i="41"/>
  <c r="F18272" i="41"/>
  <c r="E18272" i="41"/>
  <c r="F18271" i="41"/>
  <c r="E18271" i="41"/>
  <c r="F18270" i="41"/>
  <c r="E18270" i="41"/>
  <c r="F18269" i="41"/>
  <c r="E18269" i="41"/>
  <c r="F18268" i="41"/>
  <c r="E18268" i="41"/>
  <c r="F18267" i="41"/>
  <c r="E18267" i="41"/>
  <c r="F18266" i="41"/>
  <c r="E18266" i="41"/>
  <c r="F18265" i="41"/>
  <c r="E18265" i="41"/>
  <c r="F18264" i="41"/>
  <c r="E18264" i="41"/>
  <c r="F18263" i="41"/>
  <c r="E18263" i="41"/>
  <c r="F18262" i="41"/>
  <c r="E18262" i="41"/>
  <c r="F18261" i="41"/>
  <c r="E18261" i="41"/>
  <c r="F18260" i="41"/>
  <c r="E18260" i="41"/>
  <c r="F18259" i="41"/>
  <c r="E18259" i="41"/>
  <c r="F18258" i="41"/>
  <c r="E18258" i="41"/>
  <c r="F18257" i="41"/>
  <c r="E18257" i="41"/>
  <c r="F18256" i="41"/>
  <c r="E18256" i="41"/>
  <c r="F18255" i="41"/>
  <c r="E18255" i="41"/>
  <c r="F18254" i="41"/>
  <c r="E18254" i="41"/>
  <c r="F18253" i="41"/>
  <c r="E18253" i="41"/>
  <c r="F18252" i="41"/>
  <c r="E18252" i="41"/>
  <c r="F18251" i="41"/>
  <c r="E18251" i="41"/>
  <c r="F18250" i="41"/>
  <c r="E18250" i="41"/>
  <c r="F18249" i="41"/>
  <c r="E18249" i="41"/>
  <c r="F18248" i="41"/>
  <c r="E18248" i="41"/>
  <c r="F18247" i="41"/>
  <c r="E18247" i="41"/>
  <c r="F18246" i="41"/>
  <c r="E18246" i="41"/>
  <c r="F18245" i="41"/>
  <c r="E18245" i="41"/>
  <c r="F18244" i="41"/>
  <c r="E18244" i="41"/>
  <c r="F18243" i="41"/>
  <c r="E18243" i="41"/>
  <c r="F18242" i="41"/>
  <c r="E18242" i="41"/>
  <c r="F18241" i="41"/>
  <c r="E18241" i="41"/>
  <c r="F18240" i="41"/>
  <c r="E18240" i="41"/>
  <c r="F18239" i="41"/>
  <c r="E18239" i="41"/>
  <c r="F18238" i="41"/>
  <c r="E18238" i="41"/>
  <c r="F18237" i="41"/>
  <c r="E18237" i="41"/>
  <c r="F18236" i="41"/>
  <c r="E18236" i="41"/>
  <c r="F18235" i="41"/>
  <c r="E18235" i="41"/>
  <c r="F18234" i="41"/>
  <c r="E18234" i="41"/>
  <c r="F18233" i="41"/>
  <c r="E18233" i="41"/>
  <c r="F18232" i="41"/>
  <c r="E18232" i="41"/>
  <c r="F18231" i="41"/>
  <c r="E18231" i="41"/>
  <c r="F18230" i="41"/>
  <c r="E18230" i="41"/>
  <c r="F18229" i="41"/>
  <c r="E18229" i="41"/>
  <c r="F18228" i="41"/>
  <c r="E18228" i="41"/>
  <c r="F18227" i="41"/>
  <c r="E18227" i="41"/>
  <c r="F18226" i="41"/>
  <c r="E18226" i="41"/>
  <c r="F18225" i="41"/>
  <c r="E18225" i="41"/>
  <c r="F18224" i="41"/>
  <c r="E18224" i="41"/>
  <c r="F18223" i="41"/>
  <c r="E18223" i="41"/>
  <c r="F18222" i="41"/>
  <c r="E18222" i="41"/>
  <c r="F18221" i="41"/>
  <c r="E18221" i="41"/>
  <c r="F18220" i="41"/>
  <c r="E18220" i="41"/>
  <c r="F18219" i="41"/>
  <c r="E18219" i="41"/>
  <c r="F18218" i="41"/>
  <c r="E18218" i="41"/>
  <c r="F18217" i="41"/>
  <c r="E18217" i="41"/>
  <c r="F18216" i="41"/>
  <c r="E18216" i="41"/>
  <c r="F18215" i="41"/>
  <c r="E18215" i="41"/>
  <c r="F18214" i="41"/>
  <c r="E18214" i="41"/>
  <c r="F18213" i="41"/>
  <c r="E18213" i="41"/>
  <c r="F18212" i="41"/>
  <c r="E18212" i="41"/>
  <c r="F18211" i="41"/>
  <c r="E18211" i="41"/>
  <c r="F18210" i="41"/>
  <c r="E18210" i="41"/>
  <c r="F18209" i="41"/>
  <c r="E18209" i="41"/>
  <c r="F18208" i="41"/>
  <c r="E18208" i="41"/>
  <c r="F18207" i="41"/>
  <c r="E18207" i="41"/>
  <c r="F18206" i="41"/>
  <c r="E18206" i="41"/>
  <c r="F18205" i="41"/>
  <c r="E18205" i="41"/>
  <c r="F18204" i="41"/>
  <c r="E18204" i="41"/>
  <c r="F18203" i="41"/>
  <c r="E18203" i="41"/>
  <c r="F18202" i="41"/>
  <c r="E18202" i="41"/>
  <c r="F18201" i="41"/>
  <c r="E18201" i="41"/>
  <c r="F18200" i="41"/>
  <c r="E18200" i="41"/>
  <c r="F18199" i="41"/>
  <c r="E18199" i="41"/>
  <c r="F18198" i="41"/>
  <c r="E18198" i="41"/>
  <c r="F18197" i="41"/>
  <c r="E18197" i="41"/>
  <c r="F18196" i="41"/>
  <c r="E18196" i="41"/>
  <c r="F18195" i="41"/>
  <c r="E18195" i="41"/>
  <c r="F18194" i="41"/>
  <c r="E18194" i="41"/>
  <c r="F18193" i="41"/>
  <c r="E18193" i="41"/>
  <c r="F18192" i="41"/>
  <c r="E18192" i="41"/>
  <c r="F18191" i="41"/>
  <c r="E18191" i="41"/>
  <c r="F18190" i="41"/>
  <c r="E18190" i="41"/>
  <c r="F18189" i="41"/>
  <c r="E18189" i="41"/>
  <c r="F18188" i="41"/>
  <c r="E18188" i="41"/>
  <c r="F18187" i="41"/>
  <c r="E18187" i="41"/>
  <c r="F18186" i="41"/>
  <c r="E18186" i="41"/>
  <c r="F18185" i="41"/>
  <c r="E18185" i="41"/>
  <c r="F18184" i="41"/>
  <c r="E18184" i="41"/>
  <c r="F18183" i="41"/>
  <c r="E18183" i="41"/>
  <c r="F18182" i="41"/>
  <c r="E18182" i="41"/>
  <c r="F18181" i="41"/>
  <c r="E18181" i="41"/>
  <c r="F18180" i="41"/>
  <c r="E18180" i="41"/>
  <c r="F18179" i="41"/>
  <c r="E18179" i="41"/>
  <c r="F18178" i="41"/>
  <c r="E18178" i="41"/>
  <c r="F18177" i="41"/>
  <c r="E18177" i="41"/>
  <c r="F18176" i="41"/>
  <c r="E18176" i="41"/>
  <c r="F18175" i="41"/>
  <c r="E18175" i="41"/>
  <c r="F18174" i="41"/>
  <c r="E18174" i="41"/>
  <c r="F18173" i="41"/>
  <c r="E18173" i="41"/>
  <c r="F18172" i="41"/>
  <c r="E18172" i="41"/>
  <c r="F18171" i="41"/>
  <c r="E18171" i="41"/>
  <c r="F18170" i="41"/>
  <c r="E18170" i="41"/>
  <c r="F18169" i="41"/>
  <c r="E18169" i="41"/>
  <c r="F18168" i="41"/>
  <c r="E18168" i="41"/>
  <c r="F18167" i="41"/>
  <c r="E18167" i="41"/>
  <c r="F18166" i="41"/>
  <c r="E18166" i="41"/>
  <c r="F18165" i="41"/>
  <c r="E18165" i="41"/>
  <c r="F18164" i="41"/>
  <c r="E18164" i="41"/>
  <c r="F18163" i="41"/>
  <c r="E18163" i="41"/>
  <c r="F18162" i="41"/>
  <c r="E18162" i="41"/>
  <c r="F18161" i="41"/>
  <c r="E18161" i="41"/>
  <c r="F18160" i="41"/>
  <c r="E18160" i="41"/>
  <c r="F18159" i="41"/>
  <c r="E18159" i="41"/>
  <c r="F18158" i="41"/>
  <c r="E18158" i="41"/>
  <c r="F18157" i="41"/>
  <c r="E18157" i="41"/>
  <c r="F18156" i="41"/>
  <c r="E18156" i="41"/>
  <c r="F18155" i="41"/>
  <c r="E18155" i="41"/>
  <c r="F18154" i="41"/>
  <c r="E18154" i="41"/>
  <c r="F18153" i="41"/>
  <c r="E18153" i="41"/>
  <c r="F18152" i="41"/>
  <c r="E18152" i="41"/>
  <c r="F18151" i="41"/>
  <c r="E18151" i="41"/>
  <c r="F18150" i="41"/>
  <c r="E18150" i="41"/>
  <c r="F18149" i="41"/>
  <c r="E18149" i="41"/>
  <c r="F18148" i="41"/>
  <c r="E18148" i="41"/>
  <c r="F18147" i="41"/>
  <c r="E18147" i="41"/>
  <c r="F18146" i="41"/>
  <c r="E18146" i="41"/>
  <c r="F18145" i="41"/>
  <c r="E18145" i="41"/>
  <c r="F18144" i="41"/>
  <c r="E18144" i="41"/>
  <c r="F18143" i="41"/>
  <c r="E18143" i="41"/>
  <c r="F18142" i="41"/>
  <c r="E18142" i="41"/>
  <c r="F18141" i="41"/>
  <c r="E18141" i="41"/>
  <c r="F18140" i="41"/>
  <c r="E18140" i="41"/>
  <c r="F18139" i="41"/>
  <c r="E18139" i="41"/>
  <c r="F18138" i="41"/>
  <c r="E18138" i="41"/>
  <c r="F18137" i="41"/>
  <c r="E18137" i="41"/>
  <c r="F18136" i="41"/>
  <c r="E18136" i="41"/>
  <c r="F18135" i="41"/>
  <c r="E18135" i="41"/>
  <c r="F18134" i="41"/>
  <c r="E18134" i="41"/>
  <c r="F18133" i="41"/>
  <c r="E18133" i="41"/>
  <c r="F18132" i="41"/>
  <c r="E18132" i="41"/>
  <c r="F18131" i="41"/>
  <c r="E18131" i="41"/>
  <c r="F18130" i="41"/>
  <c r="E18130" i="41"/>
  <c r="F18129" i="41"/>
  <c r="E18129" i="41"/>
  <c r="F18128" i="41"/>
  <c r="E18128" i="41"/>
  <c r="F18127" i="41"/>
  <c r="E18127" i="41"/>
  <c r="F18126" i="41"/>
  <c r="E18126" i="41"/>
  <c r="F18125" i="41"/>
  <c r="E18125" i="41"/>
  <c r="F18124" i="41"/>
  <c r="E18124" i="41"/>
  <c r="F18123" i="41"/>
  <c r="E18123" i="41"/>
  <c r="F18122" i="41"/>
  <c r="E18122" i="41"/>
  <c r="F18121" i="41"/>
  <c r="E18121" i="41"/>
  <c r="F18120" i="41"/>
  <c r="E18120" i="41"/>
  <c r="F18119" i="41"/>
  <c r="E18119" i="41"/>
  <c r="F18118" i="41"/>
  <c r="E18118" i="41"/>
  <c r="F18117" i="41"/>
  <c r="E18117" i="41"/>
  <c r="F18116" i="41"/>
  <c r="E18116" i="41"/>
  <c r="F18115" i="41"/>
  <c r="E18115" i="41"/>
  <c r="F18114" i="41"/>
  <c r="E18114" i="41"/>
  <c r="F18113" i="41"/>
  <c r="E18113" i="41"/>
  <c r="F18112" i="41"/>
  <c r="E18112" i="41"/>
  <c r="F18111" i="41"/>
  <c r="E18111" i="41"/>
  <c r="F18110" i="41"/>
  <c r="E18110" i="41"/>
  <c r="F18109" i="41"/>
  <c r="E18109" i="41"/>
  <c r="F18108" i="41"/>
  <c r="E18108" i="41"/>
  <c r="F18107" i="41"/>
  <c r="E18107" i="41"/>
  <c r="F18106" i="41"/>
  <c r="E18106" i="41"/>
  <c r="F18105" i="41"/>
  <c r="E18105" i="41"/>
  <c r="F18104" i="41"/>
  <c r="E18104" i="41"/>
  <c r="F18103" i="41"/>
  <c r="E18103" i="41"/>
  <c r="F18102" i="41"/>
  <c r="E18102" i="41"/>
  <c r="F18101" i="41"/>
  <c r="E18101" i="41"/>
  <c r="F18100" i="41"/>
  <c r="E18100" i="41"/>
  <c r="F18099" i="41"/>
  <c r="E18099" i="41"/>
  <c r="F18098" i="41"/>
  <c r="E18098" i="41"/>
  <c r="F18097" i="41"/>
  <c r="E18097" i="41"/>
  <c r="F18096" i="41"/>
  <c r="E18096" i="41"/>
  <c r="F18095" i="41"/>
  <c r="E18095" i="41"/>
  <c r="F18094" i="41"/>
  <c r="E18094" i="41"/>
  <c r="F18093" i="41"/>
  <c r="E18093" i="41"/>
  <c r="F18092" i="41"/>
  <c r="E18092" i="41"/>
  <c r="F18091" i="41"/>
  <c r="E18091" i="41"/>
  <c r="F18090" i="41"/>
  <c r="E18090" i="41"/>
  <c r="F18089" i="41"/>
  <c r="E18089" i="41"/>
  <c r="F18088" i="41"/>
  <c r="E18088" i="41"/>
  <c r="F18087" i="41"/>
  <c r="E18087" i="41"/>
  <c r="F18086" i="41"/>
  <c r="E18086" i="41"/>
  <c r="F18085" i="41"/>
  <c r="E18085" i="41"/>
  <c r="F18084" i="41"/>
  <c r="E18084" i="41"/>
  <c r="F18083" i="41"/>
  <c r="E18083" i="41"/>
  <c r="F18082" i="41"/>
  <c r="E18082" i="41"/>
  <c r="F18081" i="41"/>
  <c r="E18081" i="41"/>
  <c r="F18080" i="41"/>
  <c r="E18080" i="41"/>
  <c r="F18079" i="41"/>
  <c r="E18079" i="41"/>
  <c r="F18078" i="41"/>
  <c r="E18078" i="41"/>
  <c r="F18077" i="41"/>
  <c r="E18077" i="41"/>
  <c r="F18076" i="41"/>
  <c r="E18076" i="41"/>
  <c r="F18075" i="41"/>
  <c r="E18075" i="41"/>
  <c r="F18074" i="41"/>
  <c r="E18074" i="41"/>
  <c r="F18073" i="41"/>
  <c r="E18073" i="41"/>
  <c r="F18072" i="41"/>
  <c r="E18072" i="41"/>
  <c r="F18071" i="41"/>
  <c r="E18071" i="41"/>
  <c r="F18070" i="41"/>
  <c r="E18070" i="41"/>
  <c r="F18069" i="41"/>
  <c r="E18069" i="41"/>
  <c r="F18068" i="41"/>
  <c r="E18068" i="41"/>
  <c r="F18067" i="41"/>
  <c r="E18067" i="41"/>
  <c r="F18066" i="41"/>
  <c r="E18066" i="41"/>
  <c r="F18065" i="41"/>
  <c r="E18065" i="41"/>
  <c r="F18064" i="41"/>
  <c r="E18064" i="41"/>
  <c r="F18063" i="41"/>
  <c r="E18063" i="41"/>
  <c r="F18062" i="41"/>
  <c r="E18062" i="41"/>
  <c r="F18061" i="41"/>
  <c r="E18061" i="41"/>
  <c r="F18060" i="41"/>
  <c r="E18060" i="41"/>
  <c r="F18059" i="41"/>
  <c r="E18059" i="41"/>
  <c r="F18058" i="41"/>
  <c r="E18058" i="41"/>
  <c r="F18057" i="41"/>
  <c r="E18057" i="41"/>
  <c r="F18056" i="41"/>
  <c r="E18056" i="41"/>
  <c r="F18055" i="41"/>
  <c r="E18055" i="41"/>
  <c r="F18054" i="41"/>
  <c r="E18054" i="41"/>
  <c r="F18053" i="41"/>
  <c r="E18053" i="41"/>
  <c r="F18052" i="41"/>
  <c r="E18052" i="41"/>
  <c r="F18051" i="41"/>
  <c r="E18051" i="41"/>
  <c r="F18050" i="41"/>
  <c r="E18050" i="41"/>
  <c r="F18049" i="41"/>
  <c r="E18049" i="41"/>
  <c r="F18048" i="41"/>
  <c r="E18048" i="41"/>
  <c r="F18047" i="41"/>
  <c r="E18047" i="41"/>
  <c r="F18046" i="41"/>
  <c r="E18046" i="41"/>
  <c r="F18045" i="41"/>
  <c r="E18045" i="41"/>
  <c r="F18044" i="41"/>
  <c r="E18044" i="41"/>
  <c r="F18043" i="41"/>
  <c r="E18043" i="41"/>
  <c r="F18042" i="41"/>
  <c r="E18042" i="41"/>
  <c r="F18041" i="41"/>
  <c r="E18041" i="41"/>
  <c r="F18040" i="41"/>
  <c r="E18040" i="41"/>
  <c r="F18039" i="41"/>
  <c r="E18039" i="41"/>
  <c r="F18038" i="41"/>
  <c r="E18038" i="41"/>
  <c r="F18037" i="41"/>
  <c r="E18037" i="41"/>
  <c r="F18036" i="41"/>
  <c r="E18036" i="41"/>
  <c r="F18035" i="41"/>
  <c r="E18035" i="41"/>
  <c r="F18034" i="41"/>
  <c r="E18034" i="41"/>
  <c r="F18033" i="41"/>
  <c r="E18033" i="41"/>
  <c r="F18032" i="41"/>
  <c r="E18032" i="41"/>
  <c r="F18031" i="41"/>
  <c r="E18031" i="41"/>
  <c r="F18030" i="41"/>
  <c r="E18030" i="41"/>
  <c r="F18029" i="41"/>
  <c r="E18029" i="41"/>
  <c r="F18028" i="41"/>
  <c r="E18028" i="41"/>
  <c r="F18027" i="41"/>
  <c r="E18027" i="41"/>
  <c r="F18026" i="41"/>
  <c r="E18026" i="41"/>
  <c r="F18025" i="41"/>
  <c r="E18025" i="41"/>
  <c r="F18024" i="41"/>
  <c r="E18024" i="41"/>
  <c r="F18023" i="41"/>
  <c r="E18023" i="41"/>
  <c r="F18022" i="41"/>
  <c r="E18022" i="41"/>
  <c r="F18021" i="41"/>
  <c r="E18021" i="41"/>
  <c r="F18020" i="41"/>
  <c r="E18020" i="41"/>
  <c r="F18019" i="41"/>
  <c r="E18019" i="41"/>
  <c r="F18018" i="41"/>
  <c r="E18018" i="41"/>
  <c r="F18017" i="41"/>
  <c r="E18017" i="41"/>
  <c r="F18016" i="41"/>
  <c r="E18016" i="41"/>
  <c r="F18015" i="41"/>
  <c r="E18015" i="41"/>
  <c r="F18014" i="41"/>
  <c r="E18014" i="41"/>
  <c r="F18013" i="41"/>
  <c r="E18013" i="41"/>
  <c r="F18012" i="41"/>
  <c r="E18012" i="41"/>
  <c r="F18011" i="41"/>
  <c r="E18011" i="41"/>
  <c r="F18010" i="41"/>
  <c r="E18010" i="41"/>
  <c r="F18009" i="41"/>
  <c r="E18009" i="41"/>
  <c r="F18008" i="41"/>
  <c r="E18008" i="41"/>
  <c r="F18007" i="41"/>
  <c r="E18007" i="41"/>
  <c r="F18006" i="41"/>
  <c r="E18006" i="41"/>
  <c r="F18005" i="41"/>
  <c r="E18005" i="41"/>
  <c r="F18004" i="41"/>
  <c r="E18004" i="41"/>
  <c r="F18003" i="41"/>
  <c r="E18003" i="41"/>
  <c r="F18002" i="41"/>
  <c r="E18002" i="41"/>
  <c r="F18001" i="41"/>
  <c r="E18001" i="41"/>
  <c r="F18000" i="41"/>
  <c r="E18000" i="41"/>
  <c r="F17999" i="41"/>
  <c r="E17999" i="41"/>
  <c r="F17998" i="41"/>
  <c r="E17998" i="41"/>
  <c r="F17997" i="41"/>
  <c r="E17997" i="41"/>
  <c r="F17996" i="41"/>
  <c r="E17996" i="41"/>
  <c r="F17995" i="41"/>
  <c r="E17995" i="41"/>
  <c r="F17994" i="41"/>
  <c r="E17994" i="41"/>
  <c r="F17993" i="41"/>
  <c r="E17993" i="41"/>
  <c r="F17992" i="41"/>
  <c r="E17992" i="41"/>
  <c r="F17991" i="41"/>
  <c r="E17991" i="41"/>
  <c r="F17990" i="41"/>
  <c r="E17990" i="41"/>
  <c r="F17989" i="41"/>
  <c r="E17989" i="41"/>
  <c r="F17988" i="41"/>
  <c r="E17988" i="41"/>
  <c r="F17987" i="41"/>
  <c r="E17987" i="41"/>
  <c r="F17986" i="41"/>
  <c r="E17986" i="41"/>
  <c r="F17985" i="41"/>
  <c r="E17985" i="41"/>
  <c r="F17984" i="41"/>
  <c r="E17984" i="41"/>
  <c r="F17983" i="41"/>
  <c r="E17983" i="41"/>
  <c r="F17982" i="41"/>
  <c r="E17982" i="41"/>
  <c r="F17981" i="41"/>
  <c r="E17981" i="41"/>
  <c r="F17980" i="41"/>
  <c r="E17980" i="41"/>
  <c r="F17979" i="41"/>
  <c r="E17979" i="41"/>
  <c r="F17978" i="41"/>
  <c r="E17978" i="41"/>
  <c r="F17977" i="41"/>
  <c r="E17977" i="41"/>
  <c r="F17976" i="41"/>
  <c r="E17976" i="41"/>
  <c r="F17975" i="41"/>
  <c r="E17975" i="41"/>
  <c r="F17974" i="41"/>
  <c r="E17974" i="41"/>
  <c r="F17973" i="41"/>
  <c r="E17973" i="41"/>
  <c r="F17972" i="41"/>
  <c r="E17972" i="41"/>
  <c r="F17971" i="41"/>
  <c r="E17971" i="41"/>
  <c r="F17970" i="41"/>
  <c r="E17970" i="41"/>
  <c r="F17969" i="41"/>
  <c r="E17969" i="41"/>
  <c r="F17968" i="41"/>
  <c r="E17968" i="41"/>
  <c r="F17967" i="41"/>
  <c r="E17967" i="41"/>
  <c r="F17966" i="41"/>
  <c r="E17966" i="41"/>
  <c r="F17965" i="41"/>
  <c r="E17965" i="41"/>
  <c r="F17964" i="41"/>
  <c r="E17964" i="41"/>
  <c r="F17963" i="41"/>
  <c r="E17963" i="41"/>
  <c r="F17962" i="41"/>
  <c r="E17962" i="41"/>
  <c r="F17961" i="41"/>
  <c r="E17961" i="41"/>
  <c r="F17960" i="41"/>
  <c r="E17960" i="41"/>
  <c r="F17959" i="41"/>
  <c r="E17959" i="41"/>
  <c r="F17958" i="41"/>
  <c r="E17958" i="41"/>
  <c r="F17957" i="41"/>
  <c r="E17957" i="41"/>
  <c r="F17956" i="41"/>
  <c r="E17956" i="41"/>
  <c r="F17955" i="41"/>
  <c r="E17955" i="41"/>
  <c r="F17954" i="41"/>
  <c r="E17954" i="41"/>
  <c r="F17953" i="41"/>
  <c r="E17953" i="41"/>
  <c r="F17952" i="41"/>
  <c r="E17952" i="41"/>
  <c r="F17951" i="41"/>
  <c r="E17951" i="41"/>
  <c r="F17950" i="41"/>
  <c r="E17950" i="41"/>
  <c r="F17949" i="41"/>
  <c r="E17949" i="41"/>
  <c r="F17948" i="41"/>
  <c r="E17948" i="41"/>
  <c r="F17947" i="41"/>
  <c r="E17947" i="41"/>
  <c r="F17946" i="41"/>
  <c r="E17946" i="41"/>
  <c r="F17945" i="41"/>
  <c r="E17945" i="41"/>
  <c r="F17944" i="41"/>
  <c r="E17944" i="41"/>
  <c r="F17943" i="41"/>
  <c r="E17943" i="41"/>
  <c r="F17942" i="41"/>
  <c r="E17942" i="41"/>
  <c r="F17941" i="41"/>
  <c r="E17941" i="41"/>
  <c r="F17940" i="41"/>
  <c r="E17940" i="41"/>
  <c r="F17939" i="41"/>
  <c r="E17939" i="41"/>
  <c r="F17938" i="41"/>
  <c r="E17938" i="41"/>
  <c r="F17937" i="41"/>
  <c r="E17937" i="41"/>
  <c r="F17936" i="41"/>
  <c r="E17936" i="41"/>
  <c r="F17935" i="41"/>
  <c r="E17935" i="41"/>
  <c r="F17934" i="41"/>
  <c r="E17934" i="41"/>
  <c r="F17933" i="41"/>
  <c r="E17933" i="41"/>
  <c r="F17932" i="41"/>
  <c r="E17932" i="41"/>
  <c r="F17931" i="41"/>
  <c r="E17931" i="41"/>
  <c r="F17930" i="41"/>
  <c r="E17930" i="41"/>
  <c r="F17929" i="41"/>
  <c r="E17929" i="41"/>
  <c r="F17928" i="41"/>
  <c r="E17928" i="41"/>
  <c r="F17927" i="41"/>
  <c r="E17927" i="41"/>
  <c r="F17926" i="41"/>
  <c r="E17926" i="41"/>
  <c r="F17925" i="41"/>
  <c r="E17925" i="41"/>
  <c r="F17924" i="41"/>
  <c r="E17924" i="41"/>
  <c r="F17923" i="41"/>
  <c r="E17923" i="41"/>
  <c r="F17922" i="41"/>
  <c r="E17922" i="41"/>
  <c r="F17921" i="41"/>
  <c r="E17921" i="41"/>
  <c r="F17920" i="41"/>
  <c r="E17920" i="41"/>
  <c r="F17919" i="41"/>
  <c r="E17919" i="41"/>
  <c r="F17918" i="41"/>
  <c r="E17918" i="41"/>
  <c r="F17917" i="41"/>
  <c r="E17917" i="41"/>
  <c r="F17916" i="41"/>
  <c r="E17916" i="41"/>
  <c r="F17915" i="41"/>
  <c r="E17915" i="41"/>
  <c r="F17914" i="41"/>
  <c r="E17914" i="41"/>
  <c r="F17913" i="41"/>
  <c r="E17913" i="41"/>
  <c r="F17912" i="41"/>
  <c r="E17912" i="41"/>
  <c r="F17911" i="41"/>
  <c r="E17911" i="41"/>
  <c r="F17910" i="41"/>
  <c r="E17910" i="41"/>
  <c r="F17909" i="41"/>
  <c r="E17909" i="41"/>
  <c r="F17908" i="41"/>
  <c r="E17908" i="41"/>
  <c r="F17907" i="41"/>
  <c r="E17907" i="41"/>
  <c r="F17906" i="41"/>
  <c r="E17906" i="41"/>
  <c r="F17905" i="41"/>
  <c r="E17905" i="41"/>
  <c r="F17904" i="41"/>
  <c r="E17904" i="41"/>
  <c r="F17903" i="41"/>
  <c r="E17903" i="41"/>
  <c r="F17902" i="41"/>
  <c r="E17902" i="41"/>
  <c r="F17901" i="41"/>
  <c r="E17901" i="41"/>
  <c r="F17900" i="41"/>
  <c r="E17900" i="41"/>
  <c r="F17899" i="41"/>
  <c r="E17899" i="41"/>
  <c r="F17898" i="41"/>
  <c r="E17898" i="41"/>
  <c r="F17897" i="41"/>
  <c r="E17897" i="41"/>
  <c r="F17896" i="41"/>
  <c r="E17896" i="41"/>
  <c r="F17895" i="41"/>
  <c r="E17895" i="41"/>
  <c r="F17894" i="41"/>
  <c r="E17894" i="41"/>
  <c r="F17893" i="41"/>
  <c r="E17893" i="41"/>
  <c r="F17892" i="41"/>
  <c r="E17892" i="41"/>
  <c r="F17891" i="41"/>
  <c r="E17891" i="41"/>
  <c r="F17890" i="41"/>
  <c r="E17890" i="41"/>
  <c r="F17889" i="41"/>
  <c r="E17889" i="41"/>
  <c r="F17888" i="41"/>
  <c r="E17888" i="41"/>
  <c r="F17887" i="41"/>
  <c r="E17887" i="41"/>
  <c r="F17886" i="41"/>
  <c r="E17886" i="41"/>
  <c r="F17885" i="41"/>
  <c r="E17885" i="41"/>
  <c r="F17884" i="41"/>
  <c r="E17884" i="41"/>
  <c r="F17883" i="41"/>
  <c r="E17883" i="41"/>
  <c r="F17882" i="41"/>
  <c r="E17882" i="41"/>
  <c r="F17881" i="41"/>
  <c r="E17881" i="41"/>
  <c r="F17880" i="41"/>
  <c r="E17880" i="41"/>
  <c r="F17879" i="41"/>
  <c r="E17879" i="41"/>
  <c r="F17878" i="41"/>
  <c r="E17878" i="41"/>
  <c r="F17877" i="41"/>
  <c r="E17877" i="41"/>
  <c r="F17876" i="41"/>
  <c r="E17876" i="41"/>
  <c r="F17875" i="41"/>
  <c r="E17875" i="41"/>
  <c r="F17874" i="41"/>
  <c r="E17874" i="41"/>
  <c r="F17873" i="41"/>
  <c r="E17873" i="41"/>
  <c r="F17872" i="41"/>
  <c r="E17872" i="41"/>
  <c r="F17871" i="41"/>
  <c r="E17871" i="41"/>
  <c r="F17870" i="41"/>
  <c r="E17870" i="41"/>
  <c r="F17869" i="41"/>
  <c r="E17869" i="41"/>
  <c r="F17868" i="41"/>
  <c r="E17868" i="41"/>
  <c r="F17867" i="41"/>
  <c r="E17867" i="41"/>
  <c r="F17866" i="41"/>
  <c r="E17866" i="41"/>
  <c r="F17865" i="41"/>
  <c r="E17865" i="41"/>
  <c r="F17864" i="41"/>
  <c r="E17864" i="41"/>
  <c r="F17863" i="41"/>
  <c r="E17863" i="41"/>
  <c r="F17862" i="41"/>
  <c r="E17862" i="41"/>
  <c r="F17861" i="41"/>
  <c r="E17861" i="41"/>
  <c r="F17860" i="41"/>
  <c r="E17860" i="41"/>
  <c r="F17859" i="41"/>
  <c r="E17859" i="41"/>
  <c r="F17858" i="41"/>
  <c r="E17858" i="41"/>
  <c r="F17857" i="41"/>
  <c r="E17857" i="41"/>
  <c r="F17856" i="41"/>
  <c r="E17856" i="41"/>
  <c r="F17855" i="41"/>
  <c r="E17855" i="41"/>
  <c r="F17854" i="41"/>
  <c r="E17854" i="41"/>
  <c r="F17853" i="41"/>
  <c r="E17853" i="41"/>
  <c r="F17852" i="41"/>
  <c r="E17852" i="41"/>
  <c r="F17851" i="41"/>
  <c r="E17851" i="41"/>
  <c r="F17850" i="41"/>
  <c r="E17850" i="41"/>
  <c r="F17849" i="41"/>
  <c r="E17849" i="41"/>
  <c r="F17848" i="41"/>
  <c r="E17848" i="41"/>
  <c r="F17847" i="41"/>
  <c r="E17847" i="41"/>
  <c r="F17846" i="41"/>
  <c r="E17846" i="41"/>
  <c r="F17845" i="41"/>
  <c r="E17845" i="41"/>
  <c r="F17844" i="41"/>
  <c r="E17844" i="41"/>
  <c r="F17843" i="41"/>
  <c r="E17843" i="41"/>
  <c r="F17842" i="41"/>
  <c r="E17842" i="41"/>
  <c r="F17841" i="41"/>
  <c r="E17841" i="41"/>
  <c r="F17840" i="41"/>
  <c r="E17840" i="41"/>
  <c r="F17839" i="41"/>
  <c r="E17839" i="41"/>
  <c r="F17838" i="41"/>
  <c r="E17838" i="41"/>
  <c r="F17837" i="41"/>
  <c r="E17837" i="41"/>
  <c r="F17836" i="41"/>
  <c r="E17836" i="41"/>
  <c r="F17835" i="41"/>
  <c r="E17835" i="41"/>
  <c r="F17834" i="41"/>
  <c r="E17834" i="41"/>
  <c r="F17833" i="41"/>
  <c r="E17833" i="41"/>
  <c r="F17832" i="41"/>
  <c r="E17832" i="41"/>
  <c r="F17831" i="41"/>
  <c r="E17831" i="41"/>
  <c r="F17830" i="41"/>
  <c r="E17830" i="41"/>
  <c r="F17829" i="41"/>
  <c r="E17829" i="41"/>
  <c r="F17828" i="41"/>
  <c r="E17828" i="41"/>
  <c r="F17827" i="41"/>
  <c r="E17827" i="41"/>
  <c r="F17826" i="41"/>
  <c r="E17826" i="41"/>
  <c r="F17825" i="41"/>
  <c r="E17825" i="41"/>
  <c r="F17824" i="41"/>
  <c r="E17824" i="41"/>
  <c r="F17823" i="41"/>
  <c r="E17823" i="41"/>
  <c r="F17822" i="41"/>
  <c r="E17822" i="41"/>
  <c r="F17821" i="41"/>
  <c r="E17821" i="41"/>
  <c r="F17820" i="41"/>
  <c r="E17820" i="41"/>
  <c r="F17819" i="41"/>
  <c r="E17819" i="41"/>
  <c r="F17818" i="41"/>
  <c r="E17818" i="41"/>
  <c r="F17817" i="41"/>
  <c r="E17817" i="41"/>
  <c r="F17816" i="41"/>
  <c r="E17816" i="41"/>
  <c r="F17815" i="41"/>
  <c r="E17815" i="41"/>
  <c r="F17814" i="41"/>
  <c r="E17814" i="41"/>
  <c r="F17813" i="41"/>
  <c r="E17813" i="41"/>
  <c r="F17812" i="41"/>
  <c r="E17812" i="41"/>
  <c r="F17811" i="41"/>
  <c r="E17811" i="41"/>
  <c r="F17810" i="41"/>
  <c r="E17810" i="41"/>
  <c r="F17809" i="41"/>
  <c r="E17809" i="41"/>
  <c r="F17808" i="41"/>
  <c r="E17808" i="41"/>
  <c r="F17807" i="41"/>
  <c r="E17807" i="41"/>
  <c r="F17806" i="41"/>
  <c r="E17806" i="41"/>
  <c r="F17805" i="41"/>
  <c r="E17805" i="41"/>
  <c r="F17804" i="41"/>
  <c r="E17804" i="41"/>
  <c r="F17803" i="41"/>
  <c r="E17803" i="41"/>
  <c r="F17802" i="41"/>
  <c r="E17802" i="41"/>
  <c r="F17801" i="41"/>
  <c r="E17801" i="41"/>
  <c r="F17800" i="41"/>
  <c r="E17800" i="41"/>
  <c r="F17799" i="41"/>
  <c r="E17799" i="41"/>
  <c r="F17798" i="41"/>
  <c r="E17798" i="41"/>
  <c r="F17797" i="41"/>
  <c r="E17797" i="41"/>
  <c r="F17796" i="41"/>
  <c r="E17796" i="41"/>
  <c r="F17795" i="41"/>
  <c r="E17795" i="41"/>
  <c r="F17794" i="41"/>
  <c r="E17794" i="41"/>
  <c r="F17793" i="41"/>
  <c r="E17793" i="41"/>
  <c r="F17792" i="41"/>
  <c r="E17792" i="41"/>
  <c r="F17791" i="41"/>
  <c r="E17791" i="41"/>
  <c r="F17790" i="41"/>
  <c r="E17790" i="41"/>
  <c r="F17789" i="41"/>
  <c r="E17789" i="41"/>
  <c r="F17788" i="41"/>
  <c r="E17788" i="41"/>
  <c r="F17787" i="41"/>
  <c r="E17787" i="41"/>
  <c r="F17786" i="41"/>
  <c r="E17786" i="41"/>
  <c r="F17785" i="41"/>
  <c r="E17785" i="41"/>
  <c r="F17784" i="41"/>
  <c r="E17784" i="41"/>
  <c r="F17783" i="41"/>
  <c r="E17783" i="41"/>
  <c r="F17782" i="41"/>
  <c r="E17782" i="41"/>
  <c r="F17781" i="41"/>
  <c r="E17781" i="41"/>
  <c r="F17780" i="41"/>
  <c r="E17780" i="41"/>
  <c r="F17779" i="41"/>
  <c r="E17779" i="41"/>
  <c r="F17778" i="41"/>
  <c r="E17778" i="41"/>
  <c r="F17777" i="41"/>
  <c r="E17777" i="41"/>
  <c r="F17776" i="41"/>
  <c r="E17776" i="41"/>
  <c r="F17775" i="41"/>
  <c r="E17775" i="41"/>
  <c r="F17774" i="41"/>
  <c r="E17774" i="41"/>
  <c r="F17773" i="41"/>
  <c r="E17773" i="41"/>
  <c r="F17772" i="41"/>
  <c r="E17772" i="41"/>
  <c r="F17771" i="41"/>
  <c r="E17771" i="41"/>
  <c r="F17770" i="41"/>
  <c r="E17770" i="41"/>
  <c r="F17769" i="41"/>
  <c r="E17769" i="41"/>
  <c r="F17768" i="41"/>
  <c r="E17768" i="41"/>
  <c r="F17767" i="41"/>
  <c r="E17767" i="41"/>
  <c r="F17766" i="41"/>
  <c r="E17766" i="41"/>
  <c r="F17765" i="41"/>
  <c r="E17765" i="41"/>
  <c r="F17764" i="41"/>
  <c r="E17764" i="41"/>
  <c r="F17763" i="41"/>
  <c r="E17763" i="41"/>
  <c r="F17762" i="41"/>
  <c r="E17762" i="41"/>
  <c r="F17761" i="41"/>
  <c r="E17761" i="41"/>
  <c r="F17760" i="41"/>
  <c r="E17760" i="41"/>
  <c r="F17759" i="41"/>
  <c r="E17759" i="41"/>
  <c r="F17758" i="41"/>
  <c r="E17758" i="41"/>
  <c r="F17757" i="41"/>
  <c r="E17757" i="41"/>
  <c r="F17756" i="41"/>
  <c r="E17756" i="41"/>
  <c r="F17755" i="41"/>
  <c r="E17755" i="41"/>
  <c r="F17754" i="41"/>
  <c r="E17754" i="41"/>
  <c r="F17753" i="41"/>
  <c r="E17753" i="41"/>
  <c r="F17752" i="41"/>
  <c r="E17752" i="41"/>
  <c r="F17751" i="41"/>
  <c r="E17751" i="41"/>
  <c r="F17750" i="41"/>
  <c r="E17750" i="41"/>
  <c r="F17749" i="41"/>
  <c r="E17749" i="41"/>
  <c r="F17748" i="41"/>
  <c r="E17748" i="41"/>
  <c r="F17747" i="41"/>
  <c r="E17747" i="41"/>
  <c r="F17746" i="41"/>
  <c r="E17746" i="41"/>
  <c r="F17745" i="41"/>
  <c r="E17745" i="41"/>
  <c r="F17744" i="41"/>
  <c r="E17744" i="41"/>
  <c r="F17743" i="41"/>
  <c r="E17743" i="41"/>
  <c r="F17742" i="41"/>
  <c r="E17742" i="41"/>
  <c r="F17741" i="41"/>
  <c r="E17741" i="41"/>
  <c r="F17740" i="41"/>
  <c r="E17740" i="41"/>
  <c r="F17739" i="41"/>
  <c r="E17739" i="41"/>
  <c r="F17738" i="41"/>
  <c r="E17738" i="41"/>
  <c r="F17737" i="41"/>
  <c r="E17737" i="41"/>
  <c r="F17736" i="41"/>
  <c r="E17736" i="41"/>
  <c r="F17735" i="41"/>
  <c r="E17735" i="41"/>
  <c r="F17734" i="41"/>
  <c r="E17734" i="41"/>
  <c r="F17733" i="41"/>
  <c r="E17733" i="41"/>
  <c r="F17732" i="41"/>
  <c r="E17732" i="41"/>
  <c r="F17731" i="41"/>
  <c r="E17731" i="41"/>
  <c r="F17730" i="41"/>
  <c r="E17730" i="41"/>
  <c r="F17729" i="41"/>
  <c r="E17729" i="41"/>
  <c r="F17728" i="41"/>
  <c r="E17728" i="41"/>
  <c r="F17727" i="41"/>
  <c r="E17727" i="41"/>
  <c r="F17726" i="41"/>
  <c r="E17726" i="41"/>
  <c r="F17725" i="41"/>
  <c r="E17725" i="41"/>
  <c r="F17724" i="41"/>
  <c r="E17724" i="41"/>
  <c r="F17723" i="41"/>
  <c r="E17723" i="41"/>
  <c r="F17722" i="41"/>
  <c r="E17722" i="41"/>
  <c r="F17721" i="41"/>
  <c r="E17721" i="41"/>
  <c r="F17720" i="41"/>
  <c r="E17720" i="41"/>
  <c r="F17719" i="41"/>
  <c r="E17719" i="41"/>
  <c r="F17718" i="41"/>
  <c r="E17718" i="41"/>
  <c r="F17717" i="41"/>
  <c r="E17717" i="41"/>
  <c r="F17716" i="41"/>
  <c r="E17716" i="41"/>
  <c r="F17715" i="41"/>
  <c r="E17715" i="41"/>
  <c r="F17714" i="41"/>
  <c r="E17714" i="41"/>
  <c r="F17713" i="41"/>
  <c r="E17713" i="41"/>
  <c r="F17712" i="41"/>
  <c r="E17712" i="41"/>
  <c r="F17711" i="41"/>
  <c r="E17711" i="41"/>
  <c r="F17710" i="41"/>
  <c r="E17710" i="41"/>
  <c r="F17709" i="41"/>
  <c r="E17709" i="41"/>
  <c r="F17708" i="41"/>
  <c r="E17708" i="41"/>
  <c r="F17707" i="41"/>
  <c r="E17707" i="41"/>
  <c r="F17706" i="41"/>
  <c r="E17706" i="41"/>
  <c r="F17705" i="41"/>
  <c r="E17705" i="41"/>
  <c r="F17704" i="41"/>
  <c r="E17704" i="41"/>
  <c r="F17703" i="41"/>
  <c r="E17703" i="41"/>
  <c r="F17702" i="41"/>
  <c r="E17702" i="41"/>
  <c r="F17701" i="41"/>
  <c r="E17701" i="41"/>
  <c r="F17700" i="41"/>
  <c r="E17700" i="41"/>
  <c r="F17699" i="41"/>
  <c r="E17699" i="41"/>
  <c r="F17698" i="41"/>
  <c r="E17698" i="41"/>
  <c r="F17697" i="41"/>
  <c r="E17697" i="41"/>
  <c r="F17696" i="41"/>
  <c r="E17696" i="41"/>
  <c r="F17695" i="41"/>
  <c r="E17695" i="41"/>
  <c r="F17694" i="41"/>
  <c r="E17694" i="41"/>
  <c r="F17693" i="41"/>
  <c r="E17693" i="41"/>
  <c r="F17692" i="41"/>
  <c r="E17692" i="41"/>
  <c r="F17691" i="41"/>
  <c r="E17691" i="41"/>
  <c r="F17690" i="41"/>
  <c r="E17690" i="41"/>
  <c r="F17689" i="41"/>
  <c r="E17689" i="41"/>
  <c r="F17688" i="41"/>
  <c r="E17688" i="41"/>
  <c r="F17687" i="41"/>
  <c r="E17687" i="41"/>
  <c r="F17686" i="41"/>
  <c r="E17686" i="41"/>
  <c r="F17685" i="41"/>
  <c r="E17685" i="41"/>
  <c r="F17684" i="41"/>
  <c r="E17684" i="41"/>
  <c r="F17683" i="41"/>
  <c r="E17683" i="41"/>
  <c r="F17682" i="41"/>
  <c r="E17682" i="41"/>
  <c r="F17681" i="41"/>
  <c r="E17681" i="41"/>
  <c r="F17680" i="41"/>
  <c r="E17680" i="41"/>
  <c r="F17679" i="41"/>
  <c r="E17679" i="41"/>
  <c r="F17678" i="41"/>
  <c r="E17678" i="41"/>
  <c r="F17677" i="41"/>
  <c r="E17677" i="41"/>
  <c r="F17676" i="41"/>
  <c r="E17676" i="41"/>
  <c r="F17675" i="41"/>
  <c r="E17675" i="41"/>
  <c r="F17674" i="41"/>
  <c r="E17674" i="41"/>
  <c r="F17673" i="41"/>
  <c r="E17673" i="41"/>
  <c r="F17672" i="41"/>
  <c r="E17672" i="41"/>
  <c r="F17671" i="41"/>
  <c r="E17671" i="41"/>
  <c r="F17670" i="41"/>
  <c r="E17670" i="41"/>
  <c r="F17669" i="41"/>
  <c r="E17669" i="41"/>
  <c r="F17668" i="41"/>
  <c r="E17668" i="41"/>
  <c r="F17667" i="41"/>
  <c r="E17667" i="41"/>
  <c r="F17666" i="41"/>
  <c r="E17666" i="41"/>
  <c r="F17665" i="41"/>
  <c r="E17665" i="41"/>
  <c r="F17664" i="41"/>
  <c r="E17664" i="41"/>
  <c r="F17663" i="41"/>
  <c r="E17663" i="41"/>
  <c r="F17662" i="41"/>
  <c r="E17662" i="41"/>
  <c r="F17661" i="41"/>
  <c r="E17661" i="41"/>
  <c r="F17660" i="41"/>
  <c r="E17660" i="41"/>
  <c r="F17659" i="41"/>
  <c r="E17659" i="41"/>
  <c r="F17658" i="41"/>
  <c r="E17658" i="41"/>
  <c r="F17657" i="41"/>
  <c r="E17657" i="41"/>
  <c r="F17656" i="41"/>
  <c r="E17656" i="41"/>
  <c r="F17655" i="41"/>
  <c r="E17655" i="41"/>
  <c r="F17654" i="41"/>
  <c r="E17654" i="41"/>
  <c r="F17653" i="41"/>
  <c r="E17653" i="41"/>
  <c r="F17652" i="41"/>
  <c r="E17652" i="41"/>
  <c r="F17651" i="41"/>
  <c r="E17651" i="41"/>
  <c r="F17650" i="41"/>
  <c r="E17650" i="41"/>
  <c r="F17649" i="41"/>
  <c r="E17649" i="41"/>
  <c r="F17648" i="41"/>
  <c r="E17648" i="41"/>
  <c r="F17647" i="41"/>
  <c r="E17647" i="41"/>
  <c r="F17646" i="41"/>
  <c r="E17646" i="41"/>
  <c r="F17645" i="41"/>
  <c r="E17645" i="41"/>
  <c r="F17644" i="41"/>
  <c r="E17644" i="41"/>
  <c r="F17643" i="41"/>
  <c r="E17643" i="41"/>
  <c r="F17642" i="41"/>
  <c r="E17642" i="41"/>
  <c r="F17641" i="41"/>
  <c r="E17641" i="41"/>
  <c r="F17640" i="41"/>
  <c r="E17640" i="41"/>
  <c r="F17639" i="41"/>
  <c r="E17639" i="41"/>
  <c r="F17638" i="41"/>
  <c r="E17638" i="41"/>
  <c r="F17637" i="41"/>
  <c r="E17637" i="41"/>
  <c r="F17636" i="41"/>
  <c r="E17636" i="41"/>
  <c r="F17635" i="41"/>
  <c r="E17635" i="41"/>
  <c r="F17634" i="41"/>
  <c r="E17634" i="41"/>
  <c r="F17633" i="41"/>
  <c r="E17633" i="41"/>
  <c r="F17632" i="41"/>
  <c r="E17632" i="41"/>
  <c r="F17631" i="41"/>
  <c r="E17631" i="41"/>
  <c r="F17630" i="41"/>
  <c r="E17630" i="41"/>
  <c r="F17629" i="41"/>
  <c r="E17629" i="41"/>
  <c r="F17628" i="41"/>
  <c r="E17628" i="41"/>
  <c r="F17627" i="41"/>
  <c r="E17627" i="41"/>
  <c r="F17626" i="41"/>
  <c r="E17626" i="41"/>
  <c r="F17625" i="41"/>
  <c r="E17625" i="41"/>
  <c r="F17624" i="41"/>
  <c r="E17624" i="41"/>
  <c r="F17623" i="41"/>
  <c r="E17623" i="41"/>
  <c r="F17622" i="41"/>
  <c r="E17622" i="41"/>
  <c r="F17621" i="41"/>
  <c r="E17621" i="41"/>
  <c r="F17620" i="41"/>
  <c r="E17620" i="41"/>
  <c r="F17619" i="41"/>
  <c r="E17619" i="41"/>
  <c r="F17618" i="41"/>
  <c r="E17618" i="41"/>
  <c r="F17617" i="41"/>
  <c r="E17617" i="41"/>
  <c r="F17616" i="41"/>
  <c r="E17616" i="41"/>
  <c r="F17615" i="41"/>
  <c r="E17615" i="41"/>
  <c r="F17614" i="41"/>
  <c r="E17614" i="41"/>
  <c r="F17613" i="41"/>
  <c r="E17613" i="41"/>
  <c r="F17612" i="41"/>
  <c r="E17612" i="41"/>
  <c r="F17611" i="41"/>
  <c r="E17611" i="41"/>
  <c r="F17610" i="41"/>
  <c r="E17610" i="41"/>
  <c r="F17609" i="41"/>
  <c r="E17609" i="41"/>
  <c r="F17608" i="41"/>
  <c r="E17608" i="41"/>
  <c r="F17607" i="41"/>
  <c r="E17607" i="41"/>
  <c r="F17606" i="41"/>
  <c r="E17606" i="41"/>
  <c r="F17605" i="41"/>
  <c r="E17605" i="41"/>
  <c r="F17604" i="41"/>
  <c r="E17604" i="41"/>
  <c r="F17603" i="41"/>
  <c r="E17603" i="41"/>
  <c r="F17602" i="41"/>
  <c r="E17602" i="41"/>
  <c r="F17601" i="41"/>
  <c r="E17601" i="41"/>
  <c r="F17600" i="41"/>
  <c r="E17600" i="41"/>
  <c r="F17599" i="41"/>
  <c r="E17599" i="41"/>
  <c r="F17598" i="41"/>
  <c r="E17598" i="41"/>
  <c r="F17597" i="41"/>
  <c r="E17597" i="41"/>
  <c r="F17596" i="41"/>
  <c r="E17596" i="41"/>
  <c r="F17595" i="41"/>
  <c r="E17595" i="41"/>
  <c r="F17594" i="41"/>
  <c r="E17594" i="41"/>
  <c r="F17593" i="41"/>
  <c r="E17593" i="41"/>
  <c r="F17592" i="41"/>
  <c r="E17592" i="41"/>
  <c r="F17591" i="41"/>
  <c r="E17591" i="41"/>
  <c r="F17590" i="41"/>
  <c r="E17590" i="41"/>
  <c r="F17589" i="41"/>
  <c r="E17589" i="41"/>
  <c r="F17588" i="41"/>
  <c r="E17588" i="41"/>
  <c r="F17587" i="41"/>
  <c r="E17587" i="41"/>
  <c r="F17586" i="41"/>
  <c r="E17586" i="41"/>
  <c r="F17585" i="41"/>
  <c r="E17585" i="41"/>
  <c r="F17584" i="41"/>
  <c r="E17584" i="41"/>
  <c r="F17583" i="41"/>
  <c r="E17583" i="41"/>
  <c r="F17582" i="41"/>
  <c r="E17582" i="41"/>
  <c r="F17581" i="41"/>
  <c r="E17581" i="41"/>
  <c r="F17580" i="41"/>
  <c r="E17580" i="41"/>
  <c r="F17579" i="41"/>
  <c r="E17579" i="41"/>
  <c r="F17578" i="41"/>
  <c r="E17578" i="41"/>
  <c r="F17577" i="41"/>
  <c r="E17577" i="41"/>
  <c r="F17576" i="41"/>
  <c r="E17576" i="41"/>
  <c r="F17575" i="41"/>
  <c r="E17575" i="41"/>
  <c r="F17574" i="41"/>
  <c r="E17574" i="41"/>
  <c r="F17573" i="41"/>
  <c r="E17573" i="41"/>
  <c r="F17572" i="41"/>
  <c r="E17572" i="41"/>
  <c r="F17571" i="41"/>
  <c r="E17571" i="41"/>
  <c r="F17570" i="41"/>
  <c r="E17570" i="41"/>
  <c r="F17569" i="41"/>
  <c r="E17569" i="41"/>
  <c r="F17568" i="41"/>
  <c r="E17568" i="41"/>
  <c r="F17567" i="41"/>
  <c r="E17567" i="41"/>
  <c r="F17566" i="41"/>
  <c r="E17566" i="41"/>
  <c r="F17565" i="41"/>
  <c r="E17565" i="41"/>
  <c r="F17564" i="41"/>
  <c r="E17564" i="41"/>
  <c r="F17563" i="41"/>
  <c r="E17563" i="41"/>
  <c r="F17562" i="41"/>
  <c r="E17562" i="41"/>
  <c r="F17561" i="41"/>
  <c r="E17561" i="41"/>
  <c r="F17560" i="41"/>
  <c r="E17560" i="41"/>
  <c r="F17559" i="41"/>
  <c r="E17559" i="41"/>
  <c r="F17558" i="41"/>
  <c r="E17558" i="41"/>
  <c r="F17557" i="41"/>
  <c r="E17557" i="41"/>
  <c r="F17556" i="41"/>
  <c r="E17556" i="41"/>
  <c r="F17555" i="41"/>
  <c r="E17555" i="41"/>
  <c r="F17554" i="41"/>
  <c r="E17554" i="41"/>
  <c r="F17553" i="41"/>
  <c r="E17553" i="41"/>
  <c r="F17552" i="41"/>
  <c r="E17552" i="41"/>
  <c r="F17551" i="41"/>
  <c r="E17551" i="41"/>
  <c r="F17550" i="41"/>
  <c r="E17550" i="41"/>
  <c r="F17549" i="41"/>
  <c r="E17549" i="41"/>
  <c r="F17548" i="41"/>
  <c r="E17548" i="41"/>
  <c r="F17547" i="41"/>
  <c r="E17547" i="41"/>
  <c r="F17546" i="41"/>
  <c r="E17546" i="41"/>
  <c r="F17545" i="41"/>
  <c r="E17545" i="41"/>
  <c r="F17544" i="41"/>
  <c r="E17544" i="41"/>
  <c r="F17543" i="41"/>
  <c r="E17543" i="41"/>
  <c r="F17542" i="41"/>
  <c r="E17542" i="41"/>
  <c r="F17541" i="41"/>
  <c r="E17541" i="41"/>
  <c r="F17540" i="41"/>
  <c r="E17540" i="41"/>
  <c r="F17539" i="41"/>
  <c r="E17539" i="41"/>
  <c r="F17538" i="41"/>
  <c r="E17538" i="41"/>
  <c r="F17537" i="41"/>
  <c r="E17537" i="41"/>
  <c r="F17536" i="41"/>
  <c r="E17536" i="41"/>
  <c r="F17535" i="41"/>
  <c r="E17535" i="41"/>
  <c r="F17534" i="41"/>
  <c r="E17534" i="41"/>
  <c r="F17533" i="41"/>
  <c r="E17533" i="41"/>
  <c r="F17532" i="41"/>
  <c r="E17532" i="41"/>
  <c r="F17531" i="41"/>
  <c r="E17531" i="41"/>
  <c r="F17530" i="41"/>
  <c r="E17530" i="41"/>
  <c r="F17529" i="41"/>
  <c r="E17529" i="41"/>
  <c r="F17528" i="41"/>
  <c r="E17528" i="41"/>
  <c r="F17527" i="41"/>
  <c r="E17527" i="41"/>
  <c r="F17526" i="41"/>
  <c r="E17526" i="41"/>
  <c r="F17525" i="41"/>
  <c r="E17525" i="41"/>
  <c r="F17524" i="41"/>
  <c r="E17524" i="41"/>
  <c r="F17523" i="41"/>
  <c r="E17523" i="41"/>
  <c r="F17522" i="41"/>
  <c r="E17522" i="41"/>
  <c r="F17521" i="41"/>
  <c r="E17521" i="41"/>
  <c r="F17520" i="41"/>
  <c r="E17520" i="41"/>
  <c r="F17519" i="41"/>
  <c r="E17519" i="41"/>
  <c r="F17518" i="41"/>
  <c r="E17518" i="41"/>
  <c r="F17517" i="41"/>
  <c r="E17517" i="41"/>
  <c r="F17516" i="41"/>
  <c r="E17516" i="41"/>
  <c r="F17515" i="41"/>
  <c r="E17515" i="41"/>
  <c r="F17514" i="41"/>
  <c r="E17514" i="41"/>
  <c r="F17513" i="41"/>
  <c r="E17513" i="41"/>
  <c r="F17512" i="41"/>
  <c r="E17512" i="41"/>
  <c r="F17511" i="41"/>
  <c r="E17511" i="41"/>
  <c r="F17510" i="41"/>
  <c r="E17510" i="41"/>
  <c r="F17509" i="41"/>
  <c r="E17509" i="41"/>
  <c r="F17508" i="41"/>
  <c r="E17508" i="41"/>
  <c r="F17507" i="41"/>
  <c r="E17507" i="41"/>
  <c r="F17506" i="41"/>
  <c r="E17506" i="41"/>
  <c r="F17505" i="41"/>
  <c r="E17505" i="41"/>
  <c r="F17504" i="41"/>
  <c r="E17504" i="41"/>
  <c r="F17503" i="41"/>
  <c r="E17503" i="41"/>
  <c r="F17502" i="41"/>
  <c r="E17502" i="41"/>
  <c r="F17501" i="41"/>
  <c r="E17501" i="41"/>
  <c r="F17500" i="41"/>
  <c r="E17500" i="41"/>
  <c r="F17499" i="41"/>
  <c r="E17499" i="41"/>
  <c r="F17498" i="41"/>
  <c r="E17498" i="41"/>
  <c r="F17497" i="41"/>
  <c r="E17497" i="41"/>
  <c r="F17496" i="41"/>
  <c r="E17496" i="41"/>
  <c r="F17495" i="41"/>
  <c r="E17495" i="41"/>
  <c r="F17494" i="41"/>
  <c r="E17494" i="41"/>
  <c r="F17493" i="41"/>
  <c r="E17493" i="41"/>
  <c r="F17492" i="41"/>
  <c r="E17492" i="41"/>
  <c r="F17491" i="41"/>
  <c r="E17491" i="41"/>
  <c r="F17490" i="41"/>
  <c r="E17490" i="41"/>
  <c r="F17489" i="41"/>
  <c r="E17489" i="41"/>
  <c r="F17488" i="41"/>
  <c r="E17488" i="41"/>
  <c r="F17487" i="41"/>
  <c r="E17487" i="41"/>
  <c r="F17486" i="41"/>
  <c r="E17486" i="41"/>
  <c r="F17485" i="41"/>
  <c r="E17485" i="41"/>
  <c r="F17484" i="41"/>
  <c r="E17484" i="41"/>
  <c r="F17483" i="41"/>
  <c r="E17483" i="41"/>
  <c r="F17482" i="41"/>
  <c r="E17482" i="41"/>
  <c r="F17481" i="41"/>
  <c r="E17481" i="41"/>
  <c r="F17480" i="41"/>
  <c r="E17480" i="41"/>
  <c r="F17479" i="41"/>
  <c r="E17479" i="41"/>
  <c r="F17478" i="41"/>
  <c r="E17478" i="41"/>
  <c r="F17477" i="41"/>
  <c r="E17477" i="41"/>
  <c r="F17476" i="41"/>
  <c r="E17476" i="41"/>
  <c r="F17475" i="41"/>
  <c r="E17475" i="41"/>
  <c r="F17474" i="41"/>
  <c r="E17474" i="41"/>
  <c r="F17473" i="41"/>
  <c r="E17473" i="41"/>
  <c r="F17472" i="41"/>
  <c r="E17472" i="41"/>
  <c r="F17471" i="41"/>
  <c r="E17471" i="41"/>
  <c r="F17470" i="41"/>
  <c r="E17470" i="41"/>
  <c r="F17469" i="41"/>
  <c r="E17469" i="41"/>
  <c r="F17468" i="41"/>
  <c r="E17468" i="41"/>
  <c r="F17467" i="41"/>
  <c r="E17467" i="41"/>
  <c r="F17466" i="41"/>
  <c r="E17466" i="41"/>
  <c r="F17465" i="41"/>
  <c r="E17465" i="41"/>
  <c r="F17464" i="41"/>
  <c r="E17464" i="41"/>
  <c r="F17463" i="41"/>
  <c r="E17463" i="41"/>
  <c r="F17462" i="41"/>
  <c r="E17462" i="41"/>
  <c r="F17461" i="41"/>
  <c r="E17461" i="41"/>
  <c r="F17460" i="41"/>
  <c r="E17460" i="41"/>
  <c r="F17459" i="41"/>
  <c r="E17459" i="41"/>
  <c r="F17458" i="41"/>
  <c r="E17458" i="41"/>
  <c r="F17457" i="41"/>
  <c r="E17457" i="41"/>
  <c r="F17456" i="41"/>
  <c r="E17456" i="41"/>
  <c r="F17455" i="41"/>
  <c r="E17455" i="41"/>
  <c r="F17454" i="41"/>
  <c r="E17454" i="41"/>
  <c r="F17453" i="41"/>
  <c r="E17453" i="41"/>
  <c r="F17452" i="41"/>
  <c r="E17452" i="41"/>
  <c r="F17451" i="41"/>
  <c r="E17451" i="41"/>
  <c r="F17450" i="41"/>
  <c r="E17450" i="41"/>
  <c r="F17449" i="41"/>
  <c r="E17449" i="41"/>
  <c r="F17448" i="41"/>
  <c r="E17448" i="41"/>
  <c r="F17447" i="41"/>
  <c r="E17447" i="41"/>
  <c r="F17446" i="41"/>
  <c r="E17446" i="41"/>
  <c r="F17445" i="41"/>
  <c r="E17445" i="41"/>
  <c r="F17444" i="41"/>
  <c r="E17444" i="41"/>
  <c r="F17443" i="41"/>
  <c r="E17443" i="41"/>
  <c r="F17442" i="41"/>
  <c r="E17442" i="41"/>
  <c r="F17441" i="41"/>
  <c r="E17441" i="41"/>
  <c r="F17440" i="41"/>
  <c r="E17440" i="41"/>
  <c r="F17439" i="41"/>
  <c r="E17439" i="41"/>
  <c r="F17438" i="41"/>
  <c r="E17438" i="41"/>
  <c r="F17437" i="41"/>
  <c r="E17437" i="41"/>
  <c r="F17436" i="41"/>
  <c r="E17436" i="41"/>
  <c r="F17435" i="41"/>
  <c r="E17435" i="41"/>
  <c r="F17434" i="41"/>
  <c r="E17434" i="41"/>
  <c r="F17433" i="41"/>
  <c r="E17433" i="41"/>
  <c r="F17432" i="41"/>
  <c r="E17432" i="41"/>
  <c r="F17431" i="41"/>
  <c r="E17431" i="41"/>
  <c r="F17430" i="41"/>
  <c r="E17430" i="41"/>
  <c r="F17429" i="41"/>
  <c r="E17429" i="41"/>
  <c r="F17428" i="41"/>
  <c r="E17428" i="41"/>
  <c r="F17427" i="41"/>
  <c r="E17427" i="41"/>
  <c r="F17426" i="41"/>
  <c r="E17426" i="41"/>
  <c r="F17425" i="41"/>
  <c r="E17425" i="41"/>
  <c r="F17424" i="41"/>
  <c r="E17424" i="41"/>
  <c r="F17423" i="41"/>
  <c r="E17423" i="41"/>
  <c r="F17422" i="41"/>
  <c r="E17422" i="41"/>
  <c r="F17421" i="41"/>
  <c r="E17421" i="41"/>
  <c r="F17420" i="41"/>
  <c r="E17420" i="41"/>
  <c r="F17419" i="41"/>
  <c r="E17419" i="41"/>
  <c r="F17418" i="41"/>
  <c r="E17418" i="41"/>
  <c r="F17417" i="41"/>
  <c r="E17417" i="41"/>
  <c r="F17416" i="41"/>
  <c r="E17416" i="41"/>
  <c r="F17415" i="41"/>
  <c r="E17415" i="41"/>
  <c r="F17414" i="41"/>
  <c r="E17414" i="41"/>
  <c r="F17413" i="41"/>
  <c r="E17413" i="41"/>
  <c r="F17412" i="41"/>
  <c r="E17412" i="41"/>
  <c r="F17411" i="41"/>
  <c r="E17411" i="41"/>
  <c r="F17410" i="41"/>
  <c r="E17410" i="41"/>
  <c r="F17409" i="41"/>
  <c r="E17409" i="41"/>
  <c r="F17408" i="41"/>
  <c r="E17408" i="41"/>
  <c r="F17407" i="41"/>
  <c r="E17407" i="41"/>
  <c r="F17406" i="41"/>
  <c r="E17406" i="41"/>
  <c r="F17405" i="41"/>
  <c r="E17405" i="41"/>
  <c r="F17404" i="41"/>
  <c r="E17404" i="41"/>
  <c r="F17403" i="41"/>
  <c r="E17403" i="41"/>
  <c r="F17402" i="41"/>
  <c r="E17402" i="41"/>
  <c r="F17401" i="41"/>
  <c r="E17401" i="41"/>
  <c r="F17400" i="41"/>
  <c r="E17400" i="41"/>
  <c r="F17399" i="41"/>
  <c r="E17399" i="41"/>
  <c r="F17398" i="41"/>
  <c r="E17398" i="41"/>
  <c r="F17397" i="41"/>
  <c r="E17397" i="41"/>
  <c r="F17396" i="41"/>
  <c r="E17396" i="41"/>
  <c r="F17395" i="41"/>
  <c r="E17395" i="41"/>
  <c r="F17394" i="41"/>
  <c r="E17394" i="41"/>
  <c r="F17393" i="41"/>
  <c r="E17393" i="41"/>
  <c r="F17392" i="41"/>
  <c r="E17392" i="41"/>
  <c r="F17391" i="41"/>
  <c r="E17391" i="41"/>
  <c r="F17390" i="41"/>
  <c r="E17390" i="41"/>
  <c r="F17389" i="41"/>
  <c r="E17389" i="41"/>
  <c r="F17388" i="41"/>
  <c r="E17388" i="41"/>
  <c r="F17387" i="41"/>
  <c r="E17387" i="41"/>
  <c r="F17386" i="41"/>
  <c r="E17386" i="41"/>
  <c r="F17385" i="41"/>
  <c r="E17385" i="41"/>
  <c r="F17384" i="41"/>
  <c r="E17384" i="41"/>
  <c r="F17383" i="41"/>
  <c r="E17383" i="41"/>
  <c r="F17382" i="41"/>
  <c r="E17382" i="41"/>
  <c r="F17381" i="41"/>
  <c r="E17381" i="41"/>
  <c r="F17380" i="41"/>
  <c r="E17380" i="41"/>
  <c r="F17379" i="41"/>
  <c r="E17379" i="41"/>
  <c r="F17378" i="41"/>
  <c r="E17378" i="41"/>
  <c r="F17377" i="41"/>
  <c r="E17377" i="41"/>
  <c r="F17376" i="41"/>
  <c r="E17376" i="41"/>
  <c r="F17375" i="41"/>
  <c r="E17375" i="41"/>
  <c r="F17374" i="41"/>
  <c r="E17374" i="41"/>
  <c r="F17373" i="41"/>
  <c r="E17373" i="41"/>
  <c r="F17372" i="41"/>
  <c r="E17372" i="41"/>
  <c r="F17371" i="41"/>
  <c r="E17371" i="41"/>
  <c r="F17370" i="41"/>
  <c r="E17370" i="41"/>
  <c r="F17369" i="41"/>
  <c r="E17369" i="41"/>
  <c r="F17368" i="41"/>
  <c r="E17368" i="41"/>
  <c r="F17367" i="41"/>
  <c r="E17367" i="41"/>
  <c r="F17366" i="41"/>
  <c r="E17366" i="41"/>
  <c r="F17365" i="41"/>
  <c r="E17365" i="41"/>
  <c r="F17364" i="41"/>
  <c r="E17364" i="41"/>
  <c r="F17363" i="41"/>
  <c r="E17363" i="41"/>
  <c r="F17362" i="41"/>
  <c r="E17362" i="41"/>
  <c r="F17361" i="41"/>
  <c r="E17361" i="41"/>
  <c r="F17360" i="41"/>
  <c r="E17360" i="41"/>
  <c r="F17359" i="41"/>
  <c r="E17359" i="41"/>
  <c r="F17358" i="41"/>
  <c r="E17358" i="41"/>
  <c r="F17357" i="41"/>
  <c r="E17357" i="41"/>
  <c r="F17356" i="41"/>
  <c r="E17356" i="41"/>
  <c r="F17355" i="41"/>
  <c r="E17355" i="41"/>
  <c r="F17354" i="41"/>
  <c r="E17354" i="41"/>
  <c r="F17353" i="41"/>
  <c r="E17353" i="41"/>
  <c r="F17352" i="41"/>
  <c r="E17352" i="41"/>
  <c r="F17351" i="41"/>
  <c r="E17351" i="41"/>
  <c r="F17350" i="41"/>
  <c r="E17350" i="41"/>
  <c r="F17349" i="41"/>
  <c r="E17349" i="41"/>
  <c r="F17348" i="41"/>
  <c r="E17348" i="41"/>
  <c r="F17347" i="41"/>
  <c r="E17347" i="41"/>
  <c r="F17346" i="41"/>
  <c r="E17346" i="41"/>
  <c r="F17345" i="41"/>
  <c r="E17345" i="41"/>
  <c r="F17344" i="41"/>
  <c r="E17344" i="41"/>
  <c r="F17343" i="41"/>
  <c r="E17343" i="41"/>
  <c r="F17342" i="41"/>
  <c r="E17342" i="41"/>
  <c r="F17341" i="41"/>
  <c r="E17341" i="41"/>
  <c r="F17340" i="41"/>
  <c r="E17340" i="41"/>
  <c r="F17339" i="41"/>
  <c r="E17339" i="41"/>
  <c r="F17338" i="41"/>
  <c r="E17338" i="41"/>
  <c r="F17337" i="41"/>
  <c r="E17337" i="41"/>
  <c r="F17336" i="41"/>
  <c r="E17336" i="41"/>
  <c r="F17335" i="41"/>
  <c r="E17335" i="41"/>
  <c r="F17334" i="41"/>
  <c r="E17334" i="41"/>
  <c r="F17333" i="41"/>
  <c r="E17333" i="41"/>
  <c r="F17332" i="41"/>
  <c r="E17332" i="41"/>
  <c r="F17331" i="41"/>
  <c r="E17331" i="41"/>
  <c r="F17330" i="41"/>
  <c r="E17330" i="41"/>
  <c r="F17329" i="41"/>
  <c r="E17329" i="41"/>
  <c r="F17328" i="41"/>
  <c r="E17328" i="41"/>
  <c r="F17327" i="41"/>
  <c r="E17327" i="41"/>
  <c r="F17326" i="41"/>
  <c r="E17326" i="41"/>
  <c r="F17325" i="41"/>
  <c r="E17325" i="41"/>
  <c r="F17324" i="41"/>
  <c r="E17324" i="41"/>
  <c r="F17323" i="41"/>
  <c r="E17323" i="41"/>
  <c r="F17322" i="41"/>
  <c r="E17322" i="41"/>
  <c r="F17321" i="41"/>
  <c r="E17321" i="41"/>
  <c r="F17320" i="41"/>
  <c r="E17320" i="41"/>
  <c r="F17319" i="41"/>
  <c r="E17319" i="41"/>
  <c r="F17318" i="41"/>
  <c r="E17318" i="41"/>
  <c r="F17317" i="41"/>
  <c r="E17317" i="41"/>
  <c r="F17316" i="41"/>
  <c r="E17316" i="41"/>
  <c r="F17315" i="41"/>
  <c r="E17315" i="41"/>
  <c r="F17314" i="41"/>
  <c r="E17314" i="41"/>
  <c r="F17313" i="41"/>
  <c r="E17313" i="41"/>
  <c r="F17312" i="41"/>
  <c r="E17312" i="41"/>
  <c r="F17311" i="41"/>
  <c r="E17311" i="41"/>
  <c r="F17310" i="41"/>
  <c r="E17310" i="41"/>
  <c r="F17309" i="41"/>
  <c r="E17309" i="41"/>
  <c r="F17308" i="41"/>
  <c r="E17308" i="41"/>
  <c r="F17307" i="41"/>
  <c r="E17307" i="41"/>
  <c r="F17306" i="41"/>
  <c r="E17306" i="41"/>
  <c r="F17305" i="41"/>
  <c r="E17305" i="41"/>
  <c r="F17304" i="41"/>
  <c r="E17304" i="41"/>
  <c r="F17303" i="41"/>
  <c r="E17303" i="41"/>
  <c r="F17302" i="41"/>
  <c r="E17302" i="41"/>
  <c r="F17301" i="41"/>
  <c r="E17301" i="41"/>
  <c r="F17300" i="41"/>
  <c r="E17300" i="41"/>
  <c r="F17299" i="41"/>
  <c r="E17299" i="41"/>
  <c r="F17298" i="41"/>
  <c r="E17298" i="41"/>
  <c r="F17297" i="41"/>
  <c r="E17297" i="41"/>
  <c r="F17296" i="41"/>
  <c r="E17296" i="41"/>
  <c r="F17295" i="41"/>
  <c r="E17295" i="41"/>
  <c r="F17294" i="41"/>
  <c r="E17294" i="41"/>
  <c r="F17293" i="41"/>
  <c r="E17293" i="41"/>
  <c r="F17292" i="41"/>
  <c r="E17292" i="41"/>
  <c r="F17291" i="41"/>
  <c r="E17291" i="41"/>
  <c r="F17290" i="41"/>
  <c r="E17290" i="41"/>
  <c r="F17289" i="41"/>
  <c r="E17289" i="41"/>
  <c r="F17288" i="41"/>
  <c r="E17288" i="41"/>
  <c r="F17287" i="41"/>
  <c r="E17287" i="41"/>
  <c r="F17286" i="41"/>
  <c r="E17286" i="41"/>
  <c r="F17285" i="41"/>
  <c r="E17285" i="41"/>
  <c r="F17284" i="41"/>
  <c r="E17284" i="41"/>
  <c r="F17283" i="41"/>
  <c r="E17283" i="41"/>
  <c r="F17282" i="41"/>
  <c r="E17282" i="41"/>
  <c r="F17281" i="41"/>
  <c r="E17281" i="41"/>
  <c r="F17280" i="41"/>
  <c r="E17280" i="41"/>
  <c r="F17279" i="41"/>
  <c r="E17279" i="41"/>
  <c r="F17278" i="41"/>
  <c r="E17278" i="41"/>
  <c r="F17277" i="41"/>
  <c r="E17277" i="41"/>
  <c r="F17276" i="41"/>
  <c r="E17276" i="41"/>
  <c r="F17275" i="41"/>
  <c r="E17275" i="41"/>
  <c r="F17274" i="41"/>
  <c r="E17274" i="41"/>
  <c r="F17273" i="41"/>
  <c r="E17273" i="41"/>
  <c r="F17272" i="41"/>
  <c r="E17272" i="41"/>
  <c r="F17271" i="41"/>
  <c r="E17271" i="41"/>
  <c r="F17270" i="41"/>
  <c r="E17270" i="41"/>
  <c r="F17269" i="41"/>
  <c r="E17269" i="41"/>
  <c r="F17268" i="41"/>
  <c r="E17268" i="41"/>
  <c r="F17267" i="41"/>
  <c r="E17267" i="41"/>
  <c r="F17266" i="41"/>
  <c r="E17266" i="41"/>
  <c r="F17265" i="41"/>
  <c r="E17265" i="41"/>
  <c r="F17264" i="41"/>
  <c r="E17264" i="41"/>
  <c r="F17263" i="41"/>
  <c r="E17263" i="41"/>
  <c r="F17262" i="41"/>
  <c r="E17262" i="41"/>
  <c r="F17261" i="41"/>
  <c r="E17261" i="41"/>
  <c r="F17260" i="41"/>
  <c r="E17260" i="41"/>
  <c r="F17259" i="41"/>
  <c r="E17259" i="41"/>
  <c r="F17258" i="41"/>
  <c r="E17258" i="41"/>
  <c r="F17257" i="41"/>
  <c r="E17257" i="41"/>
  <c r="F17256" i="41"/>
  <c r="E17256" i="41"/>
  <c r="F17255" i="41"/>
  <c r="E17255" i="41"/>
  <c r="F17254" i="41"/>
  <c r="E17254" i="41"/>
  <c r="F17253" i="41"/>
  <c r="E17253" i="41"/>
  <c r="F17252" i="41"/>
  <c r="E17252" i="41"/>
  <c r="F17251" i="41"/>
  <c r="E17251" i="41"/>
  <c r="F17250" i="41"/>
  <c r="E17250" i="41"/>
  <c r="F17249" i="41"/>
  <c r="E17249" i="41"/>
  <c r="F17248" i="41"/>
  <c r="E17248" i="41"/>
  <c r="F17247" i="41"/>
  <c r="E17247" i="41"/>
  <c r="F17246" i="41"/>
  <c r="E17246" i="41"/>
  <c r="F17245" i="41"/>
  <c r="E17245" i="41"/>
  <c r="F17244" i="41"/>
  <c r="E17244" i="41"/>
  <c r="F17243" i="41"/>
  <c r="E17243" i="41"/>
  <c r="F17242" i="41"/>
  <c r="E17242" i="41"/>
  <c r="F17241" i="41"/>
  <c r="E17241" i="41"/>
  <c r="F17240" i="41"/>
  <c r="E17240" i="41"/>
  <c r="F17239" i="41"/>
  <c r="E17239" i="41"/>
  <c r="F17238" i="41"/>
  <c r="E17238" i="41"/>
  <c r="F17237" i="41"/>
  <c r="E17237" i="41"/>
  <c r="F17236" i="41"/>
  <c r="E17236" i="41"/>
  <c r="F17235" i="41"/>
  <c r="E17235" i="41"/>
  <c r="F17234" i="41"/>
  <c r="E17234" i="41"/>
  <c r="F17233" i="41"/>
  <c r="E17233" i="41"/>
  <c r="F17232" i="41"/>
  <c r="E17232" i="41"/>
  <c r="F17231" i="41"/>
  <c r="E17231" i="41"/>
  <c r="F17230" i="41"/>
  <c r="E17230" i="41"/>
  <c r="F17229" i="41"/>
  <c r="E17229" i="41"/>
  <c r="F17228" i="41"/>
  <c r="E17228" i="41"/>
  <c r="F17227" i="41"/>
  <c r="E17227" i="41"/>
  <c r="F17226" i="41"/>
  <c r="E17226" i="41"/>
  <c r="F17225" i="41"/>
  <c r="E17225" i="41"/>
  <c r="F17224" i="41"/>
  <c r="E17224" i="41"/>
  <c r="F17223" i="41"/>
  <c r="E17223" i="41"/>
  <c r="F17222" i="41"/>
  <c r="E17222" i="41"/>
  <c r="F17221" i="41"/>
  <c r="E17221" i="41"/>
  <c r="F17220" i="41"/>
  <c r="E17220" i="41"/>
  <c r="F17219" i="41"/>
  <c r="E17219" i="41"/>
  <c r="F17218" i="41"/>
  <c r="E17218" i="41"/>
  <c r="F17217" i="41"/>
  <c r="E17217" i="41"/>
  <c r="F17216" i="41"/>
  <c r="E17216" i="41"/>
  <c r="F17215" i="41"/>
  <c r="E17215" i="41"/>
  <c r="F17214" i="41"/>
  <c r="E17214" i="41"/>
  <c r="F17213" i="41"/>
  <c r="E17213" i="41"/>
  <c r="F17212" i="41"/>
  <c r="E17212" i="41"/>
  <c r="F17211" i="41"/>
  <c r="E17211" i="41"/>
  <c r="F17210" i="41"/>
  <c r="E17210" i="41"/>
  <c r="F17209" i="41"/>
  <c r="E17209" i="41"/>
  <c r="F17208" i="41"/>
  <c r="E17208" i="41"/>
  <c r="F17207" i="41"/>
  <c r="E17207" i="41"/>
  <c r="F17206" i="41"/>
  <c r="E17206" i="41"/>
  <c r="F17205" i="41"/>
  <c r="E17205" i="41"/>
  <c r="F17204" i="41"/>
  <c r="E17204" i="41"/>
  <c r="F17203" i="41"/>
  <c r="E17203" i="41"/>
  <c r="F17202" i="41"/>
  <c r="E17202" i="41"/>
  <c r="F17201" i="41"/>
  <c r="E17201" i="41"/>
  <c r="F17200" i="41"/>
  <c r="E17200" i="41"/>
  <c r="F17199" i="41"/>
  <c r="E17199" i="41"/>
  <c r="F17198" i="41"/>
  <c r="E17198" i="41"/>
  <c r="F17197" i="41"/>
  <c r="E17197" i="41"/>
  <c r="F17196" i="41"/>
  <c r="E17196" i="41"/>
  <c r="F17195" i="41"/>
  <c r="E17195" i="41"/>
  <c r="F17194" i="41"/>
  <c r="E17194" i="41"/>
  <c r="F17193" i="41"/>
  <c r="E17193" i="41"/>
  <c r="F17192" i="41"/>
  <c r="E17192" i="41"/>
  <c r="F17191" i="41"/>
  <c r="E17191" i="41"/>
  <c r="F17190" i="41"/>
  <c r="E17190" i="41"/>
  <c r="F17189" i="41"/>
  <c r="E17189" i="41"/>
  <c r="F17188" i="41"/>
  <c r="E17188" i="41"/>
  <c r="F17187" i="41"/>
  <c r="E17187" i="41"/>
  <c r="F17186" i="41"/>
  <c r="E17186" i="41"/>
  <c r="F17185" i="41"/>
  <c r="E17185" i="41"/>
  <c r="F17184" i="41"/>
  <c r="E17184" i="41"/>
  <c r="F17183" i="41"/>
  <c r="E17183" i="41"/>
  <c r="F17182" i="41"/>
  <c r="E17182" i="41"/>
  <c r="F17181" i="41"/>
  <c r="E17181" i="41"/>
  <c r="F17180" i="41"/>
  <c r="E17180" i="41"/>
  <c r="F17179" i="41"/>
  <c r="E17179" i="41"/>
  <c r="F17178" i="41"/>
  <c r="E17178" i="41"/>
  <c r="F17177" i="41"/>
  <c r="E17177" i="41"/>
  <c r="F17176" i="41"/>
  <c r="E17176" i="41"/>
  <c r="F17175" i="41"/>
  <c r="E17175" i="41"/>
  <c r="F17174" i="41"/>
  <c r="E17174" i="41"/>
  <c r="F17173" i="41"/>
  <c r="E17173" i="41"/>
  <c r="F17172" i="41"/>
  <c r="E17172" i="41"/>
  <c r="F17171" i="41"/>
  <c r="E17171" i="41"/>
  <c r="F17170" i="41"/>
  <c r="E17170" i="41"/>
  <c r="F17169" i="41"/>
  <c r="E17169" i="41"/>
  <c r="F17168" i="41"/>
  <c r="E17168" i="41"/>
  <c r="F17167" i="41"/>
  <c r="E17167" i="41"/>
  <c r="F17166" i="41"/>
  <c r="E17166" i="41"/>
  <c r="F17165" i="41"/>
  <c r="E17165" i="41"/>
  <c r="F17164" i="41"/>
  <c r="E17164" i="41"/>
  <c r="F17163" i="41"/>
  <c r="E17163" i="41"/>
  <c r="F17162" i="41"/>
  <c r="E17162" i="41"/>
  <c r="F17161" i="41"/>
  <c r="E17161" i="41"/>
  <c r="F17160" i="41"/>
  <c r="E17160" i="41"/>
  <c r="F17159" i="41"/>
  <c r="E17159" i="41"/>
  <c r="F17158" i="41"/>
  <c r="E17158" i="41"/>
  <c r="F17157" i="41"/>
  <c r="E17157" i="41"/>
  <c r="F17156" i="41"/>
  <c r="E17156" i="41"/>
  <c r="F17155" i="41"/>
  <c r="E17155" i="41"/>
  <c r="F17154" i="41"/>
  <c r="E17154" i="41"/>
  <c r="F17153" i="41"/>
  <c r="E17153" i="41"/>
  <c r="F17152" i="41"/>
  <c r="E17152" i="41"/>
  <c r="F17151" i="41"/>
  <c r="E17151" i="41"/>
  <c r="F17150" i="41"/>
  <c r="E17150" i="41"/>
  <c r="F17149" i="41"/>
  <c r="E17149" i="41"/>
  <c r="F17148" i="41"/>
  <c r="E17148" i="41"/>
  <c r="F17147" i="41"/>
  <c r="E17147" i="41"/>
  <c r="F17146" i="41"/>
  <c r="E17146" i="41"/>
  <c r="F17145" i="41"/>
  <c r="E17145" i="41"/>
  <c r="F17144" i="41"/>
  <c r="E17144" i="41"/>
  <c r="F17143" i="41"/>
  <c r="E17143" i="41"/>
  <c r="F17142" i="41"/>
  <c r="E17142" i="41"/>
  <c r="F17141" i="41"/>
  <c r="E17141" i="41"/>
  <c r="F17140" i="41"/>
  <c r="E17140" i="41"/>
  <c r="F17139" i="41"/>
  <c r="E17139" i="41"/>
  <c r="F17138" i="41"/>
  <c r="E17138" i="41"/>
  <c r="F17137" i="41"/>
  <c r="E17137" i="41"/>
  <c r="F17136" i="41"/>
  <c r="E17136" i="41"/>
  <c r="F17135" i="41"/>
  <c r="E17135" i="41"/>
  <c r="F17134" i="41"/>
  <c r="E17134" i="41"/>
  <c r="F17133" i="41"/>
  <c r="E17133" i="41"/>
  <c r="F17132" i="41"/>
  <c r="E17132" i="41"/>
  <c r="F17131" i="41"/>
  <c r="E17131" i="41"/>
  <c r="F17130" i="41"/>
  <c r="E17130" i="41"/>
  <c r="F17129" i="41"/>
  <c r="E17129" i="41"/>
  <c r="F17128" i="41"/>
  <c r="E17128" i="41"/>
  <c r="F17127" i="41"/>
  <c r="E17127" i="41"/>
  <c r="F17126" i="41"/>
  <c r="E17126" i="41"/>
  <c r="F17125" i="41"/>
  <c r="E17125" i="41"/>
  <c r="F17124" i="41"/>
  <c r="E17124" i="41"/>
  <c r="F17123" i="41"/>
  <c r="E17123" i="41"/>
  <c r="F17122" i="41"/>
  <c r="E17122" i="41"/>
  <c r="F17121" i="41"/>
  <c r="E17121" i="41"/>
  <c r="F17120" i="41"/>
  <c r="E17120" i="41"/>
  <c r="F17119" i="41"/>
  <c r="E17119" i="41"/>
  <c r="F17118" i="41"/>
  <c r="E17118" i="41"/>
  <c r="F17117" i="41"/>
  <c r="E17117" i="41"/>
  <c r="F17116" i="41"/>
  <c r="E17116" i="41"/>
  <c r="F17115" i="41"/>
  <c r="E17115" i="41"/>
  <c r="F17114" i="41"/>
  <c r="E17114" i="41"/>
  <c r="F17113" i="41"/>
  <c r="E17113" i="41"/>
  <c r="F17112" i="41"/>
  <c r="E17112" i="41"/>
  <c r="F17111" i="41"/>
  <c r="E17111" i="41"/>
  <c r="F17110" i="41"/>
  <c r="E17110" i="41"/>
  <c r="F17109" i="41"/>
  <c r="E17109" i="41"/>
  <c r="F17108" i="41"/>
  <c r="E17108" i="41"/>
  <c r="F17107" i="41"/>
  <c r="E17107" i="41"/>
  <c r="F17106" i="41"/>
  <c r="E17106" i="41"/>
  <c r="F17105" i="41"/>
  <c r="E17105" i="41"/>
  <c r="F17104" i="41"/>
  <c r="E17104" i="41"/>
  <c r="F17103" i="41"/>
  <c r="E17103" i="41"/>
  <c r="F17102" i="41"/>
  <c r="E17102" i="41"/>
  <c r="F17101" i="41"/>
  <c r="E17101" i="41"/>
  <c r="F17100" i="41"/>
  <c r="E17100" i="41"/>
  <c r="F17099" i="41"/>
  <c r="E17099" i="41"/>
  <c r="F17098" i="41"/>
  <c r="E17098" i="41"/>
  <c r="F17097" i="41"/>
  <c r="E17097" i="41"/>
  <c r="F17096" i="41"/>
  <c r="E17096" i="41"/>
  <c r="F17095" i="41"/>
  <c r="E17095" i="41"/>
  <c r="F17094" i="41"/>
  <c r="E17094" i="41"/>
  <c r="F17093" i="41"/>
  <c r="E17093" i="41"/>
  <c r="F17092" i="41"/>
  <c r="E17092" i="41"/>
  <c r="F17091" i="41"/>
  <c r="E17091" i="41"/>
  <c r="F17090" i="41"/>
  <c r="E17090" i="41"/>
  <c r="F17089" i="41"/>
  <c r="E17089" i="41"/>
  <c r="F17088" i="41"/>
  <c r="E17088" i="41"/>
  <c r="F17087" i="41"/>
  <c r="E17087" i="41"/>
  <c r="F17086" i="41"/>
  <c r="E17086" i="41"/>
  <c r="F17085" i="41"/>
  <c r="E17085" i="41"/>
  <c r="F17084" i="41"/>
  <c r="E17084" i="41"/>
  <c r="F17083" i="41"/>
  <c r="E17083" i="41"/>
  <c r="F17082" i="41"/>
  <c r="E17082" i="41"/>
  <c r="F17081" i="41"/>
  <c r="E17081" i="41"/>
  <c r="F17080" i="41"/>
  <c r="E17080" i="41"/>
  <c r="F17079" i="41"/>
  <c r="E17079" i="41"/>
  <c r="F17078" i="41"/>
  <c r="E17078" i="41"/>
  <c r="F17077" i="41"/>
  <c r="E17077" i="41"/>
  <c r="F17076" i="41"/>
  <c r="E17076" i="41"/>
  <c r="F17075" i="41"/>
  <c r="E17075" i="41"/>
  <c r="F17074" i="41"/>
  <c r="E17074" i="41"/>
  <c r="F17073" i="41"/>
  <c r="E17073" i="41"/>
  <c r="F17072" i="41"/>
  <c r="E17072" i="41"/>
  <c r="F17071" i="41"/>
  <c r="E17071" i="41"/>
  <c r="F17070" i="41"/>
  <c r="E17070" i="41"/>
  <c r="F17069" i="41"/>
  <c r="E17069" i="41"/>
  <c r="F17068" i="41"/>
  <c r="E17068" i="41"/>
  <c r="F17067" i="41"/>
  <c r="E17067" i="41"/>
  <c r="F17066" i="41"/>
  <c r="E17066" i="41"/>
  <c r="F17065" i="41"/>
  <c r="E17065" i="41"/>
  <c r="F17064" i="41"/>
  <c r="E17064" i="41"/>
  <c r="F17063" i="41"/>
  <c r="E17063" i="41"/>
  <c r="F17062" i="41"/>
  <c r="E17062" i="41"/>
  <c r="F17061" i="41"/>
  <c r="E17061" i="41"/>
  <c r="F17060" i="41"/>
  <c r="E17060" i="41"/>
  <c r="F17059" i="41"/>
  <c r="E17059" i="41"/>
  <c r="F17058" i="41"/>
  <c r="E17058" i="41"/>
  <c r="F17057" i="41"/>
  <c r="E17057" i="41"/>
  <c r="F17056" i="41"/>
  <c r="E17056" i="41"/>
  <c r="F17055" i="41"/>
  <c r="E17055" i="41"/>
  <c r="F17054" i="41"/>
  <c r="E17054" i="41"/>
  <c r="F17053" i="41"/>
  <c r="E17053" i="41"/>
  <c r="F17052" i="41"/>
  <c r="E17052" i="41"/>
  <c r="F17051" i="41"/>
  <c r="E17051" i="41"/>
  <c r="F17050" i="41"/>
  <c r="E17050" i="41"/>
  <c r="F17049" i="41"/>
  <c r="E17049" i="41"/>
  <c r="F17048" i="41"/>
  <c r="E17048" i="41"/>
  <c r="F17047" i="41"/>
  <c r="E17047" i="41"/>
  <c r="F17046" i="41"/>
  <c r="E17046" i="41"/>
  <c r="F17045" i="41"/>
  <c r="E17045" i="41"/>
  <c r="F17044" i="41"/>
  <c r="E17044" i="41"/>
  <c r="F17043" i="41"/>
  <c r="E17043" i="41"/>
  <c r="F17042" i="41"/>
  <c r="E17042" i="41"/>
  <c r="F17041" i="41"/>
  <c r="E17041" i="41"/>
  <c r="F17040" i="41"/>
  <c r="E17040" i="41"/>
  <c r="F17039" i="41"/>
  <c r="E17039" i="41"/>
  <c r="F17038" i="41"/>
  <c r="E17038" i="41"/>
  <c r="F17037" i="41"/>
  <c r="E17037" i="41"/>
  <c r="F17036" i="41"/>
  <c r="E17036" i="41"/>
  <c r="F17035" i="41"/>
  <c r="E17035" i="41"/>
  <c r="F17034" i="41"/>
  <c r="E17034" i="41"/>
  <c r="F17033" i="41"/>
  <c r="E17033" i="41"/>
  <c r="F17032" i="41"/>
  <c r="E17032" i="41"/>
  <c r="F17031" i="41"/>
  <c r="E17031" i="41"/>
  <c r="F17030" i="41"/>
  <c r="E17030" i="41"/>
  <c r="F17029" i="41"/>
  <c r="E17029" i="41"/>
  <c r="F17028" i="41"/>
  <c r="E17028" i="41"/>
  <c r="F17027" i="41"/>
  <c r="E17027" i="41"/>
  <c r="F17026" i="41"/>
  <c r="E17026" i="41"/>
  <c r="F17025" i="41"/>
  <c r="E17025" i="41"/>
  <c r="F17024" i="41"/>
  <c r="E17024" i="41"/>
  <c r="F17023" i="41"/>
  <c r="E17023" i="41"/>
  <c r="F17022" i="41"/>
  <c r="E17022" i="41"/>
  <c r="F17021" i="41"/>
  <c r="E17021" i="41"/>
  <c r="F17020" i="41"/>
  <c r="E17020" i="41"/>
  <c r="F17019" i="41"/>
  <c r="E17019" i="41"/>
  <c r="F17018" i="41"/>
  <c r="E17018" i="41"/>
  <c r="F17017" i="41"/>
  <c r="E17017" i="41"/>
  <c r="F17016" i="41"/>
  <c r="E17016" i="41"/>
  <c r="F17015" i="41"/>
  <c r="E17015" i="41"/>
  <c r="F17014" i="41"/>
  <c r="E17014" i="41"/>
  <c r="F17013" i="41"/>
  <c r="E17013" i="41"/>
  <c r="F17012" i="41"/>
  <c r="E17012" i="41"/>
  <c r="F17011" i="41"/>
  <c r="E17011" i="41"/>
  <c r="F17010" i="41"/>
  <c r="E17010" i="41"/>
  <c r="F17009" i="41"/>
  <c r="E17009" i="41"/>
  <c r="F17008" i="41"/>
  <c r="E17008" i="41"/>
  <c r="F17007" i="41"/>
  <c r="E17007" i="41"/>
  <c r="F17006" i="41"/>
  <c r="E17006" i="41"/>
  <c r="F17005" i="41"/>
  <c r="E17005" i="41"/>
  <c r="F17004" i="41"/>
  <c r="E17004" i="41"/>
  <c r="F17003" i="41"/>
  <c r="E17003" i="41"/>
  <c r="F17002" i="41"/>
  <c r="E17002" i="41"/>
  <c r="F17001" i="41"/>
  <c r="E17001" i="41"/>
  <c r="F17000" i="41"/>
  <c r="E17000" i="41"/>
  <c r="F16999" i="41"/>
  <c r="E16999" i="41"/>
  <c r="F16998" i="41"/>
  <c r="E16998" i="41"/>
  <c r="F16997" i="41"/>
  <c r="E16997" i="41"/>
  <c r="F16996" i="41"/>
  <c r="E16996" i="41"/>
  <c r="F16995" i="41"/>
  <c r="E16995" i="41"/>
  <c r="F16994" i="41"/>
  <c r="E16994" i="41"/>
  <c r="F16993" i="41"/>
  <c r="E16993" i="41"/>
  <c r="F16992" i="41"/>
  <c r="E16992" i="41"/>
  <c r="F16991" i="41"/>
  <c r="E16991" i="41"/>
  <c r="F16990" i="41"/>
  <c r="E16990" i="41"/>
  <c r="F16989" i="41"/>
  <c r="E16989" i="41"/>
  <c r="F16988" i="41"/>
  <c r="E16988" i="41"/>
  <c r="F16987" i="41"/>
  <c r="E16987" i="41"/>
  <c r="F16986" i="41"/>
  <c r="E16986" i="41"/>
  <c r="F16985" i="41"/>
  <c r="E16985" i="41"/>
  <c r="F16984" i="41"/>
  <c r="E16984" i="41"/>
  <c r="F16983" i="41"/>
  <c r="E16983" i="41"/>
  <c r="F16982" i="41"/>
  <c r="E16982" i="41"/>
  <c r="F16981" i="41"/>
  <c r="E16981" i="41"/>
  <c r="F16980" i="41"/>
  <c r="E16980" i="41"/>
  <c r="F16979" i="41"/>
  <c r="E16979" i="41"/>
  <c r="F16978" i="41"/>
  <c r="E16978" i="41"/>
  <c r="F16977" i="41"/>
  <c r="E16977" i="41"/>
  <c r="F16976" i="41"/>
  <c r="E16976" i="41"/>
  <c r="F16975" i="41"/>
  <c r="E16975" i="41"/>
  <c r="F16974" i="41"/>
  <c r="E16974" i="41"/>
  <c r="F16973" i="41"/>
  <c r="E16973" i="41"/>
  <c r="F16972" i="41"/>
  <c r="E16972" i="41"/>
  <c r="F16971" i="41"/>
  <c r="E16971" i="41"/>
  <c r="F16970" i="41"/>
  <c r="E16970" i="41"/>
  <c r="F16969" i="41"/>
  <c r="E16969" i="41"/>
  <c r="F16968" i="41"/>
  <c r="E16968" i="41"/>
  <c r="F16967" i="41"/>
  <c r="E16967" i="41"/>
  <c r="F16966" i="41"/>
  <c r="E16966" i="41"/>
  <c r="F16965" i="41"/>
  <c r="E16965" i="41"/>
  <c r="F16964" i="41"/>
  <c r="E16964" i="41"/>
  <c r="F16963" i="41"/>
  <c r="E16963" i="41"/>
  <c r="F16962" i="41"/>
  <c r="E16962" i="41"/>
  <c r="F16961" i="41"/>
  <c r="E16961" i="41"/>
  <c r="F16960" i="41"/>
  <c r="E16960" i="41"/>
  <c r="F16959" i="41"/>
  <c r="E16959" i="41"/>
  <c r="F16958" i="41"/>
  <c r="E16958" i="41"/>
  <c r="F16957" i="41"/>
  <c r="E16957" i="41"/>
  <c r="F16956" i="41"/>
  <c r="E16956" i="41"/>
  <c r="F16955" i="41"/>
  <c r="E16955" i="41"/>
  <c r="F16954" i="41"/>
  <c r="E16954" i="41"/>
  <c r="F16953" i="41"/>
  <c r="E16953" i="41"/>
  <c r="F16952" i="41"/>
  <c r="E16952" i="41"/>
  <c r="F16951" i="41"/>
  <c r="E16951" i="41"/>
  <c r="F16950" i="41"/>
  <c r="E16950" i="41"/>
  <c r="F16949" i="41"/>
  <c r="E16949" i="41"/>
  <c r="F16948" i="41"/>
  <c r="E16948" i="41"/>
  <c r="F16947" i="41"/>
  <c r="E16947" i="41"/>
  <c r="F16946" i="41"/>
  <c r="E16946" i="41"/>
  <c r="F16945" i="41"/>
  <c r="E16945" i="41"/>
  <c r="F16944" i="41"/>
  <c r="E16944" i="41"/>
  <c r="F16943" i="41"/>
  <c r="E16943" i="41"/>
  <c r="F16942" i="41"/>
  <c r="E16942" i="41"/>
  <c r="F16941" i="41"/>
  <c r="E16941" i="41"/>
  <c r="F16940" i="41"/>
  <c r="E16940" i="41"/>
  <c r="F16939" i="41"/>
  <c r="E16939" i="41"/>
  <c r="F16938" i="41"/>
  <c r="E16938" i="41"/>
  <c r="F16937" i="41"/>
  <c r="E16937" i="41"/>
  <c r="F16936" i="41"/>
  <c r="E16936" i="41"/>
  <c r="F16935" i="41"/>
  <c r="E16935" i="41"/>
  <c r="F16934" i="41"/>
  <c r="E16934" i="41"/>
  <c r="F16933" i="41"/>
  <c r="E16933" i="41"/>
  <c r="F16932" i="41"/>
  <c r="E16932" i="41"/>
  <c r="F16931" i="41"/>
  <c r="E16931" i="41"/>
  <c r="F16930" i="41"/>
  <c r="E16930" i="41"/>
  <c r="F16929" i="41"/>
  <c r="E16929" i="41"/>
  <c r="F16928" i="41"/>
  <c r="E16928" i="41"/>
  <c r="F16927" i="41"/>
  <c r="E16927" i="41"/>
  <c r="F16926" i="41"/>
  <c r="E16926" i="41"/>
  <c r="F16925" i="41"/>
  <c r="E16925" i="41"/>
  <c r="F16924" i="41"/>
  <c r="E16924" i="41"/>
  <c r="F16923" i="41"/>
  <c r="E16923" i="41"/>
  <c r="F16922" i="41"/>
  <c r="E16922" i="41"/>
  <c r="F16921" i="41"/>
  <c r="E16921" i="41"/>
  <c r="F16920" i="41"/>
  <c r="E16920" i="41"/>
  <c r="F16919" i="41"/>
  <c r="E16919" i="41"/>
  <c r="F16918" i="41"/>
  <c r="E16918" i="41"/>
  <c r="F16917" i="41"/>
  <c r="E16917" i="41"/>
  <c r="F16916" i="41"/>
  <c r="E16916" i="41"/>
  <c r="F16915" i="41"/>
  <c r="E16915" i="41"/>
  <c r="F16914" i="41"/>
  <c r="E16914" i="41"/>
  <c r="F16913" i="41"/>
  <c r="E16913" i="41"/>
  <c r="F16912" i="41"/>
  <c r="E16912" i="41"/>
  <c r="F16911" i="41"/>
  <c r="E16911" i="41"/>
  <c r="F16910" i="41"/>
  <c r="E16910" i="41"/>
  <c r="F16909" i="41"/>
  <c r="E16909" i="41"/>
  <c r="F16908" i="41"/>
  <c r="E16908" i="41"/>
  <c r="F16907" i="41"/>
  <c r="E16907" i="41"/>
  <c r="F16906" i="41"/>
  <c r="E16906" i="41"/>
  <c r="F16905" i="41"/>
  <c r="E16905" i="41"/>
  <c r="F16904" i="41"/>
  <c r="E16904" i="41"/>
  <c r="F16903" i="41"/>
  <c r="E16903" i="41"/>
  <c r="F16902" i="41"/>
  <c r="E16902" i="41"/>
  <c r="F16901" i="41"/>
  <c r="E16901" i="41"/>
  <c r="F16900" i="41"/>
  <c r="E16900" i="41"/>
  <c r="F16899" i="41"/>
  <c r="E16899" i="41"/>
  <c r="F16898" i="41"/>
  <c r="E16898" i="41"/>
  <c r="F16897" i="41"/>
  <c r="E16897" i="41"/>
  <c r="F16896" i="41"/>
  <c r="E16896" i="41"/>
  <c r="F16895" i="41"/>
  <c r="E16895" i="41"/>
  <c r="F16894" i="41"/>
  <c r="E16894" i="41"/>
  <c r="F16893" i="41"/>
  <c r="E16893" i="41"/>
  <c r="F16892" i="41"/>
  <c r="E16892" i="41"/>
  <c r="F16891" i="41"/>
  <c r="E16891" i="41"/>
  <c r="F16890" i="41"/>
  <c r="E16890" i="41"/>
  <c r="F16889" i="41"/>
  <c r="E16889" i="41"/>
  <c r="F16888" i="41"/>
  <c r="E16888" i="41"/>
  <c r="F16887" i="41"/>
  <c r="E16887" i="41"/>
  <c r="F16886" i="41"/>
  <c r="E16886" i="41"/>
  <c r="F16885" i="41"/>
  <c r="E16885" i="41"/>
  <c r="F16884" i="41"/>
  <c r="E16884" i="41"/>
  <c r="F16883" i="41"/>
  <c r="E16883" i="41"/>
  <c r="F16882" i="41"/>
  <c r="E16882" i="41"/>
  <c r="F16881" i="41"/>
  <c r="E16881" i="41"/>
  <c r="F16880" i="41"/>
  <c r="E16880" i="41"/>
  <c r="F16879" i="41"/>
  <c r="E16879" i="41"/>
  <c r="F16878" i="41"/>
  <c r="E16878" i="41"/>
  <c r="F16877" i="41"/>
  <c r="E16877" i="41"/>
  <c r="F16876" i="41"/>
  <c r="E16876" i="41"/>
  <c r="F16875" i="41"/>
  <c r="E16875" i="41"/>
  <c r="F16874" i="41"/>
  <c r="E16874" i="41"/>
  <c r="F16873" i="41"/>
  <c r="E16873" i="41"/>
  <c r="F16872" i="41"/>
  <c r="E16872" i="41"/>
  <c r="F16871" i="41"/>
  <c r="E16871" i="41"/>
  <c r="F16870" i="41"/>
  <c r="E16870" i="41"/>
  <c r="F16869" i="41"/>
  <c r="E16869" i="41"/>
  <c r="F16868" i="41"/>
  <c r="E16868" i="41"/>
  <c r="F16867" i="41"/>
  <c r="E16867" i="41"/>
  <c r="F16866" i="41"/>
  <c r="E16866" i="41"/>
  <c r="F16865" i="41"/>
  <c r="E16865" i="41"/>
  <c r="F16864" i="41"/>
  <c r="E16864" i="41"/>
  <c r="F16863" i="41"/>
  <c r="E16863" i="41"/>
  <c r="F16862" i="41"/>
  <c r="E16862" i="41"/>
  <c r="F16861" i="41"/>
  <c r="E16861" i="41"/>
  <c r="F16860" i="41"/>
  <c r="E16860" i="41"/>
  <c r="F16859" i="41"/>
  <c r="E16859" i="41"/>
  <c r="F16858" i="41"/>
  <c r="E16858" i="41"/>
  <c r="F16857" i="41"/>
  <c r="E16857" i="41"/>
  <c r="F16856" i="41"/>
  <c r="E16856" i="41"/>
  <c r="F16855" i="41"/>
  <c r="E16855" i="41"/>
  <c r="F16854" i="41"/>
  <c r="E16854" i="41"/>
  <c r="F16853" i="41"/>
  <c r="E16853" i="41"/>
  <c r="F16852" i="41"/>
  <c r="E16852" i="41"/>
  <c r="F16851" i="41"/>
  <c r="E16851" i="41"/>
  <c r="F16850" i="41"/>
  <c r="E16850" i="41"/>
  <c r="F16849" i="41"/>
  <c r="E16849" i="41"/>
  <c r="F16848" i="41"/>
  <c r="E16848" i="41"/>
  <c r="F16847" i="41"/>
  <c r="E16847" i="41"/>
  <c r="F16846" i="41"/>
  <c r="E16846" i="41"/>
  <c r="F16845" i="41"/>
  <c r="E16845" i="41"/>
  <c r="F16844" i="41"/>
  <c r="E16844" i="41"/>
  <c r="F16843" i="41"/>
  <c r="E16843" i="41"/>
  <c r="F16842" i="41"/>
  <c r="E16842" i="41"/>
  <c r="F16841" i="41"/>
  <c r="E16841" i="41"/>
  <c r="F16840" i="41"/>
  <c r="E16840" i="41"/>
  <c r="F16839" i="41"/>
  <c r="E16839" i="41"/>
  <c r="F16838" i="41"/>
  <c r="E16838" i="41"/>
  <c r="F16837" i="41"/>
  <c r="E16837" i="41"/>
  <c r="F16836" i="41"/>
  <c r="E16836" i="41"/>
  <c r="F16835" i="41"/>
  <c r="E16835" i="41"/>
  <c r="F16834" i="41"/>
  <c r="E16834" i="41"/>
  <c r="F16833" i="41"/>
  <c r="E16833" i="41"/>
  <c r="F16832" i="41"/>
  <c r="E16832" i="41"/>
  <c r="F16831" i="41"/>
  <c r="E16831" i="41"/>
  <c r="F16830" i="41"/>
  <c r="E16830" i="41"/>
  <c r="F16829" i="41"/>
  <c r="E16829" i="41"/>
  <c r="F16828" i="41"/>
  <c r="E16828" i="41"/>
  <c r="F16827" i="41"/>
  <c r="E16827" i="41"/>
  <c r="F16826" i="41"/>
  <c r="E16826" i="41"/>
  <c r="F16825" i="41"/>
  <c r="E16825" i="41"/>
  <c r="F16824" i="41"/>
  <c r="E16824" i="41"/>
  <c r="F16823" i="41"/>
  <c r="E16823" i="41"/>
  <c r="F16822" i="41"/>
  <c r="E16822" i="41"/>
  <c r="F16821" i="41"/>
  <c r="E16821" i="41"/>
  <c r="F16820" i="41"/>
  <c r="E16820" i="41"/>
  <c r="F16819" i="41"/>
  <c r="E16819" i="41"/>
  <c r="F16818" i="41"/>
  <c r="E16818" i="41"/>
  <c r="F16817" i="41"/>
  <c r="E16817" i="41"/>
  <c r="F16816" i="41"/>
  <c r="E16816" i="41"/>
  <c r="F16815" i="41"/>
  <c r="E16815" i="41"/>
  <c r="F16814" i="41"/>
  <c r="E16814" i="41"/>
  <c r="F16813" i="41"/>
  <c r="E16813" i="41"/>
  <c r="F16812" i="41"/>
  <c r="E16812" i="41"/>
  <c r="F16811" i="41"/>
  <c r="E16811" i="41"/>
  <c r="F16810" i="41"/>
  <c r="E16810" i="41"/>
  <c r="F16809" i="41"/>
  <c r="E16809" i="41"/>
  <c r="F16808" i="41"/>
  <c r="E16808" i="41"/>
  <c r="F16807" i="41"/>
  <c r="E16807" i="41"/>
  <c r="F16806" i="41"/>
  <c r="E16806" i="41"/>
  <c r="F16805" i="41"/>
  <c r="E16805" i="41"/>
  <c r="F16804" i="41"/>
  <c r="E16804" i="41"/>
  <c r="F16803" i="41"/>
  <c r="E16803" i="41"/>
  <c r="F16802" i="41"/>
  <c r="E16802" i="41"/>
  <c r="F16801" i="41"/>
  <c r="E16801" i="41"/>
  <c r="F16800" i="41"/>
  <c r="E16800" i="41"/>
  <c r="F16799" i="41"/>
  <c r="E16799" i="41"/>
  <c r="F16798" i="41"/>
  <c r="E16798" i="41"/>
  <c r="F16797" i="41"/>
  <c r="E16797" i="41"/>
  <c r="F16796" i="41"/>
  <c r="E16796" i="41"/>
  <c r="F16795" i="41"/>
  <c r="E16795" i="41"/>
  <c r="F16794" i="41"/>
  <c r="E16794" i="41"/>
  <c r="F16793" i="41"/>
  <c r="E16793" i="41"/>
  <c r="F16792" i="41"/>
  <c r="E16792" i="41"/>
  <c r="F16791" i="41"/>
  <c r="E16791" i="41"/>
  <c r="F16790" i="41"/>
  <c r="E16790" i="41"/>
  <c r="F16789" i="41"/>
  <c r="E16789" i="41"/>
  <c r="F16788" i="41"/>
  <c r="E16788" i="41"/>
  <c r="F16787" i="41"/>
  <c r="E16787" i="41"/>
  <c r="F16786" i="41"/>
  <c r="E16786" i="41"/>
  <c r="F16785" i="41"/>
  <c r="E16785" i="41"/>
  <c r="F16784" i="41"/>
  <c r="E16784" i="41"/>
  <c r="F16783" i="41"/>
  <c r="E16783" i="41"/>
  <c r="F16782" i="41"/>
  <c r="E16782" i="41"/>
  <c r="F16781" i="41"/>
  <c r="E16781" i="41"/>
  <c r="F16780" i="41"/>
  <c r="E16780" i="41"/>
  <c r="F16779" i="41"/>
  <c r="E16779" i="41"/>
  <c r="F16778" i="41"/>
  <c r="E16778" i="41"/>
  <c r="F16777" i="41"/>
  <c r="E16777" i="41"/>
  <c r="F16776" i="41"/>
  <c r="E16776" i="41"/>
  <c r="F16775" i="41"/>
  <c r="E16775" i="41"/>
  <c r="F16774" i="41"/>
  <c r="E16774" i="41"/>
  <c r="F16773" i="41"/>
  <c r="E16773" i="41"/>
  <c r="F16772" i="41"/>
  <c r="E16772" i="41"/>
  <c r="F16771" i="41"/>
  <c r="E16771" i="41"/>
  <c r="F16770" i="41"/>
  <c r="E16770" i="41"/>
  <c r="F16769" i="41"/>
  <c r="E16769" i="41"/>
  <c r="F16768" i="41"/>
  <c r="E16768" i="41"/>
  <c r="F16767" i="41"/>
  <c r="E16767" i="41"/>
  <c r="F16766" i="41"/>
  <c r="E16766" i="41"/>
  <c r="F16765" i="41"/>
  <c r="E16765" i="41"/>
  <c r="F16764" i="41"/>
  <c r="E16764" i="41"/>
  <c r="F16763" i="41"/>
  <c r="E16763" i="41"/>
  <c r="F16762" i="41"/>
  <c r="E16762" i="41"/>
  <c r="F16761" i="41"/>
  <c r="E16761" i="41"/>
  <c r="F16760" i="41"/>
  <c r="E16760" i="41"/>
  <c r="F16759" i="41"/>
  <c r="E16759" i="41"/>
  <c r="F16758" i="41"/>
  <c r="E16758" i="41"/>
  <c r="F16757" i="41"/>
  <c r="E16757" i="41"/>
  <c r="F16756" i="41"/>
  <c r="E16756" i="41"/>
  <c r="F16755" i="41"/>
  <c r="E16755" i="41"/>
  <c r="F16754" i="41"/>
  <c r="E16754" i="41"/>
  <c r="F16753" i="41"/>
  <c r="E16753" i="41"/>
  <c r="F16752" i="41"/>
  <c r="E16752" i="41"/>
  <c r="F16751" i="41"/>
  <c r="E16751" i="41"/>
  <c r="F16750" i="41"/>
  <c r="E16750" i="41"/>
  <c r="F16749" i="41"/>
  <c r="E16749" i="41"/>
  <c r="F16748" i="41"/>
  <c r="E16748" i="41"/>
  <c r="F16747" i="41"/>
  <c r="E16747" i="41"/>
  <c r="F16746" i="41"/>
  <c r="E16746" i="41"/>
  <c r="F16745" i="41"/>
  <c r="E16745" i="41"/>
  <c r="F16744" i="41"/>
  <c r="E16744" i="41"/>
  <c r="F16743" i="41"/>
  <c r="E16743" i="41"/>
  <c r="F16742" i="41"/>
  <c r="E16742" i="41"/>
  <c r="F16741" i="41"/>
  <c r="E16741" i="41"/>
  <c r="F16740" i="41"/>
  <c r="E16740" i="41"/>
  <c r="F16739" i="41"/>
  <c r="E16739" i="41"/>
  <c r="F16738" i="41"/>
  <c r="E16738" i="41"/>
  <c r="F16737" i="41"/>
  <c r="E16737" i="41"/>
  <c r="F16736" i="41"/>
  <c r="E16736" i="41"/>
  <c r="F16735" i="41"/>
  <c r="E16735" i="41"/>
  <c r="F16734" i="41"/>
  <c r="E16734" i="41"/>
  <c r="F16733" i="41"/>
  <c r="E16733" i="41"/>
  <c r="F16732" i="41"/>
  <c r="E16732" i="41"/>
  <c r="F16731" i="41"/>
  <c r="E16731" i="41"/>
  <c r="F16730" i="41"/>
  <c r="E16730" i="41"/>
  <c r="F16729" i="41"/>
  <c r="E16729" i="41"/>
  <c r="F16728" i="41"/>
  <c r="E16728" i="41"/>
  <c r="F16727" i="41"/>
  <c r="E16727" i="41"/>
  <c r="F16726" i="41"/>
  <c r="E16726" i="41"/>
  <c r="F16725" i="41"/>
  <c r="E16725" i="41"/>
  <c r="F16724" i="41"/>
  <c r="E16724" i="41"/>
  <c r="F16723" i="41"/>
  <c r="E16723" i="41"/>
  <c r="F16722" i="41"/>
  <c r="E16722" i="41"/>
  <c r="F16721" i="41"/>
  <c r="E16721" i="41"/>
  <c r="F16720" i="41"/>
  <c r="E16720" i="41"/>
  <c r="F16719" i="41"/>
  <c r="E16719" i="41"/>
  <c r="F16718" i="41"/>
  <c r="E16718" i="41"/>
  <c r="F16717" i="41"/>
  <c r="E16717" i="41"/>
  <c r="F16716" i="41"/>
  <c r="E16716" i="41"/>
  <c r="F16715" i="41"/>
  <c r="E16715" i="41"/>
  <c r="F16714" i="41"/>
  <c r="E16714" i="41"/>
  <c r="F16713" i="41"/>
  <c r="E16713" i="41"/>
  <c r="F16712" i="41"/>
  <c r="E16712" i="41"/>
  <c r="F16711" i="41"/>
  <c r="E16711" i="41"/>
  <c r="F16710" i="41"/>
  <c r="E16710" i="41"/>
  <c r="F16709" i="41"/>
  <c r="E16709" i="41"/>
  <c r="F16708" i="41"/>
  <c r="E16708" i="41"/>
  <c r="F16707" i="41"/>
  <c r="E16707" i="41"/>
  <c r="F16706" i="41"/>
  <c r="E16706" i="41"/>
  <c r="F16705" i="41"/>
  <c r="E16705" i="41"/>
  <c r="F16704" i="41"/>
  <c r="E16704" i="41"/>
  <c r="F16703" i="41"/>
  <c r="E16703" i="41"/>
  <c r="F16702" i="41"/>
  <c r="E16702" i="41"/>
  <c r="F16701" i="41"/>
  <c r="E16701" i="41"/>
  <c r="F16700" i="41"/>
  <c r="E16700" i="41"/>
  <c r="F16699" i="41"/>
  <c r="E16699" i="41"/>
  <c r="F16698" i="41"/>
  <c r="E16698" i="41"/>
  <c r="F16697" i="41"/>
  <c r="E16697" i="41"/>
  <c r="F16696" i="41"/>
  <c r="E16696" i="41"/>
  <c r="F16695" i="41"/>
  <c r="E16695" i="41"/>
  <c r="F16694" i="41"/>
  <c r="E16694" i="41"/>
  <c r="F16693" i="41"/>
  <c r="E16693" i="41"/>
  <c r="F16692" i="41"/>
  <c r="E16692" i="41"/>
  <c r="F16691" i="41"/>
  <c r="E16691" i="41"/>
  <c r="F16690" i="41"/>
  <c r="E16690" i="41"/>
  <c r="F16689" i="41"/>
  <c r="E16689" i="41"/>
  <c r="F16688" i="41"/>
  <c r="E16688" i="41"/>
  <c r="F16687" i="41"/>
  <c r="E16687" i="41"/>
  <c r="F16686" i="41"/>
  <c r="E16686" i="41"/>
  <c r="F16685" i="41"/>
  <c r="E16685" i="41"/>
  <c r="F16684" i="41"/>
  <c r="E16684" i="41"/>
  <c r="F16683" i="41"/>
  <c r="E16683" i="41"/>
  <c r="F16682" i="41"/>
  <c r="E16682" i="41"/>
  <c r="F16681" i="41"/>
  <c r="E16681" i="41"/>
  <c r="F16680" i="41"/>
  <c r="E16680" i="41"/>
  <c r="F16679" i="41"/>
  <c r="E16679" i="41"/>
  <c r="F16678" i="41"/>
  <c r="E16678" i="41"/>
  <c r="F16677" i="41"/>
  <c r="E16677" i="41"/>
  <c r="F16676" i="41"/>
  <c r="E16676" i="41"/>
  <c r="F16675" i="41"/>
  <c r="E16675" i="41"/>
  <c r="F16674" i="41"/>
  <c r="E16674" i="41"/>
  <c r="F16673" i="41"/>
  <c r="E16673" i="41"/>
  <c r="F16672" i="41"/>
  <c r="E16672" i="41"/>
  <c r="F16671" i="41"/>
  <c r="E16671" i="41"/>
  <c r="F16670" i="41"/>
  <c r="E16670" i="41"/>
  <c r="F16669" i="41"/>
  <c r="E16669" i="41"/>
  <c r="F16668" i="41"/>
  <c r="E16668" i="41"/>
  <c r="F16667" i="41"/>
  <c r="E16667" i="41"/>
  <c r="F16666" i="41"/>
  <c r="E16666" i="41"/>
  <c r="F16665" i="41"/>
  <c r="E16665" i="41"/>
  <c r="F16664" i="41"/>
  <c r="E16664" i="41"/>
  <c r="F16663" i="41"/>
  <c r="E16663" i="41"/>
  <c r="F16662" i="41"/>
  <c r="E16662" i="41"/>
  <c r="F16661" i="41"/>
  <c r="E16661" i="41"/>
  <c r="F16660" i="41"/>
  <c r="E16660" i="41"/>
  <c r="F16659" i="41"/>
  <c r="E16659" i="41"/>
  <c r="F16658" i="41"/>
  <c r="E16658" i="41"/>
  <c r="F16657" i="41"/>
  <c r="E16657" i="41"/>
  <c r="F16656" i="41"/>
  <c r="E16656" i="41"/>
  <c r="F16655" i="41"/>
  <c r="E16655" i="41"/>
  <c r="F16654" i="41"/>
  <c r="E16654" i="41"/>
  <c r="F16653" i="41"/>
  <c r="E16653" i="41"/>
  <c r="F16652" i="41"/>
  <c r="E16652" i="41"/>
  <c r="F16651" i="41"/>
  <c r="E16651" i="41"/>
  <c r="F16650" i="41"/>
  <c r="E16650" i="41"/>
  <c r="F16649" i="41"/>
  <c r="E16649" i="41"/>
  <c r="F16648" i="41"/>
  <c r="E16648" i="41"/>
  <c r="F16647" i="41"/>
  <c r="E16647" i="41"/>
  <c r="F16646" i="41"/>
  <c r="E16646" i="41"/>
  <c r="F16645" i="41"/>
  <c r="E16645" i="41"/>
  <c r="F16644" i="41"/>
  <c r="E16644" i="41"/>
  <c r="F16643" i="41"/>
  <c r="E16643" i="41"/>
  <c r="F16642" i="41"/>
  <c r="E16642" i="41"/>
  <c r="F16641" i="41"/>
  <c r="E16641" i="41"/>
  <c r="F16640" i="41"/>
  <c r="E16640" i="41"/>
  <c r="F16639" i="41"/>
  <c r="E16639" i="41"/>
  <c r="F16638" i="41"/>
  <c r="E16638" i="41"/>
  <c r="F16637" i="41"/>
  <c r="E16637" i="41"/>
  <c r="F16636" i="41"/>
  <c r="E16636" i="41"/>
  <c r="F16635" i="41"/>
  <c r="E16635" i="41"/>
  <c r="F16634" i="41"/>
  <c r="E16634" i="41"/>
  <c r="F16633" i="41"/>
  <c r="E16633" i="41"/>
  <c r="F16632" i="41"/>
  <c r="E16632" i="41"/>
  <c r="F16631" i="41"/>
  <c r="E16631" i="41"/>
  <c r="F16630" i="41"/>
  <c r="E16630" i="41"/>
  <c r="F16629" i="41"/>
  <c r="E16629" i="41"/>
  <c r="F16628" i="41"/>
  <c r="E16628" i="41"/>
  <c r="F16627" i="41"/>
  <c r="E16627" i="41"/>
  <c r="F16626" i="41"/>
  <c r="E16626" i="41"/>
  <c r="F16625" i="41"/>
  <c r="E16625" i="41"/>
  <c r="F16624" i="41"/>
  <c r="E16624" i="41"/>
  <c r="F16623" i="41"/>
  <c r="E16623" i="41"/>
  <c r="F16622" i="41"/>
  <c r="E16622" i="41"/>
  <c r="F16621" i="41"/>
  <c r="E16621" i="41"/>
  <c r="F16620" i="41"/>
  <c r="E16620" i="41"/>
  <c r="F16619" i="41"/>
  <c r="E16619" i="41"/>
  <c r="F16618" i="41"/>
  <c r="E16618" i="41"/>
  <c r="F16617" i="41"/>
  <c r="E16617" i="41"/>
  <c r="F16616" i="41"/>
  <c r="E16616" i="41"/>
  <c r="F16615" i="41"/>
  <c r="E16615" i="41"/>
  <c r="F16614" i="41"/>
  <c r="E16614" i="41"/>
  <c r="F16613" i="41"/>
  <c r="E16613" i="41"/>
  <c r="F16612" i="41"/>
  <c r="E16612" i="41"/>
  <c r="F16611" i="41"/>
  <c r="E16611" i="41"/>
  <c r="F16610" i="41"/>
  <c r="E16610" i="41"/>
  <c r="F16609" i="41"/>
  <c r="E16609" i="41"/>
  <c r="F16608" i="41"/>
  <c r="E16608" i="41"/>
  <c r="F16607" i="41"/>
  <c r="E16607" i="41"/>
  <c r="F16606" i="41"/>
  <c r="E16606" i="41"/>
  <c r="F16605" i="41"/>
  <c r="E16605" i="41"/>
  <c r="F16604" i="41"/>
  <c r="E16604" i="41"/>
  <c r="F16603" i="41"/>
  <c r="E16603" i="41"/>
  <c r="F16602" i="41"/>
  <c r="E16602" i="41"/>
  <c r="F16601" i="41"/>
  <c r="E16601" i="41"/>
  <c r="F16600" i="41"/>
  <c r="E16600" i="41"/>
  <c r="F16599" i="41"/>
  <c r="E16599" i="41"/>
  <c r="F16598" i="41"/>
  <c r="E16598" i="41"/>
  <c r="F16597" i="41"/>
  <c r="E16597" i="41"/>
  <c r="F16596" i="41"/>
  <c r="E16596" i="41"/>
  <c r="F16595" i="41"/>
  <c r="E16595" i="41"/>
  <c r="F16594" i="41"/>
  <c r="E16594" i="41"/>
  <c r="F16593" i="41"/>
  <c r="E16593" i="41"/>
  <c r="F16592" i="41"/>
  <c r="E16592" i="41"/>
  <c r="F16591" i="41"/>
  <c r="E16591" i="41"/>
  <c r="F16590" i="41"/>
  <c r="E16590" i="41"/>
  <c r="F16589" i="41"/>
  <c r="E16589" i="41"/>
  <c r="F16588" i="41"/>
  <c r="E16588" i="41"/>
  <c r="F16587" i="41"/>
  <c r="E16587" i="41"/>
  <c r="F16586" i="41"/>
  <c r="E16586" i="41"/>
  <c r="F16585" i="41"/>
  <c r="E16585" i="41"/>
  <c r="F16584" i="41"/>
  <c r="E16584" i="41"/>
  <c r="F16583" i="41"/>
  <c r="E16583" i="41"/>
  <c r="F16582" i="41"/>
  <c r="E16582" i="41"/>
  <c r="F16581" i="41"/>
  <c r="E16581" i="41"/>
  <c r="F16580" i="41"/>
  <c r="E16580" i="41"/>
  <c r="F16579" i="41"/>
  <c r="E16579" i="41"/>
  <c r="F16578" i="41"/>
  <c r="E16578" i="41"/>
  <c r="F16577" i="41"/>
  <c r="E16577" i="41"/>
  <c r="F16576" i="41"/>
  <c r="E16576" i="41"/>
  <c r="F16575" i="41"/>
  <c r="E16575" i="41"/>
  <c r="F16574" i="41"/>
  <c r="E16574" i="41"/>
  <c r="F16573" i="41"/>
  <c r="E16573" i="41"/>
  <c r="F16572" i="41"/>
  <c r="E16572" i="41"/>
  <c r="F16571" i="41"/>
  <c r="E16571" i="41"/>
  <c r="F16570" i="41"/>
  <c r="E16570" i="41"/>
  <c r="F16569" i="41"/>
  <c r="E16569" i="41"/>
  <c r="F16568" i="41"/>
  <c r="E16568" i="41"/>
  <c r="F16567" i="41"/>
  <c r="E16567" i="41"/>
  <c r="F16566" i="41"/>
  <c r="E16566" i="41"/>
  <c r="F16565" i="41"/>
  <c r="E16565" i="41"/>
  <c r="F16564" i="41"/>
  <c r="E16564" i="41"/>
  <c r="F16563" i="41"/>
  <c r="E16563" i="41"/>
  <c r="F16562" i="41"/>
  <c r="E16562" i="41"/>
  <c r="F16561" i="41"/>
  <c r="E16561" i="41"/>
  <c r="F16560" i="41"/>
  <c r="E16560" i="41"/>
  <c r="F16559" i="41"/>
  <c r="E16559" i="41"/>
  <c r="F16558" i="41"/>
  <c r="E16558" i="41"/>
  <c r="F16557" i="41"/>
  <c r="E16557" i="41"/>
  <c r="F16556" i="41"/>
  <c r="E16556" i="41"/>
  <c r="F16555" i="41"/>
  <c r="E16555" i="41"/>
  <c r="F16554" i="41"/>
  <c r="E16554" i="41"/>
  <c r="F16553" i="41"/>
  <c r="E16553" i="41"/>
  <c r="F16552" i="41"/>
  <c r="E16552" i="41"/>
  <c r="F16551" i="41"/>
  <c r="E16551" i="41"/>
  <c r="F16550" i="41"/>
  <c r="E16550" i="41"/>
  <c r="F16549" i="41"/>
  <c r="E16549" i="41"/>
  <c r="F16548" i="41"/>
  <c r="E16548" i="41"/>
  <c r="F16547" i="41"/>
  <c r="E16547" i="41"/>
  <c r="F16546" i="41"/>
  <c r="E16546" i="41"/>
  <c r="F16545" i="41"/>
  <c r="E16545" i="41"/>
  <c r="F16544" i="41"/>
  <c r="E16544" i="41"/>
  <c r="F16543" i="41"/>
  <c r="E16543" i="41"/>
  <c r="F16542" i="41"/>
  <c r="E16542" i="41"/>
  <c r="F16541" i="41"/>
  <c r="E16541" i="41"/>
  <c r="F16540" i="41"/>
  <c r="E16540" i="41"/>
  <c r="F16539" i="41"/>
  <c r="E16539" i="41"/>
  <c r="F16538" i="41"/>
  <c r="E16538" i="41"/>
  <c r="F16537" i="41"/>
  <c r="E16537" i="41"/>
  <c r="F16536" i="41"/>
  <c r="E16536" i="41"/>
  <c r="F16535" i="41"/>
  <c r="E16535" i="41"/>
  <c r="F16534" i="41"/>
  <c r="E16534" i="41"/>
  <c r="F16533" i="41"/>
  <c r="E16533" i="41"/>
  <c r="F16532" i="41"/>
  <c r="E16532" i="41"/>
  <c r="F16531" i="41"/>
  <c r="E16531" i="41"/>
  <c r="F16530" i="41"/>
  <c r="E16530" i="41"/>
  <c r="F16529" i="41"/>
  <c r="E16529" i="41"/>
  <c r="F16528" i="41"/>
  <c r="E16528" i="41"/>
  <c r="F16527" i="41"/>
  <c r="E16527" i="41"/>
  <c r="F16526" i="41"/>
  <c r="E16526" i="41"/>
  <c r="F16525" i="41"/>
  <c r="E16525" i="41"/>
  <c r="F16524" i="41"/>
  <c r="E16524" i="41"/>
  <c r="F16523" i="41"/>
  <c r="E16523" i="41"/>
  <c r="F16522" i="41"/>
  <c r="E16522" i="41"/>
  <c r="F16521" i="41"/>
  <c r="E16521" i="41"/>
  <c r="F16520" i="41"/>
  <c r="E16520" i="41"/>
  <c r="F16519" i="41"/>
  <c r="E16519" i="41"/>
  <c r="F16518" i="41"/>
  <c r="E16518" i="41"/>
  <c r="F16517" i="41"/>
  <c r="E16517" i="41"/>
  <c r="F16516" i="41"/>
  <c r="E16516" i="41"/>
  <c r="F16515" i="41"/>
  <c r="E16515" i="41"/>
  <c r="F16514" i="41"/>
  <c r="E16514" i="41"/>
  <c r="F16513" i="41"/>
  <c r="E16513" i="41"/>
  <c r="F16512" i="41"/>
  <c r="E16512" i="41"/>
  <c r="F16511" i="41"/>
  <c r="E16511" i="41"/>
  <c r="F16510" i="41"/>
  <c r="E16510" i="41"/>
  <c r="F16509" i="41"/>
  <c r="E16509" i="41"/>
  <c r="F16508" i="41"/>
  <c r="E16508" i="41"/>
  <c r="F16507" i="41"/>
  <c r="E16507" i="41"/>
  <c r="F16506" i="41"/>
  <c r="E16506" i="41"/>
  <c r="F16505" i="41"/>
  <c r="E16505" i="41"/>
  <c r="F16504" i="41"/>
  <c r="E16504" i="41"/>
  <c r="F16503" i="41"/>
  <c r="E16503" i="41"/>
  <c r="F16502" i="41"/>
  <c r="E16502" i="41"/>
  <c r="F16501" i="41"/>
  <c r="E16501" i="41"/>
  <c r="F16500" i="41"/>
  <c r="E16500" i="41"/>
  <c r="F16499" i="41"/>
  <c r="E16499" i="41"/>
  <c r="F16498" i="41"/>
  <c r="E16498" i="41"/>
  <c r="F16497" i="41"/>
  <c r="E16497" i="41"/>
  <c r="F16496" i="41"/>
  <c r="E16496" i="41"/>
  <c r="F16495" i="41"/>
  <c r="E16495" i="41"/>
  <c r="F16494" i="41"/>
  <c r="E16494" i="41"/>
  <c r="F16493" i="41"/>
  <c r="E16493" i="41"/>
  <c r="F16492" i="41"/>
  <c r="E16492" i="41"/>
  <c r="F16491" i="41"/>
  <c r="E16491" i="41"/>
  <c r="F16490" i="41"/>
  <c r="E16490" i="41"/>
  <c r="F16489" i="41"/>
  <c r="E16489" i="41"/>
  <c r="F16488" i="41"/>
  <c r="E16488" i="41"/>
  <c r="F16487" i="41"/>
  <c r="E16487" i="41"/>
  <c r="F16486" i="41"/>
  <c r="E16486" i="41"/>
  <c r="F16485" i="41"/>
  <c r="E16485" i="41"/>
  <c r="F16484" i="41"/>
  <c r="E16484" i="41"/>
  <c r="F16483" i="41"/>
  <c r="E16483" i="41"/>
  <c r="F16482" i="41"/>
  <c r="E16482" i="41"/>
  <c r="F16481" i="41"/>
  <c r="E16481" i="41"/>
  <c r="F16480" i="41"/>
  <c r="E16480" i="41"/>
  <c r="F16479" i="41"/>
  <c r="E16479" i="41"/>
  <c r="F16478" i="41"/>
  <c r="E16478" i="41"/>
  <c r="F16477" i="41"/>
  <c r="E16477" i="41"/>
  <c r="F16476" i="41"/>
  <c r="E16476" i="41"/>
  <c r="F16475" i="41"/>
  <c r="E16475" i="41"/>
  <c r="F16474" i="41"/>
  <c r="E16474" i="41"/>
  <c r="F16473" i="41"/>
  <c r="E16473" i="41"/>
  <c r="F16472" i="41"/>
  <c r="E16472" i="41"/>
  <c r="F16471" i="41"/>
  <c r="E16471" i="41"/>
  <c r="F16470" i="41"/>
  <c r="E16470" i="41"/>
  <c r="F16469" i="41"/>
  <c r="E16469" i="41"/>
  <c r="F16468" i="41"/>
  <c r="E16468" i="41"/>
  <c r="F16467" i="41"/>
  <c r="E16467" i="41"/>
  <c r="F16466" i="41"/>
  <c r="E16466" i="41"/>
  <c r="F16465" i="41"/>
  <c r="E16465" i="41"/>
  <c r="F16464" i="41"/>
  <c r="E16464" i="41"/>
  <c r="F16463" i="41"/>
  <c r="E16463" i="41"/>
  <c r="F16462" i="41"/>
  <c r="E16462" i="41"/>
  <c r="F16461" i="41"/>
  <c r="E16461" i="41"/>
  <c r="F16460" i="41"/>
  <c r="E16460" i="41"/>
  <c r="F16459" i="41"/>
  <c r="E16459" i="41"/>
  <c r="F16458" i="41"/>
  <c r="E16458" i="41"/>
  <c r="F16457" i="41"/>
  <c r="E16457" i="41"/>
  <c r="F16456" i="41"/>
  <c r="E16456" i="41"/>
  <c r="F16455" i="41"/>
  <c r="E16455" i="41"/>
  <c r="F16454" i="41"/>
  <c r="E16454" i="41"/>
  <c r="F16453" i="41"/>
  <c r="E16453" i="41"/>
  <c r="F16452" i="41"/>
  <c r="E16452" i="41"/>
  <c r="F16451" i="41"/>
  <c r="E16451" i="41"/>
  <c r="F16450" i="41"/>
  <c r="E16450" i="41"/>
  <c r="F16449" i="41"/>
  <c r="E16449" i="41"/>
  <c r="F16448" i="41"/>
  <c r="E16448" i="41"/>
  <c r="F16447" i="41"/>
  <c r="E16447" i="41"/>
  <c r="F16446" i="41"/>
  <c r="E16446" i="41"/>
  <c r="F16445" i="41"/>
  <c r="E16445" i="41"/>
  <c r="F16444" i="41"/>
  <c r="E16444" i="41"/>
  <c r="F16443" i="41"/>
  <c r="E16443" i="41"/>
  <c r="F16442" i="41"/>
  <c r="E16442" i="41"/>
  <c r="F16441" i="41"/>
  <c r="E16441" i="41"/>
  <c r="F16440" i="41"/>
  <c r="E16440" i="41"/>
  <c r="F16439" i="41"/>
  <c r="E16439" i="41"/>
  <c r="F16438" i="41"/>
  <c r="E16438" i="41"/>
  <c r="F16437" i="41"/>
  <c r="E16437" i="41"/>
  <c r="F16436" i="41"/>
  <c r="E16436" i="41"/>
  <c r="F16435" i="41"/>
  <c r="E16435" i="41"/>
  <c r="F16434" i="41"/>
  <c r="E16434" i="41"/>
  <c r="F16433" i="41"/>
  <c r="E16433" i="41"/>
  <c r="F16432" i="41"/>
  <c r="E16432" i="41"/>
  <c r="F16431" i="41"/>
  <c r="E16431" i="41"/>
  <c r="F16430" i="41"/>
  <c r="E16430" i="41"/>
  <c r="F16429" i="41"/>
  <c r="E16429" i="41"/>
  <c r="F16428" i="41"/>
  <c r="E16428" i="41"/>
  <c r="F16427" i="41"/>
  <c r="E16427" i="41"/>
  <c r="F16426" i="41"/>
  <c r="E16426" i="41"/>
  <c r="F16425" i="41"/>
  <c r="E16425" i="41"/>
  <c r="F16424" i="41"/>
  <c r="E16424" i="41"/>
  <c r="F16423" i="41"/>
  <c r="E16423" i="41"/>
  <c r="F16422" i="41"/>
  <c r="E16422" i="41"/>
  <c r="F16421" i="41"/>
  <c r="E16421" i="41"/>
  <c r="F16420" i="41"/>
  <c r="E16420" i="41"/>
  <c r="F16419" i="41"/>
  <c r="E16419" i="41"/>
  <c r="F16418" i="41"/>
  <c r="E16418" i="41"/>
  <c r="F16417" i="41"/>
  <c r="E16417" i="41"/>
  <c r="F16416" i="41"/>
  <c r="E16416" i="41"/>
  <c r="F16415" i="41"/>
  <c r="E16415" i="41"/>
  <c r="F16414" i="41"/>
  <c r="E16414" i="41"/>
  <c r="F16413" i="41"/>
  <c r="E16413" i="41"/>
  <c r="F16412" i="41"/>
  <c r="E16412" i="41"/>
  <c r="F16411" i="41"/>
  <c r="E16411" i="41"/>
  <c r="F16410" i="41"/>
  <c r="E16410" i="41"/>
  <c r="F16409" i="41"/>
  <c r="E16409" i="41"/>
  <c r="F16408" i="41"/>
  <c r="E16408" i="41"/>
  <c r="F16407" i="41"/>
  <c r="E16407" i="41"/>
  <c r="F16406" i="41"/>
  <c r="E16406" i="41"/>
  <c r="F16405" i="41"/>
  <c r="E16405" i="41"/>
  <c r="F16404" i="41"/>
  <c r="E16404" i="41"/>
  <c r="F16403" i="41"/>
  <c r="E16403" i="41"/>
  <c r="F16402" i="41"/>
  <c r="E16402" i="41"/>
  <c r="F16401" i="41"/>
  <c r="E16401" i="41"/>
  <c r="F16400" i="41"/>
  <c r="E16400" i="41"/>
  <c r="F16399" i="41"/>
  <c r="E16399" i="41"/>
  <c r="F16398" i="41"/>
  <c r="E16398" i="41"/>
  <c r="F16397" i="41"/>
  <c r="E16397" i="41"/>
  <c r="F16396" i="41"/>
  <c r="E16396" i="41"/>
  <c r="F16395" i="41"/>
  <c r="E16395" i="41"/>
  <c r="F16394" i="41"/>
  <c r="E16394" i="41"/>
  <c r="F16393" i="41"/>
  <c r="E16393" i="41"/>
  <c r="F16392" i="41"/>
  <c r="E16392" i="41"/>
  <c r="F16391" i="41"/>
  <c r="E16391" i="41"/>
  <c r="F16390" i="41"/>
  <c r="E16390" i="41"/>
  <c r="F16389" i="41"/>
  <c r="E16389" i="41"/>
  <c r="F16388" i="41"/>
  <c r="E16388" i="41"/>
  <c r="F16387" i="41"/>
  <c r="E16387" i="41"/>
  <c r="F16386" i="41"/>
  <c r="E16386" i="41"/>
  <c r="F16385" i="41"/>
  <c r="E16385" i="41"/>
  <c r="F16384" i="41"/>
  <c r="E16384" i="41"/>
  <c r="F16383" i="41"/>
  <c r="E16383" i="41"/>
  <c r="F16382" i="41"/>
  <c r="E16382" i="41"/>
  <c r="F16381" i="41"/>
  <c r="E16381" i="41"/>
  <c r="F16380" i="41"/>
  <c r="E16380" i="41"/>
  <c r="F16379" i="41"/>
  <c r="E16379" i="41"/>
  <c r="F16378" i="41"/>
  <c r="E16378" i="41"/>
  <c r="F16377" i="41"/>
  <c r="E16377" i="41"/>
  <c r="F16376" i="41"/>
  <c r="E16376" i="41"/>
  <c r="F16375" i="41"/>
  <c r="E16375" i="41"/>
  <c r="F16374" i="41"/>
  <c r="E16374" i="41"/>
  <c r="F16373" i="41"/>
  <c r="E16373" i="41"/>
  <c r="F16372" i="41"/>
  <c r="E16372" i="41"/>
  <c r="F16371" i="41"/>
  <c r="E16371" i="41"/>
  <c r="F16370" i="41"/>
  <c r="E16370" i="41"/>
  <c r="F16369" i="41"/>
  <c r="E16369" i="41"/>
  <c r="F16368" i="41"/>
  <c r="E16368" i="41"/>
  <c r="F16367" i="41"/>
  <c r="E16367" i="41"/>
  <c r="F16366" i="41"/>
  <c r="E16366" i="41"/>
  <c r="F16365" i="41"/>
  <c r="E16365" i="41"/>
  <c r="F16364" i="41"/>
  <c r="E16364" i="41"/>
  <c r="F16363" i="41"/>
  <c r="E16363" i="41"/>
  <c r="F16362" i="41"/>
  <c r="E16362" i="41"/>
  <c r="F16361" i="41"/>
  <c r="E16361" i="41"/>
  <c r="F16360" i="41"/>
  <c r="E16360" i="41"/>
  <c r="F16359" i="41"/>
  <c r="E16359" i="41"/>
  <c r="F16358" i="41"/>
  <c r="E16358" i="41"/>
  <c r="F16357" i="41"/>
  <c r="E16357" i="41"/>
  <c r="F16356" i="41"/>
  <c r="E16356" i="41"/>
  <c r="F16355" i="41"/>
  <c r="E16355" i="41"/>
  <c r="F16354" i="41"/>
  <c r="E16354" i="41"/>
  <c r="F16353" i="41"/>
  <c r="E16353" i="41"/>
  <c r="F16352" i="41"/>
  <c r="E16352" i="41"/>
  <c r="F16351" i="41"/>
  <c r="E16351" i="41"/>
  <c r="F16350" i="41"/>
  <c r="E16350" i="41"/>
  <c r="F16349" i="41"/>
  <c r="E16349" i="41"/>
  <c r="F16348" i="41"/>
  <c r="E16348" i="41"/>
  <c r="F16347" i="41"/>
  <c r="E16347" i="41"/>
  <c r="F16346" i="41"/>
  <c r="E16346" i="41"/>
  <c r="F16345" i="41"/>
  <c r="E16345" i="41"/>
  <c r="F16344" i="41"/>
  <c r="E16344" i="41"/>
  <c r="F16343" i="41"/>
  <c r="E16343" i="41"/>
  <c r="F16342" i="41"/>
  <c r="E16342" i="41"/>
  <c r="F16341" i="41"/>
  <c r="E16341" i="41"/>
  <c r="F16340" i="41"/>
  <c r="E16340" i="41"/>
  <c r="F16339" i="41"/>
  <c r="E16339" i="41"/>
  <c r="F16338" i="41"/>
  <c r="E16338" i="41"/>
  <c r="F16337" i="41"/>
  <c r="E16337" i="41"/>
  <c r="F16336" i="41"/>
  <c r="E16336" i="41"/>
  <c r="F16335" i="41"/>
  <c r="E16335" i="41"/>
  <c r="F16334" i="41"/>
  <c r="E16334" i="41"/>
  <c r="F16333" i="41"/>
  <c r="E16333" i="41"/>
  <c r="F16332" i="41"/>
  <c r="E16332" i="41"/>
  <c r="F16331" i="41"/>
  <c r="E16331" i="41"/>
  <c r="F16330" i="41"/>
  <c r="E16330" i="41"/>
  <c r="F16329" i="41"/>
  <c r="E16329" i="41"/>
  <c r="F16328" i="41"/>
  <c r="E16328" i="41"/>
  <c r="F16327" i="41"/>
  <c r="E16327" i="41"/>
  <c r="F16326" i="41"/>
  <c r="E16326" i="41"/>
  <c r="F16325" i="41"/>
  <c r="E16325" i="41"/>
  <c r="F16324" i="41"/>
  <c r="E16324" i="41"/>
  <c r="F16323" i="41"/>
  <c r="E16323" i="41"/>
  <c r="F16322" i="41"/>
  <c r="E16322" i="41"/>
  <c r="F16321" i="41"/>
  <c r="E16321" i="41"/>
  <c r="F16320" i="41"/>
  <c r="E16320" i="41"/>
  <c r="F16319" i="41"/>
  <c r="E16319" i="41"/>
  <c r="F16318" i="41"/>
  <c r="E16318" i="41"/>
  <c r="F16317" i="41"/>
  <c r="E16317" i="41"/>
  <c r="F16316" i="41"/>
  <c r="E16316" i="41"/>
  <c r="F16315" i="41"/>
  <c r="E16315" i="41"/>
  <c r="F16314" i="41"/>
  <c r="E16314" i="41"/>
  <c r="F16313" i="41"/>
  <c r="E16313" i="41"/>
  <c r="F16312" i="41"/>
  <c r="E16312" i="41"/>
  <c r="F16311" i="41"/>
  <c r="E16311" i="41"/>
  <c r="F16310" i="41"/>
  <c r="E16310" i="41"/>
  <c r="F16309" i="41"/>
  <c r="E16309" i="41"/>
  <c r="F16308" i="41"/>
  <c r="E16308" i="41"/>
  <c r="F16307" i="41"/>
  <c r="E16307" i="41"/>
  <c r="F16306" i="41"/>
  <c r="E16306" i="41"/>
  <c r="F16305" i="41"/>
  <c r="E16305" i="41"/>
  <c r="F16304" i="41"/>
  <c r="E16304" i="41"/>
  <c r="F16303" i="41"/>
  <c r="E16303" i="41"/>
  <c r="F16302" i="41"/>
  <c r="E16302" i="41"/>
  <c r="F16301" i="41"/>
  <c r="E16301" i="41"/>
  <c r="F16300" i="41"/>
  <c r="E16300" i="41"/>
  <c r="F16299" i="41"/>
  <c r="E16299" i="41"/>
  <c r="F16298" i="41"/>
  <c r="E16298" i="41"/>
  <c r="F16297" i="41"/>
  <c r="E16297" i="41"/>
  <c r="F16296" i="41"/>
  <c r="E16296" i="41"/>
  <c r="F16295" i="41"/>
  <c r="E16295" i="41"/>
  <c r="F16294" i="41"/>
  <c r="E16294" i="41"/>
  <c r="F16293" i="41"/>
  <c r="E16293" i="41"/>
  <c r="F16292" i="41"/>
  <c r="E16292" i="41"/>
  <c r="F16291" i="41"/>
  <c r="E16291" i="41"/>
  <c r="F16290" i="41"/>
  <c r="E16290" i="41"/>
  <c r="F16289" i="41"/>
  <c r="E16289" i="41"/>
  <c r="F16288" i="41"/>
  <c r="E16288" i="41"/>
  <c r="F16287" i="41"/>
  <c r="E16287" i="41"/>
  <c r="F16286" i="41"/>
  <c r="E16286" i="41"/>
  <c r="F16285" i="41"/>
  <c r="E16285" i="41"/>
  <c r="F16284" i="41"/>
  <c r="E16284" i="41"/>
  <c r="F16283" i="41"/>
  <c r="E16283" i="41"/>
  <c r="F16282" i="41"/>
  <c r="E16282" i="41"/>
  <c r="F16281" i="41"/>
  <c r="E16281" i="41"/>
  <c r="F16280" i="41"/>
  <c r="E16280" i="41"/>
  <c r="F16279" i="41"/>
  <c r="E16279" i="41"/>
  <c r="F16278" i="41"/>
  <c r="E16278" i="41"/>
  <c r="F16277" i="41"/>
  <c r="E16277" i="41"/>
  <c r="F16276" i="41"/>
  <c r="E16276" i="41"/>
  <c r="F16275" i="41"/>
  <c r="E16275" i="41"/>
  <c r="F16274" i="41"/>
  <c r="E16274" i="41"/>
  <c r="F16273" i="41"/>
  <c r="E16273" i="41"/>
  <c r="F16272" i="41"/>
  <c r="E16272" i="41"/>
  <c r="F16271" i="41"/>
  <c r="E16271" i="41"/>
  <c r="F16270" i="41"/>
  <c r="E16270" i="41"/>
  <c r="F16269" i="41"/>
  <c r="E16269" i="41"/>
  <c r="F16268" i="41"/>
  <c r="E16268" i="41"/>
  <c r="F16267" i="41"/>
  <c r="E16267" i="41"/>
  <c r="F16266" i="41"/>
  <c r="E16266" i="41"/>
  <c r="F16265" i="41"/>
  <c r="E16265" i="41"/>
  <c r="F16264" i="41"/>
  <c r="E16264" i="41"/>
  <c r="F16263" i="41"/>
  <c r="E16263" i="41"/>
  <c r="F16262" i="41"/>
  <c r="E16262" i="41"/>
  <c r="F16261" i="41"/>
  <c r="E16261" i="41"/>
  <c r="F16260" i="41"/>
  <c r="E16260" i="41"/>
  <c r="F16259" i="41"/>
  <c r="E16259" i="41"/>
  <c r="F16258" i="41"/>
  <c r="E16258" i="41"/>
  <c r="F16257" i="41"/>
  <c r="E16257" i="41"/>
  <c r="F16256" i="41"/>
  <c r="E16256" i="41"/>
  <c r="F16255" i="41"/>
  <c r="E16255" i="41"/>
  <c r="F16254" i="41"/>
  <c r="E16254" i="41"/>
  <c r="F16253" i="41"/>
  <c r="E16253" i="41"/>
  <c r="F16252" i="41"/>
  <c r="E16252" i="41"/>
  <c r="F16251" i="41"/>
  <c r="E16251" i="41"/>
  <c r="F16250" i="41"/>
  <c r="E16250" i="41"/>
  <c r="F16249" i="41"/>
  <c r="E16249" i="41"/>
  <c r="F16248" i="41"/>
  <c r="E16248" i="41"/>
  <c r="F16247" i="41"/>
  <c r="E16247" i="41"/>
  <c r="F16246" i="41"/>
  <c r="E16246" i="41"/>
  <c r="F16245" i="41"/>
  <c r="E16245" i="41"/>
  <c r="F16244" i="41"/>
  <c r="E16244" i="41"/>
  <c r="F16243" i="41"/>
  <c r="E16243" i="41"/>
  <c r="F16242" i="41"/>
  <c r="E16242" i="41"/>
  <c r="F16241" i="41"/>
  <c r="E16241" i="41"/>
  <c r="F16240" i="41"/>
  <c r="E16240" i="41"/>
  <c r="F16239" i="41"/>
  <c r="E16239" i="41"/>
  <c r="F16238" i="41"/>
  <c r="E16238" i="41"/>
  <c r="F16237" i="41"/>
  <c r="E16237" i="41"/>
  <c r="F16236" i="41"/>
  <c r="E16236" i="41"/>
  <c r="F16235" i="41"/>
  <c r="E16235" i="41"/>
  <c r="F16234" i="41"/>
  <c r="E16234" i="41"/>
  <c r="F16233" i="41"/>
  <c r="E16233" i="41"/>
  <c r="F16232" i="41"/>
  <c r="E16232" i="41"/>
  <c r="F16231" i="41"/>
  <c r="E16231" i="41"/>
  <c r="F16230" i="41"/>
  <c r="E16230" i="41"/>
  <c r="F16229" i="41"/>
  <c r="E16229" i="41"/>
  <c r="F16228" i="41"/>
  <c r="E16228" i="41"/>
  <c r="F16227" i="41"/>
  <c r="E16227" i="41"/>
  <c r="F16226" i="41"/>
  <c r="E16226" i="41"/>
  <c r="F16225" i="41"/>
  <c r="E16225" i="41"/>
  <c r="F16224" i="41"/>
  <c r="E16224" i="41"/>
  <c r="F16223" i="41"/>
  <c r="E16223" i="41"/>
  <c r="F16222" i="41"/>
  <c r="E16222" i="41"/>
  <c r="F16221" i="41"/>
  <c r="E16221" i="41"/>
  <c r="F16220" i="41"/>
  <c r="E16220" i="41"/>
  <c r="F16219" i="41"/>
  <c r="E16219" i="41"/>
  <c r="F16218" i="41"/>
  <c r="E16218" i="41"/>
  <c r="F16217" i="41"/>
  <c r="E16217" i="41"/>
  <c r="F16216" i="41"/>
  <c r="E16216" i="41"/>
  <c r="F16215" i="41"/>
  <c r="E16215" i="41"/>
  <c r="F16214" i="41"/>
  <c r="E16214" i="41"/>
  <c r="F16213" i="41"/>
  <c r="E16213" i="41"/>
  <c r="F16212" i="41"/>
  <c r="E16212" i="41"/>
  <c r="F16211" i="41"/>
  <c r="E16211" i="41"/>
  <c r="F16210" i="41"/>
  <c r="E16210" i="41"/>
  <c r="F16209" i="41"/>
  <c r="E16209" i="41"/>
  <c r="F16208" i="41"/>
  <c r="E16208" i="41"/>
  <c r="F16207" i="41"/>
  <c r="E16207" i="41"/>
  <c r="F16206" i="41"/>
  <c r="E16206" i="41"/>
  <c r="F16205" i="41"/>
  <c r="E16205" i="41"/>
  <c r="F16204" i="41"/>
  <c r="E16204" i="41"/>
  <c r="F16203" i="41"/>
  <c r="E16203" i="41"/>
  <c r="F16202" i="41"/>
  <c r="E16202" i="41"/>
  <c r="F16201" i="41"/>
  <c r="E16201" i="41"/>
  <c r="F16200" i="41"/>
  <c r="E16200" i="41"/>
  <c r="F16199" i="41"/>
  <c r="E16199" i="41"/>
  <c r="F16198" i="41"/>
  <c r="E16198" i="41"/>
  <c r="F16197" i="41"/>
  <c r="E16197" i="41"/>
  <c r="F16196" i="41"/>
  <c r="E16196" i="41"/>
  <c r="F16195" i="41"/>
  <c r="E16195" i="41"/>
  <c r="F16194" i="41"/>
  <c r="E16194" i="41"/>
  <c r="F16193" i="41"/>
  <c r="E16193" i="41"/>
  <c r="F16192" i="41"/>
  <c r="E16192" i="41"/>
  <c r="F16191" i="41"/>
  <c r="E16191" i="41"/>
  <c r="F16190" i="41"/>
  <c r="E16190" i="41"/>
  <c r="F16189" i="41"/>
  <c r="E16189" i="41"/>
  <c r="F16188" i="41"/>
  <c r="E16188" i="41"/>
  <c r="F16187" i="41"/>
  <c r="E16187" i="41"/>
  <c r="F16186" i="41"/>
  <c r="E16186" i="41"/>
  <c r="F16185" i="41"/>
  <c r="E16185" i="41"/>
  <c r="F16184" i="41"/>
  <c r="E16184" i="41"/>
  <c r="F16183" i="41"/>
  <c r="E16183" i="41"/>
  <c r="F16182" i="41"/>
  <c r="E16182" i="41"/>
  <c r="F16181" i="41"/>
  <c r="E16181" i="41"/>
  <c r="F16180" i="41"/>
  <c r="E16180" i="41"/>
  <c r="F16179" i="41"/>
  <c r="E16179" i="41"/>
  <c r="F16178" i="41"/>
  <c r="E16178" i="41"/>
  <c r="F16177" i="41"/>
  <c r="E16177" i="41"/>
  <c r="F16176" i="41"/>
  <c r="E16176" i="41"/>
  <c r="F16175" i="41"/>
  <c r="E16175" i="41"/>
  <c r="F16174" i="41"/>
  <c r="E16174" i="41"/>
  <c r="F16173" i="41"/>
  <c r="E16173" i="41"/>
  <c r="F16172" i="41"/>
  <c r="E16172" i="41"/>
  <c r="F16171" i="41"/>
  <c r="E16171" i="41"/>
  <c r="F16170" i="41"/>
  <c r="E16170" i="41"/>
  <c r="F16169" i="41"/>
  <c r="E16169" i="41"/>
  <c r="F16168" i="41"/>
  <c r="E16168" i="41"/>
  <c r="F16167" i="41"/>
  <c r="E16167" i="41"/>
  <c r="F16166" i="41"/>
  <c r="E16166" i="41"/>
  <c r="F16165" i="41"/>
  <c r="E16165" i="41"/>
  <c r="F16164" i="41"/>
  <c r="E16164" i="41"/>
  <c r="F16163" i="41"/>
  <c r="E16163" i="41"/>
  <c r="F16162" i="41"/>
  <c r="E16162" i="41"/>
  <c r="F16161" i="41"/>
  <c r="E16161" i="41"/>
  <c r="F16160" i="41"/>
  <c r="E16160" i="41"/>
  <c r="F16159" i="41"/>
  <c r="E16159" i="41"/>
  <c r="F16158" i="41"/>
  <c r="E16158" i="41"/>
  <c r="F16157" i="41"/>
  <c r="E16157" i="41"/>
  <c r="F16156" i="41"/>
  <c r="E16156" i="41"/>
  <c r="F16155" i="41"/>
  <c r="E16155" i="41"/>
  <c r="F16154" i="41"/>
  <c r="E16154" i="41"/>
  <c r="F16153" i="41"/>
  <c r="E16153" i="41"/>
  <c r="F16152" i="41"/>
  <c r="E16152" i="41"/>
  <c r="F16151" i="41"/>
  <c r="E16151" i="41"/>
  <c r="F16150" i="41"/>
  <c r="E16150" i="41"/>
  <c r="F16149" i="41"/>
  <c r="E16149" i="41"/>
  <c r="F16148" i="41"/>
  <c r="E16148" i="41"/>
  <c r="F16147" i="41"/>
  <c r="E16147" i="41"/>
  <c r="F16146" i="41"/>
  <c r="E16146" i="41"/>
  <c r="F16145" i="41"/>
  <c r="E16145" i="41"/>
  <c r="F16144" i="41"/>
  <c r="E16144" i="41"/>
  <c r="F16143" i="41"/>
  <c r="E16143" i="41"/>
  <c r="F16142" i="41"/>
  <c r="E16142" i="41"/>
  <c r="F16141" i="41"/>
  <c r="E16141" i="41"/>
  <c r="F16140" i="41"/>
  <c r="E16140" i="41"/>
  <c r="F16139" i="41"/>
  <c r="E16139" i="41"/>
  <c r="F16138" i="41"/>
  <c r="E16138" i="41"/>
  <c r="F16137" i="41"/>
  <c r="E16137" i="41"/>
  <c r="F16136" i="41"/>
  <c r="E16136" i="41"/>
  <c r="F16135" i="41"/>
  <c r="E16135" i="41"/>
  <c r="F16134" i="41"/>
  <c r="E16134" i="41"/>
  <c r="F16133" i="41"/>
  <c r="E16133" i="41"/>
  <c r="F16132" i="41"/>
  <c r="E16132" i="41"/>
  <c r="F16131" i="41"/>
  <c r="E16131" i="41"/>
  <c r="F16130" i="41"/>
  <c r="E16130" i="41"/>
  <c r="F16129" i="41"/>
  <c r="E16129" i="41"/>
  <c r="F16128" i="41"/>
  <c r="E16128" i="41"/>
  <c r="F16127" i="41"/>
  <c r="E16127" i="41"/>
  <c r="F16126" i="41"/>
  <c r="E16126" i="41"/>
  <c r="F16125" i="41"/>
  <c r="E16125" i="41"/>
  <c r="F16124" i="41"/>
  <c r="E16124" i="41"/>
  <c r="F16123" i="41"/>
  <c r="E16123" i="41"/>
  <c r="F16122" i="41"/>
  <c r="E16122" i="41"/>
  <c r="F16121" i="41"/>
  <c r="E16121" i="41"/>
  <c r="F16120" i="41"/>
  <c r="E16120" i="41"/>
  <c r="F16119" i="41"/>
  <c r="E16119" i="41"/>
  <c r="F16118" i="41"/>
  <c r="E16118" i="41"/>
  <c r="F16117" i="41"/>
  <c r="E16117" i="41"/>
  <c r="F16116" i="41"/>
  <c r="E16116" i="41"/>
  <c r="F16115" i="41"/>
  <c r="E16115" i="41"/>
  <c r="F16114" i="41"/>
  <c r="E16114" i="41"/>
  <c r="F16113" i="41"/>
  <c r="E16113" i="41"/>
  <c r="F16112" i="41"/>
  <c r="E16112" i="41"/>
  <c r="F16111" i="41"/>
  <c r="E16111" i="41"/>
  <c r="F16110" i="41"/>
  <c r="E16110" i="41"/>
  <c r="F16109" i="41"/>
  <c r="E16109" i="41"/>
  <c r="F16108" i="41"/>
  <c r="E16108" i="41"/>
  <c r="F16107" i="41"/>
  <c r="E16107" i="41"/>
  <c r="F16106" i="41"/>
  <c r="E16106" i="41"/>
  <c r="F16105" i="41"/>
  <c r="E16105" i="41"/>
  <c r="F16104" i="41"/>
  <c r="E16104" i="41"/>
  <c r="F16103" i="41"/>
  <c r="E16103" i="41"/>
  <c r="F16102" i="41"/>
  <c r="E16102" i="41"/>
  <c r="F16101" i="41"/>
  <c r="E16101" i="41"/>
  <c r="F16100" i="41"/>
  <c r="E16100" i="41"/>
  <c r="F16099" i="41"/>
  <c r="E16099" i="41"/>
  <c r="F16098" i="41"/>
  <c r="E16098" i="41"/>
  <c r="F16097" i="41"/>
  <c r="E16097" i="41"/>
  <c r="F16096" i="41"/>
  <c r="E16096" i="41"/>
  <c r="F16095" i="41"/>
  <c r="E16095" i="41"/>
  <c r="F16094" i="41"/>
  <c r="E16094" i="41"/>
  <c r="F16093" i="41"/>
  <c r="E16093" i="41"/>
  <c r="F16092" i="41"/>
  <c r="E16092" i="41"/>
  <c r="F16091" i="41"/>
  <c r="E16091" i="41"/>
  <c r="F16090" i="41"/>
  <c r="E16090" i="41"/>
  <c r="F16089" i="41"/>
  <c r="E16089" i="41"/>
  <c r="F16088" i="41"/>
  <c r="E16088" i="41"/>
  <c r="F16087" i="41"/>
  <c r="E16087" i="41"/>
  <c r="F16086" i="41"/>
  <c r="E16086" i="41"/>
  <c r="F16085" i="41"/>
  <c r="E16085" i="41"/>
  <c r="F16084" i="41"/>
  <c r="E16084" i="41"/>
  <c r="F16083" i="41"/>
  <c r="E16083" i="41"/>
  <c r="F16082" i="41"/>
  <c r="E16082" i="41"/>
  <c r="F16081" i="41"/>
  <c r="E16081" i="41"/>
  <c r="F16080" i="41"/>
  <c r="E16080" i="41"/>
  <c r="F16079" i="41"/>
  <c r="E16079" i="41"/>
  <c r="F16078" i="41"/>
  <c r="E16078" i="41"/>
  <c r="F16077" i="41"/>
  <c r="E16077" i="41"/>
  <c r="F16076" i="41"/>
  <c r="E16076" i="41"/>
  <c r="F16075" i="41"/>
  <c r="E16075" i="41"/>
  <c r="F16074" i="41"/>
  <c r="E16074" i="41"/>
  <c r="F16073" i="41"/>
  <c r="E16073" i="41"/>
  <c r="F16072" i="41"/>
  <c r="E16072" i="41"/>
  <c r="F16071" i="41"/>
  <c r="E16071" i="41"/>
  <c r="F16070" i="41"/>
  <c r="E16070" i="41"/>
  <c r="F16069" i="41"/>
  <c r="E16069" i="41"/>
  <c r="F16068" i="41"/>
  <c r="E16068" i="41"/>
  <c r="F16067" i="41"/>
  <c r="E16067" i="41"/>
  <c r="F16066" i="41"/>
  <c r="E16066" i="41"/>
  <c r="F16065" i="41"/>
  <c r="E16065" i="41"/>
  <c r="F16064" i="41"/>
  <c r="E16064" i="41"/>
  <c r="F16063" i="41"/>
  <c r="E16063" i="41"/>
  <c r="F16062" i="41"/>
  <c r="E16062" i="41"/>
  <c r="F16061" i="41"/>
  <c r="E16061" i="41"/>
  <c r="F16060" i="41"/>
  <c r="E16060" i="41"/>
  <c r="F16059" i="41"/>
  <c r="E16059" i="41"/>
  <c r="F16058" i="41"/>
  <c r="E16058" i="41"/>
  <c r="F16057" i="41"/>
  <c r="E16057" i="41"/>
  <c r="F16056" i="41"/>
  <c r="E16056" i="41"/>
  <c r="F16055" i="41"/>
  <c r="E16055" i="41"/>
  <c r="F16054" i="41"/>
  <c r="E16054" i="41"/>
  <c r="F16053" i="41"/>
  <c r="E16053" i="41"/>
  <c r="F16052" i="41"/>
  <c r="E16052" i="41"/>
  <c r="F16051" i="41"/>
  <c r="E16051" i="41"/>
  <c r="F16050" i="41"/>
  <c r="E16050" i="41"/>
  <c r="F16049" i="41"/>
  <c r="E16049" i="41"/>
  <c r="F16048" i="41"/>
  <c r="E16048" i="41"/>
  <c r="F16047" i="41"/>
  <c r="E16047" i="41"/>
  <c r="F16046" i="41"/>
  <c r="E16046" i="41"/>
  <c r="F16045" i="41"/>
  <c r="E16045" i="41"/>
  <c r="F16044" i="41"/>
  <c r="E16044" i="41"/>
  <c r="F16043" i="41"/>
  <c r="E16043" i="41"/>
  <c r="F16042" i="41"/>
  <c r="E16042" i="41"/>
  <c r="F16041" i="41"/>
  <c r="E16041" i="41"/>
  <c r="F16040" i="41"/>
  <c r="E16040" i="41"/>
  <c r="F16039" i="41"/>
  <c r="E16039" i="41"/>
  <c r="F16038" i="41"/>
  <c r="E16038" i="41"/>
  <c r="F16037" i="41"/>
  <c r="E16037" i="41"/>
  <c r="F16036" i="41"/>
  <c r="E16036" i="41"/>
  <c r="F16035" i="41"/>
  <c r="E16035" i="41"/>
  <c r="F16034" i="41"/>
  <c r="E16034" i="41"/>
  <c r="F16033" i="41"/>
  <c r="E16033" i="41"/>
  <c r="F16032" i="41"/>
  <c r="E16032" i="41"/>
  <c r="F16031" i="41"/>
  <c r="E16031" i="41"/>
  <c r="F16030" i="41"/>
  <c r="E16030" i="41"/>
  <c r="F16029" i="41"/>
  <c r="E16029" i="41"/>
  <c r="F16028" i="41"/>
  <c r="E16028" i="41"/>
  <c r="F16027" i="41"/>
  <c r="E16027" i="41"/>
  <c r="F16026" i="41"/>
  <c r="E16026" i="41"/>
  <c r="F16025" i="41"/>
  <c r="E16025" i="41"/>
  <c r="F16024" i="41"/>
  <c r="E16024" i="41"/>
  <c r="F16023" i="41"/>
  <c r="E16023" i="41"/>
  <c r="F16022" i="41"/>
  <c r="E16022" i="41"/>
  <c r="F16021" i="41"/>
  <c r="E16021" i="41"/>
  <c r="F16020" i="41"/>
  <c r="E16020" i="41"/>
  <c r="F16019" i="41"/>
  <c r="E16019" i="41"/>
  <c r="F16018" i="41"/>
  <c r="E16018" i="41"/>
  <c r="F16017" i="41"/>
  <c r="E16017" i="41"/>
  <c r="F16016" i="41"/>
  <c r="E16016" i="41"/>
  <c r="F16015" i="41"/>
  <c r="E16015" i="41"/>
  <c r="F16014" i="41"/>
  <c r="E16014" i="41"/>
  <c r="F16013" i="41"/>
  <c r="E16013" i="41"/>
  <c r="F16012" i="41"/>
  <c r="E16012" i="41"/>
  <c r="F16011" i="41"/>
  <c r="E16011" i="41"/>
  <c r="F16010" i="41"/>
  <c r="E16010" i="41"/>
  <c r="F16009" i="41"/>
  <c r="E16009" i="41"/>
  <c r="F16008" i="41"/>
  <c r="E16008" i="41"/>
  <c r="F16007" i="41"/>
  <c r="E16007" i="41"/>
  <c r="F16006" i="41"/>
  <c r="E16006" i="41"/>
  <c r="F16005" i="41"/>
  <c r="E16005" i="41"/>
  <c r="F16004" i="41"/>
  <c r="E16004" i="41"/>
  <c r="F16003" i="41"/>
  <c r="E16003" i="41"/>
  <c r="F16002" i="41"/>
  <c r="E16002" i="41"/>
  <c r="F16001" i="41"/>
  <c r="E16001" i="41"/>
  <c r="F16000" i="41"/>
  <c r="E16000" i="41"/>
  <c r="F15999" i="41"/>
  <c r="E15999" i="41"/>
  <c r="F15998" i="41"/>
  <c r="E15998" i="41"/>
  <c r="F15997" i="41"/>
  <c r="E15997" i="41"/>
  <c r="F15996" i="41"/>
  <c r="E15996" i="41"/>
  <c r="F15995" i="41"/>
  <c r="E15995" i="41"/>
  <c r="F15994" i="41"/>
  <c r="E15994" i="41"/>
  <c r="F15993" i="41"/>
  <c r="E15993" i="41"/>
  <c r="F15992" i="41"/>
  <c r="E15992" i="41"/>
  <c r="F15991" i="41"/>
  <c r="E15991" i="41"/>
  <c r="F15990" i="41"/>
  <c r="E15990" i="41"/>
  <c r="F15989" i="41"/>
  <c r="E15989" i="41"/>
  <c r="F15988" i="41"/>
  <c r="E15988" i="41"/>
  <c r="F15987" i="41"/>
  <c r="E15987" i="41"/>
  <c r="F15986" i="41"/>
  <c r="E15986" i="41"/>
  <c r="F15985" i="41"/>
  <c r="E15985" i="41"/>
  <c r="F15984" i="41"/>
  <c r="E15984" i="41"/>
  <c r="F15983" i="41"/>
  <c r="E15983" i="41"/>
  <c r="F15982" i="41"/>
  <c r="E15982" i="41"/>
  <c r="F15981" i="41"/>
  <c r="E15981" i="41"/>
  <c r="F15980" i="41"/>
  <c r="E15980" i="41"/>
  <c r="F15979" i="41"/>
  <c r="E15979" i="41"/>
  <c r="F15978" i="41"/>
  <c r="E15978" i="41"/>
  <c r="F15977" i="41"/>
  <c r="E15977" i="41"/>
  <c r="F15976" i="41"/>
  <c r="E15976" i="41"/>
  <c r="F15975" i="41"/>
  <c r="E15975" i="41"/>
  <c r="F15974" i="41"/>
  <c r="E15974" i="41"/>
  <c r="F15973" i="41"/>
  <c r="E15973" i="41"/>
  <c r="F15972" i="41"/>
  <c r="E15972" i="41"/>
  <c r="F15971" i="41"/>
  <c r="E15971" i="41"/>
  <c r="F15970" i="41"/>
  <c r="E15970" i="41"/>
  <c r="F15969" i="41"/>
  <c r="E15969" i="41"/>
  <c r="F15968" i="41"/>
  <c r="E15968" i="41"/>
  <c r="F15967" i="41"/>
  <c r="E15967" i="41"/>
  <c r="F15966" i="41"/>
  <c r="E15966" i="41"/>
  <c r="F15965" i="41"/>
  <c r="E15965" i="41"/>
  <c r="F15964" i="41"/>
  <c r="E15964" i="41"/>
  <c r="F15963" i="41"/>
  <c r="E15963" i="41"/>
  <c r="F15962" i="41"/>
  <c r="E15962" i="41"/>
  <c r="F15961" i="41"/>
  <c r="E15961" i="41"/>
  <c r="F15960" i="41"/>
  <c r="E15960" i="41"/>
  <c r="F15959" i="41"/>
  <c r="E15959" i="41"/>
  <c r="F15958" i="41"/>
  <c r="E15958" i="41"/>
  <c r="F15957" i="41"/>
  <c r="E15957" i="41"/>
  <c r="F15956" i="41"/>
  <c r="E15956" i="41"/>
  <c r="F15955" i="41"/>
  <c r="E15955" i="41"/>
  <c r="F15954" i="41"/>
  <c r="E15954" i="41"/>
  <c r="F15953" i="41"/>
  <c r="E15953" i="41"/>
  <c r="F15952" i="41"/>
  <c r="E15952" i="41"/>
  <c r="F15951" i="41"/>
  <c r="E15951" i="41"/>
  <c r="F15950" i="41"/>
  <c r="E15950" i="41"/>
  <c r="F15949" i="41"/>
  <c r="E15949" i="41"/>
  <c r="F15948" i="41"/>
  <c r="E15948" i="41"/>
  <c r="F15947" i="41"/>
  <c r="E15947" i="41"/>
  <c r="F15946" i="41"/>
  <c r="E15946" i="41"/>
  <c r="F15945" i="41"/>
  <c r="E15945" i="41"/>
  <c r="F15944" i="41"/>
  <c r="E15944" i="41"/>
  <c r="F15943" i="41"/>
  <c r="E15943" i="41"/>
  <c r="F15942" i="41"/>
  <c r="E15942" i="41"/>
  <c r="F15941" i="41"/>
  <c r="E15941" i="41"/>
  <c r="F15940" i="41"/>
  <c r="E15940" i="41"/>
  <c r="F15939" i="41"/>
  <c r="E15939" i="41"/>
  <c r="F15938" i="41"/>
  <c r="E15938" i="41"/>
  <c r="F15937" i="41"/>
  <c r="E15937" i="41"/>
  <c r="F15936" i="41"/>
  <c r="E15936" i="41"/>
  <c r="F15935" i="41"/>
  <c r="E15935" i="41"/>
  <c r="F15934" i="41"/>
  <c r="E15934" i="41"/>
  <c r="F15933" i="41"/>
  <c r="E15933" i="41"/>
  <c r="F15932" i="41"/>
  <c r="E15932" i="41"/>
  <c r="F15931" i="41"/>
  <c r="E15931" i="41"/>
  <c r="F15930" i="41"/>
  <c r="E15930" i="41"/>
  <c r="F15929" i="41"/>
  <c r="E15929" i="41"/>
  <c r="F15928" i="41"/>
  <c r="E15928" i="41"/>
  <c r="F15927" i="41"/>
  <c r="E15927" i="41"/>
  <c r="F15926" i="41"/>
  <c r="E15926" i="41"/>
  <c r="F15925" i="41"/>
  <c r="E15925" i="41"/>
  <c r="F15924" i="41"/>
  <c r="E15924" i="41"/>
  <c r="F15923" i="41"/>
  <c r="E15923" i="41"/>
  <c r="F15922" i="41"/>
  <c r="E15922" i="41"/>
  <c r="F15921" i="41"/>
  <c r="E15921" i="41"/>
  <c r="F15920" i="41"/>
  <c r="E15920" i="41"/>
  <c r="F15919" i="41"/>
  <c r="E15919" i="41"/>
  <c r="F15918" i="41"/>
  <c r="E15918" i="41"/>
  <c r="F15917" i="41"/>
  <c r="E15917" i="41"/>
  <c r="F15916" i="41"/>
  <c r="E15916" i="41"/>
  <c r="F15915" i="41"/>
  <c r="E15915" i="41"/>
  <c r="F15914" i="41"/>
  <c r="E15914" i="41"/>
  <c r="F15913" i="41"/>
  <c r="E15913" i="41"/>
  <c r="F15912" i="41"/>
  <c r="E15912" i="41"/>
  <c r="F15911" i="41"/>
  <c r="E15911" i="41"/>
  <c r="F15910" i="41"/>
  <c r="E15910" i="41"/>
  <c r="F15909" i="41"/>
  <c r="E15909" i="41"/>
  <c r="F15908" i="41"/>
  <c r="E15908" i="41"/>
  <c r="F15907" i="41"/>
  <c r="E15907" i="41"/>
  <c r="F15906" i="41"/>
  <c r="E15906" i="41"/>
  <c r="F15905" i="41"/>
  <c r="E15905" i="41"/>
  <c r="F15904" i="41"/>
  <c r="E15904" i="41"/>
  <c r="F15903" i="41"/>
  <c r="E15903" i="41"/>
  <c r="F15902" i="41"/>
  <c r="E15902" i="41"/>
  <c r="F15901" i="41"/>
  <c r="E15901" i="41"/>
  <c r="F15900" i="41"/>
  <c r="E15900" i="41"/>
  <c r="F15899" i="41"/>
  <c r="E15899" i="41"/>
  <c r="F15898" i="41"/>
  <c r="E15898" i="41"/>
  <c r="F15897" i="41"/>
  <c r="E15897" i="41"/>
  <c r="F15896" i="41"/>
  <c r="E15896" i="41"/>
  <c r="F15895" i="41"/>
  <c r="E15895" i="41"/>
  <c r="F15894" i="41"/>
  <c r="E15894" i="41"/>
  <c r="F15893" i="41"/>
  <c r="E15893" i="41"/>
  <c r="F15892" i="41"/>
  <c r="E15892" i="41"/>
  <c r="F15891" i="41"/>
  <c r="E15891" i="41"/>
  <c r="F15890" i="41"/>
  <c r="E15890" i="41"/>
  <c r="F15889" i="41"/>
  <c r="E15889" i="41"/>
  <c r="F15888" i="41"/>
  <c r="E15888" i="41"/>
  <c r="F15887" i="41"/>
  <c r="E15887" i="41"/>
  <c r="F15886" i="41"/>
  <c r="E15886" i="41"/>
  <c r="F15885" i="41"/>
  <c r="E15885" i="41"/>
  <c r="F15884" i="41"/>
  <c r="E15884" i="41"/>
  <c r="F15883" i="41"/>
  <c r="E15883" i="41"/>
  <c r="F15882" i="41"/>
  <c r="E15882" i="41"/>
  <c r="F15881" i="41"/>
  <c r="E15881" i="41"/>
  <c r="F15880" i="41"/>
  <c r="E15880" i="41"/>
  <c r="F15879" i="41"/>
  <c r="E15879" i="41"/>
  <c r="F15878" i="41"/>
  <c r="E15878" i="41"/>
  <c r="F15877" i="41"/>
  <c r="E15877" i="41"/>
  <c r="F15876" i="41"/>
  <c r="E15876" i="41"/>
  <c r="F15875" i="41"/>
  <c r="E15875" i="41"/>
  <c r="F15874" i="41"/>
  <c r="E15874" i="41"/>
  <c r="F15873" i="41"/>
  <c r="E15873" i="41"/>
  <c r="F15872" i="41"/>
  <c r="E15872" i="41"/>
  <c r="F15871" i="41"/>
  <c r="E15871" i="41"/>
  <c r="F15870" i="41"/>
  <c r="E15870" i="41"/>
  <c r="F15869" i="41"/>
  <c r="E15869" i="41"/>
  <c r="F15868" i="41"/>
  <c r="E15868" i="41"/>
  <c r="F15867" i="41"/>
  <c r="E15867" i="41"/>
  <c r="F15866" i="41"/>
  <c r="E15866" i="41"/>
  <c r="F15865" i="41"/>
  <c r="E15865" i="41"/>
  <c r="F15864" i="41"/>
  <c r="E15864" i="41"/>
  <c r="F15863" i="41"/>
  <c r="E15863" i="41"/>
  <c r="F15862" i="41"/>
  <c r="E15862" i="41"/>
  <c r="F15861" i="41"/>
  <c r="E15861" i="41"/>
  <c r="F15860" i="41"/>
  <c r="E15860" i="41"/>
  <c r="F15859" i="41"/>
  <c r="E15859" i="41"/>
  <c r="F15858" i="41"/>
  <c r="E15858" i="41"/>
  <c r="F15857" i="41"/>
  <c r="E15857" i="41"/>
  <c r="F15856" i="41"/>
  <c r="E15856" i="41"/>
  <c r="F15855" i="41"/>
  <c r="E15855" i="41"/>
  <c r="F15854" i="41"/>
  <c r="E15854" i="41"/>
  <c r="F15853" i="41"/>
  <c r="E15853" i="41"/>
  <c r="F15852" i="41"/>
  <c r="E15852" i="41"/>
  <c r="F15851" i="41"/>
  <c r="E15851" i="41"/>
  <c r="F15850" i="41"/>
  <c r="E15850" i="41"/>
  <c r="F15849" i="41"/>
  <c r="E15849" i="41"/>
  <c r="F15848" i="41"/>
  <c r="E15848" i="41"/>
  <c r="F15847" i="41"/>
  <c r="E15847" i="41"/>
  <c r="F15846" i="41"/>
  <c r="E15846" i="41"/>
  <c r="F15845" i="41"/>
  <c r="E15845" i="41"/>
  <c r="F15844" i="41"/>
  <c r="E15844" i="41"/>
  <c r="F15843" i="41"/>
  <c r="E15843" i="41"/>
  <c r="F15842" i="41"/>
  <c r="E15842" i="41"/>
  <c r="F15841" i="41"/>
  <c r="E15841" i="41"/>
  <c r="F15840" i="41"/>
  <c r="E15840" i="41"/>
  <c r="F15839" i="41"/>
  <c r="E15839" i="41"/>
  <c r="F15838" i="41"/>
  <c r="E15838" i="41"/>
  <c r="F15837" i="41"/>
  <c r="E15837" i="41"/>
  <c r="F15836" i="41"/>
  <c r="E15836" i="41"/>
  <c r="F15835" i="41"/>
  <c r="E15835" i="41"/>
  <c r="F15834" i="41"/>
  <c r="E15834" i="41"/>
  <c r="F15833" i="41"/>
  <c r="E15833" i="41"/>
  <c r="F15832" i="41"/>
  <c r="E15832" i="41"/>
  <c r="F15831" i="41"/>
  <c r="E15831" i="41"/>
  <c r="F15830" i="41"/>
  <c r="E15830" i="41"/>
  <c r="F15829" i="41"/>
  <c r="E15829" i="41"/>
  <c r="F15828" i="41"/>
  <c r="E15828" i="41"/>
  <c r="F15827" i="41"/>
  <c r="E15827" i="41"/>
  <c r="F15826" i="41"/>
  <c r="E15826" i="41"/>
  <c r="F15825" i="41"/>
  <c r="E15825" i="41"/>
  <c r="F15824" i="41"/>
  <c r="E15824" i="41"/>
  <c r="F15823" i="41"/>
  <c r="E15823" i="41"/>
  <c r="F15822" i="41"/>
  <c r="E15822" i="41"/>
  <c r="F15821" i="41"/>
  <c r="E15821" i="41"/>
  <c r="F15820" i="41"/>
  <c r="E15820" i="41"/>
  <c r="F15819" i="41"/>
  <c r="E15819" i="41"/>
  <c r="F15818" i="41"/>
  <c r="E15818" i="41"/>
  <c r="F15817" i="41"/>
  <c r="E15817" i="41"/>
  <c r="F15816" i="41"/>
  <c r="E15816" i="41"/>
  <c r="F15815" i="41"/>
  <c r="E15815" i="41"/>
  <c r="F15814" i="41"/>
  <c r="E15814" i="41"/>
  <c r="F15813" i="41"/>
  <c r="E15813" i="41"/>
  <c r="F15812" i="41"/>
  <c r="E15812" i="41"/>
  <c r="F15811" i="41"/>
  <c r="E15811" i="41"/>
  <c r="F15810" i="41"/>
  <c r="E15810" i="41"/>
  <c r="F15809" i="41"/>
  <c r="E15809" i="41"/>
  <c r="F15808" i="41"/>
  <c r="E15808" i="41"/>
  <c r="F15807" i="41"/>
  <c r="E15807" i="41"/>
  <c r="F15806" i="41"/>
  <c r="E15806" i="41"/>
  <c r="F15805" i="41"/>
  <c r="E15805" i="41"/>
  <c r="F15804" i="41"/>
  <c r="E15804" i="41"/>
  <c r="F15803" i="41"/>
  <c r="E15803" i="41"/>
  <c r="F15802" i="41"/>
  <c r="E15802" i="41"/>
  <c r="F15801" i="41"/>
  <c r="E15801" i="41"/>
  <c r="F15800" i="41"/>
  <c r="E15800" i="41"/>
  <c r="F15799" i="41"/>
  <c r="E15799" i="41"/>
  <c r="F15798" i="41"/>
  <c r="E15798" i="41"/>
  <c r="F15797" i="41"/>
  <c r="E15797" i="41"/>
  <c r="F15796" i="41"/>
  <c r="E15796" i="41"/>
  <c r="F15795" i="41"/>
  <c r="E15795" i="41"/>
  <c r="F15794" i="41"/>
  <c r="E15794" i="41"/>
  <c r="F15793" i="41"/>
  <c r="E15793" i="41"/>
  <c r="F15792" i="41"/>
  <c r="E15792" i="41"/>
  <c r="F15791" i="41"/>
  <c r="E15791" i="41"/>
  <c r="F15790" i="41"/>
  <c r="E15790" i="41"/>
  <c r="F15789" i="41"/>
  <c r="E15789" i="41"/>
  <c r="F15788" i="41"/>
  <c r="E15788" i="41"/>
  <c r="F15787" i="41"/>
  <c r="E15787" i="41"/>
  <c r="F15786" i="41"/>
  <c r="E15786" i="41"/>
  <c r="F15785" i="41"/>
  <c r="E15785" i="41"/>
  <c r="F15784" i="41"/>
  <c r="E15784" i="41"/>
  <c r="F15783" i="41"/>
  <c r="E15783" i="41"/>
  <c r="F15782" i="41"/>
  <c r="E15782" i="41"/>
  <c r="F15781" i="41"/>
  <c r="E15781" i="41"/>
  <c r="F15780" i="41"/>
  <c r="E15780" i="41"/>
  <c r="F15779" i="41"/>
  <c r="E15779" i="41"/>
  <c r="F15778" i="41"/>
  <c r="E15778" i="41"/>
  <c r="F15777" i="41"/>
  <c r="E15777" i="41"/>
  <c r="F15776" i="41"/>
  <c r="E15776" i="41"/>
  <c r="F15775" i="41"/>
  <c r="E15775" i="41"/>
  <c r="F15774" i="41"/>
  <c r="E15774" i="41"/>
  <c r="F15773" i="41"/>
  <c r="E15773" i="41"/>
  <c r="F15772" i="41"/>
  <c r="E15772" i="41"/>
  <c r="F15771" i="41"/>
  <c r="E15771" i="41"/>
  <c r="F15770" i="41"/>
  <c r="E15770" i="41"/>
  <c r="F15769" i="41"/>
  <c r="E15769" i="41"/>
  <c r="F15768" i="41"/>
  <c r="E15768" i="41"/>
  <c r="F15767" i="41"/>
  <c r="E15767" i="41"/>
  <c r="F15766" i="41"/>
  <c r="E15766" i="41"/>
  <c r="F15765" i="41"/>
  <c r="E15765" i="41"/>
  <c r="F15764" i="41"/>
  <c r="E15764" i="41"/>
  <c r="F15763" i="41"/>
  <c r="E15763" i="41"/>
  <c r="F15762" i="41"/>
  <c r="E15762" i="41"/>
  <c r="F15761" i="41"/>
  <c r="E15761" i="41"/>
  <c r="F15760" i="41"/>
  <c r="E15760" i="41"/>
  <c r="F15759" i="41"/>
  <c r="E15759" i="41"/>
  <c r="F15758" i="41"/>
  <c r="E15758" i="41"/>
  <c r="F15757" i="41"/>
  <c r="E15757" i="41"/>
  <c r="F15756" i="41"/>
  <c r="E15756" i="41"/>
  <c r="F15755" i="41"/>
  <c r="E15755" i="41"/>
  <c r="F15754" i="41"/>
  <c r="E15754" i="41"/>
  <c r="F15753" i="41"/>
  <c r="E15753" i="41"/>
  <c r="F15752" i="41"/>
  <c r="E15752" i="41"/>
  <c r="F15751" i="41"/>
  <c r="E15751" i="41"/>
  <c r="F15750" i="41"/>
  <c r="E15750" i="41"/>
  <c r="F15749" i="41"/>
  <c r="E15749" i="41"/>
  <c r="F15748" i="41"/>
  <c r="E15748" i="41"/>
  <c r="F15747" i="41"/>
  <c r="E15747" i="41"/>
  <c r="F15746" i="41"/>
  <c r="E15746" i="41"/>
  <c r="F15745" i="41"/>
  <c r="E15745" i="41"/>
  <c r="F15744" i="41"/>
  <c r="E15744" i="41"/>
  <c r="F15743" i="41"/>
  <c r="E15743" i="41"/>
  <c r="F15742" i="41"/>
  <c r="E15742" i="41"/>
  <c r="F15741" i="41"/>
  <c r="E15741" i="41"/>
  <c r="F15740" i="41"/>
  <c r="E15740" i="41"/>
  <c r="F15739" i="41"/>
  <c r="E15739" i="41"/>
  <c r="F15738" i="41"/>
  <c r="E15738" i="41"/>
  <c r="F15737" i="41"/>
  <c r="E15737" i="41"/>
  <c r="F15736" i="41"/>
  <c r="E15736" i="41"/>
  <c r="F15735" i="41"/>
  <c r="E15735" i="41"/>
  <c r="F15734" i="41"/>
  <c r="E15734" i="41"/>
  <c r="F15733" i="41"/>
  <c r="E15733" i="41"/>
  <c r="F15732" i="41"/>
  <c r="E15732" i="41"/>
  <c r="F15731" i="41"/>
  <c r="E15731" i="41"/>
  <c r="F15730" i="41"/>
  <c r="E15730" i="41"/>
  <c r="F15729" i="41"/>
  <c r="E15729" i="41"/>
  <c r="F15728" i="41"/>
  <c r="E15728" i="41"/>
  <c r="F15727" i="41"/>
  <c r="E15727" i="41"/>
  <c r="F15726" i="41"/>
  <c r="E15726" i="41"/>
  <c r="F15725" i="41"/>
  <c r="E15725" i="41"/>
  <c r="F15724" i="41"/>
  <c r="E15724" i="41"/>
  <c r="F15723" i="41"/>
  <c r="E15723" i="41"/>
  <c r="F15722" i="41"/>
  <c r="E15722" i="41"/>
  <c r="F15721" i="41"/>
  <c r="E15721" i="41"/>
  <c r="F15720" i="41"/>
  <c r="E15720" i="41"/>
  <c r="F15719" i="41"/>
  <c r="E15719" i="41"/>
  <c r="F15718" i="41"/>
  <c r="E15718" i="41"/>
  <c r="F15717" i="41"/>
  <c r="E15717" i="41"/>
  <c r="F15716" i="41"/>
  <c r="E15716" i="41"/>
  <c r="F15715" i="41"/>
  <c r="E15715" i="41"/>
  <c r="F15714" i="41"/>
  <c r="E15714" i="41"/>
  <c r="F15713" i="41"/>
  <c r="E15713" i="41"/>
  <c r="F15712" i="41"/>
  <c r="E15712" i="41"/>
  <c r="F15711" i="41"/>
  <c r="E15711" i="41"/>
  <c r="F15710" i="41"/>
  <c r="E15710" i="41"/>
  <c r="F15709" i="41"/>
  <c r="E15709" i="41"/>
  <c r="F15708" i="41"/>
  <c r="E15708" i="41"/>
  <c r="F15707" i="41"/>
  <c r="E15707" i="41"/>
  <c r="F15706" i="41"/>
  <c r="E15706" i="41"/>
  <c r="F15705" i="41"/>
  <c r="E15705" i="41"/>
  <c r="F15704" i="41"/>
  <c r="E15704" i="41"/>
  <c r="F15703" i="41"/>
  <c r="E15703" i="41"/>
  <c r="F15702" i="41"/>
  <c r="E15702" i="41"/>
  <c r="F15701" i="41"/>
  <c r="E15701" i="41"/>
  <c r="F15700" i="41"/>
  <c r="E15700" i="41"/>
  <c r="F15699" i="41"/>
  <c r="E15699" i="41"/>
  <c r="F15698" i="41"/>
  <c r="E15698" i="41"/>
  <c r="F15697" i="41"/>
  <c r="E15697" i="41"/>
  <c r="F15696" i="41"/>
  <c r="E15696" i="41"/>
  <c r="F15695" i="41"/>
  <c r="E15695" i="41"/>
  <c r="F15694" i="41"/>
  <c r="E15694" i="41"/>
  <c r="F15693" i="41"/>
  <c r="E15693" i="41"/>
  <c r="F15692" i="41"/>
  <c r="E15692" i="41"/>
  <c r="F15691" i="41"/>
  <c r="E15691" i="41"/>
  <c r="F15690" i="41"/>
  <c r="E15690" i="41"/>
  <c r="F15689" i="41"/>
  <c r="E15689" i="41"/>
  <c r="F15688" i="41"/>
  <c r="E15688" i="41"/>
  <c r="F15687" i="41"/>
  <c r="E15687" i="41"/>
  <c r="F15686" i="41"/>
  <c r="E15686" i="41"/>
  <c r="F15685" i="41"/>
  <c r="E15685" i="41"/>
  <c r="F15684" i="41"/>
  <c r="E15684" i="41"/>
  <c r="F15683" i="41"/>
  <c r="E15683" i="41"/>
  <c r="F15682" i="41"/>
  <c r="E15682" i="41"/>
  <c r="F15681" i="41"/>
  <c r="E15681" i="41"/>
  <c r="F15680" i="41"/>
  <c r="E15680" i="41"/>
  <c r="F15679" i="41"/>
  <c r="E15679" i="41"/>
  <c r="F15678" i="41"/>
  <c r="E15678" i="41"/>
  <c r="F15677" i="41"/>
  <c r="E15677" i="41"/>
  <c r="F15676" i="41"/>
  <c r="E15676" i="41"/>
  <c r="F15675" i="41"/>
  <c r="E15675" i="41"/>
  <c r="F15674" i="41"/>
  <c r="E15674" i="41"/>
  <c r="F15673" i="41"/>
  <c r="E15673" i="41"/>
  <c r="F15672" i="41"/>
  <c r="E15672" i="41"/>
  <c r="F15671" i="41"/>
  <c r="E15671" i="41"/>
  <c r="F15670" i="41"/>
  <c r="E15670" i="41"/>
  <c r="F15669" i="41"/>
  <c r="E15669" i="41"/>
  <c r="F15668" i="41"/>
  <c r="E15668" i="41"/>
  <c r="F15667" i="41"/>
  <c r="E15667" i="41"/>
  <c r="F15666" i="41"/>
  <c r="E15666" i="41"/>
  <c r="F15665" i="41"/>
  <c r="E15665" i="41"/>
  <c r="F15664" i="41"/>
  <c r="E15664" i="41"/>
  <c r="F15663" i="41"/>
  <c r="E15663" i="41"/>
  <c r="F15662" i="41"/>
  <c r="E15662" i="41"/>
  <c r="F15661" i="41"/>
  <c r="E15661" i="41"/>
  <c r="F15660" i="41"/>
  <c r="E15660" i="41"/>
  <c r="F15659" i="41"/>
  <c r="E15659" i="41"/>
  <c r="F15658" i="41"/>
  <c r="E15658" i="41"/>
  <c r="F15657" i="41"/>
  <c r="E15657" i="41"/>
  <c r="F15656" i="41"/>
  <c r="E15656" i="41"/>
  <c r="F15655" i="41"/>
  <c r="E15655" i="41"/>
  <c r="F15654" i="41"/>
  <c r="E15654" i="41"/>
  <c r="F15653" i="41"/>
  <c r="E15653" i="41"/>
  <c r="F15652" i="41"/>
  <c r="E15652" i="41"/>
  <c r="F15651" i="41"/>
  <c r="E15651" i="41"/>
  <c r="F15650" i="41"/>
  <c r="E15650" i="41"/>
  <c r="F15649" i="41"/>
  <c r="E15649" i="41"/>
  <c r="F15648" i="41"/>
  <c r="E15648" i="41"/>
  <c r="F15647" i="41"/>
  <c r="E15647" i="41"/>
  <c r="F15646" i="41"/>
  <c r="E15646" i="41"/>
  <c r="F15645" i="41"/>
  <c r="E15645" i="41"/>
  <c r="F15644" i="41"/>
  <c r="E15644" i="41"/>
  <c r="F15643" i="41"/>
  <c r="E15643" i="41"/>
  <c r="F15642" i="41"/>
  <c r="E15642" i="41"/>
  <c r="F15641" i="41"/>
  <c r="E15641" i="41"/>
  <c r="F15640" i="41"/>
  <c r="E15640" i="41"/>
  <c r="F15639" i="41"/>
  <c r="E15639" i="41"/>
  <c r="F15638" i="41"/>
  <c r="E15638" i="41"/>
  <c r="F15637" i="41"/>
  <c r="E15637" i="41"/>
  <c r="F15636" i="41"/>
  <c r="E15636" i="41"/>
  <c r="F15635" i="41"/>
  <c r="E15635" i="41"/>
  <c r="F15634" i="41"/>
  <c r="E15634" i="41"/>
  <c r="F15633" i="41"/>
  <c r="E15633" i="41"/>
  <c r="F15632" i="41"/>
  <c r="E15632" i="41"/>
  <c r="F15631" i="41"/>
  <c r="E15631" i="41"/>
  <c r="F15630" i="41"/>
  <c r="E15630" i="41"/>
  <c r="F15629" i="41"/>
  <c r="E15629" i="41"/>
  <c r="F15628" i="41"/>
  <c r="E15628" i="41"/>
  <c r="F15627" i="41"/>
  <c r="E15627" i="41"/>
  <c r="F15626" i="41"/>
  <c r="E15626" i="41"/>
  <c r="F15625" i="41"/>
  <c r="E15625" i="41"/>
  <c r="F15624" i="41"/>
  <c r="E15624" i="41"/>
  <c r="F15623" i="41"/>
  <c r="E15623" i="41"/>
  <c r="F15622" i="41"/>
  <c r="E15622" i="41"/>
  <c r="F15621" i="41"/>
  <c r="E15621" i="41"/>
  <c r="F15620" i="41"/>
  <c r="E15620" i="41"/>
  <c r="F15619" i="41"/>
  <c r="E15619" i="41"/>
  <c r="F15618" i="41"/>
  <c r="E15618" i="41"/>
  <c r="F15617" i="41"/>
  <c r="E15617" i="41"/>
  <c r="F15616" i="41"/>
  <c r="E15616" i="41"/>
  <c r="F15615" i="41"/>
  <c r="E15615" i="41"/>
  <c r="F15614" i="41"/>
  <c r="E15614" i="41"/>
  <c r="F15613" i="41"/>
  <c r="E15613" i="41"/>
  <c r="F15612" i="41"/>
  <c r="E15612" i="41"/>
  <c r="F15611" i="41"/>
  <c r="E15611" i="41"/>
  <c r="F15610" i="41"/>
  <c r="E15610" i="41"/>
  <c r="F15609" i="41"/>
  <c r="E15609" i="41"/>
  <c r="F15608" i="41"/>
  <c r="E15608" i="41"/>
  <c r="F15607" i="41"/>
  <c r="E15607" i="41"/>
  <c r="F15606" i="41"/>
  <c r="E15606" i="41"/>
  <c r="F15605" i="41"/>
  <c r="E15605" i="41"/>
  <c r="F15604" i="41"/>
  <c r="E15604" i="41"/>
  <c r="F15603" i="41"/>
  <c r="E15603" i="41"/>
  <c r="F15602" i="41"/>
  <c r="E15602" i="41"/>
  <c r="F15601" i="41"/>
  <c r="E15601" i="41"/>
  <c r="F15600" i="41"/>
  <c r="E15600" i="41"/>
  <c r="F15599" i="41"/>
  <c r="E15599" i="41"/>
  <c r="F15598" i="41"/>
  <c r="E15598" i="41"/>
  <c r="F15597" i="41"/>
  <c r="E15597" i="41"/>
  <c r="F15596" i="41"/>
  <c r="E15596" i="41"/>
  <c r="F15595" i="41"/>
  <c r="E15595" i="41"/>
  <c r="F15594" i="41"/>
  <c r="E15594" i="41"/>
  <c r="F15593" i="41"/>
  <c r="E15593" i="41"/>
  <c r="F15592" i="41"/>
  <c r="E15592" i="41"/>
  <c r="F15591" i="41"/>
  <c r="E15591" i="41"/>
  <c r="F15590" i="41"/>
  <c r="E15590" i="41"/>
  <c r="F15589" i="41"/>
  <c r="E15589" i="41"/>
  <c r="F15588" i="41"/>
  <c r="E15588" i="41"/>
  <c r="F15587" i="41"/>
  <c r="E15587" i="41"/>
  <c r="F15586" i="41"/>
  <c r="E15586" i="41"/>
  <c r="F15585" i="41"/>
  <c r="E15585" i="41"/>
  <c r="F15584" i="41"/>
  <c r="E15584" i="41"/>
  <c r="F15583" i="41"/>
  <c r="E15583" i="41"/>
  <c r="F15582" i="41"/>
  <c r="E15582" i="41"/>
  <c r="F15581" i="41"/>
  <c r="E15581" i="41"/>
  <c r="F15580" i="41"/>
  <c r="E15580" i="41"/>
  <c r="F15579" i="41"/>
  <c r="E15579" i="41"/>
  <c r="F15578" i="41"/>
  <c r="E15578" i="41"/>
  <c r="F15577" i="41"/>
  <c r="E15577" i="41"/>
  <c r="F15576" i="41"/>
  <c r="E15576" i="41"/>
  <c r="F15575" i="41"/>
  <c r="E15575" i="41"/>
  <c r="F15574" i="41"/>
  <c r="E15574" i="41"/>
  <c r="F15573" i="41"/>
  <c r="E15573" i="41"/>
  <c r="F15572" i="41"/>
  <c r="E15572" i="41"/>
  <c r="F15571" i="41"/>
  <c r="E15571" i="41"/>
  <c r="F15570" i="41"/>
  <c r="E15570" i="41"/>
  <c r="F15569" i="41"/>
  <c r="E15569" i="41"/>
  <c r="F15568" i="41"/>
  <c r="E15568" i="41"/>
  <c r="F15567" i="41"/>
  <c r="E15567" i="41"/>
  <c r="F15566" i="41"/>
  <c r="E15566" i="41"/>
  <c r="F15565" i="41"/>
  <c r="E15565" i="41"/>
  <c r="F15564" i="41"/>
  <c r="E15564" i="41"/>
  <c r="F15563" i="41"/>
  <c r="E15563" i="41"/>
  <c r="F15562" i="41"/>
  <c r="E15562" i="41"/>
  <c r="F15561" i="41"/>
  <c r="E15561" i="41"/>
  <c r="F15560" i="41"/>
  <c r="E15560" i="41"/>
  <c r="F15559" i="41"/>
  <c r="E15559" i="41"/>
  <c r="F15558" i="41"/>
  <c r="E15558" i="41"/>
  <c r="F15557" i="41"/>
  <c r="E15557" i="41"/>
  <c r="F15556" i="41"/>
  <c r="E15556" i="41"/>
  <c r="F15555" i="41"/>
  <c r="E15555" i="41"/>
  <c r="F15554" i="41"/>
  <c r="E15554" i="41"/>
  <c r="F15553" i="41"/>
  <c r="E15553" i="41"/>
  <c r="F15552" i="41"/>
  <c r="E15552" i="41"/>
  <c r="F15551" i="41"/>
  <c r="E15551" i="41"/>
  <c r="F15550" i="41"/>
  <c r="E15550" i="41"/>
  <c r="F15549" i="41"/>
  <c r="E15549" i="41"/>
  <c r="F15548" i="41"/>
  <c r="E15548" i="41"/>
  <c r="F15547" i="41"/>
  <c r="E15547" i="41"/>
  <c r="F15546" i="41"/>
  <c r="E15546" i="41"/>
  <c r="F15545" i="41"/>
  <c r="E15545" i="41"/>
  <c r="F15544" i="41"/>
  <c r="E15544" i="41"/>
  <c r="F15543" i="41"/>
  <c r="E15543" i="41"/>
  <c r="F15542" i="41"/>
  <c r="E15542" i="41"/>
  <c r="F15541" i="41"/>
  <c r="E15541" i="41"/>
  <c r="F15540" i="41"/>
  <c r="E15540" i="41"/>
  <c r="F15539" i="41"/>
  <c r="E15539" i="41"/>
  <c r="F15538" i="41"/>
  <c r="E15538" i="41"/>
  <c r="F15537" i="41"/>
  <c r="E15537" i="41"/>
  <c r="F15536" i="41"/>
  <c r="E15536" i="41"/>
  <c r="F15535" i="41"/>
  <c r="E15535" i="41"/>
  <c r="F15534" i="41"/>
  <c r="E15534" i="41"/>
  <c r="F15533" i="41"/>
  <c r="E15533" i="41"/>
  <c r="F15532" i="41"/>
  <c r="E15532" i="41"/>
  <c r="F15531" i="41"/>
  <c r="E15531" i="41"/>
  <c r="F15530" i="41"/>
  <c r="E15530" i="41"/>
  <c r="F15529" i="41"/>
  <c r="E15529" i="41"/>
  <c r="F15528" i="41"/>
  <c r="E15528" i="41"/>
  <c r="F15527" i="41"/>
  <c r="E15527" i="41"/>
  <c r="F15526" i="41"/>
  <c r="E15526" i="41"/>
  <c r="F15525" i="41"/>
  <c r="E15525" i="41"/>
  <c r="F15524" i="41"/>
  <c r="E15524" i="41"/>
  <c r="F15523" i="41"/>
  <c r="E15523" i="41"/>
  <c r="F15522" i="41"/>
  <c r="E15522" i="41"/>
  <c r="F15521" i="41"/>
  <c r="E15521" i="41"/>
  <c r="F15520" i="41"/>
  <c r="E15520" i="41"/>
  <c r="F15519" i="41"/>
  <c r="E15519" i="41"/>
  <c r="F15518" i="41"/>
  <c r="E15518" i="41"/>
  <c r="F15517" i="41"/>
  <c r="E15517" i="41"/>
  <c r="F15516" i="41"/>
  <c r="E15516" i="41"/>
  <c r="F15515" i="41"/>
  <c r="E15515" i="41"/>
  <c r="F15514" i="41"/>
  <c r="E15514" i="41"/>
  <c r="F15513" i="41"/>
  <c r="E15513" i="41"/>
  <c r="F15512" i="41"/>
  <c r="E15512" i="41"/>
  <c r="F15511" i="41"/>
  <c r="E15511" i="41"/>
  <c r="F15510" i="41"/>
  <c r="E15510" i="41"/>
  <c r="F15509" i="41"/>
  <c r="E15509" i="41"/>
  <c r="F15508" i="41"/>
  <c r="E15508" i="41"/>
  <c r="F15507" i="41"/>
  <c r="E15507" i="41"/>
  <c r="F15506" i="41"/>
  <c r="E15506" i="41"/>
  <c r="F15505" i="41"/>
  <c r="E15505" i="41"/>
  <c r="F15504" i="41"/>
  <c r="E15504" i="41"/>
  <c r="F15503" i="41"/>
  <c r="E15503" i="41"/>
  <c r="F15502" i="41"/>
  <c r="E15502" i="41"/>
  <c r="F15501" i="41"/>
  <c r="E15501" i="41"/>
  <c r="F15500" i="41"/>
  <c r="E15500" i="41"/>
  <c r="F15499" i="41"/>
  <c r="E15499" i="41"/>
  <c r="F15498" i="41"/>
  <c r="E15498" i="41"/>
  <c r="F15497" i="41"/>
  <c r="E15497" i="41"/>
  <c r="F15496" i="41"/>
  <c r="E15496" i="41"/>
  <c r="F15495" i="41"/>
  <c r="E15495" i="41"/>
  <c r="F15494" i="41"/>
  <c r="E15494" i="41"/>
  <c r="F15493" i="41"/>
  <c r="E15493" i="41"/>
  <c r="F15492" i="41"/>
  <c r="E15492" i="41"/>
  <c r="F15491" i="41"/>
  <c r="E15491" i="41"/>
  <c r="F15490" i="41"/>
  <c r="E15490" i="41"/>
  <c r="F15489" i="41"/>
  <c r="E15489" i="41"/>
  <c r="F15488" i="41"/>
  <c r="E15488" i="41"/>
  <c r="F15487" i="41"/>
  <c r="E15487" i="41"/>
  <c r="F15486" i="41"/>
  <c r="E15486" i="41"/>
  <c r="F15485" i="41"/>
  <c r="E15485" i="41"/>
  <c r="F15484" i="41"/>
  <c r="E15484" i="41"/>
  <c r="F15483" i="41"/>
  <c r="E15483" i="41"/>
  <c r="F15482" i="41"/>
  <c r="E15482" i="41"/>
  <c r="F15481" i="41"/>
  <c r="E15481" i="41"/>
  <c r="F15480" i="41"/>
  <c r="E15480" i="41"/>
  <c r="F15479" i="41"/>
  <c r="E15479" i="41"/>
  <c r="F15478" i="41"/>
  <c r="E15478" i="41"/>
  <c r="F15477" i="41"/>
  <c r="E15477" i="41"/>
  <c r="F15476" i="41"/>
  <c r="E15476" i="41"/>
  <c r="F15475" i="41"/>
  <c r="E15475" i="41"/>
  <c r="F15474" i="41"/>
  <c r="E15474" i="41"/>
  <c r="F15473" i="41"/>
  <c r="E15473" i="41"/>
  <c r="F15472" i="41"/>
  <c r="E15472" i="41"/>
  <c r="F15471" i="41"/>
  <c r="E15471" i="41"/>
  <c r="F15470" i="41"/>
  <c r="E15470" i="41"/>
  <c r="F15469" i="41"/>
  <c r="E15469" i="41"/>
  <c r="F15468" i="41"/>
  <c r="E15468" i="41"/>
  <c r="F15467" i="41"/>
  <c r="E15467" i="41"/>
  <c r="F15466" i="41"/>
  <c r="E15466" i="41"/>
  <c r="F15465" i="41"/>
  <c r="E15465" i="41"/>
  <c r="F15464" i="41"/>
  <c r="E15464" i="41"/>
  <c r="F15463" i="41"/>
  <c r="E15463" i="41"/>
  <c r="F15462" i="41"/>
  <c r="E15462" i="41"/>
  <c r="F15461" i="41"/>
  <c r="E15461" i="41"/>
  <c r="F15460" i="41"/>
  <c r="E15460" i="41"/>
  <c r="F15459" i="41"/>
  <c r="E15459" i="41"/>
  <c r="F15458" i="41"/>
  <c r="E15458" i="41"/>
  <c r="F15457" i="41"/>
  <c r="E15457" i="41"/>
  <c r="F15456" i="41"/>
  <c r="E15456" i="41"/>
  <c r="F15455" i="41"/>
  <c r="E15455" i="41"/>
  <c r="F15454" i="41"/>
  <c r="E15454" i="41"/>
  <c r="F15453" i="41"/>
  <c r="E15453" i="41"/>
  <c r="F15452" i="41"/>
  <c r="E15452" i="41"/>
  <c r="F15451" i="41"/>
  <c r="E15451" i="41"/>
  <c r="F15450" i="41"/>
  <c r="E15450" i="41"/>
  <c r="F15449" i="41"/>
  <c r="E15449" i="41"/>
  <c r="F15448" i="41"/>
  <c r="E15448" i="41"/>
  <c r="F15447" i="41"/>
  <c r="E15447" i="41"/>
  <c r="F15446" i="41"/>
  <c r="E15446" i="41"/>
  <c r="F15445" i="41"/>
  <c r="E15445" i="41"/>
  <c r="F15444" i="41"/>
  <c r="E15444" i="41"/>
  <c r="F15443" i="41"/>
  <c r="E15443" i="41"/>
  <c r="F15442" i="41"/>
  <c r="E15442" i="41"/>
  <c r="F15441" i="41"/>
  <c r="E15441" i="41"/>
  <c r="F15440" i="41"/>
  <c r="E15440" i="41"/>
  <c r="F15439" i="41"/>
  <c r="E15439" i="41"/>
  <c r="F15438" i="41"/>
  <c r="E15438" i="41"/>
  <c r="F15437" i="41"/>
  <c r="E15437" i="41"/>
  <c r="F15436" i="41"/>
  <c r="E15436" i="41"/>
  <c r="F15435" i="41"/>
  <c r="E15435" i="41"/>
  <c r="F15434" i="41"/>
  <c r="E15434" i="41"/>
  <c r="F15433" i="41"/>
  <c r="E15433" i="41"/>
  <c r="F15432" i="41"/>
  <c r="E15432" i="41"/>
  <c r="F15431" i="41"/>
  <c r="E15431" i="41"/>
  <c r="F15430" i="41"/>
  <c r="E15430" i="41"/>
  <c r="F15429" i="41"/>
  <c r="E15429" i="41"/>
  <c r="F15428" i="41"/>
  <c r="E15428" i="41"/>
  <c r="F15427" i="41"/>
  <c r="E15427" i="41"/>
  <c r="F15426" i="41"/>
  <c r="E15426" i="41"/>
  <c r="F15425" i="41"/>
  <c r="E15425" i="41"/>
  <c r="F15424" i="41"/>
  <c r="E15424" i="41"/>
  <c r="F15423" i="41"/>
  <c r="E15423" i="41"/>
  <c r="F15422" i="41"/>
  <c r="E15422" i="41"/>
  <c r="F15421" i="41"/>
  <c r="E15421" i="41"/>
  <c r="F15420" i="41"/>
  <c r="E15420" i="41"/>
  <c r="F15419" i="41"/>
  <c r="E15419" i="41"/>
  <c r="F15418" i="41"/>
  <c r="E15418" i="41"/>
  <c r="F15417" i="41"/>
  <c r="E15417" i="41"/>
  <c r="F15416" i="41"/>
  <c r="E15416" i="41"/>
  <c r="F15415" i="41"/>
  <c r="E15415" i="41"/>
  <c r="F15414" i="41"/>
  <c r="E15414" i="41"/>
  <c r="F15413" i="41"/>
  <c r="E15413" i="41"/>
  <c r="F15412" i="41"/>
  <c r="E15412" i="41"/>
  <c r="F15411" i="41"/>
  <c r="E15411" i="41"/>
  <c r="F15410" i="41"/>
  <c r="E15410" i="41"/>
  <c r="F15409" i="41"/>
  <c r="E15409" i="41"/>
  <c r="F15408" i="41"/>
  <c r="E15408" i="41"/>
  <c r="F15407" i="41"/>
  <c r="E15407" i="41"/>
  <c r="F15406" i="41"/>
  <c r="E15406" i="41"/>
  <c r="F15405" i="41"/>
  <c r="E15405" i="41"/>
  <c r="F15404" i="41"/>
  <c r="E15404" i="41"/>
  <c r="F15403" i="41"/>
  <c r="E15403" i="41"/>
  <c r="F15402" i="41"/>
  <c r="E15402" i="41"/>
  <c r="F15401" i="41"/>
  <c r="E15401" i="41"/>
  <c r="F15400" i="41"/>
  <c r="E15400" i="41"/>
  <c r="F15399" i="41"/>
  <c r="E15399" i="41"/>
  <c r="F15398" i="41"/>
  <c r="E15398" i="41"/>
  <c r="F15397" i="41"/>
  <c r="E15397" i="41"/>
  <c r="F15396" i="41"/>
  <c r="E15396" i="41"/>
  <c r="F15395" i="41"/>
  <c r="E15395" i="41"/>
  <c r="F15394" i="41"/>
  <c r="E15394" i="41"/>
  <c r="F15393" i="41"/>
  <c r="E15393" i="41"/>
  <c r="F15392" i="41"/>
  <c r="E15392" i="41"/>
  <c r="F15391" i="41"/>
  <c r="E15391" i="41"/>
  <c r="F15390" i="41"/>
  <c r="E15390" i="41"/>
  <c r="F15389" i="41"/>
  <c r="E15389" i="41"/>
  <c r="F15388" i="41"/>
  <c r="E15388" i="41"/>
  <c r="F15387" i="41"/>
  <c r="E15387" i="41"/>
  <c r="F15386" i="41"/>
  <c r="E15386" i="41"/>
  <c r="F15385" i="41"/>
  <c r="E15385" i="41"/>
  <c r="F15384" i="41"/>
  <c r="E15384" i="41"/>
  <c r="F15383" i="41"/>
  <c r="E15383" i="41"/>
  <c r="F15382" i="41"/>
  <c r="E15382" i="41"/>
  <c r="F15381" i="41"/>
  <c r="E15381" i="41"/>
  <c r="F15380" i="41"/>
  <c r="E15380" i="41"/>
  <c r="F15379" i="41"/>
  <c r="E15379" i="41"/>
  <c r="F15378" i="41"/>
  <c r="E15378" i="41"/>
  <c r="F15377" i="41"/>
  <c r="E15377" i="41"/>
  <c r="F15376" i="41"/>
  <c r="E15376" i="41"/>
  <c r="F15375" i="41"/>
  <c r="E15375" i="41"/>
  <c r="F15374" i="41"/>
  <c r="E15374" i="41"/>
  <c r="F15373" i="41"/>
  <c r="E15373" i="41"/>
  <c r="F15372" i="41"/>
  <c r="E15372" i="41"/>
  <c r="F15371" i="41"/>
  <c r="E15371" i="41"/>
  <c r="F15370" i="41"/>
  <c r="E15370" i="41"/>
  <c r="F15369" i="41"/>
  <c r="E15369" i="41"/>
  <c r="F15368" i="41"/>
  <c r="E15368" i="41"/>
  <c r="F15367" i="41"/>
  <c r="E15367" i="41"/>
  <c r="F15366" i="41"/>
  <c r="E15366" i="41"/>
  <c r="F15365" i="41"/>
  <c r="E15365" i="41"/>
  <c r="F15364" i="41"/>
  <c r="E15364" i="41"/>
  <c r="F15363" i="41"/>
  <c r="E15363" i="41"/>
  <c r="F15362" i="41"/>
  <c r="E15362" i="41"/>
  <c r="F15361" i="41"/>
  <c r="E15361" i="41"/>
  <c r="F15360" i="41"/>
  <c r="E15360" i="41"/>
  <c r="F15359" i="41"/>
  <c r="E15359" i="41"/>
  <c r="F15358" i="41"/>
  <c r="E15358" i="41"/>
  <c r="F15357" i="41"/>
  <c r="E15357" i="41"/>
  <c r="F15356" i="41"/>
  <c r="E15356" i="41"/>
  <c r="F15355" i="41"/>
  <c r="E15355" i="41"/>
  <c r="F15354" i="41"/>
  <c r="E15354" i="41"/>
  <c r="F15353" i="41"/>
  <c r="E15353" i="41"/>
  <c r="F15352" i="41"/>
  <c r="E15352" i="41"/>
  <c r="F15351" i="41"/>
  <c r="E15351" i="41"/>
  <c r="F15350" i="41"/>
  <c r="E15350" i="41"/>
  <c r="F15349" i="41"/>
  <c r="E15349" i="41"/>
  <c r="F15348" i="41"/>
  <c r="E15348" i="41"/>
  <c r="F15347" i="41"/>
  <c r="E15347" i="41"/>
  <c r="F15346" i="41"/>
  <c r="E15346" i="41"/>
  <c r="F15345" i="41"/>
  <c r="E15345" i="41"/>
  <c r="F15344" i="41"/>
  <c r="E15344" i="41"/>
  <c r="F15343" i="41"/>
  <c r="E15343" i="41"/>
  <c r="F15342" i="41"/>
  <c r="E15342" i="41"/>
  <c r="F15341" i="41"/>
  <c r="E15341" i="41"/>
  <c r="F15340" i="41"/>
  <c r="E15340" i="41"/>
  <c r="F15339" i="41"/>
  <c r="E15339" i="41"/>
  <c r="F15338" i="41"/>
  <c r="E15338" i="41"/>
  <c r="F15337" i="41"/>
  <c r="E15337" i="41"/>
  <c r="F15336" i="41"/>
  <c r="E15336" i="41"/>
  <c r="F15335" i="41"/>
  <c r="E15335" i="41"/>
  <c r="F15334" i="41"/>
  <c r="E15334" i="41"/>
  <c r="F15333" i="41"/>
  <c r="E15333" i="41"/>
  <c r="F15332" i="41"/>
  <c r="E15332" i="41"/>
  <c r="F15331" i="41"/>
  <c r="E15331" i="41"/>
  <c r="F15330" i="41"/>
  <c r="E15330" i="41"/>
  <c r="F15329" i="41"/>
  <c r="E15329" i="41"/>
  <c r="F15328" i="41"/>
  <c r="E15328" i="41"/>
  <c r="F15327" i="41"/>
  <c r="E15327" i="41"/>
  <c r="F15326" i="41"/>
  <c r="E15326" i="41"/>
  <c r="F15325" i="41"/>
  <c r="E15325" i="41"/>
  <c r="F15324" i="41"/>
  <c r="E15324" i="41"/>
  <c r="F15323" i="41"/>
  <c r="E15323" i="41"/>
  <c r="F15322" i="41"/>
  <c r="E15322" i="41"/>
  <c r="F15321" i="41"/>
  <c r="E15321" i="41"/>
  <c r="F15320" i="41"/>
  <c r="E15320" i="41"/>
  <c r="F15319" i="41"/>
  <c r="E15319" i="41"/>
  <c r="F15318" i="41"/>
  <c r="E15318" i="41"/>
  <c r="F15317" i="41"/>
  <c r="E15317" i="41"/>
  <c r="F15316" i="41"/>
  <c r="E15316" i="41"/>
  <c r="F15315" i="41"/>
  <c r="E15315" i="41"/>
  <c r="F15314" i="41"/>
  <c r="E15314" i="41"/>
  <c r="F15313" i="41"/>
  <c r="E15313" i="41"/>
  <c r="F15312" i="41"/>
  <c r="E15312" i="41"/>
  <c r="F15311" i="41"/>
  <c r="E15311" i="41"/>
  <c r="F15310" i="41"/>
  <c r="E15310" i="41"/>
  <c r="F15309" i="41"/>
  <c r="E15309" i="41"/>
  <c r="F15308" i="41"/>
  <c r="E15308" i="41"/>
  <c r="F15307" i="41"/>
  <c r="E15307" i="41"/>
  <c r="F15306" i="41"/>
  <c r="E15306" i="41"/>
  <c r="F15305" i="41"/>
  <c r="E15305" i="41"/>
  <c r="F15304" i="41"/>
  <c r="E15304" i="41"/>
  <c r="F15303" i="41"/>
  <c r="E15303" i="41"/>
  <c r="F15302" i="41"/>
  <c r="E15302" i="41"/>
  <c r="F15301" i="41"/>
  <c r="E15301" i="41"/>
  <c r="F15300" i="41"/>
  <c r="E15300" i="41"/>
  <c r="F15299" i="41"/>
  <c r="E15299" i="41"/>
  <c r="F15298" i="41"/>
  <c r="E15298" i="41"/>
  <c r="F15297" i="41"/>
  <c r="E15297" i="41"/>
  <c r="F15296" i="41"/>
  <c r="E15296" i="41"/>
  <c r="F15295" i="41"/>
  <c r="E15295" i="41"/>
  <c r="F15294" i="41"/>
  <c r="E15294" i="41"/>
  <c r="F15293" i="41"/>
  <c r="E15293" i="41"/>
  <c r="F15292" i="41"/>
  <c r="E15292" i="41"/>
  <c r="F15291" i="41"/>
  <c r="E15291" i="41"/>
  <c r="F15290" i="41"/>
  <c r="E15290" i="41"/>
  <c r="F15289" i="41"/>
  <c r="E15289" i="41"/>
  <c r="F15288" i="41"/>
  <c r="E15288" i="41"/>
  <c r="F15287" i="41"/>
  <c r="E15287" i="41"/>
  <c r="F15286" i="41"/>
  <c r="E15286" i="41"/>
  <c r="F15285" i="41"/>
  <c r="E15285" i="41"/>
  <c r="F15284" i="41"/>
  <c r="E15284" i="41"/>
  <c r="F15283" i="41"/>
  <c r="E15283" i="41"/>
  <c r="F15282" i="41"/>
  <c r="E15282" i="41"/>
  <c r="F15281" i="41"/>
  <c r="E15281" i="41"/>
  <c r="F15280" i="41"/>
  <c r="E15280" i="41"/>
  <c r="F15279" i="41"/>
  <c r="E15279" i="41"/>
  <c r="F15278" i="41"/>
  <c r="E15278" i="41"/>
  <c r="F15277" i="41"/>
  <c r="E15277" i="41"/>
  <c r="F15276" i="41"/>
  <c r="E15276" i="41"/>
  <c r="F15275" i="41"/>
  <c r="E15275" i="41"/>
  <c r="F15274" i="41"/>
  <c r="E15274" i="41"/>
  <c r="F15273" i="41"/>
  <c r="E15273" i="41"/>
  <c r="F15272" i="41"/>
  <c r="E15272" i="41"/>
  <c r="F15271" i="41"/>
  <c r="E15271" i="41"/>
  <c r="F15270" i="41"/>
  <c r="E15270" i="41"/>
  <c r="F15269" i="41"/>
  <c r="E15269" i="41"/>
  <c r="F15268" i="41"/>
  <c r="E15268" i="41"/>
  <c r="F15267" i="41"/>
  <c r="E15267" i="41"/>
  <c r="F15266" i="41"/>
  <c r="E15266" i="41"/>
  <c r="F15265" i="41"/>
  <c r="E15265" i="41"/>
  <c r="F15264" i="41"/>
  <c r="E15264" i="41"/>
  <c r="F15263" i="41"/>
  <c r="E15263" i="41"/>
  <c r="F15262" i="41"/>
  <c r="E15262" i="41"/>
  <c r="F15261" i="41"/>
  <c r="E15261" i="41"/>
  <c r="F15260" i="41"/>
  <c r="E15260" i="41"/>
  <c r="F15259" i="41"/>
  <c r="E15259" i="41"/>
  <c r="F15258" i="41"/>
  <c r="E15258" i="41"/>
  <c r="F15257" i="41"/>
  <c r="E15257" i="41"/>
  <c r="F15256" i="41"/>
  <c r="E15256" i="41"/>
  <c r="F15255" i="41"/>
  <c r="E15255" i="41"/>
  <c r="F15254" i="41"/>
  <c r="E15254" i="41"/>
  <c r="F15253" i="41"/>
  <c r="E15253" i="41"/>
  <c r="F15252" i="41"/>
  <c r="E15252" i="41"/>
  <c r="F15251" i="41"/>
  <c r="E15251" i="41"/>
  <c r="F15250" i="41"/>
  <c r="E15250" i="41"/>
  <c r="F15249" i="41"/>
  <c r="E15249" i="41"/>
  <c r="F15248" i="41"/>
  <c r="E15248" i="41"/>
  <c r="F15247" i="41"/>
  <c r="E15247" i="41"/>
  <c r="F15246" i="41"/>
  <c r="E15246" i="41"/>
  <c r="F15245" i="41"/>
  <c r="E15245" i="41"/>
  <c r="F15244" i="41"/>
  <c r="E15244" i="41"/>
  <c r="F15243" i="41"/>
  <c r="E15243" i="41"/>
  <c r="F15242" i="41"/>
  <c r="E15242" i="41"/>
  <c r="F15241" i="41"/>
  <c r="E15241" i="41"/>
  <c r="F15240" i="41"/>
  <c r="E15240" i="41"/>
  <c r="F15239" i="41"/>
  <c r="E15239" i="41"/>
  <c r="F15238" i="41"/>
  <c r="E15238" i="41"/>
  <c r="F15237" i="41"/>
  <c r="E15237" i="41"/>
  <c r="F15236" i="41"/>
  <c r="E15236" i="41"/>
  <c r="F15235" i="41"/>
  <c r="E15235" i="41"/>
  <c r="F15234" i="41"/>
  <c r="E15234" i="41"/>
  <c r="F15233" i="41"/>
  <c r="E15233" i="41"/>
  <c r="F15232" i="41"/>
  <c r="E15232" i="41"/>
  <c r="F15231" i="41"/>
  <c r="E15231" i="41"/>
  <c r="F15230" i="41"/>
  <c r="E15230" i="41"/>
  <c r="F15229" i="41"/>
  <c r="E15229" i="41"/>
  <c r="F15228" i="41"/>
  <c r="E15228" i="41"/>
  <c r="F15227" i="41"/>
  <c r="E15227" i="41"/>
  <c r="F15226" i="41"/>
  <c r="E15226" i="41"/>
  <c r="F15225" i="41"/>
  <c r="E15225" i="41"/>
  <c r="F15224" i="41"/>
  <c r="E15224" i="41"/>
  <c r="F15223" i="41"/>
  <c r="E15223" i="41"/>
  <c r="F15222" i="41"/>
  <c r="E15222" i="41"/>
  <c r="F15221" i="41"/>
  <c r="E15221" i="41"/>
  <c r="F15220" i="41"/>
  <c r="E15220" i="41"/>
  <c r="F15219" i="41"/>
  <c r="E15219" i="41"/>
  <c r="F15218" i="41"/>
  <c r="E15218" i="41"/>
  <c r="F15217" i="41"/>
  <c r="E15217" i="41"/>
  <c r="F15216" i="41"/>
  <c r="E15216" i="41"/>
  <c r="F15215" i="41"/>
  <c r="E15215" i="41"/>
  <c r="F15214" i="41"/>
  <c r="E15214" i="41"/>
  <c r="F15213" i="41"/>
  <c r="E15213" i="41"/>
  <c r="F15212" i="41"/>
  <c r="E15212" i="41"/>
  <c r="F15211" i="41"/>
  <c r="E15211" i="41"/>
  <c r="F15210" i="41"/>
  <c r="E15210" i="41"/>
  <c r="F15209" i="41"/>
  <c r="E15209" i="41"/>
  <c r="F15208" i="41"/>
  <c r="E15208" i="41"/>
  <c r="F15207" i="41"/>
  <c r="E15207" i="41"/>
  <c r="F15206" i="41"/>
  <c r="E15206" i="41"/>
  <c r="F15205" i="41"/>
  <c r="E15205" i="41"/>
  <c r="F15204" i="41"/>
  <c r="E15204" i="41"/>
  <c r="F15203" i="41"/>
  <c r="E15203" i="41"/>
  <c r="F15202" i="41"/>
  <c r="E15202" i="41"/>
  <c r="F15201" i="41"/>
  <c r="E15201" i="41"/>
  <c r="F15200" i="41"/>
  <c r="E15200" i="41"/>
  <c r="F15199" i="41"/>
  <c r="E15199" i="41"/>
  <c r="F15198" i="41"/>
  <c r="E15198" i="41"/>
  <c r="F15197" i="41"/>
  <c r="E15197" i="41"/>
  <c r="F15196" i="41"/>
  <c r="E15196" i="41"/>
  <c r="F15195" i="41"/>
  <c r="E15195" i="41"/>
  <c r="F15194" i="41"/>
  <c r="E15194" i="41"/>
  <c r="F15193" i="41"/>
  <c r="E15193" i="41"/>
  <c r="F15192" i="41"/>
  <c r="E15192" i="41"/>
  <c r="F15191" i="41"/>
  <c r="E15191" i="41"/>
  <c r="F15190" i="41"/>
  <c r="E15190" i="41"/>
  <c r="F15189" i="41"/>
  <c r="E15189" i="41"/>
  <c r="F15188" i="41"/>
  <c r="E15188" i="41"/>
  <c r="F15187" i="41"/>
  <c r="E15187" i="41"/>
  <c r="F15186" i="41"/>
  <c r="E15186" i="41"/>
  <c r="F15185" i="41"/>
  <c r="E15185" i="41"/>
  <c r="F15184" i="41"/>
  <c r="E15184" i="41"/>
  <c r="F15183" i="41"/>
  <c r="E15183" i="41"/>
  <c r="F15182" i="41"/>
  <c r="E15182" i="41"/>
  <c r="F15181" i="41"/>
  <c r="E15181" i="41"/>
  <c r="F15180" i="41"/>
  <c r="E15180" i="41"/>
  <c r="F15179" i="41"/>
  <c r="E15179" i="41"/>
  <c r="F15178" i="41"/>
  <c r="E15178" i="41"/>
  <c r="F15177" i="41"/>
  <c r="E15177" i="41"/>
  <c r="F15176" i="41"/>
  <c r="E15176" i="41"/>
  <c r="F15175" i="41"/>
  <c r="E15175" i="41"/>
  <c r="F15174" i="41"/>
  <c r="E15174" i="41"/>
  <c r="F15173" i="41"/>
  <c r="E15173" i="41"/>
  <c r="F15172" i="41"/>
  <c r="E15172" i="41"/>
  <c r="F15171" i="41"/>
  <c r="E15171" i="41"/>
  <c r="F15170" i="41"/>
  <c r="E15170" i="41"/>
  <c r="F15169" i="41"/>
  <c r="E15169" i="41"/>
  <c r="F15168" i="41"/>
  <c r="E15168" i="41"/>
  <c r="F15167" i="41"/>
  <c r="E15167" i="41"/>
  <c r="F15166" i="41"/>
  <c r="E15166" i="41"/>
  <c r="F15165" i="41"/>
  <c r="E15165" i="41"/>
  <c r="F15164" i="41"/>
  <c r="E15164" i="41"/>
  <c r="F15163" i="41"/>
  <c r="E15163" i="41"/>
  <c r="F15162" i="41"/>
  <c r="E15162" i="41"/>
  <c r="F15161" i="41"/>
  <c r="E15161" i="41"/>
  <c r="F15160" i="41"/>
  <c r="E15160" i="41"/>
  <c r="F15159" i="41"/>
  <c r="E15159" i="41"/>
  <c r="F15158" i="41"/>
  <c r="E15158" i="41"/>
  <c r="F15157" i="41"/>
  <c r="E15157" i="41"/>
  <c r="F15156" i="41"/>
  <c r="E15156" i="41"/>
  <c r="F15155" i="41"/>
  <c r="E15155" i="41"/>
  <c r="F15154" i="41"/>
  <c r="E15154" i="41"/>
  <c r="F15153" i="41"/>
  <c r="E15153" i="41"/>
  <c r="F15152" i="41"/>
  <c r="E15152" i="41"/>
  <c r="F15151" i="41"/>
  <c r="E15151" i="41"/>
  <c r="F15150" i="41"/>
  <c r="E15150" i="41"/>
  <c r="F15149" i="41"/>
  <c r="E15149" i="41"/>
  <c r="F15148" i="41"/>
  <c r="E15148" i="41"/>
  <c r="F15147" i="41"/>
  <c r="E15147" i="41"/>
  <c r="F15146" i="41"/>
  <c r="E15146" i="41"/>
  <c r="F15145" i="41"/>
  <c r="E15145" i="41"/>
  <c r="F15144" i="41"/>
  <c r="E15144" i="41"/>
  <c r="F15143" i="41"/>
  <c r="E15143" i="41"/>
  <c r="F15142" i="41"/>
  <c r="E15142" i="41"/>
  <c r="F15141" i="41"/>
  <c r="E15141" i="41"/>
  <c r="F15140" i="41"/>
  <c r="E15140" i="41"/>
  <c r="F15139" i="41"/>
  <c r="E15139" i="41"/>
  <c r="F15138" i="41"/>
  <c r="E15138" i="41"/>
  <c r="F15137" i="41"/>
  <c r="E15137" i="41"/>
  <c r="F15136" i="41"/>
  <c r="E15136" i="41"/>
  <c r="F15135" i="41"/>
  <c r="E15135" i="41"/>
  <c r="F15134" i="41"/>
  <c r="E15134" i="41"/>
  <c r="F15133" i="41"/>
  <c r="E15133" i="41"/>
  <c r="F15132" i="41"/>
  <c r="E15132" i="41"/>
  <c r="F15131" i="41"/>
  <c r="E15131" i="41"/>
  <c r="F15130" i="41"/>
  <c r="E15130" i="41"/>
  <c r="F15129" i="41"/>
  <c r="E15129" i="41"/>
  <c r="F15128" i="41"/>
  <c r="E15128" i="41"/>
  <c r="F15127" i="41"/>
  <c r="E15127" i="41"/>
  <c r="F15126" i="41"/>
  <c r="E15126" i="41"/>
  <c r="F15125" i="41"/>
  <c r="E15125" i="41"/>
  <c r="F15124" i="41"/>
  <c r="E15124" i="41"/>
  <c r="F15123" i="41"/>
  <c r="E15123" i="41"/>
  <c r="F15122" i="41"/>
  <c r="E15122" i="41"/>
  <c r="F15121" i="41"/>
  <c r="E15121" i="41"/>
  <c r="F15120" i="41"/>
  <c r="E15120" i="41"/>
  <c r="F15119" i="41"/>
  <c r="E15119" i="41"/>
  <c r="F15118" i="41"/>
  <c r="E15118" i="41"/>
  <c r="F15117" i="41"/>
  <c r="E15117" i="41"/>
  <c r="F15116" i="41"/>
  <c r="E15116" i="41"/>
  <c r="F15115" i="41"/>
  <c r="E15115" i="41"/>
  <c r="F15114" i="41"/>
  <c r="E15114" i="41"/>
  <c r="F15113" i="41"/>
  <c r="E15113" i="41"/>
  <c r="F15112" i="41"/>
  <c r="E15112" i="41"/>
  <c r="F15111" i="41"/>
  <c r="E15111" i="41"/>
  <c r="F15110" i="41"/>
  <c r="E15110" i="41"/>
  <c r="F15109" i="41"/>
  <c r="E15109" i="41"/>
  <c r="F15108" i="41"/>
  <c r="E15108" i="41"/>
  <c r="F15107" i="41"/>
  <c r="E15107" i="41"/>
  <c r="F15106" i="41"/>
  <c r="E15106" i="41"/>
  <c r="F15105" i="41"/>
  <c r="E15105" i="41"/>
  <c r="F15104" i="41"/>
  <c r="E15104" i="41"/>
  <c r="F15103" i="41"/>
  <c r="E15103" i="41"/>
  <c r="F15102" i="41"/>
  <c r="E15102" i="41"/>
  <c r="F15101" i="41"/>
  <c r="E15101" i="41"/>
  <c r="F15100" i="41"/>
  <c r="E15100" i="41"/>
  <c r="F15099" i="41"/>
  <c r="E15099" i="41"/>
  <c r="F15098" i="41"/>
  <c r="E15098" i="41"/>
  <c r="F15097" i="41"/>
  <c r="E15097" i="41"/>
  <c r="F15096" i="41"/>
  <c r="E15096" i="41"/>
  <c r="F15095" i="41"/>
  <c r="E15095" i="41"/>
  <c r="F15094" i="41"/>
  <c r="E15094" i="41"/>
  <c r="F15093" i="41"/>
  <c r="E15093" i="41"/>
  <c r="F15092" i="41"/>
  <c r="E15092" i="41"/>
  <c r="F15091" i="41"/>
  <c r="E15091" i="41"/>
  <c r="F15090" i="41"/>
  <c r="E15090" i="41"/>
  <c r="F15089" i="41"/>
  <c r="E15089" i="41"/>
  <c r="F15088" i="41"/>
  <c r="E15088" i="41"/>
  <c r="F15087" i="41"/>
  <c r="E15087" i="41"/>
  <c r="F15086" i="41"/>
  <c r="E15086" i="41"/>
  <c r="F15085" i="41"/>
  <c r="E15085" i="41"/>
  <c r="F15084" i="41"/>
  <c r="E15084" i="41"/>
  <c r="F15083" i="41"/>
  <c r="E15083" i="41"/>
  <c r="F15082" i="41"/>
  <c r="E15082" i="41"/>
  <c r="F15081" i="41"/>
  <c r="E15081" i="41"/>
  <c r="F15080" i="41"/>
  <c r="E15080" i="41"/>
  <c r="F15079" i="41"/>
  <c r="E15079" i="41"/>
  <c r="F15078" i="41"/>
  <c r="E15078" i="41"/>
  <c r="F15077" i="41"/>
  <c r="E15077" i="41"/>
  <c r="F15076" i="41"/>
  <c r="E15076" i="41"/>
  <c r="F15075" i="41"/>
  <c r="E15075" i="41"/>
  <c r="F15074" i="41"/>
  <c r="E15074" i="41"/>
  <c r="F15073" i="41"/>
  <c r="E15073" i="41"/>
  <c r="F15072" i="41"/>
  <c r="E15072" i="41"/>
  <c r="F15071" i="41"/>
  <c r="E15071" i="41"/>
  <c r="F15070" i="41"/>
  <c r="E15070" i="41"/>
  <c r="F15069" i="41"/>
  <c r="E15069" i="41"/>
  <c r="F15068" i="41"/>
  <c r="E15068" i="41"/>
  <c r="F15067" i="41"/>
  <c r="E15067" i="41"/>
  <c r="F15066" i="41"/>
  <c r="E15066" i="41"/>
  <c r="F15065" i="41"/>
  <c r="E15065" i="41"/>
  <c r="F15064" i="41"/>
  <c r="E15064" i="41"/>
  <c r="F15063" i="41"/>
  <c r="E15063" i="41"/>
  <c r="F15062" i="41"/>
  <c r="E15062" i="41"/>
  <c r="F15061" i="41"/>
  <c r="E15061" i="41"/>
  <c r="F15060" i="41"/>
  <c r="E15060" i="41"/>
  <c r="F15059" i="41"/>
  <c r="E15059" i="41"/>
  <c r="F15058" i="41"/>
  <c r="E15058" i="41"/>
  <c r="F15057" i="41"/>
  <c r="E15057" i="41"/>
  <c r="F15056" i="41"/>
  <c r="E15056" i="41"/>
  <c r="F15055" i="41"/>
  <c r="E15055" i="41"/>
  <c r="F15054" i="41"/>
  <c r="E15054" i="41"/>
  <c r="F15053" i="41"/>
  <c r="E15053" i="41"/>
  <c r="F15052" i="41"/>
  <c r="E15052" i="41"/>
  <c r="F15051" i="41"/>
  <c r="E15051" i="41"/>
  <c r="F15050" i="41"/>
  <c r="E15050" i="41"/>
  <c r="F15049" i="41"/>
  <c r="E15049" i="41"/>
  <c r="F15048" i="41"/>
  <c r="E15048" i="41"/>
  <c r="F15047" i="41"/>
  <c r="E15047" i="41"/>
  <c r="F15046" i="41"/>
  <c r="E15046" i="41"/>
  <c r="F15045" i="41"/>
  <c r="E15045" i="41"/>
  <c r="F15044" i="41"/>
  <c r="E15044" i="41"/>
  <c r="F15043" i="41"/>
  <c r="E15043" i="41"/>
  <c r="F15042" i="41"/>
  <c r="E15042" i="41"/>
  <c r="F15041" i="41"/>
  <c r="E15041" i="41"/>
  <c r="F15040" i="41"/>
  <c r="E15040" i="41"/>
  <c r="F15039" i="41"/>
  <c r="E15039" i="41"/>
  <c r="F15038" i="41"/>
  <c r="E15038" i="41"/>
  <c r="F15037" i="41"/>
  <c r="E15037" i="41"/>
  <c r="F15036" i="41"/>
  <c r="E15036" i="41"/>
  <c r="F15035" i="41"/>
  <c r="E15035" i="41"/>
  <c r="F15034" i="41"/>
  <c r="E15034" i="41"/>
  <c r="F15033" i="41"/>
  <c r="E15033" i="41"/>
  <c r="F15032" i="41"/>
  <c r="E15032" i="41"/>
  <c r="F15031" i="41"/>
  <c r="E15031" i="41"/>
  <c r="F15030" i="41"/>
  <c r="E15030" i="41"/>
  <c r="F15029" i="41"/>
  <c r="E15029" i="41"/>
  <c r="F15028" i="41"/>
  <c r="E15028" i="41"/>
  <c r="F15027" i="41"/>
  <c r="E15027" i="41"/>
  <c r="F15026" i="41"/>
  <c r="E15026" i="41"/>
  <c r="F15025" i="41"/>
  <c r="E15025" i="41"/>
  <c r="F15024" i="41"/>
  <c r="E15024" i="41"/>
  <c r="F15023" i="41"/>
  <c r="E15023" i="41"/>
  <c r="F15022" i="41"/>
  <c r="E15022" i="41"/>
  <c r="F15021" i="41"/>
  <c r="E15021" i="41"/>
  <c r="F15020" i="41"/>
  <c r="E15020" i="41"/>
  <c r="F15019" i="41"/>
  <c r="E15019" i="41"/>
  <c r="F15018" i="41"/>
  <c r="E15018" i="41"/>
  <c r="F15017" i="41"/>
  <c r="E15017" i="41"/>
  <c r="F15016" i="41"/>
  <c r="E15016" i="41"/>
  <c r="F15015" i="41"/>
  <c r="E15015" i="41"/>
  <c r="F15014" i="41"/>
  <c r="E15014" i="41"/>
  <c r="F15013" i="41"/>
  <c r="E15013" i="41"/>
  <c r="F15012" i="41"/>
  <c r="E15012" i="41"/>
  <c r="F15011" i="41"/>
  <c r="E15011" i="41"/>
  <c r="F15010" i="41"/>
  <c r="E15010" i="41"/>
  <c r="F15009" i="41"/>
  <c r="E15009" i="41"/>
  <c r="F15008" i="41"/>
  <c r="E15008" i="41"/>
  <c r="F15007" i="41"/>
  <c r="E15007" i="41"/>
  <c r="F15006" i="41"/>
  <c r="E15006" i="41"/>
  <c r="F15005" i="41"/>
  <c r="E15005" i="41"/>
  <c r="F15004" i="41"/>
  <c r="E15004" i="41"/>
  <c r="F15003" i="41"/>
  <c r="E15003" i="41"/>
  <c r="F15002" i="41"/>
  <c r="E15002" i="41"/>
  <c r="F15001" i="41"/>
  <c r="E15001" i="41"/>
  <c r="F15000" i="41"/>
  <c r="E15000" i="41"/>
  <c r="F14999" i="41"/>
  <c r="E14999" i="41"/>
  <c r="F14998" i="41"/>
  <c r="E14998" i="41"/>
  <c r="F14997" i="41"/>
  <c r="E14997" i="41"/>
  <c r="F14996" i="41"/>
  <c r="E14996" i="41"/>
  <c r="F14995" i="41"/>
  <c r="E14995" i="41"/>
  <c r="F14994" i="41"/>
  <c r="E14994" i="41"/>
  <c r="F14993" i="41"/>
  <c r="E14993" i="41"/>
  <c r="F14992" i="41"/>
  <c r="E14992" i="41"/>
  <c r="F14991" i="41"/>
  <c r="E14991" i="41"/>
  <c r="F14990" i="41"/>
  <c r="E14990" i="41"/>
  <c r="F14989" i="41"/>
  <c r="E14989" i="41"/>
  <c r="F14988" i="41"/>
  <c r="E14988" i="41"/>
  <c r="F14987" i="41"/>
  <c r="E14987" i="41"/>
  <c r="F14986" i="41"/>
  <c r="E14986" i="41"/>
  <c r="F14985" i="41"/>
  <c r="E14985" i="41"/>
  <c r="F14984" i="41"/>
  <c r="E14984" i="41"/>
  <c r="F14983" i="41"/>
  <c r="E14983" i="41"/>
  <c r="F14982" i="41"/>
  <c r="E14982" i="41"/>
  <c r="F14981" i="41"/>
  <c r="E14981" i="41"/>
  <c r="F14980" i="41"/>
  <c r="E14980" i="41"/>
  <c r="F14979" i="41"/>
  <c r="E14979" i="41"/>
  <c r="F14978" i="41"/>
  <c r="E14978" i="41"/>
  <c r="F14977" i="41"/>
  <c r="E14977" i="41"/>
  <c r="F14976" i="41"/>
  <c r="E14976" i="41"/>
  <c r="F14975" i="41"/>
  <c r="E14975" i="41"/>
  <c r="F14974" i="41"/>
  <c r="E14974" i="41"/>
  <c r="F14973" i="41"/>
  <c r="E14973" i="41"/>
  <c r="F14972" i="41"/>
  <c r="E14972" i="41"/>
  <c r="F14971" i="41"/>
  <c r="E14971" i="41"/>
  <c r="F14970" i="41"/>
  <c r="E14970" i="41"/>
  <c r="F14969" i="41"/>
  <c r="E14969" i="41"/>
  <c r="F14968" i="41"/>
  <c r="E14968" i="41"/>
  <c r="F14967" i="41"/>
  <c r="E14967" i="41"/>
  <c r="F14966" i="41"/>
  <c r="E14966" i="41"/>
  <c r="F14965" i="41"/>
  <c r="E14965" i="41"/>
  <c r="F14964" i="41"/>
  <c r="E14964" i="41"/>
  <c r="F14963" i="41"/>
  <c r="E14963" i="41"/>
  <c r="F14962" i="41"/>
  <c r="E14962" i="41"/>
  <c r="F14961" i="41"/>
  <c r="E14961" i="41"/>
  <c r="F14960" i="41"/>
  <c r="E14960" i="41"/>
  <c r="F14959" i="41"/>
  <c r="E14959" i="41"/>
  <c r="F14958" i="41"/>
  <c r="E14958" i="41"/>
  <c r="F14957" i="41"/>
  <c r="E14957" i="41"/>
  <c r="F14956" i="41"/>
  <c r="E14956" i="41"/>
  <c r="F14955" i="41"/>
  <c r="E14955" i="41"/>
  <c r="F14954" i="41"/>
  <c r="E14954" i="41"/>
  <c r="F14953" i="41"/>
  <c r="E14953" i="41"/>
  <c r="F14952" i="41"/>
  <c r="E14952" i="41"/>
  <c r="F14951" i="41"/>
  <c r="E14951" i="41"/>
  <c r="F14950" i="41"/>
  <c r="E14950" i="41"/>
  <c r="F14949" i="41"/>
  <c r="E14949" i="41"/>
  <c r="F14948" i="41"/>
  <c r="E14948" i="41"/>
  <c r="F14947" i="41"/>
  <c r="E14947" i="41"/>
  <c r="F14946" i="41"/>
  <c r="E14946" i="41"/>
  <c r="F14945" i="41"/>
  <c r="E14945" i="41"/>
  <c r="F14944" i="41"/>
  <c r="E14944" i="41"/>
  <c r="F14943" i="41"/>
  <c r="E14943" i="41"/>
  <c r="F14942" i="41"/>
  <c r="E14942" i="41"/>
  <c r="F14941" i="41"/>
  <c r="E14941" i="41"/>
  <c r="F14940" i="41"/>
  <c r="E14940" i="41"/>
  <c r="F14939" i="41"/>
  <c r="E14939" i="41"/>
  <c r="F14938" i="41"/>
  <c r="E14938" i="41"/>
  <c r="F14937" i="41"/>
  <c r="E14937" i="41"/>
  <c r="F14936" i="41"/>
  <c r="E14936" i="41"/>
  <c r="F14935" i="41"/>
  <c r="E14935" i="41"/>
  <c r="F14934" i="41"/>
  <c r="E14934" i="41"/>
  <c r="F14933" i="41"/>
  <c r="E14933" i="41"/>
  <c r="F14932" i="41"/>
  <c r="E14932" i="41"/>
  <c r="F14931" i="41"/>
  <c r="E14931" i="41"/>
  <c r="F14930" i="41"/>
  <c r="E14930" i="41"/>
  <c r="F14929" i="41"/>
  <c r="E14929" i="41"/>
  <c r="F14928" i="41"/>
  <c r="E14928" i="41"/>
  <c r="F14927" i="41"/>
  <c r="E14927" i="41"/>
  <c r="F14926" i="41"/>
  <c r="E14926" i="41"/>
  <c r="F14925" i="41"/>
  <c r="E14925" i="41"/>
  <c r="F14924" i="41"/>
  <c r="E14924" i="41"/>
  <c r="F14923" i="41"/>
  <c r="E14923" i="41"/>
  <c r="F14922" i="41"/>
  <c r="E14922" i="41"/>
  <c r="F14921" i="41"/>
  <c r="E14921" i="41"/>
  <c r="F14920" i="41"/>
  <c r="E14920" i="41"/>
  <c r="F14919" i="41"/>
  <c r="E14919" i="41"/>
  <c r="F14918" i="41"/>
  <c r="E14918" i="41"/>
  <c r="F14917" i="41"/>
  <c r="E14917" i="41"/>
  <c r="F14916" i="41"/>
  <c r="E14916" i="41"/>
  <c r="F14915" i="41"/>
  <c r="E14915" i="41"/>
  <c r="F14914" i="41"/>
  <c r="E14914" i="41"/>
  <c r="F14913" i="41"/>
  <c r="E14913" i="41"/>
  <c r="F14912" i="41"/>
  <c r="E14912" i="41"/>
  <c r="F14911" i="41"/>
  <c r="E14911" i="41"/>
  <c r="F14910" i="41"/>
  <c r="E14910" i="41"/>
  <c r="F14909" i="41"/>
  <c r="E14909" i="41"/>
  <c r="F14908" i="41"/>
  <c r="E14908" i="41"/>
  <c r="F14907" i="41"/>
  <c r="E14907" i="41"/>
  <c r="F14906" i="41"/>
  <c r="E14906" i="41"/>
  <c r="F14905" i="41"/>
  <c r="E14905" i="41"/>
  <c r="F14904" i="41"/>
  <c r="E14904" i="41"/>
  <c r="F14903" i="41"/>
  <c r="E14903" i="41"/>
  <c r="F14902" i="41"/>
  <c r="E14902" i="41"/>
  <c r="F14901" i="41"/>
  <c r="E14901" i="41"/>
  <c r="F14900" i="41"/>
  <c r="E14900" i="41"/>
  <c r="F14899" i="41"/>
  <c r="E14899" i="41"/>
  <c r="F14898" i="41"/>
  <c r="E14898" i="41"/>
  <c r="F14897" i="41"/>
  <c r="E14897" i="41"/>
  <c r="F14896" i="41"/>
  <c r="E14896" i="41"/>
  <c r="F14895" i="41"/>
  <c r="E14895" i="41"/>
  <c r="F14894" i="41"/>
  <c r="E14894" i="41"/>
  <c r="F14893" i="41"/>
  <c r="E14893" i="41"/>
  <c r="F14892" i="41"/>
  <c r="E14892" i="41"/>
  <c r="F14891" i="41"/>
  <c r="E14891" i="41"/>
  <c r="F14890" i="41"/>
  <c r="E14890" i="41"/>
  <c r="F14889" i="41"/>
  <c r="E14889" i="41"/>
  <c r="F14888" i="41"/>
  <c r="E14888" i="41"/>
  <c r="F14887" i="41"/>
  <c r="E14887" i="41"/>
  <c r="F14886" i="41"/>
  <c r="E14886" i="41"/>
  <c r="F14885" i="41"/>
  <c r="E14885" i="41"/>
  <c r="F14884" i="41"/>
  <c r="E14884" i="41"/>
  <c r="F14883" i="41"/>
  <c r="E14883" i="41"/>
  <c r="F14882" i="41"/>
  <c r="E14882" i="41"/>
  <c r="F14881" i="41"/>
  <c r="E14881" i="41"/>
  <c r="F14880" i="41"/>
  <c r="E14880" i="41"/>
  <c r="F14879" i="41"/>
  <c r="E14879" i="41"/>
  <c r="F14878" i="41"/>
  <c r="E14878" i="41"/>
  <c r="F14877" i="41"/>
  <c r="E14877" i="41"/>
  <c r="F14876" i="41"/>
  <c r="E14876" i="41"/>
  <c r="F14875" i="41"/>
  <c r="E14875" i="41"/>
  <c r="F14874" i="41"/>
  <c r="E14874" i="41"/>
  <c r="F14873" i="41"/>
  <c r="E14873" i="41"/>
  <c r="F14872" i="41"/>
  <c r="E14872" i="41"/>
  <c r="F14871" i="41"/>
  <c r="E14871" i="41"/>
  <c r="F14870" i="41"/>
  <c r="E14870" i="41"/>
  <c r="F14869" i="41"/>
  <c r="E14869" i="41"/>
  <c r="F14868" i="41"/>
  <c r="E14868" i="41"/>
  <c r="F14867" i="41"/>
  <c r="E14867" i="41"/>
  <c r="F14866" i="41"/>
  <c r="E14866" i="41"/>
  <c r="F14865" i="41"/>
  <c r="E14865" i="41"/>
  <c r="F14864" i="41"/>
  <c r="E14864" i="41"/>
  <c r="F14863" i="41"/>
  <c r="E14863" i="41"/>
  <c r="F14862" i="41"/>
  <c r="E14862" i="41"/>
  <c r="F14861" i="41"/>
  <c r="E14861" i="41"/>
  <c r="F14860" i="41"/>
  <c r="E14860" i="41"/>
  <c r="F14859" i="41"/>
  <c r="E14859" i="41"/>
  <c r="F14858" i="41"/>
  <c r="E14858" i="41"/>
  <c r="F14857" i="41"/>
  <c r="E14857" i="41"/>
  <c r="F14856" i="41"/>
  <c r="E14856" i="41"/>
  <c r="F14855" i="41"/>
  <c r="E14855" i="41"/>
  <c r="F14854" i="41"/>
  <c r="E14854" i="41"/>
  <c r="F14853" i="41"/>
  <c r="E14853" i="41"/>
  <c r="F14852" i="41"/>
  <c r="E14852" i="41"/>
  <c r="F14851" i="41"/>
  <c r="E14851" i="41"/>
  <c r="F14850" i="41"/>
  <c r="E14850" i="41"/>
  <c r="F14849" i="41"/>
  <c r="E14849" i="41"/>
  <c r="F14848" i="41"/>
  <c r="E14848" i="41"/>
  <c r="F14847" i="41"/>
  <c r="E14847" i="41"/>
  <c r="F14846" i="41"/>
  <c r="E14846" i="41"/>
  <c r="F14845" i="41"/>
  <c r="E14845" i="41"/>
  <c r="F14844" i="41"/>
  <c r="E14844" i="41"/>
  <c r="F14843" i="41"/>
  <c r="E14843" i="41"/>
  <c r="F14842" i="41"/>
  <c r="E14842" i="41"/>
  <c r="F14841" i="41"/>
  <c r="E14841" i="41"/>
  <c r="F14840" i="41"/>
  <c r="E14840" i="41"/>
  <c r="F14839" i="41"/>
  <c r="E14839" i="41"/>
  <c r="F14838" i="41"/>
  <c r="E14838" i="41"/>
  <c r="F14837" i="41"/>
  <c r="E14837" i="41"/>
  <c r="F14836" i="41"/>
  <c r="E14836" i="41"/>
  <c r="F14835" i="41"/>
  <c r="E14835" i="41"/>
  <c r="F14834" i="41"/>
  <c r="E14834" i="41"/>
  <c r="F14833" i="41"/>
  <c r="E14833" i="41"/>
  <c r="F14832" i="41"/>
  <c r="E14832" i="41"/>
  <c r="F14831" i="41"/>
  <c r="E14831" i="41"/>
  <c r="F14830" i="41"/>
  <c r="E14830" i="41"/>
  <c r="F14829" i="41"/>
  <c r="E14829" i="41"/>
  <c r="F14828" i="41"/>
  <c r="E14828" i="41"/>
  <c r="F14827" i="41"/>
  <c r="E14827" i="41"/>
  <c r="F14826" i="41"/>
  <c r="E14826" i="41"/>
  <c r="F14825" i="41"/>
  <c r="E14825" i="41"/>
  <c r="F14824" i="41"/>
  <c r="E14824" i="41"/>
  <c r="F14823" i="41"/>
  <c r="E14823" i="41"/>
  <c r="F14822" i="41"/>
  <c r="E14822" i="41"/>
  <c r="F14821" i="41"/>
  <c r="E14821" i="41"/>
  <c r="F14820" i="41"/>
  <c r="E14820" i="41"/>
  <c r="F14819" i="41"/>
  <c r="E14819" i="41"/>
  <c r="F14818" i="41"/>
  <c r="E14818" i="41"/>
  <c r="F14817" i="41"/>
  <c r="E14817" i="41"/>
  <c r="F14816" i="41"/>
  <c r="E14816" i="41"/>
  <c r="F14815" i="41"/>
  <c r="E14815" i="41"/>
  <c r="F14814" i="41"/>
  <c r="E14814" i="41"/>
  <c r="F14813" i="41"/>
  <c r="E14813" i="41"/>
  <c r="F14812" i="41"/>
  <c r="E14812" i="41"/>
  <c r="F14811" i="41"/>
  <c r="E14811" i="41"/>
  <c r="F14810" i="41"/>
  <c r="E14810" i="41"/>
  <c r="F14809" i="41"/>
  <c r="E14809" i="41"/>
  <c r="F14808" i="41"/>
  <c r="E14808" i="41"/>
  <c r="F14807" i="41"/>
  <c r="E14807" i="41"/>
  <c r="F14806" i="41"/>
  <c r="E14806" i="41"/>
  <c r="F14805" i="41"/>
  <c r="E14805" i="41"/>
  <c r="F14804" i="41"/>
  <c r="E14804" i="41"/>
  <c r="F14803" i="41"/>
  <c r="E14803" i="41"/>
  <c r="F14802" i="41"/>
  <c r="E14802" i="41"/>
  <c r="F14801" i="41"/>
  <c r="E14801" i="41"/>
  <c r="F14800" i="41"/>
  <c r="E14800" i="41"/>
  <c r="F14799" i="41"/>
  <c r="E14799" i="41"/>
  <c r="F14798" i="41"/>
  <c r="E14798" i="41"/>
  <c r="F14797" i="41"/>
  <c r="E14797" i="41"/>
  <c r="F14796" i="41"/>
  <c r="E14796" i="41"/>
  <c r="F14795" i="41"/>
  <c r="E14795" i="41"/>
  <c r="F14794" i="41"/>
  <c r="E14794" i="41"/>
  <c r="F14793" i="41"/>
  <c r="E14793" i="41"/>
  <c r="F14792" i="41"/>
  <c r="E14792" i="41"/>
  <c r="F14791" i="41"/>
  <c r="E14791" i="41"/>
  <c r="F14790" i="41"/>
  <c r="E14790" i="41"/>
  <c r="F14789" i="41"/>
  <c r="E14789" i="41"/>
  <c r="F14788" i="41"/>
  <c r="E14788" i="41"/>
  <c r="F14787" i="41"/>
  <c r="E14787" i="41"/>
  <c r="F14786" i="41"/>
  <c r="E14786" i="41"/>
  <c r="F14785" i="41"/>
  <c r="E14785" i="41"/>
  <c r="F14784" i="41"/>
  <c r="E14784" i="41"/>
  <c r="F14783" i="41"/>
  <c r="E14783" i="41"/>
  <c r="F14782" i="41"/>
  <c r="E14782" i="41"/>
  <c r="F14781" i="41"/>
  <c r="E14781" i="41"/>
  <c r="F14780" i="41"/>
  <c r="E14780" i="41"/>
  <c r="F14779" i="41"/>
  <c r="E14779" i="41"/>
  <c r="F14778" i="41"/>
  <c r="E14778" i="41"/>
  <c r="F14777" i="41"/>
  <c r="E14777" i="41"/>
  <c r="F14776" i="41"/>
  <c r="E14776" i="41"/>
  <c r="F14775" i="41"/>
  <c r="E14775" i="41"/>
  <c r="F14774" i="41"/>
  <c r="E14774" i="41"/>
  <c r="F14773" i="41"/>
  <c r="E14773" i="41"/>
  <c r="F14772" i="41"/>
  <c r="E14772" i="41"/>
  <c r="F14771" i="41"/>
  <c r="E14771" i="41"/>
  <c r="F14770" i="41"/>
  <c r="E14770" i="41"/>
  <c r="F14769" i="41"/>
  <c r="E14769" i="41"/>
  <c r="F14768" i="41"/>
  <c r="E14768" i="41"/>
  <c r="F14767" i="41"/>
  <c r="E14767" i="41"/>
  <c r="F14766" i="41"/>
  <c r="E14766" i="41"/>
  <c r="F14765" i="41"/>
  <c r="E14765" i="41"/>
  <c r="F14764" i="41"/>
  <c r="E14764" i="41"/>
  <c r="F14763" i="41"/>
  <c r="E14763" i="41"/>
  <c r="F14762" i="41"/>
  <c r="E14762" i="41"/>
  <c r="F14761" i="41"/>
  <c r="E14761" i="41"/>
  <c r="F14760" i="41"/>
  <c r="E14760" i="41"/>
  <c r="F14759" i="41"/>
  <c r="E14759" i="41"/>
  <c r="F14758" i="41"/>
  <c r="E14758" i="41"/>
  <c r="F14757" i="41"/>
  <c r="E14757" i="41"/>
  <c r="F14756" i="41"/>
  <c r="E14756" i="41"/>
  <c r="F14755" i="41"/>
  <c r="E14755" i="41"/>
  <c r="F14754" i="41"/>
  <c r="E14754" i="41"/>
  <c r="F14753" i="41"/>
  <c r="E14753" i="41"/>
  <c r="F14752" i="41"/>
  <c r="E14752" i="41"/>
  <c r="F14751" i="41"/>
  <c r="E14751" i="41"/>
  <c r="F14750" i="41"/>
  <c r="E14750" i="41"/>
  <c r="F14749" i="41"/>
  <c r="E14749" i="41"/>
  <c r="F14748" i="41"/>
  <c r="E14748" i="41"/>
  <c r="F14747" i="41"/>
  <c r="E14747" i="41"/>
  <c r="F14746" i="41"/>
  <c r="E14746" i="41"/>
  <c r="F14745" i="41"/>
  <c r="E14745" i="41"/>
  <c r="F14744" i="41"/>
  <c r="E14744" i="41"/>
  <c r="F14743" i="41"/>
  <c r="E14743" i="41"/>
  <c r="F14742" i="41"/>
  <c r="E14742" i="41"/>
  <c r="F14741" i="41"/>
  <c r="E14741" i="41"/>
  <c r="F14740" i="41"/>
  <c r="E14740" i="41"/>
  <c r="F14739" i="41"/>
  <c r="E14739" i="41"/>
  <c r="F14738" i="41"/>
  <c r="E14738" i="41"/>
  <c r="F14737" i="41"/>
  <c r="E14737" i="41"/>
  <c r="F14736" i="41"/>
  <c r="E14736" i="41"/>
  <c r="F14735" i="41"/>
  <c r="E14735" i="41"/>
  <c r="F14734" i="41"/>
  <c r="E14734" i="41"/>
  <c r="F14733" i="41"/>
  <c r="E14733" i="41"/>
  <c r="F14732" i="41"/>
  <c r="E14732" i="41"/>
  <c r="F14731" i="41"/>
  <c r="E14731" i="41"/>
  <c r="F14730" i="41"/>
  <c r="E14730" i="41"/>
  <c r="F14729" i="41"/>
  <c r="E14729" i="41"/>
  <c r="F14728" i="41"/>
  <c r="E14728" i="41"/>
  <c r="F14727" i="41"/>
  <c r="E14727" i="41"/>
  <c r="F14726" i="41"/>
  <c r="E14726" i="41"/>
  <c r="F14725" i="41"/>
  <c r="E14725" i="41"/>
  <c r="F14724" i="41"/>
  <c r="E14724" i="41"/>
  <c r="F14723" i="41"/>
  <c r="E14723" i="41"/>
  <c r="F14722" i="41"/>
  <c r="E14722" i="41"/>
  <c r="F14721" i="41"/>
  <c r="E14721" i="41"/>
  <c r="F14720" i="41"/>
  <c r="E14720" i="41"/>
  <c r="F14719" i="41"/>
  <c r="E14719" i="41"/>
  <c r="F14718" i="41"/>
  <c r="E14718" i="41"/>
  <c r="F14717" i="41"/>
  <c r="E14717" i="41"/>
  <c r="F14716" i="41"/>
  <c r="E14716" i="41"/>
  <c r="F14715" i="41"/>
  <c r="E14715" i="41"/>
  <c r="F14714" i="41"/>
  <c r="E14714" i="41"/>
  <c r="F14713" i="41"/>
  <c r="E14713" i="41"/>
  <c r="F14712" i="41"/>
  <c r="E14712" i="41"/>
  <c r="F14711" i="41"/>
  <c r="E14711" i="41"/>
  <c r="F14710" i="41"/>
  <c r="E14710" i="41"/>
  <c r="F14709" i="41"/>
  <c r="E14709" i="41"/>
  <c r="F14708" i="41"/>
  <c r="E14708" i="41"/>
  <c r="F14707" i="41"/>
  <c r="E14707" i="41"/>
  <c r="F14706" i="41"/>
  <c r="E14706" i="41"/>
  <c r="F14705" i="41"/>
  <c r="E14705" i="41"/>
  <c r="F14704" i="41"/>
  <c r="E14704" i="41"/>
  <c r="F14703" i="41"/>
  <c r="E14703" i="41"/>
  <c r="F14702" i="41"/>
  <c r="E14702" i="41"/>
  <c r="F14701" i="41"/>
  <c r="E14701" i="41"/>
  <c r="F14700" i="41"/>
  <c r="E14700" i="41"/>
  <c r="F14699" i="41"/>
  <c r="E14699" i="41"/>
  <c r="F14698" i="41"/>
  <c r="E14698" i="41"/>
  <c r="F14697" i="41"/>
  <c r="E14697" i="41"/>
  <c r="F14696" i="41"/>
  <c r="E14696" i="41"/>
  <c r="F14695" i="41"/>
  <c r="E14695" i="41"/>
  <c r="F14694" i="41"/>
  <c r="E14694" i="41"/>
  <c r="F14693" i="41"/>
  <c r="E14693" i="41"/>
  <c r="F14692" i="41"/>
  <c r="E14692" i="41"/>
  <c r="F14691" i="41"/>
  <c r="E14691" i="41"/>
  <c r="F14690" i="41"/>
  <c r="E14690" i="41"/>
  <c r="F14689" i="41"/>
  <c r="E14689" i="41"/>
  <c r="F14688" i="41"/>
  <c r="E14688" i="41"/>
  <c r="F14687" i="41"/>
  <c r="E14687" i="41"/>
  <c r="F14686" i="41"/>
  <c r="E14686" i="41"/>
  <c r="F14685" i="41"/>
  <c r="E14685" i="41"/>
  <c r="F14684" i="41"/>
  <c r="E14684" i="41"/>
  <c r="F14683" i="41"/>
  <c r="E14683" i="41"/>
  <c r="F14682" i="41"/>
  <c r="E14682" i="41"/>
  <c r="F14681" i="41"/>
  <c r="E14681" i="41"/>
  <c r="F14680" i="41"/>
  <c r="E14680" i="41"/>
  <c r="F14679" i="41"/>
  <c r="E14679" i="41"/>
  <c r="F14678" i="41"/>
  <c r="E14678" i="41"/>
  <c r="F14677" i="41"/>
  <c r="E14677" i="41"/>
  <c r="F14676" i="41"/>
  <c r="E14676" i="41"/>
  <c r="F14675" i="41"/>
  <c r="E14675" i="41"/>
  <c r="F14674" i="41"/>
  <c r="E14674" i="41"/>
  <c r="F14673" i="41"/>
  <c r="E14673" i="41"/>
  <c r="F14672" i="41"/>
  <c r="E14672" i="41"/>
  <c r="F14671" i="41"/>
  <c r="E14671" i="41"/>
  <c r="F14670" i="41"/>
  <c r="E14670" i="41"/>
  <c r="F14669" i="41"/>
  <c r="E14669" i="41"/>
  <c r="F14668" i="41"/>
  <c r="E14668" i="41"/>
  <c r="F14667" i="41"/>
  <c r="E14667" i="41"/>
  <c r="F14666" i="41"/>
  <c r="E14666" i="41"/>
  <c r="F14665" i="41"/>
  <c r="E14665" i="41"/>
  <c r="F14664" i="41"/>
  <c r="E14664" i="41"/>
  <c r="F14663" i="41"/>
  <c r="E14663" i="41"/>
  <c r="F14662" i="41"/>
  <c r="E14662" i="41"/>
  <c r="F14661" i="41"/>
  <c r="E14661" i="41"/>
  <c r="F14660" i="41"/>
  <c r="E14660" i="41"/>
  <c r="F14659" i="41"/>
  <c r="E14659" i="41"/>
  <c r="F14658" i="41"/>
  <c r="E14658" i="41"/>
  <c r="F14657" i="41"/>
  <c r="E14657" i="41"/>
  <c r="F14656" i="41"/>
  <c r="E14656" i="41"/>
  <c r="F14655" i="41"/>
  <c r="E14655" i="41"/>
  <c r="F14654" i="41"/>
  <c r="E14654" i="41"/>
  <c r="F14653" i="41"/>
  <c r="E14653" i="41"/>
  <c r="F14652" i="41"/>
  <c r="E14652" i="41"/>
  <c r="F14651" i="41"/>
  <c r="E14651" i="41"/>
  <c r="F14650" i="41"/>
  <c r="E14650" i="41"/>
  <c r="F14649" i="41"/>
  <c r="E14649" i="41"/>
  <c r="F14648" i="41"/>
  <c r="E14648" i="41"/>
  <c r="F14647" i="41"/>
  <c r="E14647" i="41"/>
  <c r="F14646" i="41"/>
  <c r="E14646" i="41"/>
  <c r="F14645" i="41"/>
  <c r="E14645" i="41"/>
  <c r="F14644" i="41"/>
  <c r="E14644" i="41"/>
  <c r="F14643" i="41"/>
  <c r="E14643" i="41"/>
  <c r="F14642" i="41"/>
  <c r="E14642" i="41"/>
  <c r="F14641" i="41"/>
  <c r="E14641" i="41"/>
  <c r="F14640" i="41"/>
  <c r="E14640" i="41"/>
  <c r="F14639" i="41"/>
  <c r="E14639" i="41"/>
  <c r="F14638" i="41"/>
  <c r="E14638" i="41"/>
  <c r="F14637" i="41"/>
  <c r="E14637" i="41"/>
  <c r="F14636" i="41"/>
  <c r="E14636" i="41"/>
  <c r="F14635" i="41"/>
  <c r="E14635" i="41"/>
  <c r="F14634" i="41"/>
  <c r="E14634" i="41"/>
  <c r="F14633" i="41"/>
  <c r="E14633" i="41"/>
  <c r="F14632" i="41"/>
  <c r="E14632" i="41"/>
  <c r="F14631" i="41"/>
  <c r="E14631" i="41"/>
  <c r="F14630" i="41"/>
  <c r="E14630" i="41"/>
  <c r="F14629" i="41"/>
  <c r="E14629" i="41"/>
  <c r="F14628" i="41"/>
  <c r="E14628" i="41"/>
  <c r="F14627" i="41"/>
  <c r="E14627" i="41"/>
  <c r="F14626" i="41"/>
  <c r="E14626" i="41"/>
  <c r="F14625" i="41"/>
  <c r="E14625" i="41"/>
  <c r="F14624" i="41"/>
  <c r="E14624" i="41"/>
  <c r="F14623" i="41"/>
  <c r="E14623" i="41"/>
  <c r="F14622" i="41"/>
  <c r="E14622" i="41"/>
  <c r="F14621" i="41"/>
  <c r="E14621" i="41"/>
  <c r="F14620" i="41"/>
  <c r="E14620" i="41"/>
  <c r="F14619" i="41"/>
  <c r="E14619" i="41"/>
  <c r="F14618" i="41"/>
  <c r="E14618" i="41"/>
  <c r="F14617" i="41"/>
  <c r="E14617" i="41"/>
  <c r="F14616" i="41"/>
  <c r="E14616" i="41"/>
  <c r="F14615" i="41"/>
  <c r="E14615" i="41"/>
  <c r="F14614" i="41"/>
  <c r="E14614" i="41"/>
  <c r="F14613" i="41"/>
  <c r="E14613" i="41"/>
  <c r="F14612" i="41"/>
  <c r="E14612" i="41"/>
  <c r="F14611" i="41"/>
  <c r="E14611" i="41"/>
  <c r="F14610" i="41"/>
  <c r="E14610" i="41"/>
  <c r="F14609" i="41"/>
  <c r="E14609" i="41"/>
  <c r="F14608" i="41"/>
  <c r="E14608" i="41"/>
  <c r="F14607" i="41"/>
  <c r="E14607" i="41"/>
  <c r="F14606" i="41"/>
  <c r="E14606" i="41"/>
  <c r="F14605" i="41"/>
  <c r="E14605" i="41"/>
  <c r="F14604" i="41"/>
  <c r="E14604" i="41"/>
  <c r="F14603" i="41"/>
  <c r="E14603" i="41"/>
  <c r="F14602" i="41"/>
  <c r="E14602" i="41"/>
  <c r="F14601" i="41"/>
  <c r="E14601" i="41"/>
  <c r="F14600" i="41"/>
  <c r="E14600" i="41"/>
  <c r="F14599" i="41"/>
  <c r="E14599" i="41"/>
  <c r="F14598" i="41"/>
  <c r="E14598" i="41"/>
  <c r="F14597" i="41"/>
  <c r="E14597" i="41"/>
  <c r="F14596" i="41"/>
  <c r="E14596" i="41"/>
  <c r="F14595" i="41"/>
  <c r="E14595" i="41"/>
  <c r="F14594" i="41"/>
  <c r="E14594" i="41"/>
  <c r="F14593" i="41"/>
  <c r="E14593" i="41"/>
  <c r="F14592" i="41"/>
  <c r="E14592" i="41"/>
  <c r="F14591" i="41"/>
  <c r="E14591" i="41"/>
  <c r="F14590" i="41"/>
  <c r="E14590" i="41"/>
  <c r="F14589" i="41"/>
  <c r="E14589" i="41"/>
  <c r="F14588" i="41"/>
  <c r="E14588" i="41"/>
  <c r="F14587" i="41"/>
  <c r="E14587" i="41"/>
  <c r="F14586" i="41"/>
  <c r="E14586" i="41"/>
  <c r="F14585" i="41"/>
  <c r="E14585" i="41"/>
  <c r="F14584" i="41"/>
  <c r="E14584" i="41"/>
  <c r="F14583" i="41"/>
  <c r="E14583" i="41"/>
  <c r="F14582" i="41"/>
  <c r="E14582" i="41"/>
  <c r="F14581" i="41"/>
  <c r="E14581" i="41"/>
  <c r="F14580" i="41"/>
  <c r="E14580" i="41"/>
  <c r="F14579" i="41"/>
  <c r="E14579" i="41"/>
  <c r="F14578" i="41"/>
  <c r="E14578" i="41"/>
  <c r="F14577" i="41"/>
  <c r="E14577" i="41"/>
  <c r="F14576" i="41"/>
  <c r="E14576" i="41"/>
  <c r="F14575" i="41"/>
  <c r="E14575" i="41"/>
  <c r="F14574" i="41"/>
  <c r="E14574" i="41"/>
  <c r="F14573" i="41"/>
  <c r="E14573" i="41"/>
  <c r="F14572" i="41"/>
  <c r="E14572" i="41"/>
  <c r="F14571" i="41"/>
  <c r="E14571" i="41"/>
  <c r="F14570" i="41"/>
  <c r="E14570" i="41"/>
  <c r="F14569" i="41"/>
  <c r="E14569" i="41"/>
  <c r="F14568" i="41"/>
  <c r="E14568" i="41"/>
  <c r="F14567" i="41"/>
  <c r="E14567" i="41"/>
  <c r="F14566" i="41"/>
  <c r="E14566" i="41"/>
  <c r="F14565" i="41"/>
  <c r="E14565" i="41"/>
  <c r="F14564" i="41"/>
  <c r="E14564" i="41"/>
  <c r="F14563" i="41"/>
  <c r="E14563" i="41"/>
  <c r="F14562" i="41"/>
  <c r="E14562" i="41"/>
  <c r="F14561" i="41"/>
  <c r="E14561" i="41"/>
  <c r="F14560" i="41"/>
  <c r="E14560" i="41"/>
  <c r="F14559" i="41"/>
  <c r="E14559" i="41"/>
  <c r="F14558" i="41"/>
  <c r="E14558" i="41"/>
  <c r="F14557" i="41"/>
  <c r="E14557" i="41"/>
  <c r="F14556" i="41"/>
  <c r="E14556" i="41"/>
  <c r="F14555" i="41"/>
  <c r="E14555" i="41"/>
  <c r="F14554" i="41"/>
  <c r="E14554" i="41"/>
  <c r="F14553" i="41"/>
  <c r="E14553" i="41"/>
  <c r="F14552" i="41"/>
  <c r="E14552" i="41"/>
  <c r="F14551" i="41"/>
  <c r="E14551" i="41"/>
  <c r="F14550" i="41"/>
  <c r="E14550" i="41"/>
  <c r="F14549" i="41"/>
  <c r="E14549" i="41"/>
  <c r="F14548" i="41"/>
  <c r="E14548" i="41"/>
  <c r="F14547" i="41"/>
  <c r="E14547" i="41"/>
  <c r="F14546" i="41"/>
  <c r="E14546" i="41"/>
  <c r="F14545" i="41"/>
  <c r="E14545" i="41"/>
  <c r="F14544" i="41"/>
  <c r="E14544" i="41"/>
  <c r="F14543" i="41"/>
  <c r="E14543" i="41"/>
  <c r="F14542" i="41"/>
  <c r="E14542" i="41"/>
  <c r="F14541" i="41"/>
  <c r="E14541" i="41"/>
  <c r="F14540" i="41"/>
  <c r="E14540" i="41"/>
  <c r="F14539" i="41"/>
  <c r="E14539" i="41"/>
  <c r="F14538" i="41"/>
  <c r="E14538" i="41"/>
  <c r="F14537" i="41"/>
  <c r="E14537" i="41"/>
  <c r="F14536" i="41"/>
  <c r="E14536" i="41"/>
  <c r="F14535" i="41"/>
  <c r="E14535" i="41"/>
  <c r="F14534" i="41"/>
  <c r="E14534" i="41"/>
  <c r="F14533" i="41"/>
  <c r="E14533" i="41"/>
  <c r="F14532" i="41"/>
  <c r="E14532" i="41"/>
  <c r="F14531" i="41"/>
  <c r="E14531" i="41"/>
  <c r="F14530" i="41"/>
  <c r="E14530" i="41"/>
  <c r="F14529" i="41"/>
  <c r="E14529" i="41"/>
  <c r="F14528" i="41"/>
  <c r="E14528" i="41"/>
  <c r="F14527" i="41"/>
  <c r="E14527" i="41"/>
  <c r="F14526" i="41"/>
  <c r="E14526" i="41"/>
  <c r="F14525" i="41"/>
  <c r="E14525" i="41"/>
  <c r="F14524" i="41"/>
  <c r="E14524" i="41"/>
  <c r="F14523" i="41"/>
  <c r="E14523" i="41"/>
  <c r="F14522" i="41"/>
  <c r="E14522" i="41"/>
  <c r="F14521" i="41"/>
  <c r="E14521" i="41"/>
  <c r="F14520" i="41"/>
  <c r="E14520" i="41"/>
  <c r="F14519" i="41"/>
  <c r="E14519" i="41"/>
  <c r="F14518" i="41"/>
  <c r="E14518" i="41"/>
  <c r="F14517" i="41"/>
  <c r="E14517" i="41"/>
  <c r="F14516" i="41"/>
  <c r="E14516" i="41"/>
  <c r="F14515" i="41"/>
  <c r="E14515" i="41"/>
  <c r="F14514" i="41"/>
  <c r="E14514" i="41"/>
  <c r="F14513" i="41"/>
  <c r="E14513" i="41"/>
  <c r="F14512" i="41"/>
  <c r="E14512" i="41"/>
  <c r="F14511" i="41"/>
  <c r="E14511" i="41"/>
  <c r="F14510" i="41"/>
  <c r="E14510" i="41"/>
  <c r="F14509" i="41"/>
  <c r="E14509" i="41"/>
  <c r="F14508" i="41"/>
  <c r="E14508" i="41"/>
  <c r="F14507" i="41"/>
  <c r="E14507" i="41"/>
  <c r="F14506" i="41"/>
  <c r="E14506" i="41"/>
  <c r="F14505" i="41"/>
  <c r="E14505" i="41"/>
  <c r="F14504" i="41"/>
  <c r="E14504" i="41"/>
  <c r="F14503" i="41"/>
  <c r="E14503" i="41"/>
  <c r="F14502" i="41"/>
  <c r="E14502" i="41"/>
  <c r="F14501" i="41"/>
  <c r="E14501" i="41"/>
  <c r="F14500" i="41"/>
  <c r="E14500" i="41"/>
  <c r="F14499" i="41"/>
  <c r="E14499" i="41"/>
  <c r="F14498" i="41"/>
  <c r="E14498" i="41"/>
  <c r="F14497" i="41"/>
  <c r="E14497" i="41"/>
  <c r="F14496" i="41"/>
  <c r="E14496" i="41"/>
  <c r="F14495" i="41"/>
  <c r="E14495" i="41"/>
  <c r="F14494" i="41"/>
  <c r="E14494" i="41"/>
  <c r="F14493" i="41"/>
  <c r="E14493" i="41"/>
  <c r="F14492" i="41"/>
  <c r="E14492" i="41"/>
  <c r="F14491" i="41"/>
  <c r="E14491" i="41"/>
  <c r="F14490" i="41"/>
  <c r="E14490" i="41"/>
  <c r="F14489" i="41"/>
  <c r="E14489" i="41"/>
  <c r="F14488" i="41"/>
  <c r="E14488" i="41"/>
  <c r="F14487" i="41"/>
  <c r="E14487" i="41"/>
  <c r="F14486" i="41"/>
  <c r="E14486" i="41"/>
  <c r="F14485" i="41"/>
  <c r="E14485" i="41"/>
  <c r="F14484" i="41"/>
  <c r="E14484" i="41"/>
  <c r="F14483" i="41"/>
  <c r="E14483" i="41"/>
  <c r="F14482" i="41"/>
  <c r="E14482" i="41"/>
  <c r="F14481" i="41"/>
  <c r="E14481" i="41"/>
  <c r="F14480" i="41"/>
  <c r="E14480" i="41"/>
  <c r="F14479" i="41"/>
  <c r="E14479" i="41"/>
  <c r="F14478" i="41"/>
  <c r="E14478" i="41"/>
  <c r="F14477" i="41"/>
  <c r="E14477" i="41"/>
  <c r="F14476" i="41"/>
  <c r="E14476" i="41"/>
  <c r="F14475" i="41"/>
  <c r="E14475" i="41"/>
  <c r="F14474" i="41"/>
  <c r="E14474" i="41"/>
  <c r="F14473" i="41"/>
  <c r="E14473" i="41"/>
  <c r="F14472" i="41"/>
  <c r="E14472" i="41"/>
  <c r="F14471" i="41"/>
  <c r="E14471" i="41"/>
  <c r="F14470" i="41"/>
  <c r="E14470" i="41"/>
  <c r="F14469" i="41"/>
  <c r="E14469" i="41"/>
  <c r="F14468" i="41"/>
  <c r="E14468" i="41"/>
  <c r="F14467" i="41"/>
  <c r="E14467" i="41"/>
  <c r="F14466" i="41"/>
  <c r="E14466" i="41"/>
  <c r="F14465" i="41"/>
  <c r="E14465" i="41"/>
  <c r="F14464" i="41"/>
  <c r="E14464" i="41"/>
  <c r="F14463" i="41"/>
  <c r="E14463" i="41"/>
  <c r="F14462" i="41"/>
  <c r="E14462" i="41"/>
  <c r="F14461" i="41"/>
  <c r="E14461" i="41"/>
  <c r="F14460" i="41"/>
  <c r="E14460" i="41"/>
  <c r="F14459" i="41"/>
  <c r="E14459" i="41"/>
  <c r="F14458" i="41"/>
  <c r="E14458" i="41"/>
  <c r="F14457" i="41"/>
  <c r="E14457" i="41"/>
  <c r="F14456" i="41"/>
  <c r="E14456" i="41"/>
  <c r="F14455" i="41"/>
  <c r="E14455" i="41"/>
  <c r="F14454" i="41"/>
  <c r="E14454" i="41"/>
  <c r="F14453" i="41"/>
  <c r="E14453" i="41"/>
  <c r="F14452" i="41"/>
  <c r="E14452" i="41"/>
  <c r="F14451" i="41"/>
  <c r="E14451" i="41"/>
  <c r="F14450" i="41"/>
  <c r="E14450" i="41"/>
  <c r="F14449" i="41"/>
  <c r="E14449" i="41"/>
  <c r="F14448" i="41"/>
  <c r="E14448" i="41"/>
  <c r="F14447" i="41"/>
  <c r="E14447" i="41"/>
  <c r="F14446" i="41"/>
  <c r="E14446" i="41"/>
  <c r="F14445" i="41"/>
  <c r="E14445" i="41"/>
  <c r="F14444" i="41"/>
  <c r="E14444" i="41"/>
  <c r="F14443" i="41"/>
  <c r="E14443" i="41"/>
  <c r="F14442" i="41"/>
  <c r="E14442" i="41"/>
  <c r="F14441" i="41"/>
  <c r="E14441" i="41"/>
  <c r="F14440" i="41"/>
  <c r="E14440" i="41"/>
  <c r="F14439" i="41"/>
  <c r="E14439" i="41"/>
  <c r="F14438" i="41"/>
  <c r="E14438" i="41"/>
  <c r="F14437" i="41"/>
  <c r="E14437" i="41"/>
  <c r="F14436" i="41"/>
  <c r="E14436" i="41"/>
  <c r="F14435" i="41"/>
  <c r="E14435" i="41"/>
  <c r="F14434" i="41"/>
  <c r="E14434" i="41"/>
  <c r="F14433" i="41"/>
  <c r="E14433" i="41"/>
  <c r="F14432" i="41"/>
  <c r="E14432" i="41"/>
  <c r="F14431" i="41"/>
  <c r="E14431" i="41"/>
  <c r="F14430" i="41"/>
  <c r="E14430" i="41"/>
  <c r="F14429" i="41"/>
  <c r="E14429" i="41"/>
  <c r="F14428" i="41"/>
  <c r="E14428" i="41"/>
  <c r="F14427" i="41"/>
  <c r="E14427" i="41"/>
  <c r="F14426" i="41"/>
  <c r="E14426" i="41"/>
  <c r="F14425" i="41"/>
  <c r="E14425" i="41"/>
  <c r="F14424" i="41"/>
  <c r="E14424" i="41"/>
  <c r="F14423" i="41"/>
  <c r="E14423" i="41"/>
  <c r="F14422" i="41"/>
  <c r="E14422" i="41"/>
  <c r="F14421" i="41"/>
  <c r="E14421" i="41"/>
  <c r="F14420" i="41"/>
  <c r="E14420" i="41"/>
  <c r="F14419" i="41"/>
  <c r="E14419" i="41"/>
  <c r="F14418" i="41"/>
  <c r="E14418" i="41"/>
  <c r="F14417" i="41"/>
  <c r="E14417" i="41"/>
  <c r="F14416" i="41"/>
  <c r="E14416" i="41"/>
  <c r="F14415" i="41"/>
  <c r="E14415" i="41"/>
  <c r="F14414" i="41"/>
  <c r="E14414" i="41"/>
  <c r="F14413" i="41"/>
  <c r="E14413" i="41"/>
  <c r="F14412" i="41"/>
  <c r="E14412" i="41"/>
  <c r="F14411" i="41"/>
  <c r="E14411" i="41"/>
  <c r="F14410" i="41"/>
  <c r="E14410" i="41"/>
  <c r="F14409" i="41"/>
  <c r="E14409" i="41"/>
  <c r="F14408" i="41"/>
  <c r="E14408" i="41"/>
  <c r="F14407" i="41"/>
  <c r="E14407" i="41"/>
  <c r="F14406" i="41"/>
  <c r="E14406" i="41"/>
  <c r="F14405" i="41"/>
  <c r="E14405" i="41"/>
  <c r="F14404" i="41"/>
  <c r="E14404" i="41"/>
  <c r="F14403" i="41"/>
  <c r="E14403" i="41"/>
  <c r="F14402" i="41"/>
  <c r="E14402" i="41"/>
  <c r="F14401" i="41"/>
  <c r="E14401" i="41"/>
  <c r="F14400" i="41"/>
  <c r="E14400" i="41"/>
  <c r="F14399" i="41"/>
  <c r="E14399" i="41"/>
  <c r="F14398" i="41"/>
  <c r="E14398" i="41"/>
  <c r="F14397" i="41"/>
  <c r="E14397" i="41"/>
  <c r="F14396" i="41"/>
  <c r="E14396" i="41"/>
  <c r="F14395" i="41"/>
  <c r="E14395" i="41"/>
  <c r="F14394" i="41"/>
  <c r="E14394" i="41"/>
  <c r="F14393" i="41"/>
  <c r="E14393" i="41"/>
  <c r="F14392" i="41"/>
  <c r="E14392" i="41"/>
  <c r="F14391" i="41"/>
  <c r="E14391" i="41"/>
  <c r="F14390" i="41"/>
  <c r="E14390" i="41"/>
  <c r="F14389" i="41"/>
  <c r="E14389" i="41"/>
  <c r="F14388" i="41"/>
  <c r="E14388" i="41"/>
  <c r="F14387" i="41"/>
  <c r="E14387" i="41"/>
  <c r="F14386" i="41"/>
  <c r="E14386" i="41"/>
  <c r="F14385" i="41"/>
  <c r="E14385" i="41"/>
  <c r="F14384" i="41"/>
  <c r="E14384" i="41"/>
  <c r="F14383" i="41"/>
  <c r="E14383" i="41"/>
  <c r="F14382" i="41"/>
  <c r="E14382" i="41"/>
  <c r="F14381" i="41"/>
  <c r="E14381" i="41"/>
  <c r="F14380" i="41"/>
  <c r="E14380" i="41"/>
  <c r="F14379" i="41"/>
  <c r="E14379" i="41"/>
  <c r="F14378" i="41"/>
  <c r="E14378" i="41"/>
  <c r="F14377" i="41"/>
  <c r="E14377" i="41"/>
  <c r="F14376" i="41"/>
  <c r="E14376" i="41"/>
  <c r="F14375" i="41"/>
  <c r="E14375" i="41"/>
  <c r="F14374" i="41"/>
  <c r="E14374" i="41"/>
  <c r="F14373" i="41"/>
  <c r="E14373" i="41"/>
  <c r="F14372" i="41"/>
  <c r="E14372" i="41"/>
  <c r="F14371" i="41"/>
  <c r="E14371" i="41"/>
  <c r="F14370" i="41"/>
  <c r="E14370" i="41"/>
  <c r="F14369" i="41"/>
  <c r="E14369" i="41"/>
  <c r="F14368" i="41"/>
  <c r="E14368" i="41"/>
  <c r="F14367" i="41"/>
  <c r="E14367" i="41"/>
  <c r="F14366" i="41"/>
  <c r="E14366" i="41"/>
  <c r="F14365" i="41"/>
  <c r="E14365" i="41"/>
  <c r="F14364" i="41"/>
  <c r="E14364" i="41"/>
  <c r="F14363" i="41"/>
  <c r="E14363" i="41"/>
  <c r="F14362" i="41"/>
  <c r="E14362" i="41"/>
  <c r="F14361" i="41"/>
  <c r="E14361" i="41"/>
  <c r="F14360" i="41"/>
  <c r="E14360" i="41"/>
  <c r="F14359" i="41"/>
  <c r="E14359" i="41"/>
  <c r="F14358" i="41"/>
  <c r="E14358" i="41"/>
  <c r="F14357" i="41"/>
  <c r="E14357" i="41"/>
  <c r="F14356" i="41"/>
  <c r="E14356" i="41"/>
  <c r="F14355" i="41"/>
  <c r="E14355" i="41"/>
  <c r="F14354" i="41"/>
  <c r="E14354" i="41"/>
  <c r="F14353" i="41"/>
  <c r="E14353" i="41"/>
  <c r="F14352" i="41"/>
  <c r="E14352" i="41"/>
  <c r="F14351" i="41"/>
  <c r="E14351" i="41"/>
  <c r="F14350" i="41"/>
  <c r="E14350" i="41"/>
  <c r="F14349" i="41"/>
  <c r="E14349" i="41"/>
  <c r="F14348" i="41"/>
  <c r="E14348" i="41"/>
  <c r="F14347" i="41"/>
  <c r="E14347" i="41"/>
  <c r="F14346" i="41"/>
  <c r="E14346" i="41"/>
  <c r="F14345" i="41"/>
  <c r="E14345" i="41"/>
  <c r="F14344" i="41"/>
  <c r="E14344" i="41"/>
  <c r="F14343" i="41"/>
  <c r="E14343" i="41"/>
  <c r="F14342" i="41"/>
  <c r="E14342" i="41"/>
  <c r="F14341" i="41"/>
  <c r="E14341" i="41"/>
  <c r="F14340" i="41"/>
  <c r="E14340" i="41"/>
  <c r="F14339" i="41"/>
  <c r="E14339" i="41"/>
  <c r="F14338" i="41"/>
  <c r="E14338" i="41"/>
  <c r="F14337" i="41"/>
  <c r="E14337" i="41"/>
  <c r="F14336" i="41"/>
  <c r="E14336" i="41"/>
  <c r="F14335" i="41"/>
  <c r="E14335" i="41"/>
  <c r="F14334" i="41"/>
  <c r="E14334" i="41"/>
  <c r="F14333" i="41"/>
  <c r="E14333" i="41"/>
  <c r="F14332" i="41"/>
  <c r="E14332" i="41"/>
  <c r="F14331" i="41"/>
  <c r="E14331" i="41"/>
  <c r="F14330" i="41"/>
  <c r="E14330" i="41"/>
  <c r="F14329" i="41"/>
  <c r="E14329" i="41"/>
  <c r="F14328" i="41"/>
  <c r="E14328" i="41"/>
  <c r="F14327" i="41"/>
  <c r="E14327" i="41"/>
  <c r="F14326" i="41"/>
  <c r="E14326" i="41"/>
  <c r="F14325" i="41"/>
  <c r="E14325" i="41"/>
  <c r="F14324" i="41"/>
  <c r="E14324" i="41"/>
  <c r="F14323" i="41"/>
  <c r="E14323" i="41"/>
  <c r="F14322" i="41"/>
  <c r="E14322" i="41"/>
  <c r="F14321" i="41"/>
  <c r="E14321" i="41"/>
  <c r="F14320" i="41"/>
  <c r="E14320" i="41"/>
  <c r="F14319" i="41"/>
  <c r="E14319" i="41"/>
  <c r="F14318" i="41"/>
  <c r="E14318" i="41"/>
  <c r="F14317" i="41"/>
  <c r="E14317" i="41"/>
  <c r="F14316" i="41"/>
  <c r="E14316" i="41"/>
  <c r="F14315" i="41"/>
  <c r="E14315" i="41"/>
  <c r="F14314" i="41"/>
  <c r="E14314" i="41"/>
  <c r="F14313" i="41"/>
  <c r="E14313" i="41"/>
  <c r="F14312" i="41"/>
  <c r="E14312" i="41"/>
  <c r="F14311" i="41"/>
  <c r="E14311" i="41"/>
  <c r="F14310" i="41"/>
  <c r="E14310" i="41"/>
  <c r="F14309" i="41"/>
  <c r="E14309" i="41"/>
  <c r="F14308" i="41"/>
  <c r="E14308" i="41"/>
  <c r="F14307" i="41"/>
  <c r="E14307" i="41"/>
  <c r="F14306" i="41"/>
  <c r="E14306" i="41"/>
  <c r="F14305" i="41"/>
  <c r="E14305" i="41"/>
  <c r="F14304" i="41"/>
  <c r="E14304" i="41"/>
  <c r="F14303" i="41"/>
  <c r="E14303" i="41"/>
  <c r="F14302" i="41"/>
  <c r="E14302" i="41"/>
  <c r="F14301" i="41"/>
  <c r="E14301" i="41"/>
  <c r="F14300" i="41"/>
  <c r="E14300" i="41"/>
  <c r="F14299" i="41"/>
  <c r="E14299" i="41"/>
  <c r="F14298" i="41"/>
  <c r="E14298" i="41"/>
  <c r="F14297" i="41"/>
  <c r="E14297" i="41"/>
  <c r="F14296" i="41"/>
  <c r="E14296" i="41"/>
  <c r="F14295" i="41"/>
  <c r="E14295" i="41"/>
  <c r="F14294" i="41"/>
  <c r="E14294" i="41"/>
  <c r="F14293" i="41"/>
  <c r="E14293" i="41"/>
  <c r="F14292" i="41"/>
  <c r="E14292" i="41"/>
  <c r="F14291" i="41"/>
  <c r="E14291" i="41"/>
  <c r="F14290" i="41"/>
  <c r="E14290" i="41"/>
  <c r="F14289" i="41"/>
  <c r="E14289" i="41"/>
  <c r="F14288" i="41"/>
  <c r="E14288" i="41"/>
  <c r="F14287" i="41"/>
  <c r="E14287" i="41"/>
  <c r="F14286" i="41"/>
  <c r="E14286" i="41"/>
  <c r="F14285" i="41"/>
  <c r="E14285" i="41"/>
  <c r="F14284" i="41"/>
  <c r="E14284" i="41"/>
  <c r="F14283" i="41"/>
  <c r="E14283" i="41"/>
  <c r="F14282" i="41"/>
  <c r="E14282" i="41"/>
  <c r="F14281" i="41"/>
  <c r="E14281" i="41"/>
  <c r="F14280" i="41"/>
  <c r="E14280" i="41"/>
  <c r="F14279" i="41"/>
  <c r="E14279" i="41"/>
  <c r="F14278" i="41"/>
  <c r="E14278" i="41"/>
  <c r="F14277" i="41"/>
  <c r="E14277" i="41"/>
  <c r="F14276" i="41"/>
  <c r="E14276" i="41"/>
  <c r="F14275" i="41"/>
  <c r="E14275" i="41"/>
  <c r="F14274" i="41"/>
  <c r="E14274" i="41"/>
  <c r="F14273" i="41"/>
  <c r="E14273" i="41"/>
  <c r="F14272" i="41"/>
  <c r="E14272" i="41"/>
  <c r="F14271" i="41"/>
  <c r="E14271" i="41"/>
  <c r="F14270" i="41"/>
  <c r="E14270" i="41"/>
  <c r="F14269" i="41"/>
  <c r="E14269" i="41"/>
  <c r="F14268" i="41"/>
  <c r="E14268" i="41"/>
  <c r="F14267" i="41"/>
  <c r="E14267" i="41"/>
  <c r="F14266" i="41"/>
  <c r="E14266" i="41"/>
  <c r="F14265" i="41"/>
  <c r="E14265" i="41"/>
  <c r="F14264" i="41"/>
  <c r="E14264" i="41"/>
  <c r="F14263" i="41"/>
  <c r="E14263" i="41"/>
  <c r="F14262" i="41"/>
  <c r="E14262" i="41"/>
  <c r="F14261" i="41"/>
  <c r="E14261" i="41"/>
  <c r="F14260" i="41"/>
  <c r="E14260" i="41"/>
  <c r="F14259" i="41"/>
  <c r="E14259" i="41"/>
  <c r="F14258" i="41"/>
  <c r="E14258" i="41"/>
  <c r="F14257" i="41"/>
  <c r="E14257" i="41"/>
  <c r="F14256" i="41"/>
  <c r="E14256" i="41"/>
  <c r="F14255" i="41"/>
  <c r="E14255" i="41"/>
  <c r="F14254" i="41"/>
  <c r="E14254" i="41"/>
  <c r="F14253" i="41"/>
  <c r="E14253" i="41"/>
  <c r="F14252" i="41"/>
  <c r="E14252" i="41"/>
  <c r="F14251" i="41"/>
  <c r="E14251" i="41"/>
  <c r="F14250" i="41"/>
  <c r="E14250" i="41"/>
  <c r="F14249" i="41"/>
  <c r="E14249" i="41"/>
  <c r="F14248" i="41"/>
  <c r="E14248" i="41"/>
  <c r="F14247" i="41"/>
  <c r="E14247" i="41"/>
  <c r="F14246" i="41"/>
  <c r="E14246" i="41"/>
  <c r="F14245" i="41"/>
  <c r="E14245" i="41"/>
  <c r="F14244" i="41"/>
  <c r="E14244" i="41"/>
  <c r="F14243" i="41"/>
  <c r="E14243" i="41"/>
  <c r="F14242" i="41"/>
  <c r="E14242" i="41"/>
  <c r="F14241" i="41"/>
  <c r="E14241" i="41"/>
  <c r="F14240" i="41"/>
  <c r="E14240" i="41"/>
  <c r="F14239" i="41"/>
  <c r="E14239" i="41"/>
  <c r="F14238" i="41"/>
  <c r="E14238" i="41"/>
  <c r="F14237" i="41"/>
  <c r="E14237" i="41"/>
  <c r="F14236" i="41"/>
  <c r="E14236" i="41"/>
  <c r="F14235" i="41"/>
  <c r="E14235" i="41"/>
  <c r="F14234" i="41"/>
  <c r="E14234" i="41"/>
  <c r="F14233" i="41"/>
  <c r="E14233" i="41"/>
  <c r="F14232" i="41"/>
  <c r="E14232" i="41"/>
  <c r="F14231" i="41"/>
  <c r="E14231" i="41"/>
  <c r="F14230" i="41"/>
  <c r="E14230" i="41"/>
  <c r="F14229" i="41"/>
  <c r="E14229" i="41"/>
  <c r="F14228" i="41"/>
  <c r="E14228" i="41"/>
  <c r="F14227" i="41"/>
  <c r="E14227" i="41"/>
  <c r="F14226" i="41"/>
  <c r="E14226" i="41"/>
  <c r="F14225" i="41"/>
  <c r="E14225" i="41"/>
  <c r="F14224" i="41"/>
  <c r="E14224" i="41"/>
  <c r="F14223" i="41"/>
  <c r="E14223" i="41"/>
  <c r="F14222" i="41"/>
  <c r="E14222" i="41"/>
  <c r="F14221" i="41"/>
  <c r="E14221" i="41"/>
  <c r="F14220" i="41"/>
  <c r="E14220" i="41"/>
  <c r="F14219" i="41"/>
  <c r="E14219" i="41"/>
  <c r="F14218" i="41"/>
  <c r="E14218" i="41"/>
  <c r="F14217" i="41"/>
  <c r="E14217" i="41"/>
  <c r="F14216" i="41"/>
  <c r="E14216" i="41"/>
  <c r="F14215" i="41"/>
  <c r="E14215" i="41"/>
  <c r="F14214" i="41"/>
  <c r="E14214" i="41"/>
  <c r="F14213" i="41"/>
  <c r="E14213" i="41"/>
  <c r="F14212" i="41"/>
  <c r="E14212" i="41"/>
  <c r="F14211" i="41"/>
  <c r="E14211" i="41"/>
  <c r="F14210" i="41"/>
  <c r="E14210" i="41"/>
  <c r="F14209" i="41"/>
  <c r="E14209" i="41"/>
  <c r="F14208" i="41"/>
  <c r="E14208" i="41"/>
  <c r="F14207" i="41"/>
  <c r="E14207" i="41"/>
  <c r="F14206" i="41"/>
  <c r="E14206" i="41"/>
  <c r="F14205" i="41"/>
  <c r="E14205" i="41"/>
  <c r="F14204" i="41"/>
  <c r="E14204" i="41"/>
  <c r="F14203" i="41"/>
  <c r="E14203" i="41"/>
  <c r="F14202" i="41"/>
  <c r="E14202" i="41"/>
  <c r="F14201" i="41"/>
  <c r="E14201" i="41"/>
  <c r="F14200" i="41"/>
  <c r="E14200" i="41"/>
  <c r="F14199" i="41"/>
  <c r="E14199" i="41"/>
  <c r="F14198" i="41"/>
  <c r="E14198" i="41"/>
  <c r="F14197" i="41"/>
  <c r="E14197" i="41"/>
  <c r="F14196" i="41"/>
  <c r="E14196" i="41"/>
  <c r="F14195" i="41"/>
  <c r="E14195" i="41"/>
  <c r="F14194" i="41"/>
  <c r="E14194" i="41"/>
  <c r="F14193" i="41"/>
  <c r="E14193" i="41"/>
  <c r="F14192" i="41"/>
  <c r="E14192" i="41"/>
  <c r="F14191" i="41"/>
  <c r="E14191" i="41"/>
  <c r="F14190" i="41"/>
  <c r="E14190" i="41"/>
  <c r="F14189" i="41"/>
  <c r="E14189" i="41"/>
  <c r="F14188" i="41"/>
  <c r="E14188" i="41"/>
  <c r="F14187" i="41"/>
  <c r="E14187" i="41"/>
  <c r="F14186" i="41"/>
  <c r="E14186" i="41"/>
  <c r="F14185" i="41"/>
  <c r="E14185" i="41"/>
  <c r="F14184" i="41"/>
  <c r="E14184" i="41"/>
  <c r="F14183" i="41"/>
  <c r="E14183" i="41"/>
  <c r="F14182" i="41"/>
  <c r="E14182" i="41"/>
  <c r="F14181" i="41"/>
  <c r="E14181" i="41"/>
  <c r="F14180" i="41"/>
  <c r="E14180" i="41"/>
  <c r="F14179" i="41"/>
  <c r="E14179" i="41"/>
  <c r="F14178" i="41"/>
  <c r="E14178" i="41"/>
  <c r="F14177" i="41"/>
  <c r="E14177" i="41"/>
  <c r="F14176" i="41"/>
  <c r="E14176" i="41"/>
  <c r="F14175" i="41"/>
  <c r="E14175" i="41"/>
  <c r="F14174" i="41"/>
  <c r="E14174" i="41"/>
  <c r="F14173" i="41"/>
  <c r="E14173" i="41"/>
  <c r="F14172" i="41"/>
  <c r="E14172" i="41"/>
  <c r="F14171" i="41"/>
  <c r="E14171" i="41"/>
  <c r="F14170" i="41"/>
  <c r="E14170" i="41"/>
  <c r="F14169" i="41"/>
  <c r="E14169" i="41"/>
  <c r="F14168" i="41"/>
  <c r="E14168" i="41"/>
  <c r="F14167" i="41"/>
  <c r="E14167" i="41"/>
  <c r="F14166" i="41"/>
  <c r="E14166" i="41"/>
  <c r="F14165" i="41"/>
  <c r="E14165" i="41"/>
  <c r="F14164" i="41"/>
  <c r="E14164" i="41"/>
  <c r="F14163" i="41"/>
  <c r="E14163" i="41"/>
  <c r="F14162" i="41"/>
  <c r="E14162" i="41"/>
  <c r="F14161" i="41"/>
  <c r="E14161" i="41"/>
  <c r="F14160" i="41"/>
  <c r="E14160" i="41"/>
  <c r="F14159" i="41"/>
  <c r="E14159" i="41"/>
  <c r="F14158" i="41"/>
  <c r="E14158" i="41"/>
  <c r="F14157" i="41"/>
  <c r="E14157" i="41"/>
  <c r="F14156" i="41"/>
  <c r="E14156" i="41"/>
  <c r="F14155" i="41"/>
  <c r="E14155" i="41"/>
  <c r="F14154" i="41"/>
  <c r="E14154" i="41"/>
  <c r="F14153" i="41"/>
  <c r="E14153" i="41"/>
  <c r="F14152" i="41"/>
  <c r="E14152" i="41"/>
  <c r="F14151" i="41"/>
  <c r="E14151" i="41"/>
  <c r="F14150" i="41"/>
  <c r="E14150" i="41"/>
  <c r="F14149" i="41"/>
  <c r="E14149" i="41"/>
  <c r="F14148" i="41"/>
  <c r="E14148" i="41"/>
  <c r="F14147" i="41"/>
  <c r="E14147" i="41"/>
  <c r="F14146" i="41"/>
  <c r="E14146" i="41"/>
  <c r="F14145" i="41"/>
  <c r="E14145" i="41"/>
  <c r="F14144" i="41"/>
  <c r="E14144" i="41"/>
  <c r="F14143" i="41"/>
  <c r="E14143" i="41"/>
  <c r="F14142" i="41"/>
  <c r="E14142" i="41"/>
  <c r="F14141" i="41"/>
  <c r="E14141" i="41"/>
  <c r="F14140" i="41"/>
  <c r="E14140" i="41"/>
  <c r="F14139" i="41"/>
  <c r="E14139" i="41"/>
  <c r="F14138" i="41"/>
  <c r="E14138" i="41"/>
  <c r="F14137" i="41"/>
  <c r="E14137" i="41"/>
  <c r="F14136" i="41"/>
  <c r="E14136" i="41"/>
  <c r="F14135" i="41"/>
  <c r="E14135" i="41"/>
  <c r="F14134" i="41"/>
  <c r="E14134" i="41"/>
  <c r="F14133" i="41"/>
  <c r="E14133" i="41"/>
  <c r="F14132" i="41"/>
  <c r="E14132" i="41"/>
  <c r="F14131" i="41"/>
  <c r="E14131" i="41"/>
  <c r="F14130" i="41"/>
  <c r="E14130" i="41"/>
  <c r="F14129" i="41"/>
  <c r="E14129" i="41"/>
  <c r="F14128" i="41"/>
  <c r="E14128" i="41"/>
  <c r="F14127" i="41"/>
  <c r="E14127" i="41"/>
  <c r="F14126" i="41"/>
  <c r="E14126" i="41"/>
  <c r="F14125" i="41"/>
  <c r="E14125" i="41"/>
  <c r="F14124" i="41"/>
  <c r="E14124" i="41"/>
  <c r="F14123" i="41"/>
  <c r="E14123" i="41"/>
  <c r="F14122" i="41"/>
  <c r="E14122" i="41"/>
  <c r="F14121" i="41"/>
  <c r="E14121" i="41"/>
  <c r="F14120" i="41"/>
  <c r="E14120" i="41"/>
  <c r="F14119" i="41"/>
  <c r="E14119" i="41"/>
  <c r="F14118" i="41"/>
  <c r="E14118" i="41"/>
  <c r="F14117" i="41"/>
  <c r="E14117" i="41"/>
  <c r="F14116" i="41"/>
  <c r="E14116" i="41"/>
  <c r="F14115" i="41"/>
  <c r="E14115" i="41"/>
  <c r="F14114" i="41"/>
  <c r="E14114" i="41"/>
  <c r="F14113" i="41"/>
  <c r="E14113" i="41"/>
  <c r="F14112" i="41"/>
  <c r="E14112" i="41"/>
  <c r="F14111" i="41"/>
  <c r="E14111" i="41"/>
  <c r="F14110" i="41"/>
  <c r="E14110" i="41"/>
  <c r="F14109" i="41"/>
  <c r="E14109" i="41"/>
  <c r="F14108" i="41"/>
  <c r="E14108" i="41"/>
  <c r="F14107" i="41"/>
  <c r="E14107" i="41"/>
  <c r="F14106" i="41"/>
  <c r="E14106" i="41"/>
  <c r="F14105" i="41"/>
  <c r="E14105" i="41"/>
  <c r="F14104" i="41"/>
  <c r="E14104" i="41"/>
  <c r="F14103" i="41"/>
  <c r="E14103" i="41"/>
  <c r="F14102" i="41"/>
  <c r="E14102" i="41"/>
  <c r="F14101" i="41"/>
  <c r="E14101" i="41"/>
  <c r="F14100" i="41"/>
  <c r="E14100" i="41"/>
  <c r="F14099" i="41"/>
  <c r="E14099" i="41"/>
  <c r="F14098" i="41"/>
  <c r="E14098" i="41"/>
  <c r="F14097" i="41"/>
  <c r="E14097" i="41"/>
  <c r="F14096" i="41"/>
  <c r="E14096" i="41"/>
  <c r="F14095" i="41"/>
  <c r="E14095" i="41"/>
  <c r="F14094" i="41"/>
  <c r="E14094" i="41"/>
  <c r="F14093" i="41"/>
  <c r="E14093" i="41"/>
  <c r="F14092" i="41"/>
  <c r="E14092" i="41"/>
  <c r="F14091" i="41"/>
  <c r="E14091" i="41"/>
  <c r="F14090" i="41"/>
  <c r="E14090" i="41"/>
  <c r="F14089" i="41"/>
  <c r="E14089" i="41"/>
  <c r="F14088" i="41"/>
  <c r="E14088" i="41"/>
  <c r="F14087" i="41"/>
  <c r="E14087" i="41"/>
  <c r="F14086" i="41"/>
  <c r="E14086" i="41"/>
  <c r="F14085" i="41"/>
  <c r="E14085" i="41"/>
  <c r="F14084" i="41"/>
  <c r="E14084" i="41"/>
  <c r="F14083" i="41"/>
  <c r="E14083" i="41"/>
  <c r="F14082" i="41"/>
  <c r="E14082" i="41"/>
  <c r="F14081" i="41"/>
  <c r="E14081" i="41"/>
  <c r="F14080" i="41"/>
  <c r="E14080" i="41"/>
  <c r="F14079" i="41"/>
  <c r="E14079" i="41"/>
  <c r="F14078" i="41"/>
  <c r="E14078" i="41"/>
  <c r="F14077" i="41"/>
  <c r="E14077" i="41"/>
  <c r="F14076" i="41"/>
  <c r="E14076" i="41"/>
  <c r="F14075" i="41"/>
  <c r="E14075" i="41"/>
  <c r="F14074" i="41"/>
  <c r="E14074" i="41"/>
  <c r="F14073" i="41"/>
  <c r="E14073" i="41"/>
  <c r="F14072" i="41"/>
  <c r="E14072" i="41"/>
  <c r="F14071" i="41"/>
  <c r="E14071" i="41"/>
  <c r="F14070" i="41"/>
  <c r="E14070" i="41"/>
  <c r="F14069" i="41"/>
  <c r="E14069" i="41"/>
  <c r="F14068" i="41"/>
  <c r="E14068" i="41"/>
  <c r="F14067" i="41"/>
  <c r="E14067" i="41"/>
  <c r="F14066" i="41"/>
  <c r="E14066" i="41"/>
  <c r="F14065" i="41"/>
  <c r="E14065" i="41"/>
  <c r="F14064" i="41"/>
  <c r="E14064" i="41"/>
  <c r="F14063" i="41"/>
  <c r="E14063" i="41"/>
  <c r="F14062" i="41"/>
  <c r="E14062" i="41"/>
  <c r="F14061" i="41"/>
  <c r="E14061" i="41"/>
  <c r="F14060" i="41"/>
  <c r="E14060" i="41"/>
  <c r="F14059" i="41"/>
  <c r="E14059" i="41"/>
  <c r="F14058" i="41"/>
  <c r="E14058" i="41"/>
  <c r="F14057" i="41"/>
  <c r="E14057" i="41"/>
  <c r="F14056" i="41"/>
  <c r="E14056" i="41"/>
  <c r="F14055" i="41"/>
  <c r="E14055" i="41"/>
  <c r="F14054" i="41"/>
  <c r="E14054" i="41"/>
  <c r="F14053" i="41"/>
  <c r="E14053" i="41"/>
  <c r="F14052" i="41"/>
  <c r="E14052" i="41"/>
  <c r="F14051" i="41"/>
  <c r="E14051" i="41"/>
  <c r="F14050" i="41"/>
  <c r="E14050" i="41"/>
  <c r="F14049" i="41"/>
  <c r="E14049" i="41"/>
  <c r="F14048" i="41"/>
  <c r="E14048" i="41"/>
  <c r="F14047" i="41"/>
  <c r="E14047" i="41"/>
  <c r="F14046" i="41"/>
  <c r="E14046" i="41"/>
  <c r="F14045" i="41"/>
  <c r="E14045" i="41"/>
  <c r="F14044" i="41"/>
  <c r="E14044" i="41"/>
  <c r="F14043" i="41"/>
  <c r="E14043" i="41"/>
  <c r="F14042" i="41"/>
  <c r="E14042" i="41"/>
  <c r="F14041" i="41"/>
  <c r="E14041" i="41"/>
  <c r="F14040" i="41"/>
  <c r="E14040" i="41"/>
  <c r="F14039" i="41"/>
  <c r="E14039" i="41"/>
  <c r="F14038" i="41"/>
  <c r="E14038" i="41"/>
  <c r="F14037" i="41"/>
  <c r="E14037" i="41"/>
  <c r="F14036" i="41"/>
  <c r="E14036" i="41"/>
  <c r="F14035" i="41"/>
  <c r="E14035" i="41"/>
  <c r="F14034" i="41"/>
  <c r="E14034" i="41"/>
  <c r="F14033" i="41"/>
  <c r="E14033" i="41"/>
  <c r="F14032" i="41"/>
  <c r="E14032" i="41"/>
  <c r="F14031" i="41"/>
  <c r="E14031" i="41"/>
  <c r="F14030" i="41"/>
  <c r="E14030" i="41"/>
  <c r="F14029" i="41"/>
  <c r="E14029" i="41"/>
  <c r="F14028" i="41"/>
  <c r="E14028" i="41"/>
  <c r="F14027" i="41"/>
  <c r="E14027" i="41"/>
  <c r="F14026" i="41"/>
  <c r="E14026" i="41"/>
  <c r="F14025" i="41"/>
  <c r="E14025" i="41"/>
  <c r="F14024" i="41"/>
  <c r="E14024" i="41"/>
  <c r="F14023" i="41"/>
  <c r="E14023" i="41"/>
  <c r="F14022" i="41"/>
  <c r="E14022" i="41"/>
  <c r="F14021" i="41"/>
  <c r="E14021" i="41"/>
  <c r="F14020" i="41"/>
  <c r="E14020" i="41"/>
  <c r="F14019" i="41"/>
  <c r="E14019" i="41"/>
  <c r="F14018" i="41"/>
  <c r="E14018" i="41"/>
  <c r="F14017" i="41"/>
  <c r="E14017" i="41"/>
  <c r="F14016" i="41"/>
  <c r="E14016" i="41"/>
  <c r="F14015" i="41"/>
  <c r="E14015" i="41"/>
  <c r="F14014" i="41"/>
  <c r="E14014" i="41"/>
  <c r="F14013" i="41"/>
  <c r="E14013" i="41"/>
  <c r="F14012" i="41"/>
  <c r="E14012" i="41"/>
  <c r="F14011" i="41"/>
  <c r="E14011" i="41"/>
  <c r="F14010" i="41"/>
  <c r="E14010" i="41"/>
  <c r="F14009" i="41"/>
  <c r="E14009" i="41"/>
  <c r="F14008" i="41"/>
  <c r="E14008" i="41"/>
  <c r="F14007" i="41"/>
  <c r="E14007" i="41"/>
  <c r="F14006" i="41"/>
  <c r="E14006" i="41"/>
  <c r="F14005" i="41"/>
  <c r="E14005" i="41"/>
  <c r="F14004" i="41"/>
  <c r="E14004" i="41"/>
  <c r="F14003" i="41"/>
  <c r="E14003" i="41"/>
  <c r="F14002" i="41"/>
  <c r="E14002" i="41"/>
  <c r="F14001" i="41"/>
  <c r="E14001" i="41"/>
  <c r="F14000" i="41"/>
  <c r="E14000" i="41"/>
  <c r="F13999" i="41"/>
  <c r="E13999" i="41"/>
  <c r="F13998" i="41"/>
  <c r="E13998" i="41"/>
  <c r="F13997" i="41"/>
  <c r="E13997" i="41"/>
  <c r="F13996" i="41"/>
  <c r="E13996" i="41"/>
  <c r="F13995" i="41"/>
  <c r="E13995" i="41"/>
  <c r="F13994" i="41"/>
  <c r="E13994" i="41"/>
  <c r="F13993" i="41"/>
  <c r="E13993" i="41"/>
  <c r="F13992" i="41"/>
  <c r="E13992" i="41"/>
  <c r="F13991" i="41"/>
  <c r="E13991" i="41"/>
  <c r="F13990" i="41"/>
  <c r="E13990" i="41"/>
  <c r="F13989" i="41"/>
  <c r="E13989" i="41"/>
  <c r="F13988" i="41"/>
  <c r="E13988" i="41"/>
  <c r="F13987" i="41"/>
  <c r="E13987" i="41"/>
  <c r="F13986" i="41"/>
  <c r="E13986" i="41"/>
  <c r="F13985" i="41"/>
  <c r="E13985" i="41"/>
  <c r="F13984" i="41"/>
  <c r="E13984" i="41"/>
  <c r="F13983" i="41"/>
  <c r="E13983" i="41"/>
  <c r="F13982" i="41"/>
  <c r="E13982" i="41"/>
  <c r="F13981" i="41"/>
  <c r="E13981" i="41"/>
  <c r="F13980" i="41"/>
  <c r="E13980" i="41"/>
  <c r="F13979" i="41"/>
  <c r="E13979" i="41"/>
  <c r="F13978" i="41"/>
  <c r="E13978" i="41"/>
  <c r="F13977" i="41"/>
  <c r="E13977" i="41"/>
  <c r="F13976" i="41"/>
  <c r="E13976" i="41"/>
  <c r="F13975" i="41"/>
  <c r="E13975" i="41"/>
  <c r="F13974" i="41"/>
  <c r="E13974" i="41"/>
  <c r="F13973" i="41"/>
  <c r="E13973" i="41"/>
  <c r="F13972" i="41"/>
  <c r="E13972" i="41"/>
  <c r="F13971" i="41"/>
  <c r="E13971" i="41"/>
  <c r="F13970" i="41"/>
  <c r="E13970" i="41"/>
  <c r="F13969" i="41"/>
  <c r="E13969" i="41"/>
  <c r="F13968" i="41"/>
  <c r="E13968" i="41"/>
  <c r="F13967" i="41"/>
  <c r="E13967" i="41"/>
  <c r="F13966" i="41"/>
  <c r="E13966" i="41"/>
  <c r="F13965" i="41"/>
  <c r="E13965" i="41"/>
  <c r="F13964" i="41"/>
  <c r="E13964" i="41"/>
  <c r="F13963" i="41"/>
  <c r="E13963" i="41"/>
  <c r="F13962" i="41"/>
  <c r="E13962" i="41"/>
  <c r="F13961" i="41"/>
  <c r="E13961" i="41"/>
  <c r="F13960" i="41"/>
  <c r="E13960" i="41"/>
  <c r="F13959" i="41"/>
  <c r="E13959" i="41"/>
  <c r="F13958" i="41"/>
  <c r="E13958" i="41"/>
  <c r="F13957" i="41"/>
  <c r="E13957" i="41"/>
  <c r="F13956" i="41"/>
  <c r="E13956" i="41"/>
  <c r="F13955" i="41"/>
  <c r="E13955" i="41"/>
  <c r="F13954" i="41"/>
  <c r="E13954" i="41"/>
  <c r="F13953" i="41"/>
  <c r="E13953" i="41"/>
  <c r="F13952" i="41"/>
  <c r="E13952" i="41"/>
  <c r="F13951" i="41"/>
  <c r="E13951" i="41"/>
  <c r="F13950" i="41"/>
  <c r="E13950" i="41"/>
  <c r="F13949" i="41"/>
  <c r="E13949" i="41"/>
  <c r="F13948" i="41"/>
  <c r="E13948" i="41"/>
  <c r="F13947" i="41"/>
  <c r="E13947" i="41"/>
  <c r="F13946" i="41"/>
  <c r="E13946" i="41"/>
  <c r="F13945" i="41"/>
  <c r="E13945" i="41"/>
  <c r="F13944" i="41"/>
  <c r="E13944" i="41"/>
  <c r="F13943" i="41"/>
  <c r="E13943" i="41"/>
  <c r="F13942" i="41"/>
  <c r="E13942" i="41"/>
  <c r="F13941" i="41"/>
  <c r="E13941" i="41"/>
  <c r="F13940" i="41"/>
  <c r="E13940" i="41"/>
  <c r="F13939" i="41"/>
  <c r="E13939" i="41"/>
  <c r="F13938" i="41"/>
  <c r="E13938" i="41"/>
  <c r="F13937" i="41"/>
  <c r="E13937" i="41"/>
  <c r="F13936" i="41"/>
  <c r="E13936" i="41"/>
  <c r="F13935" i="41"/>
  <c r="E13935" i="41"/>
  <c r="F13934" i="41"/>
  <c r="E13934" i="41"/>
  <c r="F13933" i="41"/>
  <c r="E13933" i="41"/>
  <c r="F13932" i="41"/>
  <c r="E13932" i="41"/>
  <c r="F13931" i="41"/>
  <c r="E13931" i="41"/>
  <c r="F13930" i="41"/>
  <c r="E13930" i="41"/>
  <c r="F13929" i="41"/>
  <c r="E13929" i="41"/>
  <c r="F13928" i="41"/>
  <c r="E13928" i="41"/>
  <c r="F13927" i="41"/>
  <c r="E13927" i="41"/>
  <c r="F13926" i="41"/>
  <c r="E13926" i="41"/>
  <c r="F13925" i="41"/>
  <c r="E13925" i="41"/>
  <c r="F13924" i="41"/>
  <c r="E13924" i="41"/>
  <c r="F13923" i="41"/>
  <c r="E13923" i="41"/>
  <c r="F13922" i="41"/>
  <c r="E13922" i="41"/>
  <c r="F13921" i="41"/>
  <c r="E13921" i="41"/>
  <c r="F13920" i="41"/>
  <c r="E13920" i="41"/>
  <c r="F13919" i="41"/>
  <c r="E13919" i="41"/>
  <c r="F13918" i="41"/>
  <c r="E13918" i="41"/>
  <c r="F13917" i="41"/>
  <c r="E13917" i="41"/>
  <c r="F13916" i="41"/>
  <c r="E13916" i="41"/>
  <c r="F13915" i="41"/>
  <c r="E13915" i="41"/>
  <c r="F13914" i="41"/>
  <c r="E13914" i="41"/>
  <c r="F13913" i="41"/>
  <c r="E13913" i="41"/>
  <c r="F13912" i="41"/>
  <c r="E13912" i="41"/>
  <c r="F13911" i="41"/>
  <c r="E13911" i="41"/>
  <c r="F13910" i="41"/>
  <c r="E13910" i="41"/>
  <c r="F13909" i="41"/>
  <c r="E13909" i="41"/>
  <c r="F13908" i="41"/>
  <c r="E13908" i="41"/>
  <c r="F13907" i="41"/>
  <c r="E13907" i="41"/>
  <c r="F13906" i="41"/>
  <c r="E13906" i="41"/>
  <c r="F13905" i="41"/>
  <c r="E13905" i="41"/>
  <c r="F13904" i="41"/>
  <c r="E13904" i="41"/>
  <c r="F13903" i="41"/>
  <c r="E13903" i="41"/>
  <c r="F13902" i="41"/>
  <c r="E13902" i="41"/>
  <c r="F13901" i="41"/>
  <c r="E13901" i="41"/>
  <c r="F13900" i="41"/>
  <c r="E13900" i="41"/>
  <c r="F13899" i="41"/>
  <c r="E13899" i="41"/>
  <c r="F13898" i="41"/>
  <c r="E13898" i="41"/>
  <c r="F13897" i="41"/>
  <c r="E13897" i="41"/>
  <c r="F13896" i="41"/>
  <c r="E13896" i="41"/>
  <c r="F13895" i="41"/>
  <c r="E13895" i="41"/>
  <c r="F13894" i="41"/>
  <c r="E13894" i="41"/>
  <c r="F13893" i="41"/>
  <c r="E13893" i="41"/>
  <c r="F13892" i="41"/>
  <c r="E13892" i="41"/>
  <c r="F13891" i="41"/>
  <c r="E13891" i="41"/>
  <c r="F13890" i="41"/>
  <c r="E13890" i="41"/>
  <c r="F13889" i="41"/>
  <c r="E13889" i="41"/>
  <c r="F13888" i="41"/>
  <c r="E13888" i="41"/>
  <c r="F13887" i="41"/>
  <c r="E13887" i="41"/>
  <c r="F13886" i="41"/>
  <c r="E13886" i="41"/>
  <c r="F13885" i="41"/>
  <c r="E13885" i="41"/>
  <c r="F13884" i="41"/>
  <c r="E13884" i="41"/>
  <c r="F13883" i="41"/>
  <c r="E13883" i="41"/>
  <c r="F13882" i="41"/>
  <c r="E13882" i="41"/>
  <c r="F13881" i="41"/>
  <c r="E13881" i="41"/>
  <c r="F13880" i="41"/>
  <c r="E13880" i="41"/>
  <c r="F13879" i="41"/>
  <c r="E13879" i="41"/>
  <c r="F13878" i="41"/>
  <c r="E13878" i="41"/>
  <c r="F13877" i="41"/>
  <c r="E13877" i="41"/>
  <c r="F13876" i="41"/>
  <c r="E13876" i="41"/>
  <c r="F13875" i="41"/>
  <c r="E13875" i="41"/>
  <c r="F13874" i="41"/>
  <c r="E13874" i="41"/>
  <c r="F13873" i="41"/>
  <c r="E13873" i="41"/>
  <c r="F13872" i="41"/>
  <c r="E13872" i="41"/>
  <c r="F13871" i="41"/>
  <c r="E13871" i="41"/>
  <c r="F13870" i="41"/>
  <c r="E13870" i="41"/>
  <c r="F13869" i="41"/>
  <c r="E13869" i="41"/>
  <c r="F13868" i="41"/>
  <c r="E13868" i="41"/>
  <c r="F13867" i="41"/>
  <c r="E13867" i="41"/>
  <c r="F13866" i="41"/>
  <c r="E13866" i="41"/>
  <c r="F13865" i="41"/>
  <c r="E13865" i="41"/>
  <c r="F13864" i="41"/>
  <c r="E13864" i="41"/>
  <c r="F13863" i="41"/>
  <c r="E13863" i="41"/>
  <c r="F13862" i="41"/>
  <c r="E13862" i="41"/>
  <c r="F13861" i="41"/>
  <c r="E13861" i="41"/>
  <c r="F13860" i="41"/>
  <c r="E13860" i="41"/>
  <c r="F13859" i="41"/>
  <c r="E13859" i="41"/>
  <c r="F13858" i="41"/>
  <c r="E13858" i="41"/>
  <c r="F13857" i="41"/>
  <c r="E13857" i="41"/>
  <c r="F13856" i="41"/>
  <c r="E13856" i="41"/>
  <c r="F13855" i="41"/>
  <c r="E13855" i="41"/>
  <c r="F13854" i="41"/>
  <c r="E13854" i="41"/>
  <c r="F13853" i="41"/>
  <c r="E13853" i="41"/>
  <c r="F13852" i="41"/>
  <c r="E13852" i="41"/>
  <c r="F13851" i="41"/>
  <c r="E13851" i="41"/>
  <c r="F13850" i="41"/>
  <c r="E13850" i="41"/>
  <c r="F13849" i="41"/>
  <c r="E13849" i="41"/>
  <c r="F13848" i="41"/>
  <c r="E13848" i="41"/>
  <c r="F13847" i="41"/>
  <c r="E13847" i="41"/>
  <c r="F13846" i="41"/>
  <c r="E13846" i="41"/>
  <c r="F13845" i="41"/>
  <c r="E13845" i="41"/>
  <c r="F13844" i="41"/>
  <c r="E13844" i="41"/>
  <c r="F13843" i="41"/>
  <c r="E13843" i="41"/>
  <c r="F13842" i="41"/>
  <c r="E13842" i="41"/>
  <c r="F13841" i="41"/>
  <c r="E13841" i="41"/>
  <c r="F13840" i="41"/>
  <c r="E13840" i="41"/>
  <c r="F13839" i="41"/>
  <c r="E13839" i="41"/>
  <c r="F13838" i="41"/>
  <c r="E13838" i="41"/>
  <c r="F13837" i="41"/>
  <c r="E13837" i="41"/>
  <c r="F13836" i="41"/>
  <c r="E13836" i="41"/>
  <c r="F13835" i="41"/>
  <c r="E13835" i="41"/>
  <c r="F13834" i="41"/>
  <c r="E13834" i="41"/>
  <c r="F13833" i="41"/>
  <c r="E13833" i="41"/>
  <c r="F13832" i="41"/>
  <c r="E13832" i="41"/>
  <c r="F13831" i="41"/>
  <c r="E13831" i="41"/>
  <c r="F13830" i="41"/>
  <c r="E13830" i="41"/>
  <c r="F13829" i="41"/>
  <c r="E13829" i="41"/>
  <c r="F13828" i="41"/>
  <c r="E13828" i="41"/>
  <c r="F13827" i="41"/>
  <c r="E13827" i="41"/>
  <c r="F13826" i="41"/>
  <c r="E13826" i="41"/>
  <c r="F13825" i="41"/>
  <c r="E13825" i="41"/>
  <c r="F13824" i="41"/>
  <c r="E13824" i="41"/>
  <c r="F13823" i="41"/>
  <c r="E13823" i="41"/>
  <c r="F13822" i="41"/>
  <c r="E13822" i="41"/>
  <c r="F13821" i="41"/>
  <c r="E13821" i="41"/>
  <c r="F13820" i="41"/>
  <c r="E13820" i="41"/>
  <c r="F13819" i="41"/>
  <c r="E13819" i="41"/>
  <c r="F13818" i="41"/>
  <c r="E13818" i="41"/>
  <c r="F13817" i="41"/>
  <c r="E13817" i="41"/>
  <c r="F13816" i="41"/>
  <c r="E13816" i="41"/>
  <c r="F13815" i="41"/>
  <c r="E13815" i="41"/>
  <c r="F13814" i="41"/>
  <c r="E13814" i="41"/>
  <c r="F13813" i="41"/>
  <c r="E13813" i="41"/>
  <c r="F13812" i="41"/>
  <c r="E13812" i="41"/>
  <c r="F13811" i="41"/>
  <c r="E13811" i="41"/>
  <c r="F13810" i="41"/>
  <c r="E13810" i="41"/>
  <c r="F13809" i="41"/>
  <c r="E13809" i="41"/>
  <c r="F13808" i="41"/>
  <c r="E13808" i="41"/>
  <c r="F13807" i="41"/>
  <c r="E13807" i="41"/>
  <c r="F13806" i="41"/>
  <c r="E13806" i="41"/>
  <c r="F13805" i="41"/>
  <c r="E13805" i="41"/>
  <c r="F13804" i="41"/>
  <c r="E13804" i="41"/>
  <c r="F13803" i="41"/>
  <c r="E13803" i="41"/>
  <c r="F13802" i="41"/>
  <c r="E13802" i="41"/>
  <c r="F13801" i="41"/>
  <c r="E13801" i="41"/>
  <c r="F13800" i="41"/>
  <c r="E13800" i="41"/>
  <c r="F13799" i="41"/>
  <c r="E13799" i="41"/>
  <c r="F13798" i="41"/>
  <c r="E13798" i="41"/>
  <c r="F13797" i="41"/>
  <c r="E13797" i="41"/>
  <c r="F13796" i="41"/>
  <c r="E13796" i="41"/>
  <c r="F13795" i="41"/>
  <c r="E13795" i="41"/>
  <c r="F13794" i="41"/>
  <c r="E13794" i="41"/>
  <c r="F13793" i="41"/>
  <c r="E13793" i="41"/>
  <c r="F13792" i="41"/>
  <c r="E13792" i="41"/>
  <c r="F13791" i="41"/>
  <c r="E13791" i="41"/>
  <c r="F13790" i="41"/>
  <c r="E13790" i="41"/>
  <c r="F13789" i="41"/>
  <c r="E13789" i="41"/>
  <c r="F13788" i="41"/>
  <c r="E13788" i="41"/>
  <c r="F13787" i="41"/>
  <c r="E13787" i="41"/>
  <c r="F13786" i="41"/>
  <c r="E13786" i="41"/>
  <c r="F13785" i="41"/>
  <c r="E13785" i="41"/>
  <c r="F13784" i="41"/>
  <c r="E13784" i="41"/>
  <c r="F13783" i="41"/>
  <c r="E13783" i="41"/>
  <c r="F13782" i="41"/>
  <c r="E13782" i="41"/>
  <c r="F13781" i="41"/>
  <c r="E13781" i="41"/>
  <c r="F13780" i="41"/>
  <c r="E13780" i="41"/>
  <c r="F13779" i="41"/>
  <c r="E13779" i="41"/>
  <c r="F13778" i="41"/>
  <c r="E13778" i="41"/>
  <c r="F13777" i="41"/>
  <c r="E13777" i="41"/>
  <c r="F13776" i="41"/>
  <c r="E13776" i="41"/>
  <c r="F13775" i="41"/>
  <c r="E13775" i="41"/>
  <c r="F13774" i="41"/>
  <c r="E13774" i="41"/>
  <c r="F13773" i="41"/>
  <c r="E13773" i="41"/>
  <c r="F13772" i="41"/>
  <c r="E13772" i="41"/>
  <c r="F13771" i="41"/>
  <c r="E13771" i="41"/>
  <c r="F13770" i="41"/>
  <c r="E13770" i="41"/>
  <c r="F13769" i="41"/>
  <c r="E13769" i="41"/>
  <c r="F13768" i="41"/>
  <c r="E13768" i="41"/>
  <c r="F13767" i="41"/>
  <c r="E13767" i="41"/>
  <c r="F13766" i="41"/>
  <c r="E13766" i="41"/>
  <c r="F13765" i="41"/>
  <c r="E13765" i="41"/>
  <c r="F13764" i="41"/>
  <c r="E13764" i="41"/>
  <c r="F13763" i="41"/>
  <c r="E13763" i="41"/>
  <c r="F13762" i="41"/>
  <c r="E13762" i="41"/>
  <c r="F13761" i="41"/>
  <c r="E13761" i="41"/>
  <c r="F13760" i="41"/>
  <c r="E13760" i="41"/>
  <c r="F13759" i="41"/>
  <c r="E13759" i="41"/>
  <c r="F13758" i="41"/>
  <c r="E13758" i="41"/>
  <c r="F13757" i="41"/>
  <c r="E13757" i="41"/>
  <c r="F13756" i="41"/>
  <c r="E13756" i="41"/>
  <c r="F13755" i="41"/>
  <c r="E13755" i="41"/>
  <c r="F13754" i="41"/>
  <c r="E13754" i="41"/>
  <c r="F13753" i="41"/>
  <c r="E13753" i="41"/>
  <c r="F13752" i="41"/>
  <c r="E13752" i="41"/>
  <c r="F13751" i="41"/>
  <c r="E13751" i="41"/>
  <c r="F13750" i="41"/>
  <c r="E13750" i="41"/>
  <c r="F13749" i="41"/>
  <c r="E13749" i="41"/>
  <c r="F13748" i="41"/>
  <c r="E13748" i="41"/>
  <c r="F13747" i="41"/>
  <c r="E13747" i="41"/>
  <c r="F13746" i="41"/>
  <c r="E13746" i="41"/>
  <c r="F13745" i="41"/>
  <c r="E13745" i="41"/>
  <c r="F13744" i="41"/>
  <c r="E13744" i="41"/>
  <c r="F13743" i="41"/>
  <c r="E13743" i="41"/>
  <c r="F13742" i="41"/>
  <c r="E13742" i="41"/>
  <c r="F13741" i="41"/>
  <c r="E13741" i="41"/>
  <c r="F13740" i="41"/>
  <c r="E13740" i="41"/>
  <c r="F13739" i="41"/>
  <c r="E13739" i="41"/>
  <c r="F13738" i="41"/>
  <c r="E13738" i="41"/>
  <c r="F13737" i="41"/>
  <c r="E13737" i="41"/>
  <c r="F13736" i="41"/>
  <c r="E13736" i="41"/>
  <c r="F13735" i="41"/>
  <c r="E13735" i="41"/>
  <c r="F13734" i="41"/>
  <c r="E13734" i="41"/>
  <c r="F13733" i="41"/>
  <c r="E13733" i="41"/>
  <c r="F13732" i="41"/>
  <c r="E13732" i="41"/>
  <c r="F13731" i="41"/>
  <c r="E13731" i="41"/>
  <c r="F13730" i="41"/>
  <c r="E13730" i="41"/>
  <c r="F13729" i="41"/>
  <c r="E13729" i="41"/>
  <c r="F13728" i="41"/>
  <c r="E13728" i="41"/>
  <c r="F13727" i="41"/>
  <c r="E13727" i="41"/>
  <c r="F13726" i="41"/>
  <c r="E13726" i="41"/>
  <c r="F13725" i="41"/>
  <c r="E13725" i="41"/>
  <c r="F13724" i="41"/>
  <c r="E13724" i="41"/>
  <c r="F13723" i="41"/>
  <c r="E13723" i="41"/>
  <c r="F13722" i="41"/>
  <c r="E13722" i="41"/>
  <c r="F13721" i="41"/>
  <c r="E13721" i="41"/>
  <c r="F13720" i="41"/>
  <c r="E13720" i="41"/>
  <c r="F13719" i="41"/>
  <c r="E13719" i="41"/>
  <c r="F13718" i="41"/>
  <c r="E13718" i="41"/>
  <c r="F13717" i="41"/>
  <c r="E13717" i="41"/>
  <c r="F13716" i="41"/>
  <c r="E13716" i="41"/>
  <c r="F13715" i="41"/>
  <c r="E13715" i="41"/>
  <c r="F13714" i="41"/>
  <c r="E13714" i="41"/>
  <c r="F13713" i="41"/>
  <c r="E13713" i="41"/>
  <c r="F13712" i="41"/>
  <c r="E13712" i="41"/>
  <c r="F13711" i="41"/>
  <c r="E13711" i="41"/>
  <c r="F13710" i="41"/>
  <c r="E13710" i="41"/>
  <c r="F13709" i="41"/>
  <c r="E13709" i="41"/>
  <c r="F13708" i="41"/>
  <c r="E13708" i="41"/>
  <c r="F13707" i="41"/>
  <c r="E13707" i="41"/>
  <c r="F13706" i="41"/>
  <c r="E13706" i="41"/>
  <c r="F13705" i="41"/>
  <c r="E13705" i="41"/>
  <c r="F13704" i="41"/>
  <c r="E13704" i="41"/>
  <c r="F13703" i="41"/>
  <c r="E13703" i="41"/>
  <c r="F13702" i="41"/>
  <c r="E13702" i="41"/>
  <c r="F13701" i="41"/>
  <c r="E13701" i="41"/>
  <c r="F13700" i="41"/>
  <c r="E13700" i="41"/>
  <c r="F13699" i="41"/>
  <c r="E13699" i="41"/>
  <c r="F13698" i="41"/>
  <c r="E13698" i="41"/>
  <c r="F13697" i="41"/>
  <c r="E13697" i="41"/>
  <c r="F13696" i="41"/>
  <c r="E13696" i="41"/>
  <c r="F13695" i="41"/>
  <c r="E13695" i="41"/>
  <c r="F13694" i="41"/>
  <c r="E13694" i="41"/>
  <c r="F13693" i="41"/>
  <c r="E13693" i="41"/>
  <c r="F13692" i="41"/>
  <c r="E13692" i="41"/>
  <c r="F13691" i="41"/>
  <c r="E13691" i="41"/>
  <c r="F13690" i="41"/>
  <c r="E13690" i="41"/>
  <c r="F13689" i="41"/>
  <c r="E13689" i="41"/>
  <c r="F13688" i="41"/>
  <c r="E13688" i="41"/>
  <c r="F13687" i="41"/>
  <c r="E13687" i="41"/>
  <c r="F13686" i="41"/>
  <c r="E13686" i="41"/>
  <c r="F13685" i="41"/>
  <c r="E13685" i="41"/>
  <c r="F13684" i="41"/>
  <c r="E13684" i="41"/>
  <c r="F13683" i="41"/>
  <c r="E13683" i="41"/>
  <c r="F13682" i="41"/>
  <c r="E13682" i="41"/>
  <c r="F13681" i="41"/>
  <c r="E13681" i="41"/>
  <c r="F13680" i="41"/>
  <c r="E13680" i="41"/>
  <c r="F13679" i="41"/>
  <c r="E13679" i="41"/>
  <c r="F13678" i="41"/>
  <c r="E13678" i="41"/>
  <c r="F13677" i="41"/>
  <c r="E13677" i="41"/>
  <c r="F13676" i="41"/>
  <c r="E13676" i="41"/>
  <c r="F13675" i="41"/>
  <c r="E13675" i="41"/>
  <c r="F13674" i="41"/>
  <c r="E13674" i="41"/>
  <c r="F13673" i="41"/>
  <c r="E13673" i="41"/>
  <c r="F13672" i="41"/>
  <c r="E13672" i="41"/>
  <c r="F13671" i="41"/>
  <c r="E13671" i="41"/>
  <c r="F13670" i="41"/>
  <c r="E13670" i="41"/>
  <c r="F13669" i="41"/>
  <c r="E13669" i="41"/>
  <c r="F13668" i="41"/>
  <c r="E13668" i="41"/>
  <c r="F13667" i="41"/>
  <c r="E13667" i="41"/>
  <c r="F13666" i="41"/>
  <c r="E13666" i="41"/>
  <c r="F13665" i="41"/>
  <c r="E13665" i="41"/>
  <c r="F13664" i="41"/>
  <c r="E13664" i="41"/>
  <c r="F13663" i="41"/>
  <c r="E13663" i="41"/>
  <c r="F13662" i="41"/>
  <c r="E13662" i="41"/>
  <c r="F13661" i="41"/>
  <c r="E13661" i="41"/>
  <c r="F13660" i="41"/>
  <c r="E13660" i="41"/>
  <c r="F13659" i="41"/>
  <c r="E13659" i="41"/>
  <c r="F13658" i="41"/>
  <c r="E13658" i="41"/>
  <c r="F13657" i="41"/>
  <c r="E13657" i="41"/>
  <c r="F13656" i="41"/>
  <c r="E13656" i="41"/>
  <c r="F13655" i="41"/>
  <c r="E13655" i="41"/>
  <c r="F13654" i="41"/>
  <c r="E13654" i="41"/>
  <c r="F13653" i="41"/>
  <c r="E13653" i="41"/>
  <c r="F13652" i="41"/>
  <c r="E13652" i="41"/>
  <c r="F13651" i="41"/>
  <c r="E13651" i="41"/>
  <c r="F13650" i="41"/>
  <c r="E13650" i="41"/>
  <c r="F13649" i="41"/>
  <c r="E13649" i="41"/>
  <c r="F13648" i="41"/>
  <c r="E13648" i="41"/>
  <c r="F13647" i="41"/>
  <c r="E13647" i="41"/>
  <c r="F13646" i="41"/>
  <c r="E13646" i="41"/>
  <c r="F13645" i="41"/>
  <c r="E13645" i="41"/>
  <c r="F13644" i="41"/>
  <c r="E13644" i="41"/>
  <c r="F13643" i="41"/>
  <c r="E13643" i="41"/>
  <c r="F13642" i="41"/>
  <c r="E13642" i="41"/>
  <c r="F13641" i="41"/>
  <c r="E13641" i="41"/>
  <c r="F13640" i="41"/>
  <c r="E13640" i="41"/>
  <c r="F13639" i="41"/>
  <c r="E13639" i="41"/>
  <c r="F13638" i="41"/>
  <c r="E13638" i="41"/>
  <c r="F13637" i="41"/>
  <c r="E13637" i="41"/>
  <c r="F13636" i="41"/>
  <c r="E13636" i="41"/>
  <c r="F13635" i="41"/>
  <c r="E13635" i="41"/>
  <c r="F13634" i="41"/>
  <c r="E13634" i="41"/>
  <c r="F13633" i="41"/>
  <c r="E13633" i="41"/>
  <c r="F13632" i="41"/>
  <c r="E13632" i="41"/>
  <c r="F13631" i="41"/>
  <c r="E13631" i="41"/>
  <c r="F13630" i="41"/>
  <c r="E13630" i="41"/>
  <c r="F13629" i="41"/>
  <c r="E13629" i="41"/>
  <c r="F13628" i="41"/>
  <c r="E13628" i="41"/>
  <c r="F13627" i="41"/>
  <c r="E13627" i="41"/>
  <c r="F13626" i="41"/>
  <c r="E13626" i="41"/>
  <c r="F13625" i="41"/>
  <c r="E13625" i="41"/>
  <c r="F13624" i="41"/>
  <c r="E13624" i="41"/>
  <c r="F13623" i="41"/>
  <c r="E13623" i="41"/>
  <c r="F13622" i="41"/>
  <c r="E13622" i="41"/>
  <c r="F13621" i="41"/>
  <c r="E13621" i="41"/>
  <c r="F13620" i="41"/>
  <c r="E13620" i="41"/>
  <c r="F13619" i="41"/>
  <c r="E13619" i="41"/>
  <c r="F13618" i="41"/>
  <c r="E13618" i="41"/>
  <c r="F13617" i="41"/>
  <c r="E13617" i="41"/>
  <c r="F13616" i="41"/>
  <c r="E13616" i="41"/>
  <c r="F13615" i="41"/>
  <c r="E13615" i="41"/>
  <c r="F13614" i="41"/>
  <c r="E13614" i="41"/>
  <c r="F13613" i="41"/>
  <c r="E13613" i="41"/>
  <c r="F13612" i="41"/>
  <c r="E13612" i="41"/>
  <c r="F13611" i="41"/>
  <c r="E13611" i="41"/>
  <c r="F13610" i="41"/>
  <c r="E13610" i="41"/>
  <c r="F13609" i="41"/>
  <c r="E13609" i="41"/>
  <c r="F13608" i="41"/>
  <c r="E13608" i="41"/>
  <c r="F13607" i="41"/>
  <c r="E13607" i="41"/>
  <c r="F13606" i="41"/>
  <c r="E13606" i="41"/>
  <c r="F13605" i="41"/>
  <c r="E13605" i="41"/>
  <c r="F13604" i="41"/>
  <c r="E13604" i="41"/>
  <c r="F13603" i="41"/>
  <c r="E13603" i="41"/>
  <c r="F13602" i="41"/>
  <c r="E13602" i="41"/>
  <c r="F13601" i="41"/>
  <c r="E13601" i="41"/>
  <c r="F13600" i="41"/>
  <c r="E13600" i="41"/>
  <c r="F13599" i="41"/>
  <c r="E13599" i="41"/>
  <c r="F13598" i="41"/>
  <c r="E13598" i="41"/>
  <c r="F13597" i="41"/>
  <c r="E13597" i="41"/>
  <c r="F13596" i="41"/>
  <c r="E13596" i="41"/>
  <c r="F13595" i="41"/>
  <c r="E13595" i="41"/>
  <c r="F13594" i="41"/>
  <c r="E13594" i="41"/>
  <c r="F13593" i="41"/>
  <c r="E13593" i="41"/>
  <c r="F13592" i="41"/>
  <c r="E13592" i="41"/>
  <c r="F13591" i="41"/>
  <c r="E13591" i="41"/>
  <c r="F13590" i="41"/>
  <c r="E13590" i="41"/>
  <c r="F13589" i="41"/>
  <c r="E13589" i="41"/>
  <c r="F13588" i="41"/>
  <c r="E13588" i="41"/>
  <c r="F13587" i="41"/>
  <c r="E13587" i="41"/>
  <c r="F13586" i="41"/>
  <c r="E13586" i="41"/>
  <c r="F13585" i="41"/>
  <c r="E13585" i="41"/>
  <c r="F13584" i="41"/>
  <c r="E13584" i="41"/>
  <c r="F13583" i="41"/>
  <c r="E13583" i="41"/>
  <c r="F13582" i="41"/>
  <c r="E13582" i="41"/>
  <c r="F13581" i="41"/>
  <c r="E13581" i="41"/>
  <c r="F13580" i="41"/>
  <c r="E13580" i="41"/>
  <c r="F13579" i="41"/>
  <c r="E13579" i="41"/>
  <c r="F13578" i="41"/>
  <c r="E13578" i="41"/>
  <c r="F13577" i="41"/>
  <c r="E13577" i="41"/>
  <c r="F13576" i="41"/>
  <c r="E13576" i="41"/>
  <c r="F13575" i="41"/>
  <c r="E13575" i="41"/>
  <c r="F13574" i="41"/>
  <c r="E13574" i="41"/>
  <c r="F13573" i="41"/>
  <c r="E13573" i="41"/>
  <c r="F13572" i="41"/>
  <c r="E13572" i="41"/>
  <c r="F13571" i="41"/>
  <c r="E13571" i="41"/>
  <c r="F13570" i="41"/>
  <c r="E13570" i="41"/>
  <c r="F13569" i="41"/>
  <c r="E13569" i="41"/>
  <c r="F13568" i="41"/>
  <c r="E13568" i="41"/>
  <c r="F13567" i="41"/>
  <c r="E13567" i="41"/>
  <c r="F13566" i="41"/>
  <c r="E13566" i="41"/>
  <c r="F13565" i="41"/>
  <c r="E13565" i="41"/>
  <c r="F13564" i="41"/>
  <c r="E13564" i="41"/>
  <c r="F13563" i="41"/>
  <c r="E13563" i="41"/>
  <c r="F13562" i="41"/>
  <c r="E13562" i="41"/>
  <c r="F13561" i="41"/>
  <c r="E13561" i="41"/>
  <c r="F13560" i="41"/>
  <c r="E13560" i="41"/>
  <c r="F13559" i="41"/>
  <c r="E13559" i="41"/>
  <c r="F13558" i="41"/>
  <c r="E13558" i="41"/>
  <c r="F13557" i="41"/>
  <c r="E13557" i="41"/>
  <c r="F13556" i="41"/>
  <c r="E13556" i="41"/>
  <c r="F13555" i="41"/>
  <c r="E13555" i="41"/>
  <c r="F13554" i="41"/>
  <c r="E13554" i="41"/>
  <c r="F13553" i="41"/>
  <c r="E13553" i="41"/>
  <c r="F13552" i="41"/>
  <c r="E13552" i="41"/>
  <c r="F13551" i="41"/>
  <c r="E13551" i="41"/>
  <c r="F13550" i="41"/>
  <c r="E13550" i="41"/>
  <c r="F13549" i="41"/>
  <c r="E13549" i="41"/>
  <c r="F13548" i="41"/>
  <c r="E13548" i="41"/>
  <c r="F13547" i="41"/>
  <c r="E13547" i="41"/>
  <c r="F13546" i="41"/>
  <c r="E13546" i="41"/>
  <c r="F13545" i="41"/>
  <c r="E13545" i="41"/>
  <c r="F13544" i="41"/>
  <c r="E13544" i="41"/>
  <c r="F13543" i="41"/>
  <c r="E13543" i="41"/>
  <c r="F13542" i="41"/>
  <c r="E13542" i="41"/>
  <c r="F13541" i="41"/>
  <c r="E13541" i="41"/>
  <c r="F13540" i="41"/>
  <c r="E13540" i="41"/>
  <c r="F13539" i="41"/>
  <c r="E13539" i="41"/>
  <c r="F13538" i="41"/>
  <c r="E13538" i="41"/>
  <c r="F13537" i="41"/>
  <c r="E13537" i="41"/>
  <c r="F13536" i="41"/>
  <c r="E13536" i="41"/>
  <c r="F13535" i="41"/>
  <c r="E13535" i="41"/>
  <c r="F13534" i="41"/>
  <c r="E13534" i="41"/>
  <c r="F13533" i="41"/>
  <c r="E13533" i="41"/>
  <c r="F13532" i="41"/>
  <c r="E13532" i="41"/>
  <c r="F13531" i="41"/>
  <c r="E13531" i="41"/>
  <c r="F13530" i="41"/>
  <c r="E13530" i="41"/>
  <c r="F13529" i="41"/>
  <c r="E13529" i="41"/>
  <c r="F13528" i="41"/>
  <c r="E13528" i="41"/>
  <c r="F13527" i="41"/>
  <c r="E13527" i="41"/>
  <c r="F13526" i="41"/>
  <c r="E13526" i="41"/>
  <c r="F13525" i="41"/>
  <c r="E13525" i="41"/>
  <c r="F13524" i="41"/>
  <c r="E13524" i="41"/>
  <c r="F13523" i="41"/>
  <c r="E13523" i="41"/>
  <c r="F13522" i="41"/>
  <c r="E13522" i="41"/>
  <c r="F13521" i="41"/>
  <c r="E13521" i="41"/>
  <c r="F13520" i="41"/>
  <c r="E13520" i="41"/>
  <c r="F13519" i="41"/>
  <c r="E13519" i="41"/>
  <c r="F13518" i="41"/>
  <c r="E13518" i="41"/>
  <c r="F13517" i="41"/>
  <c r="E13517" i="41"/>
  <c r="F13516" i="41"/>
  <c r="E13516" i="41"/>
  <c r="F13515" i="41"/>
  <c r="E13515" i="41"/>
  <c r="F13514" i="41"/>
  <c r="E13514" i="41"/>
  <c r="F13513" i="41"/>
  <c r="E13513" i="41"/>
  <c r="F13512" i="41"/>
  <c r="E13512" i="41"/>
  <c r="F13511" i="41"/>
  <c r="E13511" i="41"/>
  <c r="F13510" i="41"/>
  <c r="E13510" i="41"/>
  <c r="F13509" i="41"/>
  <c r="E13509" i="41"/>
  <c r="F13508" i="41"/>
  <c r="E13508" i="41"/>
  <c r="F13507" i="41"/>
  <c r="E13507" i="41"/>
  <c r="F13506" i="41"/>
  <c r="E13506" i="41"/>
  <c r="F13505" i="41"/>
  <c r="E13505" i="41"/>
  <c r="F13504" i="41"/>
  <c r="E13504" i="41"/>
  <c r="F13503" i="41"/>
  <c r="E13503" i="41"/>
  <c r="F13502" i="41"/>
  <c r="E13502" i="41"/>
  <c r="F13501" i="41"/>
  <c r="E13501" i="41"/>
  <c r="F13500" i="41"/>
  <c r="E13500" i="41"/>
  <c r="F13499" i="41"/>
  <c r="E13499" i="41"/>
  <c r="F13498" i="41"/>
  <c r="E13498" i="41"/>
  <c r="F13497" i="41"/>
  <c r="E13497" i="41"/>
  <c r="F13496" i="41"/>
  <c r="E13496" i="41"/>
  <c r="F13495" i="41"/>
  <c r="E13495" i="41"/>
  <c r="F13494" i="41"/>
  <c r="E13494" i="41"/>
  <c r="F13493" i="41"/>
  <c r="E13493" i="41"/>
  <c r="F13492" i="41"/>
  <c r="E13492" i="41"/>
  <c r="F13491" i="41"/>
  <c r="E13491" i="41"/>
  <c r="F13490" i="41"/>
  <c r="E13490" i="41"/>
  <c r="F13489" i="41"/>
  <c r="E13489" i="41"/>
  <c r="F13488" i="41"/>
  <c r="E13488" i="41"/>
  <c r="F13487" i="41"/>
  <c r="E13487" i="41"/>
  <c r="F13486" i="41"/>
  <c r="E13486" i="41"/>
  <c r="F13485" i="41"/>
  <c r="E13485" i="41"/>
  <c r="F13484" i="41"/>
  <c r="E13484" i="41"/>
  <c r="F13483" i="41"/>
  <c r="E13483" i="41"/>
  <c r="F13482" i="41"/>
  <c r="E13482" i="41"/>
  <c r="F13481" i="41"/>
  <c r="E13481" i="41"/>
  <c r="F13480" i="41"/>
  <c r="E13480" i="41"/>
  <c r="F13479" i="41"/>
  <c r="E13479" i="41"/>
  <c r="F13478" i="41"/>
  <c r="E13478" i="41"/>
  <c r="F13477" i="41"/>
  <c r="E13477" i="41"/>
  <c r="F13476" i="41"/>
  <c r="E13476" i="41"/>
  <c r="F13475" i="41"/>
  <c r="E13475" i="41"/>
  <c r="F13474" i="41"/>
  <c r="E13474" i="41"/>
  <c r="F13473" i="41"/>
  <c r="E13473" i="41"/>
  <c r="F13472" i="41"/>
  <c r="E13472" i="41"/>
  <c r="F13471" i="41"/>
  <c r="E13471" i="41"/>
  <c r="F13470" i="41"/>
  <c r="E13470" i="41"/>
  <c r="F13469" i="41"/>
  <c r="E13469" i="41"/>
  <c r="F13468" i="41"/>
  <c r="E13468" i="41"/>
  <c r="F13467" i="41"/>
  <c r="E13467" i="41"/>
  <c r="F13466" i="41"/>
  <c r="E13466" i="41"/>
  <c r="F13465" i="41"/>
  <c r="E13465" i="41"/>
  <c r="F13464" i="41"/>
  <c r="E13464" i="41"/>
  <c r="F13463" i="41"/>
  <c r="E13463" i="41"/>
  <c r="F13462" i="41"/>
  <c r="E13462" i="41"/>
  <c r="F13461" i="41"/>
  <c r="E13461" i="41"/>
  <c r="F13460" i="41"/>
  <c r="E13460" i="41"/>
  <c r="F13459" i="41"/>
  <c r="E13459" i="41"/>
  <c r="F13458" i="41"/>
  <c r="E13458" i="41"/>
  <c r="F13457" i="41"/>
  <c r="E13457" i="41"/>
  <c r="F13456" i="41"/>
  <c r="E13456" i="41"/>
  <c r="F13455" i="41"/>
  <c r="E13455" i="41"/>
  <c r="F13454" i="41"/>
  <c r="E13454" i="41"/>
  <c r="F13453" i="41"/>
  <c r="E13453" i="41"/>
  <c r="F13452" i="41"/>
  <c r="E13452" i="41"/>
  <c r="F13451" i="41"/>
  <c r="E13451" i="41"/>
  <c r="F13450" i="41"/>
  <c r="E13450" i="41"/>
  <c r="F13449" i="41"/>
  <c r="E13449" i="41"/>
  <c r="F13448" i="41"/>
  <c r="E13448" i="41"/>
  <c r="F13447" i="41"/>
  <c r="E13447" i="41"/>
  <c r="F13446" i="41"/>
  <c r="E13446" i="41"/>
  <c r="F13445" i="41"/>
  <c r="E13445" i="41"/>
  <c r="F13444" i="41"/>
  <c r="E13444" i="41"/>
  <c r="F13443" i="41"/>
  <c r="E13443" i="41"/>
  <c r="F13442" i="41"/>
  <c r="E13442" i="41"/>
  <c r="F13441" i="41"/>
  <c r="E13441" i="41"/>
  <c r="F13440" i="41"/>
  <c r="E13440" i="41"/>
  <c r="F13439" i="41"/>
  <c r="E13439" i="41"/>
  <c r="F13438" i="41"/>
  <c r="E13438" i="41"/>
  <c r="F13437" i="41"/>
  <c r="E13437" i="41"/>
  <c r="F13436" i="41"/>
  <c r="E13436" i="41"/>
  <c r="F13435" i="41"/>
  <c r="E13435" i="41"/>
  <c r="F13434" i="41"/>
  <c r="E13434" i="41"/>
  <c r="F13433" i="41"/>
  <c r="E13433" i="41"/>
  <c r="F13432" i="41"/>
  <c r="E13432" i="41"/>
  <c r="F13431" i="41"/>
  <c r="E13431" i="41"/>
  <c r="F13430" i="41"/>
  <c r="E13430" i="41"/>
  <c r="F13429" i="41"/>
  <c r="E13429" i="41"/>
  <c r="F13428" i="41"/>
  <c r="E13428" i="41"/>
  <c r="F13427" i="41"/>
  <c r="E13427" i="41"/>
  <c r="F13426" i="41"/>
  <c r="E13426" i="41"/>
  <c r="F13425" i="41"/>
  <c r="E13425" i="41"/>
  <c r="F13424" i="41"/>
  <c r="E13424" i="41"/>
  <c r="F13423" i="41"/>
  <c r="E13423" i="41"/>
  <c r="F13422" i="41"/>
  <c r="E13422" i="41"/>
  <c r="F13421" i="41"/>
  <c r="E13421" i="41"/>
  <c r="F13420" i="41"/>
  <c r="E13420" i="41"/>
  <c r="F13419" i="41"/>
  <c r="E13419" i="41"/>
  <c r="F13418" i="41"/>
  <c r="E13418" i="41"/>
  <c r="F13417" i="41"/>
  <c r="E13417" i="41"/>
  <c r="F13416" i="41"/>
  <c r="E13416" i="41"/>
  <c r="F13415" i="41"/>
  <c r="E13415" i="41"/>
  <c r="F13414" i="41"/>
  <c r="E13414" i="41"/>
  <c r="F13413" i="41"/>
  <c r="E13413" i="41"/>
  <c r="F13412" i="41"/>
  <c r="E13412" i="41"/>
  <c r="F13411" i="41"/>
  <c r="E13411" i="41"/>
  <c r="F13410" i="41"/>
  <c r="E13410" i="41"/>
  <c r="F13409" i="41"/>
  <c r="E13409" i="41"/>
  <c r="F13408" i="41"/>
  <c r="E13408" i="41"/>
  <c r="F13407" i="41"/>
  <c r="E13407" i="41"/>
  <c r="F13406" i="41"/>
  <c r="E13406" i="41"/>
  <c r="F13405" i="41"/>
  <c r="E13405" i="41"/>
  <c r="F13404" i="41"/>
  <c r="E13404" i="41"/>
  <c r="F13403" i="41"/>
  <c r="E13403" i="41"/>
  <c r="F13402" i="41"/>
  <c r="E13402" i="41"/>
  <c r="F13401" i="41"/>
  <c r="E13401" i="41"/>
  <c r="F13400" i="41"/>
  <c r="E13400" i="41"/>
  <c r="F13399" i="41"/>
  <c r="E13399" i="41"/>
  <c r="F13398" i="41"/>
  <c r="E13398" i="41"/>
  <c r="F13397" i="41"/>
  <c r="E13397" i="41"/>
  <c r="F13396" i="41"/>
  <c r="E13396" i="41"/>
  <c r="F13395" i="41"/>
  <c r="E13395" i="41"/>
  <c r="F13394" i="41"/>
  <c r="E13394" i="41"/>
  <c r="F13393" i="41"/>
  <c r="E13393" i="41"/>
  <c r="F13392" i="41"/>
  <c r="E13392" i="41"/>
  <c r="F13391" i="41"/>
  <c r="E13391" i="41"/>
  <c r="F13390" i="41"/>
  <c r="E13390" i="41"/>
  <c r="F13389" i="41"/>
  <c r="E13389" i="41"/>
  <c r="F13388" i="41"/>
  <c r="E13388" i="41"/>
  <c r="F13387" i="41"/>
  <c r="E13387" i="41"/>
  <c r="F13386" i="41"/>
  <c r="E13386" i="41"/>
  <c r="F13385" i="41"/>
  <c r="E13385" i="41"/>
  <c r="F13384" i="41"/>
  <c r="E13384" i="41"/>
  <c r="F13383" i="41"/>
  <c r="E13383" i="41"/>
  <c r="F13382" i="41"/>
  <c r="E13382" i="41"/>
  <c r="F13381" i="41"/>
  <c r="E13381" i="41"/>
  <c r="F13380" i="41"/>
  <c r="E13380" i="41"/>
  <c r="F13379" i="41"/>
  <c r="E13379" i="41"/>
  <c r="F13378" i="41"/>
  <c r="E13378" i="41"/>
  <c r="F13377" i="41"/>
  <c r="E13377" i="41"/>
  <c r="F13376" i="41"/>
  <c r="E13376" i="41"/>
  <c r="F13375" i="41"/>
  <c r="E13375" i="41"/>
  <c r="F13374" i="41"/>
  <c r="E13374" i="41"/>
  <c r="F13373" i="41"/>
  <c r="E13373" i="41"/>
  <c r="F13372" i="41"/>
  <c r="E13372" i="41"/>
  <c r="F13371" i="41"/>
  <c r="E13371" i="41"/>
  <c r="F13370" i="41"/>
  <c r="E13370" i="41"/>
  <c r="F13369" i="41"/>
  <c r="E13369" i="41"/>
  <c r="F13368" i="41"/>
  <c r="E13368" i="41"/>
  <c r="F13367" i="41"/>
  <c r="E13367" i="41"/>
  <c r="F13366" i="41"/>
  <c r="E13366" i="41"/>
  <c r="F13365" i="41"/>
  <c r="E13365" i="41"/>
  <c r="F13364" i="41"/>
  <c r="E13364" i="41"/>
  <c r="F13363" i="41"/>
  <c r="E13363" i="41"/>
  <c r="F13362" i="41"/>
  <c r="E13362" i="41"/>
  <c r="F13361" i="41"/>
  <c r="E13361" i="41"/>
  <c r="F13360" i="41"/>
  <c r="E13360" i="41"/>
  <c r="F13359" i="41"/>
  <c r="E13359" i="41"/>
  <c r="F13358" i="41"/>
  <c r="E13358" i="41"/>
  <c r="F13357" i="41"/>
  <c r="E13357" i="41"/>
  <c r="F13356" i="41"/>
  <c r="E13356" i="41"/>
  <c r="F13355" i="41"/>
  <c r="E13355" i="41"/>
  <c r="F13354" i="41"/>
  <c r="E13354" i="41"/>
  <c r="F13353" i="41"/>
  <c r="E13353" i="41"/>
  <c r="F13352" i="41"/>
  <c r="E13352" i="41"/>
  <c r="F13351" i="41"/>
  <c r="E13351" i="41"/>
  <c r="F13350" i="41"/>
  <c r="E13350" i="41"/>
  <c r="F13349" i="41"/>
  <c r="E13349" i="41"/>
  <c r="F13348" i="41"/>
  <c r="E13348" i="41"/>
  <c r="F13347" i="41"/>
  <c r="E13347" i="41"/>
  <c r="F13346" i="41"/>
  <c r="E13346" i="41"/>
  <c r="F13345" i="41"/>
  <c r="E13345" i="41"/>
  <c r="F13344" i="41"/>
  <c r="E13344" i="41"/>
  <c r="F13343" i="41"/>
  <c r="E13343" i="41"/>
  <c r="F13342" i="41"/>
  <c r="E13342" i="41"/>
  <c r="F13341" i="41"/>
  <c r="E13341" i="41"/>
  <c r="F13340" i="41"/>
  <c r="E13340" i="41"/>
  <c r="F13339" i="41"/>
  <c r="E13339" i="41"/>
  <c r="F13338" i="41"/>
  <c r="E13338" i="41"/>
  <c r="F13337" i="41"/>
  <c r="E13337" i="41"/>
  <c r="F13336" i="41"/>
  <c r="E13336" i="41"/>
  <c r="F13335" i="41"/>
  <c r="E13335" i="41"/>
  <c r="F13334" i="41"/>
  <c r="E13334" i="41"/>
  <c r="F13333" i="41"/>
  <c r="E13333" i="41"/>
  <c r="F13332" i="41"/>
  <c r="E13332" i="41"/>
  <c r="F13331" i="41"/>
  <c r="E13331" i="41"/>
  <c r="F13330" i="41"/>
  <c r="E13330" i="41"/>
  <c r="F13329" i="41"/>
  <c r="E13329" i="41"/>
  <c r="F13328" i="41"/>
  <c r="E13328" i="41"/>
  <c r="F13327" i="41"/>
  <c r="E13327" i="41"/>
  <c r="F13326" i="41"/>
  <c r="E13326" i="41"/>
  <c r="F13325" i="41"/>
  <c r="E13325" i="41"/>
  <c r="F13324" i="41"/>
  <c r="E13324" i="41"/>
  <c r="F13323" i="41"/>
  <c r="E13323" i="41"/>
  <c r="F13322" i="41"/>
  <c r="E13322" i="41"/>
  <c r="F13321" i="41"/>
  <c r="E13321" i="41"/>
  <c r="F13320" i="41"/>
  <c r="E13320" i="41"/>
  <c r="F13319" i="41"/>
  <c r="E13319" i="41"/>
  <c r="F13318" i="41"/>
  <c r="E13318" i="41"/>
  <c r="F13317" i="41"/>
  <c r="E13317" i="41"/>
  <c r="F13316" i="41"/>
  <c r="E13316" i="41"/>
  <c r="F13315" i="41"/>
  <c r="E13315" i="41"/>
  <c r="F13314" i="41"/>
  <c r="E13314" i="41"/>
  <c r="F13313" i="41"/>
  <c r="E13313" i="41"/>
  <c r="F13312" i="41"/>
  <c r="E13312" i="41"/>
  <c r="F13311" i="41"/>
  <c r="E13311" i="41"/>
  <c r="F13310" i="41"/>
  <c r="E13310" i="41"/>
  <c r="F13309" i="41"/>
  <c r="E13309" i="41"/>
  <c r="F13308" i="41"/>
  <c r="E13308" i="41"/>
  <c r="F13307" i="41"/>
  <c r="E13307" i="41"/>
  <c r="F13306" i="41"/>
  <c r="E13306" i="41"/>
  <c r="F13305" i="41"/>
  <c r="E13305" i="41"/>
  <c r="F13304" i="41"/>
  <c r="E13304" i="41"/>
  <c r="F13303" i="41"/>
  <c r="E13303" i="41"/>
  <c r="F13302" i="41"/>
  <c r="E13302" i="41"/>
  <c r="F13301" i="41"/>
  <c r="E13301" i="41"/>
  <c r="F13300" i="41"/>
  <c r="E13300" i="41"/>
  <c r="F13299" i="41"/>
  <c r="E13299" i="41"/>
  <c r="F13298" i="41"/>
  <c r="E13298" i="41"/>
  <c r="F13297" i="41"/>
  <c r="E13297" i="41"/>
  <c r="F13296" i="41"/>
  <c r="E13296" i="41"/>
  <c r="F13295" i="41"/>
  <c r="E13295" i="41"/>
  <c r="F13294" i="41"/>
  <c r="E13294" i="41"/>
  <c r="F13293" i="41"/>
  <c r="E13293" i="41"/>
  <c r="F13292" i="41"/>
  <c r="E13292" i="41"/>
  <c r="F13291" i="41"/>
  <c r="E13291" i="41"/>
  <c r="F13290" i="41"/>
  <c r="E13290" i="41"/>
  <c r="F13289" i="41"/>
  <c r="E13289" i="41"/>
  <c r="F13288" i="41"/>
  <c r="E13288" i="41"/>
  <c r="F13287" i="41"/>
  <c r="E13287" i="41"/>
  <c r="F13286" i="41"/>
  <c r="E13286" i="41"/>
  <c r="F13285" i="41"/>
  <c r="E13285" i="41"/>
  <c r="F13284" i="41"/>
  <c r="E13284" i="41"/>
  <c r="F13283" i="41"/>
  <c r="E13283" i="41"/>
  <c r="F13282" i="41"/>
  <c r="E13282" i="41"/>
  <c r="F13281" i="41"/>
  <c r="E13281" i="41"/>
  <c r="F13280" i="41"/>
  <c r="E13280" i="41"/>
  <c r="F13279" i="41"/>
  <c r="E13279" i="41"/>
  <c r="F13278" i="41"/>
  <c r="E13278" i="41"/>
  <c r="F13277" i="41"/>
  <c r="E13277" i="41"/>
  <c r="F13276" i="41"/>
  <c r="E13276" i="41"/>
  <c r="F13275" i="41"/>
  <c r="E13275" i="41"/>
  <c r="F13274" i="41"/>
  <c r="E13274" i="41"/>
  <c r="F13273" i="41"/>
  <c r="E13273" i="41"/>
  <c r="F13272" i="41"/>
  <c r="E13272" i="41"/>
  <c r="F13271" i="41"/>
  <c r="E13271" i="41"/>
  <c r="F13270" i="41"/>
  <c r="E13270" i="41"/>
  <c r="F13269" i="41"/>
  <c r="E13269" i="41"/>
  <c r="F13268" i="41"/>
  <c r="E13268" i="41"/>
  <c r="F13267" i="41"/>
  <c r="E13267" i="41"/>
  <c r="F13266" i="41"/>
  <c r="E13266" i="41"/>
  <c r="F13265" i="41"/>
  <c r="E13265" i="41"/>
  <c r="F13264" i="41"/>
  <c r="E13264" i="41"/>
  <c r="F13263" i="41"/>
  <c r="E13263" i="41"/>
  <c r="F13262" i="41"/>
  <c r="E13262" i="41"/>
  <c r="F13261" i="41"/>
  <c r="E13261" i="41"/>
  <c r="F13260" i="41"/>
  <c r="E13260" i="41"/>
  <c r="F13259" i="41"/>
  <c r="E13259" i="41"/>
  <c r="F13258" i="41"/>
  <c r="E13258" i="41"/>
  <c r="F13257" i="41"/>
  <c r="E13257" i="41"/>
  <c r="F13256" i="41"/>
  <c r="E13256" i="41"/>
  <c r="F13255" i="41"/>
  <c r="E13255" i="41"/>
  <c r="F13254" i="41"/>
  <c r="E13254" i="41"/>
  <c r="F13253" i="41"/>
  <c r="E13253" i="41"/>
  <c r="F13252" i="41"/>
  <c r="E13252" i="41"/>
  <c r="F13251" i="41"/>
  <c r="E13251" i="41"/>
  <c r="F13250" i="41"/>
  <c r="E13250" i="41"/>
  <c r="F13249" i="41"/>
  <c r="E13249" i="41"/>
  <c r="F13248" i="41"/>
  <c r="E13248" i="41"/>
  <c r="F13247" i="41"/>
  <c r="E13247" i="41"/>
  <c r="F13246" i="41"/>
  <c r="E13246" i="41"/>
  <c r="F13245" i="41"/>
  <c r="E13245" i="41"/>
  <c r="F13244" i="41"/>
  <c r="E13244" i="41"/>
  <c r="F13243" i="41"/>
  <c r="E13243" i="41"/>
  <c r="F13242" i="41"/>
  <c r="E13242" i="41"/>
  <c r="F13241" i="41"/>
  <c r="E13241" i="41"/>
  <c r="F13240" i="41"/>
  <c r="E13240" i="41"/>
  <c r="F13239" i="41"/>
  <c r="E13239" i="41"/>
  <c r="F13238" i="41"/>
  <c r="E13238" i="41"/>
  <c r="F13237" i="41"/>
  <c r="E13237" i="41"/>
  <c r="F13236" i="41"/>
  <c r="E13236" i="41"/>
  <c r="F13235" i="41"/>
  <c r="E13235" i="41"/>
  <c r="F13234" i="41"/>
  <c r="E13234" i="41"/>
  <c r="F13233" i="41"/>
  <c r="E13233" i="41"/>
  <c r="F13232" i="41"/>
  <c r="E13232" i="41"/>
  <c r="F13231" i="41"/>
  <c r="E13231" i="41"/>
  <c r="F13230" i="41"/>
  <c r="E13230" i="41"/>
  <c r="F13229" i="41"/>
  <c r="E13229" i="41"/>
  <c r="F13228" i="41"/>
  <c r="E13228" i="41"/>
  <c r="F13227" i="41"/>
  <c r="E13227" i="41"/>
  <c r="F13226" i="41"/>
  <c r="E13226" i="41"/>
  <c r="F13225" i="41"/>
  <c r="E13225" i="41"/>
  <c r="F13224" i="41"/>
  <c r="E13224" i="41"/>
  <c r="F13223" i="41"/>
  <c r="E13223" i="41"/>
  <c r="F13222" i="41"/>
  <c r="E13222" i="41"/>
  <c r="F13221" i="41"/>
  <c r="E13221" i="41"/>
  <c r="F13220" i="41"/>
  <c r="E13220" i="41"/>
  <c r="F13219" i="41"/>
  <c r="E13219" i="41"/>
  <c r="F13218" i="41"/>
  <c r="E13218" i="41"/>
  <c r="F13217" i="41"/>
  <c r="E13217" i="41"/>
  <c r="F13216" i="41"/>
  <c r="E13216" i="41"/>
  <c r="F13215" i="41"/>
  <c r="E13215" i="41"/>
  <c r="F13214" i="41"/>
  <c r="E13214" i="41"/>
  <c r="F13213" i="41"/>
  <c r="E13213" i="41"/>
  <c r="F13212" i="41"/>
  <c r="E13212" i="41"/>
  <c r="F13211" i="41"/>
  <c r="E13211" i="41"/>
  <c r="F13210" i="41"/>
  <c r="E13210" i="41"/>
  <c r="F13209" i="41"/>
  <c r="E13209" i="41"/>
  <c r="F13208" i="41"/>
  <c r="E13208" i="41"/>
  <c r="F13207" i="41"/>
  <c r="E13207" i="41"/>
  <c r="F13206" i="41"/>
  <c r="E13206" i="41"/>
  <c r="F13205" i="41"/>
  <c r="E13205" i="41"/>
  <c r="F13204" i="41"/>
  <c r="E13204" i="41"/>
  <c r="F13203" i="41"/>
  <c r="E13203" i="41"/>
  <c r="F13202" i="41"/>
  <c r="E13202" i="41"/>
  <c r="F13201" i="41"/>
  <c r="E13201" i="41"/>
  <c r="F13200" i="41"/>
  <c r="E13200" i="41"/>
  <c r="F13199" i="41"/>
  <c r="E13199" i="41"/>
  <c r="F13198" i="41"/>
  <c r="E13198" i="41"/>
  <c r="F13197" i="41"/>
  <c r="E13197" i="41"/>
  <c r="F13196" i="41"/>
  <c r="E13196" i="41"/>
  <c r="F13195" i="41"/>
  <c r="E13195" i="41"/>
  <c r="F13194" i="41"/>
  <c r="E13194" i="41"/>
  <c r="F13193" i="41"/>
  <c r="E13193" i="41"/>
  <c r="F13192" i="41"/>
  <c r="E13192" i="41"/>
  <c r="F13191" i="41"/>
  <c r="E13191" i="41"/>
  <c r="F13190" i="41"/>
  <c r="E13190" i="41"/>
  <c r="F13189" i="41"/>
  <c r="E13189" i="41"/>
  <c r="F13188" i="41"/>
  <c r="E13188" i="41"/>
  <c r="F13187" i="41"/>
  <c r="E13187" i="41"/>
  <c r="F13186" i="41"/>
  <c r="E13186" i="41"/>
  <c r="F13185" i="41"/>
  <c r="E13185" i="41"/>
  <c r="F13184" i="41"/>
  <c r="E13184" i="41"/>
  <c r="F13183" i="41"/>
  <c r="E13183" i="41"/>
  <c r="F13182" i="41"/>
  <c r="E13182" i="41"/>
  <c r="F13181" i="41"/>
  <c r="E13181" i="41"/>
  <c r="F13180" i="41"/>
  <c r="E13180" i="41"/>
  <c r="F13179" i="41"/>
  <c r="E13179" i="41"/>
  <c r="F13178" i="41"/>
  <c r="E13178" i="41"/>
  <c r="F13177" i="41"/>
  <c r="E13177" i="41"/>
  <c r="F13176" i="41"/>
  <c r="E13176" i="41"/>
  <c r="F13175" i="41"/>
  <c r="E13175" i="41"/>
  <c r="F13174" i="41"/>
  <c r="E13174" i="41"/>
  <c r="F13173" i="41"/>
  <c r="E13173" i="41"/>
  <c r="F13172" i="41"/>
  <c r="E13172" i="41"/>
  <c r="F13171" i="41"/>
  <c r="E13171" i="41"/>
  <c r="F13170" i="41"/>
  <c r="E13170" i="41"/>
  <c r="F13169" i="41"/>
  <c r="E13169" i="41"/>
  <c r="F13168" i="41"/>
  <c r="E13168" i="41"/>
  <c r="F13167" i="41"/>
  <c r="E13167" i="41"/>
  <c r="F13166" i="41"/>
  <c r="E13166" i="41"/>
  <c r="F13165" i="41"/>
  <c r="E13165" i="41"/>
  <c r="F13164" i="41"/>
  <c r="E13164" i="41"/>
  <c r="F13163" i="41"/>
  <c r="E13163" i="41"/>
  <c r="F13162" i="41"/>
  <c r="E13162" i="41"/>
  <c r="F13161" i="41"/>
  <c r="E13161" i="41"/>
  <c r="F13160" i="41"/>
  <c r="E13160" i="41"/>
  <c r="F13159" i="41"/>
  <c r="E13159" i="41"/>
  <c r="F13158" i="41"/>
  <c r="E13158" i="41"/>
  <c r="F13157" i="41"/>
  <c r="E13157" i="41"/>
  <c r="F13156" i="41"/>
  <c r="E13156" i="41"/>
  <c r="F13155" i="41"/>
  <c r="E13155" i="41"/>
  <c r="F13154" i="41"/>
  <c r="E13154" i="41"/>
  <c r="F13153" i="41"/>
  <c r="E13153" i="41"/>
  <c r="F13152" i="41"/>
  <c r="E13152" i="41"/>
  <c r="F13151" i="41"/>
  <c r="E13151" i="41"/>
  <c r="F13150" i="41"/>
  <c r="E13150" i="41"/>
  <c r="F13149" i="41"/>
  <c r="E13149" i="41"/>
  <c r="F13148" i="41"/>
  <c r="E13148" i="41"/>
  <c r="F13147" i="41"/>
  <c r="E13147" i="41"/>
  <c r="F13146" i="41"/>
  <c r="E13146" i="41"/>
  <c r="F13145" i="41"/>
  <c r="E13145" i="41"/>
  <c r="F13144" i="41"/>
  <c r="E13144" i="41"/>
  <c r="F13143" i="41"/>
  <c r="E13143" i="41"/>
  <c r="F13142" i="41"/>
  <c r="E13142" i="41"/>
  <c r="F13141" i="41"/>
  <c r="E13141" i="41"/>
  <c r="F13140" i="41"/>
  <c r="E13140" i="41"/>
  <c r="F13139" i="41"/>
  <c r="E13139" i="41"/>
  <c r="F13138" i="41"/>
  <c r="E13138" i="41"/>
  <c r="F13137" i="41"/>
  <c r="E13137" i="41"/>
  <c r="F13136" i="41"/>
  <c r="E13136" i="41"/>
  <c r="F13135" i="41"/>
  <c r="E13135" i="41"/>
  <c r="F13134" i="41"/>
  <c r="E13134" i="41"/>
  <c r="F13133" i="41"/>
  <c r="E13133" i="41"/>
  <c r="F13132" i="41"/>
  <c r="E13132" i="41"/>
  <c r="F13131" i="41"/>
  <c r="E13131" i="41"/>
  <c r="F13130" i="41"/>
  <c r="E13130" i="41"/>
  <c r="F13129" i="41"/>
  <c r="E13129" i="41"/>
  <c r="F13128" i="41"/>
  <c r="E13128" i="41"/>
  <c r="F13127" i="41"/>
  <c r="E13127" i="41"/>
  <c r="F13126" i="41"/>
  <c r="E13126" i="41"/>
  <c r="F13125" i="41"/>
  <c r="E13125" i="41"/>
  <c r="F13124" i="41"/>
  <c r="E13124" i="41"/>
  <c r="F13123" i="41"/>
  <c r="E13123" i="41"/>
  <c r="F13122" i="41"/>
  <c r="E13122" i="41"/>
  <c r="F13121" i="41"/>
  <c r="E13121" i="41"/>
  <c r="F13120" i="41"/>
  <c r="E13120" i="41"/>
  <c r="F13119" i="41"/>
  <c r="E13119" i="41"/>
  <c r="F13118" i="41"/>
  <c r="E13118" i="41"/>
  <c r="F13117" i="41"/>
  <c r="E13117" i="41"/>
  <c r="F13116" i="41"/>
  <c r="E13116" i="41"/>
  <c r="F13115" i="41"/>
  <c r="E13115" i="41"/>
  <c r="F13114" i="41"/>
  <c r="E13114" i="41"/>
  <c r="F13113" i="41"/>
  <c r="E13113" i="41"/>
  <c r="F13112" i="41"/>
  <c r="E13112" i="41"/>
  <c r="F13111" i="41"/>
  <c r="E13111" i="41"/>
  <c r="F13110" i="41"/>
  <c r="E13110" i="41"/>
  <c r="F13109" i="41"/>
  <c r="E13109" i="41"/>
  <c r="F13108" i="41"/>
  <c r="E13108" i="41"/>
  <c r="F13107" i="41"/>
  <c r="E13107" i="41"/>
  <c r="F13106" i="41"/>
  <c r="E13106" i="41"/>
  <c r="F13105" i="41"/>
  <c r="E13105" i="41"/>
  <c r="F13104" i="41"/>
  <c r="E13104" i="41"/>
  <c r="F13103" i="41"/>
  <c r="E13103" i="41"/>
  <c r="F13102" i="41"/>
  <c r="E13102" i="41"/>
  <c r="F13101" i="41"/>
  <c r="E13101" i="41"/>
  <c r="F13100" i="41"/>
  <c r="E13100" i="41"/>
  <c r="F13099" i="41"/>
  <c r="E13099" i="41"/>
  <c r="F13098" i="41"/>
  <c r="E13098" i="41"/>
  <c r="F13097" i="41"/>
  <c r="E13097" i="41"/>
  <c r="F13096" i="41"/>
  <c r="E13096" i="41"/>
  <c r="F13095" i="41"/>
  <c r="E13095" i="41"/>
  <c r="F13094" i="41"/>
  <c r="E13094" i="41"/>
  <c r="F13093" i="41"/>
  <c r="E13093" i="41"/>
  <c r="F13092" i="41"/>
  <c r="E13092" i="41"/>
  <c r="F13091" i="41"/>
  <c r="E13091" i="41"/>
  <c r="F13090" i="41"/>
  <c r="E13090" i="41"/>
  <c r="F13089" i="41"/>
  <c r="E13089" i="41"/>
  <c r="F13088" i="41"/>
  <c r="E13088" i="41"/>
  <c r="F13087" i="41"/>
  <c r="E13087" i="41"/>
  <c r="F13086" i="41"/>
  <c r="E13086" i="41"/>
  <c r="F13085" i="41"/>
  <c r="E13085" i="41"/>
  <c r="F13084" i="41"/>
  <c r="E13084" i="41"/>
  <c r="F13083" i="41"/>
  <c r="E13083" i="41"/>
  <c r="F13082" i="41"/>
  <c r="E13082" i="41"/>
  <c r="F13081" i="41"/>
  <c r="E13081" i="41"/>
  <c r="F13080" i="41"/>
  <c r="E13080" i="41"/>
  <c r="F13079" i="41"/>
  <c r="E13079" i="41"/>
  <c r="F13078" i="41"/>
  <c r="E13078" i="41"/>
  <c r="F13077" i="41"/>
  <c r="E13077" i="41"/>
  <c r="F13076" i="41"/>
  <c r="E13076" i="41"/>
  <c r="F13075" i="41"/>
  <c r="E13075" i="41"/>
  <c r="F13074" i="41"/>
  <c r="E13074" i="41"/>
  <c r="F13073" i="41"/>
  <c r="E13073" i="41"/>
  <c r="F13072" i="41"/>
  <c r="E13072" i="41"/>
  <c r="F13071" i="41"/>
  <c r="E13071" i="41"/>
  <c r="F13070" i="41"/>
  <c r="E13070" i="41"/>
  <c r="F13069" i="41"/>
  <c r="E13069" i="41"/>
  <c r="F13068" i="41"/>
  <c r="E13068" i="41"/>
  <c r="F13067" i="41"/>
  <c r="E13067" i="41"/>
  <c r="F13066" i="41"/>
  <c r="E13066" i="41"/>
  <c r="F13065" i="41"/>
  <c r="E13065" i="41"/>
  <c r="F13064" i="41"/>
  <c r="E13064" i="41"/>
  <c r="F13063" i="41"/>
  <c r="E13063" i="41"/>
  <c r="F13062" i="41"/>
  <c r="E13062" i="41"/>
  <c r="F13061" i="41"/>
  <c r="E13061" i="41"/>
  <c r="F13060" i="41"/>
  <c r="E13060" i="41"/>
  <c r="F13059" i="41"/>
  <c r="E13059" i="41"/>
  <c r="F13058" i="41"/>
  <c r="E13058" i="41"/>
  <c r="F13057" i="41"/>
  <c r="E13057" i="41"/>
  <c r="F13056" i="41"/>
  <c r="E13056" i="41"/>
  <c r="F13055" i="41"/>
  <c r="E13055" i="41"/>
  <c r="F13054" i="41"/>
  <c r="E13054" i="41"/>
  <c r="F13053" i="41"/>
  <c r="E13053" i="41"/>
  <c r="F13052" i="41"/>
  <c r="E13052" i="41"/>
  <c r="F13051" i="41"/>
  <c r="E13051" i="41"/>
  <c r="F13050" i="41"/>
  <c r="E13050" i="41"/>
  <c r="F13049" i="41"/>
  <c r="E13049" i="41"/>
  <c r="F13048" i="41"/>
  <c r="E13048" i="41"/>
  <c r="F13047" i="41"/>
  <c r="E13047" i="41"/>
  <c r="F13046" i="41"/>
  <c r="E13046" i="41"/>
  <c r="F13045" i="41"/>
  <c r="E13045" i="41"/>
  <c r="F13044" i="41"/>
  <c r="E13044" i="41"/>
  <c r="F13043" i="41"/>
  <c r="E13043" i="41"/>
  <c r="F13042" i="41"/>
  <c r="E13042" i="41"/>
  <c r="F13041" i="41"/>
  <c r="E13041" i="41"/>
  <c r="F13040" i="41"/>
  <c r="E13040" i="41"/>
  <c r="F13039" i="41"/>
  <c r="E13039" i="41"/>
  <c r="F13038" i="41"/>
  <c r="E13038" i="41"/>
  <c r="F13037" i="41"/>
  <c r="E13037" i="41"/>
  <c r="F13036" i="41"/>
  <c r="E13036" i="41"/>
  <c r="F13035" i="41"/>
  <c r="E13035" i="41"/>
  <c r="F13034" i="41"/>
  <c r="E13034" i="41"/>
  <c r="F13033" i="41"/>
  <c r="E13033" i="41"/>
  <c r="F13032" i="41"/>
  <c r="E13032" i="41"/>
  <c r="F13031" i="41"/>
  <c r="E13031" i="41"/>
  <c r="F13030" i="41"/>
  <c r="E13030" i="41"/>
  <c r="F13029" i="41"/>
  <c r="E13029" i="41"/>
  <c r="F13028" i="41"/>
  <c r="E13028" i="41"/>
  <c r="F13027" i="41"/>
  <c r="E13027" i="41"/>
  <c r="F13026" i="41"/>
  <c r="E13026" i="41"/>
  <c r="F13025" i="41"/>
  <c r="E13025" i="41"/>
  <c r="F13024" i="41"/>
  <c r="E13024" i="41"/>
  <c r="F13023" i="41"/>
  <c r="E13023" i="41"/>
  <c r="F13022" i="41"/>
  <c r="E13022" i="41"/>
  <c r="F13021" i="41"/>
  <c r="E13021" i="41"/>
  <c r="F13020" i="41"/>
  <c r="E13020" i="41"/>
  <c r="F13019" i="41"/>
  <c r="E13019" i="41"/>
  <c r="F13018" i="41"/>
  <c r="E13018" i="41"/>
  <c r="F13017" i="41"/>
  <c r="E13017" i="41"/>
  <c r="F13016" i="41"/>
  <c r="E13016" i="41"/>
  <c r="F13015" i="41"/>
  <c r="E13015" i="41"/>
  <c r="F13014" i="41"/>
  <c r="E13014" i="41"/>
  <c r="F13013" i="41"/>
  <c r="E13013" i="41"/>
  <c r="F13012" i="41"/>
  <c r="E13012" i="41"/>
  <c r="F13011" i="41"/>
  <c r="E13011" i="41"/>
  <c r="F13010" i="41"/>
  <c r="E13010" i="41"/>
  <c r="F13009" i="41"/>
  <c r="E13009" i="41"/>
  <c r="F13008" i="41"/>
  <c r="E13008" i="41"/>
  <c r="F13007" i="41"/>
  <c r="E13007" i="41"/>
  <c r="F13006" i="41"/>
  <c r="E13006" i="41"/>
  <c r="F13005" i="41"/>
  <c r="E13005" i="41"/>
  <c r="F13004" i="41"/>
  <c r="E13004" i="41"/>
  <c r="F13003" i="41"/>
  <c r="E13003" i="41"/>
  <c r="F13002" i="41"/>
  <c r="E13002" i="41"/>
  <c r="F13001" i="41"/>
  <c r="E13001" i="41"/>
  <c r="F13000" i="41"/>
  <c r="E13000" i="41"/>
  <c r="F12999" i="41"/>
  <c r="E12999" i="41"/>
  <c r="F12998" i="41"/>
  <c r="E12998" i="41"/>
  <c r="F12997" i="41"/>
  <c r="E12997" i="41"/>
  <c r="F12996" i="41"/>
  <c r="E12996" i="41"/>
  <c r="F12995" i="41"/>
  <c r="E12995" i="41"/>
  <c r="F12994" i="41"/>
  <c r="E12994" i="41"/>
  <c r="F12993" i="41"/>
  <c r="E12993" i="41"/>
  <c r="F12992" i="41"/>
  <c r="E12992" i="41"/>
  <c r="F12991" i="41"/>
  <c r="E12991" i="41"/>
  <c r="F12990" i="41"/>
  <c r="E12990" i="41"/>
  <c r="F12989" i="41"/>
  <c r="E12989" i="41"/>
  <c r="F12988" i="41"/>
  <c r="E12988" i="41"/>
  <c r="F12987" i="41"/>
  <c r="E12987" i="41"/>
  <c r="F12986" i="41"/>
  <c r="E12986" i="41"/>
  <c r="F12985" i="41"/>
  <c r="E12985" i="41"/>
  <c r="F12984" i="41"/>
  <c r="E12984" i="41"/>
  <c r="F12983" i="41"/>
  <c r="E12983" i="41"/>
  <c r="F12982" i="41"/>
  <c r="E12982" i="41"/>
  <c r="F12981" i="41"/>
  <c r="E12981" i="41"/>
  <c r="F12980" i="41"/>
  <c r="E12980" i="41"/>
  <c r="F12979" i="41"/>
  <c r="E12979" i="41"/>
  <c r="F12978" i="41"/>
  <c r="E12978" i="41"/>
  <c r="F12977" i="41"/>
  <c r="E12977" i="41"/>
  <c r="F12976" i="41"/>
  <c r="E12976" i="41"/>
  <c r="F12975" i="41"/>
  <c r="E12975" i="41"/>
  <c r="F12974" i="41"/>
  <c r="E12974" i="41"/>
  <c r="F12973" i="41"/>
  <c r="E12973" i="41"/>
  <c r="F12972" i="41"/>
  <c r="E12972" i="41"/>
  <c r="F12971" i="41"/>
  <c r="E12971" i="41"/>
  <c r="F12970" i="41"/>
  <c r="E12970" i="41"/>
  <c r="F12969" i="41"/>
  <c r="E12969" i="41"/>
  <c r="F12968" i="41"/>
  <c r="E12968" i="41"/>
  <c r="F12967" i="41"/>
  <c r="E12967" i="41"/>
  <c r="F12966" i="41"/>
  <c r="E12966" i="41"/>
  <c r="F12965" i="41"/>
  <c r="E12965" i="41"/>
  <c r="F12964" i="41"/>
  <c r="E12964" i="41"/>
  <c r="F12963" i="41"/>
  <c r="E12963" i="41"/>
  <c r="F12962" i="41"/>
  <c r="E12962" i="41"/>
  <c r="F12961" i="41"/>
  <c r="E12961" i="41"/>
  <c r="F12960" i="41"/>
  <c r="E12960" i="41"/>
  <c r="F12959" i="41"/>
  <c r="E12959" i="41"/>
  <c r="F12958" i="41"/>
  <c r="E12958" i="41"/>
  <c r="F12957" i="41"/>
  <c r="E12957" i="41"/>
  <c r="F12956" i="41"/>
  <c r="E12956" i="41"/>
  <c r="F12955" i="41"/>
  <c r="E12955" i="41"/>
  <c r="F12954" i="41"/>
  <c r="E12954" i="41"/>
  <c r="F12953" i="41"/>
  <c r="E12953" i="41"/>
  <c r="F12952" i="41"/>
  <c r="E12952" i="41"/>
  <c r="F12951" i="41"/>
  <c r="E12951" i="41"/>
  <c r="F12950" i="41"/>
  <c r="E12950" i="41"/>
  <c r="F12949" i="41"/>
  <c r="E12949" i="41"/>
  <c r="F12948" i="41"/>
  <c r="E12948" i="41"/>
  <c r="F12947" i="41"/>
  <c r="E12947" i="41"/>
  <c r="F12946" i="41"/>
  <c r="E12946" i="41"/>
  <c r="F12945" i="41"/>
  <c r="E12945" i="41"/>
  <c r="F12944" i="41"/>
  <c r="E12944" i="41"/>
  <c r="F12943" i="41"/>
  <c r="E12943" i="41"/>
  <c r="F12942" i="41"/>
  <c r="E12942" i="41"/>
  <c r="F12941" i="41"/>
  <c r="E12941" i="41"/>
  <c r="F12940" i="41"/>
  <c r="E12940" i="41"/>
  <c r="F12939" i="41"/>
  <c r="E12939" i="41"/>
  <c r="F12938" i="41"/>
  <c r="E12938" i="41"/>
  <c r="F12937" i="41"/>
  <c r="E12937" i="41"/>
  <c r="F12936" i="41"/>
  <c r="E12936" i="41"/>
  <c r="F12935" i="41"/>
  <c r="E12935" i="41"/>
  <c r="F12934" i="41"/>
  <c r="E12934" i="41"/>
  <c r="F12933" i="41"/>
  <c r="E12933" i="41"/>
  <c r="F12932" i="41"/>
  <c r="E12932" i="41"/>
  <c r="F12931" i="41"/>
  <c r="E12931" i="41"/>
  <c r="F12930" i="41"/>
  <c r="E12930" i="41"/>
  <c r="F12929" i="41"/>
  <c r="E12929" i="41"/>
  <c r="F12928" i="41"/>
  <c r="E12928" i="41"/>
  <c r="F12927" i="41"/>
  <c r="E12927" i="41"/>
  <c r="F12926" i="41"/>
  <c r="E12926" i="41"/>
  <c r="F12925" i="41"/>
  <c r="E12925" i="41"/>
  <c r="F12924" i="41"/>
  <c r="E12924" i="41"/>
  <c r="F12923" i="41"/>
  <c r="E12923" i="41"/>
  <c r="F12922" i="41"/>
  <c r="E12922" i="41"/>
  <c r="F12921" i="41"/>
  <c r="E12921" i="41"/>
  <c r="F12920" i="41"/>
  <c r="E12920" i="41"/>
  <c r="F12919" i="41"/>
  <c r="E12919" i="41"/>
  <c r="F12918" i="41"/>
  <c r="E12918" i="41"/>
  <c r="F12917" i="41"/>
  <c r="E12917" i="41"/>
  <c r="F12916" i="41"/>
  <c r="E12916" i="41"/>
  <c r="F12915" i="41"/>
  <c r="E12915" i="41"/>
  <c r="F12914" i="41"/>
  <c r="E12914" i="41"/>
  <c r="F12913" i="41"/>
  <c r="E12913" i="41"/>
  <c r="F12912" i="41"/>
  <c r="E12912" i="41"/>
  <c r="F12911" i="41"/>
  <c r="E12911" i="41"/>
  <c r="F12910" i="41"/>
  <c r="E12910" i="41"/>
  <c r="F12909" i="41"/>
  <c r="E12909" i="41"/>
  <c r="F12908" i="41"/>
  <c r="E12908" i="41"/>
  <c r="F12907" i="41"/>
  <c r="E12907" i="41"/>
  <c r="F12906" i="41"/>
  <c r="E12906" i="41"/>
  <c r="F12905" i="41"/>
  <c r="E12905" i="41"/>
  <c r="F12904" i="41"/>
  <c r="E12904" i="41"/>
  <c r="F12903" i="41"/>
  <c r="E12903" i="41"/>
  <c r="F12902" i="41"/>
  <c r="E12902" i="41"/>
  <c r="F12901" i="41"/>
  <c r="E12901" i="41"/>
  <c r="F12900" i="41"/>
  <c r="E12900" i="41"/>
  <c r="F12899" i="41"/>
  <c r="E12899" i="41"/>
  <c r="F12898" i="41"/>
  <c r="E12898" i="41"/>
  <c r="F12897" i="41"/>
  <c r="E12897" i="41"/>
  <c r="F12896" i="41"/>
  <c r="E12896" i="41"/>
  <c r="F12895" i="41"/>
  <c r="E12895" i="41"/>
  <c r="F12894" i="41"/>
  <c r="E12894" i="41"/>
  <c r="F12893" i="41"/>
  <c r="E12893" i="41"/>
  <c r="F12892" i="41"/>
  <c r="E12892" i="41"/>
  <c r="F12891" i="41"/>
  <c r="E12891" i="41"/>
  <c r="F12890" i="41"/>
  <c r="E12890" i="41"/>
  <c r="F12889" i="41"/>
  <c r="E12889" i="41"/>
  <c r="F12888" i="41"/>
  <c r="E12888" i="41"/>
  <c r="F12887" i="41"/>
  <c r="E12887" i="41"/>
  <c r="F12886" i="41"/>
  <c r="E12886" i="41"/>
  <c r="F12885" i="41"/>
  <c r="E12885" i="41"/>
  <c r="F12884" i="41"/>
  <c r="E12884" i="41"/>
  <c r="F12883" i="41"/>
  <c r="E12883" i="41"/>
  <c r="F12882" i="41"/>
  <c r="E12882" i="41"/>
  <c r="F12881" i="41"/>
  <c r="E12881" i="41"/>
  <c r="F12880" i="41"/>
  <c r="E12880" i="41"/>
  <c r="F12879" i="41"/>
  <c r="E12879" i="41"/>
  <c r="F12878" i="41"/>
  <c r="E12878" i="41"/>
  <c r="F12877" i="41"/>
  <c r="E12877" i="41"/>
  <c r="F12876" i="41"/>
  <c r="E12876" i="41"/>
  <c r="F12875" i="41"/>
  <c r="E12875" i="41"/>
  <c r="F12874" i="41"/>
  <c r="E12874" i="41"/>
  <c r="F12873" i="41"/>
  <c r="E12873" i="41"/>
  <c r="F12872" i="41"/>
  <c r="E12872" i="41"/>
  <c r="F12871" i="41"/>
  <c r="E12871" i="41"/>
  <c r="F12870" i="41"/>
  <c r="E12870" i="41"/>
  <c r="F12869" i="41"/>
  <c r="E12869" i="41"/>
  <c r="F12868" i="41"/>
  <c r="E12868" i="41"/>
  <c r="F12867" i="41"/>
  <c r="E12867" i="41"/>
  <c r="F12866" i="41"/>
  <c r="E12866" i="41"/>
  <c r="F12865" i="41"/>
  <c r="E12865" i="41"/>
  <c r="F12864" i="41"/>
  <c r="E12864" i="41"/>
  <c r="F12863" i="41"/>
  <c r="E12863" i="41"/>
  <c r="F12862" i="41"/>
  <c r="E12862" i="41"/>
  <c r="F12861" i="41"/>
  <c r="E12861" i="41"/>
  <c r="F12860" i="41"/>
  <c r="E12860" i="41"/>
  <c r="F12859" i="41"/>
  <c r="E12859" i="41"/>
  <c r="F12858" i="41"/>
  <c r="E12858" i="41"/>
  <c r="F12857" i="41"/>
  <c r="E12857" i="41"/>
  <c r="F12856" i="41"/>
  <c r="E12856" i="41"/>
  <c r="F12855" i="41"/>
  <c r="E12855" i="41"/>
  <c r="F12854" i="41"/>
  <c r="E12854" i="41"/>
  <c r="F12853" i="41"/>
  <c r="E12853" i="41"/>
  <c r="F12852" i="41"/>
  <c r="E12852" i="41"/>
  <c r="F12851" i="41"/>
  <c r="E12851" i="41"/>
  <c r="F12850" i="41"/>
  <c r="E12850" i="41"/>
  <c r="F12849" i="41"/>
  <c r="E12849" i="41"/>
  <c r="F12848" i="41"/>
  <c r="E12848" i="41"/>
  <c r="F12847" i="41"/>
  <c r="E12847" i="41"/>
  <c r="F12846" i="41"/>
  <c r="E12846" i="41"/>
  <c r="F12845" i="41"/>
  <c r="E12845" i="41"/>
  <c r="F12844" i="41"/>
  <c r="E12844" i="41"/>
  <c r="F12843" i="41"/>
  <c r="E12843" i="41"/>
  <c r="F12842" i="41"/>
  <c r="E12842" i="41"/>
  <c r="F12841" i="41"/>
  <c r="E12841" i="41"/>
  <c r="F12840" i="41"/>
  <c r="E12840" i="41"/>
  <c r="F12839" i="41"/>
  <c r="E12839" i="41"/>
  <c r="F12838" i="41"/>
  <c r="E12838" i="41"/>
  <c r="F12837" i="41"/>
  <c r="E12837" i="41"/>
  <c r="F12836" i="41"/>
  <c r="E12836" i="41"/>
  <c r="F12835" i="41"/>
  <c r="E12835" i="41"/>
  <c r="F12834" i="41"/>
  <c r="E12834" i="41"/>
  <c r="F12833" i="41"/>
  <c r="E12833" i="41"/>
  <c r="F12832" i="41"/>
  <c r="E12832" i="41"/>
  <c r="F12831" i="41"/>
  <c r="E12831" i="41"/>
  <c r="F12830" i="41"/>
  <c r="E12830" i="41"/>
  <c r="F12829" i="41"/>
  <c r="E12829" i="41"/>
  <c r="F12828" i="41"/>
  <c r="E12828" i="41"/>
  <c r="F12827" i="41"/>
  <c r="E12827" i="41"/>
  <c r="F12826" i="41"/>
  <c r="E12826" i="41"/>
  <c r="F12825" i="41"/>
  <c r="E12825" i="41"/>
  <c r="F12824" i="41"/>
  <c r="E12824" i="41"/>
  <c r="F12823" i="41"/>
  <c r="E12823" i="41"/>
  <c r="F12822" i="41"/>
  <c r="E12822" i="41"/>
  <c r="F12821" i="41"/>
  <c r="E12821" i="41"/>
  <c r="F12820" i="41"/>
  <c r="E12820" i="41"/>
  <c r="F12819" i="41"/>
  <c r="E12819" i="41"/>
  <c r="F12818" i="41"/>
  <c r="E12818" i="41"/>
  <c r="F12817" i="41"/>
  <c r="E12817" i="41"/>
  <c r="F12816" i="41"/>
  <c r="E12816" i="41"/>
  <c r="F12815" i="41"/>
  <c r="E12815" i="41"/>
  <c r="F12814" i="41"/>
  <c r="E12814" i="41"/>
  <c r="F12813" i="41"/>
  <c r="E12813" i="41"/>
  <c r="F12812" i="41"/>
  <c r="E12812" i="41"/>
  <c r="F12811" i="41"/>
  <c r="E12811" i="41"/>
  <c r="F12810" i="41"/>
  <c r="E12810" i="41"/>
  <c r="F12809" i="41"/>
  <c r="E12809" i="41"/>
  <c r="F12808" i="41"/>
  <c r="E12808" i="41"/>
  <c r="F12807" i="41"/>
  <c r="E12807" i="41"/>
  <c r="F12806" i="41"/>
  <c r="E12806" i="41"/>
  <c r="F12805" i="41"/>
  <c r="E12805" i="41"/>
  <c r="F12804" i="41"/>
  <c r="E12804" i="41"/>
  <c r="F12803" i="41"/>
  <c r="E12803" i="41"/>
  <c r="F12802" i="41"/>
  <c r="E12802" i="41"/>
  <c r="F12801" i="41"/>
  <c r="E12801" i="41"/>
  <c r="F12800" i="41"/>
  <c r="E12800" i="41"/>
  <c r="F12799" i="41"/>
  <c r="E12799" i="41"/>
  <c r="F12798" i="41"/>
  <c r="E12798" i="41"/>
  <c r="F12797" i="41"/>
  <c r="E12797" i="41"/>
  <c r="F12796" i="41"/>
  <c r="E12796" i="41"/>
  <c r="F12795" i="41"/>
  <c r="E12795" i="41"/>
  <c r="F12794" i="41"/>
  <c r="E12794" i="41"/>
  <c r="F12793" i="41"/>
  <c r="E12793" i="41"/>
  <c r="F12792" i="41"/>
  <c r="E12792" i="41"/>
  <c r="F12791" i="41"/>
  <c r="E12791" i="41"/>
  <c r="F12790" i="41"/>
  <c r="E12790" i="41"/>
  <c r="F12789" i="41"/>
  <c r="E12789" i="41"/>
  <c r="F12788" i="41"/>
  <c r="E12788" i="41"/>
  <c r="F12787" i="41"/>
  <c r="E12787" i="41"/>
  <c r="F12786" i="41"/>
  <c r="E12786" i="41"/>
  <c r="F12785" i="41"/>
  <c r="E12785" i="41"/>
  <c r="F12784" i="41"/>
  <c r="E12784" i="41"/>
  <c r="F12783" i="41"/>
  <c r="E12783" i="41"/>
  <c r="F12782" i="41"/>
  <c r="E12782" i="41"/>
  <c r="F12781" i="41"/>
  <c r="E12781" i="41"/>
  <c r="F12780" i="41"/>
  <c r="E12780" i="41"/>
  <c r="F12779" i="41"/>
  <c r="E12779" i="41"/>
  <c r="F12778" i="41"/>
  <c r="E12778" i="41"/>
  <c r="F12777" i="41"/>
  <c r="E12777" i="41"/>
  <c r="F12776" i="41"/>
  <c r="E12776" i="41"/>
  <c r="F12775" i="41"/>
  <c r="E12775" i="41"/>
  <c r="F12774" i="41"/>
  <c r="E12774" i="41"/>
  <c r="F12773" i="41"/>
  <c r="E12773" i="41"/>
  <c r="F12772" i="41"/>
  <c r="E12772" i="41"/>
  <c r="F12771" i="41"/>
  <c r="E12771" i="41"/>
  <c r="F12770" i="41"/>
  <c r="E12770" i="41"/>
  <c r="F12769" i="41"/>
  <c r="E12769" i="41"/>
  <c r="F12768" i="41"/>
  <c r="E12768" i="41"/>
  <c r="F12767" i="41"/>
  <c r="E12767" i="41"/>
  <c r="F12766" i="41"/>
  <c r="E12766" i="41"/>
  <c r="F12765" i="41"/>
  <c r="E12765" i="41"/>
  <c r="F12764" i="41"/>
  <c r="E12764" i="41"/>
  <c r="F12763" i="41"/>
  <c r="E12763" i="41"/>
  <c r="F12762" i="41"/>
  <c r="E12762" i="41"/>
  <c r="F12761" i="41"/>
  <c r="E12761" i="41"/>
  <c r="F12760" i="41"/>
  <c r="E12760" i="41"/>
  <c r="F12759" i="41"/>
  <c r="E12759" i="41"/>
  <c r="F12758" i="41"/>
  <c r="E12758" i="41"/>
  <c r="F12757" i="41"/>
  <c r="E12757" i="41"/>
  <c r="F12756" i="41"/>
  <c r="E12756" i="41"/>
  <c r="F12755" i="41"/>
  <c r="E12755" i="41"/>
  <c r="F12754" i="41"/>
  <c r="E12754" i="41"/>
  <c r="F12753" i="41"/>
  <c r="E12753" i="41"/>
  <c r="F12752" i="41"/>
  <c r="E12752" i="41"/>
  <c r="F12751" i="41"/>
  <c r="E12751" i="41"/>
  <c r="F12750" i="41"/>
  <c r="E12750" i="41"/>
  <c r="F12749" i="41"/>
  <c r="E12749" i="41"/>
  <c r="F12748" i="41"/>
  <c r="E12748" i="41"/>
  <c r="F12747" i="41"/>
  <c r="E12747" i="41"/>
  <c r="F12746" i="41"/>
  <c r="E12746" i="41"/>
  <c r="F12745" i="41"/>
  <c r="E12745" i="41"/>
  <c r="F12744" i="41"/>
  <c r="E12744" i="41"/>
  <c r="F12743" i="41"/>
  <c r="E12743" i="41"/>
  <c r="F12742" i="41"/>
  <c r="E12742" i="41"/>
  <c r="F12741" i="41"/>
  <c r="E12741" i="41"/>
  <c r="F12740" i="41"/>
  <c r="E12740" i="41"/>
  <c r="F12739" i="41"/>
  <c r="E12739" i="41"/>
  <c r="F12738" i="41"/>
  <c r="E12738" i="41"/>
  <c r="F12737" i="41"/>
  <c r="E12737" i="41"/>
  <c r="F12736" i="41"/>
  <c r="E12736" i="41"/>
  <c r="F12735" i="41"/>
  <c r="E12735" i="41"/>
  <c r="F12734" i="41"/>
  <c r="E12734" i="41"/>
  <c r="F12733" i="41"/>
  <c r="E12733" i="41"/>
  <c r="F12732" i="41"/>
  <c r="E12732" i="41"/>
  <c r="F12731" i="41"/>
  <c r="E12731" i="41"/>
  <c r="F12730" i="41"/>
  <c r="E12730" i="41"/>
  <c r="F12729" i="41"/>
  <c r="E12729" i="41"/>
  <c r="F12728" i="41"/>
  <c r="E12728" i="41"/>
  <c r="F12727" i="41"/>
  <c r="E12727" i="41"/>
  <c r="F12726" i="41"/>
  <c r="E12726" i="41"/>
  <c r="F12725" i="41"/>
  <c r="E12725" i="41"/>
  <c r="F12724" i="41"/>
  <c r="E12724" i="41"/>
  <c r="F12723" i="41"/>
  <c r="E12723" i="41"/>
  <c r="F12722" i="41"/>
  <c r="E12722" i="41"/>
  <c r="F12721" i="41"/>
  <c r="E12721" i="41"/>
  <c r="F12720" i="41"/>
  <c r="E12720" i="41"/>
  <c r="F12719" i="41"/>
  <c r="E12719" i="41"/>
  <c r="F12718" i="41"/>
  <c r="E12718" i="41"/>
  <c r="F12717" i="41"/>
  <c r="E12717" i="41"/>
  <c r="F12716" i="41"/>
  <c r="E12716" i="41"/>
  <c r="F12715" i="41"/>
  <c r="E12715" i="41"/>
  <c r="F12714" i="41"/>
  <c r="E12714" i="41"/>
  <c r="F12713" i="41"/>
  <c r="E12713" i="41"/>
  <c r="F12712" i="41"/>
  <c r="E12712" i="41"/>
  <c r="F12711" i="41"/>
  <c r="E12711" i="41"/>
  <c r="F12710" i="41"/>
  <c r="E12710" i="41"/>
  <c r="F12709" i="41"/>
  <c r="E12709" i="41"/>
  <c r="F12708" i="41"/>
  <c r="E12708" i="41"/>
  <c r="F12707" i="41"/>
  <c r="E12707" i="41"/>
  <c r="F12706" i="41"/>
  <c r="E12706" i="41"/>
  <c r="F12705" i="41"/>
  <c r="E12705" i="41"/>
  <c r="F12704" i="41"/>
  <c r="E12704" i="41"/>
  <c r="F12703" i="41"/>
  <c r="E12703" i="41"/>
  <c r="F12702" i="41"/>
  <c r="E12702" i="41"/>
  <c r="F12701" i="41"/>
  <c r="E12701" i="41"/>
  <c r="F12700" i="41"/>
  <c r="E12700" i="41"/>
  <c r="F12699" i="41"/>
  <c r="E12699" i="41"/>
  <c r="F12698" i="41"/>
  <c r="E12698" i="41"/>
  <c r="F12697" i="41"/>
  <c r="E12697" i="41"/>
  <c r="F12696" i="41"/>
  <c r="E12696" i="41"/>
  <c r="F12695" i="41"/>
  <c r="E12695" i="41"/>
  <c r="F12694" i="41"/>
  <c r="E12694" i="41"/>
  <c r="F12693" i="41"/>
  <c r="E12693" i="41"/>
  <c r="F12692" i="41"/>
  <c r="E12692" i="41"/>
  <c r="F12691" i="41"/>
  <c r="E12691" i="41"/>
  <c r="F12690" i="41"/>
  <c r="E12690" i="41"/>
  <c r="F12689" i="41"/>
  <c r="E12689" i="41"/>
  <c r="F12688" i="41"/>
  <c r="E12688" i="41"/>
  <c r="F12687" i="41"/>
  <c r="E12687" i="41"/>
  <c r="F12686" i="41"/>
  <c r="E12686" i="41"/>
  <c r="F12685" i="41"/>
  <c r="E12685" i="41"/>
  <c r="F12684" i="41"/>
  <c r="E12684" i="41"/>
  <c r="F12683" i="41"/>
  <c r="E12683" i="41"/>
  <c r="F12682" i="41"/>
  <c r="E12682" i="41"/>
  <c r="F12681" i="41"/>
  <c r="E12681" i="41"/>
  <c r="F12680" i="41"/>
  <c r="E12680" i="41"/>
  <c r="F12679" i="41"/>
  <c r="E12679" i="41"/>
  <c r="F12678" i="41"/>
  <c r="E12678" i="41"/>
  <c r="F12677" i="41"/>
  <c r="E12677" i="41"/>
  <c r="F12676" i="41"/>
  <c r="E12676" i="41"/>
  <c r="F12675" i="41"/>
  <c r="E12675" i="41"/>
  <c r="F12674" i="41"/>
  <c r="E12674" i="41"/>
  <c r="F12673" i="41"/>
  <c r="E12673" i="41"/>
  <c r="F12672" i="41"/>
  <c r="E12672" i="41"/>
  <c r="F12671" i="41"/>
  <c r="E12671" i="41"/>
  <c r="F12670" i="41"/>
  <c r="E12670" i="41"/>
  <c r="F12669" i="41"/>
  <c r="E12669" i="41"/>
  <c r="F12668" i="41"/>
  <c r="E12668" i="41"/>
  <c r="F12667" i="41"/>
  <c r="E12667" i="41"/>
  <c r="F12666" i="41"/>
  <c r="E12666" i="41"/>
  <c r="F12665" i="41"/>
  <c r="E12665" i="41"/>
  <c r="F12664" i="41"/>
  <c r="E12664" i="41"/>
  <c r="F12663" i="41"/>
  <c r="E12663" i="41"/>
  <c r="F12662" i="41"/>
  <c r="E12662" i="41"/>
  <c r="F12661" i="41"/>
  <c r="E12661" i="41"/>
  <c r="F12660" i="41"/>
  <c r="E12660" i="41"/>
  <c r="F12659" i="41"/>
  <c r="E12659" i="41"/>
  <c r="F12658" i="41"/>
  <c r="E12658" i="41"/>
  <c r="F12657" i="41"/>
  <c r="E12657" i="41"/>
  <c r="F12656" i="41"/>
  <c r="E12656" i="41"/>
  <c r="F12655" i="41"/>
  <c r="E12655" i="41"/>
  <c r="F12654" i="41"/>
  <c r="E12654" i="41"/>
  <c r="F12653" i="41"/>
  <c r="E12653" i="41"/>
  <c r="F12652" i="41"/>
  <c r="E12652" i="41"/>
  <c r="F12651" i="41"/>
  <c r="E12651" i="41"/>
  <c r="F12650" i="41"/>
  <c r="E12650" i="41"/>
  <c r="F12649" i="41"/>
  <c r="E12649" i="41"/>
  <c r="F12648" i="41"/>
  <c r="E12648" i="41"/>
  <c r="F12647" i="41"/>
  <c r="E12647" i="41"/>
  <c r="F12646" i="41"/>
  <c r="E12646" i="41"/>
  <c r="F12645" i="41"/>
  <c r="E12645" i="41"/>
  <c r="F12644" i="41"/>
  <c r="E12644" i="41"/>
  <c r="F12643" i="41"/>
  <c r="E12643" i="41"/>
  <c r="F12642" i="41"/>
  <c r="E12642" i="41"/>
  <c r="F12641" i="41"/>
  <c r="E12641" i="41"/>
  <c r="F12640" i="41"/>
  <c r="E12640" i="41"/>
  <c r="F12639" i="41"/>
  <c r="E12639" i="41"/>
  <c r="F12638" i="41"/>
  <c r="E12638" i="41"/>
  <c r="F12637" i="41"/>
  <c r="E12637" i="41"/>
  <c r="F12636" i="41"/>
  <c r="E12636" i="41"/>
  <c r="F12635" i="41"/>
  <c r="E12635" i="41"/>
  <c r="F12634" i="41"/>
  <c r="E12634" i="41"/>
  <c r="F12633" i="41"/>
  <c r="E12633" i="41"/>
  <c r="F12632" i="41"/>
  <c r="E12632" i="41"/>
  <c r="F12631" i="41"/>
  <c r="E12631" i="41"/>
  <c r="F12630" i="41"/>
  <c r="E12630" i="41"/>
  <c r="F12629" i="41"/>
  <c r="E12629" i="41"/>
  <c r="F12628" i="41"/>
  <c r="E12628" i="41"/>
  <c r="F12627" i="41"/>
  <c r="E12627" i="41"/>
  <c r="F12626" i="41"/>
  <c r="E12626" i="41"/>
  <c r="F12625" i="41"/>
  <c r="E12625" i="41"/>
  <c r="F12624" i="41"/>
  <c r="E12624" i="41"/>
  <c r="F12623" i="41"/>
  <c r="E12623" i="41"/>
  <c r="F12622" i="41"/>
  <c r="E12622" i="41"/>
  <c r="F12621" i="41"/>
  <c r="E12621" i="41"/>
  <c r="F12620" i="41"/>
  <c r="E12620" i="41"/>
  <c r="F12619" i="41"/>
  <c r="E12619" i="41"/>
  <c r="F12618" i="41"/>
  <c r="E12618" i="41"/>
  <c r="F12617" i="41"/>
  <c r="E12617" i="41"/>
  <c r="F12616" i="41"/>
  <c r="E12616" i="41"/>
  <c r="F12615" i="41"/>
  <c r="E12615" i="41"/>
  <c r="F12614" i="41"/>
  <c r="E12614" i="41"/>
  <c r="F12613" i="41"/>
  <c r="E12613" i="41"/>
  <c r="F12612" i="41"/>
  <c r="E12612" i="41"/>
  <c r="F12611" i="41"/>
  <c r="E12611" i="41"/>
  <c r="F12610" i="41"/>
  <c r="E12610" i="41"/>
  <c r="F12609" i="41"/>
  <c r="E12609" i="41"/>
  <c r="F12608" i="41"/>
  <c r="E12608" i="41"/>
  <c r="F12607" i="41"/>
  <c r="E12607" i="41"/>
  <c r="F12606" i="41"/>
  <c r="E12606" i="41"/>
  <c r="F12605" i="41"/>
  <c r="E12605" i="41"/>
  <c r="F12604" i="41"/>
  <c r="E12604" i="41"/>
  <c r="F12603" i="41"/>
  <c r="E12603" i="41"/>
  <c r="F12602" i="41"/>
  <c r="E12602" i="41"/>
  <c r="F12601" i="41"/>
  <c r="E12601" i="41"/>
  <c r="F12600" i="41"/>
  <c r="E12600" i="41"/>
  <c r="F12599" i="41"/>
  <c r="E12599" i="41"/>
  <c r="F12598" i="41"/>
  <c r="E12598" i="41"/>
  <c r="F12597" i="41"/>
  <c r="E12597" i="41"/>
  <c r="F12596" i="41"/>
  <c r="E12596" i="41"/>
  <c r="F12595" i="41"/>
  <c r="E12595" i="41"/>
  <c r="F12594" i="41"/>
  <c r="E12594" i="41"/>
  <c r="F12593" i="41"/>
  <c r="E12593" i="41"/>
  <c r="F12592" i="41"/>
  <c r="E12592" i="41"/>
  <c r="F12591" i="41"/>
  <c r="E12591" i="41"/>
  <c r="F12590" i="41"/>
  <c r="E12590" i="41"/>
  <c r="F12589" i="41"/>
  <c r="E12589" i="41"/>
  <c r="F12588" i="41"/>
  <c r="E12588" i="41"/>
  <c r="F12587" i="41"/>
  <c r="E12587" i="41"/>
  <c r="F12586" i="41"/>
  <c r="E12586" i="41"/>
  <c r="F12585" i="41"/>
  <c r="E12585" i="41"/>
  <c r="F12584" i="41"/>
  <c r="E12584" i="41"/>
  <c r="F12583" i="41"/>
  <c r="E12583" i="41"/>
  <c r="F12582" i="41"/>
  <c r="E12582" i="41"/>
  <c r="F12581" i="41"/>
  <c r="E12581" i="41"/>
  <c r="F12580" i="41"/>
  <c r="E12580" i="41"/>
  <c r="F12579" i="41"/>
  <c r="E12579" i="41"/>
  <c r="F12578" i="41"/>
  <c r="E12578" i="41"/>
  <c r="F12577" i="41"/>
  <c r="E12577" i="41"/>
  <c r="F12576" i="41"/>
  <c r="E12576" i="41"/>
  <c r="F12575" i="41"/>
  <c r="E12575" i="41"/>
  <c r="F12574" i="41"/>
  <c r="E12574" i="41"/>
  <c r="F12573" i="41"/>
  <c r="E12573" i="41"/>
  <c r="F12572" i="41"/>
  <c r="E12572" i="41"/>
  <c r="F12571" i="41"/>
  <c r="E12571" i="41"/>
  <c r="F12570" i="41"/>
  <c r="E12570" i="41"/>
  <c r="F12569" i="41"/>
  <c r="E12569" i="41"/>
  <c r="F12568" i="41"/>
  <c r="E12568" i="41"/>
  <c r="F12567" i="41"/>
  <c r="E12567" i="41"/>
  <c r="F12566" i="41"/>
  <c r="E12566" i="41"/>
  <c r="F12565" i="41"/>
  <c r="E12565" i="41"/>
  <c r="F12564" i="41"/>
  <c r="E12564" i="41"/>
  <c r="F12563" i="41"/>
  <c r="E12563" i="41"/>
  <c r="F12562" i="41"/>
  <c r="E12562" i="41"/>
  <c r="F12561" i="41"/>
  <c r="E12561" i="41"/>
  <c r="F12560" i="41"/>
  <c r="E12560" i="41"/>
  <c r="F12559" i="41"/>
  <c r="E12559" i="41"/>
  <c r="F12558" i="41"/>
  <c r="E12558" i="41"/>
  <c r="F12557" i="41"/>
  <c r="E12557" i="41"/>
  <c r="F12556" i="41"/>
  <c r="E12556" i="41"/>
  <c r="F12555" i="41"/>
  <c r="E12555" i="41"/>
  <c r="F12554" i="41"/>
  <c r="E12554" i="41"/>
  <c r="F12553" i="41"/>
  <c r="E12553" i="41"/>
  <c r="F12552" i="41"/>
  <c r="E12552" i="41"/>
  <c r="F12551" i="41"/>
  <c r="E12551" i="41"/>
  <c r="F12550" i="41"/>
  <c r="E12550" i="41"/>
  <c r="F12549" i="41"/>
  <c r="E12549" i="41"/>
  <c r="F12548" i="41"/>
  <c r="E12548" i="41"/>
  <c r="F12547" i="41"/>
  <c r="E12547" i="41"/>
  <c r="F12546" i="41"/>
  <c r="E12546" i="41"/>
  <c r="F12545" i="41"/>
  <c r="E12545" i="41"/>
  <c r="F12544" i="41"/>
  <c r="E12544" i="41"/>
  <c r="F12543" i="41"/>
  <c r="E12543" i="41"/>
  <c r="F12542" i="41"/>
  <c r="E12542" i="41"/>
  <c r="F12541" i="41"/>
  <c r="E12541" i="41"/>
  <c r="F12540" i="41"/>
  <c r="E12540" i="41"/>
  <c r="F12539" i="41"/>
  <c r="E12539" i="41"/>
  <c r="F12538" i="41"/>
  <c r="E12538" i="41"/>
  <c r="F12537" i="41"/>
  <c r="E12537" i="41"/>
  <c r="F12536" i="41"/>
  <c r="E12536" i="41"/>
  <c r="F12535" i="41"/>
  <c r="E12535" i="41"/>
  <c r="F12534" i="41"/>
  <c r="E12534" i="41"/>
  <c r="F12533" i="41"/>
  <c r="E12533" i="41"/>
  <c r="F12532" i="41"/>
  <c r="E12532" i="41"/>
  <c r="F12531" i="41"/>
  <c r="E12531" i="41"/>
  <c r="F12530" i="41"/>
  <c r="E12530" i="41"/>
  <c r="F12529" i="41"/>
  <c r="E12529" i="41"/>
  <c r="F12528" i="41"/>
  <c r="E12528" i="41"/>
  <c r="F12527" i="41"/>
  <c r="E12527" i="41"/>
  <c r="F12526" i="41"/>
  <c r="E12526" i="41"/>
  <c r="F12525" i="41"/>
  <c r="E12525" i="41"/>
  <c r="F12524" i="41"/>
  <c r="E12524" i="41"/>
  <c r="F12523" i="41"/>
  <c r="E12523" i="41"/>
  <c r="F12522" i="41"/>
  <c r="E12522" i="41"/>
  <c r="F12521" i="41"/>
  <c r="E12521" i="41"/>
  <c r="F12520" i="41"/>
  <c r="E12520" i="41"/>
  <c r="F12519" i="41"/>
  <c r="E12519" i="41"/>
  <c r="F12518" i="41"/>
  <c r="E12518" i="41"/>
  <c r="F12517" i="41"/>
  <c r="E12517" i="41"/>
  <c r="F12516" i="41"/>
  <c r="E12516" i="41"/>
  <c r="F12515" i="41"/>
  <c r="E12515" i="41"/>
  <c r="F12514" i="41"/>
  <c r="E12514" i="41"/>
  <c r="F12513" i="41"/>
  <c r="E12513" i="41"/>
  <c r="F12512" i="41"/>
  <c r="E12512" i="41"/>
  <c r="F12511" i="41"/>
  <c r="E12511" i="41"/>
  <c r="F12510" i="41"/>
  <c r="E12510" i="41"/>
  <c r="F12509" i="41"/>
  <c r="E12509" i="41"/>
  <c r="F12508" i="41"/>
  <c r="E12508" i="41"/>
  <c r="F12507" i="41"/>
  <c r="E12507" i="41"/>
  <c r="F12506" i="41"/>
  <c r="E12506" i="41"/>
  <c r="F12505" i="41"/>
  <c r="E12505" i="41"/>
  <c r="F12504" i="41"/>
  <c r="E12504" i="41"/>
  <c r="F12503" i="41"/>
  <c r="E12503" i="41"/>
  <c r="F12502" i="41"/>
  <c r="E12502" i="41"/>
  <c r="F12501" i="41"/>
  <c r="E12501" i="41"/>
  <c r="F12500" i="41"/>
  <c r="E12500" i="41"/>
  <c r="F12499" i="41"/>
  <c r="E12499" i="41"/>
  <c r="F12498" i="41"/>
  <c r="E12498" i="41"/>
  <c r="F12497" i="41"/>
  <c r="E12497" i="41"/>
  <c r="F12496" i="41"/>
  <c r="E12496" i="41"/>
  <c r="F12495" i="41"/>
  <c r="E12495" i="41"/>
  <c r="F12494" i="41"/>
  <c r="E12494" i="41"/>
  <c r="F12493" i="41"/>
  <c r="E12493" i="41"/>
  <c r="F12492" i="41"/>
  <c r="E12492" i="41"/>
  <c r="F12491" i="41"/>
  <c r="E12491" i="41"/>
  <c r="F12490" i="41"/>
  <c r="E12490" i="41"/>
  <c r="F12489" i="41"/>
  <c r="E12489" i="41"/>
  <c r="F12488" i="41"/>
  <c r="E12488" i="41"/>
  <c r="F12487" i="41"/>
  <c r="E12487" i="41"/>
  <c r="F12486" i="41"/>
  <c r="E12486" i="41"/>
  <c r="F12485" i="41"/>
  <c r="E12485" i="41"/>
  <c r="F12484" i="41"/>
  <c r="E12484" i="41"/>
  <c r="F12483" i="41"/>
  <c r="E12483" i="41"/>
  <c r="F12482" i="41"/>
  <c r="E12482" i="41"/>
  <c r="F12481" i="41"/>
  <c r="E12481" i="41"/>
  <c r="F12480" i="41"/>
  <c r="E12480" i="41"/>
  <c r="F12479" i="41"/>
  <c r="E12479" i="41"/>
  <c r="F12478" i="41"/>
  <c r="E12478" i="41"/>
  <c r="F12477" i="41"/>
  <c r="E12477" i="41"/>
  <c r="F12476" i="41"/>
  <c r="E12476" i="41"/>
  <c r="F12475" i="41"/>
  <c r="E12475" i="41"/>
  <c r="F12474" i="41"/>
  <c r="E12474" i="41"/>
  <c r="F12473" i="41"/>
  <c r="E12473" i="41"/>
  <c r="F12472" i="41"/>
  <c r="E12472" i="41"/>
  <c r="F12471" i="41"/>
  <c r="E12471" i="41"/>
  <c r="F12470" i="41"/>
  <c r="E12470" i="41"/>
  <c r="F12469" i="41"/>
  <c r="E12469" i="41"/>
  <c r="F12468" i="41"/>
  <c r="E12468" i="41"/>
  <c r="F12467" i="41"/>
  <c r="E12467" i="41"/>
  <c r="F12466" i="41"/>
  <c r="E12466" i="41"/>
  <c r="F12465" i="41"/>
  <c r="E12465" i="41"/>
  <c r="F12464" i="41"/>
  <c r="E12464" i="41"/>
  <c r="F12463" i="41"/>
  <c r="E12463" i="41"/>
  <c r="F12462" i="41"/>
  <c r="E12462" i="41"/>
  <c r="F12461" i="41"/>
  <c r="E12461" i="41"/>
  <c r="F12460" i="41"/>
  <c r="E12460" i="41"/>
  <c r="F12459" i="41"/>
  <c r="E12459" i="41"/>
  <c r="F12458" i="41"/>
  <c r="E12458" i="41"/>
  <c r="F12457" i="41"/>
  <c r="E12457" i="41"/>
  <c r="F12456" i="41"/>
  <c r="E12456" i="41"/>
  <c r="F12455" i="41"/>
  <c r="E12455" i="41"/>
  <c r="F12454" i="41"/>
  <c r="E12454" i="41"/>
  <c r="F12453" i="41"/>
  <c r="E12453" i="41"/>
  <c r="F12452" i="41"/>
  <c r="E12452" i="41"/>
  <c r="F12451" i="41"/>
  <c r="E12451" i="41"/>
  <c r="F12450" i="41"/>
  <c r="E12450" i="41"/>
  <c r="F12449" i="41"/>
  <c r="E12449" i="41"/>
  <c r="F12448" i="41"/>
  <c r="E12448" i="41"/>
  <c r="F12447" i="41"/>
  <c r="E12447" i="41"/>
  <c r="F12446" i="41"/>
  <c r="E12446" i="41"/>
  <c r="F12445" i="41"/>
  <c r="E12445" i="41"/>
  <c r="F12444" i="41"/>
  <c r="E12444" i="41"/>
  <c r="F12443" i="41"/>
  <c r="E12443" i="41"/>
  <c r="F12442" i="41"/>
  <c r="E12442" i="41"/>
  <c r="F12441" i="41"/>
  <c r="E12441" i="41"/>
  <c r="F12440" i="41"/>
  <c r="E12440" i="41"/>
  <c r="F12439" i="41"/>
  <c r="E12439" i="41"/>
  <c r="F12438" i="41"/>
  <c r="E12438" i="41"/>
  <c r="F12437" i="41"/>
  <c r="E12437" i="41"/>
  <c r="F12436" i="41"/>
  <c r="E12436" i="41"/>
  <c r="F12435" i="41"/>
  <c r="E12435" i="41"/>
  <c r="F12434" i="41"/>
  <c r="E12434" i="41"/>
  <c r="F12433" i="41"/>
  <c r="E12433" i="41"/>
  <c r="F12432" i="41"/>
  <c r="E12432" i="41"/>
  <c r="F12431" i="41"/>
  <c r="E12431" i="41"/>
  <c r="F12430" i="41"/>
  <c r="E12430" i="41"/>
  <c r="F12429" i="41"/>
  <c r="E12429" i="41"/>
  <c r="F12428" i="41"/>
  <c r="E12428" i="41"/>
  <c r="F12427" i="41"/>
  <c r="E12427" i="41"/>
  <c r="F12426" i="41"/>
  <c r="E12426" i="41"/>
  <c r="F12425" i="41"/>
  <c r="E12425" i="41"/>
  <c r="F12424" i="41"/>
  <c r="E12424" i="41"/>
  <c r="F12423" i="41"/>
  <c r="E12423" i="41"/>
  <c r="F12422" i="41"/>
  <c r="E12422" i="41"/>
  <c r="F12421" i="41"/>
  <c r="E12421" i="41"/>
  <c r="F12420" i="41"/>
  <c r="E12420" i="41"/>
  <c r="F12419" i="41"/>
  <c r="E12419" i="41"/>
  <c r="F12418" i="41"/>
  <c r="E12418" i="41"/>
  <c r="F12417" i="41"/>
  <c r="E12417" i="41"/>
  <c r="F12416" i="41"/>
  <c r="E12416" i="41"/>
  <c r="F12415" i="41"/>
  <c r="E12415" i="41"/>
  <c r="F12414" i="41"/>
  <c r="E12414" i="41"/>
  <c r="F12413" i="41"/>
  <c r="E12413" i="41"/>
  <c r="F12412" i="41"/>
  <c r="E12412" i="41"/>
  <c r="F12411" i="41"/>
  <c r="E12411" i="41"/>
  <c r="F12410" i="41"/>
  <c r="E12410" i="41"/>
  <c r="F12409" i="41"/>
  <c r="E12409" i="41"/>
  <c r="F12408" i="41"/>
  <c r="E12408" i="41"/>
  <c r="F12407" i="41"/>
  <c r="E12407" i="41"/>
  <c r="F12406" i="41"/>
  <c r="E12406" i="41"/>
  <c r="F12405" i="41"/>
  <c r="E12405" i="41"/>
  <c r="F12404" i="41"/>
  <c r="E12404" i="41"/>
  <c r="F12403" i="41"/>
  <c r="E12403" i="41"/>
  <c r="F12402" i="41"/>
  <c r="E12402" i="41"/>
  <c r="F12401" i="41"/>
  <c r="E12401" i="41"/>
  <c r="F12400" i="41"/>
  <c r="E12400" i="41"/>
  <c r="F12399" i="41"/>
  <c r="E12399" i="41"/>
  <c r="F12398" i="41"/>
  <c r="E12398" i="41"/>
  <c r="F12397" i="41"/>
  <c r="E12397" i="41"/>
  <c r="F12396" i="41"/>
  <c r="E12396" i="41"/>
  <c r="F12395" i="41"/>
  <c r="E12395" i="41"/>
  <c r="F12394" i="41"/>
  <c r="E12394" i="41"/>
  <c r="F12393" i="41"/>
  <c r="E12393" i="41"/>
  <c r="F12392" i="41"/>
  <c r="E12392" i="41"/>
  <c r="F12391" i="41"/>
  <c r="E12391" i="41"/>
  <c r="F12390" i="41"/>
  <c r="E12390" i="41"/>
  <c r="F12389" i="41"/>
  <c r="E12389" i="41"/>
  <c r="F12388" i="41"/>
  <c r="E12388" i="41"/>
  <c r="F12387" i="41"/>
  <c r="E12387" i="41"/>
  <c r="F12386" i="41"/>
  <c r="E12386" i="41"/>
  <c r="F12385" i="41"/>
  <c r="E12385" i="41"/>
  <c r="F12384" i="41"/>
  <c r="E12384" i="41"/>
  <c r="F12383" i="41"/>
  <c r="E12383" i="41"/>
  <c r="F12382" i="41"/>
  <c r="E12382" i="41"/>
  <c r="F12381" i="41"/>
  <c r="E12381" i="41"/>
  <c r="F12380" i="41"/>
  <c r="E12380" i="41"/>
  <c r="F12379" i="41"/>
  <c r="E12379" i="41"/>
  <c r="F12378" i="41"/>
  <c r="E12378" i="41"/>
  <c r="F12377" i="41"/>
  <c r="E12377" i="41"/>
  <c r="F12376" i="41"/>
  <c r="E12376" i="41"/>
  <c r="F12375" i="41"/>
  <c r="E12375" i="41"/>
  <c r="F12374" i="41"/>
  <c r="E12374" i="41"/>
  <c r="F12373" i="41"/>
  <c r="E12373" i="41"/>
  <c r="F12372" i="41"/>
  <c r="E12372" i="41"/>
  <c r="F12371" i="41"/>
  <c r="E12371" i="41"/>
  <c r="F12370" i="41"/>
  <c r="E12370" i="41"/>
  <c r="F12369" i="41"/>
  <c r="E12369" i="41"/>
  <c r="F12368" i="41"/>
  <c r="E12368" i="41"/>
  <c r="F12367" i="41"/>
  <c r="E12367" i="41"/>
  <c r="F12366" i="41"/>
  <c r="E12366" i="41"/>
  <c r="F12365" i="41"/>
  <c r="E12365" i="41"/>
  <c r="F12364" i="41"/>
  <c r="E12364" i="41"/>
  <c r="F12363" i="41"/>
  <c r="E12363" i="41"/>
  <c r="F12362" i="41"/>
  <c r="E12362" i="41"/>
  <c r="F12361" i="41"/>
  <c r="E12361" i="41"/>
  <c r="F12360" i="41"/>
  <c r="E12360" i="41"/>
  <c r="F12359" i="41"/>
  <c r="E12359" i="41"/>
  <c r="F12358" i="41"/>
  <c r="E12358" i="41"/>
  <c r="F12357" i="41"/>
  <c r="E12357" i="41"/>
  <c r="F12356" i="41"/>
  <c r="E12356" i="41"/>
  <c r="F12355" i="41"/>
  <c r="E12355" i="41"/>
  <c r="F12354" i="41"/>
  <c r="E12354" i="41"/>
  <c r="F12353" i="41"/>
  <c r="E12353" i="41"/>
  <c r="F12352" i="41"/>
  <c r="E12352" i="41"/>
  <c r="F12351" i="41"/>
  <c r="E12351" i="41"/>
  <c r="F12350" i="41"/>
  <c r="E12350" i="41"/>
  <c r="F12349" i="41"/>
  <c r="E12349" i="41"/>
  <c r="F12348" i="41"/>
  <c r="E12348" i="41"/>
  <c r="F12347" i="41"/>
  <c r="E12347" i="41"/>
  <c r="F12346" i="41"/>
  <c r="E12346" i="41"/>
  <c r="F12345" i="41"/>
  <c r="E12345" i="41"/>
  <c r="F12344" i="41"/>
  <c r="E12344" i="41"/>
  <c r="F12343" i="41"/>
  <c r="E12343" i="41"/>
  <c r="F12342" i="41"/>
  <c r="E12342" i="41"/>
  <c r="F12341" i="41"/>
  <c r="E12341" i="41"/>
  <c r="F12340" i="41"/>
  <c r="E12340" i="41"/>
  <c r="F12339" i="41"/>
  <c r="E12339" i="41"/>
  <c r="F12338" i="41"/>
  <c r="E12338" i="41"/>
  <c r="F12337" i="41"/>
  <c r="E12337" i="41"/>
  <c r="F12336" i="41"/>
  <c r="E12336" i="41"/>
  <c r="F12335" i="41"/>
  <c r="E12335" i="41"/>
  <c r="F12334" i="41"/>
  <c r="E12334" i="41"/>
  <c r="F12333" i="41"/>
  <c r="E12333" i="41"/>
  <c r="F12332" i="41"/>
  <c r="E12332" i="41"/>
  <c r="F12331" i="41"/>
  <c r="E12331" i="41"/>
  <c r="F12330" i="41"/>
  <c r="E12330" i="41"/>
  <c r="F12329" i="41"/>
  <c r="E12329" i="41"/>
  <c r="F12328" i="41"/>
  <c r="E12328" i="41"/>
  <c r="F12327" i="41"/>
  <c r="E12327" i="41"/>
  <c r="F12326" i="41"/>
  <c r="E12326" i="41"/>
  <c r="F12325" i="41"/>
  <c r="E12325" i="41"/>
  <c r="F12324" i="41"/>
  <c r="E12324" i="41"/>
  <c r="F12323" i="41"/>
  <c r="E12323" i="41"/>
  <c r="F12322" i="41"/>
  <c r="E12322" i="41"/>
  <c r="F12321" i="41"/>
  <c r="E12321" i="41"/>
  <c r="F12320" i="41"/>
  <c r="E12320" i="41"/>
  <c r="F12319" i="41"/>
  <c r="E12319" i="41"/>
  <c r="F12318" i="41"/>
  <c r="E12318" i="41"/>
  <c r="F12317" i="41"/>
  <c r="E12317" i="41"/>
  <c r="F12316" i="41"/>
  <c r="E12316" i="41"/>
  <c r="F12315" i="41"/>
  <c r="E12315" i="41"/>
  <c r="F12314" i="41"/>
  <c r="E12314" i="41"/>
  <c r="F12313" i="41"/>
  <c r="E12313" i="41"/>
  <c r="F12312" i="41"/>
  <c r="E12312" i="41"/>
  <c r="F12311" i="41"/>
  <c r="E12311" i="41"/>
  <c r="F12310" i="41"/>
  <c r="E12310" i="41"/>
  <c r="F12309" i="41"/>
  <c r="E12309" i="41"/>
  <c r="F12308" i="41"/>
  <c r="E12308" i="41"/>
  <c r="F12307" i="41"/>
  <c r="E12307" i="41"/>
  <c r="F12306" i="41"/>
  <c r="E12306" i="41"/>
  <c r="F12305" i="41"/>
  <c r="E12305" i="41"/>
  <c r="F12304" i="41"/>
  <c r="E12304" i="41"/>
  <c r="F12303" i="41"/>
  <c r="E12303" i="41"/>
  <c r="F12302" i="41"/>
  <c r="E12302" i="41"/>
  <c r="F12301" i="41"/>
  <c r="E12301" i="41"/>
  <c r="F12300" i="41"/>
  <c r="E12300" i="41"/>
  <c r="F12299" i="41"/>
  <c r="E12299" i="41"/>
  <c r="F12298" i="41"/>
  <c r="E12298" i="41"/>
  <c r="F12297" i="41"/>
  <c r="E12297" i="41"/>
  <c r="F12296" i="41"/>
  <c r="E12296" i="41"/>
  <c r="F12295" i="41"/>
  <c r="E12295" i="41"/>
  <c r="F12294" i="41"/>
  <c r="E12294" i="41"/>
  <c r="F12293" i="41"/>
  <c r="E12293" i="41"/>
  <c r="F12292" i="41"/>
  <c r="E12292" i="41"/>
  <c r="F12291" i="41"/>
  <c r="E12291" i="41"/>
  <c r="F12290" i="41"/>
  <c r="E12290" i="41"/>
  <c r="F12289" i="41"/>
  <c r="E12289" i="41"/>
  <c r="F12288" i="41"/>
  <c r="E12288" i="41"/>
  <c r="F12287" i="41"/>
  <c r="E12287" i="41"/>
  <c r="F12286" i="41"/>
  <c r="E12286" i="41"/>
  <c r="F12285" i="41"/>
  <c r="E12285" i="41"/>
  <c r="F12284" i="41"/>
  <c r="E12284" i="41"/>
  <c r="F12283" i="41"/>
  <c r="E12283" i="41"/>
  <c r="F12282" i="41"/>
  <c r="E12282" i="41"/>
  <c r="F12281" i="41"/>
  <c r="E12281" i="41"/>
  <c r="F12280" i="41"/>
  <c r="E12280" i="41"/>
  <c r="F12279" i="41"/>
  <c r="E12279" i="41"/>
  <c r="F12278" i="41"/>
  <c r="E12278" i="41"/>
  <c r="F12277" i="41"/>
  <c r="E12277" i="41"/>
  <c r="F12276" i="41"/>
  <c r="E12276" i="41"/>
  <c r="F12275" i="41"/>
  <c r="E12275" i="41"/>
  <c r="F12274" i="41"/>
  <c r="E12274" i="41"/>
  <c r="F12273" i="41"/>
  <c r="E12273" i="41"/>
  <c r="F12272" i="41"/>
  <c r="E12272" i="41"/>
  <c r="F12271" i="41"/>
  <c r="E12271" i="41"/>
  <c r="F12270" i="41"/>
  <c r="E12270" i="41"/>
  <c r="F12269" i="41"/>
  <c r="E12269" i="41"/>
  <c r="F12268" i="41"/>
  <c r="E12268" i="41"/>
  <c r="F12267" i="41"/>
  <c r="E12267" i="41"/>
  <c r="F12266" i="41"/>
  <c r="E12266" i="41"/>
  <c r="F12265" i="41"/>
  <c r="E12265" i="41"/>
  <c r="F12264" i="41"/>
  <c r="E12264" i="41"/>
  <c r="F12263" i="41"/>
  <c r="E12263" i="41"/>
  <c r="F12262" i="41"/>
  <c r="E12262" i="41"/>
  <c r="F12261" i="41"/>
  <c r="E12261" i="41"/>
  <c r="F12260" i="41"/>
  <c r="E12260" i="41"/>
  <c r="F12259" i="41"/>
  <c r="E12259" i="41"/>
  <c r="F12258" i="41"/>
  <c r="E12258" i="41"/>
  <c r="F12257" i="41"/>
  <c r="E12257" i="41"/>
  <c r="F12256" i="41"/>
  <c r="E12256" i="41"/>
  <c r="F12255" i="41"/>
  <c r="E12255" i="41"/>
  <c r="F12254" i="41"/>
  <c r="E12254" i="41"/>
  <c r="F12253" i="41"/>
  <c r="E12253" i="41"/>
  <c r="F12252" i="41"/>
  <c r="E12252" i="41"/>
  <c r="F12251" i="41"/>
  <c r="E12251" i="41"/>
  <c r="F12250" i="41"/>
  <c r="E12250" i="41"/>
  <c r="F12249" i="41"/>
  <c r="E12249" i="41"/>
  <c r="F12248" i="41"/>
  <c r="E12248" i="41"/>
  <c r="F12247" i="41"/>
  <c r="E12247" i="41"/>
  <c r="F12246" i="41"/>
  <c r="E12246" i="41"/>
  <c r="F12245" i="41"/>
  <c r="E12245" i="41"/>
  <c r="F12244" i="41"/>
  <c r="E12244" i="41"/>
  <c r="F12243" i="41"/>
  <c r="E12243" i="41"/>
  <c r="F12242" i="41"/>
  <c r="E12242" i="41"/>
  <c r="F12241" i="41"/>
  <c r="E12241" i="41"/>
  <c r="F12240" i="41"/>
  <c r="E12240" i="41"/>
  <c r="F12239" i="41"/>
  <c r="E12239" i="41"/>
  <c r="F12238" i="41"/>
  <c r="E12238" i="41"/>
  <c r="F12237" i="41"/>
  <c r="E12237" i="41"/>
  <c r="F12236" i="41"/>
  <c r="E12236" i="41"/>
  <c r="F12235" i="41"/>
  <c r="E12235" i="41"/>
  <c r="F12234" i="41"/>
  <c r="E12234" i="41"/>
  <c r="F12233" i="41"/>
  <c r="E12233" i="41"/>
  <c r="F12232" i="41"/>
  <c r="E12232" i="41"/>
  <c r="F12231" i="41"/>
  <c r="E12231" i="41"/>
  <c r="F12230" i="41"/>
  <c r="E12230" i="41"/>
  <c r="F12229" i="41"/>
  <c r="E12229" i="41"/>
  <c r="F12228" i="41"/>
  <c r="E12228" i="41"/>
  <c r="F12227" i="41"/>
  <c r="E12227" i="41"/>
  <c r="F12226" i="41"/>
  <c r="E12226" i="41"/>
  <c r="F12225" i="41"/>
  <c r="E12225" i="41"/>
  <c r="F12224" i="41"/>
  <c r="E12224" i="41"/>
  <c r="F12223" i="41"/>
  <c r="E12223" i="41"/>
  <c r="F12222" i="41"/>
  <c r="E12222" i="41"/>
  <c r="F12221" i="41"/>
  <c r="E12221" i="41"/>
  <c r="F12220" i="41"/>
  <c r="E12220" i="41"/>
  <c r="F12219" i="41"/>
  <c r="E12219" i="41"/>
  <c r="F12218" i="41"/>
  <c r="E12218" i="41"/>
  <c r="F12217" i="41"/>
  <c r="E12217" i="41"/>
  <c r="F12216" i="41"/>
  <c r="E12216" i="41"/>
  <c r="F12215" i="41"/>
  <c r="E12215" i="41"/>
  <c r="F12214" i="41"/>
  <c r="E12214" i="41"/>
  <c r="F12213" i="41"/>
  <c r="E12213" i="41"/>
  <c r="F12212" i="41"/>
  <c r="E12212" i="41"/>
  <c r="F12211" i="41"/>
  <c r="E12211" i="41"/>
  <c r="F12210" i="41"/>
  <c r="E12210" i="41"/>
  <c r="F12209" i="41"/>
  <c r="E12209" i="41"/>
  <c r="F12208" i="41"/>
  <c r="E12208" i="41"/>
  <c r="F12207" i="41"/>
  <c r="E12207" i="41"/>
  <c r="F12206" i="41"/>
  <c r="E12206" i="41"/>
  <c r="F12205" i="41"/>
  <c r="E12205" i="41"/>
  <c r="F12204" i="41"/>
  <c r="E12204" i="41"/>
  <c r="F12203" i="41"/>
  <c r="E12203" i="41"/>
  <c r="F12202" i="41"/>
  <c r="E12202" i="41"/>
  <c r="F12201" i="41"/>
  <c r="E12201" i="41"/>
  <c r="F12200" i="41"/>
  <c r="E12200" i="41"/>
  <c r="F12199" i="41"/>
  <c r="E12199" i="41"/>
  <c r="F12198" i="41"/>
  <c r="E12198" i="41"/>
  <c r="F12197" i="41"/>
  <c r="E12197" i="41"/>
  <c r="F12196" i="41"/>
  <c r="E12196" i="41"/>
  <c r="F12195" i="41"/>
  <c r="E12195" i="41"/>
  <c r="F12194" i="41"/>
  <c r="E12194" i="41"/>
  <c r="F12193" i="41"/>
  <c r="E12193" i="41"/>
  <c r="F12192" i="41"/>
  <c r="E12192" i="41"/>
  <c r="F12191" i="41"/>
  <c r="E12191" i="41"/>
  <c r="F12190" i="41"/>
  <c r="E12190" i="41"/>
  <c r="F12189" i="41"/>
  <c r="E12189" i="41"/>
  <c r="F12188" i="41"/>
  <c r="E12188" i="41"/>
  <c r="F12187" i="41"/>
  <c r="E12187" i="41"/>
  <c r="F12186" i="41"/>
  <c r="E12186" i="41"/>
  <c r="F12185" i="41"/>
  <c r="E12185" i="41"/>
  <c r="F12184" i="41"/>
  <c r="E12184" i="41"/>
  <c r="F12183" i="41"/>
  <c r="E12183" i="41"/>
  <c r="F12182" i="41"/>
  <c r="E12182" i="41"/>
  <c r="F12181" i="41"/>
  <c r="E12181" i="41"/>
  <c r="F12180" i="41"/>
  <c r="E12180" i="41"/>
  <c r="F12179" i="41"/>
  <c r="E12179" i="41"/>
  <c r="F12178" i="41"/>
  <c r="E12178" i="41"/>
  <c r="F12177" i="41"/>
  <c r="E12177" i="41"/>
  <c r="F12176" i="41"/>
  <c r="E12176" i="41"/>
  <c r="F12175" i="41"/>
  <c r="E12175" i="41"/>
  <c r="F12174" i="41"/>
  <c r="E12174" i="41"/>
  <c r="F12173" i="41"/>
  <c r="E12173" i="41"/>
  <c r="F12172" i="41"/>
  <c r="E12172" i="41"/>
  <c r="F12171" i="41"/>
  <c r="E12171" i="41"/>
  <c r="F12170" i="41"/>
  <c r="E12170" i="41"/>
  <c r="F12169" i="41"/>
  <c r="E12169" i="41"/>
  <c r="F12168" i="41"/>
  <c r="E12168" i="41"/>
  <c r="F12167" i="41"/>
  <c r="E12167" i="41"/>
  <c r="F12166" i="41"/>
  <c r="E12166" i="41"/>
  <c r="F12165" i="41"/>
  <c r="E12165" i="41"/>
  <c r="F12164" i="41"/>
  <c r="E12164" i="41"/>
  <c r="F12163" i="41"/>
  <c r="E12163" i="41"/>
  <c r="F12162" i="41"/>
  <c r="E12162" i="41"/>
  <c r="F12161" i="41"/>
  <c r="E12161" i="41"/>
  <c r="F12160" i="41"/>
  <c r="E12160" i="41"/>
  <c r="F12159" i="41"/>
  <c r="E12159" i="41"/>
  <c r="F12158" i="41"/>
  <c r="E12158" i="41"/>
  <c r="F12157" i="41"/>
  <c r="E12157" i="41"/>
  <c r="F12156" i="41"/>
  <c r="E12156" i="41"/>
  <c r="F12155" i="41"/>
  <c r="E12155" i="41"/>
  <c r="F12154" i="41"/>
  <c r="E12154" i="41"/>
  <c r="F12153" i="41"/>
  <c r="E12153" i="41"/>
  <c r="F12152" i="41"/>
  <c r="E12152" i="41"/>
  <c r="F12151" i="41"/>
  <c r="E12151" i="41"/>
  <c r="F12150" i="41"/>
  <c r="E12150" i="41"/>
  <c r="F12149" i="41"/>
  <c r="E12149" i="41"/>
  <c r="F12148" i="41"/>
  <c r="E12148" i="41"/>
  <c r="F12147" i="41"/>
  <c r="E12147" i="41"/>
  <c r="F12146" i="41"/>
  <c r="E12146" i="41"/>
  <c r="F12145" i="41"/>
  <c r="E12145" i="41"/>
  <c r="F12144" i="41"/>
  <c r="E12144" i="41"/>
  <c r="F12143" i="41"/>
  <c r="E12143" i="41"/>
  <c r="F12142" i="41"/>
  <c r="E12142" i="41"/>
  <c r="F12141" i="41"/>
  <c r="E12141" i="41"/>
  <c r="F12140" i="41"/>
  <c r="E12140" i="41"/>
  <c r="F12139" i="41"/>
  <c r="E12139" i="41"/>
  <c r="F12138" i="41"/>
  <c r="E12138" i="41"/>
  <c r="F12137" i="41"/>
  <c r="E12137" i="41"/>
  <c r="F12136" i="41"/>
  <c r="E12136" i="41"/>
  <c r="F12135" i="41"/>
  <c r="E12135" i="41"/>
  <c r="F12134" i="41"/>
  <c r="E12134" i="41"/>
  <c r="F12133" i="41"/>
  <c r="E12133" i="41"/>
  <c r="F12132" i="41"/>
  <c r="E12132" i="41"/>
  <c r="F12131" i="41"/>
  <c r="E12131" i="41"/>
  <c r="F12130" i="41"/>
  <c r="E12130" i="41"/>
  <c r="F12129" i="41"/>
  <c r="E12129" i="41"/>
  <c r="F12128" i="41"/>
  <c r="E12128" i="41"/>
  <c r="F12127" i="41"/>
  <c r="E12127" i="41"/>
  <c r="F12126" i="41"/>
  <c r="E12126" i="41"/>
  <c r="F12125" i="41"/>
  <c r="E12125" i="41"/>
  <c r="F12124" i="41"/>
  <c r="E12124" i="41"/>
  <c r="F12123" i="41"/>
  <c r="E12123" i="41"/>
  <c r="F12122" i="41"/>
  <c r="E12122" i="41"/>
  <c r="F12121" i="41"/>
  <c r="E12121" i="41"/>
  <c r="F12120" i="41"/>
  <c r="E12120" i="41"/>
  <c r="F12119" i="41"/>
  <c r="E12119" i="41"/>
  <c r="F12118" i="41"/>
  <c r="E12118" i="41"/>
  <c r="F12117" i="41"/>
  <c r="E12117" i="41"/>
  <c r="F12116" i="41"/>
  <c r="E12116" i="41"/>
  <c r="F12115" i="41"/>
  <c r="E12115" i="41"/>
  <c r="F12114" i="41"/>
  <c r="E12114" i="41"/>
  <c r="F12113" i="41"/>
  <c r="E12113" i="41"/>
  <c r="F12112" i="41"/>
  <c r="E12112" i="41"/>
  <c r="F12111" i="41"/>
  <c r="E12111" i="41"/>
  <c r="F12110" i="41"/>
  <c r="E12110" i="41"/>
  <c r="F12109" i="41"/>
  <c r="E12109" i="41"/>
  <c r="F12108" i="41"/>
  <c r="E12108" i="41"/>
  <c r="F12107" i="41"/>
  <c r="E12107" i="41"/>
  <c r="F12106" i="41"/>
  <c r="E12106" i="41"/>
  <c r="F12105" i="41"/>
  <c r="E12105" i="41"/>
  <c r="F12104" i="41"/>
  <c r="E12104" i="41"/>
  <c r="F12103" i="41"/>
  <c r="E12103" i="41"/>
  <c r="F12102" i="41"/>
  <c r="E12102" i="41"/>
  <c r="F12101" i="41"/>
  <c r="E12101" i="41"/>
  <c r="F12100" i="41"/>
  <c r="E12100" i="41"/>
  <c r="F12099" i="41"/>
  <c r="E12099" i="41"/>
  <c r="F12098" i="41"/>
  <c r="E12098" i="41"/>
  <c r="F12097" i="41"/>
  <c r="E12097" i="41"/>
  <c r="F12096" i="41"/>
  <c r="E12096" i="41"/>
  <c r="F12095" i="41"/>
  <c r="E12095" i="41"/>
  <c r="F12094" i="41"/>
  <c r="E12094" i="41"/>
  <c r="F12093" i="41"/>
  <c r="E12093" i="41"/>
  <c r="F12092" i="41"/>
  <c r="E12092" i="41"/>
  <c r="F12091" i="41"/>
  <c r="E12091" i="41"/>
  <c r="F12090" i="41"/>
  <c r="E12090" i="41"/>
  <c r="F12089" i="41"/>
  <c r="E12089" i="41"/>
  <c r="F12088" i="41"/>
  <c r="E12088" i="41"/>
  <c r="F12087" i="41"/>
  <c r="E12087" i="41"/>
  <c r="F12086" i="41"/>
  <c r="E12086" i="41"/>
  <c r="F12085" i="41"/>
  <c r="E12085" i="41"/>
  <c r="F12084" i="41"/>
  <c r="E12084" i="41"/>
  <c r="F12083" i="41"/>
  <c r="E12083" i="41"/>
  <c r="F12082" i="41"/>
  <c r="E12082" i="41"/>
  <c r="F12081" i="41"/>
  <c r="E12081" i="41"/>
  <c r="F12080" i="41"/>
  <c r="E12080" i="41"/>
  <c r="F12079" i="41"/>
  <c r="E12079" i="41"/>
  <c r="F12078" i="41"/>
  <c r="E12078" i="41"/>
  <c r="F12077" i="41"/>
  <c r="E12077" i="41"/>
  <c r="F12076" i="41"/>
  <c r="E12076" i="41"/>
  <c r="F12075" i="41"/>
  <c r="E12075" i="41"/>
  <c r="F12074" i="41"/>
  <c r="E12074" i="41"/>
  <c r="F12073" i="41"/>
  <c r="E12073" i="41"/>
  <c r="F12072" i="41"/>
  <c r="E12072" i="41"/>
  <c r="F12071" i="41"/>
  <c r="E12071" i="41"/>
  <c r="F12070" i="41"/>
  <c r="E12070" i="41"/>
  <c r="F12069" i="41"/>
  <c r="E12069" i="41"/>
  <c r="F12068" i="41"/>
  <c r="E12068" i="41"/>
  <c r="F12067" i="41"/>
  <c r="E12067" i="41"/>
  <c r="F12066" i="41"/>
  <c r="E12066" i="41"/>
  <c r="F12065" i="41"/>
  <c r="E12065" i="41"/>
  <c r="F12064" i="41"/>
  <c r="E12064" i="41"/>
  <c r="F12063" i="41"/>
  <c r="E12063" i="41"/>
  <c r="F12062" i="41"/>
  <c r="E12062" i="41"/>
  <c r="F12061" i="41"/>
  <c r="E12061" i="41"/>
  <c r="F12060" i="41"/>
  <c r="E12060" i="41"/>
  <c r="F12059" i="41"/>
  <c r="E12059" i="41"/>
  <c r="F12058" i="41"/>
  <c r="E12058" i="41"/>
  <c r="F12057" i="41"/>
  <c r="E12057" i="41"/>
  <c r="F12056" i="41"/>
  <c r="E12056" i="41"/>
  <c r="F12055" i="41"/>
  <c r="E12055" i="41"/>
  <c r="F12054" i="41"/>
  <c r="E12054" i="41"/>
  <c r="F12053" i="41"/>
  <c r="E12053" i="41"/>
  <c r="F12052" i="41"/>
  <c r="E12052" i="41"/>
  <c r="F12051" i="41"/>
  <c r="E12051" i="41"/>
  <c r="F12050" i="41"/>
  <c r="E12050" i="41"/>
  <c r="F12049" i="41"/>
  <c r="E12049" i="41"/>
  <c r="F12048" i="41"/>
  <c r="E12048" i="41"/>
  <c r="F12047" i="41"/>
  <c r="E12047" i="41"/>
  <c r="F12046" i="41"/>
  <c r="E12046" i="41"/>
  <c r="F12045" i="41"/>
  <c r="E12045" i="41"/>
  <c r="F12044" i="41"/>
  <c r="E12044" i="41"/>
  <c r="F12043" i="41"/>
  <c r="E12043" i="41"/>
  <c r="F12042" i="41"/>
  <c r="E12042" i="41"/>
  <c r="F12041" i="41"/>
  <c r="E12041" i="41"/>
  <c r="F12040" i="41"/>
  <c r="E12040" i="41"/>
  <c r="F12039" i="41"/>
  <c r="E12039" i="41"/>
  <c r="F12038" i="41"/>
  <c r="E12038" i="41"/>
  <c r="F12037" i="41"/>
  <c r="E12037" i="41"/>
  <c r="F12036" i="41"/>
  <c r="E12036" i="41"/>
  <c r="F12035" i="41"/>
  <c r="E12035" i="41"/>
  <c r="F12034" i="41"/>
  <c r="E12034" i="41"/>
  <c r="F12033" i="41"/>
  <c r="E12033" i="41"/>
  <c r="F12032" i="41"/>
  <c r="E12032" i="41"/>
  <c r="F12031" i="41"/>
  <c r="E12031" i="41"/>
  <c r="F12030" i="41"/>
  <c r="E12030" i="41"/>
  <c r="F12029" i="41"/>
  <c r="E12029" i="41"/>
  <c r="F12028" i="41"/>
  <c r="E12028" i="41"/>
  <c r="F12027" i="41"/>
  <c r="E12027" i="41"/>
  <c r="F12026" i="41"/>
  <c r="E12026" i="41"/>
  <c r="F12025" i="41"/>
  <c r="E12025" i="41"/>
  <c r="F12024" i="41"/>
  <c r="E12024" i="41"/>
  <c r="F12023" i="41"/>
  <c r="E12023" i="41"/>
  <c r="F12022" i="41"/>
  <c r="E12022" i="41"/>
  <c r="F12021" i="41"/>
  <c r="E12021" i="41"/>
  <c r="F12020" i="41"/>
  <c r="E12020" i="41"/>
  <c r="F12019" i="41"/>
  <c r="E12019" i="41"/>
  <c r="F12018" i="41"/>
  <c r="E12018" i="41"/>
  <c r="F12017" i="41"/>
  <c r="E12017" i="41"/>
  <c r="F12016" i="41"/>
  <c r="E12016" i="41"/>
  <c r="F12015" i="41"/>
  <c r="E12015" i="41"/>
  <c r="F12014" i="41"/>
  <c r="E12014" i="41"/>
  <c r="F12013" i="41"/>
  <c r="E12013" i="41"/>
  <c r="F12012" i="41"/>
  <c r="E12012" i="41"/>
  <c r="F12011" i="41"/>
  <c r="E12011" i="41"/>
  <c r="F12010" i="41"/>
  <c r="E12010" i="41"/>
  <c r="F12009" i="41"/>
  <c r="E12009" i="41"/>
  <c r="F12008" i="41"/>
  <c r="E12008" i="41"/>
  <c r="F12007" i="41"/>
  <c r="E12007" i="41"/>
  <c r="F12006" i="41"/>
  <c r="E12006" i="41"/>
  <c r="F12005" i="41"/>
  <c r="E12005" i="41"/>
  <c r="F12004" i="41"/>
  <c r="E12004" i="41"/>
  <c r="F12003" i="41"/>
  <c r="E12003" i="41"/>
  <c r="F12002" i="41"/>
  <c r="E12002" i="41"/>
  <c r="F12001" i="41"/>
  <c r="E12001" i="41"/>
  <c r="F12000" i="41"/>
  <c r="E12000" i="41"/>
  <c r="F11999" i="41"/>
  <c r="E11999" i="41"/>
  <c r="F11998" i="41"/>
  <c r="E11998" i="41"/>
  <c r="F11997" i="41"/>
  <c r="E11997" i="41"/>
  <c r="F11996" i="41"/>
  <c r="E11996" i="41"/>
  <c r="F11995" i="41"/>
  <c r="E11995" i="41"/>
  <c r="F11994" i="41"/>
  <c r="E11994" i="41"/>
  <c r="F11993" i="41"/>
  <c r="E11993" i="41"/>
  <c r="F11992" i="41"/>
  <c r="E11992" i="41"/>
  <c r="F11991" i="41"/>
  <c r="E11991" i="41"/>
  <c r="F11990" i="41"/>
  <c r="E11990" i="41"/>
  <c r="F11989" i="41"/>
  <c r="E11989" i="41"/>
  <c r="F11988" i="41"/>
  <c r="E11988" i="41"/>
  <c r="F11987" i="41"/>
  <c r="E11987" i="41"/>
  <c r="F11986" i="41"/>
  <c r="E11986" i="41"/>
  <c r="F11985" i="41"/>
  <c r="E11985" i="41"/>
  <c r="F11984" i="41"/>
  <c r="E11984" i="41"/>
  <c r="F11983" i="41"/>
  <c r="E11983" i="41"/>
  <c r="F11982" i="41"/>
  <c r="E11982" i="41"/>
  <c r="F11981" i="41"/>
  <c r="E11981" i="41"/>
  <c r="F11980" i="41"/>
  <c r="E11980" i="41"/>
  <c r="F11979" i="41"/>
  <c r="E11979" i="41"/>
  <c r="F11978" i="41"/>
  <c r="E11978" i="41"/>
  <c r="F11977" i="41"/>
  <c r="E11977" i="41"/>
  <c r="F11976" i="41"/>
  <c r="E11976" i="41"/>
  <c r="F11975" i="41"/>
  <c r="E11975" i="41"/>
  <c r="F11974" i="41"/>
  <c r="E11974" i="41"/>
  <c r="F11973" i="41"/>
  <c r="E11973" i="41"/>
  <c r="F11972" i="41"/>
  <c r="E11972" i="41"/>
  <c r="F11971" i="41"/>
  <c r="E11971" i="41"/>
  <c r="F11970" i="41"/>
  <c r="E11970" i="41"/>
  <c r="F11969" i="41"/>
  <c r="E11969" i="41"/>
  <c r="F11968" i="41"/>
  <c r="E11968" i="41"/>
  <c r="F11967" i="41"/>
  <c r="E11967" i="41"/>
  <c r="F11966" i="41"/>
  <c r="E11966" i="41"/>
  <c r="F11965" i="41"/>
  <c r="E11965" i="41"/>
  <c r="F11964" i="41"/>
  <c r="E11964" i="41"/>
  <c r="F11963" i="41"/>
  <c r="E11963" i="41"/>
  <c r="F11962" i="41"/>
  <c r="E11962" i="41"/>
  <c r="F11961" i="41"/>
  <c r="E11961" i="41"/>
  <c r="F11960" i="41"/>
  <c r="E11960" i="41"/>
  <c r="F11959" i="41"/>
  <c r="E11959" i="41"/>
  <c r="F11958" i="41"/>
  <c r="E11958" i="41"/>
  <c r="F11957" i="41"/>
  <c r="E11957" i="41"/>
  <c r="F11956" i="41"/>
  <c r="E11956" i="41"/>
  <c r="F11955" i="41"/>
  <c r="E11955" i="41"/>
  <c r="F11954" i="41"/>
  <c r="E11954" i="41"/>
  <c r="F11953" i="41"/>
  <c r="E11953" i="41"/>
  <c r="F11952" i="41"/>
  <c r="E11952" i="41"/>
  <c r="F11951" i="41"/>
  <c r="E11951" i="41"/>
  <c r="F11950" i="41"/>
  <c r="E11950" i="41"/>
  <c r="F11949" i="41"/>
  <c r="E11949" i="41"/>
  <c r="F11948" i="41"/>
  <c r="E11948" i="41"/>
  <c r="F11947" i="41"/>
  <c r="E11947" i="41"/>
  <c r="F11946" i="41"/>
  <c r="E11946" i="41"/>
  <c r="F11945" i="41"/>
  <c r="E11945" i="41"/>
  <c r="F11944" i="41"/>
  <c r="E11944" i="41"/>
  <c r="F11943" i="41"/>
  <c r="E11943" i="41"/>
  <c r="F11942" i="41"/>
  <c r="E11942" i="41"/>
  <c r="F11941" i="41"/>
  <c r="E11941" i="41"/>
  <c r="F11940" i="41"/>
  <c r="E11940" i="41"/>
  <c r="F11939" i="41"/>
  <c r="E11939" i="41"/>
  <c r="F11938" i="41"/>
  <c r="E11938" i="41"/>
  <c r="F11937" i="41"/>
  <c r="E11937" i="41"/>
  <c r="F11936" i="41"/>
  <c r="E11936" i="41"/>
  <c r="F11935" i="41"/>
  <c r="E11935" i="41"/>
  <c r="F11934" i="41"/>
  <c r="E11934" i="41"/>
  <c r="F11933" i="41"/>
  <c r="E11933" i="41"/>
  <c r="F11932" i="41"/>
  <c r="E11932" i="41"/>
  <c r="F11931" i="41"/>
  <c r="E11931" i="41"/>
  <c r="F11930" i="41"/>
  <c r="E11930" i="41"/>
  <c r="F11929" i="41"/>
  <c r="E11929" i="41"/>
  <c r="F11928" i="41"/>
  <c r="E11928" i="41"/>
  <c r="F11927" i="41"/>
  <c r="E11927" i="41"/>
  <c r="F11926" i="41"/>
  <c r="E11926" i="41"/>
  <c r="F11925" i="41"/>
  <c r="E11925" i="41"/>
  <c r="F11924" i="41"/>
  <c r="E11924" i="41"/>
  <c r="F11923" i="41"/>
  <c r="E11923" i="41"/>
  <c r="F11922" i="41"/>
  <c r="E11922" i="41"/>
  <c r="F11921" i="41"/>
  <c r="E11921" i="41"/>
  <c r="F11920" i="41"/>
  <c r="E11920" i="41"/>
  <c r="F11919" i="41"/>
  <c r="E11919" i="41"/>
  <c r="F11918" i="41"/>
  <c r="E11918" i="41"/>
  <c r="F11917" i="41"/>
  <c r="E11917" i="41"/>
  <c r="F11916" i="41"/>
  <c r="E11916" i="41"/>
  <c r="F11915" i="41"/>
  <c r="E11915" i="41"/>
  <c r="F11914" i="41"/>
  <c r="E11914" i="41"/>
  <c r="F11913" i="41"/>
  <c r="E11913" i="41"/>
  <c r="F11912" i="41"/>
  <c r="E11912" i="41"/>
  <c r="F11911" i="41"/>
  <c r="E11911" i="41"/>
  <c r="F11910" i="41"/>
  <c r="E11910" i="41"/>
  <c r="F11909" i="41"/>
  <c r="E11909" i="41"/>
  <c r="F11908" i="41"/>
  <c r="E11908" i="41"/>
  <c r="F11907" i="41"/>
  <c r="E11907" i="41"/>
  <c r="F11906" i="41"/>
  <c r="E11906" i="41"/>
  <c r="F11905" i="41"/>
  <c r="E11905" i="41"/>
  <c r="F11904" i="41"/>
  <c r="E11904" i="41"/>
  <c r="F11903" i="41"/>
  <c r="E11903" i="41"/>
  <c r="F11902" i="41"/>
  <c r="E11902" i="41"/>
  <c r="F11901" i="41"/>
  <c r="E11901" i="41"/>
  <c r="F11900" i="41"/>
  <c r="E11900" i="41"/>
  <c r="F11899" i="41"/>
  <c r="E11899" i="41"/>
  <c r="F11898" i="41"/>
  <c r="E11898" i="41"/>
  <c r="F11897" i="41"/>
  <c r="E11897" i="41"/>
  <c r="F11896" i="41"/>
  <c r="E11896" i="41"/>
  <c r="F11895" i="41"/>
  <c r="E11895" i="41"/>
  <c r="F11894" i="41"/>
  <c r="E11894" i="41"/>
  <c r="F11893" i="41"/>
  <c r="E11893" i="41"/>
  <c r="F11892" i="41"/>
  <c r="E11892" i="41"/>
  <c r="F11891" i="41"/>
  <c r="E11891" i="41"/>
  <c r="F11890" i="41"/>
  <c r="E11890" i="41"/>
  <c r="F11889" i="41"/>
  <c r="E11889" i="41"/>
  <c r="F11888" i="41"/>
  <c r="E11888" i="41"/>
  <c r="F11887" i="41"/>
  <c r="E11887" i="41"/>
  <c r="F11886" i="41"/>
  <c r="E11886" i="41"/>
  <c r="F11885" i="41"/>
  <c r="E11885" i="41"/>
  <c r="F11884" i="41"/>
  <c r="E11884" i="41"/>
  <c r="F11883" i="41"/>
  <c r="E11883" i="41"/>
  <c r="F11882" i="41"/>
  <c r="E11882" i="41"/>
  <c r="F11881" i="41"/>
  <c r="E11881" i="41"/>
  <c r="F11880" i="41"/>
  <c r="E11880" i="41"/>
  <c r="F11879" i="41"/>
  <c r="E11879" i="41"/>
  <c r="F11878" i="41"/>
  <c r="E11878" i="41"/>
  <c r="F11877" i="41"/>
  <c r="E11877" i="41"/>
  <c r="F11876" i="41"/>
  <c r="E11876" i="41"/>
  <c r="F11875" i="41"/>
  <c r="E11875" i="41"/>
  <c r="F11874" i="41"/>
  <c r="E11874" i="41"/>
  <c r="F11873" i="41"/>
  <c r="E11873" i="41"/>
  <c r="F11872" i="41"/>
  <c r="E11872" i="41"/>
  <c r="F11871" i="41"/>
  <c r="E11871" i="41"/>
  <c r="F11870" i="41"/>
  <c r="E11870" i="41"/>
  <c r="F11869" i="41"/>
  <c r="E11869" i="41"/>
  <c r="F11868" i="41"/>
  <c r="E11868" i="41"/>
  <c r="F11867" i="41"/>
  <c r="E11867" i="41"/>
  <c r="F11866" i="41"/>
  <c r="E11866" i="41"/>
  <c r="F11865" i="41"/>
  <c r="E11865" i="41"/>
  <c r="F11864" i="41"/>
  <c r="E11864" i="41"/>
  <c r="F11863" i="41"/>
  <c r="E11863" i="41"/>
  <c r="F11862" i="41"/>
  <c r="E11862" i="41"/>
  <c r="F11861" i="41"/>
  <c r="E11861" i="41"/>
  <c r="F11860" i="41"/>
  <c r="E11860" i="41"/>
  <c r="F11859" i="41"/>
  <c r="E11859" i="41"/>
  <c r="F11858" i="41"/>
  <c r="E11858" i="41"/>
  <c r="F11857" i="41"/>
  <c r="E11857" i="41"/>
  <c r="F11856" i="41"/>
  <c r="E11856" i="41"/>
  <c r="F11855" i="41"/>
  <c r="E11855" i="41"/>
  <c r="F11854" i="41"/>
  <c r="E11854" i="41"/>
  <c r="F11853" i="41"/>
  <c r="E11853" i="41"/>
  <c r="F11852" i="41"/>
  <c r="E11852" i="41"/>
  <c r="F11851" i="41"/>
  <c r="E11851" i="41"/>
  <c r="F11850" i="41"/>
  <c r="E11850" i="41"/>
  <c r="F11849" i="41"/>
  <c r="E11849" i="41"/>
  <c r="F11848" i="41"/>
  <c r="E11848" i="41"/>
  <c r="F11847" i="41"/>
  <c r="E11847" i="41"/>
  <c r="F11846" i="41"/>
  <c r="E11846" i="41"/>
  <c r="F11845" i="41"/>
  <c r="E11845" i="41"/>
  <c r="F11844" i="41"/>
  <c r="E11844" i="41"/>
  <c r="F11843" i="41"/>
  <c r="E11843" i="41"/>
  <c r="F11842" i="41"/>
  <c r="E11842" i="41"/>
  <c r="F11841" i="41"/>
  <c r="E11841" i="41"/>
  <c r="F11840" i="41"/>
  <c r="E11840" i="41"/>
  <c r="F11839" i="41"/>
  <c r="E11839" i="41"/>
  <c r="F11838" i="41"/>
  <c r="E11838" i="41"/>
  <c r="F11837" i="41"/>
  <c r="E11837" i="41"/>
  <c r="F11836" i="41"/>
  <c r="E11836" i="41"/>
  <c r="F11835" i="41"/>
  <c r="E11835" i="41"/>
  <c r="F11834" i="41"/>
  <c r="E11834" i="41"/>
  <c r="F11833" i="41"/>
  <c r="E11833" i="41"/>
  <c r="F11832" i="41"/>
  <c r="E11832" i="41"/>
  <c r="F11831" i="41"/>
  <c r="E11831" i="41"/>
  <c r="F11830" i="41"/>
  <c r="E11830" i="41"/>
  <c r="F11829" i="41"/>
  <c r="E11829" i="41"/>
  <c r="F11828" i="41"/>
  <c r="E11828" i="41"/>
  <c r="F11827" i="41"/>
  <c r="E11827" i="41"/>
  <c r="F11826" i="41"/>
  <c r="E11826" i="41"/>
  <c r="F11825" i="41"/>
  <c r="E11825" i="41"/>
  <c r="F11824" i="41"/>
  <c r="E11824" i="41"/>
  <c r="F11823" i="41"/>
  <c r="E11823" i="41"/>
  <c r="F11822" i="41"/>
  <c r="E11822" i="41"/>
  <c r="F11821" i="41"/>
  <c r="E11821" i="41"/>
  <c r="F11820" i="41"/>
  <c r="E11820" i="41"/>
  <c r="F11819" i="41"/>
  <c r="E11819" i="41"/>
  <c r="F11818" i="41"/>
  <c r="E11818" i="41"/>
  <c r="F11817" i="41"/>
  <c r="E11817" i="41"/>
  <c r="F11816" i="41"/>
  <c r="E11816" i="41"/>
  <c r="F11815" i="41"/>
  <c r="E11815" i="41"/>
  <c r="F11814" i="41"/>
  <c r="E11814" i="41"/>
  <c r="F11813" i="41"/>
  <c r="E11813" i="41"/>
  <c r="F11812" i="41"/>
  <c r="E11812" i="41"/>
  <c r="F11811" i="41"/>
  <c r="E11811" i="41"/>
  <c r="F11810" i="41"/>
  <c r="E11810" i="41"/>
  <c r="F11809" i="41"/>
  <c r="E11809" i="41"/>
  <c r="F11808" i="41"/>
  <c r="E11808" i="41"/>
  <c r="F11807" i="41"/>
  <c r="E11807" i="41"/>
  <c r="F11806" i="41"/>
  <c r="E11806" i="41"/>
  <c r="F11805" i="41"/>
  <c r="E11805" i="41"/>
  <c r="F11804" i="41"/>
  <c r="E11804" i="41"/>
  <c r="F11803" i="41"/>
  <c r="E11803" i="41"/>
  <c r="F11802" i="41"/>
  <c r="E11802" i="41"/>
  <c r="F11801" i="41"/>
  <c r="E11801" i="41"/>
  <c r="F11800" i="41"/>
  <c r="E11800" i="41"/>
  <c r="F11799" i="41"/>
  <c r="E11799" i="41"/>
  <c r="F11798" i="41"/>
  <c r="E11798" i="41"/>
  <c r="F11797" i="41"/>
  <c r="E11797" i="41"/>
  <c r="F11796" i="41"/>
  <c r="E11796" i="41"/>
  <c r="F11795" i="41"/>
  <c r="E11795" i="41"/>
  <c r="F11794" i="41"/>
  <c r="E11794" i="41"/>
  <c r="F11793" i="41"/>
  <c r="E11793" i="41"/>
  <c r="F11792" i="41"/>
  <c r="E11792" i="41"/>
  <c r="F11791" i="41"/>
  <c r="E11791" i="41"/>
  <c r="F11790" i="41"/>
  <c r="E11790" i="41"/>
  <c r="F11789" i="41"/>
  <c r="E11789" i="41"/>
  <c r="F11788" i="41"/>
  <c r="E11788" i="41"/>
  <c r="F11787" i="41"/>
  <c r="E11787" i="41"/>
  <c r="F11786" i="41"/>
  <c r="E11786" i="41"/>
  <c r="F11785" i="41"/>
  <c r="E11785" i="41"/>
  <c r="F11784" i="41"/>
  <c r="E11784" i="41"/>
  <c r="F11783" i="41"/>
  <c r="E11783" i="41"/>
  <c r="F11782" i="41"/>
  <c r="E11782" i="41"/>
  <c r="F11781" i="41"/>
  <c r="E11781" i="41"/>
  <c r="F11780" i="41"/>
  <c r="E11780" i="41"/>
  <c r="F11779" i="41"/>
  <c r="E11779" i="41"/>
  <c r="F11778" i="41"/>
  <c r="E11778" i="41"/>
  <c r="F11777" i="41"/>
  <c r="E11777" i="41"/>
  <c r="F11776" i="41"/>
  <c r="E11776" i="41"/>
  <c r="F11775" i="41"/>
  <c r="E11775" i="41"/>
  <c r="F11774" i="41"/>
  <c r="E11774" i="41"/>
  <c r="F11773" i="41"/>
  <c r="E11773" i="41"/>
  <c r="F11772" i="41"/>
  <c r="E11772" i="41"/>
  <c r="F11771" i="41"/>
  <c r="E11771" i="41"/>
  <c r="F11770" i="41"/>
  <c r="E11770" i="41"/>
  <c r="F11769" i="41"/>
  <c r="E11769" i="41"/>
  <c r="F11768" i="41"/>
  <c r="E11768" i="41"/>
  <c r="F11767" i="41"/>
  <c r="E11767" i="41"/>
  <c r="F11766" i="41"/>
  <c r="E11766" i="41"/>
  <c r="F11765" i="41"/>
  <c r="E11765" i="41"/>
  <c r="F11764" i="41"/>
  <c r="E11764" i="41"/>
  <c r="F11763" i="41"/>
  <c r="E11763" i="41"/>
  <c r="F11762" i="41"/>
  <c r="E11762" i="41"/>
  <c r="F11761" i="41"/>
  <c r="E11761" i="41"/>
  <c r="F11760" i="41"/>
  <c r="E11760" i="41"/>
  <c r="F11759" i="41"/>
  <c r="E11759" i="41"/>
  <c r="F11758" i="41"/>
  <c r="E11758" i="41"/>
  <c r="F11757" i="41"/>
  <c r="E11757" i="41"/>
  <c r="F11756" i="41"/>
  <c r="E11756" i="41"/>
  <c r="F11755" i="41"/>
  <c r="E11755" i="41"/>
  <c r="F11754" i="41"/>
  <c r="E11754" i="41"/>
  <c r="F11753" i="41"/>
  <c r="E11753" i="41"/>
  <c r="F11752" i="41"/>
  <c r="E11752" i="41"/>
  <c r="F11751" i="41"/>
  <c r="E11751" i="41"/>
  <c r="F11750" i="41"/>
  <c r="E11750" i="41"/>
  <c r="F11749" i="41"/>
  <c r="E11749" i="41"/>
  <c r="F11748" i="41"/>
  <c r="E11748" i="41"/>
  <c r="F11747" i="41"/>
  <c r="E11747" i="41"/>
  <c r="F11746" i="41"/>
  <c r="E11746" i="41"/>
  <c r="F11745" i="41"/>
  <c r="E11745" i="41"/>
  <c r="F11744" i="41"/>
  <c r="E11744" i="41"/>
  <c r="F11743" i="41"/>
  <c r="E11743" i="41"/>
  <c r="F11742" i="41"/>
  <c r="E11742" i="41"/>
  <c r="F11741" i="41"/>
  <c r="E11741" i="41"/>
  <c r="F11740" i="41"/>
  <c r="E11740" i="41"/>
  <c r="F11739" i="41"/>
  <c r="E11739" i="41"/>
  <c r="F11738" i="41"/>
  <c r="E11738" i="41"/>
  <c r="F11737" i="41"/>
  <c r="E11737" i="41"/>
  <c r="F11736" i="41"/>
  <c r="E11736" i="41"/>
  <c r="F11735" i="41"/>
  <c r="E11735" i="41"/>
  <c r="F11734" i="41"/>
  <c r="E11734" i="41"/>
  <c r="F11733" i="41"/>
  <c r="E11733" i="41"/>
  <c r="F11732" i="41"/>
  <c r="E11732" i="41"/>
  <c r="F11731" i="41"/>
  <c r="E11731" i="41"/>
  <c r="F11730" i="41"/>
  <c r="E11730" i="41"/>
  <c r="F11729" i="41"/>
  <c r="E11729" i="41"/>
  <c r="F11728" i="41"/>
  <c r="E11728" i="41"/>
  <c r="F11727" i="41"/>
  <c r="E11727" i="41"/>
  <c r="F11726" i="41"/>
  <c r="E11726" i="41"/>
  <c r="F11725" i="41"/>
  <c r="E11725" i="41"/>
  <c r="F11724" i="41"/>
  <c r="E11724" i="41"/>
  <c r="F11723" i="41"/>
  <c r="E11723" i="41"/>
  <c r="F11722" i="41"/>
  <c r="E11722" i="41"/>
  <c r="F11721" i="41"/>
  <c r="E11721" i="41"/>
  <c r="F11720" i="41"/>
  <c r="E11720" i="41"/>
  <c r="F11719" i="41"/>
  <c r="E11719" i="41"/>
  <c r="F11718" i="41"/>
  <c r="E11718" i="41"/>
  <c r="F11717" i="41"/>
  <c r="E11717" i="41"/>
  <c r="F11716" i="41"/>
  <c r="E11716" i="41"/>
  <c r="F11715" i="41"/>
  <c r="E11715" i="41"/>
  <c r="F11714" i="41"/>
  <c r="E11714" i="41"/>
  <c r="F11713" i="41"/>
  <c r="E11713" i="41"/>
  <c r="F11712" i="41"/>
  <c r="E11712" i="41"/>
  <c r="F11711" i="41"/>
  <c r="E11711" i="41"/>
  <c r="F11710" i="41"/>
  <c r="E11710" i="41"/>
  <c r="F11709" i="41"/>
  <c r="E11709" i="41"/>
  <c r="F11708" i="41"/>
  <c r="E11708" i="41"/>
  <c r="F11707" i="41"/>
  <c r="E11707" i="41"/>
  <c r="F11706" i="41"/>
  <c r="E11706" i="41"/>
  <c r="F11705" i="41"/>
  <c r="E11705" i="41"/>
  <c r="F11704" i="41"/>
  <c r="E11704" i="41"/>
  <c r="F11703" i="41"/>
  <c r="E11703" i="41"/>
  <c r="F11702" i="41"/>
  <c r="E11702" i="41"/>
  <c r="F11701" i="41"/>
  <c r="E11701" i="41"/>
  <c r="F11700" i="41"/>
  <c r="E11700" i="41"/>
  <c r="F11699" i="41"/>
  <c r="E11699" i="41"/>
  <c r="F11698" i="41"/>
  <c r="E11698" i="41"/>
  <c r="F11697" i="41"/>
  <c r="E11697" i="41"/>
  <c r="F11696" i="41"/>
  <c r="E11696" i="41"/>
  <c r="F11695" i="41"/>
  <c r="E11695" i="41"/>
  <c r="F11694" i="41"/>
  <c r="E11694" i="41"/>
  <c r="F11693" i="41"/>
  <c r="E11693" i="41"/>
  <c r="F11692" i="41"/>
  <c r="E11692" i="41"/>
  <c r="F11691" i="41"/>
  <c r="E11691" i="41"/>
  <c r="F11690" i="41"/>
  <c r="E11690" i="41"/>
  <c r="F11689" i="41"/>
  <c r="E11689" i="41"/>
  <c r="F11688" i="41"/>
  <c r="E11688" i="41"/>
  <c r="F11687" i="41"/>
  <c r="E11687" i="41"/>
  <c r="F11686" i="41"/>
  <c r="E11686" i="41"/>
  <c r="F11685" i="41"/>
  <c r="E11685" i="41"/>
  <c r="F11684" i="41"/>
  <c r="E11684" i="41"/>
  <c r="F11683" i="41"/>
  <c r="E11683" i="41"/>
  <c r="F11682" i="41"/>
  <c r="E11682" i="41"/>
  <c r="F11681" i="41"/>
  <c r="E11681" i="41"/>
  <c r="F11680" i="41"/>
  <c r="E11680" i="41"/>
  <c r="F11679" i="41"/>
  <c r="E11679" i="41"/>
  <c r="F11678" i="41"/>
  <c r="E11678" i="41"/>
  <c r="F11677" i="41"/>
  <c r="E11677" i="41"/>
  <c r="F11676" i="41"/>
  <c r="E11676" i="41"/>
  <c r="F11675" i="41"/>
  <c r="E11675" i="41"/>
  <c r="F11674" i="41"/>
  <c r="E11674" i="41"/>
  <c r="F11673" i="41"/>
  <c r="E11673" i="41"/>
  <c r="F11672" i="41"/>
  <c r="E11672" i="41"/>
  <c r="F11671" i="41"/>
  <c r="E11671" i="41"/>
  <c r="F11670" i="41"/>
  <c r="E11670" i="41"/>
  <c r="F11669" i="41"/>
  <c r="E11669" i="41"/>
  <c r="F11668" i="41"/>
  <c r="E11668" i="41"/>
  <c r="F11667" i="41"/>
  <c r="E11667" i="41"/>
  <c r="F11666" i="41"/>
  <c r="E11666" i="41"/>
  <c r="F11665" i="41"/>
  <c r="E11665" i="41"/>
  <c r="F11664" i="41"/>
  <c r="E11664" i="41"/>
  <c r="F11663" i="41"/>
  <c r="E11663" i="41"/>
  <c r="F11662" i="41"/>
  <c r="E11662" i="41"/>
  <c r="F11661" i="41"/>
  <c r="E11661" i="41"/>
  <c r="F11660" i="41"/>
  <c r="E11660" i="41"/>
  <c r="F11659" i="41"/>
  <c r="E11659" i="41"/>
  <c r="F11658" i="41"/>
  <c r="E11658" i="41"/>
  <c r="F11657" i="41"/>
  <c r="E11657" i="41"/>
  <c r="F11656" i="41"/>
  <c r="E11656" i="41"/>
  <c r="F11655" i="41"/>
  <c r="E11655" i="41"/>
  <c r="F11654" i="41"/>
  <c r="E11654" i="41"/>
  <c r="F11653" i="41"/>
  <c r="E11653" i="41"/>
  <c r="F11652" i="41"/>
  <c r="E11652" i="41"/>
  <c r="F11651" i="41"/>
  <c r="E11651" i="41"/>
  <c r="F11650" i="41"/>
  <c r="E11650" i="41"/>
  <c r="F11649" i="41"/>
  <c r="E11649" i="41"/>
  <c r="F11648" i="41"/>
  <c r="E11648" i="41"/>
  <c r="F11647" i="41"/>
  <c r="E11647" i="41"/>
  <c r="F11646" i="41"/>
  <c r="E11646" i="41"/>
  <c r="F11645" i="41"/>
  <c r="E11645" i="41"/>
  <c r="F11644" i="41"/>
  <c r="E11644" i="41"/>
  <c r="F11643" i="41"/>
  <c r="E11643" i="41"/>
  <c r="F11642" i="41"/>
  <c r="E11642" i="41"/>
  <c r="F11641" i="41"/>
  <c r="E11641" i="41"/>
  <c r="F11640" i="41"/>
  <c r="E11640" i="41"/>
  <c r="F11639" i="41"/>
  <c r="E11639" i="41"/>
  <c r="F11638" i="41"/>
  <c r="E11638" i="41"/>
  <c r="F11637" i="41"/>
  <c r="E11637" i="41"/>
  <c r="F11636" i="41"/>
  <c r="E11636" i="41"/>
  <c r="F11635" i="41"/>
  <c r="E11635" i="41"/>
  <c r="F11634" i="41"/>
  <c r="E11634" i="41"/>
  <c r="F11633" i="41"/>
  <c r="E11633" i="41"/>
  <c r="F11632" i="41"/>
  <c r="E11632" i="41"/>
  <c r="F11631" i="41"/>
  <c r="E11631" i="41"/>
  <c r="F11630" i="41"/>
  <c r="E11630" i="41"/>
  <c r="F11629" i="41"/>
  <c r="E11629" i="41"/>
  <c r="F11628" i="41"/>
  <c r="E11628" i="41"/>
  <c r="F11627" i="41"/>
  <c r="E11627" i="41"/>
  <c r="F11626" i="41"/>
  <c r="E11626" i="41"/>
  <c r="F11625" i="41"/>
  <c r="E11625" i="41"/>
  <c r="F11624" i="41"/>
  <c r="E11624" i="41"/>
  <c r="F11623" i="41"/>
  <c r="E11623" i="41"/>
  <c r="F11622" i="41"/>
  <c r="E11622" i="41"/>
  <c r="F11621" i="41"/>
  <c r="E11621" i="41"/>
  <c r="F11620" i="41"/>
  <c r="E11620" i="41"/>
  <c r="F11619" i="41"/>
  <c r="E11619" i="41"/>
  <c r="F11618" i="41"/>
  <c r="E11618" i="41"/>
  <c r="F11617" i="41"/>
  <c r="E11617" i="41"/>
  <c r="F11616" i="41"/>
  <c r="E11616" i="41"/>
  <c r="F11615" i="41"/>
  <c r="E11615" i="41"/>
  <c r="F11614" i="41"/>
  <c r="E11614" i="41"/>
  <c r="F11613" i="41"/>
  <c r="E11613" i="41"/>
  <c r="F11612" i="41"/>
  <c r="E11612" i="41"/>
  <c r="F11611" i="41"/>
  <c r="E11611" i="41"/>
  <c r="F11610" i="41"/>
  <c r="E11610" i="41"/>
  <c r="F11609" i="41"/>
  <c r="E11609" i="41"/>
  <c r="F11608" i="41"/>
  <c r="E11608" i="41"/>
  <c r="F11607" i="41"/>
  <c r="E11607" i="41"/>
  <c r="F11606" i="41"/>
  <c r="E11606" i="41"/>
  <c r="F11605" i="41"/>
  <c r="E11605" i="41"/>
  <c r="F11604" i="41"/>
  <c r="E11604" i="41"/>
  <c r="F11603" i="41"/>
  <c r="E11603" i="41"/>
  <c r="F11602" i="41"/>
  <c r="E11602" i="41"/>
  <c r="F11601" i="41"/>
  <c r="E11601" i="41"/>
  <c r="F11600" i="41"/>
  <c r="E11600" i="41"/>
  <c r="F11599" i="41"/>
  <c r="E11599" i="41"/>
  <c r="F11598" i="41"/>
  <c r="E11598" i="41"/>
  <c r="F11597" i="41"/>
  <c r="E11597" i="41"/>
  <c r="F11596" i="41"/>
  <c r="E11596" i="41"/>
  <c r="F11595" i="41"/>
  <c r="E11595" i="41"/>
  <c r="F11594" i="41"/>
  <c r="E11594" i="41"/>
  <c r="F11593" i="41"/>
  <c r="E11593" i="41"/>
  <c r="F11592" i="41"/>
  <c r="E11592" i="41"/>
  <c r="F11591" i="41"/>
  <c r="E11591" i="41"/>
  <c r="F11590" i="41"/>
  <c r="E11590" i="41"/>
  <c r="F11589" i="41"/>
  <c r="E11589" i="41"/>
  <c r="F11588" i="41"/>
  <c r="E11588" i="41"/>
  <c r="F11587" i="41"/>
  <c r="E11587" i="41"/>
  <c r="F11586" i="41"/>
  <c r="E11586" i="41"/>
  <c r="F11585" i="41"/>
  <c r="E11585" i="41"/>
  <c r="F11584" i="41"/>
  <c r="E11584" i="41"/>
  <c r="F11583" i="41"/>
  <c r="E11583" i="41"/>
  <c r="F11582" i="41"/>
  <c r="E11582" i="41"/>
  <c r="F11581" i="41"/>
  <c r="E11581" i="41"/>
  <c r="F11580" i="41"/>
  <c r="E11580" i="41"/>
  <c r="F11579" i="41"/>
  <c r="E11579" i="41"/>
  <c r="F11578" i="41"/>
  <c r="E11578" i="41"/>
  <c r="F11577" i="41"/>
  <c r="E11577" i="41"/>
  <c r="F11576" i="41"/>
  <c r="E11576" i="41"/>
  <c r="F11575" i="41"/>
  <c r="E11575" i="41"/>
  <c r="F11574" i="41"/>
  <c r="E11574" i="41"/>
  <c r="F11573" i="41"/>
  <c r="E11573" i="41"/>
  <c r="F11572" i="41"/>
  <c r="E11572" i="41"/>
  <c r="F11571" i="41"/>
  <c r="E11571" i="41"/>
  <c r="F11570" i="41"/>
  <c r="E11570" i="41"/>
  <c r="F11569" i="41"/>
  <c r="E11569" i="41"/>
  <c r="F11568" i="41"/>
  <c r="E11568" i="41"/>
  <c r="F11567" i="41"/>
  <c r="E11567" i="41"/>
  <c r="F11566" i="41"/>
  <c r="E11566" i="41"/>
  <c r="F11565" i="41"/>
  <c r="E11565" i="41"/>
  <c r="F11564" i="41"/>
  <c r="E11564" i="41"/>
  <c r="F11563" i="41"/>
  <c r="E11563" i="41"/>
  <c r="F11562" i="41"/>
  <c r="E11562" i="41"/>
  <c r="F11561" i="41"/>
  <c r="E11561" i="41"/>
  <c r="F11560" i="41"/>
  <c r="E11560" i="41"/>
  <c r="F11559" i="41"/>
  <c r="E11559" i="41"/>
  <c r="F11558" i="41"/>
  <c r="E11558" i="41"/>
  <c r="F11557" i="41"/>
  <c r="E11557" i="41"/>
  <c r="F11556" i="41"/>
  <c r="E11556" i="41"/>
  <c r="F11555" i="41"/>
  <c r="E11555" i="41"/>
  <c r="F11554" i="41"/>
  <c r="E11554" i="41"/>
  <c r="F11553" i="41"/>
  <c r="E11553" i="41"/>
  <c r="F11552" i="41"/>
  <c r="E11552" i="41"/>
  <c r="F11551" i="41"/>
  <c r="E11551" i="41"/>
  <c r="F11550" i="41"/>
  <c r="E11550" i="41"/>
  <c r="F11549" i="41"/>
  <c r="E11549" i="41"/>
  <c r="F11548" i="41"/>
  <c r="E11548" i="41"/>
  <c r="F11547" i="41"/>
  <c r="E11547" i="41"/>
  <c r="F11546" i="41"/>
  <c r="E11546" i="41"/>
  <c r="F11545" i="41"/>
  <c r="E11545" i="41"/>
  <c r="F11544" i="41"/>
  <c r="E11544" i="41"/>
  <c r="F11543" i="41"/>
  <c r="E11543" i="41"/>
  <c r="F11542" i="41"/>
  <c r="E11542" i="41"/>
  <c r="F11541" i="41"/>
  <c r="E11541" i="41"/>
  <c r="F11540" i="41"/>
  <c r="E11540" i="41"/>
  <c r="F11539" i="41"/>
  <c r="E11539" i="41"/>
  <c r="F11538" i="41"/>
  <c r="E11538" i="41"/>
  <c r="F11537" i="41"/>
  <c r="E11537" i="41"/>
  <c r="F11536" i="41"/>
  <c r="E11536" i="41"/>
  <c r="F11535" i="41"/>
  <c r="E11535" i="41"/>
  <c r="F11534" i="41"/>
  <c r="E11534" i="41"/>
  <c r="F11533" i="41"/>
  <c r="E11533" i="41"/>
  <c r="F11532" i="41"/>
  <c r="E11532" i="41"/>
  <c r="F11531" i="41"/>
  <c r="E11531" i="41"/>
  <c r="F11530" i="41"/>
  <c r="E11530" i="41"/>
  <c r="F11529" i="41"/>
  <c r="E11529" i="41"/>
  <c r="F11528" i="41"/>
  <c r="E11528" i="41"/>
  <c r="F11527" i="41"/>
  <c r="E11527" i="41"/>
  <c r="F11526" i="41"/>
  <c r="E11526" i="41"/>
  <c r="F11525" i="41"/>
  <c r="E11525" i="41"/>
  <c r="F11524" i="41"/>
  <c r="E11524" i="41"/>
  <c r="F11523" i="41"/>
  <c r="E11523" i="41"/>
  <c r="F11522" i="41"/>
  <c r="E11522" i="41"/>
  <c r="F11521" i="41"/>
  <c r="E11521" i="41"/>
  <c r="F11520" i="41"/>
  <c r="E11520" i="41"/>
  <c r="F11519" i="41"/>
  <c r="E11519" i="41"/>
  <c r="F11518" i="41"/>
  <c r="E11518" i="41"/>
  <c r="F11517" i="41"/>
  <c r="E11517" i="41"/>
  <c r="F11516" i="41"/>
  <c r="E11516" i="41"/>
  <c r="F11515" i="41"/>
  <c r="E11515" i="41"/>
  <c r="F11514" i="41"/>
  <c r="E11514" i="41"/>
  <c r="F11513" i="41"/>
  <c r="E11513" i="41"/>
  <c r="F11512" i="41"/>
  <c r="E11512" i="41"/>
  <c r="F11511" i="41"/>
  <c r="E11511" i="41"/>
  <c r="F11510" i="41"/>
  <c r="E11510" i="41"/>
  <c r="F11509" i="41"/>
  <c r="E11509" i="41"/>
  <c r="F11508" i="41"/>
  <c r="E11508" i="41"/>
  <c r="F11507" i="41"/>
  <c r="E11507" i="41"/>
  <c r="F11506" i="41"/>
  <c r="E11506" i="41"/>
  <c r="F11505" i="41"/>
  <c r="E11505" i="41"/>
  <c r="F11504" i="41"/>
  <c r="E11504" i="41"/>
  <c r="F11503" i="41"/>
  <c r="E11503" i="41"/>
  <c r="F11502" i="41"/>
  <c r="E11502" i="41"/>
  <c r="F11501" i="41"/>
  <c r="E11501" i="41"/>
  <c r="F11500" i="41"/>
  <c r="E11500" i="41"/>
  <c r="F11499" i="41"/>
  <c r="E11499" i="41"/>
  <c r="F11498" i="41"/>
  <c r="E11498" i="41"/>
  <c r="F11497" i="41"/>
  <c r="E11497" i="41"/>
  <c r="F11496" i="41"/>
  <c r="E11496" i="41"/>
  <c r="F11495" i="41"/>
  <c r="E11495" i="41"/>
  <c r="F11494" i="41"/>
  <c r="E11494" i="41"/>
  <c r="F11493" i="41"/>
  <c r="E11493" i="41"/>
  <c r="F11492" i="41"/>
  <c r="E11492" i="41"/>
  <c r="F11491" i="41"/>
  <c r="E11491" i="41"/>
  <c r="F11490" i="41"/>
  <c r="E11490" i="41"/>
  <c r="F11489" i="41"/>
  <c r="E11489" i="41"/>
  <c r="F11488" i="41"/>
  <c r="E11488" i="41"/>
  <c r="F11487" i="41"/>
  <c r="E11487" i="41"/>
  <c r="F11486" i="41"/>
  <c r="E11486" i="41"/>
  <c r="F11485" i="41"/>
  <c r="E11485" i="41"/>
  <c r="F11484" i="41"/>
  <c r="E11484" i="41"/>
  <c r="F11483" i="41"/>
  <c r="E11483" i="41"/>
  <c r="F11482" i="41"/>
  <c r="E11482" i="41"/>
  <c r="F11481" i="41"/>
  <c r="E11481" i="41"/>
  <c r="F11480" i="41"/>
  <c r="E11480" i="41"/>
  <c r="F11479" i="41"/>
  <c r="E11479" i="41"/>
  <c r="F11478" i="41"/>
  <c r="E11478" i="41"/>
  <c r="F11477" i="41"/>
  <c r="E11477" i="41"/>
  <c r="F11476" i="41"/>
  <c r="E11476" i="41"/>
  <c r="F11475" i="41"/>
  <c r="E11475" i="41"/>
  <c r="F11474" i="41"/>
  <c r="E11474" i="41"/>
  <c r="F11473" i="41"/>
  <c r="E11473" i="41"/>
  <c r="F11472" i="41"/>
  <c r="E11472" i="41"/>
  <c r="F11471" i="41"/>
  <c r="E11471" i="41"/>
  <c r="F11470" i="41"/>
  <c r="E11470" i="41"/>
  <c r="F11469" i="41"/>
  <c r="E11469" i="41"/>
  <c r="F11468" i="41"/>
  <c r="E11468" i="41"/>
  <c r="F11467" i="41"/>
  <c r="E11467" i="41"/>
  <c r="F11466" i="41"/>
  <c r="E11466" i="41"/>
  <c r="F11465" i="41"/>
  <c r="E11465" i="41"/>
  <c r="F11464" i="41"/>
  <c r="E11464" i="41"/>
  <c r="F11463" i="41"/>
  <c r="E11463" i="41"/>
  <c r="F11462" i="41"/>
  <c r="E11462" i="41"/>
  <c r="F11461" i="41"/>
  <c r="E11461" i="41"/>
  <c r="F11460" i="41"/>
  <c r="E11460" i="41"/>
  <c r="F11459" i="41"/>
  <c r="E11459" i="41"/>
  <c r="F11458" i="41"/>
  <c r="E11458" i="41"/>
  <c r="F11457" i="41"/>
  <c r="E11457" i="41"/>
  <c r="F11456" i="41"/>
  <c r="E11456" i="41"/>
  <c r="F11455" i="41"/>
  <c r="E11455" i="41"/>
  <c r="F11454" i="41"/>
  <c r="E11454" i="41"/>
  <c r="F11453" i="41"/>
  <c r="E11453" i="41"/>
  <c r="F11452" i="41"/>
  <c r="E11452" i="41"/>
  <c r="F11451" i="41"/>
  <c r="E11451" i="41"/>
  <c r="F11450" i="41"/>
  <c r="E11450" i="41"/>
  <c r="F11449" i="41"/>
  <c r="E11449" i="41"/>
  <c r="F11448" i="41"/>
  <c r="E11448" i="41"/>
  <c r="F11447" i="41"/>
  <c r="E11447" i="41"/>
  <c r="F11446" i="41"/>
  <c r="E11446" i="41"/>
  <c r="F11445" i="41"/>
  <c r="E11445" i="41"/>
  <c r="F11444" i="41"/>
  <c r="E11444" i="41"/>
  <c r="F11443" i="41"/>
  <c r="E11443" i="41"/>
  <c r="F11442" i="41"/>
  <c r="E11442" i="41"/>
  <c r="F11441" i="41"/>
  <c r="E11441" i="41"/>
  <c r="F11440" i="41"/>
  <c r="E11440" i="41"/>
  <c r="F11439" i="41"/>
  <c r="E11439" i="41"/>
  <c r="F11438" i="41"/>
  <c r="E11438" i="41"/>
  <c r="F11437" i="41"/>
  <c r="E11437" i="41"/>
  <c r="F11436" i="41"/>
  <c r="E11436" i="41"/>
  <c r="F11435" i="41"/>
  <c r="E11435" i="41"/>
  <c r="F11434" i="41"/>
  <c r="E11434" i="41"/>
  <c r="F11433" i="41"/>
  <c r="E11433" i="41"/>
  <c r="F11432" i="41"/>
  <c r="E11432" i="41"/>
  <c r="F11431" i="41"/>
  <c r="E11431" i="41"/>
  <c r="F11430" i="41"/>
  <c r="E11430" i="41"/>
  <c r="F11429" i="41"/>
  <c r="E11429" i="41"/>
  <c r="F11428" i="41"/>
  <c r="E11428" i="41"/>
  <c r="F11427" i="41"/>
  <c r="E11427" i="41"/>
  <c r="F11426" i="41"/>
  <c r="E11426" i="41"/>
  <c r="F11425" i="41"/>
  <c r="E11425" i="41"/>
  <c r="F11424" i="41"/>
  <c r="E11424" i="41"/>
  <c r="F11423" i="41"/>
  <c r="E11423" i="41"/>
  <c r="F11422" i="41"/>
  <c r="E11422" i="41"/>
  <c r="F11421" i="41"/>
  <c r="E11421" i="41"/>
  <c r="F11420" i="41"/>
  <c r="E11420" i="41"/>
  <c r="F11419" i="41"/>
  <c r="E11419" i="41"/>
  <c r="F11418" i="41"/>
  <c r="E11418" i="41"/>
  <c r="F11417" i="41"/>
  <c r="E11417" i="41"/>
  <c r="F11416" i="41"/>
  <c r="E11416" i="41"/>
  <c r="F11415" i="41"/>
  <c r="E11415" i="41"/>
  <c r="F11414" i="41"/>
  <c r="E11414" i="41"/>
  <c r="F11413" i="41"/>
  <c r="E11413" i="41"/>
  <c r="F11412" i="41"/>
  <c r="E11412" i="41"/>
  <c r="F11411" i="41"/>
  <c r="E11411" i="41"/>
  <c r="F11410" i="41"/>
  <c r="E11410" i="41"/>
  <c r="F11409" i="41"/>
  <c r="E11409" i="41"/>
  <c r="F11408" i="41"/>
  <c r="E11408" i="41"/>
  <c r="F11407" i="41"/>
  <c r="E11407" i="41"/>
  <c r="F11406" i="41"/>
  <c r="E11406" i="41"/>
  <c r="F11405" i="41"/>
  <c r="E11405" i="41"/>
  <c r="F11404" i="41"/>
  <c r="E11404" i="41"/>
  <c r="F11403" i="41"/>
  <c r="E11403" i="41"/>
  <c r="F11402" i="41"/>
  <c r="E11402" i="41"/>
  <c r="F11401" i="41"/>
  <c r="E11401" i="41"/>
  <c r="F11400" i="41"/>
  <c r="E11400" i="41"/>
  <c r="F11399" i="41"/>
  <c r="E11399" i="41"/>
  <c r="F11398" i="41"/>
  <c r="E11398" i="41"/>
  <c r="F11397" i="41"/>
  <c r="E11397" i="41"/>
  <c r="F11396" i="41"/>
  <c r="E11396" i="41"/>
  <c r="F11395" i="41"/>
  <c r="E11395" i="41"/>
  <c r="F11394" i="41"/>
  <c r="E11394" i="41"/>
  <c r="F11393" i="41"/>
  <c r="E11393" i="41"/>
  <c r="F11392" i="41"/>
  <c r="E11392" i="41"/>
  <c r="F11391" i="41"/>
  <c r="E11391" i="41"/>
  <c r="F11390" i="41"/>
  <c r="E11390" i="41"/>
  <c r="F11389" i="41"/>
  <c r="E11389" i="41"/>
  <c r="F11388" i="41"/>
  <c r="E11388" i="41"/>
  <c r="F11387" i="41"/>
  <c r="E11387" i="41"/>
  <c r="F11386" i="41"/>
  <c r="E11386" i="41"/>
  <c r="F11385" i="41"/>
  <c r="E11385" i="41"/>
  <c r="F11384" i="41"/>
  <c r="E11384" i="41"/>
  <c r="F11383" i="41"/>
  <c r="E11383" i="41"/>
  <c r="F11382" i="41"/>
  <c r="E11382" i="41"/>
  <c r="F11381" i="41"/>
  <c r="E11381" i="41"/>
  <c r="F11380" i="41"/>
  <c r="E11380" i="41"/>
  <c r="F11379" i="41"/>
  <c r="E11379" i="41"/>
  <c r="F11378" i="41"/>
  <c r="E11378" i="41"/>
  <c r="F11377" i="41"/>
  <c r="E11377" i="41"/>
  <c r="F11376" i="41"/>
  <c r="E11376" i="41"/>
  <c r="F11375" i="41"/>
  <c r="E11375" i="41"/>
  <c r="F11374" i="41"/>
  <c r="E11374" i="41"/>
  <c r="F11373" i="41"/>
  <c r="E11373" i="41"/>
  <c r="F11372" i="41"/>
  <c r="E11372" i="41"/>
  <c r="F11371" i="41"/>
  <c r="E11371" i="41"/>
  <c r="F11370" i="41"/>
  <c r="E11370" i="41"/>
  <c r="F11369" i="41"/>
  <c r="E11369" i="41"/>
  <c r="F11368" i="41"/>
  <c r="E11368" i="41"/>
  <c r="F11367" i="41"/>
  <c r="E11367" i="41"/>
  <c r="F11366" i="41"/>
  <c r="E11366" i="41"/>
  <c r="F11365" i="41"/>
  <c r="E11365" i="41"/>
  <c r="F11364" i="41"/>
  <c r="E11364" i="41"/>
  <c r="F11363" i="41"/>
  <c r="E11363" i="41"/>
  <c r="F11362" i="41"/>
  <c r="E11362" i="41"/>
  <c r="F11361" i="41"/>
  <c r="E11361" i="41"/>
  <c r="F11360" i="41"/>
  <c r="E11360" i="41"/>
  <c r="F11359" i="41"/>
  <c r="E11359" i="41"/>
  <c r="F11358" i="41"/>
  <c r="E11358" i="41"/>
  <c r="F11357" i="41"/>
  <c r="E11357" i="41"/>
  <c r="F11356" i="41"/>
  <c r="E11356" i="41"/>
  <c r="F11355" i="41"/>
  <c r="E11355" i="41"/>
  <c r="F11354" i="41"/>
  <c r="E11354" i="41"/>
  <c r="F11353" i="41"/>
  <c r="E11353" i="41"/>
  <c r="F11352" i="41"/>
  <c r="E11352" i="41"/>
  <c r="F11351" i="41"/>
  <c r="E11351" i="41"/>
  <c r="F11350" i="41"/>
  <c r="E11350" i="41"/>
  <c r="F11349" i="41"/>
  <c r="E11349" i="41"/>
  <c r="F11348" i="41"/>
  <c r="E11348" i="41"/>
  <c r="F11347" i="41"/>
  <c r="E11347" i="41"/>
  <c r="F11346" i="41"/>
  <c r="E11346" i="41"/>
  <c r="F11345" i="41"/>
  <c r="E11345" i="41"/>
  <c r="F11344" i="41"/>
  <c r="E11344" i="41"/>
  <c r="F11343" i="41"/>
  <c r="E11343" i="41"/>
  <c r="F11342" i="41"/>
  <c r="E11342" i="41"/>
  <c r="F11341" i="41"/>
  <c r="E11341" i="41"/>
  <c r="F11340" i="41"/>
  <c r="E11340" i="41"/>
  <c r="F11339" i="41"/>
  <c r="E11339" i="41"/>
  <c r="F11338" i="41"/>
  <c r="E11338" i="41"/>
  <c r="F11337" i="41"/>
  <c r="E11337" i="41"/>
  <c r="F11336" i="41"/>
  <c r="E11336" i="41"/>
  <c r="F11335" i="41"/>
  <c r="E11335" i="41"/>
  <c r="F11334" i="41"/>
  <c r="E11334" i="41"/>
  <c r="F11333" i="41"/>
  <c r="E11333" i="41"/>
  <c r="F11332" i="41"/>
  <c r="E11332" i="41"/>
  <c r="F11331" i="41"/>
  <c r="E11331" i="41"/>
  <c r="F11330" i="41"/>
  <c r="E11330" i="41"/>
  <c r="F11329" i="41"/>
  <c r="E11329" i="41"/>
  <c r="F11328" i="41"/>
  <c r="E11328" i="41"/>
  <c r="F11327" i="41"/>
  <c r="E11327" i="41"/>
  <c r="F11326" i="41"/>
  <c r="E11326" i="41"/>
  <c r="F11325" i="41"/>
  <c r="E11325" i="41"/>
  <c r="F11324" i="41"/>
  <c r="E11324" i="41"/>
  <c r="F11323" i="41"/>
  <c r="E11323" i="41"/>
  <c r="F11322" i="41"/>
  <c r="E11322" i="41"/>
  <c r="F11321" i="41"/>
  <c r="E11321" i="41"/>
  <c r="F11320" i="41"/>
  <c r="E11320" i="41"/>
  <c r="F11319" i="41"/>
  <c r="E11319" i="41"/>
  <c r="F11318" i="41"/>
  <c r="E11318" i="41"/>
  <c r="F11317" i="41"/>
  <c r="E11317" i="41"/>
  <c r="F11316" i="41"/>
  <c r="E11316" i="41"/>
  <c r="F11315" i="41"/>
  <c r="E11315" i="41"/>
  <c r="F11314" i="41"/>
  <c r="E11314" i="41"/>
  <c r="F11313" i="41"/>
  <c r="E11313" i="41"/>
  <c r="F11312" i="41"/>
  <c r="E11312" i="41"/>
  <c r="F11311" i="41"/>
  <c r="E11311" i="41"/>
  <c r="F11310" i="41"/>
  <c r="E11310" i="41"/>
  <c r="F11309" i="41"/>
  <c r="E11309" i="41"/>
  <c r="F11308" i="41"/>
  <c r="E11308" i="41"/>
  <c r="F11307" i="41"/>
  <c r="E11307" i="41"/>
  <c r="F11306" i="41"/>
  <c r="E11306" i="41"/>
  <c r="F11305" i="41"/>
  <c r="E11305" i="41"/>
  <c r="F11304" i="41"/>
  <c r="E11304" i="41"/>
  <c r="F11303" i="41"/>
  <c r="E11303" i="41"/>
  <c r="F11302" i="41"/>
  <c r="E11302" i="41"/>
  <c r="F11301" i="41"/>
  <c r="E11301" i="41"/>
  <c r="F11300" i="41"/>
  <c r="E11300" i="41"/>
  <c r="F11299" i="41"/>
  <c r="E11299" i="41"/>
  <c r="F11298" i="41"/>
  <c r="E11298" i="41"/>
  <c r="F11297" i="41"/>
  <c r="E11297" i="41"/>
  <c r="F11296" i="41"/>
  <c r="E11296" i="41"/>
  <c r="F11295" i="41"/>
  <c r="E11295" i="41"/>
  <c r="F11294" i="41"/>
  <c r="E11294" i="41"/>
  <c r="F11293" i="41"/>
  <c r="E11293" i="41"/>
  <c r="F11292" i="41"/>
  <c r="E11292" i="41"/>
  <c r="F11291" i="41"/>
  <c r="E11291" i="41"/>
  <c r="F11290" i="41"/>
  <c r="E11290" i="41"/>
  <c r="F11289" i="41"/>
  <c r="E11289" i="41"/>
  <c r="F11288" i="41"/>
  <c r="E11288" i="41"/>
  <c r="F11287" i="41"/>
  <c r="E11287" i="41"/>
  <c r="F11286" i="41"/>
  <c r="E11286" i="41"/>
  <c r="F11285" i="41"/>
  <c r="E11285" i="41"/>
  <c r="F11284" i="41"/>
  <c r="E11284" i="41"/>
  <c r="F11283" i="41"/>
  <c r="E11283" i="41"/>
  <c r="F11282" i="41"/>
  <c r="E11282" i="41"/>
  <c r="F11281" i="41"/>
  <c r="E11281" i="41"/>
  <c r="F11280" i="41"/>
  <c r="E11280" i="41"/>
  <c r="F11279" i="41"/>
  <c r="E11279" i="41"/>
  <c r="F11278" i="41"/>
  <c r="E11278" i="41"/>
  <c r="F11277" i="41"/>
  <c r="E11277" i="41"/>
  <c r="F11276" i="41"/>
  <c r="E11276" i="41"/>
  <c r="F11275" i="41"/>
  <c r="E11275" i="41"/>
  <c r="F11274" i="41"/>
  <c r="E11274" i="41"/>
  <c r="F11273" i="41"/>
  <c r="E11273" i="41"/>
  <c r="F11272" i="41"/>
  <c r="E11272" i="41"/>
  <c r="F11271" i="41"/>
  <c r="E11271" i="41"/>
  <c r="F11270" i="41"/>
  <c r="E11270" i="41"/>
  <c r="F11269" i="41"/>
  <c r="E11269" i="41"/>
  <c r="F11268" i="41"/>
  <c r="E11268" i="41"/>
  <c r="F11267" i="41"/>
  <c r="E11267" i="41"/>
  <c r="F11266" i="41"/>
  <c r="E11266" i="41"/>
  <c r="F11265" i="41"/>
  <c r="E11265" i="41"/>
  <c r="F11264" i="41"/>
  <c r="E11264" i="41"/>
  <c r="F11263" i="41"/>
  <c r="E11263" i="41"/>
  <c r="F11262" i="41"/>
  <c r="E11262" i="41"/>
  <c r="F11261" i="41"/>
  <c r="E11261" i="41"/>
  <c r="F11260" i="41"/>
  <c r="E11260" i="41"/>
  <c r="F11259" i="41"/>
  <c r="E11259" i="41"/>
  <c r="F11258" i="41"/>
  <c r="E11258" i="41"/>
  <c r="F11257" i="41"/>
  <c r="E11257" i="41"/>
  <c r="F11256" i="41"/>
  <c r="E11256" i="41"/>
  <c r="F11255" i="41"/>
  <c r="E11255" i="41"/>
  <c r="F11254" i="41"/>
  <c r="E11254" i="41"/>
  <c r="F11253" i="41"/>
  <c r="E11253" i="41"/>
  <c r="F11252" i="41"/>
  <c r="E11252" i="41"/>
  <c r="F11251" i="41"/>
  <c r="E11251" i="41"/>
  <c r="F11250" i="41"/>
  <c r="E11250" i="41"/>
  <c r="F11249" i="41"/>
  <c r="E11249" i="41"/>
  <c r="F11248" i="41"/>
  <c r="E11248" i="41"/>
  <c r="F11247" i="41"/>
  <c r="E11247" i="41"/>
  <c r="F11246" i="41"/>
  <c r="E11246" i="41"/>
  <c r="F11245" i="41"/>
  <c r="E11245" i="41"/>
  <c r="F11244" i="41"/>
  <c r="E11244" i="41"/>
  <c r="F11243" i="41"/>
  <c r="E11243" i="41"/>
  <c r="F11242" i="41"/>
  <c r="E11242" i="41"/>
  <c r="F11241" i="41"/>
  <c r="E11241" i="41"/>
  <c r="F11240" i="41"/>
  <c r="E11240" i="41"/>
  <c r="F11239" i="41"/>
  <c r="E11239" i="41"/>
  <c r="F11238" i="41"/>
  <c r="E11238" i="41"/>
  <c r="F11237" i="41"/>
  <c r="E11237" i="41"/>
  <c r="F11236" i="41"/>
  <c r="E11236" i="41"/>
  <c r="F11235" i="41"/>
  <c r="E11235" i="41"/>
  <c r="F11234" i="41"/>
  <c r="E11234" i="41"/>
  <c r="F11233" i="41"/>
  <c r="E11233" i="41"/>
  <c r="F11232" i="41"/>
  <c r="E11232" i="41"/>
  <c r="F11231" i="41"/>
  <c r="E11231" i="41"/>
  <c r="F11230" i="41"/>
  <c r="E11230" i="41"/>
  <c r="F11229" i="41"/>
  <c r="E11229" i="41"/>
  <c r="F11228" i="41"/>
  <c r="E11228" i="41"/>
  <c r="F11227" i="41"/>
  <c r="E11227" i="41"/>
  <c r="F11226" i="41"/>
  <c r="E11226" i="41"/>
  <c r="F11225" i="41"/>
  <c r="E11225" i="41"/>
  <c r="F11224" i="41"/>
  <c r="E11224" i="41"/>
  <c r="F11223" i="41"/>
  <c r="E11223" i="41"/>
  <c r="F11222" i="41"/>
  <c r="E11222" i="41"/>
  <c r="F11221" i="41"/>
  <c r="E11221" i="41"/>
  <c r="F11220" i="41"/>
  <c r="E11220" i="41"/>
  <c r="F11219" i="41"/>
  <c r="E11219" i="41"/>
  <c r="F11218" i="41"/>
  <c r="E11218" i="41"/>
  <c r="F11217" i="41"/>
  <c r="E11217" i="41"/>
  <c r="F11216" i="41"/>
  <c r="E11216" i="41"/>
  <c r="F11215" i="41"/>
  <c r="E11215" i="41"/>
  <c r="F11214" i="41"/>
  <c r="E11214" i="41"/>
  <c r="F11213" i="41"/>
  <c r="E11213" i="41"/>
  <c r="F11212" i="41"/>
  <c r="E11212" i="41"/>
  <c r="F11211" i="41"/>
  <c r="E11211" i="41"/>
  <c r="F11210" i="41"/>
  <c r="E11210" i="41"/>
  <c r="F11209" i="41"/>
  <c r="E11209" i="41"/>
  <c r="F11208" i="41"/>
  <c r="E11208" i="41"/>
  <c r="F11207" i="41"/>
  <c r="E11207" i="41"/>
  <c r="F11206" i="41"/>
  <c r="E11206" i="41"/>
  <c r="F11205" i="41"/>
  <c r="E11205" i="41"/>
  <c r="F11204" i="41"/>
  <c r="E11204" i="41"/>
  <c r="F11203" i="41"/>
  <c r="E11203" i="41"/>
  <c r="F11202" i="41"/>
  <c r="E11202" i="41"/>
  <c r="F11201" i="41"/>
  <c r="E11201" i="41"/>
  <c r="F11200" i="41"/>
  <c r="E11200" i="41"/>
  <c r="F11199" i="41"/>
  <c r="E11199" i="41"/>
  <c r="F11198" i="41"/>
  <c r="E11198" i="41"/>
  <c r="F11197" i="41"/>
  <c r="E11197" i="41"/>
  <c r="F11196" i="41"/>
  <c r="E11196" i="41"/>
  <c r="F11195" i="41"/>
  <c r="E11195" i="41"/>
  <c r="F11194" i="41"/>
  <c r="E11194" i="41"/>
  <c r="F11193" i="41"/>
  <c r="E11193" i="41"/>
  <c r="F11192" i="41"/>
  <c r="E11192" i="41"/>
  <c r="F11191" i="41"/>
  <c r="E11191" i="41"/>
  <c r="F11190" i="41"/>
  <c r="E11190" i="41"/>
  <c r="F11189" i="41"/>
  <c r="E11189" i="41"/>
  <c r="F11188" i="41"/>
  <c r="E11188" i="41"/>
  <c r="F11187" i="41"/>
  <c r="E11187" i="41"/>
  <c r="F11186" i="41"/>
  <c r="E11186" i="41"/>
  <c r="F11185" i="41"/>
  <c r="E11185" i="41"/>
  <c r="F11184" i="41"/>
  <c r="E11184" i="41"/>
  <c r="F11183" i="41"/>
  <c r="E11183" i="41"/>
  <c r="F11182" i="41"/>
  <c r="E11182" i="41"/>
  <c r="F11181" i="41"/>
  <c r="E11181" i="41"/>
  <c r="F11180" i="41"/>
  <c r="E11180" i="41"/>
  <c r="F11179" i="41"/>
  <c r="E11179" i="41"/>
  <c r="F11178" i="41"/>
  <c r="E11178" i="41"/>
  <c r="F11177" i="41"/>
  <c r="E11177" i="41"/>
  <c r="F11176" i="41"/>
  <c r="E11176" i="41"/>
  <c r="F11175" i="41"/>
  <c r="E11175" i="41"/>
  <c r="F11174" i="41"/>
  <c r="E11174" i="41"/>
  <c r="F11173" i="41"/>
  <c r="E11173" i="41"/>
  <c r="F11172" i="41"/>
  <c r="E11172" i="41"/>
  <c r="F11171" i="41"/>
  <c r="E11171" i="41"/>
  <c r="F11170" i="41"/>
  <c r="E11170" i="41"/>
  <c r="F11169" i="41"/>
  <c r="E11169" i="41"/>
  <c r="F11168" i="41"/>
  <c r="E11168" i="41"/>
  <c r="F11167" i="41"/>
  <c r="E11167" i="41"/>
  <c r="F11166" i="41"/>
  <c r="E11166" i="41"/>
  <c r="F11165" i="41"/>
  <c r="E11165" i="41"/>
  <c r="F11164" i="41"/>
  <c r="E11164" i="41"/>
  <c r="F11163" i="41"/>
  <c r="E11163" i="41"/>
  <c r="F11162" i="41"/>
  <c r="E11162" i="41"/>
  <c r="F11161" i="41"/>
  <c r="E11161" i="41"/>
  <c r="F11160" i="41"/>
  <c r="E11160" i="41"/>
  <c r="F11159" i="41"/>
  <c r="E11159" i="41"/>
  <c r="F11158" i="41"/>
  <c r="E11158" i="41"/>
  <c r="F11157" i="41"/>
  <c r="E11157" i="41"/>
  <c r="F11156" i="41"/>
  <c r="E11156" i="41"/>
  <c r="F11155" i="41"/>
  <c r="E11155" i="41"/>
  <c r="F11154" i="41"/>
  <c r="E11154" i="41"/>
  <c r="F11153" i="41"/>
  <c r="E11153" i="41"/>
  <c r="F11152" i="41"/>
  <c r="E11152" i="41"/>
  <c r="F11151" i="41"/>
  <c r="E11151" i="41"/>
  <c r="F11150" i="41"/>
  <c r="E11150" i="41"/>
  <c r="F11149" i="41"/>
  <c r="E11149" i="41"/>
  <c r="F11148" i="41"/>
  <c r="E11148" i="41"/>
  <c r="F11147" i="41"/>
  <c r="E11147" i="41"/>
  <c r="F11146" i="41"/>
  <c r="E11146" i="41"/>
  <c r="F11145" i="41"/>
  <c r="E11145" i="41"/>
  <c r="F11144" i="41"/>
  <c r="E11144" i="41"/>
  <c r="F11143" i="41"/>
  <c r="E11143" i="41"/>
  <c r="F11142" i="41"/>
  <c r="E11142" i="41"/>
  <c r="F11141" i="41"/>
  <c r="E11141" i="41"/>
  <c r="F11140" i="41"/>
  <c r="E11140" i="41"/>
  <c r="F11139" i="41"/>
  <c r="E11139" i="41"/>
  <c r="F11138" i="41"/>
  <c r="E11138" i="41"/>
  <c r="F11137" i="41"/>
  <c r="E11137" i="41"/>
  <c r="F11136" i="41"/>
  <c r="E11136" i="41"/>
  <c r="F11135" i="41"/>
  <c r="E11135" i="41"/>
  <c r="F11134" i="41"/>
  <c r="E11134" i="41"/>
  <c r="F11133" i="41"/>
  <c r="E11133" i="41"/>
  <c r="F11132" i="41"/>
  <c r="E11132" i="41"/>
  <c r="F11131" i="41"/>
  <c r="E11131" i="41"/>
  <c r="F11130" i="41"/>
  <c r="E11130" i="41"/>
  <c r="F11129" i="41"/>
  <c r="E11129" i="41"/>
  <c r="F11128" i="41"/>
  <c r="E11128" i="41"/>
  <c r="F11127" i="41"/>
  <c r="E11127" i="41"/>
  <c r="F11126" i="41"/>
  <c r="E11126" i="41"/>
  <c r="F11125" i="41"/>
  <c r="E11125" i="41"/>
  <c r="F11124" i="41"/>
  <c r="E11124" i="41"/>
  <c r="F11123" i="41"/>
  <c r="E11123" i="41"/>
  <c r="F11122" i="41"/>
  <c r="E11122" i="41"/>
  <c r="F11121" i="41"/>
  <c r="E11121" i="41"/>
  <c r="F11120" i="41"/>
  <c r="E11120" i="41"/>
  <c r="F11119" i="41"/>
  <c r="E11119" i="41"/>
  <c r="F11118" i="41"/>
  <c r="E11118" i="41"/>
  <c r="F11117" i="41"/>
  <c r="E11117" i="41"/>
  <c r="F11116" i="41"/>
  <c r="E11116" i="41"/>
  <c r="F11115" i="41"/>
  <c r="E11115" i="41"/>
  <c r="F11114" i="41"/>
  <c r="E11114" i="41"/>
  <c r="F11113" i="41"/>
  <c r="E11113" i="41"/>
  <c r="F11112" i="41"/>
  <c r="E11112" i="41"/>
  <c r="F11111" i="41"/>
  <c r="E11111" i="41"/>
  <c r="F11110" i="41"/>
  <c r="E11110" i="41"/>
  <c r="F11109" i="41"/>
  <c r="E11109" i="41"/>
  <c r="F11108" i="41"/>
  <c r="E11108" i="41"/>
  <c r="F11107" i="41"/>
  <c r="E11107" i="41"/>
  <c r="F11106" i="41"/>
  <c r="E11106" i="41"/>
  <c r="F11105" i="41"/>
  <c r="E11105" i="41"/>
  <c r="F11104" i="41"/>
  <c r="E11104" i="41"/>
  <c r="F11103" i="41"/>
  <c r="E11103" i="41"/>
  <c r="F11102" i="41"/>
  <c r="E11102" i="41"/>
  <c r="F11101" i="41"/>
  <c r="E11101" i="41"/>
  <c r="F11100" i="41"/>
  <c r="E11100" i="41"/>
  <c r="F11099" i="41"/>
  <c r="E11099" i="41"/>
  <c r="F11098" i="41"/>
  <c r="E11098" i="41"/>
  <c r="F11097" i="41"/>
  <c r="E11097" i="41"/>
  <c r="F11096" i="41"/>
  <c r="E11096" i="41"/>
  <c r="F11095" i="41"/>
  <c r="E11095" i="41"/>
  <c r="F11094" i="41"/>
  <c r="E11094" i="41"/>
  <c r="F11093" i="41"/>
  <c r="E11093" i="41"/>
  <c r="F11092" i="41"/>
  <c r="E11092" i="41"/>
  <c r="F11091" i="41"/>
  <c r="E11091" i="41"/>
  <c r="F11090" i="41"/>
  <c r="E11090" i="41"/>
  <c r="F11089" i="41"/>
  <c r="E11089" i="41"/>
  <c r="F11088" i="41"/>
  <c r="E11088" i="41"/>
  <c r="F11087" i="41"/>
  <c r="E11087" i="41"/>
  <c r="F11086" i="41"/>
  <c r="E11086" i="41"/>
  <c r="F11085" i="41"/>
  <c r="E11085" i="41"/>
  <c r="F11084" i="41"/>
  <c r="E11084" i="41"/>
  <c r="F11083" i="41"/>
  <c r="E11083" i="41"/>
  <c r="F11082" i="41"/>
  <c r="E11082" i="41"/>
  <c r="F11081" i="41"/>
  <c r="E11081" i="41"/>
  <c r="F11080" i="41"/>
  <c r="E11080" i="41"/>
  <c r="F11079" i="41"/>
  <c r="E11079" i="41"/>
  <c r="F11078" i="41"/>
  <c r="E11078" i="41"/>
  <c r="F11077" i="41"/>
  <c r="E11077" i="41"/>
  <c r="F11076" i="41"/>
  <c r="E11076" i="41"/>
  <c r="F11075" i="41"/>
  <c r="E11075" i="41"/>
  <c r="F11074" i="41"/>
  <c r="E11074" i="41"/>
  <c r="F11073" i="41"/>
  <c r="E11073" i="41"/>
  <c r="F11072" i="41"/>
  <c r="E11072" i="41"/>
  <c r="F11071" i="41"/>
  <c r="E11071" i="41"/>
  <c r="F11070" i="41"/>
  <c r="E11070" i="41"/>
  <c r="F11069" i="41"/>
  <c r="E11069" i="41"/>
  <c r="F11068" i="41"/>
  <c r="E11068" i="41"/>
  <c r="F11067" i="41"/>
  <c r="E11067" i="41"/>
  <c r="F11066" i="41"/>
  <c r="E11066" i="41"/>
  <c r="F11065" i="41"/>
  <c r="E11065" i="41"/>
  <c r="F11064" i="41"/>
  <c r="E11064" i="41"/>
  <c r="F11063" i="41"/>
  <c r="E11063" i="41"/>
  <c r="F11062" i="41"/>
  <c r="E11062" i="41"/>
  <c r="F11061" i="41"/>
  <c r="E11061" i="41"/>
  <c r="F11060" i="41"/>
  <c r="E11060" i="41"/>
  <c r="F11059" i="41"/>
  <c r="E11059" i="41"/>
  <c r="F11058" i="41"/>
  <c r="E11058" i="41"/>
  <c r="F11057" i="41"/>
  <c r="E11057" i="41"/>
  <c r="F11056" i="41"/>
  <c r="E11056" i="41"/>
  <c r="F11055" i="41"/>
  <c r="E11055" i="41"/>
  <c r="F11054" i="41"/>
  <c r="E11054" i="41"/>
  <c r="F11053" i="41"/>
  <c r="E11053" i="41"/>
  <c r="F11052" i="41"/>
  <c r="E11052" i="41"/>
  <c r="F11051" i="41"/>
  <c r="E11051" i="41"/>
  <c r="F11050" i="41"/>
  <c r="E11050" i="41"/>
  <c r="F11049" i="41"/>
  <c r="E11049" i="41"/>
  <c r="F11048" i="41"/>
  <c r="E11048" i="41"/>
  <c r="F11047" i="41"/>
  <c r="E11047" i="41"/>
  <c r="F11046" i="41"/>
  <c r="E11046" i="41"/>
  <c r="F11045" i="41"/>
  <c r="E11045" i="41"/>
  <c r="F11044" i="41"/>
  <c r="E11044" i="41"/>
  <c r="F11043" i="41"/>
  <c r="E11043" i="41"/>
  <c r="F11042" i="41"/>
  <c r="E11042" i="41"/>
  <c r="F11041" i="41"/>
  <c r="E11041" i="41"/>
  <c r="F11040" i="41"/>
  <c r="E11040" i="41"/>
  <c r="F11039" i="41"/>
  <c r="E11039" i="41"/>
  <c r="F11038" i="41"/>
  <c r="E11038" i="41"/>
  <c r="F11037" i="41"/>
  <c r="E11037" i="41"/>
  <c r="F11036" i="41"/>
  <c r="E11036" i="41"/>
  <c r="F11035" i="41"/>
  <c r="E11035" i="41"/>
  <c r="F11034" i="41"/>
  <c r="E11034" i="41"/>
  <c r="F11033" i="41"/>
  <c r="E11033" i="41"/>
  <c r="F11032" i="41"/>
  <c r="E11032" i="41"/>
  <c r="F11031" i="41"/>
  <c r="E11031" i="41"/>
  <c r="F11030" i="41"/>
  <c r="E11030" i="41"/>
  <c r="F11029" i="41"/>
  <c r="E11029" i="41"/>
  <c r="F11028" i="41"/>
  <c r="E11028" i="41"/>
  <c r="F11027" i="41"/>
  <c r="E11027" i="41"/>
  <c r="F11026" i="41"/>
  <c r="E11026" i="41"/>
  <c r="F11025" i="41"/>
  <c r="E11025" i="41"/>
  <c r="F11024" i="41"/>
  <c r="E11024" i="41"/>
  <c r="F11023" i="41"/>
  <c r="E11023" i="41"/>
  <c r="F11022" i="41"/>
  <c r="E11022" i="41"/>
  <c r="F11021" i="41"/>
  <c r="E11021" i="41"/>
  <c r="F11020" i="41"/>
  <c r="E11020" i="41"/>
  <c r="F11019" i="41"/>
  <c r="E11019" i="41"/>
  <c r="F11018" i="41"/>
  <c r="E11018" i="41"/>
  <c r="F11017" i="41"/>
  <c r="E11017" i="41"/>
  <c r="F11016" i="41"/>
  <c r="E11016" i="41"/>
  <c r="F11015" i="41"/>
  <c r="E11015" i="41"/>
  <c r="F11014" i="41"/>
  <c r="E11014" i="41"/>
  <c r="F11013" i="41"/>
  <c r="E11013" i="41"/>
  <c r="F11012" i="41"/>
  <c r="E11012" i="41"/>
  <c r="F11011" i="41"/>
  <c r="E11011" i="41"/>
  <c r="F11010" i="41"/>
  <c r="E11010" i="41"/>
  <c r="F11009" i="41"/>
  <c r="E11009" i="41"/>
  <c r="F11008" i="41"/>
  <c r="E11008" i="41"/>
  <c r="F11007" i="41"/>
  <c r="E11007" i="41"/>
  <c r="F11006" i="41"/>
  <c r="E11006" i="41"/>
  <c r="F11005" i="41"/>
  <c r="E11005" i="41"/>
  <c r="F11004" i="41"/>
  <c r="E11004" i="41"/>
  <c r="F11003" i="41"/>
  <c r="E11003" i="41"/>
  <c r="F11002" i="41"/>
  <c r="E11002" i="41"/>
  <c r="F11001" i="41"/>
  <c r="E11001" i="41"/>
  <c r="F11000" i="41"/>
  <c r="E11000" i="41"/>
  <c r="F10999" i="41"/>
  <c r="E10999" i="41"/>
  <c r="F10998" i="41"/>
  <c r="E10998" i="41"/>
  <c r="F10997" i="41"/>
  <c r="E10997" i="41"/>
  <c r="F10996" i="41"/>
  <c r="E10996" i="41"/>
  <c r="F10995" i="41"/>
  <c r="E10995" i="41"/>
  <c r="F10994" i="41"/>
  <c r="E10994" i="41"/>
  <c r="F10993" i="41"/>
  <c r="E10993" i="41"/>
  <c r="F10992" i="41"/>
  <c r="E10992" i="41"/>
  <c r="F10991" i="41"/>
  <c r="E10991" i="41"/>
  <c r="F10990" i="41"/>
  <c r="E10990" i="41"/>
  <c r="F10989" i="41"/>
  <c r="E10989" i="41"/>
  <c r="F10988" i="41"/>
  <c r="E10988" i="41"/>
  <c r="F10987" i="41"/>
  <c r="E10987" i="41"/>
  <c r="F10986" i="41"/>
  <c r="E10986" i="41"/>
  <c r="F10985" i="41"/>
  <c r="E10985" i="41"/>
  <c r="F10984" i="41"/>
  <c r="E10984" i="41"/>
  <c r="F10983" i="41"/>
  <c r="E10983" i="41"/>
  <c r="F10982" i="41"/>
  <c r="E10982" i="41"/>
  <c r="F10981" i="41"/>
  <c r="E10981" i="41"/>
  <c r="F10980" i="41"/>
  <c r="E10980" i="41"/>
  <c r="F10979" i="41"/>
  <c r="E10979" i="41"/>
  <c r="F10978" i="41"/>
  <c r="E10978" i="41"/>
  <c r="F10977" i="41"/>
  <c r="E10977" i="41"/>
  <c r="F10976" i="41"/>
  <c r="E10976" i="41"/>
  <c r="F10975" i="41"/>
  <c r="E10975" i="41"/>
  <c r="F10974" i="41"/>
  <c r="E10974" i="41"/>
  <c r="F10973" i="41"/>
  <c r="E10973" i="41"/>
  <c r="F10972" i="41"/>
  <c r="E10972" i="41"/>
  <c r="F10971" i="41"/>
  <c r="E10971" i="41"/>
  <c r="F10970" i="41"/>
  <c r="E10970" i="41"/>
  <c r="F10969" i="41"/>
  <c r="E10969" i="41"/>
  <c r="F10968" i="41"/>
  <c r="E10968" i="41"/>
  <c r="F10967" i="41"/>
  <c r="E10967" i="41"/>
  <c r="F10966" i="41"/>
  <c r="E10966" i="41"/>
  <c r="F10965" i="41"/>
  <c r="E10965" i="41"/>
  <c r="F10964" i="41"/>
  <c r="E10964" i="41"/>
  <c r="F10963" i="41"/>
  <c r="E10963" i="41"/>
  <c r="F10962" i="41"/>
  <c r="E10962" i="41"/>
  <c r="F10961" i="41"/>
  <c r="E10961" i="41"/>
  <c r="F10960" i="41"/>
  <c r="E10960" i="41"/>
  <c r="F10959" i="41"/>
  <c r="E10959" i="41"/>
  <c r="F10958" i="41"/>
  <c r="E10958" i="41"/>
  <c r="F10957" i="41"/>
  <c r="E10957" i="41"/>
  <c r="F10956" i="41"/>
  <c r="E10956" i="41"/>
  <c r="F10955" i="41"/>
  <c r="E10955" i="41"/>
  <c r="F10954" i="41"/>
  <c r="E10954" i="41"/>
  <c r="F10953" i="41"/>
  <c r="E10953" i="41"/>
  <c r="F10952" i="41"/>
  <c r="E10952" i="41"/>
  <c r="F10951" i="41"/>
  <c r="E10951" i="41"/>
  <c r="F10950" i="41"/>
  <c r="E10950" i="41"/>
  <c r="F10949" i="41"/>
  <c r="E10949" i="41"/>
  <c r="F10948" i="41"/>
  <c r="E10948" i="41"/>
  <c r="F10947" i="41"/>
  <c r="E10947" i="41"/>
  <c r="F10946" i="41"/>
  <c r="E10946" i="41"/>
  <c r="F10945" i="41"/>
  <c r="E10945" i="41"/>
  <c r="F10944" i="41"/>
  <c r="E10944" i="41"/>
  <c r="F10943" i="41"/>
  <c r="E10943" i="41"/>
  <c r="F10942" i="41"/>
  <c r="E10942" i="41"/>
  <c r="F10941" i="41"/>
  <c r="E10941" i="41"/>
  <c r="F10940" i="41"/>
  <c r="E10940" i="41"/>
  <c r="F10939" i="41"/>
  <c r="E10939" i="41"/>
  <c r="F10938" i="41"/>
  <c r="E10938" i="41"/>
  <c r="F10937" i="41"/>
  <c r="E10937" i="41"/>
  <c r="F10936" i="41"/>
  <c r="E10936" i="41"/>
  <c r="F10935" i="41"/>
  <c r="E10935" i="41"/>
  <c r="F10934" i="41"/>
  <c r="E10934" i="41"/>
  <c r="F10933" i="41"/>
  <c r="E10933" i="41"/>
  <c r="F10932" i="41"/>
  <c r="E10932" i="41"/>
  <c r="F10931" i="41"/>
  <c r="E10931" i="41"/>
  <c r="F10930" i="41"/>
  <c r="E10930" i="41"/>
  <c r="F10929" i="41"/>
  <c r="E10929" i="41"/>
  <c r="F10928" i="41"/>
  <c r="E10928" i="41"/>
  <c r="F10927" i="41"/>
  <c r="E10927" i="41"/>
  <c r="F10926" i="41"/>
  <c r="E10926" i="41"/>
  <c r="F10925" i="41"/>
  <c r="E10925" i="41"/>
  <c r="F10924" i="41"/>
  <c r="E10924" i="41"/>
  <c r="F10923" i="41"/>
  <c r="E10923" i="41"/>
  <c r="F10922" i="41"/>
  <c r="E10922" i="41"/>
  <c r="F10921" i="41"/>
  <c r="E10921" i="41"/>
  <c r="F10920" i="41"/>
  <c r="E10920" i="41"/>
  <c r="F10919" i="41"/>
  <c r="E10919" i="41"/>
  <c r="F10918" i="41"/>
  <c r="E10918" i="41"/>
  <c r="F10917" i="41"/>
  <c r="E10917" i="41"/>
  <c r="F10916" i="41"/>
  <c r="E10916" i="41"/>
  <c r="F10915" i="41"/>
  <c r="E10915" i="41"/>
  <c r="F10914" i="41"/>
  <c r="E10914" i="41"/>
  <c r="F10913" i="41"/>
  <c r="E10913" i="41"/>
  <c r="F10912" i="41"/>
  <c r="E10912" i="41"/>
  <c r="F10911" i="41"/>
  <c r="E10911" i="41"/>
  <c r="F10910" i="41"/>
  <c r="E10910" i="41"/>
  <c r="F10909" i="41"/>
  <c r="E10909" i="41"/>
  <c r="F10908" i="41"/>
  <c r="E10908" i="41"/>
  <c r="F10907" i="41"/>
  <c r="E10907" i="41"/>
  <c r="F10906" i="41"/>
  <c r="E10906" i="41"/>
  <c r="F10905" i="41"/>
  <c r="E10905" i="41"/>
  <c r="F10904" i="41"/>
  <c r="E10904" i="41"/>
  <c r="F10903" i="41"/>
  <c r="E10903" i="41"/>
  <c r="F10902" i="41"/>
  <c r="E10902" i="41"/>
  <c r="F10901" i="41"/>
  <c r="E10901" i="41"/>
  <c r="F10900" i="41"/>
  <c r="E10900" i="41"/>
  <c r="F10899" i="41"/>
  <c r="E10899" i="41"/>
  <c r="F10898" i="41"/>
  <c r="E10898" i="41"/>
  <c r="F10897" i="41"/>
  <c r="E10897" i="41"/>
  <c r="F10896" i="41"/>
  <c r="E10896" i="41"/>
  <c r="F10895" i="41"/>
  <c r="E10895" i="41"/>
  <c r="F10894" i="41"/>
  <c r="E10894" i="41"/>
  <c r="F10893" i="41"/>
  <c r="E10893" i="41"/>
  <c r="F10892" i="41"/>
  <c r="E10892" i="41"/>
  <c r="F10891" i="41"/>
  <c r="E10891" i="41"/>
  <c r="F10890" i="41"/>
  <c r="E10890" i="41"/>
  <c r="F10889" i="41"/>
  <c r="E10889" i="41"/>
  <c r="F10888" i="41"/>
  <c r="E10888" i="41"/>
  <c r="F10887" i="41"/>
  <c r="E10887" i="41"/>
  <c r="F10886" i="41"/>
  <c r="E10886" i="41"/>
  <c r="F10885" i="41"/>
  <c r="E10885" i="41"/>
  <c r="F10884" i="41"/>
  <c r="E10884" i="41"/>
  <c r="F10883" i="41"/>
  <c r="E10883" i="41"/>
  <c r="F10882" i="41"/>
  <c r="E10882" i="41"/>
  <c r="F10881" i="41"/>
  <c r="E10881" i="41"/>
  <c r="F10880" i="41"/>
  <c r="E10880" i="41"/>
  <c r="F10879" i="41"/>
  <c r="E10879" i="41"/>
  <c r="F10878" i="41"/>
  <c r="E10878" i="41"/>
  <c r="F10877" i="41"/>
  <c r="E10877" i="41"/>
  <c r="F10876" i="41"/>
  <c r="E10876" i="41"/>
  <c r="F10875" i="41"/>
  <c r="E10875" i="41"/>
  <c r="F10874" i="41"/>
  <c r="E10874" i="41"/>
  <c r="F10873" i="41"/>
  <c r="E10873" i="41"/>
  <c r="F10872" i="41"/>
  <c r="E10872" i="41"/>
  <c r="F10871" i="41"/>
  <c r="E10871" i="41"/>
  <c r="F10870" i="41"/>
  <c r="E10870" i="41"/>
  <c r="F10869" i="41"/>
  <c r="E10869" i="41"/>
  <c r="F10868" i="41"/>
  <c r="E10868" i="41"/>
  <c r="F10867" i="41"/>
  <c r="E10867" i="41"/>
  <c r="F10866" i="41"/>
  <c r="E10866" i="41"/>
  <c r="F10865" i="41"/>
  <c r="E10865" i="41"/>
  <c r="F10864" i="41"/>
  <c r="E10864" i="41"/>
  <c r="F10863" i="41"/>
  <c r="E10863" i="41"/>
  <c r="F10862" i="41"/>
  <c r="E10862" i="41"/>
  <c r="F10861" i="41"/>
  <c r="E10861" i="41"/>
  <c r="F10860" i="41"/>
  <c r="E10860" i="41"/>
  <c r="F10859" i="41"/>
  <c r="E10859" i="41"/>
  <c r="F10858" i="41"/>
  <c r="E10858" i="41"/>
  <c r="F10857" i="41"/>
  <c r="E10857" i="41"/>
  <c r="F10856" i="41"/>
  <c r="E10856" i="41"/>
  <c r="F10855" i="41"/>
  <c r="E10855" i="41"/>
  <c r="F10854" i="41"/>
  <c r="E10854" i="41"/>
  <c r="F10853" i="41"/>
  <c r="E10853" i="41"/>
  <c r="F10852" i="41"/>
  <c r="E10852" i="41"/>
  <c r="F10851" i="41"/>
  <c r="E10851" i="41"/>
  <c r="F10850" i="41"/>
  <c r="E10850" i="41"/>
  <c r="F10849" i="41"/>
  <c r="E10849" i="41"/>
  <c r="F10848" i="41"/>
  <c r="E10848" i="41"/>
  <c r="F10847" i="41"/>
  <c r="E10847" i="41"/>
  <c r="F10846" i="41"/>
  <c r="E10846" i="41"/>
  <c r="F10845" i="41"/>
  <c r="E10845" i="41"/>
  <c r="F10844" i="41"/>
  <c r="E10844" i="41"/>
  <c r="F10843" i="41"/>
  <c r="E10843" i="41"/>
  <c r="F10842" i="41"/>
  <c r="E10842" i="41"/>
  <c r="F10841" i="41"/>
  <c r="E10841" i="41"/>
  <c r="F10840" i="41"/>
  <c r="E10840" i="41"/>
  <c r="F10839" i="41"/>
  <c r="E10839" i="41"/>
  <c r="F10838" i="41"/>
  <c r="E10838" i="41"/>
  <c r="F10837" i="41"/>
  <c r="E10837" i="41"/>
  <c r="F10836" i="41"/>
  <c r="E10836" i="41"/>
  <c r="F10835" i="41"/>
  <c r="E10835" i="41"/>
  <c r="F10834" i="41"/>
  <c r="E10834" i="41"/>
  <c r="F10833" i="41"/>
  <c r="E10833" i="41"/>
  <c r="F10832" i="41"/>
  <c r="E10832" i="41"/>
  <c r="F10831" i="41"/>
  <c r="E10831" i="41"/>
  <c r="F10830" i="41"/>
  <c r="E10830" i="41"/>
  <c r="F10829" i="41"/>
  <c r="E10829" i="41"/>
  <c r="F10828" i="41"/>
  <c r="E10828" i="41"/>
  <c r="F10827" i="41"/>
  <c r="E10827" i="41"/>
  <c r="F10826" i="41"/>
  <c r="E10826" i="41"/>
  <c r="F10825" i="41"/>
  <c r="E10825" i="41"/>
  <c r="F10824" i="41"/>
  <c r="E10824" i="41"/>
  <c r="F10823" i="41"/>
  <c r="E10823" i="41"/>
  <c r="F10822" i="41"/>
  <c r="E10822" i="41"/>
  <c r="F10821" i="41"/>
  <c r="E10821" i="41"/>
  <c r="F10820" i="41"/>
  <c r="E10820" i="41"/>
  <c r="F10819" i="41"/>
  <c r="E10819" i="41"/>
  <c r="F10818" i="41"/>
  <c r="E10818" i="41"/>
  <c r="F10817" i="41"/>
  <c r="E10817" i="41"/>
  <c r="F10816" i="41"/>
  <c r="E10816" i="41"/>
  <c r="F10815" i="41"/>
  <c r="E10815" i="41"/>
  <c r="F10814" i="41"/>
  <c r="E10814" i="41"/>
  <c r="F10813" i="41"/>
  <c r="E10813" i="41"/>
  <c r="F10812" i="41"/>
  <c r="E10812" i="41"/>
  <c r="F10811" i="41"/>
  <c r="E10811" i="41"/>
  <c r="F10810" i="41"/>
  <c r="E10810" i="41"/>
  <c r="F10809" i="41"/>
  <c r="E10809" i="41"/>
  <c r="F10808" i="41"/>
  <c r="E10808" i="41"/>
  <c r="F10807" i="41"/>
  <c r="E10807" i="41"/>
  <c r="F10806" i="41"/>
  <c r="E10806" i="41"/>
  <c r="F10805" i="41"/>
  <c r="E10805" i="41"/>
  <c r="F10804" i="41"/>
  <c r="E10804" i="41"/>
  <c r="F10803" i="41"/>
  <c r="E10803" i="41"/>
  <c r="F10802" i="41"/>
  <c r="E10802" i="41"/>
  <c r="F10801" i="41"/>
  <c r="E10801" i="41"/>
  <c r="F10800" i="41"/>
  <c r="E10800" i="41"/>
  <c r="F10799" i="41"/>
  <c r="E10799" i="41"/>
  <c r="F10798" i="41"/>
  <c r="E10798" i="41"/>
  <c r="F10797" i="41"/>
  <c r="E10797" i="41"/>
  <c r="F10796" i="41"/>
  <c r="E10796" i="41"/>
  <c r="F10795" i="41"/>
  <c r="E10795" i="41"/>
  <c r="F10794" i="41"/>
  <c r="E10794" i="41"/>
  <c r="F10793" i="41"/>
  <c r="E10793" i="41"/>
  <c r="F10792" i="41"/>
  <c r="E10792" i="41"/>
  <c r="F10791" i="41"/>
  <c r="E10791" i="41"/>
  <c r="F10790" i="41"/>
  <c r="E10790" i="41"/>
  <c r="F10789" i="41"/>
  <c r="E10789" i="41"/>
  <c r="F10788" i="41"/>
  <c r="E10788" i="41"/>
  <c r="F10787" i="41"/>
  <c r="E10787" i="41"/>
  <c r="F10786" i="41"/>
  <c r="E10786" i="41"/>
  <c r="F10785" i="41"/>
  <c r="E10785" i="41"/>
  <c r="F10784" i="41"/>
  <c r="E10784" i="41"/>
  <c r="F10783" i="41"/>
  <c r="E10783" i="41"/>
  <c r="F10782" i="41"/>
  <c r="E10782" i="41"/>
  <c r="F10781" i="41"/>
  <c r="E10781" i="41"/>
  <c r="F10780" i="41"/>
  <c r="E10780" i="41"/>
  <c r="F10779" i="41"/>
  <c r="E10779" i="41"/>
  <c r="F10778" i="41"/>
  <c r="E10778" i="41"/>
  <c r="F10777" i="41"/>
  <c r="E10777" i="41"/>
  <c r="F10776" i="41"/>
  <c r="E10776" i="41"/>
  <c r="F10775" i="41"/>
  <c r="E10775" i="41"/>
  <c r="F10774" i="41"/>
  <c r="E10774" i="41"/>
  <c r="F10773" i="41"/>
  <c r="E10773" i="41"/>
  <c r="F10772" i="41"/>
  <c r="E10772" i="41"/>
  <c r="F10771" i="41"/>
  <c r="E10771" i="41"/>
  <c r="F10770" i="41"/>
  <c r="E10770" i="41"/>
  <c r="F10769" i="41"/>
  <c r="E10769" i="41"/>
  <c r="F10768" i="41"/>
  <c r="E10768" i="41"/>
  <c r="F10767" i="41"/>
  <c r="E10767" i="41"/>
  <c r="F10766" i="41"/>
  <c r="E10766" i="41"/>
  <c r="F10765" i="41"/>
  <c r="E10765" i="41"/>
  <c r="F10764" i="41"/>
  <c r="E10764" i="41"/>
  <c r="F10763" i="41"/>
  <c r="E10763" i="41"/>
  <c r="F10762" i="41"/>
  <c r="E10762" i="41"/>
  <c r="F10761" i="41"/>
  <c r="E10761" i="41"/>
  <c r="F10760" i="41"/>
  <c r="E10760" i="41"/>
  <c r="F10759" i="41"/>
  <c r="E10759" i="41"/>
  <c r="F10758" i="41"/>
  <c r="E10758" i="41"/>
  <c r="F10757" i="41"/>
  <c r="E10757" i="41"/>
  <c r="F10756" i="41"/>
  <c r="E10756" i="41"/>
  <c r="F10755" i="41"/>
  <c r="E10755" i="41"/>
  <c r="F10754" i="41"/>
  <c r="E10754" i="41"/>
  <c r="F10753" i="41"/>
  <c r="E10753" i="41"/>
  <c r="F10752" i="41"/>
  <c r="E10752" i="41"/>
  <c r="F10751" i="41"/>
  <c r="E10751" i="41"/>
  <c r="F10750" i="41"/>
  <c r="E10750" i="41"/>
  <c r="F10749" i="41"/>
  <c r="E10749" i="41"/>
  <c r="F10748" i="41"/>
  <c r="E10748" i="41"/>
  <c r="F10747" i="41"/>
  <c r="E10747" i="41"/>
  <c r="F10746" i="41"/>
  <c r="E10746" i="41"/>
  <c r="F10745" i="41"/>
  <c r="E10745" i="41"/>
  <c r="F10744" i="41"/>
  <c r="E10744" i="41"/>
  <c r="F10743" i="41"/>
  <c r="E10743" i="41"/>
  <c r="F10742" i="41"/>
  <c r="E10742" i="41"/>
  <c r="F10741" i="41"/>
  <c r="E10741" i="41"/>
  <c r="F10740" i="41"/>
  <c r="E10740" i="41"/>
  <c r="F10739" i="41"/>
  <c r="E10739" i="41"/>
  <c r="F10738" i="41"/>
  <c r="E10738" i="41"/>
  <c r="F10737" i="41"/>
  <c r="E10737" i="41"/>
  <c r="F10736" i="41"/>
  <c r="E10736" i="41"/>
  <c r="F10735" i="41"/>
  <c r="E10735" i="41"/>
  <c r="F10734" i="41"/>
  <c r="E10734" i="41"/>
  <c r="F10733" i="41"/>
  <c r="E10733" i="41"/>
  <c r="F10732" i="41"/>
  <c r="E10732" i="41"/>
  <c r="F10731" i="41"/>
  <c r="E10731" i="41"/>
  <c r="F10730" i="41"/>
  <c r="E10730" i="41"/>
  <c r="F10729" i="41"/>
  <c r="E10729" i="41"/>
  <c r="F10728" i="41"/>
  <c r="E10728" i="41"/>
  <c r="F10727" i="41"/>
  <c r="E10727" i="41"/>
  <c r="F10726" i="41"/>
  <c r="E10726" i="41"/>
  <c r="F10725" i="41"/>
  <c r="E10725" i="41"/>
  <c r="F10724" i="41"/>
  <c r="E10724" i="41"/>
  <c r="F10723" i="41"/>
  <c r="E10723" i="41"/>
  <c r="F10722" i="41"/>
  <c r="E10722" i="41"/>
  <c r="F10721" i="41"/>
  <c r="E10721" i="41"/>
  <c r="F10720" i="41"/>
  <c r="E10720" i="41"/>
  <c r="F10719" i="41"/>
  <c r="E10719" i="41"/>
  <c r="F10718" i="41"/>
  <c r="E10718" i="41"/>
  <c r="F10717" i="41"/>
  <c r="E10717" i="41"/>
  <c r="F10716" i="41"/>
  <c r="E10716" i="41"/>
  <c r="F10715" i="41"/>
  <c r="E10715" i="41"/>
  <c r="F10714" i="41"/>
  <c r="E10714" i="41"/>
  <c r="F10713" i="41"/>
  <c r="E10713" i="41"/>
  <c r="F10712" i="41"/>
  <c r="E10712" i="41"/>
  <c r="F10711" i="41"/>
  <c r="E10711" i="41"/>
  <c r="F10710" i="41"/>
  <c r="E10710" i="41"/>
  <c r="F10709" i="41"/>
  <c r="E10709" i="41"/>
  <c r="F10708" i="41"/>
  <c r="E10708" i="41"/>
  <c r="F10707" i="41"/>
  <c r="E10707" i="41"/>
  <c r="F10706" i="41"/>
  <c r="E10706" i="41"/>
  <c r="F10705" i="41"/>
  <c r="E10705" i="41"/>
  <c r="F10704" i="41"/>
  <c r="E10704" i="41"/>
  <c r="F10703" i="41"/>
  <c r="E10703" i="41"/>
  <c r="F10702" i="41"/>
  <c r="E10702" i="41"/>
  <c r="F10701" i="41"/>
  <c r="E10701" i="41"/>
  <c r="F10700" i="41"/>
  <c r="E10700" i="41"/>
  <c r="F10699" i="41"/>
  <c r="E10699" i="41"/>
  <c r="F10698" i="41"/>
  <c r="E10698" i="41"/>
  <c r="F10697" i="41"/>
  <c r="E10697" i="41"/>
  <c r="F10696" i="41"/>
  <c r="E10696" i="41"/>
  <c r="F10695" i="41"/>
  <c r="E10695" i="41"/>
  <c r="F10694" i="41"/>
  <c r="E10694" i="41"/>
  <c r="F10693" i="41"/>
  <c r="E10693" i="41"/>
  <c r="F10692" i="41"/>
  <c r="E10692" i="41"/>
  <c r="F10691" i="41"/>
  <c r="E10691" i="41"/>
  <c r="F10690" i="41"/>
  <c r="E10690" i="41"/>
  <c r="F10689" i="41"/>
  <c r="E10689" i="41"/>
  <c r="F10688" i="41"/>
  <c r="E10688" i="41"/>
  <c r="F10687" i="41"/>
  <c r="E10687" i="41"/>
  <c r="F10686" i="41"/>
  <c r="E10686" i="41"/>
  <c r="F10685" i="41"/>
  <c r="E10685" i="41"/>
  <c r="F10684" i="41"/>
  <c r="E10684" i="41"/>
  <c r="F10683" i="41"/>
  <c r="E10683" i="41"/>
  <c r="F10682" i="41"/>
  <c r="E10682" i="41"/>
  <c r="F10681" i="41"/>
  <c r="E10681" i="41"/>
  <c r="F10680" i="41"/>
  <c r="E10680" i="41"/>
  <c r="F10679" i="41"/>
  <c r="E10679" i="41"/>
  <c r="F10678" i="41"/>
  <c r="E10678" i="41"/>
  <c r="F10677" i="41"/>
  <c r="E10677" i="41"/>
  <c r="F10676" i="41"/>
  <c r="E10676" i="41"/>
  <c r="F10675" i="41"/>
  <c r="E10675" i="41"/>
  <c r="F10674" i="41"/>
  <c r="E10674" i="41"/>
  <c r="F10673" i="41"/>
  <c r="E10673" i="41"/>
  <c r="F10672" i="41"/>
  <c r="E10672" i="41"/>
  <c r="F10671" i="41"/>
  <c r="E10671" i="41"/>
  <c r="F10670" i="41"/>
  <c r="E10670" i="41"/>
  <c r="F10669" i="41"/>
  <c r="E10669" i="41"/>
  <c r="F10668" i="41"/>
  <c r="E10668" i="41"/>
  <c r="F10667" i="41"/>
  <c r="E10667" i="41"/>
  <c r="F10666" i="41"/>
  <c r="E10666" i="41"/>
  <c r="F10665" i="41"/>
  <c r="E10665" i="41"/>
  <c r="F10664" i="41"/>
  <c r="E10664" i="41"/>
  <c r="F10663" i="41"/>
  <c r="E10663" i="41"/>
  <c r="F10662" i="41"/>
  <c r="E10662" i="41"/>
  <c r="F10661" i="41"/>
  <c r="E10661" i="41"/>
  <c r="F10660" i="41"/>
  <c r="E10660" i="41"/>
  <c r="F10659" i="41"/>
  <c r="E10659" i="41"/>
  <c r="F10658" i="41"/>
  <c r="E10658" i="41"/>
  <c r="F10657" i="41"/>
  <c r="E10657" i="41"/>
  <c r="F10656" i="41"/>
  <c r="E10656" i="41"/>
  <c r="F10655" i="41"/>
  <c r="E10655" i="41"/>
  <c r="F10654" i="41"/>
  <c r="E10654" i="41"/>
  <c r="F10653" i="41"/>
  <c r="E10653" i="41"/>
  <c r="F10652" i="41"/>
  <c r="E10652" i="41"/>
  <c r="F10651" i="41"/>
  <c r="E10651" i="41"/>
  <c r="F10650" i="41"/>
  <c r="E10650" i="41"/>
  <c r="F10649" i="41"/>
  <c r="E10649" i="41"/>
  <c r="F10648" i="41"/>
  <c r="E10648" i="41"/>
  <c r="F10647" i="41"/>
  <c r="E10647" i="41"/>
  <c r="F10646" i="41"/>
  <c r="E10646" i="41"/>
  <c r="F10645" i="41"/>
  <c r="E10645" i="41"/>
  <c r="F10644" i="41"/>
  <c r="E10644" i="41"/>
  <c r="F10643" i="41"/>
  <c r="E10643" i="41"/>
  <c r="F10642" i="41"/>
  <c r="E10642" i="41"/>
  <c r="F10641" i="41"/>
  <c r="E10641" i="41"/>
  <c r="F10640" i="41"/>
  <c r="E10640" i="41"/>
  <c r="F10639" i="41"/>
  <c r="E10639" i="41"/>
  <c r="F10638" i="41"/>
  <c r="E10638" i="41"/>
  <c r="F10637" i="41"/>
  <c r="E10637" i="41"/>
  <c r="F10636" i="41"/>
  <c r="E10636" i="41"/>
  <c r="F10635" i="41"/>
  <c r="E10635" i="41"/>
  <c r="F10634" i="41"/>
  <c r="E10634" i="41"/>
  <c r="F10633" i="41"/>
  <c r="E10633" i="41"/>
  <c r="F10632" i="41"/>
  <c r="E10632" i="41"/>
  <c r="F10631" i="41"/>
  <c r="E10631" i="41"/>
  <c r="F10630" i="41"/>
  <c r="E10630" i="41"/>
  <c r="F10629" i="41"/>
  <c r="E10629" i="41"/>
  <c r="F10628" i="41"/>
  <c r="E10628" i="41"/>
  <c r="F10627" i="41"/>
  <c r="E10627" i="41"/>
  <c r="F10626" i="41"/>
  <c r="E10626" i="41"/>
  <c r="F10625" i="41"/>
  <c r="E10625" i="41"/>
  <c r="F10624" i="41"/>
  <c r="E10624" i="41"/>
  <c r="F10623" i="41"/>
  <c r="E10623" i="41"/>
  <c r="F10622" i="41"/>
  <c r="E10622" i="41"/>
  <c r="F10621" i="41"/>
  <c r="E10621" i="41"/>
  <c r="F10620" i="41"/>
  <c r="E10620" i="41"/>
  <c r="F10619" i="41"/>
  <c r="E10619" i="41"/>
  <c r="F10618" i="41"/>
  <c r="E10618" i="41"/>
  <c r="F10617" i="41"/>
  <c r="E10617" i="41"/>
  <c r="F10616" i="41"/>
  <c r="E10616" i="41"/>
  <c r="F10615" i="41"/>
  <c r="E10615" i="41"/>
  <c r="F10614" i="41"/>
  <c r="E10614" i="41"/>
  <c r="F10613" i="41"/>
  <c r="E10613" i="41"/>
  <c r="F10612" i="41"/>
  <c r="E10612" i="41"/>
  <c r="F10611" i="41"/>
  <c r="E10611" i="41"/>
  <c r="F10610" i="41"/>
  <c r="E10610" i="41"/>
  <c r="F10609" i="41"/>
  <c r="E10609" i="41"/>
  <c r="F10608" i="41"/>
  <c r="E10608" i="41"/>
  <c r="F10607" i="41"/>
  <c r="E10607" i="41"/>
  <c r="F10606" i="41"/>
  <c r="E10606" i="41"/>
  <c r="F10605" i="41"/>
  <c r="E10605" i="41"/>
  <c r="F10604" i="41"/>
  <c r="E10604" i="41"/>
  <c r="F10603" i="41"/>
  <c r="E10603" i="41"/>
  <c r="F10602" i="41"/>
  <c r="E10602" i="41"/>
  <c r="F10601" i="41"/>
  <c r="E10601" i="41"/>
  <c r="F10600" i="41"/>
  <c r="E10600" i="41"/>
  <c r="F10599" i="41"/>
  <c r="E10599" i="41"/>
  <c r="F10598" i="41"/>
  <c r="E10598" i="41"/>
  <c r="F10597" i="41"/>
  <c r="E10597" i="41"/>
  <c r="F10596" i="41"/>
  <c r="E10596" i="41"/>
  <c r="F10595" i="41"/>
  <c r="E10595" i="41"/>
  <c r="F10594" i="41"/>
  <c r="E10594" i="41"/>
  <c r="F10593" i="41"/>
  <c r="E10593" i="41"/>
  <c r="F10592" i="41"/>
  <c r="E10592" i="41"/>
  <c r="F10591" i="41"/>
  <c r="E10591" i="41"/>
  <c r="F10590" i="41"/>
  <c r="E10590" i="41"/>
  <c r="F10589" i="41"/>
  <c r="E10589" i="41"/>
  <c r="F10588" i="41"/>
  <c r="E10588" i="41"/>
  <c r="F10587" i="41"/>
  <c r="E10587" i="41"/>
  <c r="F10586" i="41"/>
  <c r="E10586" i="41"/>
  <c r="F10585" i="41"/>
  <c r="E10585" i="41"/>
  <c r="F10584" i="41"/>
  <c r="E10584" i="41"/>
  <c r="F10583" i="41"/>
  <c r="E10583" i="41"/>
  <c r="F10582" i="41"/>
  <c r="E10582" i="41"/>
  <c r="F10581" i="41"/>
  <c r="E10581" i="41"/>
  <c r="F10580" i="41"/>
  <c r="E10580" i="41"/>
  <c r="F10579" i="41"/>
  <c r="E10579" i="41"/>
  <c r="F10578" i="41"/>
  <c r="E10578" i="41"/>
  <c r="F10577" i="41"/>
  <c r="E10577" i="41"/>
  <c r="F10576" i="41"/>
  <c r="E10576" i="41"/>
  <c r="F10575" i="41"/>
  <c r="E10575" i="41"/>
  <c r="F10574" i="41"/>
  <c r="E10574" i="41"/>
  <c r="F10573" i="41"/>
  <c r="E10573" i="41"/>
  <c r="F10572" i="41"/>
  <c r="E10572" i="41"/>
  <c r="F10571" i="41"/>
  <c r="E10571" i="41"/>
  <c r="F10570" i="41"/>
  <c r="E10570" i="41"/>
  <c r="F10569" i="41"/>
  <c r="E10569" i="41"/>
  <c r="F10568" i="41"/>
  <c r="E10568" i="41"/>
  <c r="F10567" i="41"/>
  <c r="E10567" i="41"/>
  <c r="F10566" i="41"/>
  <c r="E10566" i="41"/>
  <c r="F10565" i="41"/>
  <c r="E10565" i="41"/>
  <c r="F10564" i="41"/>
  <c r="E10564" i="41"/>
  <c r="F10563" i="41"/>
  <c r="E10563" i="41"/>
  <c r="F10562" i="41"/>
  <c r="E10562" i="41"/>
  <c r="F10561" i="41"/>
  <c r="E10561" i="41"/>
  <c r="F10560" i="41"/>
  <c r="E10560" i="41"/>
  <c r="F10559" i="41"/>
  <c r="E10559" i="41"/>
  <c r="F10558" i="41"/>
  <c r="E10558" i="41"/>
  <c r="F10557" i="41"/>
  <c r="E10557" i="41"/>
  <c r="F10556" i="41"/>
  <c r="E10556" i="41"/>
  <c r="F10555" i="41"/>
  <c r="E10555" i="41"/>
  <c r="F10554" i="41"/>
  <c r="E10554" i="41"/>
  <c r="F10553" i="41"/>
  <c r="E10553" i="41"/>
  <c r="F10552" i="41"/>
  <c r="E10552" i="41"/>
  <c r="F10551" i="41"/>
  <c r="E10551" i="41"/>
  <c r="F10550" i="41"/>
  <c r="E10550" i="41"/>
  <c r="F10549" i="41"/>
  <c r="E10549" i="41"/>
  <c r="F10548" i="41"/>
  <c r="E10548" i="41"/>
  <c r="F10547" i="41"/>
  <c r="E10547" i="41"/>
  <c r="F10546" i="41"/>
  <c r="E10546" i="41"/>
  <c r="F10545" i="41"/>
  <c r="E10545" i="41"/>
  <c r="F10544" i="41"/>
  <c r="E10544" i="41"/>
  <c r="F10543" i="41"/>
  <c r="E10543" i="41"/>
  <c r="F10542" i="41"/>
  <c r="E10542" i="41"/>
  <c r="F10541" i="41"/>
  <c r="E10541" i="41"/>
  <c r="F10540" i="41"/>
  <c r="E10540" i="41"/>
  <c r="F10539" i="41"/>
  <c r="E10539" i="41"/>
  <c r="F10538" i="41"/>
  <c r="E10538" i="41"/>
  <c r="F10537" i="41"/>
  <c r="E10537" i="41"/>
  <c r="F10536" i="41"/>
  <c r="E10536" i="41"/>
  <c r="F10535" i="41"/>
  <c r="E10535" i="41"/>
  <c r="F10534" i="41"/>
  <c r="E10534" i="41"/>
  <c r="F10533" i="41"/>
  <c r="E10533" i="41"/>
  <c r="F10532" i="41"/>
  <c r="E10532" i="41"/>
  <c r="F10531" i="41"/>
  <c r="E10531" i="41"/>
  <c r="F10530" i="41"/>
  <c r="E10530" i="41"/>
  <c r="F10529" i="41"/>
  <c r="E10529" i="41"/>
  <c r="F10528" i="41"/>
  <c r="E10528" i="41"/>
  <c r="F10527" i="41"/>
  <c r="E10527" i="41"/>
  <c r="F10526" i="41"/>
  <c r="E10526" i="41"/>
  <c r="F10525" i="41"/>
  <c r="E10525" i="41"/>
  <c r="F10524" i="41"/>
  <c r="E10524" i="41"/>
  <c r="F10523" i="41"/>
  <c r="E10523" i="41"/>
  <c r="F10522" i="41"/>
  <c r="E10522" i="41"/>
  <c r="F10521" i="41"/>
  <c r="E10521" i="41"/>
  <c r="F10520" i="41"/>
  <c r="E10520" i="41"/>
  <c r="F10519" i="41"/>
  <c r="E10519" i="41"/>
  <c r="F10518" i="41"/>
  <c r="E10518" i="41"/>
  <c r="F10517" i="41"/>
  <c r="E10517" i="41"/>
  <c r="F10516" i="41"/>
  <c r="E10516" i="41"/>
  <c r="F10515" i="41"/>
  <c r="E10515" i="41"/>
  <c r="F10514" i="41"/>
  <c r="E10514" i="41"/>
  <c r="F10513" i="41"/>
  <c r="E10513" i="41"/>
  <c r="F10512" i="41"/>
  <c r="E10512" i="41"/>
  <c r="F10511" i="41"/>
  <c r="E10511" i="41"/>
  <c r="F10510" i="41"/>
  <c r="E10510" i="41"/>
  <c r="F10509" i="41"/>
  <c r="E10509" i="41"/>
  <c r="F10508" i="41"/>
  <c r="E10508" i="41"/>
  <c r="F10507" i="41"/>
  <c r="E10507" i="41"/>
  <c r="F10506" i="41"/>
  <c r="E10506" i="41"/>
  <c r="F10505" i="41"/>
  <c r="E10505" i="41"/>
  <c r="F10504" i="41"/>
  <c r="E10504" i="41"/>
  <c r="F10503" i="41"/>
  <c r="E10503" i="41"/>
  <c r="F10502" i="41"/>
  <c r="E10502" i="41"/>
  <c r="F10501" i="41"/>
  <c r="E10501" i="41"/>
  <c r="F10500" i="41"/>
  <c r="E10500" i="41"/>
  <c r="F10499" i="41"/>
  <c r="E10499" i="41"/>
  <c r="F10498" i="41"/>
  <c r="E10498" i="41"/>
  <c r="F10497" i="41"/>
  <c r="E10497" i="41"/>
  <c r="F10496" i="41"/>
  <c r="E10496" i="41"/>
  <c r="F10495" i="41"/>
  <c r="E10495" i="41"/>
  <c r="F10494" i="41"/>
  <c r="E10494" i="41"/>
  <c r="F10493" i="41"/>
  <c r="E10493" i="41"/>
  <c r="F10492" i="41"/>
  <c r="E10492" i="41"/>
  <c r="F10491" i="41"/>
  <c r="E10491" i="41"/>
  <c r="F10490" i="41"/>
  <c r="E10490" i="41"/>
  <c r="F10489" i="41"/>
  <c r="E10489" i="41"/>
  <c r="F10488" i="41"/>
  <c r="E10488" i="41"/>
  <c r="F10487" i="41"/>
  <c r="E10487" i="41"/>
  <c r="F10486" i="41"/>
  <c r="E10486" i="41"/>
  <c r="F10485" i="41"/>
  <c r="E10485" i="41"/>
  <c r="F10484" i="41"/>
  <c r="E10484" i="41"/>
  <c r="F10483" i="41"/>
  <c r="E10483" i="41"/>
  <c r="F10482" i="41"/>
  <c r="E10482" i="41"/>
  <c r="F10481" i="41"/>
  <c r="E10481" i="41"/>
  <c r="F10480" i="41"/>
  <c r="E10480" i="41"/>
  <c r="F10479" i="41"/>
  <c r="E10479" i="41"/>
  <c r="F10478" i="41"/>
  <c r="E10478" i="41"/>
  <c r="F10477" i="41"/>
  <c r="E10477" i="41"/>
  <c r="F10476" i="41"/>
  <c r="E10476" i="41"/>
  <c r="F10475" i="41"/>
  <c r="E10475" i="41"/>
  <c r="F10474" i="41"/>
  <c r="E10474" i="41"/>
  <c r="F10473" i="41"/>
  <c r="E10473" i="41"/>
  <c r="F10472" i="41"/>
  <c r="E10472" i="41"/>
  <c r="F10471" i="41"/>
  <c r="E10471" i="41"/>
  <c r="F10470" i="41"/>
  <c r="E10470" i="41"/>
  <c r="F10469" i="41"/>
  <c r="E10469" i="41"/>
  <c r="F10468" i="41"/>
  <c r="E10468" i="41"/>
  <c r="F10467" i="41"/>
  <c r="E10467" i="41"/>
  <c r="F10466" i="41"/>
  <c r="E10466" i="41"/>
  <c r="F10465" i="41"/>
  <c r="E10465" i="41"/>
  <c r="F10464" i="41"/>
  <c r="E10464" i="41"/>
  <c r="F10463" i="41"/>
  <c r="E10463" i="41"/>
  <c r="F10462" i="41"/>
  <c r="E10462" i="41"/>
  <c r="F10461" i="41"/>
  <c r="E10461" i="41"/>
  <c r="F10460" i="41"/>
  <c r="E10460" i="41"/>
  <c r="F10459" i="41"/>
  <c r="E10459" i="41"/>
  <c r="F10458" i="41"/>
  <c r="E10458" i="41"/>
  <c r="F10457" i="41"/>
  <c r="E10457" i="41"/>
  <c r="F10456" i="41"/>
  <c r="E10456" i="41"/>
  <c r="F10455" i="41"/>
  <c r="E10455" i="41"/>
  <c r="F10454" i="41"/>
  <c r="E10454" i="41"/>
  <c r="F10453" i="41"/>
  <c r="E10453" i="41"/>
  <c r="F10452" i="41"/>
  <c r="E10452" i="41"/>
  <c r="F10451" i="41"/>
  <c r="E10451" i="41"/>
  <c r="F10450" i="41"/>
  <c r="E10450" i="41"/>
  <c r="F10449" i="41"/>
  <c r="E10449" i="41"/>
  <c r="F10448" i="41"/>
  <c r="E10448" i="41"/>
  <c r="F10447" i="41"/>
  <c r="E10447" i="41"/>
  <c r="F10446" i="41"/>
  <c r="E10446" i="41"/>
  <c r="F10445" i="41"/>
  <c r="E10445" i="41"/>
  <c r="F10444" i="41"/>
  <c r="E10444" i="41"/>
  <c r="F10443" i="41"/>
  <c r="E10443" i="41"/>
  <c r="F10442" i="41"/>
  <c r="E10442" i="41"/>
  <c r="F10441" i="41"/>
  <c r="E10441" i="41"/>
  <c r="F10440" i="41"/>
  <c r="E10440" i="41"/>
  <c r="F10439" i="41"/>
  <c r="E10439" i="41"/>
  <c r="F10438" i="41"/>
  <c r="E10438" i="41"/>
  <c r="F10437" i="41"/>
  <c r="E10437" i="41"/>
  <c r="F10436" i="41"/>
  <c r="E10436" i="41"/>
  <c r="F10435" i="41"/>
  <c r="E10435" i="41"/>
  <c r="F10434" i="41"/>
  <c r="E10434" i="41"/>
  <c r="F10433" i="41"/>
  <c r="E10433" i="41"/>
  <c r="F10432" i="41"/>
  <c r="E10432" i="41"/>
  <c r="F10431" i="41"/>
  <c r="E10431" i="41"/>
  <c r="F10430" i="41"/>
  <c r="E10430" i="41"/>
  <c r="F10429" i="41"/>
  <c r="E10429" i="41"/>
  <c r="F10428" i="41"/>
  <c r="E10428" i="41"/>
  <c r="F10427" i="41"/>
  <c r="E10427" i="41"/>
  <c r="F10426" i="41"/>
  <c r="E10426" i="41"/>
  <c r="F10425" i="41"/>
  <c r="E10425" i="41"/>
  <c r="F10424" i="41"/>
  <c r="E10424" i="41"/>
  <c r="F10423" i="41"/>
  <c r="E10423" i="41"/>
  <c r="F10422" i="41"/>
  <c r="E10422" i="41"/>
  <c r="F10421" i="41"/>
  <c r="E10421" i="41"/>
  <c r="F10420" i="41"/>
  <c r="E10420" i="41"/>
  <c r="F10419" i="41"/>
  <c r="E10419" i="41"/>
  <c r="F10418" i="41"/>
  <c r="E10418" i="41"/>
  <c r="F10417" i="41"/>
  <c r="E10417" i="41"/>
  <c r="F10416" i="41"/>
  <c r="E10416" i="41"/>
  <c r="F10415" i="41"/>
  <c r="E10415" i="41"/>
  <c r="F10414" i="41"/>
  <c r="E10414" i="41"/>
  <c r="F10413" i="41"/>
  <c r="E10413" i="41"/>
  <c r="F10412" i="41"/>
  <c r="E10412" i="41"/>
  <c r="F10411" i="41"/>
  <c r="E10411" i="41"/>
  <c r="F10410" i="41"/>
  <c r="E10410" i="41"/>
  <c r="F10409" i="41"/>
  <c r="E10409" i="41"/>
  <c r="F10408" i="41"/>
  <c r="E10408" i="41"/>
  <c r="F10407" i="41"/>
  <c r="E10407" i="41"/>
  <c r="F10406" i="41"/>
  <c r="E10406" i="41"/>
  <c r="F10405" i="41"/>
  <c r="E10405" i="41"/>
  <c r="F10404" i="41"/>
  <c r="E10404" i="41"/>
  <c r="F10403" i="41"/>
  <c r="E10403" i="41"/>
  <c r="F10402" i="41"/>
  <c r="E10402" i="41"/>
  <c r="F10401" i="41"/>
  <c r="E10401" i="41"/>
  <c r="F10400" i="41"/>
  <c r="E10400" i="41"/>
  <c r="F10399" i="41"/>
  <c r="E10399" i="41"/>
  <c r="F10398" i="41"/>
  <c r="E10398" i="41"/>
  <c r="F10397" i="41"/>
  <c r="E10397" i="41"/>
  <c r="F10396" i="41"/>
  <c r="E10396" i="41"/>
  <c r="F10395" i="41"/>
  <c r="E10395" i="41"/>
  <c r="F10394" i="41"/>
  <c r="E10394" i="41"/>
  <c r="F10393" i="41"/>
  <c r="E10393" i="41"/>
  <c r="F10392" i="41"/>
  <c r="E10392" i="41"/>
  <c r="F10391" i="41"/>
  <c r="E10391" i="41"/>
  <c r="F10390" i="41"/>
  <c r="E10390" i="41"/>
  <c r="F10389" i="41"/>
  <c r="E10389" i="41"/>
  <c r="F10388" i="41"/>
  <c r="E10388" i="41"/>
  <c r="F10387" i="41"/>
  <c r="E10387" i="41"/>
  <c r="F10386" i="41"/>
  <c r="E10386" i="41"/>
  <c r="F10385" i="41"/>
  <c r="E10385" i="41"/>
  <c r="F10384" i="41"/>
  <c r="E10384" i="41"/>
  <c r="F10383" i="41"/>
  <c r="E10383" i="41"/>
  <c r="F10382" i="41"/>
  <c r="E10382" i="41"/>
  <c r="F10381" i="41"/>
  <c r="E10381" i="41"/>
  <c r="F10380" i="41"/>
  <c r="E10380" i="41"/>
  <c r="F10379" i="41"/>
  <c r="E10379" i="41"/>
  <c r="F10378" i="41"/>
  <c r="E10378" i="41"/>
  <c r="F10377" i="41"/>
  <c r="E10377" i="41"/>
  <c r="F10376" i="41"/>
  <c r="E10376" i="41"/>
  <c r="F10375" i="41"/>
  <c r="E10375" i="41"/>
  <c r="F10374" i="41"/>
  <c r="E10374" i="41"/>
  <c r="F10373" i="41"/>
  <c r="E10373" i="41"/>
  <c r="F10372" i="41"/>
  <c r="E10372" i="41"/>
  <c r="F10371" i="41"/>
  <c r="E10371" i="41"/>
  <c r="F10370" i="41"/>
  <c r="E10370" i="41"/>
  <c r="F10369" i="41"/>
  <c r="E10369" i="41"/>
  <c r="F10368" i="41"/>
  <c r="E10368" i="41"/>
  <c r="F10367" i="41"/>
  <c r="E10367" i="41"/>
  <c r="F10366" i="41"/>
  <c r="E10366" i="41"/>
  <c r="F10365" i="41"/>
  <c r="E10365" i="41"/>
  <c r="F10364" i="41"/>
  <c r="E10364" i="41"/>
  <c r="F10363" i="41"/>
  <c r="E10363" i="41"/>
  <c r="F10362" i="41"/>
  <c r="E10362" i="41"/>
  <c r="F10361" i="41"/>
  <c r="E10361" i="41"/>
  <c r="F10360" i="41"/>
  <c r="E10360" i="41"/>
  <c r="F10359" i="41"/>
  <c r="E10359" i="41"/>
  <c r="F10358" i="41"/>
  <c r="E10358" i="41"/>
  <c r="F10357" i="41"/>
  <c r="E10357" i="41"/>
  <c r="F10356" i="41"/>
  <c r="E10356" i="41"/>
  <c r="F10355" i="41"/>
  <c r="E10355" i="41"/>
  <c r="F10354" i="41"/>
  <c r="E10354" i="41"/>
  <c r="F10353" i="41"/>
  <c r="E10353" i="41"/>
  <c r="F10352" i="41"/>
  <c r="E10352" i="41"/>
  <c r="F10351" i="41"/>
  <c r="E10351" i="41"/>
  <c r="F10350" i="41"/>
  <c r="E10350" i="41"/>
  <c r="F10349" i="41"/>
  <c r="E10349" i="41"/>
  <c r="F10348" i="41"/>
  <c r="E10348" i="41"/>
  <c r="F10347" i="41"/>
  <c r="E10347" i="41"/>
  <c r="F10346" i="41"/>
  <c r="E10346" i="41"/>
  <c r="F10345" i="41"/>
  <c r="E10345" i="41"/>
  <c r="F10344" i="41"/>
  <c r="E10344" i="41"/>
  <c r="F10343" i="41"/>
  <c r="E10343" i="41"/>
  <c r="F10342" i="41"/>
  <c r="E10342" i="41"/>
  <c r="F10341" i="41"/>
  <c r="E10341" i="41"/>
  <c r="F10340" i="41"/>
  <c r="E10340" i="41"/>
  <c r="F10339" i="41"/>
  <c r="E10339" i="41"/>
  <c r="F10338" i="41"/>
  <c r="E10338" i="41"/>
  <c r="F10337" i="41"/>
  <c r="E10337" i="41"/>
  <c r="F10336" i="41"/>
  <c r="E10336" i="41"/>
  <c r="F10335" i="41"/>
  <c r="E10335" i="41"/>
  <c r="F10334" i="41"/>
  <c r="E10334" i="41"/>
  <c r="F10333" i="41"/>
  <c r="E10333" i="41"/>
  <c r="F10332" i="41"/>
  <c r="E10332" i="41"/>
  <c r="F10331" i="41"/>
  <c r="E10331" i="41"/>
  <c r="F10330" i="41"/>
  <c r="E10330" i="41"/>
  <c r="F10329" i="41"/>
  <c r="E10329" i="41"/>
  <c r="F10328" i="41"/>
  <c r="E10328" i="41"/>
  <c r="F10327" i="41"/>
  <c r="E10327" i="41"/>
  <c r="F10326" i="41"/>
  <c r="E10326" i="41"/>
  <c r="F10325" i="41"/>
  <c r="E10325" i="41"/>
  <c r="F10324" i="41"/>
  <c r="E10324" i="41"/>
  <c r="F10323" i="41"/>
  <c r="E10323" i="41"/>
  <c r="F10322" i="41"/>
  <c r="E10322" i="41"/>
  <c r="F10321" i="41"/>
  <c r="E10321" i="41"/>
  <c r="F10320" i="41"/>
  <c r="E10320" i="41"/>
  <c r="F10319" i="41"/>
  <c r="E10319" i="41"/>
  <c r="F10318" i="41"/>
  <c r="E10318" i="41"/>
  <c r="F10317" i="41"/>
  <c r="E10317" i="41"/>
  <c r="F10316" i="41"/>
  <c r="E10316" i="41"/>
  <c r="F10315" i="41"/>
  <c r="E10315" i="41"/>
  <c r="F10314" i="41"/>
  <c r="E10314" i="41"/>
  <c r="F10313" i="41"/>
  <c r="E10313" i="41"/>
  <c r="F10312" i="41"/>
  <c r="E10312" i="41"/>
  <c r="F10311" i="41"/>
  <c r="E10311" i="41"/>
  <c r="F10310" i="41"/>
  <c r="E10310" i="41"/>
  <c r="F10309" i="41"/>
  <c r="E10309" i="41"/>
  <c r="F10308" i="41"/>
  <c r="E10308" i="41"/>
  <c r="F10307" i="41"/>
  <c r="E10307" i="41"/>
  <c r="F10306" i="41"/>
  <c r="E10306" i="41"/>
  <c r="F10305" i="41"/>
  <c r="E10305" i="41"/>
  <c r="F10304" i="41"/>
  <c r="E10304" i="41"/>
  <c r="F10303" i="41"/>
  <c r="E10303" i="41"/>
  <c r="F10302" i="41"/>
  <c r="E10302" i="41"/>
  <c r="F10301" i="41"/>
  <c r="E10301" i="41"/>
  <c r="F10300" i="41"/>
  <c r="E10300" i="41"/>
  <c r="F10299" i="41"/>
  <c r="E10299" i="41"/>
  <c r="F10298" i="41"/>
  <c r="E10298" i="41"/>
  <c r="F10297" i="41"/>
  <c r="E10297" i="41"/>
  <c r="F10296" i="41"/>
  <c r="E10296" i="41"/>
  <c r="F10295" i="41"/>
  <c r="E10295" i="41"/>
  <c r="F10294" i="41"/>
  <c r="E10294" i="41"/>
  <c r="F10293" i="41"/>
  <c r="E10293" i="41"/>
  <c r="F10292" i="41"/>
  <c r="E10292" i="41"/>
  <c r="F10291" i="41"/>
  <c r="E10291" i="41"/>
  <c r="F10290" i="41"/>
  <c r="E10290" i="41"/>
  <c r="F10289" i="41"/>
  <c r="E10289" i="41"/>
  <c r="F10288" i="41"/>
  <c r="E10288" i="41"/>
  <c r="F10287" i="41"/>
  <c r="E10287" i="41"/>
  <c r="F10286" i="41"/>
  <c r="E10286" i="41"/>
  <c r="F10285" i="41"/>
  <c r="E10285" i="41"/>
  <c r="F10284" i="41"/>
  <c r="E10284" i="41"/>
  <c r="F10283" i="41"/>
  <c r="E10283" i="41"/>
  <c r="F10282" i="41"/>
  <c r="E10282" i="41"/>
  <c r="F10281" i="41"/>
  <c r="E10281" i="41"/>
  <c r="F10280" i="41"/>
  <c r="E10280" i="41"/>
  <c r="F10279" i="41"/>
  <c r="E10279" i="41"/>
  <c r="F10278" i="41"/>
  <c r="E10278" i="41"/>
  <c r="F10277" i="41"/>
  <c r="E10277" i="41"/>
  <c r="F10276" i="41"/>
  <c r="E10276" i="41"/>
  <c r="F10275" i="41"/>
  <c r="E10275" i="41"/>
  <c r="F10274" i="41"/>
  <c r="E10274" i="41"/>
  <c r="F10273" i="41"/>
  <c r="E10273" i="41"/>
  <c r="F10272" i="41"/>
  <c r="E10272" i="41"/>
  <c r="F10271" i="41"/>
  <c r="E10271" i="41"/>
  <c r="F10270" i="41"/>
  <c r="E10270" i="41"/>
  <c r="F10269" i="41"/>
  <c r="E10269" i="41"/>
  <c r="F10268" i="41"/>
  <c r="E10268" i="41"/>
  <c r="F10267" i="41"/>
  <c r="E10267" i="41"/>
  <c r="F10266" i="41"/>
  <c r="E10266" i="41"/>
  <c r="F10265" i="41"/>
  <c r="E10265" i="41"/>
  <c r="F10264" i="41"/>
  <c r="E10264" i="41"/>
  <c r="F10263" i="41"/>
  <c r="E10263" i="41"/>
  <c r="F10262" i="41"/>
  <c r="E10262" i="41"/>
  <c r="F10261" i="41"/>
  <c r="E10261" i="41"/>
  <c r="F10260" i="41"/>
  <c r="E10260" i="41"/>
  <c r="F10259" i="41"/>
  <c r="E10259" i="41"/>
  <c r="F10258" i="41"/>
  <c r="E10258" i="41"/>
  <c r="F10257" i="41"/>
  <c r="E10257" i="41"/>
  <c r="F10256" i="41"/>
  <c r="E10256" i="41"/>
  <c r="F10255" i="41"/>
  <c r="E10255" i="41"/>
  <c r="F10254" i="41"/>
  <c r="E10254" i="41"/>
  <c r="F10253" i="41"/>
  <c r="E10253" i="41"/>
  <c r="F10252" i="41"/>
  <c r="E10252" i="41"/>
  <c r="F10251" i="41"/>
  <c r="E10251" i="41"/>
  <c r="F10250" i="41"/>
  <c r="E10250" i="41"/>
  <c r="F10249" i="41"/>
  <c r="E10249" i="41"/>
  <c r="F10248" i="41"/>
  <c r="E10248" i="41"/>
  <c r="F10247" i="41"/>
  <c r="E10247" i="41"/>
  <c r="F10246" i="41"/>
  <c r="E10246" i="41"/>
  <c r="F10245" i="41"/>
  <c r="E10245" i="41"/>
  <c r="F10244" i="41"/>
  <c r="E10244" i="41"/>
  <c r="F10243" i="41"/>
  <c r="E10243" i="41"/>
  <c r="F10242" i="41"/>
  <c r="E10242" i="41"/>
  <c r="F10241" i="41"/>
  <c r="E10241" i="41"/>
  <c r="F10240" i="41"/>
  <c r="E10240" i="41"/>
  <c r="F10239" i="41"/>
  <c r="E10239" i="41"/>
  <c r="F10238" i="41"/>
  <c r="E10238" i="41"/>
  <c r="F10237" i="41"/>
  <c r="E10237" i="41"/>
  <c r="F10236" i="41"/>
  <c r="E10236" i="41"/>
  <c r="F10235" i="41"/>
  <c r="E10235" i="41"/>
  <c r="F10234" i="41"/>
  <c r="E10234" i="41"/>
  <c r="F10233" i="41"/>
  <c r="E10233" i="41"/>
  <c r="F10232" i="41"/>
  <c r="E10232" i="41"/>
  <c r="F10231" i="41"/>
  <c r="E10231" i="41"/>
  <c r="F10230" i="41"/>
  <c r="E10230" i="41"/>
  <c r="F10229" i="41"/>
  <c r="E10229" i="41"/>
  <c r="F10228" i="41"/>
  <c r="E10228" i="41"/>
  <c r="F10227" i="41"/>
  <c r="E10227" i="41"/>
  <c r="F10226" i="41"/>
  <c r="E10226" i="41"/>
  <c r="F10225" i="41"/>
  <c r="E10225" i="41"/>
  <c r="F10224" i="41"/>
  <c r="E10224" i="41"/>
  <c r="F10223" i="41"/>
  <c r="E10223" i="41"/>
  <c r="F10222" i="41"/>
  <c r="E10222" i="41"/>
  <c r="F10221" i="41"/>
  <c r="E10221" i="41"/>
  <c r="F10220" i="41"/>
  <c r="E10220" i="41"/>
  <c r="F10219" i="41"/>
  <c r="E10219" i="41"/>
  <c r="F10218" i="41"/>
  <c r="E10218" i="41"/>
  <c r="F10217" i="41"/>
  <c r="E10217" i="41"/>
  <c r="F10216" i="41"/>
  <c r="E10216" i="41"/>
  <c r="F10215" i="41"/>
  <c r="E10215" i="41"/>
  <c r="F10214" i="41"/>
  <c r="E10214" i="41"/>
  <c r="F10213" i="41"/>
  <c r="E10213" i="41"/>
  <c r="F10212" i="41"/>
  <c r="E10212" i="41"/>
  <c r="F10211" i="41"/>
  <c r="E10211" i="41"/>
  <c r="F10210" i="41"/>
  <c r="E10210" i="41"/>
  <c r="F10209" i="41"/>
  <c r="E10209" i="41"/>
  <c r="F10208" i="41"/>
  <c r="E10208" i="41"/>
  <c r="F10207" i="41"/>
  <c r="E10207" i="41"/>
  <c r="F10206" i="41"/>
  <c r="E10206" i="41"/>
  <c r="F10205" i="41"/>
  <c r="E10205" i="41"/>
  <c r="F10204" i="41"/>
  <c r="E10204" i="41"/>
  <c r="F10203" i="41"/>
  <c r="E10203" i="41"/>
  <c r="F10202" i="41"/>
  <c r="E10202" i="41"/>
  <c r="F10201" i="41"/>
  <c r="E10201" i="41"/>
  <c r="F10200" i="41"/>
  <c r="E10200" i="41"/>
  <c r="F10199" i="41"/>
  <c r="E10199" i="41"/>
  <c r="F10198" i="41"/>
  <c r="E10198" i="41"/>
  <c r="F10197" i="41"/>
  <c r="E10197" i="41"/>
  <c r="F10196" i="41"/>
  <c r="E10196" i="41"/>
  <c r="F10195" i="41"/>
  <c r="E10195" i="41"/>
  <c r="F10194" i="41"/>
  <c r="E10194" i="41"/>
  <c r="F10193" i="41"/>
  <c r="E10193" i="41"/>
  <c r="F10192" i="41"/>
  <c r="E10192" i="41"/>
  <c r="F10191" i="41"/>
  <c r="E10191" i="41"/>
  <c r="F10190" i="41"/>
  <c r="E10190" i="41"/>
  <c r="F10189" i="41"/>
  <c r="E10189" i="41"/>
  <c r="F10188" i="41"/>
  <c r="E10188" i="41"/>
  <c r="F10187" i="41"/>
  <c r="E10187" i="41"/>
  <c r="F10186" i="41"/>
  <c r="E10186" i="41"/>
  <c r="F10185" i="41"/>
  <c r="E10185" i="41"/>
  <c r="F10184" i="41"/>
  <c r="E10184" i="41"/>
  <c r="F10183" i="41"/>
  <c r="E10183" i="41"/>
  <c r="F10182" i="41"/>
  <c r="E10182" i="41"/>
  <c r="F10181" i="41"/>
  <c r="E10181" i="41"/>
  <c r="F10180" i="41"/>
  <c r="E10180" i="41"/>
  <c r="F10179" i="41"/>
  <c r="E10179" i="41"/>
  <c r="F10178" i="41"/>
  <c r="E10178" i="41"/>
  <c r="F10177" i="41"/>
  <c r="E10177" i="41"/>
  <c r="F10176" i="41"/>
  <c r="E10176" i="41"/>
  <c r="F10175" i="41"/>
  <c r="E10175" i="41"/>
  <c r="F10174" i="41"/>
  <c r="E10174" i="41"/>
  <c r="F10173" i="41"/>
  <c r="E10173" i="41"/>
  <c r="F10172" i="41"/>
  <c r="E10172" i="41"/>
  <c r="F10171" i="41"/>
  <c r="E10171" i="41"/>
  <c r="F10170" i="41"/>
  <c r="E10170" i="41"/>
  <c r="F10169" i="41"/>
  <c r="E10169" i="41"/>
  <c r="F10168" i="41"/>
  <c r="E10168" i="41"/>
  <c r="F10167" i="41"/>
  <c r="E10167" i="41"/>
  <c r="F10166" i="41"/>
  <c r="E10166" i="41"/>
  <c r="F10165" i="41"/>
  <c r="E10165" i="41"/>
  <c r="F10164" i="41"/>
  <c r="E10164" i="41"/>
  <c r="F10163" i="41"/>
  <c r="E10163" i="41"/>
  <c r="F10162" i="41"/>
  <c r="E10162" i="41"/>
  <c r="F10161" i="41"/>
  <c r="E10161" i="41"/>
  <c r="F10160" i="41"/>
  <c r="E10160" i="41"/>
  <c r="F10159" i="41"/>
  <c r="E10159" i="41"/>
  <c r="F10158" i="41"/>
  <c r="E10158" i="41"/>
  <c r="F10157" i="41"/>
  <c r="E10157" i="41"/>
  <c r="F10156" i="41"/>
  <c r="E10156" i="41"/>
  <c r="F10155" i="41"/>
  <c r="E10155" i="41"/>
  <c r="F10154" i="41"/>
  <c r="E10154" i="41"/>
  <c r="F10153" i="41"/>
  <c r="E10153" i="41"/>
  <c r="F10152" i="41"/>
  <c r="E10152" i="41"/>
  <c r="F10151" i="41"/>
  <c r="E10151" i="41"/>
  <c r="F10150" i="41"/>
  <c r="E10150" i="41"/>
  <c r="F10149" i="41"/>
  <c r="E10149" i="41"/>
  <c r="F10148" i="41"/>
  <c r="E10148" i="41"/>
  <c r="F10147" i="41"/>
  <c r="E10147" i="41"/>
  <c r="F10146" i="41"/>
  <c r="E10146" i="41"/>
  <c r="F10145" i="41"/>
  <c r="E10145" i="41"/>
  <c r="F10144" i="41"/>
  <c r="E10144" i="41"/>
  <c r="F10143" i="41"/>
  <c r="E10143" i="41"/>
  <c r="F10142" i="41"/>
  <c r="E10142" i="41"/>
  <c r="F10141" i="41"/>
  <c r="E10141" i="41"/>
  <c r="F10140" i="41"/>
  <c r="E10140" i="41"/>
  <c r="F10139" i="41"/>
  <c r="E10139" i="41"/>
  <c r="F10138" i="41"/>
  <c r="E10138" i="41"/>
  <c r="F10137" i="41"/>
  <c r="E10137" i="41"/>
  <c r="F10136" i="41"/>
  <c r="E10136" i="41"/>
  <c r="F10135" i="41"/>
  <c r="E10135" i="41"/>
  <c r="F10134" i="41"/>
  <c r="E10134" i="41"/>
  <c r="F10133" i="41"/>
  <c r="E10133" i="41"/>
  <c r="F10132" i="41"/>
  <c r="E10132" i="41"/>
  <c r="F10131" i="41"/>
  <c r="E10131" i="41"/>
  <c r="F10130" i="41"/>
  <c r="E10130" i="41"/>
  <c r="F10129" i="41"/>
  <c r="E10129" i="41"/>
  <c r="F10128" i="41"/>
  <c r="E10128" i="41"/>
  <c r="F10127" i="41"/>
  <c r="E10127" i="41"/>
  <c r="F10126" i="41"/>
  <c r="E10126" i="41"/>
  <c r="F10125" i="41"/>
  <c r="E10125" i="41"/>
  <c r="F10124" i="41"/>
  <c r="E10124" i="41"/>
  <c r="F10123" i="41"/>
  <c r="E10123" i="41"/>
  <c r="F10122" i="41"/>
  <c r="E10122" i="41"/>
  <c r="F10121" i="41"/>
  <c r="E10121" i="41"/>
  <c r="F10120" i="41"/>
  <c r="E10120" i="41"/>
  <c r="F10119" i="41"/>
  <c r="E10119" i="41"/>
  <c r="F10118" i="41"/>
  <c r="E10118" i="41"/>
  <c r="F10117" i="41"/>
  <c r="E10117" i="41"/>
  <c r="F10116" i="41"/>
  <c r="E10116" i="41"/>
  <c r="F10115" i="41"/>
  <c r="E10115" i="41"/>
  <c r="F10114" i="41"/>
  <c r="E10114" i="41"/>
  <c r="F10113" i="41"/>
  <c r="E10113" i="41"/>
  <c r="F10112" i="41"/>
  <c r="E10112" i="41"/>
  <c r="F10111" i="41"/>
  <c r="E10111" i="41"/>
  <c r="F10110" i="41"/>
  <c r="E10110" i="41"/>
  <c r="F10109" i="41"/>
  <c r="E10109" i="41"/>
  <c r="F10108" i="41"/>
  <c r="E10108" i="41"/>
  <c r="F10107" i="41"/>
  <c r="E10107" i="41"/>
  <c r="F10106" i="41"/>
  <c r="E10106" i="41"/>
  <c r="F10105" i="41"/>
  <c r="E10105" i="41"/>
  <c r="F10104" i="41"/>
  <c r="E10104" i="41"/>
  <c r="F10103" i="41"/>
  <c r="E10103" i="41"/>
  <c r="F10102" i="41"/>
  <c r="E10102" i="41"/>
  <c r="F10101" i="41"/>
  <c r="E10101" i="41"/>
  <c r="F10100" i="41"/>
  <c r="E10100" i="41"/>
  <c r="F10099" i="41"/>
  <c r="E10099" i="41"/>
  <c r="F10098" i="41"/>
  <c r="E10098" i="41"/>
  <c r="F10097" i="41"/>
  <c r="E10097" i="41"/>
  <c r="F10096" i="41"/>
  <c r="E10096" i="41"/>
  <c r="F10095" i="41"/>
  <c r="E10095" i="41"/>
  <c r="F10094" i="41"/>
  <c r="E10094" i="41"/>
  <c r="F10093" i="41"/>
  <c r="E10093" i="41"/>
  <c r="F10092" i="41"/>
  <c r="E10092" i="41"/>
  <c r="F10091" i="41"/>
  <c r="E10091" i="41"/>
  <c r="F10090" i="41"/>
  <c r="E10090" i="41"/>
  <c r="F10089" i="41"/>
  <c r="E10089" i="41"/>
  <c r="F10088" i="41"/>
  <c r="E10088" i="41"/>
  <c r="F10087" i="41"/>
  <c r="E10087" i="41"/>
  <c r="F10086" i="41"/>
  <c r="E10086" i="41"/>
  <c r="F10085" i="41"/>
  <c r="E10085" i="41"/>
  <c r="F10084" i="41"/>
  <c r="E10084" i="41"/>
  <c r="F10083" i="41"/>
  <c r="E10083" i="41"/>
  <c r="F10082" i="41"/>
  <c r="E10082" i="41"/>
  <c r="F10081" i="41"/>
  <c r="E10081" i="41"/>
  <c r="F10080" i="41"/>
  <c r="E10080" i="41"/>
  <c r="F10079" i="41"/>
  <c r="E10079" i="41"/>
  <c r="F10078" i="41"/>
  <c r="E10078" i="41"/>
  <c r="F10077" i="41"/>
  <c r="E10077" i="41"/>
  <c r="F10076" i="41"/>
  <c r="E10076" i="41"/>
  <c r="F10075" i="41"/>
  <c r="E10075" i="41"/>
  <c r="F10074" i="41"/>
  <c r="E10074" i="41"/>
  <c r="F10073" i="41"/>
  <c r="E10073" i="41"/>
  <c r="F10072" i="41"/>
  <c r="E10072" i="41"/>
  <c r="F10071" i="41"/>
  <c r="E10071" i="41"/>
  <c r="F10070" i="41"/>
  <c r="E10070" i="41"/>
  <c r="F10069" i="41"/>
  <c r="E10069" i="41"/>
  <c r="F10068" i="41"/>
  <c r="E10068" i="41"/>
  <c r="F10067" i="41"/>
  <c r="E10067" i="41"/>
  <c r="F10066" i="41"/>
  <c r="E10066" i="41"/>
  <c r="F10065" i="41"/>
  <c r="E10065" i="41"/>
  <c r="F10064" i="41"/>
  <c r="E10064" i="41"/>
  <c r="F10063" i="41"/>
  <c r="E10063" i="41"/>
  <c r="F10062" i="41"/>
  <c r="E10062" i="41"/>
  <c r="F10061" i="41"/>
  <c r="E10061" i="41"/>
  <c r="F10060" i="41"/>
  <c r="E10060" i="41"/>
  <c r="F10059" i="41"/>
  <c r="E10059" i="41"/>
  <c r="F10058" i="41"/>
  <c r="E10058" i="41"/>
  <c r="F10057" i="41"/>
  <c r="E10057" i="41"/>
  <c r="F10056" i="41"/>
  <c r="E10056" i="41"/>
  <c r="F10055" i="41"/>
  <c r="E10055" i="41"/>
  <c r="F10054" i="41"/>
  <c r="E10054" i="41"/>
  <c r="F10053" i="41"/>
  <c r="E10053" i="41"/>
  <c r="F10052" i="41"/>
  <c r="E10052" i="41"/>
  <c r="F10051" i="41"/>
  <c r="E10051" i="41"/>
  <c r="F10050" i="41"/>
  <c r="E10050" i="41"/>
  <c r="F10049" i="41"/>
  <c r="E10049" i="41"/>
  <c r="F10048" i="41"/>
  <c r="E10048" i="41"/>
  <c r="F10047" i="41"/>
  <c r="E10047" i="41"/>
  <c r="F10046" i="41"/>
  <c r="E10046" i="41"/>
  <c r="F10045" i="41"/>
  <c r="E10045" i="41"/>
  <c r="F10044" i="41"/>
  <c r="E10044" i="41"/>
  <c r="F10043" i="41"/>
  <c r="E10043" i="41"/>
  <c r="F10042" i="41"/>
  <c r="E10042" i="41"/>
  <c r="F10041" i="41"/>
  <c r="E10041" i="41"/>
  <c r="F10040" i="41"/>
  <c r="E10040" i="41"/>
  <c r="F10039" i="41"/>
  <c r="E10039" i="41"/>
  <c r="F10038" i="41"/>
  <c r="E10038" i="41"/>
  <c r="F10037" i="41"/>
  <c r="E10037" i="41"/>
  <c r="F10036" i="41"/>
  <c r="E10036" i="41"/>
  <c r="F10035" i="41"/>
  <c r="E10035" i="41"/>
  <c r="F10034" i="41"/>
  <c r="E10034" i="41"/>
  <c r="F10033" i="41"/>
  <c r="E10033" i="41"/>
  <c r="F10032" i="41"/>
  <c r="E10032" i="41"/>
  <c r="F10031" i="41"/>
  <c r="E10031" i="41"/>
  <c r="F10030" i="41"/>
  <c r="E10030" i="41"/>
  <c r="F10029" i="41"/>
  <c r="E10029" i="41"/>
  <c r="F10028" i="41"/>
  <c r="E10028" i="41"/>
  <c r="F10027" i="41"/>
  <c r="E10027" i="41"/>
  <c r="F10026" i="41"/>
  <c r="E10026" i="41"/>
  <c r="F10025" i="41"/>
  <c r="E10025" i="41"/>
  <c r="F10024" i="41"/>
  <c r="E10024" i="41"/>
  <c r="F10023" i="41"/>
  <c r="E10023" i="41"/>
  <c r="F10022" i="41"/>
  <c r="E10022" i="41"/>
  <c r="F10021" i="41"/>
  <c r="E10021" i="41"/>
  <c r="F10020" i="41"/>
  <c r="E10020" i="41"/>
  <c r="F10019" i="41"/>
  <c r="E10019" i="41"/>
  <c r="F10018" i="41"/>
  <c r="E10018" i="41"/>
  <c r="F10017" i="41"/>
  <c r="E10017" i="41"/>
  <c r="F10016" i="41"/>
  <c r="E10016" i="41"/>
  <c r="F10015" i="41"/>
  <c r="E10015" i="41"/>
  <c r="F10014" i="41"/>
  <c r="E10014" i="41"/>
  <c r="F10013" i="41"/>
  <c r="E10013" i="41"/>
  <c r="F10012" i="41"/>
  <c r="E10012" i="41"/>
  <c r="F10011" i="41"/>
  <c r="E10011" i="41"/>
  <c r="F10010" i="41"/>
  <c r="E10010" i="41"/>
  <c r="F10009" i="41"/>
  <c r="E10009" i="41"/>
  <c r="F10008" i="41"/>
  <c r="E10008" i="41"/>
  <c r="F10007" i="41"/>
  <c r="E10007" i="41"/>
  <c r="F10006" i="41"/>
  <c r="E10006" i="41"/>
  <c r="F10005" i="41"/>
  <c r="E10005" i="41"/>
  <c r="F10004" i="41"/>
  <c r="E10004" i="41"/>
  <c r="F10003" i="41"/>
  <c r="E10003" i="41"/>
  <c r="F10002" i="41"/>
  <c r="E10002" i="41"/>
  <c r="F10001" i="41"/>
  <c r="E10001" i="41"/>
  <c r="F10000" i="41"/>
  <c r="E10000" i="41"/>
  <c r="F9999" i="41"/>
  <c r="E9999" i="41"/>
  <c r="F9998" i="41"/>
  <c r="E9998" i="41"/>
  <c r="F9997" i="41"/>
  <c r="E9997" i="41"/>
  <c r="F9996" i="41"/>
  <c r="E9996" i="41"/>
  <c r="F9995" i="41"/>
  <c r="E9995" i="41"/>
  <c r="F9994" i="41"/>
  <c r="E9994" i="41"/>
  <c r="F9993" i="41"/>
  <c r="E9993" i="41"/>
  <c r="F9992" i="41"/>
  <c r="E9992" i="41"/>
  <c r="F9991" i="41"/>
  <c r="E9991" i="41"/>
  <c r="F9990" i="41"/>
  <c r="E9990" i="41"/>
  <c r="F9989" i="41"/>
  <c r="E9989" i="41"/>
  <c r="F9988" i="41"/>
  <c r="E9988" i="41"/>
  <c r="F9987" i="41"/>
  <c r="E9987" i="41"/>
  <c r="F9986" i="41"/>
  <c r="E9986" i="41"/>
  <c r="F9985" i="41"/>
  <c r="E9985" i="41"/>
  <c r="F9984" i="41"/>
  <c r="E9984" i="41"/>
  <c r="F9983" i="41"/>
  <c r="E9983" i="41"/>
  <c r="F9982" i="41"/>
  <c r="E9982" i="41"/>
  <c r="F9981" i="41"/>
  <c r="E9981" i="41"/>
  <c r="F9980" i="41"/>
  <c r="E9980" i="41"/>
  <c r="F9979" i="41"/>
  <c r="E9979" i="41"/>
  <c r="F9978" i="41"/>
  <c r="E9978" i="41"/>
  <c r="F9977" i="41"/>
  <c r="E9977" i="41"/>
  <c r="F9976" i="41"/>
  <c r="E9976" i="41"/>
  <c r="F9975" i="41"/>
  <c r="E9975" i="41"/>
  <c r="F9974" i="41"/>
  <c r="E9974" i="41"/>
  <c r="F9973" i="41"/>
  <c r="E9973" i="41"/>
  <c r="F9972" i="41"/>
  <c r="E9972" i="41"/>
  <c r="F9971" i="41"/>
  <c r="E9971" i="41"/>
  <c r="F9970" i="41"/>
  <c r="E9970" i="41"/>
  <c r="F9969" i="41"/>
  <c r="E9969" i="41"/>
  <c r="F9968" i="41"/>
  <c r="E9968" i="41"/>
  <c r="F9967" i="41"/>
  <c r="E9967" i="41"/>
  <c r="F9966" i="41"/>
  <c r="E9966" i="41"/>
  <c r="F9965" i="41"/>
  <c r="E9965" i="41"/>
  <c r="F9964" i="41"/>
  <c r="E9964" i="41"/>
  <c r="F9963" i="41"/>
  <c r="E9963" i="41"/>
  <c r="F9962" i="41"/>
  <c r="E9962" i="41"/>
  <c r="F9961" i="41"/>
  <c r="E9961" i="41"/>
  <c r="F9960" i="41"/>
  <c r="E9960" i="41"/>
  <c r="F9959" i="41"/>
  <c r="E9959" i="41"/>
  <c r="F9958" i="41"/>
  <c r="E9958" i="41"/>
  <c r="F9957" i="41"/>
  <c r="E9957" i="41"/>
  <c r="F9956" i="41"/>
  <c r="E9956" i="41"/>
  <c r="F9955" i="41"/>
  <c r="E9955" i="41"/>
  <c r="F9954" i="41"/>
  <c r="E9954" i="41"/>
  <c r="F9953" i="41"/>
  <c r="E9953" i="41"/>
  <c r="F9952" i="41"/>
  <c r="E9952" i="41"/>
  <c r="F9951" i="41"/>
  <c r="E9951" i="41"/>
  <c r="F9950" i="41"/>
  <c r="E9950" i="41"/>
  <c r="F9949" i="41"/>
  <c r="E9949" i="41"/>
  <c r="F9948" i="41"/>
  <c r="E9948" i="41"/>
  <c r="F9947" i="41"/>
  <c r="E9947" i="41"/>
  <c r="F9946" i="41"/>
  <c r="E9946" i="41"/>
  <c r="F9945" i="41"/>
  <c r="E9945" i="41"/>
  <c r="F9944" i="41"/>
  <c r="E9944" i="41"/>
  <c r="F9943" i="41"/>
  <c r="E9943" i="41"/>
  <c r="F9942" i="41"/>
  <c r="E9942" i="41"/>
  <c r="F9941" i="41"/>
  <c r="E9941" i="41"/>
  <c r="F9940" i="41"/>
  <c r="E9940" i="41"/>
  <c r="F9939" i="41"/>
  <c r="E9939" i="41"/>
  <c r="F9938" i="41"/>
  <c r="E9938" i="41"/>
  <c r="F9937" i="41"/>
  <c r="E9937" i="41"/>
  <c r="F9936" i="41"/>
  <c r="E9936" i="41"/>
  <c r="F9935" i="41"/>
  <c r="E9935" i="41"/>
  <c r="F9934" i="41"/>
  <c r="E9934" i="41"/>
  <c r="F9933" i="41"/>
  <c r="E9933" i="41"/>
  <c r="F9932" i="41"/>
  <c r="E9932" i="41"/>
  <c r="F9931" i="41"/>
  <c r="E9931" i="41"/>
  <c r="F9930" i="41"/>
  <c r="E9930" i="41"/>
  <c r="F9929" i="41"/>
  <c r="E9929" i="41"/>
  <c r="F9928" i="41"/>
  <c r="E9928" i="41"/>
  <c r="F9927" i="41"/>
  <c r="E9927" i="41"/>
  <c r="F9926" i="41"/>
  <c r="E9926" i="41"/>
  <c r="F9925" i="41"/>
  <c r="E9925" i="41"/>
  <c r="F9924" i="41"/>
  <c r="E9924" i="41"/>
  <c r="F9923" i="41"/>
  <c r="E9923" i="41"/>
  <c r="F9922" i="41"/>
  <c r="E9922" i="41"/>
  <c r="F9921" i="41"/>
  <c r="E9921" i="41"/>
  <c r="F9920" i="41"/>
  <c r="E9920" i="41"/>
  <c r="F9919" i="41"/>
  <c r="E9919" i="41"/>
  <c r="F9918" i="41"/>
  <c r="E9918" i="41"/>
  <c r="F9917" i="41"/>
  <c r="E9917" i="41"/>
  <c r="F9916" i="41"/>
  <c r="E9916" i="41"/>
  <c r="F9915" i="41"/>
  <c r="E9915" i="41"/>
  <c r="F9914" i="41"/>
  <c r="E9914" i="41"/>
  <c r="F9913" i="41"/>
  <c r="E9913" i="41"/>
  <c r="F9912" i="41"/>
  <c r="E9912" i="41"/>
  <c r="F9911" i="41"/>
  <c r="E9911" i="41"/>
  <c r="F9910" i="41"/>
  <c r="E9910" i="41"/>
  <c r="F9909" i="41"/>
  <c r="E9909" i="41"/>
  <c r="F9908" i="41"/>
  <c r="E9908" i="41"/>
  <c r="F9907" i="41"/>
  <c r="E9907" i="41"/>
  <c r="F9906" i="41"/>
  <c r="E9906" i="41"/>
  <c r="F9905" i="41"/>
  <c r="E9905" i="41"/>
  <c r="F9904" i="41"/>
  <c r="E9904" i="41"/>
  <c r="F9903" i="41"/>
  <c r="E9903" i="41"/>
  <c r="F9902" i="41"/>
  <c r="E9902" i="41"/>
  <c r="F9901" i="41"/>
  <c r="E9901" i="41"/>
  <c r="F9900" i="41"/>
  <c r="E9900" i="41"/>
  <c r="F9899" i="41"/>
  <c r="E9899" i="41"/>
  <c r="F9898" i="41"/>
  <c r="E9898" i="41"/>
  <c r="F9897" i="41"/>
  <c r="E9897" i="41"/>
  <c r="F9896" i="41"/>
  <c r="E9896" i="41"/>
  <c r="F9895" i="41"/>
  <c r="E9895" i="41"/>
  <c r="F9894" i="41"/>
  <c r="E9894" i="41"/>
  <c r="F9893" i="41"/>
  <c r="E9893" i="41"/>
  <c r="F9892" i="41"/>
  <c r="E9892" i="41"/>
  <c r="F9891" i="41"/>
  <c r="E9891" i="41"/>
  <c r="F9890" i="41"/>
  <c r="E9890" i="41"/>
  <c r="F9889" i="41"/>
  <c r="E9889" i="41"/>
  <c r="F9888" i="41"/>
  <c r="E9888" i="41"/>
  <c r="F9887" i="41"/>
  <c r="E9887" i="41"/>
  <c r="F9886" i="41"/>
  <c r="E9886" i="41"/>
  <c r="F9885" i="41"/>
  <c r="E9885" i="41"/>
  <c r="F9884" i="41"/>
  <c r="E9884" i="41"/>
  <c r="F9883" i="41"/>
  <c r="E9883" i="41"/>
  <c r="F9882" i="41"/>
  <c r="E9882" i="41"/>
  <c r="F9881" i="41"/>
  <c r="E9881" i="41"/>
  <c r="F9880" i="41"/>
  <c r="E9880" i="41"/>
  <c r="F9879" i="41"/>
  <c r="E9879" i="41"/>
  <c r="F9878" i="41"/>
  <c r="E9878" i="41"/>
  <c r="F9877" i="41"/>
  <c r="E9877" i="41"/>
  <c r="F9876" i="41"/>
  <c r="E9876" i="41"/>
  <c r="F9875" i="41"/>
  <c r="E9875" i="41"/>
  <c r="F9874" i="41"/>
  <c r="E9874" i="41"/>
  <c r="F9873" i="41"/>
  <c r="E9873" i="41"/>
  <c r="F9872" i="41"/>
  <c r="E9872" i="41"/>
  <c r="F9871" i="41"/>
  <c r="E9871" i="41"/>
  <c r="F9870" i="41"/>
  <c r="E9870" i="41"/>
  <c r="F9869" i="41"/>
  <c r="E9869" i="41"/>
  <c r="F9868" i="41"/>
  <c r="E9868" i="41"/>
  <c r="F9867" i="41"/>
  <c r="E9867" i="41"/>
  <c r="F9866" i="41"/>
  <c r="E9866" i="41"/>
  <c r="F9865" i="41"/>
  <c r="E9865" i="41"/>
  <c r="F9864" i="41"/>
  <c r="E9864" i="41"/>
  <c r="F9863" i="41"/>
  <c r="E9863" i="41"/>
  <c r="F9862" i="41"/>
  <c r="E9862" i="41"/>
  <c r="F9861" i="41"/>
  <c r="E9861" i="41"/>
  <c r="F9860" i="41"/>
  <c r="E9860" i="41"/>
  <c r="F9859" i="41"/>
  <c r="E9859" i="41"/>
  <c r="F9858" i="41"/>
  <c r="E9858" i="41"/>
  <c r="F9857" i="41"/>
  <c r="E9857" i="41"/>
  <c r="F9856" i="41"/>
  <c r="E9856" i="41"/>
  <c r="F9855" i="41"/>
  <c r="E9855" i="41"/>
  <c r="F9854" i="41"/>
  <c r="E9854" i="41"/>
  <c r="F9853" i="41"/>
  <c r="E9853" i="41"/>
  <c r="F9852" i="41"/>
  <c r="E9852" i="41"/>
  <c r="F9851" i="41"/>
  <c r="E9851" i="41"/>
  <c r="F9850" i="41"/>
  <c r="E9850" i="41"/>
  <c r="F9849" i="41"/>
  <c r="E9849" i="41"/>
  <c r="F9848" i="41"/>
  <c r="E9848" i="41"/>
  <c r="F9847" i="41"/>
  <c r="E9847" i="41"/>
  <c r="F9846" i="41"/>
  <c r="E9846" i="41"/>
  <c r="F9845" i="41"/>
  <c r="E9845" i="41"/>
  <c r="F9844" i="41"/>
  <c r="E9844" i="41"/>
  <c r="F9843" i="41"/>
  <c r="E9843" i="41"/>
  <c r="F9842" i="41"/>
  <c r="E9842" i="41"/>
  <c r="F9841" i="41"/>
  <c r="E9841" i="41"/>
  <c r="F9840" i="41"/>
  <c r="E9840" i="41"/>
  <c r="F9839" i="41"/>
  <c r="E9839" i="41"/>
  <c r="F9838" i="41"/>
  <c r="E9838" i="41"/>
  <c r="F9837" i="41"/>
  <c r="E9837" i="41"/>
  <c r="F9836" i="41"/>
  <c r="E9836" i="41"/>
  <c r="F9835" i="41"/>
  <c r="E9835" i="41"/>
  <c r="F9834" i="41"/>
  <c r="E9834" i="41"/>
  <c r="F9833" i="41"/>
  <c r="E9833" i="41"/>
  <c r="F9832" i="41"/>
  <c r="E9832" i="41"/>
  <c r="F9831" i="41"/>
  <c r="E9831" i="41"/>
  <c r="F9830" i="41"/>
  <c r="E9830" i="41"/>
  <c r="F9829" i="41"/>
  <c r="E9829" i="41"/>
  <c r="F9828" i="41"/>
  <c r="E9828" i="41"/>
  <c r="F9827" i="41"/>
  <c r="E9827" i="41"/>
  <c r="F9826" i="41"/>
  <c r="E9826" i="41"/>
  <c r="F9825" i="41"/>
  <c r="E9825" i="41"/>
  <c r="F9824" i="41"/>
  <c r="E9824" i="41"/>
  <c r="F9823" i="41"/>
  <c r="E9823" i="41"/>
  <c r="F9822" i="41"/>
  <c r="E9822" i="41"/>
  <c r="F9821" i="41"/>
  <c r="E9821" i="41"/>
  <c r="F9820" i="41"/>
  <c r="E9820" i="41"/>
  <c r="F9819" i="41"/>
  <c r="E9819" i="41"/>
  <c r="F9818" i="41"/>
  <c r="E9818" i="41"/>
  <c r="F9817" i="41"/>
  <c r="E9817" i="41"/>
  <c r="F9816" i="41"/>
  <c r="E9816" i="41"/>
  <c r="F9815" i="41"/>
  <c r="E9815" i="41"/>
  <c r="F9814" i="41"/>
  <c r="E9814" i="41"/>
  <c r="F9813" i="41"/>
  <c r="E9813" i="41"/>
  <c r="F9812" i="41"/>
  <c r="E9812" i="41"/>
  <c r="F9811" i="41"/>
  <c r="E9811" i="41"/>
  <c r="F9810" i="41"/>
  <c r="E9810" i="41"/>
  <c r="F9809" i="41"/>
  <c r="E9809" i="41"/>
  <c r="F9808" i="41"/>
  <c r="E9808" i="41"/>
  <c r="F9807" i="41"/>
  <c r="E9807" i="41"/>
  <c r="F9806" i="41"/>
  <c r="E9806" i="41"/>
  <c r="F9805" i="41"/>
  <c r="E9805" i="41"/>
  <c r="F9804" i="41"/>
  <c r="E9804" i="41"/>
  <c r="F9803" i="41"/>
  <c r="E9803" i="41"/>
  <c r="F9802" i="41"/>
  <c r="E9802" i="41"/>
  <c r="F9801" i="41"/>
  <c r="E9801" i="41"/>
  <c r="F9800" i="41"/>
  <c r="E9800" i="41"/>
  <c r="F9799" i="41"/>
  <c r="E9799" i="41"/>
  <c r="F9798" i="41"/>
  <c r="E9798" i="41"/>
  <c r="F9797" i="41"/>
  <c r="E9797" i="41"/>
  <c r="F9796" i="41"/>
  <c r="E9796" i="41"/>
  <c r="F9795" i="41"/>
  <c r="E9795" i="41"/>
  <c r="F9794" i="41"/>
  <c r="E9794" i="41"/>
  <c r="F9793" i="41"/>
  <c r="E9793" i="41"/>
  <c r="F9792" i="41"/>
  <c r="E9792" i="41"/>
  <c r="F9791" i="41"/>
  <c r="E9791" i="41"/>
  <c r="F9790" i="41"/>
  <c r="E9790" i="41"/>
  <c r="F9789" i="41"/>
  <c r="E9789" i="41"/>
  <c r="F9788" i="41"/>
  <c r="E9788" i="41"/>
  <c r="F9787" i="41"/>
  <c r="E9787" i="41"/>
  <c r="F9786" i="41"/>
  <c r="E9786" i="41"/>
  <c r="F9785" i="41"/>
  <c r="E9785" i="41"/>
  <c r="F9784" i="41"/>
  <c r="E9784" i="41"/>
  <c r="F9783" i="41"/>
  <c r="E9783" i="41"/>
  <c r="F9782" i="41"/>
  <c r="E9782" i="41"/>
  <c r="F9781" i="41"/>
  <c r="E9781" i="41"/>
  <c r="F9780" i="41"/>
  <c r="E9780" i="41"/>
  <c r="F9779" i="41"/>
  <c r="E9779" i="41"/>
  <c r="F9778" i="41"/>
  <c r="E9778" i="41"/>
  <c r="F9777" i="41"/>
  <c r="E9777" i="41"/>
  <c r="F9776" i="41"/>
  <c r="E9776" i="41"/>
  <c r="F9775" i="41"/>
  <c r="E9775" i="41"/>
  <c r="F9774" i="41"/>
  <c r="E9774" i="41"/>
  <c r="F9773" i="41"/>
  <c r="E9773" i="41"/>
  <c r="F9772" i="41"/>
  <c r="E9772" i="41"/>
  <c r="F9771" i="41"/>
  <c r="E9771" i="41"/>
  <c r="F9770" i="41"/>
  <c r="E9770" i="41"/>
  <c r="F9769" i="41"/>
  <c r="E9769" i="41"/>
  <c r="F9768" i="41"/>
  <c r="E9768" i="41"/>
  <c r="F9767" i="41"/>
  <c r="E9767" i="41"/>
  <c r="F9766" i="41"/>
  <c r="E9766" i="41"/>
  <c r="F9765" i="41"/>
  <c r="E9765" i="41"/>
  <c r="F9764" i="41"/>
  <c r="E9764" i="41"/>
  <c r="F9763" i="41"/>
  <c r="E9763" i="41"/>
  <c r="F9762" i="41"/>
  <c r="E9762" i="41"/>
  <c r="F9761" i="41"/>
  <c r="E9761" i="41"/>
  <c r="F9760" i="41"/>
  <c r="E9760" i="41"/>
  <c r="F9759" i="41"/>
  <c r="E9759" i="41"/>
  <c r="F9758" i="41"/>
  <c r="E9758" i="41"/>
  <c r="F9757" i="41"/>
  <c r="E9757" i="41"/>
  <c r="F9756" i="41"/>
  <c r="E9756" i="41"/>
  <c r="F9755" i="41"/>
  <c r="E9755" i="41"/>
  <c r="F9754" i="41"/>
  <c r="E9754" i="41"/>
  <c r="F9753" i="41"/>
  <c r="E9753" i="41"/>
  <c r="F9752" i="41"/>
  <c r="E9752" i="41"/>
  <c r="F9751" i="41"/>
  <c r="E9751" i="41"/>
  <c r="F9750" i="41"/>
  <c r="E9750" i="41"/>
  <c r="F9749" i="41"/>
  <c r="E9749" i="41"/>
  <c r="F9748" i="41"/>
  <c r="E9748" i="41"/>
  <c r="F9747" i="41"/>
  <c r="E9747" i="41"/>
  <c r="F9746" i="41"/>
  <c r="E9746" i="41"/>
  <c r="F9745" i="41"/>
  <c r="E9745" i="41"/>
  <c r="F9744" i="41"/>
  <c r="E9744" i="41"/>
  <c r="F9743" i="41"/>
  <c r="E9743" i="41"/>
  <c r="F9742" i="41"/>
  <c r="E9742" i="41"/>
  <c r="F9741" i="41"/>
  <c r="E9741" i="41"/>
  <c r="F9740" i="41"/>
  <c r="E9740" i="41"/>
  <c r="F9739" i="41"/>
  <c r="E9739" i="41"/>
  <c r="F9738" i="41"/>
  <c r="E9738" i="41"/>
  <c r="F9737" i="41"/>
  <c r="E9737" i="41"/>
  <c r="F9736" i="41"/>
  <c r="E9736" i="41"/>
  <c r="F9735" i="41"/>
  <c r="E9735" i="41"/>
  <c r="F9734" i="41"/>
  <c r="E9734" i="41"/>
  <c r="F9733" i="41"/>
  <c r="E9733" i="41"/>
  <c r="F9732" i="41"/>
  <c r="E9732" i="41"/>
  <c r="F9731" i="41"/>
  <c r="E9731" i="41"/>
  <c r="F9730" i="41"/>
  <c r="E9730" i="41"/>
  <c r="F9729" i="41"/>
  <c r="E9729" i="41"/>
  <c r="F9728" i="41"/>
  <c r="E9728" i="41"/>
  <c r="F9727" i="41"/>
  <c r="E9727" i="41"/>
  <c r="F9726" i="41"/>
  <c r="E9726" i="41"/>
  <c r="F9725" i="41"/>
  <c r="E9725" i="41"/>
  <c r="F9724" i="41"/>
  <c r="E9724" i="41"/>
  <c r="F9723" i="41"/>
  <c r="E9723" i="41"/>
  <c r="F9722" i="41"/>
  <c r="E9722" i="41"/>
  <c r="F9721" i="41"/>
  <c r="E9721" i="41"/>
  <c r="F9720" i="41"/>
  <c r="E9720" i="41"/>
  <c r="F9719" i="41"/>
  <c r="E9719" i="41"/>
  <c r="F9718" i="41"/>
  <c r="E9718" i="41"/>
  <c r="F9717" i="41"/>
  <c r="E9717" i="41"/>
  <c r="F9716" i="41"/>
  <c r="E9716" i="41"/>
  <c r="F9715" i="41"/>
  <c r="E9715" i="41"/>
  <c r="F9714" i="41"/>
  <c r="E9714" i="41"/>
  <c r="F9713" i="41"/>
  <c r="E9713" i="41"/>
  <c r="F9712" i="41"/>
  <c r="E9712" i="41"/>
  <c r="F9711" i="41"/>
  <c r="E9711" i="41"/>
  <c r="F9710" i="41"/>
  <c r="E9710" i="41"/>
  <c r="F9709" i="41"/>
  <c r="E9709" i="41"/>
  <c r="F9708" i="41"/>
  <c r="E9708" i="41"/>
  <c r="F9707" i="41"/>
  <c r="E9707" i="41"/>
  <c r="F9706" i="41"/>
  <c r="E9706" i="41"/>
  <c r="F9705" i="41"/>
  <c r="E9705" i="41"/>
  <c r="F9704" i="41"/>
  <c r="E9704" i="41"/>
  <c r="F9703" i="41"/>
  <c r="E9703" i="41"/>
  <c r="F9702" i="41"/>
  <c r="E9702" i="41"/>
  <c r="F9701" i="41"/>
  <c r="E9701" i="41"/>
  <c r="F9700" i="41"/>
  <c r="E9700" i="41"/>
  <c r="F9699" i="41"/>
  <c r="E9699" i="41"/>
  <c r="F9698" i="41"/>
  <c r="E9698" i="41"/>
  <c r="F9697" i="41"/>
  <c r="E9697" i="41"/>
  <c r="F9696" i="41"/>
  <c r="E9696" i="41"/>
  <c r="F9695" i="41"/>
  <c r="E9695" i="41"/>
  <c r="F9694" i="41"/>
  <c r="E9694" i="41"/>
  <c r="F9693" i="41"/>
  <c r="E9693" i="41"/>
  <c r="F9692" i="41"/>
  <c r="E9692" i="41"/>
  <c r="F9691" i="41"/>
  <c r="E9691" i="41"/>
  <c r="F9690" i="41"/>
  <c r="E9690" i="41"/>
  <c r="F9689" i="41"/>
  <c r="E9689" i="41"/>
  <c r="F9688" i="41"/>
  <c r="E9688" i="41"/>
  <c r="F9687" i="41"/>
  <c r="E9687" i="41"/>
  <c r="F9686" i="41"/>
  <c r="E9686" i="41"/>
  <c r="F9685" i="41"/>
  <c r="E9685" i="41"/>
  <c r="F9684" i="41"/>
  <c r="E9684" i="41"/>
  <c r="F9683" i="41"/>
  <c r="E9683" i="41"/>
  <c r="F9682" i="41"/>
  <c r="E9682" i="41"/>
  <c r="F9681" i="41"/>
  <c r="E9681" i="41"/>
  <c r="F9680" i="41"/>
  <c r="E9680" i="41"/>
  <c r="F9679" i="41"/>
  <c r="E9679" i="41"/>
  <c r="F9678" i="41"/>
  <c r="E9678" i="41"/>
  <c r="F9677" i="41"/>
  <c r="E9677" i="41"/>
  <c r="F9676" i="41"/>
  <c r="E9676" i="41"/>
  <c r="F9675" i="41"/>
  <c r="E9675" i="41"/>
  <c r="F9674" i="41"/>
  <c r="E9674" i="41"/>
  <c r="F9673" i="41"/>
  <c r="E9673" i="41"/>
  <c r="F9672" i="41"/>
  <c r="E9672" i="41"/>
  <c r="F9671" i="41"/>
  <c r="E9671" i="41"/>
  <c r="F9670" i="41"/>
  <c r="E9670" i="41"/>
  <c r="F9669" i="41"/>
  <c r="E9669" i="41"/>
  <c r="F9668" i="41"/>
  <c r="E9668" i="41"/>
  <c r="F9667" i="41"/>
  <c r="E9667" i="41"/>
  <c r="F9666" i="41"/>
  <c r="E9666" i="41"/>
  <c r="F9665" i="41"/>
  <c r="E9665" i="41"/>
  <c r="F9664" i="41"/>
  <c r="E9664" i="41"/>
  <c r="F9663" i="41"/>
  <c r="E9663" i="41"/>
  <c r="F9662" i="41"/>
  <c r="E9662" i="41"/>
  <c r="F9661" i="41"/>
  <c r="E9661" i="41"/>
  <c r="F9660" i="41"/>
  <c r="E9660" i="41"/>
  <c r="F9659" i="41"/>
  <c r="E9659" i="41"/>
  <c r="F9658" i="41"/>
  <c r="E9658" i="41"/>
  <c r="F9657" i="41"/>
  <c r="E9657" i="41"/>
  <c r="F9656" i="41"/>
  <c r="E9656" i="41"/>
  <c r="F9655" i="41"/>
  <c r="E9655" i="41"/>
  <c r="F9654" i="41"/>
  <c r="E9654" i="41"/>
  <c r="F9653" i="41"/>
  <c r="E9653" i="41"/>
  <c r="F9652" i="41"/>
  <c r="E9652" i="41"/>
  <c r="F9651" i="41"/>
  <c r="E9651" i="41"/>
  <c r="F9650" i="41"/>
  <c r="E9650" i="41"/>
  <c r="F9649" i="41"/>
  <c r="E9649" i="41"/>
  <c r="F9648" i="41"/>
  <c r="E9648" i="41"/>
  <c r="F9647" i="41"/>
  <c r="E9647" i="41"/>
  <c r="F9646" i="41"/>
  <c r="E9646" i="41"/>
  <c r="F9645" i="41"/>
  <c r="E9645" i="41"/>
  <c r="F9644" i="41"/>
  <c r="E9644" i="41"/>
  <c r="F9643" i="41"/>
  <c r="E9643" i="41"/>
  <c r="F9642" i="41"/>
  <c r="E9642" i="41"/>
  <c r="F9641" i="41"/>
  <c r="E9641" i="41"/>
  <c r="F9640" i="41"/>
  <c r="E9640" i="41"/>
  <c r="F9639" i="41"/>
  <c r="E9639" i="41"/>
  <c r="F9638" i="41"/>
  <c r="E9638" i="41"/>
  <c r="F9637" i="41"/>
  <c r="E9637" i="41"/>
  <c r="F9636" i="41"/>
  <c r="E9636" i="41"/>
  <c r="F9635" i="41"/>
  <c r="E9635" i="41"/>
  <c r="F9634" i="41"/>
  <c r="E9634" i="41"/>
  <c r="F9633" i="41"/>
  <c r="E9633" i="41"/>
  <c r="F9632" i="41"/>
  <c r="E9632" i="41"/>
  <c r="F9631" i="41"/>
  <c r="E9631" i="41"/>
  <c r="F9630" i="41"/>
  <c r="E9630" i="41"/>
  <c r="F9629" i="41"/>
  <c r="E9629" i="41"/>
  <c r="F9628" i="41"/>
  <c r="E9628" i="41"/>
  <c r="F9627" i="41"/>
  <c r="E9627" i="41"/>
  <c r="F9626" i="41"/>
  <c r="E9626" i="41"/>
  <c r="F9625" i="41"/>
  <c r="E9625" i="41"/>
  <c r="F9624" i="41"/>
  <c r="E9624" i="41"/>
  <c r="F9623" i="41"/>
  <c r="E9623" i="41"/>
  <c r="F9622" i="41"/>
  <c r="E9622" i="41"/>
  <c r="F9621" i="41"/>
  <c r="E9621" i="41"/>
  <c r="F9620" i="41"/>
  <c r="E9620" i="41"/>
  <c r="F9619" i="41"/>
  <c r="E9619" i="41"/>
  <c r="F9618" i="41"/>
  <c r="E9618" i="41"/>
  <c r="F9617" i="41"/>
  <c r="E9617" i="41"/>
  <c r="F9616" i="41"/>
  <c r="E9616" i="41"/>
  <c r="F9615" i="41"/>
  <c r="E9615" i="41"/>
  <c r="F9614" i="41"/>
  <c r="E9614" i="41"/>
  <c r="F9613" i="41"/>
  <c r="E9613" i="41"/>
  <c r="F9612" i="41"/>
  <c r="E9612" i="41"/>
  <c r="F9611" i="41"/>
  <c r="E9611" i="41"/>
  <c r="F9610" i="41"/>
  <c r="E9610" i="41"/>
  <c r="F9609" i="41"/>
  <c r="E9609" i="41"/>
  <c r="F9608" i="41"/>
  <c r="E9608" i="41"/>
  <c r="F9607" i="41"/>
  <c r="E9607" i="41"/>
  <c r="F9606" i="41"/>
  <c r="E9606" i="41"/>
  <c r="F9605" i="41"/>
  <c r="E9605" i="41"/>
  <c r="F9604" i="41"/>
  <c r="E9604" i="41"/>
  <c r="F9603" i="41"/>
  <c r="E9603" i="41"/>
  <c r="F9602" i="41"/>
  <c r="E9602" i="41"/>
  <c r="F9601" i="41"/>
  <c r="E9601" i="41"/>
  <c r="F9600" i="41"/>
  <c r="E9600" i="41"/>
  <c r="F9599" i="41"/>
  <c r="E9599" i="41"/>
  <c r="F9598" i="41"/>
  <c r="E9598" i="41"/>
  <c r="F9597" i="41"/>
  <c r="E9597" i="41"/>
  <c r="F9596" i="41"/>
  <c r="E9596" i="41"/>
  <c r="F9595" i="41"/>
  <c r="E9595" i="41"/>
  <c r="F9594" i="41"/>
  <c r="E9594" i="41"/>
  <c r="F9593" i="41"/>
  <c r="E9593" i="41"/>
  <c r="F9592" i="41"/>
  <c r="E9592" i="41"/>
  <c r="F9591" i="41"/>
  <c r="E9591" i="41"/>
  <c r="F9590" i="41"/>
  <c r="E9590" i="41"/>
  <c r="F9589" i="41"/>
  <c r="E9589" i="41"/>
  <c r="F9588" i="41"/>
  <c r="E9588" i="41"/>
  <c r="F9587" i="41"/>
  <c r="E9587" i="41"/>
  <c r="F9586" i="41"/>
  <c r="E9586" i="41"/>
  <c r="F9585" i="41"/>
  <c r="E9585" i="41"/>
  <c r="F9584" i="41"/>
  <c r="E9584" i="41"/>
  <c r="F9583" i="41"/>
  <c r="E9583" i="41"/>
  <c r="F9582" i="41"/>
  <c r="E9582" i="41"/>
  <c r="F9581" i="41"/>
  <c r="E9581" i="41"/>
  <c r="F9580" i="41"/>
  <c r="E9580" i="41"/>
  <c r="F9579" i="41"/>
  <c r="E9579" i="41"/>
  <c r="F9578" i="41"/>
  <c r="E9578" i="41"/>
  <c r="F9577" i="41"/>
  <c r="E9577" i="41"/>
  <c r="F9576" i="41"/>
  <c r="E9576" i="41"/>
  <c r="F9575" i="41"/>
  <c r="E9575" i="41"/>
  <c r="F9574" i="41"/>
  <c r="E9574" i="41"/>
  <c r="F9573" i="41"/>
  <c r="E9573" i="41"/>
  <c r="F9572" i="41"/>
  <c r="E9572" i="41"/>
  <c r="F9571" i="41"/>
  <c r="E9571" i="41"/>
  <c r="F9570" i="41"/>
  <c r="E9570" i="41"/>
  <c r="F9569" i="41"/>
  <c r="E9569" i="41"/>
  <c r="F9568" i="41"/>
  <c r="E9568" i="41"/>
  <c r="F9567" i="41"/>
  <c r="E9567" i="41"/>
  <c r="F9566" i="41"/>
  <c r="E9566" i="41"/>
  <c r="F9565" i="41"/>
  <c r="E9565" i="41"/>
  <c r="F9564" i="41"/>
  <c r="E9564" i="41"/>
  <c r="F9563" i="41"/>
  <c r="E9563" i="41"/>
  <c r="F9562" i="41"/>
  <c r="E9562" i="41"/>
  <c r="F9561" i="41"/>
  <c r="E9561" i="41"/>
  <c r="F9560" i="41"/>
  <c r="E9560" i="41"/>
  <c r="F9559" i="41"/>
  <c r="E9559" i="41"/>
  <c r="F9558" i="41"/>
  <c r="E9558" i="41"/>
  <c r="F9557" i="41"/>
  <c r="E9557" i="41"/>
  <c r="F9556" i="41"/>
  <c r="E9556" i="41"/>
  <c r="F9555" i="41"/>
  <c r="E9555" i="41"/>
  <c r="F9554" i="41"/>
  <c r="E9554" i="41"/>
  <c r="F9553" i="41"/>
  <c r="E9553" i="41"/>
  <c r="F9552" i="41"/>
  <c r="E9552" i="41"/>
  <c r="F9551" i="41"/>
  <c r="E9551" i="41"/>
  <c r="F9550" i="41"/>
  <c r="E9550" i="41"/>
  <c r="F9549" i="41"/>
  <c r="E9549" i="41"/>
  <c r="F9548" i="41"/>
  <c r="E9548" i="41"/>
  <c r="F9547" i="41"/>
  <c r="E9547" i="41"/>
  <c r="F9546" i="41"/>
  <c r="E9546" i="41"/>
  <c r="F9545" i="41"/>
  <c r="E9545" i="41"/>
  <c r="F9544" i="41"/>
  <c r="E9544" i="41"/>
  <c r="F9543" i="41"/>
  <c r="E9543" i="41"/>
  <c r="F9542" i="41"/>
  <c r="E9542" i="41"/>
  <c r="F9541" i="41"/>
  <c r="E9541" i="41"/>
  <c r="F9540" i="41"/>
  <c r="E9540" i="41"/>
  <c r="F9539" i="41"/>
  <c r="E9539" i="41"/>
  <c r="F9538" i="41"/>
  <c r="E9538" i="41"/>
  <c r="F9537" i="41"/>
  <c r="E9537" i="41"/>
  <c r="F9536" i="41"/>
  <c r="E9536" i="41"/>
  <c r="F9535" i="41"/>
  <c r="E9535" i="41"/>
  <c r="F9534" i="41"/>
  <c r="E9534" i="41"/>
  <c r="F9533" i="41"/>
  <c r="E9533" i="41"/>
  <c r="F9532" i="41"/>
  <c r="E9532" i="41"/>
  <c r="F9531" i="41"/>
  <c r="E9531" i="41"/>
  <c r="F9530" i="41"/>
  <c r="E9530" i="41"/>
  <c r="F9529" i="41"/>
  <c r="E9529" i="41"/>
  <c r="F9528" i="41"/>
  <c r="E9528" i="41"/>
  <c r="F9527" i="41"/>
  <c r="E9527" i="41"/>
  <c r="F9526" i="41"/>
  <c r="E9526" i="41"/>
  <c r="F9525" i="41"/>
  <c r="E9525" i="41"/>
  <c r="F9524" i="41"/>
  <c r="E9524" i="41"/>
  <c r="F9523" i="41"/>
  <c r="E9523" i="41"/>
  <c r="F9522" i="41"/>
  <c r="E9522" i="41"/>
  <c r="F9521" i="41"/>
  <c r="E9521" i="41"/>
  <c r="F9520" i="41"/>
  <c r="E9520" i="41"/>
  <c r="F9519" i="41"/>
  <c r="E9519" i="41"/>
  <c r="F9518" i="41"/>
  <c r="E9518" i="41"/>
  <c r="F9517" i="41"/>
  <c r="E9517" i="41"/>
  <c r="F9516" i="41"/>
  <c r="E9516" i="41"/>
  <c r="F9515" i="41"/>
  <c r="E9515" i="41"/>
  <c r="F9514" i="41"/>
  <c r="E9514" i="41"/>
  <c r="F9513" i="41"/>
  <c r="E9513" i="41"/>
  <c r="F9512" i="41"/>
  <c r="E9512" i="41"/>
  <c r="F9511" i="41"/>
  <c r="E9511" i="41"/>
  <c r="F9510" i="41"/>
  <c r="E9510" i="41"/>
  <c r="F9509" i="41"/>
  <c r="E9509" i="41"/>
  <c r="F9508" i="41"/>
  <c r="E9508" i="41"/>
  <c r="F9507" i="41"/>
  <c r="E9507" i="41"/>
  <c r="F9506" i="41"/>
  <c r="E9506" i="41"/>
  <c r="F9505" i="41"/>
  <c r="E9505" i="41"/>
  <c r="F9504" i="41"/>
  <c r="E9504" i="41"/>
  <c r="F9503" i="41"/>
  <c r="E9503" i="41"/>
  <c r="F9502" i="41"/>
  <c r="E9502" i="41"/>
  <c r="F9501" i="41"/>
  <c r="E9501" i="41"/>
  <c r="F9500" i="41"/>
  <c r="E9500" i="41"/>
  <c r="F9499" i="41"/>
  <c r="E9499" i="41"/>
  <c r="F9498" i="41"/>
  <c r="E9498" i="41"/>
  <c r="F9497" i="41"/>
  <c r="E9497" i="41"/>
  <c r="F9496" i="41"/>
  <c r="E9496" i="41"/>
  <c r="F9495" i="41"/>
  <c r="E9495" i="41"/>
  <c r="F9494" i="41"/>
  <c r="E9494" i="41"/>
  <c r="F9493" i="41"/>
  <c r="E9493" i="41"/>
  <c r="F9492" i="41"/>
  <c r="E9492" i="41"/>
  <c r="F9491" i="41"/>
  <c r="E9491" i="41"/>
  <c r="F9490" i="41"/>
  <c r="E9490" i="41"/>
  <c r="F9489" i="41"/>
  <c r="E9489" i="41"/>
  <c r="F9488" i="41"/>
  <c r="E9488" i="41"/>
  <c r="F9487" i="41"/>
  <c r="E9487" i="41"/>
  <c r="F9486" i="41"/>
  <c r="E9486" i="41"/>
  <c r="F9485" i="41"/>
  <c r="E9485" i="41"/>
  <c r="F9484" i="41"/>
  <c r="E9484" i="41"/>
  <c r="F9483" i="41"/>
  <c r="E9483" i="41"/>
  <c r="F9482" i="41"/>
  <c r="E9482" i="41"/>
  <c r="F9481" i="41"/>
  <c r="E9481" i="41"/>
  <c r="F9480" i="41"/>
  <c r="E9480" i="41"/>
  <c r="F9479" i="41"/>
  <c r="E9479" i="41"/>
  <c r="F9478" i="41"/>
  <c r="E9478" i="41"/>
  <c r="F9477" i="41"/>
  <c r="E9477" i="41"/>
  <c r="F9476" i="41"/>
  <c r="E9476" i="41"/>
  <c r="F9475" i="41"/>
  <c r="E9475" i="41"/>
  <c r="F9474" i="41"/>
  <c r="E9474" i="41"/>
  <c r="F9473" i="41"/>
  <c r="E9473" i="41"/>
  <c r="F9472" i="41"/>
  <c r="E9472" i="41"/>
  <c r="F9471" i="41"/>
  <c r="E9471" i="41"/>
  <c r="F9470" i="41"/>
  <c r="E9470" i="41"/>
  <c r="F9469" i="41"/>
  <c r="E9469" i="41"/>
  <c r="F9468" i="41"/>
  <c r="E9468" i="41"/>
  <c r="F9467" i="41"/>
  <c r="E9467" i="41"/>
  <c r="F9466" i="41"/>
  <c r="E9466" i="41"/>
  <c r="F9465" i="41"/>
  <c r="E9465" i="41"/>
  <c r="F9464" i="41"/>
  <c r="E9464" i="41"/>
  <c r="F9463" i="41"/>
  <c r="E9463" i="41"/>
  <c r="F9462" i="41"/>
  <c r="E9462" i="41"/>
  <c r="F9461" i="41"/>
  <c r="E9461" i="41"/>
  <c r="F9460" i="41"/>
  <c r="E9460" i="41"/>
  <c r="F9459" i="41"/>
  <c r="E9459" i="41"/>
  <c r="F9458" i="41"/>
  <c r="E9458" i="41"/>
  <c r="F9457" i="41"/>
  <c r="E9457" i="41"/>
  <c r="F9456" i="41"/>
  <c r="E9456" i="41"/>
  <c r="F9455" i="41"/>
  <c r="E9455" i="41"/>
  <c r="F9454" i="41"/>
  <c r="E9454" i="41"/>
  <c r="F9453" i="41"/>
  <c r="E9453" i="41"/>
  <c r="F9452" i="41"/>
  <c r="E9452" i="41"/>
  <c r="F9451" i="41"/>
  <c r="E9451" i="41"/>
  <c r="F9450" i="41"/>
  <c r="E9450" i="41"/>
  <c r="F9449" i="41"/>
  <c r="E9449" i="41"/>
  <c r="F9448" i="41"/>
  <c r="E9448" i="41"/>
  <c r="F9447" i="41"/>
  <c r="E9447" i="41"/>
  <c r="F9446" i="41"/>
  <c r="E9446" i="41"/>
  <c r="F9445" i="41"/>
  <c r="E9445" i="41"/>
  <c r="F9444" i="41"/>
  <c r="E9444" i="41"/>
  <c r="F9443" i="41"/>
  <c r="E9443" i="41"/>
  <c r="F9442" i="41"/>
  <c r="E9442" i="41"/>
  <c r="F9441" i="41"/>
  <c r="E9441" i="41"/>
  <c r="F9440" i="41"/>
  <c r="E9440" i="41"/>
  <c r="F9439" i="41"/>
  <c r="E9439" i="41"/>
  <c r="F9438" i="41"/>
  <c r="E9438" i="41"/>
  <c r="F9437" i="41"/>
  <c r="E9437" i="41"/>
  <c r="F9436" i="41"/>
  <c r="E9436" i="41"/>
  <c r="F9435" i="41"/>
  <c r="E9435" i="41"/>
  <c r="F9434" i="41"/>
  <c r="E9434" i="41"/>
  <c r="F9433" i="41"/>
  <c r="E9433" i="41"/>
  <c r="F9432" i="41"/>
  <c r="E9432" i="41"/>
  <c r="F9431" i="41"/>
  <c r="E9431" i="41"/>
  <c r="F9430" i="41"/>
  <c r="E9430" i="41"/>
  <c r="F9429" i="41"/>
  <c r="E9429" i="41"/>
  <c r="F9428" i="41"/>
  <c r="E9428" i="41"/>
  <c r="F9427" i="41"/>
  <c r="E9427" i="41"/>
  <c r="F9426" i="41"/>
  <c r="E9426" i="41"/>
  <c r="F9425" i="41"/>
  <c r="E9425" i="41"/>
  <c r="F9424" i="41"/>
  <c r="E9424" i="41"/>
  <c r="F9423" i="41"/>
  <c r="E9423" i="41"/>
  <c r="F9422" i="41"/>
  <c r="E9422" i="41"/>
  <c r="F9421" i="41"/>
  <c r="E9421" i="41"/>
  <c r="F9420" i="41"/>
  <c r="E9420" i="41"/>
  <c r="F9419" i="41"/>
  <c r="E9419" i="41"/>
  <c r="F9418" i="41"/>
  <c r="E9418" i="41"/>
  <c r="F9417" i="41"/>
  <c r="E9417" i="41"/>
  <c r="F9416" i="41"/>
  <c r="E9416" i="41"/>
  <c r="F9415" i="41"/>
  <c r="E9415" i="41"/>
  <c r="F9414" i="41"/>
  <c r="E9414" i="41"/>
  <c r="F9413" i="41"/>
  <c r="E9413" i="41"/>
  <c r="F9412" i="41"/>
  <c r="E9412" i="41"/>
  <c r="F9411" i="41"/>
  <c r="E9411" i="41"/>
  <c r="F9410" i="41"/>
  <c r="E9410" i="41"/>
  <c r="F9409" i="41"/>
  <c r="E9409" i="41"/>
  <c r="F9408" i="41"/>
  <c r="E9408" i="41"/>
  <c r="F9407" i="41"/>
  <c r="E9407" i="41"/>
  <c r="F9406" i="41"/>
  <c r="E9406" i="41"/>
  <c r="F9405" i="41"/>
  <c r="E9405" i="41"/>
  <c r="F9404" i="41"/>
  <c r="E9404" i="41"/>
  <c r="F9403" i="41"/>
  <c r="E9403" i="41"/>
  <c r="F9402" i="41"/>
  <c r="E9402" i="41"/>
  <c r="F9401" i="41"/>
  <c r="E9401" i="41"/>
  <c r="F9400" i="41"/>
  <c r="E9400" i="41"/>
  <c r="F9399" i="41"/>
  <c r="E9399" i="41"/>
  <c r="F9398" i="41"/>
  <c r="E9398" i="41"/>
  <c r="F9397" i="41"/>
  <c r="E9397" i="41"/>
  <c r="F9396" i="41"/>
  <c r="E9396" i="41"/>
  <c r="F9395" i="41"/>
  <c r="E9395" i="41"/>
  <c r="F9394" i="41"/>
  <c r="E9394" i="41"/>
  <c r="F9393" i="41"/>
  <c r="E9393" i="41"/>
  <c r="F9392" i="41"/>
  <c r="E9392" i="41"/>
  <c r="F9391" i="41"/>
  <c r="E9391" i="41"/>
  <c r="F9390" i="41"/>
  <c r="E9390" i="41"/>
  <c r="F9389" i="41"/>
  <c r="E9389" i="41"/>
  <c r="F9388" i="41"/>
  <c r="E9388" i="41"/>
  <c r="F9387" i="41"/>
  <c r="E9387" i="41"/>
  <c r="F9386" i="41"/>
  <c r="E9386" i="41"/>
  <c r="F9385" i="41"/>
  <c r="E9385" i="41"/>
  <c r="F9384" i="41"/>
  <c r="E9384" i="41"/>
  <c r="F9383" i="41"/>
  <c r="E9383" i="41"/>
  <c r="F9382" i="41"/>
  <c r="E9382" i="41"/>
  <c r="F9381" i="41"/>
  <c r="E9381" i="41"/>
  <c r="F9380" i="41"/>
  <c r="E9380" i="41"/>
  <c r="F9379" i="41"/>
  <c r="E9379" i="41"/>
  <c r="F9378" i="41"/>
  <c r="E9378" i="41"/>
  <c r="F9377" i="41"/>
  <c r="E9377" i="41"/>
  <c r="F9376" i="41"/>
  <c r="E9376" i="41"/>
  <c r="F9375" i="41"/>
  <c r="E9375" i="41"/>
  <c r="F9374" i="41"/>
  <c r="E9374" i="41"/>
  <c r="F9373" i="41"/>
  <c r="E9373" i="41"/>
  <c r="F9372" i="41"/>
  <c r="E9372" i="41"/>
  <c r="F9371" i="41"/>
  <c r="E9371" i="41"/>
  <c r="F9370" i="41"/>
  <c r="E9370" i="41"/>
  <c r="F9369" i="41"/>
  <c r="E9369" i="41"/>
  <c r="F9368" i="41"/>
  <c r="E9368" i="41"/>
  <c r="F9367" i="41"/>
  <c r="E9367" i="41"/>
  <c r="F9366" i="41"/>
  <c r="E9366" i="41"/>
  <c r="F9365" i="41"/>
  <c r="E9365" i="41"/>
  <c r="F9364" i="41"/>
  <c r="E9364" i="41"/>
  <c r="F9363" i="41"/>
  <c r="E9363" i="41"/>
  <c r="F9362" i="41"/>
  <c r="E9362" i="41"/>
  <c r="F9361" i="41"/>
  <c r="E9361" i="41"/>
  <c r="F9360" i="41"/>
  <c r="E9360" i="41"/>
  <c r="F9359" i="41"/>
  <c r="E9359" i="41"/>
  <c r="F9358" i="41"/>
  <c r="E9358" i="41"/>
  <c r="F9357" i="41"/>
  <c r="E9357" i="41"/>
  <c r="F9356" i="41"/>
  <c r="E9356" i="41"/>
  <c r="F9355" i="41"/>
  <c r="E9355" i="41"/>
  <c r="F9354" i="41"/>
  <c r="E9354" i="41"/>
  <c r="F9353" i="41"/>
  <c r="E9353" i="41"/>
  <c r="F9352" i="41"/>
  <c r="E9352" i="41"/>
  <c r="F9351" i="41"/>
  <c r="E9351" i="41"/>
  <c r="F9350" i="41"/>
  <c r="E9350" i="41"/>
  <c r="F9349" i="41"/>
  <c r="E9349" i="41"/>
  <c r="F9348" i="41"/>
  <c r="E9348" i="41"/>
  <c r="F9347" i="41"/>
  <c r="E9347" i="41"/>
  <c r="F9346" i="41"/>
  <c r="E9346" i="41"/>
  <c r="F9345" i="41"/>
  <c r="E9345" i="41"/>
  <c r="F9344" i="41"/>
  <c r="E9344" i="41"/>
  <c r="F9343" i="41"/>
  <c r="E9343" i="41"/>
  <c r="F9342" i="41"/>
  <c r="E9342" i="41"/>
  <c r="F9341" i="41"/>
  <c r="E9341" i="41"/>
  <c r="F9340" i="41"/>
  <c r="E9340" i="41"/>
  <c r="F9339" i="41"/>
  <c r="E9339" i="41"/>
  <c r="F9338" i="41"/>
  <c r="E9338" i="41"/>
  <c r="F9337" i="41"/>
  <c r="E9337" i="41"/>
  <c r="F9336" i="41"/>
  <c r="E9336" i="41"/>
  <c r="F9335" i="41"/>
  <c r="E9335" i="41"/>
  <c r="F9334" i="41"/>
  <c r="E9334" i="41"/>
  <c r="F9333" i="41"/>
  <c r="E9333" i="41"/>
  <c r="F9332" i="41"/>
  <c r="E9332" i="41"/>
  <c r="F9331" i="41"/>
  <c r="E9331" i="41"/>
  <c r="F9330" i="41"/>
  <c r="E9330" i="41"/>
  <c r="F9329" i="41"/>
  <c r="E9329" i="41"/>
  <c r="F9328" i="41"/>
  <c r="E9328" i="41"/>
  <c r="F9327" i="41"/>
  <c r="E9327" i="41"/>
  <c r="F9326" i="41"/>
  <c r="E9326" i="41"/>
  <c r="F9325" i="41"/>
  <c r="E9325" i="41"/>
  <c r="F9324" i="41"/>
  <c r="E9324" i="41"/>
  <c r="F9323" i="41"/>
  <c r="E9323" i="41"/>
  <c r="F9322" i="41"/>
  <c r="E9322" i="41"/>
  <c r="F9321" i="41"/>
  <c r="E9321" i="41"/>
  <c r="F9320" i="41"/>
  <c r="E9320" i="41"/>
  <c r="F9319" i="41"/>
  <c r="E9319" i="41"/>
  <c r="F9318" i="41"/>
  <c r="E9318" i="41"/>
  <c r="F9317" i="41"/>
  <c r="E9317" i="41"/>
  <c r="F9316" i="41"/>
  <c r="E9316" i="41"/>
  <c r="F9315" i="41"/>
  <c r="E9315" i="41"/>
  <c r="F9314" i="41"/>
  <c r="E9314" i="41"/>
  <c r="F9313" i="41"/>
  <c r="E9313" i="41"/>
  <c r="F9312" i="41"/>
  <c r="E9312" i="41"/>
  <c r="F9311" i="41"/>
  <c r="E9311" i="41"/>
  <c r="F9310" i="41"/>
  <c r="E9310" i="41"/>
  <c r="F9309" i="41"/>
  <c r="E9309" i="41"/>
  <c r="F9308" i="41"/>
  <c r="E9308" i="41"/>
  <c r="F9307" i="41"/>
  <c r="E9307" i="41"/>
  <c r="F9306" i="41"/>
  <c r="E9306" i="41"/>
  <c r="F9305" i="41"/>
  <c r="E9305" i="41"/>
  <c r="F9304" i="41"/>
  <c r="E9304" i="41"/>
  <c r="F9303" i="41"/>
  <c r="E9303" i="41"/>
  <c r="F9302" i="41"/>
  <c r="E9302" i="41"/>
  <c r="F9301" i="41"/>
  <c r="E9301" i="41"/>
  <c r="F9300" i="41"/>
  <c r="E9300" i="41"/>
  <c r="F9299" i="41"/>
  <c r="E9299" i="41"/>
  <c r="F9298" i="41"/>
  <c r="E9298" i="41"/>
  <c r="F9297" i="41"/>
  <c r="E9297" i="41"/>
  <c r="F9296" i="41"/>
  <c r="E9296" i="41"/>
  <c r="F9295" i="41"/>
  <c r="E9295" i="41"/>
  <c r="F9294" i="41"/>
  <c r="E9294" i="41"/>
  <c r="F9293" i="41"/>
  <c r="E9293" i="41"/>
  <c r="F9292" i="41"/>
  <c r="E9292" i="41"/>
  <c r="F9291" i="41"/>
  <c r="E9291" i="41"/>
  <c r="F9290" i="41"/>
  <c r="E9290" i="41"/>
  <c r="F9289" i="41"/>
  <c r="E9289" i="41"/>
  <c r="F9288" i="41"/>
  <c r="E9288" i="41"/>
  <c r="F9287" i="41"/>
  <c r="E9287" i="41"/>
  <c r="F9286" i="41"/>
  <c r="E9286" i="41"/>
  <c r="F9285" i="41"/>
  <c r="E9285" i="41"/>
  <c r="F9284" i="41"/>
  <c r="E9284" i="41"/>
  <c r="F9283" i="41"/>
  <c r="E9283" i="41"/>
  <c r="F9282" i="41"/>
  <c r="E9282" i="41"/>
  <c r="F9281" i="41"/>
  <c r="E9281" i="41"/>
  <c r="F9280" i="41"/>
  <c r="E9280" i="41"/>
  <c r="F9279" i="41"/>
  <c r="E9279" i="41"/>
  <c r="F9278" i="41"/>
  <c r="E9278" i="41"/>
  <c r="F9277" i="41"/>
  <c r="E9277" i="41"/>
  <c r="F9276" i="41"/>
  <c r="E9276" i="41"/>
  <c r="F9275" i="41"/>
  <c r="E9275" i="41"/>
  <c r="F9274" i="41"/>
  <c r="E9274" i="41"/>
  <c r="F9273" i="41"/>
  <c r="E9273" i="41"/>
  <c r="F9272" i="41"/>
  <c r="E9272" i="41"/>
  <c r="F9271" i="41"/>
  <c r="E9271" i="41"/>
  <c r="F9270" i="41"/>
  <c r="E9270" i="41"/>
  <c r="F9269" i="41"/>
  <c r="E9269" i="41"/>
  <c r="F9268" i="41"/>
  <c r="E9268" i="41"/>
  <c r="F9267" i="41"/>
  <c r="E9267" i="41"/>
  <c r="F9266" i="41"/>
  <c r="E9266" i="41"/>
  <c r="F9265" i="41"/>
  <c r="E9265" i="41"/>
  <c r="F9264" i="41"/>
  <c r="E9264" i="41"/>
  <c r="F9263" i="41"/>
  <c r="E9263" i="41"/>
  <c r="F9262" i="41"/>
  <c r="E9262" i="41"/>
  <c r="F9261" i="41"/>
  <c r="E9261" i="41"/>
  <c r="F9260" i="41"/>
  <c r="E9260" i="41"/>
  <c r="F9259" i="41"/>
  <c r="E9259" i="41"/>
  <c r="F9258" i="41"/>
  <c r="E9258" i="41"/>
  <c r="F9257" i="41"/>
  <c r="E9257" i="41"/>
  <c r="F9256" i="41"/>
  <c r="E9256" i="41"/>
  <c r="F9255" i="41"/>
  <c r="E9255" i="41"/>
  <c r="F9254" i="41"/>
  <c r="E9254" i="41"/>
  <c r="F9253" i="41"/>
  <c r="E9253" i="41"/>
  <c r="F9252" i="41"/>
  <c r="E9252" i="41"/>
  <c r="F9251" i="41"/>
  <c r="E9251" i="41"/>
  <c r="F9250" i="41"/>
  <c r="E9250" i="41"/>
  <c r="F9249" i="41"/>
  <c r="E9249" i="41"/>
  <c r="F9248" i="41"/>
  <c r="E9248" i="41"/>
  <c r="F9247" i="41"/>
  <c r="E9247" i="41"/>
  <c r="F9246" i="41"/>
  <c r="E9246" i="41"/>
  <c r="F9245" i="41"/>
  <c r="E9245" i="41"/>
  <c r="F9244" i="41"/>
  <c r="E9244" i="41"/>
  <c r="F9243" i="41"/>
  <c r="E9243" i="41"/>
  <c r="F9242" i="41"/>
  <c r="E9242" i="41"/>
  <c r="F9241" i="41"/>
  <c r="E9241" i="41"/>
  <c r="F9240" i="41"/>
  <c r="E9240" i="41"/>
  <c r="F9239" i="41"/>
  <c r="E9239" i="41"/>
  <c r="F9238" i="41"/>
  <c r="E9238" i="41"/>
  <c r="F9237" i="41"/>
  <c r="E9237" i="41"/>
  <c r="F9236" i="41"/>
  <c r="E9236" i="41"/>
  <c r="F9235" i="41"/>
  <c r="E9235" i="41"/>
  <c r="F9234" i="41"/>
  <c r="E9234" i="41"/>
  <c r="F9233" i="41"/>
  <c r="E9233" i="41"/>
  <c r="F9232" i="41"/>
  <c r="E9232" i="41"/>
  <c r="F9231" i="41"/>
  <c r="E9231" i="41"/>
  <c r="F9230" i="41"/>
  <c r="E9230" i="41"/>
  <c r="F9229" i="41"/>
  <c r="E9229" i="41"/>
  <c r="F9228" i="41"/>
  <c r="E9228" i="41"/>
  <c r="F9227" i="41"/>
  <c r="E9227" i="41"/>
  <c r="F9226" i="41"/>
  <c r="E9226" i="41"/>
  <c r="F9225" i="41"/>
  <c r="E9225" i="41"/>
  <c r="F9224" i="41"/>
  <c r="E9224" i="41"/>
  <c r="F9223" i="41"/>
  <c r="E9223" i="41"/>
  <c r="F9222" i="41"/>
  <c r="E9222" i="41"/>
  <c r="F9221" i="41"/>
  <c r="E9221" i="41"/>
  <c r="F9220" i="41"/>
  <c r="E9220" i="41"/>
  <c r="F9219" i="41"/>
  <c r="E9219" i="41"/>
  <c r="F9218" i="41"/>
  <c r="E9218" i="41"/>
  <c r="F9217" i="41"/>
  <c r="E9217" i="41"/>
  <c r="F9216" i="41"/>
  <c r="E9216" i="41"/>
  <c r="F9215" i="41"/>
  <c r="E9215" i="41"/>
  <c r="F9214" i="41"/>
  <c r="E9214" i="41"/>
  <c r="F9213" i="41"/>
  <c r="E9213" i="41"/>
  <c r="F9212" i="41"/>
  <c r="E9212" i="41"/>
  <c r="F9211" i="41"/>
  <c r="E9211" i="41"/>
  <c r="F9210" i="41"/>
  <c r="E9210" i="41"/>
  <c r="F9209" i="41"/>
  <c r="E9209" i="41"/>
  <c r="F9208" i="41"/>
  <c r="E9208" i="41"/>
  <c r="F9207" i="41"/>
  <c r="E9207" i="41"/>
  <c r="F9206" i="41"/>
  <c r="E9206" i="41"/>
  <c r="F9205" i="41"/>
  <c r="E9205" i="41"/>
  <c r="F9204" i="41"/>
  <c r="E9204" i="41"/>
  <c r="F9203" i="41"/>
  <c r="E9203" i="41"/>
  <c r="F9202" i="41"/>
  <c r="E9202" i="41"/>
  <c r="F9201" i="41"/>
  <c r="E9201" i="41"/>
  <c r="F9200" i="41"/>
  <c r="E9200" i="41"/>
  <c r="F9199" i="41"/>
  <c r="E9199" i="41"/>
  <c r="F9198" i="41"/>
  <c r="E9198" i="41"/>
  <c r="F9197" i="41"/>
  <c r="E9197" i="41"/>
  <c r="F9196" i="41"/>
  <c r="E9196" i="41"/>
  <c r="F9195" i="41"/>
  <c r="E9195" i="41"/>
  <c r="F9194" i="41"/>
  <c r="E9194" i="41"/>
  <c r="F9193" i="41"/>
  <c r="E9193" i="41"/>
  <c r="F9192" i="41"/>
  <c r="E9192" i="41"/>
  <c r="F9191" i="41"/>
  <c r="E9191" i="41"/>
  <c r="F9190" i="41"/>
  <c r="E9190" i="41"/>
  <c r="F9189" i="41"/>
  <c r="E9189" i="41"/>
  <c r="F9188" i="41"/>
  <c r="E9188" i="41"/>
  <c r="F9187" i="41"/>
  <c r="E9187" i="41"/>
  <c r="F9186" i="41"/>
  <c r="E9186" i="41"/>
  <c r="F9185" i="41"/>
  <c r="E9185" i="41"/>
  <c r="F9184" i="41"/>
  <c r="E9184" i="41"/>
  <c r="F9183" i="41"/>
  <c r="E9183" i="41"/>
  <c r="F9182" i="41"/>
  <c r="E9182" i="41"/>
  <c r="F9181" i="41"/>
  <c r="E9181" i="41"/>
  <c r="F9180" i="41"/>
  <c r="E9180" i="41"/>
  <c r="F9179" i="41"/>
  <c r="E9179" i="41"/>
  <c r="F9178" i="41"/>
  <c r="E9178" i="41"/>
  <c r="F9177" i="41"/>
  <c r="E9177" i="41"/>
  <c r="F9176" i="41"/>
  <c r="E9176" i="41"/>
  <c r="F9175" i="41"/>
  <c r="E9175" i="41"/>
  <c r="F9174" i="41"/>
  <c r="E9174" i="41"/>
  <c r="F9173" i="41"/>
  <c r="E9173" i="41"/>
  <c r="F9172" i="41"/>
  <c r="E9172" i="41"/>
  <c r="F9171" i="41"/>
  <c r="E9171" i="41"/>
  <c r="F9170" i="41"/>
  <c r="E9170" i="41"/>
  <c r="F9169" i="41"/>
  <c r="E9169" i="41"/>
  <c r="F9168" i="41"/>
  <c r="E9168" i="41"/>
  <c r="F9167" i="41"/>
  <c r="E9167" i="41"/>
  <c r="F9166" i="41"/>
  <c r="E9166" i="41"/>
  <c r="F9165" i="41"/>
  <c r="E9165" i="41"/>
  <c r="F9164" i="41"/>
  <c r="E9164" i="41"/>
  <c r="F9163" i="41"/>
  <c r="E9163" i="41"/>
  <c r="F9162" i="41"/>
  <c r="E9162" i="41"/>
  <c r="F9161" i="41"/>
  <c r="E9161" i="41"/>
  <c r="F9160" i="41"/>
  <c r="E9160" i="41"/>
  <c r="F9159" i="41"/>
  <c r="E9159" i="41"/>
  <c r="F9158" i="41"/>
  <c r="E9158" i="41"/>
  <c r="F9157" i="41"/>
  <c r="E9157" i="41"/>
  <c r="F9156" i="41"/>
  <c r="E9156" i="41"/>
  <c r="F9155" i="41"/>
  <c r="E9155" i="41"/>
  <c r="F9154" i="41"/>
  <c r="E9154" i="41"/>
  <c r="F9153" i="41"/>
  <c r="E9153" i="41"/>
  <c r="F9152" i="41"/>
  <c r="E9152" i="41"/>
  <c r="F9151" i="41"/>
  <c r="E9151" i="41"/>
  <c r="F9150" i="41"/>
  <c r="E9150" i="41"/>
  <c r="F9149" i="41"/>
  <c r="E9149" i="41"/>
  <c r="F9148" i="41"/>
  <c r="E9148" i="41"/>
  <c r="F9147" i="41"/>
  <c r="E9147" i="41"/>
  <c r="F9146" i="41"/>
  <c r="E9146" i="41"/>
  <c r="F9145" i="41"/>
  <c r="E9145" i="41"/>
  <c r="F9144" i="41"/>
  <c r="E9144" i="41"/>
  <c r="F9143" i="41"/>
  <c r="E9143" i="41"/>
  <c r="F9142" i="41"/>
  <c r="E9142" i="41"/>
  <c r="F9141" i="41"/>
  <c r="E9141" i="41"/>
  <c r="F9140" i="41"/>
  <c r="E9140" i="41"/>
  <c r="F9139" i="41"/>
  <c r="E9139" i="41"/>
  <c r="F9138" i="41"/>
  <c r="E9138" i="41"/>
  <c r="F9137" i="41"/>
  <c r="E9137" i="41"/>
  <c r="F9136" i="41"/>
  <c r="E9136" i="41"/>
  <c r="F9135" i="41"/>
  <c r="E9135" i="41"/>
  <c r="F9134" i="41"/>
  <c r="E9134" i="41"/>
  <c r="F9133" i="41"/>
  <c r="E9133" i="41"/>
  <c r="F9132" i="41"/>
  <c r="E9132" i="41"/>
  <c r="F9131" i="41"/>
  <c r="E9131" i="41"/>
  <c r="F9130" i="41"/>
  <c r="E9130" i="41"/>
  <c r="F9129" i="41"/>
  <c r="E9129" i="41"/>
  <c r="F9128" i="41"/>
  <c r="E9128" i="41"/>
  <c r="F9127" i="41"/>
  <c r="E9127" i="41"/>
  <c r="F9126" i="41"/>
  <c r="E9126" i="41"/>
  <c r="F9125" i="41"/>
  <c r="E9125" i="41"/>
  <c r="F9124" i="41"/>
  <c r="E9124" i="41"/>
  <c r="F9123" i="41"/>
  <c r="E9123" i="41"/>
  <c r="F9122" i="41"/>
  <c r="E9122" i="41"/>
  <c r="F9121" i="41"/>
  <c r="E9121" i="41"/>
  <c r="F9120" i="41"/>
  <c r="E9120" i="41"/>
  <c r="F9119" i="41"/>
  <c r="E9119" i="41"/>
  <c r="F9118" i="41"/>
  <c r="E9118" i="41"/>
  <c r="F9117" i="41"/>
  <c r="E9117" i="41"/>
  <c r="F9116" i="41"/>
  <c r="E9116" i="41"/>
  <c r="F9115" i="41"/>
  <c r="E9115" i="41"/>
  <c r="F9114" i="41"/>
  <c r="E9114" i="41"/>
  <c r="F9113" i="41"/>
  <c r="E9113" i="41"/>
  <c r="F9112" i="41"/>
  <c r="E9112" i="41"/>
  <c r="F9111" i="41"/>
  <c r="E9111" i="41"/>
  <c r="F9110" i="41"/>
  <c r="E9110" i="41"/>
  <c r="F9109" i="41"/>
  <c r="E9109" i="41"/>
  <c r="F9108" i="41"/>
  <c r="E9108" i="41"/>
  <c r="F9107" i="41"/>
  <c r="E9107" i="41"/>
  <c r="F9106" i="41"/>
  <c r="E9106" i="41"/>
  <c r="F9105" i="41"/>
  <c r="E9105" i="41"/>
  <c r="F9104" i="41"/>
  <c r="E9104" i="41"/>
  <c r="F9103" i="41"/>
  <c r="E9103" i="41"/>
  <c r="F9102" i="41"/>
  <c r="E9102" i="41"/>
  <c r="F9101" i="41"/>
  <c r="E9101" i="41"/>
  <c r="F9100" i="41"/>
  <c r="E9100" i="41"/>
  <c r="F9099" i="41"/>
  <c r="E9099" i="41"/>
  <c r="F9098" i="41"/>
  <c r="E9098" i="41"/>
  <c r="F9097" i="41"/>
  <c r="E9097" i="41"/>
  <c r="F9096" i="41"/>
  <c r="E9096" i="41"/>
  <c r="F9095" i="41"/>
  <c r="E9095" i="41"/>
  <c r="F9094" i="41"/>
  <c r="E9094" i="41"/>
  <c r="F9093" i="41"/>
  <c r="E9093" i="41"/>
  <c r="F9092" i="41"/>
  <c r="E9092" i="41"/>
  <c r="F9091" i="41"/>
  <c r="E9091" i="41"/>
  <c r="F9090" i="41"/>
  <c r="E9090" i="41"/>
  <c r="F9089" i="41"/>
  <c r="E9089" i="41"/>
  <c r="F9088" i="41"/>
  <c r="E9088" i="41"/>
  <c r="F9087" i="41"/>
  <c r="E9087" i="41"/>
  <c r="F9086" i="41"/>
  <c r="E9086" i="41"/>
  <c r="F9085" i="41"/>
  <c r="E9085" i="41"/>
  <c r="F9084" i="41"/>
  <c r="E9084" i="41"/>
  <c r="F9083" i="41"/>
  <c r="E9083" i="41"/>
  <c r="F9082" i="41"/>
  <c r="E9082" i="41"/>
  <c r="F9081" i="41"/>
  <c r="E9081" i="41"/>
  <c r="F9080" i="41"/>
  <c r="E9080" i="41"/>
  <c r="F9079" i="41"/>
  <c r="E9079" i="41"/>
  <c r="F9078" i="41"/>
  <c r="E9078" i="41"/>
  <c r="F9077" i="41"/>
  <c r="E9077" i="41"/>
  <c r="F9076" i="41"/>
  <c r="E9076" i="41"/>
  <c r="F9075" i="41"/>
  <c r="E9075" i="41"/>
  <c r="F9074" i="41"/>
  <c r="E9074" i="41"/>
  <c r="F9073" i="41"/>
  <c r="E9073" i="41"/>
  <c r="F9072" i="41"/>
  <c r="E9072" i="41"/>
  <c r="F9071" i="41"/>
  <c r="E9071" i="41"/>
  <c r="F9070" i="41"/>
  <c r="E9070" i="41"/>
  <c r="F9069" i="41"/>
  <c r="E9069" i="41"/>
  <c r="F9068" i="41"/>
  <c r="E9068" i="41"/>
  <c r="F9067" i="41"/>
  <c r="E9067" i="41"/>
  <c r="F9066" i="41"/>
  <c r="E9066" i="41"/>
  <c r="F9065" i="41"/>
  <c r="E9065" i="41"/>
  <c r="F9064" i="41"/>
  <c r="E9064" i="41"/>
  <c r="F9063" i="41"/>
  <c r="E9063" i="41"/>
  <c r="F9062" i="41"/>
  <c r="E9062" i="41"/>
  <c r="F9061" i="41"/>
  <c r="E9061" i="41"/>
  <c r="F9060" i="41"/>
  <c r="E9060" i="41"/>
  <c r="F9059" i="41"/>
  <c r="E9059" i="41"/>
  <c r="F9058" i="41"/>
  <c r="E9058" i="41"/>
  <c r="F9057" i="41"/>
  <c r="E9057" i="41"/>
  <c r="F9056" i="41"/>
  <c r="E9056" i="41"/>
  <c r="F9055" i="41"/>
  <c r="E9055" i="41"/>
  <c r="F9054" i="41"/>
  <c r="E9054" i="41"/>
  <c r="F9053" i="41"/>
  <c r="E9053" i="41"/>
  <c r="F9052" i="41"/>
  <c r="E9052" i="41"/>
  <c r="F9051" i="41"/>
  <c r="E9051" i="41"/>
  <c r="F9050" i="41"/>
  <c r="E9050" i="41"/>
  <c r="F9049" i="41"/>
  <c r="E9049" i="41"/>
  <c r="F9048" i="41"/>
  <c r="E9048" i="41"/>
  <c r="F9047" i="41"/>
  <c r="E9047" i="41"/>
  <c r="F9046" i="41"/>
  <c r="E9046" i="41"/>
  <c r="F9045" i="41"/>
  <c r="E9045" i="41"/>
  <c r="F9044" i="41"/>
  <c r="E9044" i="41"/>
  <c r="F9043" i="41"/>
  <c r="E9043" i="41"/>
  <c r="F9042" i="41"/>
  <c r="E9042" i="41"/>
  <c r="F9041" i="41"/>
  <c r="E9041" i="41"/>
  <c r="F9040" i="41"/>
  <c r="E9040" i="41"/>
  <c r="F9039" i="41"/>
  <c r="E9039" i="41"/>
  <c r="F9038" i="41"/>
  <c r="E9038" i="41"/>
  <c r="F9037" i="41"/>
  <c r="E9037" i="41"/>
  <c r="F9036" i="41"/>
  <c r="E9036" i="41"/>
  <c r="F9035" i="41"/>
  <c r="E9035" i="41"/>
  <c r="F9034" i="41"/>
  <c r="E9034" i="41"/>
  <c r="F9033" i="41"/>
  <c r="E9033" i="41"/>
  <c r="F9032" i="41"/>
  <c r="E9032" i="41"/>
  <c r="F9031" i="41"/>
  <c r="E9031" i="41"/>
  <c r="F9030" i="41"/>
  <c r="E9030" i="41"/>
  <c r="F9029" i="41"/>
  <c r="E9029" i="41"/>
  <c r="F9028" i="41"/>
  <c r="E9028" i="41"/>
  <c r="F9027" i="41"/>
  <c r="E9027" i="41"/>
  <c r="F9026" i="41"/>
  <c r="E9026" i="41"/>
  <c r="F9025" i="41"/>
  <c r="E9025" i="41"/>
  <c r="F9024" i="41"/>
  <c r="E9024" i="41"/>
  <c r="F9023" i="41"/>
  <c r="E9023" i="41"/>
  <c r="F9022" i="41"/>
  <c r="E9022" i="41"/>
  <c r="F9021" i="41"/>
  <c r="E9021" i="41"/>
  <c r="F9020" i="41"/>
  <c r="E9020" i="41"/>
  <c r="F9019" i="41"/>
  <c r="E9019" i="41"/>
  <c r="F9018" i="41"/>
  <c r="E9018" i="41"/>
  <c r="F9017" i="41"/>
  <c r="E9017" i="41"/>
  <c r="F9016" i="41"/>
  <c r="E9016" i="41"/>
  <c r="F9015" i="41"/>
  <c r="E9015" i="41"/>
  <c r="F9014" i="41"/>
  <c r="E9014" i="41"/>
  <c r="F9013" i="41"/>
  <c r="E9013" i="41"/>
  <c r="F9012" i="41"/>
  <c r="E9012" i="41"/>
  <c r="F9011" i="41"/>
  <c r="E9011" i="41"/>
  <c r="F9010" i="41"/>
  <c r="E9010" i="41"/>
  <c r="F9009" i="41"/>
  <c r="E9009" i="41"/>
  <c r="F9008" i="41"/>
  <c r="E9008" i="41"/>
  <c r="F9007" i="41"/>
  <c r="E9007" i="41"/>
  <c r="F9006" i="41"/>
  <c r="E9006" i="41"/>
  <c r="F9005" i="41"/>
  <c r="E9005" i="41"/>
  <c r="F9004" i="41"/>
  <c r="E9004" i="41"/>
  <c r="F9003" i="41"/>
  <c r="E9003" i="41"/>
  <c r="F9002" i="41"/>
  <c r="E9002" i="41"/>
  <c r="F9001" i="41"/>
  <c r="E9001" i="41"/>
  <c r="F9000" i="41"/>
  <c r="E9000" i="41"/>
  <c r="F8999" i="41"/>
  <c r="E8999" i="41"/>
  <c r="F8998" i="41"/>
  <c r="E8998" i="41"/>
  <c r="F8997" i="41"/>
  <c r="E8997" i="41"/>
  <c r="F8996" i="41"/>
  <c r="E8996" i="41"/>
  <c r="F8995" i="41"/>
  <c r="E8995" i="41"/>
  <c r="F8994" i="41"/>
  <c r="E8994" i="41"/>
  <c r="F8993" i="41"/>
  <c r="E8993" i="41"/>
  <c r="F8992" i="41"/>
  <c r="E8992" i="41"/>
  <c r="F8991" i="41"/>
  <c r="E8991" i="41"/>
  <c r="F8990" i="41"/>
  <c r="E8990" i="41"/>
  <c r="F8989" i="41"/>
  <c r="E8989" i="41"/>
  <c r="F8988" i="41"/>
  <c r="E8988" i="41"/>
  <c r="F8987" i="41"/>
  <c r="E8987" i="41"/>
  <c r="F8986" i="41"/>
  <c r="E8986" i="41"/>
  <c r="F8985" i="41"/>
  <c r="E8985" i="41"/>
  <c r="F8984" i="41"/>
  <c r="E8984" i="41"/>
  <c r="F8983" i="41"/>
  <c r="E8983" i="41"/>
  <c r="F8982" i="41"/>
  <c r="E8982" i="41"/>
  <c r="F8981" i="41"/>
  <c r="E8981" i="41"/>
  <c r="F8980" i="41"/>
  <c r="E8980" i="41"/>
  <c r="F8979" i="41"/>
  <c r="E8979" i="41"/>
  <c r="F8978" i="41"/>
  <c r="E8978" i="41"/>
  <c r="F8977" i="41"/>
  <c r="E8977" i="41"/>
  <c r="F8976" i="41"/>
  <c r="E8976" i="41"/>
  <c r="F8975" i="41"/>
  <c r="E8975" i="41"/>
  <c r="F8974" i="41"/>
  <c r="E8974" i="41"/>
  <c r="F8973" i="41"/>
  <c r="E8973" i="41"/>
  <c r="F8972" i="41"/>
  <c r="E8972" i="41"/>
  <c r="F8971" i="41"/>
  <c r="E8971" i="41"/>
  <c r="F8970" i="41"/>
  <c r="E8970" i="41"/>
  <c r="F8969" i="41"/>
  <c r="E8969" i="41"/>
  <c r="F8968" i="41"/>
  <c r="E8968" i="41"/>
  <c r="F8967" i="41"/>
  <c r="E8967" i="41"/>
  <c r="F8966" i="41"/>
  <c r="E8966" i="41"/>
  <c r="F8965" i="41"/>
  <c r="E8965" i="41"/>
  <c r="F8964" i="41"/>
  <c r="E8964" i="41"/>
  <c r="F8963" i="41"/>
  <c r="E8963" i="41"/>
  <c r="F8962" i="41"/>
  <c r="E8962" i="41"/>
  <c r="F8961" i="41"/>
  <c r="E8961" i="41"/>
  <c r="F8960" i="41"/>
  <c r="E8960" i="41"/>
  <c r="F8959" i="41"/>
  <c r="E8959" i="41"/>
  <c r="F8958" i="41"/>
  <c r="E8958" i="41"/>
  <c r="F8957" i="41"/>
  <c r="E8957" i="41"/>
  <c r="F8956" i="41"/>
  <c r="E8956" i="41"/>
  <c r="F8955" i="41"/>
  <c r="E8955" i="41"/>
  <c r="F8954" i="41"/>
  <c r="E8954" i="41"/>
  <c r="F8953" i="41"/>
  <c r="E8953" i="41"/>
  <c r="F8952" i="41"/>
  <c r="E8952" i="41"/>
  <c r="F8951" i="41"/>
  <c r="E8951" i="41"/>
  <c r="F8950" i="41"/>
  <c r="E8950" i="41"/>
  <c r="F8949" i="41"/>
  <c r="E8949" i="41"/>
  <c r="F8948" i="41"/>
  <c r="E8948" i="41"/>
  <c r="F8947" i="41"/>
  <c r="E8947" i="41"/>
  <c r="F8946" i="41"/>
  <c r="E8946" i="41"/>
  <c r="F8945" i="41"/>
  <c r="E8945" i="41"/>
  <c r="F8944" i="41"/>
  <c r="E8944" i="41"/>
  <c r="F8943" i="41"/>
  <c r="E8943" i="41"/>
  <c r="F8942" i="41"/>
  <c r="E8942" i="41"/>
  <c r="F8941" i="41"/>
  <c r="E8941" i="41"/>
  <c r="F8940" i="41"/>
  <c r="E8940" i="41"/>
  <c r="F8939" i="41"/>
  <c r="E8939" i="41"/>
  <c r="F8938" i="41"/>
  <c r="E8938" i="41"/>
  <c r="F8937" i="41"/>
  <c r="E8937" i="41"/>
  <c r="F8936" i="41"/>
  <c r="E8936" i="41"/>
  <c r="F8935" i="41"/>
  <c r="E8935" i="41"/>
  <c r="F8934" i="41"/>
  <c r="E8934" i="41"/>
  <c r="F8933" i="41"/>
  <c r="E8933" i="41"/>
  <c r="F8932" i="41"/>
  <c r="E8932" i="41"/>
  <c r="F8931" i="41"/>
  <c r="E8931" i="41"/>
  <c r="F8930" i="41"/>
  <c r="E8930" i="41"/>
  <c r="F8929" i="41"/>
  <c r="E8929" i="41"/>
  <c r="F8928" i="41"/>
  <c r="E8928" i="41"/>
  <c r="F8927" i="41"/>
  <c r="E8927" i="41"/>
  <c r="F8926" i="41"/>
  <c r="E8926" i="41"/>
  <c r="F8925" i="41"/>
  <c r="E8925" i="41"/>
  <c r="F8924" i="41"/>
  <c r="E8924" i="41"/>
  <c r="F8923" i="41"/>
  <c r="E8923" i="41"/>
  <c r="F8922" i="41"/>
  <c r="E8922" i="41"/>
  <c r="F8921" i="41"/>
  <c r="E8921" i="41"/>
  <c r="F8920" i="41"/>
  <c r="E8920" i="41"/>
  <c r="F8919" i="41"/>
  <c r="E8919" i="41"/>
  <c r="F8918" i="41"/>
  <c r="E8918" i="41"/>
  <c r="F8917" i="41"/>
  <c r="E8917" i="41"/>
  <c r="F8916" i="41"/>
  <c r="E8916" i="41"/>
  <c r="F8915" i="41"/>
  <c r="E8915" i="41"/>
  <c r="F8914" i="41"/>
  <c r="E8914" i="41"/>
  <c r="F8913" i="41"/>
  <c r="E8913" i="41"/>
  <c r="F8912" i="41"/>
  <c r="E8912" i="41"/>
  <c r="F8911" i="41"/>
  <c r="E8911" i="41"/>
  <c r="F8910" i="41"/>
  <c r="E8910" i="41"/>
  <c r="F8909" i="41"/>
  <c r="E8909" i="41"/>
  <c r="F8908" i="41"/>
  <c r="E8908" i="41"/>
  <c r="F8907" i="41"/>
  <c r="E8907" i="41"/>
  <c r="F8906" i="41"/>
  <c r="E8906" i="41"/>
  <c r="F8905" i="41"/>
  <c r="E8905" i="41"/>
  <c r="F8904" i="41"/>
  <c r="E8904" i="41"/>
  <c r="F8903" i="41"/>
  <c r="E8903" i="41"/>
  <c r="F8902" i="41"/>
  <c r="E8902" i="41"/>
  <c r="F8901" i="41"/>
  <c r="E8901" i="41"/>
  <c r="F8900" i="41"/>
  <c r="E8900" i="41"/>
  <c r="F8899" i="41"/>
  <c r="E8899" i="41"/>
  <c r="F8898" i="41"/>
  <c r="E8898" i="41"/>
  <c r="F8897" i="41"/>
  <c r="E8897" i="41"/>
  <c r="F8896" i="41"/>
  <c r="E8896" i="41"/>
  <c r="F8895" i="41"/>
  <c r="E8895" i="41"/>
  <c r="F8894" i="41"/>
  <c r="E8894" i="41"/>
  <c r="F8893" i="41"/>
  <c r="E8893" i="41"/>
  <c r="F8892" i="41"/>
  <c r="E8892" i="41"/>
  <c r="F8891" i="41"/>
  <c r="E8891" i="41"/>
  <c r="F8890" i="41"/>
  <c r="E8890" i="41"/>
  <c r="F8889" i="41"/>
  <c r="E8889" i="41"/>
  <c r="F8888" i="41"/>
  <c r="E8888" i="41"/>
  <c r="F8887" i="41"/>
  <c r="E8887" i="41"/>
  <c r="F8886" i="41"/>
  <c r="E8886" i="41"/>
  <c r="F8885" i="41"/>
  <c r="E8885" i="41"/>
  <c r="F8884" i="41"/>
  <c r="E8884" i="41"/>
  <c r="F8883" i="41"/>
  <c r="E8883" i="41"/>
  <c r="F8882" i="41"/>
  <c r="E8882" i="41"/>
  <c r="F8881" i="41"/>
  <c r="E8881" i="41"/>
  <c r="F8880" i="41"/>
  <c r="E8880" i="41"/>
  <c r="F8879" i="41"/>
  <c r="E8879" i="41"/>
  <c r="F8878" i="41"/>
  <c r="E8878" i="41"/>
  <c r="F8877" i="41"/>
  <c r="E8877" i="41"/>
  <c r="F8876" i="41"/>
  <c r="E8876" i="41"/>
  <c r="F8875" i="41"/>
  <c r="E8875" i="41"/>
  <c r="F8874" i="41"/>
  <c r="E8874" i="41"/>
  <c r="F8873" i="41"/>
  <c r="E8873" i="41"/>
  <c r="F8872" i="41"/>
  <c r="E8872" i="41"/>
  <c r="F8871" i="41"/>
  <c r="E8871" i="41"/>
  <c r="F8870" i="41"/>
  <c r="E8870" i="41"/>
  <c r="F8869" i="41"/>
  <c r="E8869" i="41"/>
  <c r="F8868" i="41"/>
  <c r="E8868" i="41"/>
  <c r="F8867" i="41"/>
  <c r="E8867" i="41"/>
  <c r="F8866" i="41"/>
  <c r="E8866" i="41"/>
  <c r="F8865" i="41"/>
  <c r="E8865" i="41"/>
  <c r="F8864" i="41"/>
  <c r="E8864" i="41"/>
  <c r="F8863" i="41"/>
  <c r="E8863" i="41"/>
  <c r="F8862" i="41"/>
  <c r="E8862" i="41"/>
  <c r="F8861" i="41"/>
  <c r="E8861" i="41"/>
  <c r="F8860" i="41"/>
  <c r="E8860" i="41"/>
  <c r="F8859" i="41"/>
  <c r="E8859" i="41"/>
  <c r="F8858" i="41"/>
  <c r="E8858" i="41"/>
  <c r="F8857" i="41"/>
  <c r="E8857" i="41"/>
  <c r="F8856" i="41"/>
  <c r="E8856" i="41"/>
  <c r="F8855" i="41"/>
  <c r="E8855" i="41"/>
  <c r="F8854" i="41"/>
  <c r="E8854" i="41"/>
  <c r="F8853" i="41"/>
  <c r="E8853" i="41"/>
  <c r="F8852" i="41"/>
  <c r="E8852" i="41"/>
  <c r="F8851" i="41"/>
  <c r="E8851" i="41"/>
  <c r="F8850" i="41"/>
  <c r="E8850" i="41"/>
  <c r="F8849" i="41"/>
  <c r="E8849" i="41"/>
  <c r="F8848" i="41"/>
  <c r="E8848" i="41"/>
  <c r="F8847" i="41"/>
  <c r="E8847" i="41"/>
  <c r="F8846" i="41"/>
  <c r="E8846" i="41"/>
  <c r="F8845" i="41"/>
  <c r="E8845" i="41"/>
  <c r="F8844" i="41"/>
  <c r="E8844" i="41"/>
  <c r="F8843" i="41"/>
  <c r="E8843" i="41"/>
  <c r="F8842" i="41"/>
  <c r="E8842" i="41"/>
  <c r="F8841" i="41"/>
  <c r="E8841" i="41"/>
  <c r="F8840" i="41"/>
  <c r="E8840" i="41"/>
  <c r="F8839" i="41"/>
  <c r="E8839" i="41"/>
  <c r="F8838" i="41"/>
  <c r="E8838" i="41"/>
  <c r="F8837" i="41"/>
  <c r="E8837" i="41"/>
  <c r="F8836" i="41"/>
  <c r="E8836" i="41"/>
  <c r="F8835" i="41"/>
  <c r="E8835" i="41"/>
  <c r="F8834" i="41"/>
  <c r="E8834" i="41"/>
  <c r="F8833" i="41"/>
  <c r="E8833" i="41"/>
  <c r="F8832" i="41"/>
  <c r="E8832" i="41"/>
  <c r="F8831" i="41"/>
  <c r="E8831" i="41"/>
  <c r="F8830" i="41"/>
  <c r="E8830" i="41"/>
  <c r="F8829" i="41"/>
  <c r="E8829" i="41"/>
  <c r="F8828" i="41"/>
  <c r="E8828" i="41"/>
  <c r="F8827" i="41"/>
  <c r="E8827" i="41"/>
  <c r="F8826" i="41"/>
  <c r="E8826" i="41"/>
  <c r="F8825" i="41"/>
  <c r="E8825" i="41"/>
  <c r="F8824" i="41"/>
  <c r="E8824" i="41"/>
  <c r="F8823" i="41"/>
  <c r="E8823" i="41"/>
  <c r="F8822" i="41"/>
  <c r="E8822" i="41"/>
  <c r="F8821" i="41"/>
  <c r="E8821" i="41"/>
  <c r="F8820" i="41"/>
  <c r="E8820" i="41"/>
  <c r="F8819" i="41"/>
  <c r="E8819" i="41"/>
  <c r="F8818" i="41"/>
  <c r="E8818" i="41"/>
  <c r="F8817" i="41"/>
  <c r="E8817" i="41"/>
  <c r="F8816" i="41"/>
  <c r="E8816" i="41"/>
  <c r="F8815" i="41"/>
  <c r="E8815" i="41"/>
  <c r="F8814" i="41"/>
  <c r="E8814" i="41"/>
  <c r="F8813" i="41"/>
  <c r="E8813" i="41"/>
  <c r="F8812" i="41"/>
  <c r="E8812" i="41"/>
  <c r="F8811" i="41"/>
  <c r="E8811" i="41"/>
  <c r="F8810" i="41"/>
  <c r="E8810" i="41"/>
  <c r="F8809" i="41"/>
  <c r="E8809" i="41"/>
  <c r="F8808" i="41"/>
  <c r="E8808" i="41"/>
  <c r="F8807" i="41"/>
  <c r="E8807" i="41"/>
  <c r="F8806" i="41"/>
  <c r="E8806" i="41"/>
  <c r="F8805" i="41"/>
  <c r="E8805" i="41"/>
  <c r="F8804" i="41"/>
  <c r="E8804" i="41"/>
  <c r="F8803" i="41"/>
  <c r="E8803" i="41"/>
  <c r="F8802" i="41"/>
  <c r="E8802" i="41"/>
  <c r="F8801" i="41"/>
  <c r="E8801" i="41"/>
  <c r="F8800" i="41"/>
  <c r="E8800" i="41"/>
  <c r="F8799" i="41"/>
  <c r="E8799" i="41"/>
  <c r="F8798" i="41"/>
  <c r="E8798" i="41"/>
  <c r="F8797" i="41"/>
  <c r="E8797" i="41"/>
  <c r="F8796" i="41"/>
  <c r="E8796" i="41"/>
  <c r="F8795" i="41"/>
  <c r="E8795" i="41"/>
  <c r="F8794" i="41"/>
  <c r="E8794" i="41"/>
  <c r="F8793" i="41"/>
  <c r="E8793" i="41"/>
  <c r="F8792" i="41"/>
  <c r="E8792" i="41"/>
  <c r="F8791" i="41"/>
  <c r="E8791" i="41"/>
  <c r="F8790" i="41"/>
  <c r="E8790" i="41"/>
  <c r="F8789" i="41"/>
  <c r="E8789" i="41"/>
  <c r="F8788" i="41"/>
  <c r="E8788" i="41"/>
  <c r="F8787" i="41"/>
  <c r="E8787" i="41"/>
  <c r="F8786" i="41"/>
  <c r="E8786" i="41"/>
  <c r="F8785" i="41"/>
  <c r="E8785" i="41"/>
  <c r="F8784" i="41"/>
  <c r="E8784" i="41"/>
  <c r="F8783" i="41"/>
  <c r="E8783" i="41"/>
  <c r="F8782" i="41"/>
  <c r="E8782" i="41"/>
  <c r="F8781" i="41"/>
  <c r="E8781" i="41"/>
  <c r="F8780" i="41"/>
  <c r="E8780" i="41"/>
  <c r="F8779" i="41"/>
  <c r="E8779" i="41"/>
  <c r="F8778" i="41"/>
  <c r="E8778" i="41"/>
  <c r="F8777" i="41"/>
  <c r="E8777" i="41"/>
  <c r="F8776" i="41"/>
  <c r="E8776" i="41"/>
  <c r="F8775" i="41"/>
  <c r="E8775" i="41"/>
  <c r="F8774" i="41"/>
  <c r="E8774" i="41"/>
  <c r="F8773" i="41"/>
  <c r="E8773" i="41"/>
  <c r="F8772" i="41"/>
  <c r="E8772" i="41"/>
  <c r="F8771" i="41"/>
  <c r="E8771" i="41"/>
  <c r="F8770" i="41"/>
  <c r="E8770" i="41"/>
  <c r="F8769" i="41"/>
  <c r="E8769" i="41"/>
  <c r="F8768" i="41"/>
  <c r="E8768" i="41"/>
  <c r="F8767" i="41"/>
  <c r="E8767" i="41"/>
  <c r="F8766" i="41"/>
  <c r="E8766" i="41"/>
  <c r="F8765" i="41"/>
  <c r="E8765" i="41"/>
  <c r="F8764" i="41"/>
  <c r="E8764" i="41"/>
  <c r="F8763" i="41"/>
  <c r="E8763" i="41"/>
  <c r="F8762" i="41"/>
  <c r="E8762" i="41"/>
  <c r="F8761" i="41"/>
  <c r="E8761" i="41"/>
  <c r="F8760" i="41"/>
  <c r="E8760" i="41"/>
  <c r="F8759" i="41"/>
  <c r="E8759" i="41"/>
  <c r="F8758" i="41"/>
  <c r="E8758" i="41"/>
  <c r="F8757" i="41"/>
  <c r="E8757" i="41"/>
  <c r="F8756" i="41"/>
  <c r="E8756" i="41"/>
  <c r="F8755" i="41"/>
  <c r="E8755" i="41"/>
  <c r="F8754" i="41"/>
  <c r="E8754" i="41"/>
  <c r="F8753" i="41"/>
  <c r="E8753" i="41"/>
  <c r="F8752" i="41"/>
  <c r="E8752" i="41"/>
  <c r="F8751" i="41"/>
  <c r="E8751" i="41"/>
  <c r="F8750" i="41"/>
  <c r="E8750" i="41"/>
  <c r="F8749" i="41"/>
  <c r="E8749" i="41"/>
  <c r="F8748" i="41"/>
  <c r="E8748" i="41"/>
  <c r="F8747" i="41"/>
  <c r="E8747" i="41"/>
  <c r="F8746" i="41"/>
  <c r="E8746" i="41"/>
  <c r="F8745" i="41"/>
  <c r="E8745" i="41"/>
  <c r="F8744" i="41"/>
  <c r="E8744" i="41"/>
  <c r="F8743" i="41"/>
  <c r="E8743" i="41"/>
  <c r="F8742" i="41"/>
  <c r="E8742" i="41"/>
  <c r="F8741" i="41"/>
  <c r="E8741" i="41"/>
  <c r="F8740" i="41"/>
  <c r="E8740" i="41"/>
  <c r="F8739" i="41"/>
  <c r="E8739" i="41"/>
  <c r="F8738" i="41"/>
  <c r="E8738" i="41"/>
  <c r="F8737" i="41"/>
  <c r="E8737" i="41"/>
  <c r="F8736" i="41"/>
  <c r="E8736" i="41"/>
  <c r="F8735" i="41"/>
  <c r="E8735" i="41"/>
  <c r="F8734" i="41"/>
  <c r="E8734" i="41"/>
  <c r="F8733" i="41"/>
  <c r="E8733" i="41"/>
  <c r="F8732" i="41"/>
  <c r="E8732" i="41"/>
  <c r="F8731" i="41"/>
  <c r="E8731" i="41"/>
  <c r="F8730" i="41"/>
  <c r="E8730" i="41"/>
  <c r="F8729" i="41"/>
  <c r="E8729" i="41"/>
  <c r="F8728" i="41"/>
  <c r="E8728" i="41"/>
  <c r="F8727" i="41"/>
  <c r="E8727" i="41"/>
  <c r="F8726" i="41"/>
  <c r="E8726" i="41"/>
  <c r="F8725" i="41"/>
  <c r="E8725" i="41"/>
  <c r="F8724" i="41"/>
  <c r="E8724" i="41"/>
  <c r="F8723" i="41"/>
  <c r="E8723" i="41"/>
  <c r="F8722" i="41"/>
  <c r="E8722" i="41"/>
  <c r="F8721" i="41"/>
  <c r="E8721" i="41"/>
  <c r="F8720" i="41"/>
  <c r="E8720" i="41"/>
  <c r="F8719" i="41"/>
  <c r="E8719" i="41"/>
  <c r="F8718" i="41"/>
  <c r="E8718" i="41"/>
  <c r="F8717" i="41"/>
  <c r="E8717" i="41"/>
  <c r="F8716" i="41"/>
  <c r="E8716" i="41"/>
  <c r="F8715" i="41"/>
  <c r="E8715" i="41"/>
  <c r="F8714" i="41"/>
  <c r="E8714" i="41"/>
  <c r="F8713" i="41"/>
  <c r="E8713" i="41"/>
  <c r="F8712" i="41"/>
  <c r="E8712" i="41"/>
  <c r="F8711" i="41"/>
  <c r="E8711" i="41"/>
  <c r="F8710" i="41"/>
  <c r="E8710" i="41"/>
  <c r="F8709" i="41"/>
  <c r="E8709" i="41"/>
  <c r="F8708" i="41"/>
  <c r="E8708" i="41"/>
  <c r="F8707" i="41"/>
  <c r="E8707" i="41"/>
  <c r="F8706" i="41"/>
  <c r="E8706" i="41"/>
  <c r="F8705" i="41"/>
  <c r="E8705" i="41"/>
  <c r="F8704" i="41"/>
  <c r="E8704" i="41"/>
  <c r="F8703" i="41"/>
  <c r="E8703" i="41"/>
  <c r="F8702" i="41"/>
  <c r="E8702" i="41"/>
  <c r="F8701" i="41"/>
  <c r="E8701" i="41"/>
  <c r="F8700" i="41"/>
  <c r="E8700" i="41"/>
  <c r="F8699" i="41"/>
  <c r="E8699" i="41"/>
  <c r="F8698" i="41"/>
  <c r="E8698" i="41"/>
  <c r="F8697" i="41"/>
  <c r="E8697" i="41"/>
  <c r="F8696" i="41"/>
  <c r="E8696" i="41"/>
  <c r="F8695" i="41"/>
  <c r="E8695" i="41"/>
  <c r="F8694" i="41"/>
  <c r="E8694" i="41"/>
  <c r="F8693" i="41"/>
  <c r="E8693" i="41"/>
  <c r="F8692" i="41"/>
  <c r="E8692" i="41"/>
  <c r="F8691" i="41"/>
  <c r="E8691" i="41"/>
  <c r="F8690" i="41"/>
  <c r="E8690" i="41"/>
  <c r="F8689" i="41"/>
  <c r="E8689" i="41"/>
  <c r="F8688" i="41"/>
  <c r="E8688" i="41"/>
  <c r="F8687" i="41"/>
  <c r="E8687" i="41"/>
  <c r="F8686" i="41"/>
  <c r="E8686" i="41"/>
  <c r="F8685" i="41"/>
  <c r="E8685" i="41"/>
  <c r="F8684" i="41"/>
  <c r="E8684" i="41"/>
  <c r="F8683" i="41"/>
  <c r="E8683" i="41"/>
  <c r="F8682" i="41"/>
  <c r="E8682" i="41"/>
  <c r="F8681" i="41"/>
  <c r="E8681" i="41"/>
  <c r="F8680" i="41"/>
  <c r="E8680" i="41"/>
  <c r="F8679" i="41"/>
  <c r="E8679" i="41"/>
  <c r="F8678" i="41"/>
  <c r="E8678" i="41"/>
  <c r="F8677" i="41"/>
  <c r="E8677" i="41"/>
  <c r="F8676" i="41"/>
  <c r="E8676" i="41"/>
  <c r="F8675" i="41"/>
  <c r="E8675" i="41"/>
  <c r="F8674" i="41"/>
  <c r="E8674" i="41"/>
  <c r="F8673" i="41"/>
  <c r="E8673" i="41"/>
  <c r="F8672" i="41"/>
  <c r="E8672" i="41"/>
  <c r="F8671" i="41"/>
  <c r="E8671" i="41"/>
  <c r="F8670" i="41"/>
  <c r="E8670" i="41"/>
  <c r="F8669" i="41"/>
  <c r="E8669" i="41"/>
  <c r="F8668" i="41"/>
  <c r="E8668" i="41"/>
  <c r="F8667" i="41"/>
  <c r="E8667" i="41"/>
  <c r="F8666" i="41"/>
  <c r="E8666" i="41"/>
  <c r="F8665" i="41"/>
  <c r="E8665" i="41"/>
  <c r="F8664" i="41"/>
  <c r="E8664" i="41"/>
  <c r="F8663" i="41"/>
  <c r="E8663" i="41"/>
  <c r="F8662" i="41"/>
  <c r="E8662" i="41"/>
  <c r="F8661" i="41"/>
  <c r="E8661" i="41"/>
  <c r="F8660" i="41"/>
  <c r="E8660" i="41"/>
  <c r="F8659" i="41"/>
  <c r="E8659" i="41"/>
  <c r="F8658" i="41"/>
  <c r="E8658" i="41"/>
  <c r="F8657" i="41"/>
  <c r="E8657" i="41"/>
  <c r="F8656" i="41"/>
  <c r="E8656" i="41"/>
  <c r="F8655" i="41"/>
  <c r="E8655" i="41"/>
  <c r="F8654" i="41"/>
  <c r="E8654" i="41"/>
  <c r="F8653" i="41"/>
  <c r="E8653" i="41"/>
  <c r="F8652" i="41"/>
  <c r="E8652" i="41"/>
  <c r="F8651" i="41"/>
  <c r="E8651" i="41"/>
  <c r="F8650" i="41"/>
  <c r="E8650" i="41"/>
  <c r="F8649" i="41"/>
  <c r="E8649" i="41"/>
  <c r="F8648" i="41"/>
  <c r="E8648" i="41"/>
  <c r="F8647" i="41"/>
  <c r="E8647" i="41"/>
  <c r="F8646" i="41"/>
  <c r="E8646" i="41"/>
  <c r="F8645" i="41"/>
  <c r="E8645" i="41"/>
  <c r="F8644" i="41"/>
  <c r="E8644" i="41"/>
  <c r="F8643" i="41"/>
  <c r="E8643" i="41"/>
  <c r="F8642" i="41"/>
  <c r="E8642" i="41"/>
  <c r="F8641" i="41"/>
  <c r="E8641" i="41"/>
  <c r="F8640" i="41"/>
  <c r="E8640" i="41"/>
  <c r="F8639" i="41"/>
  <c r="E8639" i="41"/>
  <c r="F8638" i="41"/>
  <c r="E8638" i="41"/>
  <c r="F8637" i="41"/>
  <c r="E8637" i="41"/>
  <c r="F8636" i="41"/>
  <c r="E8636" i="41"/>
  <c r="F8635" i="41"/>
  <c r="E8635" i="41"/>
  <c r="F8634" i="41"/>
  <c r="E8634" i="41"/>
  <c r="F8633" i="41"/>
  <c r="E8633" i="41"/>
  <c r="F8632" i="41"/>
  <c r="E8632" i="41"/>
  <c r="F8631" i="41"/>
  <c r="E8631" i="41"/>
  <c r="F8630" i="41"/>
  <c r="E8630" i="41"/>
  <c r="F8629" i="41"/>
  <c r="E8629" i="41"/>
  <c r="F8628" i="41"/>
  <c r="E8628" i="41"/>
  <c r="F8627" i="41"/>
  <c r="E8627" i="41"/>
  <c r="F8626" i="41"/>
  <c r="E8626" i="41"/>
  <c r="F8625" i="41"/>
  <c r="E8625" i="41"/>
  <c r="F8624" i="41"/>
  <c r="E8624" i="41"/>
  <c r="F8623" i="41"/>
  <c r="E8623" i="41"/>
  <c r="F8622" i="41"/>
  <c r="E8622" i="41"/>
  <c r="F8621" i="41"/>
  <c r="E8621" i="41"/>
  <c r="F8620" i="41"/>
  <c r="E8620" i="41"/>
  <c r="F8619" i="41"/>
  <c r="E8619" i="41"/>
  <c r="F8618" i="41"/>
  <c r="E8618" i="41"/>
  <c r="F8617" i="41"/>
  <c r="E8617" i="41"/>
  <c r="F8616" i="41"/>
  <c r="E8616" i="41"/>
  <c r="F8615" i="41"/>
  <c r="E8615" i="41"/>
  <c r="F8614" i="41"/>
  <c r="E8614" i="41"/>
  <c r="F8613" i="41"/>
  <c r="E8613" i="41"/>
  <c r="F8612" i="41"/>
  <c r="E8612" i="41"/>
  <c r="F8611" i="41"/>
  <c r="E8611" i="41"/>
  <c r="F8610" i="41"/>
  <c r="E8610" i="41"/>
  <c r="F8609" i="41"/>
  <c r="E8609" i="41"/>
  <c r="F8608" i="41"/>
  <c r="E8608" i="41"/>
  <c r="F8607" i="41"/>
  <c r="E8607" i="41"/>
  <c r="F8606" i="41"/>
  <c r="E8606" i="41"/>
  <c r="F8605" i="41"/>
  <c r="E8605" i="41"/>
  <c r="F8604" i="41"/>
  <c r="E8604" i="41"/>
  <c r="F8603" i="41"/>
  <c r="E8603" i="41"/>
  <c r="F8602" i="41"/>
  <c r="E8602" i="41"/>
  <c r="F8601" i="41"/>
  <c r="E8601" i="41"/>
  <c r="F8600" i="41"/>
  <c r="E8600" i="41"/>
  <c r="F8599" i="41"/>
  <c r="E8599" i="41"/>
  <c r="F8598" i="41"/>
  <c r="E8598" i="41"/>
  <c r="F8597" i="41"/>
  <c r="E8597" i="41"/>
  <c r="F8596" i="41"/>
  <c r="E8596" i="41"/>
  <c r="F8595" i="41"/>
  <c r="E8595" i="41"/>
  <c r="F8594" i="41"/>
  <c r="E8594" i="41"/>
  <c r="F8593" i="41"/>
  <c r="E8593" i="41"/>
  <c r="F8592" i="41"/>
  <c r="E8592" i="41"/>
  <c r="F8591" i="41"/>
  <c r="E8591" i="41"/>
  <c r="F8590" i="41"/>
  <c r="E8590" i="41"/>
  <c r="F8589" i="41"/>
  <c r="E8589" i="41"/>
  <c r="F8588" i="41"/>
  <c r="E8588" i="41"/>
  <c r="F8587" i="41"/>
  <c r="E8587" i="41"/>
  <c r="F8586" i="41"/>
  <c r="E8586" i="41"/>
  <c r="F8585" i="41"/>
  <c r="E8585" i="41"/>
  <c r="F8584" i="41"/>
  <c r="E8584" i="41"/>
  <c r="F8583" i="41"/>
  <c r="E8583" i="41"/>
  <c r="F8582" i="41"/>
  <c r="E8582" i="41"/>
  <c r="F8581" i="41"/>
  <c r="E8581" i="41"/>
  <c r="F8580" i="41"/>
  <c r="E8580" i="41"/>
  <c r="F8579" i="41"/>
  <c r="E8579" i="41"/>
  <c r="F8578" i="41"/>
  <c r="E8578" i="41"/>
  <c r="F8577" i="41"/>
  <c r="E8577" i="41"/>
  <c r="F8576" i="41"/>
  <c r="E8576" i="41"/>
  <c r="F8575" i="41"/>
  <c r="E8575" i="41"/>
  <c r="F8574" i="41"/>
  <c r="E8574" i="41"/>
  <c r="F8573" i="41"/>
  <c r="E8573" i="41"/>
  <c r="F8572" i="41"/>
  <c r="E8572" i="41"/>
  <c r="F8571" i="41"/>
  <c r="E8571" i="41"/>
  <c r="F8570" i="41"/>
  <c r="E8570" i="41"/>
  <c r="F8569" i="41"/>
  <c r="E8569" i="41"/>
  <c r="F8568" i="41"/>
  <c r="E8568" i="41"/>
  <c r="F8567" i="41"/>
  <c r="E8567" i="41"/>
  <c r="F8566" i="41"/>
  <c r="E8566" i="41"/>
  <c r="F8565" i="41"/>
  <c r="E8565" i="41"/>
  <c r="F8564" i="41"/>
  <c r="E8564" i="41"/>
  <c r="F8563" i="41"/>
  <c r="E8563" i="41"/>
  <c r="F8562" i="41"/>
  <c r="E8562" i="41"/>
  <c r="F8561" i="41"/>
  <c r="E8561" i="41"/>
  <c r="F8560" i="41"/>
  <c r="E8560" i="41"/>
  <c r="F8559" i="41"/>
  <c r="E8559" i="41"/>
  <c r="F8558" i="41"/>
  <c r="E8558" i="41"/>
  <c r="F8557" i="41"/>
  <c r="E8557" i="41"/>
  <c r="F8556" i="41"/>
  <c r="E8556" i="41"/>
  <c r="F8555" i="41"/>
  <c r="E8555" i="41"/>
  <c r="F8554" i="41"/>
  <c r="E8554" i="41"/>
  <c r="F8553" i="41"/>
  <c r="E8553" i="41"/>
  <c r="F8552" i="41"/>
  <c r="E8552" i="41"/>
  <c r="F8551" i="41"/>
  <c r="E8551" i="41"/>
  <c r="F8550" i="41"/>
  <c r="E8550" i="41"/>
  <c r="F8549" i="41"/>
  <c r="E8549" i="41"/>
  <c r="F8548" i="41"/>
  <c r="E8548" i="41"/>
  <c r="F8547" i="41"/>
  <c r="E8547" i="41"/>
  <c r="F8546" i="41"/>
  <c r="E8546" i="41"/>
  <c r="F8545" i="41"/>
  <c r="E8545" i="41"/>
  <c r="F8544" i="41"/>
  <c r="E8544" i="41"/>
  <c r="F8543" i="41"/>
  <c r="E8543" i="41"/>
  <c r="F8542" i="41"/>
  <c r="E8542" i="41"/>
  <c r="F8541" i="41"/>
  <c r="E8541" i="41"/>
  <c r="F8540" i="41"/>
  <c r="E8540" i="41"/>
  <c r="F8539" i="41"/>
  <c r="E8539" i="41"/>
  <c r="F8538" i="41"/>
  <c r="E8538" i="41"/>
  <c r="F8537" i="41"/>
  <c r="E8537" i="41"/>
  <c r="F8536" i="41"/>
  <c r="E8536" i="41"/>
  <c r="F8535" i="41"/>
  <c r="E8535" i="41"/>
  <c r="F8534" i="41"/>
  <c r="E8534" i="41"/>
  <c r="F8533" i="41"/>
  <c r="E8533" i="41"/>
  <c r="F8532" i="41"/>
  <c r="E8532" i="41"/>
  <c r="F8531" i="41"/>
  <c r="E8531" i="41"/>
  <c r="F8530" i="41"/>
  <c r="E8530" i="41"/>
  <c r="F8529" i="41"/>
  <c r="E8529" i="41"/>
  <c r="F8528" i="41"/>
  <c r="E8528" i="41"/>
  <c r="F8527" i="41"/>
  <c r="E8527" i="41"/>
  <c r="F8526" i="41"/>
  <c r="E8526" i="41"/>
  <c r="F8525" i="41"/>
  <c r="E8525" i="41"/>
  <c r="F8524" i="41"/>
  <c r="E8524" i="41"/>
  <c r="F8523" i="41"/>
  <c r="E8523" i="41"/>
  <c r="F8522" i="41"/>
  <c r="E8522" i="41"/>
  <c r="F8521" i="41"/>
  <c r="E8521" i="41"/>
  <c r="F8520" i="41"/>
  <c r="E8520" i="41"/>
  <c r="F8519" i="41"/>
  <c r="E8519" i="41"/>
  <c r="F8518" i="41"/>
  <c r="E8518" i="41"/>
  <c r="F8517" i="41"/>
  <c r="E8517" i="41"/>
  <c r="F8516" i="41"/>
  <c r="E8516" i="41"/>
  <c r="F8515" i="41"/>
  <c r="E8515" i="41"/>
  <c r="F8514" i="41"/>
  <c r="E8514" i="41"/>
  <c r="F8513" i="41"/>
  <c r="E8513" i="41"/>
  <c r="F8512" i="41"/>
  <c r="E8512" i="41"/>
  <c r="F8511" i="41"/>
  <c r="E8511" i="41"/>
  <c r="F8510" i="41"/>
  <c r="E8510" i="41"/>
  <c r="F8509" i="41"/>
  <c r="E8509" i="41"/>
  <c r="F8508" i="41"/>
  <c r="E8508" i="41"/>
  <c r="F8507" i="41"/>
  <c r="E8507" i="41"/>
  <c r="F8506" i="41"/>
  <c r="E8506" i="41"/>
  <c r="F8505" i="41"/>
  <c r="E8505" i="41"/>
  <c r="F8504" i="41"/>
  <c r="E8504" i="41"/>
  <c r="F8503" i="41"/>
  <c r="E8503" i="41"/>
  <c r="F8502" i="41"/>
  <c r="E8502" i="41"/>
  <c r="F8501" i="41"/>
  <c r="E8501" i="41"/>
  <c r="F8500" i="41"/>
  <c r="E8500" i="41"/>
  <c r="F8499" i="41"/>
  <c r="E8499" i="41"/>
  <c r="F8498" i="41"/>
  <c r="E8498" i="41"/>
  <c r="F8497" i="41"/>
  <c r="E8497" i="41"/>
  <c r="F8496" i="41"/>
  <c r="E8496" i="41"/>
  <c r="F8495" i="41"/>
  <c r="E8495" i="41"/>
  <c r="F8494" i="41"/>
  <c r="E8494" i="41"/>
  <c r="F8493" i="41"/>
  <c r="E8493" i="41"/>
  <c r="F8492" i="41"/>
  <c r="E8492" i="41"/>
  <c r="F8491" i="41"/>
  <c r="E8491" i="41"/>
  <c r="F8490" i="41"/>
  <c r="E8490" i="41"/>
  <c r="F8489" i="41"/>
  <c r="E8489" i="41"/>
  <c r="F8488" i="41"/>
  <c r="E8488" i="41"/>
  <c r="F8487" i="41"/>
  <c r="E8487" i="41"/>
  <c r="F8486" i="41"/>
  <c r="E8486" i="41"/>
  <c r="F8485" i="41"/>
  <c r="E8485" i="41"/>
  <c r="F8484" i="41"/>
  <c r="E8484" i="41"/>
  <c r="F8483" i="41"/>
  <c r="E8483" i="41"/>
  <c r="F8482" i="41"/>
  <c r="E8482" i="41"/>
  <c r="F8481" i="41"/>
  <c r="E8481" i="41"/>
  <c r="F8480" i="41"/>
  <c r="E8480" i="41"/>
  <c r="F8479" i="41"/>
  <c r="E8479" i="41"/>
  <c r="F8478" i="41"/>
  <c r="E8478" i="41"/>
  <c r="F8477" i="41"/>
  <c r="E8477" i="41"/>
  <c r="F8476" i="41"/>
  <c r="E8476" i="41"/>
  <c r="F8475" i="41"/>
  <c r="E8475" i="41"/>
  <c r="F8474" i="41"/>
  <c r="E8474" i="41"/>
  <c r="F8473" i="41"/>
  <c r="E8473" i="41"/>
  <c r="F8472" i="41"/>
  <c r="E8472" i="41"/>
  <c r="F8471" i="41"/>
  <c r="E8471" i="41"/>
  <c r="F8470" i="41"/>
  <c r="E8470" i="41"/>
  <c r="F8469" i="41"/>
  <c r="E8469" i="41"/>
  <c r="F8468" i="41"/>
  <c r="E8468" i="41"/>
  <c r="F8467" i="41"/>
  <c r="E8467" i="41"/>
  <c r="F8466" i="41"/>
  <c r="E8466" i="41"/>
  <c r="F8465" i="41"/>
  <c r="E8465" i="41"/>
  <c r="F8464" i="41"/>
  <c r="E8464" i="41"/>
  <c r="F8463" i="41"/>
  <c r="E8463" i="41"/>
  <c r="F8462" i="41"/>
  <c r="E8462" i="41"/>
  <c r="F8461" i="41"/>
  <c r="E8461" i="41"/>
  <c r="F8460" i="41"/>
  <c r="E8460" i="41"/>
  <c r="F8459" i="41"/>
  <c r="E8459" i="41"/>
  <c r="F8458" i="41"/>
  <c r="E8458" i="41"/>
  <c r="F8457" i="41"/>
  <c r="E8457" i="41"/>
  <c r="F8456" i="41"/>
  <c r="E8456" i="41"/>
  <c r="F8455" i="41"/>
  <c r="E8455" i="41"/>
  <c r="F8454" i="41"/>
  <c r="E8454" i="41"/>
  <c r="F8453" i="41"/>
  <c r="E8453" i="41"/>
  <c r="F8452" i="41"/>
  <c r="E8452" i="41"/>
  <c r="F8451" i="41"/>
  <c r="E8451" i="41"/>
  <c r="F8450" i="41"/>
  <c r="E8450" i="41"/>
  <c r="F8449" i="41"/>
  <c r="E8449" i="41"/>
  <c r="F8448" i="41"/>
  <c r="E8448" i="41"/>
  <c r="F8447" i="41"/>
  <c r="E8447" i="41"/>
  <c r="F8446" i="41"/>
  <c r="E8446" i="41"/>
  <c r="F8445" i="41"/>
  <c r="E8445" i="41"/>
  <c r="F8444" i="41"/>
  <c r="E8444" i="41"/>
  <c r="F8443" i="41"/>
  <c r="E8443" i="41"/>
  <c r="F8442" i="41"/>
  <c r="E8442" i="41"/>
  <c r="F8441" i="41"/>
  <c r="E8441" i="41"/>
  <c r="F8440" i="41"/>
  <c r="E8440" i="41"/>
  <c r="F8439" i="41"/>
  <c r="E8439" i="41"/>
  <c r="F8438" i="41"/>
  <c r="E8438" i="41"/>
  <c r="F8437" i="41"/>
  <c r="E8437" i="41"/>
  <c r="F8436" i="41"/>
  <c r="E8436" i="41"/>
  <c r="F8435" i="41"/>
  <c r="E8435" i="41"/>
  <c r="F8434" i="41"/>
  <c r="E8434" i="41"/>
  <c r="F8433" i="41"/>
  <c r="E8433" i="41"/>
  <c r="F8432" i="41"/>
  <c r="E8432" i="41"/>
  <c r="F8431" i="41"/>
  <c r="E8431" i="41"/>
  <c r="F8430" i="41"/>
  <c r="E8430" i="41"/>
  <c r="F8429" i="41"/>
  <c r="E8429" i="41"/>
  <c r="F8428" i="41"/>
  <c r="E8428" i="41"/>
  <c r="F8427" i="41"/>
  <c r="E8427" i="41"/>
  <c r="F8426" i="41"/>
  <c r="E8426" i="41"/>
  <c r="F8425" i="41"/>
  <c r="E8425" i="41"/>
  <c r="F8424" i="41"/>
  <c r="E8424" i="41"/>
  <c r="F8423" i="41"/>
  <c r="E8423" i="41"/>
  <c r="F8422" i="41"/>
  <c r="E8422" i="41"/>
  <c r="F8421" i="41"/>
  <c r="E8421" i="41"/>
  <c r="F8420" i="41"/>
  <c r="E8420" i="41"/>
  <c r="F8419" i="41"/>
  <c r="E8419" i="41"/>
  <c r="F8418" i="41"/>
  <c r="E8418" i="41"/>
  <c r="F8417" i="41"/>
  <c r="E8417" i="41"/>
  <c r="F8416" i="41"/>
  <c r="E8416" i="41"/>
  <c r="F8415" i="41"/>
  <c r="E8415" i="41"/>
  <c r="F8414" i="41"/>
  <c r="E8414" i="41"/>
  <c r="F8413" i="41"/>
  <c r="E8413" i="41"/>
  <c r="F8412" i="41"/>
  <c r="E8412" i="41"/>
  <c r="F8411" i="41"/>
  <c r="E8411" i="41"/>
  <c r="F8410" i="41"/>
  <c r="E8410" i="41"/>
  <c r="F8409" i="41"/>
  <c r="E8409" i="41"/>
  <c r="F8408" i="41"/>
  <c r="E8408" i="41"/>
  <c r="F8407" i="41"/>
  <c r="E8407" i="41"/>
  <c r="F8406" i="41"/>
  <c r="E8406" i="41"/>
  <c r="F8405" i="41"/>
  <c r="E8405" i="41"/>
  <c r="F8404" i="41"/>
  <c r="E8404" i="41"/>
  <c r="F8403" i="41"/>
  <c r="E8403" i="41"/>
  <c r="F8402" i="41"/>
  <c r="E8402" i="41"/>
  <c r="F8401" i="41"/>
  <c r="E8401" i="41"/>
  <c r="F8400" i="41"/>
  <c r="E8400" i="41"/>
  <c r="F8399" i="41"/>
  <c r="E8399" i="41"/>
  <c r="F8398" i="41"/>
  <c r="E8398" i="41"/>
  <c r="F8397" i="41"/>
  <c r="E8397" i="41"/>
  <c r="F8396" i="41"/>
  <c r="E8396" i="41"/>
  <c r="F8395" i="41"/>
  <c r="E8395" i="41"/>
  <c r="F8394" i="41"/>
  <c r="E8394" i="41"/>
  <c r="F8393" i="41"/>
  <c r="E8393" i="41"/>
  <c r="F8392" i="41"/>
  <c r="E8392" i="41"/>
  <c r="F8391" i="41"/>
  <c r="E8391" i="41"/>
  <c r="F8390" i="41"/>
  <c r="E8390" i="41"/>
  <c r="F8389" i="41"/>
  <c r="E8389" i="41"/>
  <c r="F8388" i="41"/>
  <c r="E8388" i="41"/>
  <c r="F8387" i="41"/>
  <c r="E8387" i="41"/>
  <c r="F8386" i="41"/>
  <c r="E8386" i="41"/>
  <c r="F8385" i="41"/>
  <c r="E8385" i="41"/>
  <c r="F8384" i="41"/>
  <c r="E8384" i="41"/>
  <c r="F8383" i="41"/>
  <c r="E8383" i="41"/>
  <c r="F8382" i="41"/>
  <c r="E8382" i="41"/>
  <c r="F8381" i="41"/>
  <c r="E8381" i="41"/>
  <c r="F8380" i="41"/>
  <c r="E8380" i="41"/>
  <c r="F8379" i="41"/>
  <c r="E8379" i="41"/>
  <c r="F8378" i="41"/>
  <c r="E8378" i="41"/>
  <c r="F8377" i="41"/>
  <c r="E8377" i="41"/>
  <c r="F8376" i="41"/>
  <c r="E8376" i="41"/>
  <c r="F8375" i="41"/>
  <c r="E8375" i="41"/>
  <c r="F8374" i="41"/>
  <c r="E8374" i="41"/>
  <c r="F8373" i="41"/>
  <c r="E8373" i="41"/>
  <c r="F8372" i="41"/>
  <c r="E8372" i="41"/>
  <c r="F8371" i="41"/>
  <c r="E8371" i="41"/>
  <c r="F8370" i="41"/>
  <c r="E8370" i="41"/>
  <c r="F8369" i="41"/>
  <c r="E8369" i="41"/>
  <c r="F8368" i="41"/>
  <c r="E8368" i="41"/>
  <c r="F8367" i="41"/>
  <c r="E8367" i="41"/>
  <c r="F8366" i="41"/>
  <c r="E8366" i="41"/>
  <c r="F8365" i="41"/>
  <c r="E8365" i="41"/>
  <c r="F8364" i="41"/>
  <c r="E8364" i="41"/>
  <c r="F8363" i="41"/>
  <c r="E8363" i="41"/>
  <c r="F8362" i="41"/>
  <c r="E8362" i="41"/>
  <c r="F8361" i="41"/>
  <c r="E8361" i="41"/>
  <c r="F8360" i="41"/>
  <c r="E8360" i="41"/>
  <c r="F8359" i="41"/>
  <c r="E8359" i="41"/>
  <c r="F8358" i="41"/>
  <c r="E8358" i="41"/>
  <c r="F8357" i="41"/>
  <c r="E8357" i="41"/>
  <c r="F8356" i="41"/>
  <c r="E8356" i="41"/>
  <c r="F8355" i="41"/>
  <c r="E8355" i="41"/>
  <c r="F8354" i="41"/>
  <c r="E8354" i="41"/>
  <c r="F8353" i="41"/>
  <c r="E8353" i="41"/>
  <c r="F8352" i="41"/>
  <c r="E8352" i="41"/>
  <c r="F8351" i="41"/>
  <c r="E8351" i="41"/>
  <c r="F8350" i="41"/>
  <c r="E8350" i="41"/>
  <c r="F8349" i="41"/>
  <c r="E8349" i="41"/>
  <c r="F8348" i="41"/>
  <c r="E8348" i="41"/>
  <c r="F8347" i="41"/>
  <c r="E8347" i="41"/>
  <c r="F8346" i="41"/>
  <c r="E8346" i="41"/>
  <c r="F8345" i="41"/>
  <c r="E8345" i="41"/>
  <c r="F8344" i="41"/>
  <c r="E8344" i="41"/>
  <c r="F8343" i="41"/>
  <c r="E8343" i="41"/>
  <c r="F8342" i="41"/>
  <c r="E8342" i="41"/>
  <c r="F8341" i="41"/>
  <c r="E8341" i="41"/>
  <c r="F8340" i="41"/>
  <c r="E8340" i="41"/>
  <c r="F8339" i="41"/>
  <c r="E8339" i="41"/>
  <c r="F8338" i="41"/>
  <c r="E8338" i="41"/>
  <c r="F8337" i="41"/>
  <c r="E8337" i="41"/>
  <c r="F8336" i="41"/>
  <c r="E8336" i="41"/>
  <c r="F8335" i="41"/>
  <c r="E8335" i="41"/>
  <c r="F8334" i="41"/>
  <c r="E8334" i="41"/>
  <c r="F8333" i="41"/>
  <c r="E8333" i="41"/>
  <c r="F8332" i="41"/>
  <c r="E8332" i="41"/>
  <c r="F8331" i="41"/>
  <c r="E8331" i="41"/>
  <c r="F8330" i="41"/>
  <c r="E8330" i="41"/>
  <c r="F8329" i="41"/>
  <c r="E8329" i="41"/>
  <c r="F8328" i="41"/>
  <c r="E8328" i="41"/>
  <c r="F8327" i="41"/>
  <c r="E8327" i="41"/>
  <c r="F8326" i="41"/>
  <c r="E8326" i="41"/>
  <c r="F8325" i="41"/>
  <c r="E8325" i="41"/>
  <c r="F8324" i="41"/>
  <c r="E8324" i="41"/>
  <c r="F8323" i="41"/>
  <c r="E8323" i="41"/>
  <c r="F8322" i="41"/>
  <c r="E8322" i="41"/>
  <c r="F8321" i="41"/>
  <c r="E8321" i="41"/>
  <c r="F8320" i="41"/>
  <c r="E8320" i="41"/>
  <c r="F8319" i="41"/>
  <c r="E8319" i="41"/>
  <c r="F8318" i="41"/>
  <c r="E8318" i="41"/>
  <c r="F8317" i="41"/>
  <c r="E8317" i="41"/>
  <c r="F8316" i="41"/>
  <c r="E8316" i="41"/>
  <c r="F8315" i="41"/>
  <c r="E8315" i="41"/>
  <c r="F8314" i="41"/>
  <c r="E8314" i="41"/>
  <c r="F8313" i="41"/>
  <c r="E8313" i="41"/>
  <c r="F8312" i="41"/>
  <c r="E8312" i="41"/>
  <c r="F8311" i="41"/>
  <c r="E8311" i="41"/>
  <c r="F8310" i="41"/>
  <c r="E8310" i="41"/>
  <c r="F8309" i="41"/>
  <c r="E8309" i="41"/>
  <c r="F8308" i="41"/>
  <c r="E8308" i="41"/>
  <c r="F8307" i="41"/>
  <c r="E8307" i="41"/>
  <c r="F8306" i="41"/>
  <c r="E8306" i="41"/>
  <c r="F8305" i="41"/>
  <c r="E8305" i="41"/>
  <c r="F8304" i="41"/>
  <c r="E8304" i="41"/>
  <c r="F8303" i="41"/>
  <c r="E8303" i="41"/>
  <c r="F8302" i="41"/>
  <c r="E8302" i="41"/>
  <c r="F8301" i="41"/>
  <c r="E8301" i="41"/>
  <c r="F8300" i="41"/>
  <c r="E8300" i="41"/>
  <c r="F8299" i="41"/>
  <c r="E8299" i="41"/>
  <c r="F8298" i="41"/>
  <c r="E8298" i="41"/>
  <c r="F8297" i="41"/>
  <c r="E8297" i="41"/>
  <c r="F8296" i="41"/>
  <c r="E8296" i="41"/>
  <c r="F8295" i="41"/>
  <c r="E8295" i="41"/>
  <c r="F8294" i="41"/>
  <c r="E8294" i="41"/>
  <c r="F8293" i="41"/>
  <c r="E8293" i="41"/>
  <c r="F8292" i="41"/>
  <c r="E8292" i="41"/>
  <c r="F8291" i="41"/>
  <c r="E8291" i="41"/>
  <c r="F8290" i="41"/>
  <c r="E8290" i="41"/>
  <c r="F8289" i="41"/>
  <c r="E8289" i="41"/>
  <c r="F8288" i="41"/>
  <c r="E8288" i="41"/>
  <c r="F8287" i="41"/>
  <c r="E8287" i="41"/>
  <c r="F8286" i="41"/>
  <c r="E8286" i="41"/>
  <c r="F8285" i="41"/>
  <c r="E8285" i="41"/>
  <c r="F8284" i="41"/>
  <c r="E8284" i="41"/>
  <c r="F8283" i="41"/>
  <c r="E8283" i="41"/>
  <c r="F8282" i="41"/>
  <c r="E8282" i="41"/>
  <c r="F8281" i="41"/>
  <c r="E8281" i="41"/>
  <c r="F8280" i="41"/>
  <c r="E8280" i="41"/>
  <c r="F8279" i="41"/>
  <c r="E8279" i="41"/>
  <c r="F8278" i="41"/>
  <c r="E8278" i="41"/>
  <c r="F8277" i="41"/>
  <c r="E8277" i="41"/>
  <c r="F8276" i="41"/>
  <c r="E8276" i="41"/>
  <c r="F8275" i="41"/>
  <c r="E8275" i="41"/>
  <c r="F8274" i="41"/>
  <c r="E8274" i="41"/>
  <c r="F8273" i="41"/>
  <c r="E8273" i="41"/>
  <c r="F8272" i="41"/>
  <c r="E8272" i="41"/>
  <c r="F8271" i="41"/>
  <c r="E8271" i="41"/>
  <c r="F8270" i="41"/>
  <c r="E8270" i="41"/>
  <c r="F8269" i="41"/>
  <c r="E8269" i="41"/>
  <c r="F8268" i="41"/>
  <c r="E8268" i="41"/>
  <c r="F8267" i="41"/>
  <c r="E8267" i="41"/>
  <c r="F8266" i="41"/>
  <c r="E8266" i="41"/>
  <c r="F8265" i="41"/>
  <c r="E8265" i="41"/>
  <c r="F8264" i="41"/>
  <c r="E8264" i="41"/>
  <c r="F8263" i="41"/>
  <c r="E8263" i="41"/>
  <c r="F8262" i="41"/>
  <c r="E8262" i="41"/>
  <c r="F8261" i="41"/>
  <c r="E8261" i="41"/>
  <c r="F8260" i="41"/>
  <c r="E8260" i="41"/>
  <c r="F8259" i="41"/>
  <c r="E8259" i="41"/>
  <c r="F8258" i="41"/>
  <c r="E8258" i="41"/>
  <c r="F8257" i="41"/>
  <c r="E8257" i="41"/>
  <c r="F8256" i="41"/>
  <c r="E8256" i="41"/>
  <c r="F8255" i="41"/>
  <c r="E8255" i="41"/>
  <c r="F8254" i="41"/>
  <c r="E8254" i="41"/>
  <c r="F8253" i="41"/>
  <c r="E8253" i="41"/>
  <c r="F8252" i="41"/>
  <c r="E8252" i="41"/>
  <c r="F8251" i="41"/>
  <c r="E8251" i="41"/>
  <c r="F8250" i="41"/>
  <c r="E8250" i="41"/>
  <c r="F8249" i="41"/>
  <c r="E8249" i="41"/>
  <c r="F8248" i="41"/>
  <c r="E8248" i="41"/>
  <c r="F8247" i="41"/>
  <c r="E8247" i="41"/>
  <c r="F8246" i="41"/>
  <c r="E8246" i="41"/>
  <c r="F8245" i="41"/>
  <c r="E8245" i="41"/>
  <c r="F8244" i="41"/>
  <c r="E8244" i="41"/>
  <c r="F8243" i="41"/>
  <c r="E8243" i="41"/>
  <c r="F8242" i="41"/>
  <c r="E8242" i="41"/>
  <c r="F8241" i="41"/>
  <c r="E8241" i="41"/>
  <c r="F8240" i="41"/>
  <c r="E8240" i="41"/>
  <c r="F8239" i="41"/>
  <c r="E8239" i="41"/>
  <c r="F8238" i="41"/>
  <c r="E8238" i="41"/>
  <c r="F8237" i="41"/>
  <c r="E8237" i="41"/>
  <c r="F8236" i="41"/>
  <c r="E8236" i="41"/>
  <c r="F8235" i="41"/>
  <c r="E8235" i="41"/>
  <c r="F8234" i="41"/>
  <c r="E8234" i="41"/>
  <c r="F8233" i="41"/>
  <c r="E8233" i="41"/>
  <c r="F8232" i="41"/>
  <c r="E8232" i="41"/>
  <c r="F8231" i="41"/>
  <c r="E8231" i="41"/>
  <c r="F8230" i="41"/>
  <c r="E8230" i="41"/>
  <c r="F8229" i="41"/>
  <c r="E8229" i="41"/>
  <c r="F8228" i="41"/>
  <c r="E8228" i="41"/>
  <c r="F8227" i="41"/>
  <c r="E8227" i="41"/>
  <c r="F8226" i="41"/>
  <c r="E8226" i="41"/>
  <c r="F8225" i="41"/>
  <c r="E8225" i="41"/>
  <c r="F8224" i="41"/>
  <c r="E8224" i="41"/>
  <c r="F8223" i="41"/>
  <c r="E8223" i="41"/>
  <c r="F8222" i="41"/>
  <c r="E8222" i="41"/>
  <c r="F8221" i="41"/>
  <c r="E8221" i="41"/>
  <c r="F8220" i="41"/>
  <c r="E8220" i="41"/>
  <c r="F8219" i="41"/>
  <c r="E8219" i="41"/>
  <c r="F8218" i="41"/>
  <c r="E8218" i="41"/>
  <c r="F8217" i="41"/>
  <c r="E8217" i="41"/>
  <c r="F8216" i="41"/>
  <c r="E8216" i="41"/>
  <c r="F8215" i="41"/>
  <c r="E8215" i="41"/>
  <c r="F8214" i="41"/>
  <c r="E8214" i="41"/>
  <c r="F8213" i="41"/>
  <c r="E8213" i="41"/>
  <c r="F8212" i="41"/>
  <c r="E8212" i="41"/>
  <c r="F8211" i="41"/>
  <c r="E8211" i="41"/>
  <c r="F8210" i="41"/>
  <c r="E8210" i="41"/>
  <c r="F8209" i="41"/>
  <c r="E8209" i="41"/>
  <c r="F8208" i="41"/>
  <c r="E8208" i="41"/>
  <c r="F8207" i="41"/>
  <c r="E8207" i="41"/>
  <c r="F8206" i="41"/>
  <c r="E8206" i="41"/>
  <c r="F8205" i="41"/>
  <c r="E8205" i="41"/>
  <c r="F8204" i="41"/>
  <c r="E8204" i="41"/>
  <c r="F8203" i="41"/>
  <c r="E8203" i="41"/>
  <c r="F8202" i="41"/>
  <c r="E8202" i="41"/>
  <c r="F8201" i="41"/>
  <c r="E8201" i="41"/>
  <c r="F8200" i="41"/>
  <c r="E8200" i="41"/>
  <c r="F8199" i="41"/>
  <c r="E8199" i="41"/>
  <c r="F8198" i="41"/>
  <c r="E8198" i="41"/>
  <c r="F8197" i="41"/>
  <c r="E8197" i="41"/>
  <c r="F8196" i="41"/>
  <c r="E8196" i="41"/>
  <c r="F8195" i="41"/>
  <c r="E8195" i="41"/>
  <c r="F8194" i="41"/>
  <c r="E8194" i="41"/>
  <c r="F8193" i="41"/>
  <c r="E8193" i="41"/>
  <c r="F8192" i="41"/>
  <c r="E8192" i="41"/>
  <c r="F8191" i="41"/>
  <c r="E8191" i="41"/>
  <c r="F8190" i="41"/>
  <c r="E8190" i="41"/>
  <c r="F8189" i="41"/>
  <c r="E8189" i="41"/>
  <c r="F8188" i="41"/>
  <c r="E8188" i="41"/>
  <c r="F8187" i="41"/>
  <c r="E8187" i="41"/>
  <c r="F8186" i="41"/>
  <c r="E8186" i="41"/>
  <c r="F8185" i="41"/>
  <c r="E8185" i="41"/>
  <c r="F8184" i="41"/>
  <c r="E8184" i="41"/>
  <c r="F8183" i="41"/>
  <c r="E8183" i="41"/>
  <c r="F8182" i="41"/>
  <c r="E8182" i="41"/>
  <c r="F8181" i="41"/>
  <c r="E8181" i="41"/>
  <c r="F8180" i="41"/>
  <c r="E8180" i="41"/>
  <c r="F8179" i="41"/>
  <c r="E8179" i="41"/>
  <c r="F8178" i="41"/>
  <c r="E8178" i="41"/>
  <c r="F8177" i="41"/>
  <c r="E8177" i="41"/>
  <c r="F8176" i="41"/>
  <c r="E8176" i="41"/>
  <c r="F8175" i="41"/>
  <c r="E8175" i="41"/>
  <c r="F8174" i="41"/>
  <c r="E8174" i="41"/>
  <c r="F8173" i="41"/>
  <c r="E8173" i="41"/>
  <c r="F8172" i="41"/>
  <c r="E8172" i="41"/>
  <c r="F8171" i="41"/>
  <c r="E8171" i="41"/>
  <c r="F8170" i="41"/>
  <c r="E8170" i="41"/>
  <c r="F8169" i="41"/>
  <c r="E8169" i="41"/>
  <c r="F8168" i="41"/>
  <c r="E8168" i="41"/>
  <c r="F8167" i="41"/>
  <c r="E8167" i="41"/>
  <c r="F8166" i="41"/>
  <c r="E8166" i="41"/>
  <c r="F8165" i="41"/>
  <c r="E8165" i="41"/>
  <c r="F8164" i="41"/>
  <c r="E8164" i="41"/>
  <c r="F8163" i="41"/>
  <c r="E8163" i="41"/>
  <c r="F8162" i="41"/>
  <c r="E8162" i="41"/>
  <c r="F8161" i="41"/>
  <c r="E8161" i="41"/>
  <c r="F8160" i="41"/>
  <c r="E8160" i="41"/>
  <c r="F8159" i="41"/>
  <c r="E8159" i="41"/>
  <c r="F8158" i="41"/>
  <c r="E8158" i="41"/>
  <c r="F8157" i="41"/>
  <c r="E8157" i="41"/>
  <c r="F8156" i="41"/>
  <c r="E8156" i="41"/>
  <c r="F8155" i="41"/>
  <c r="E8155" i="41"/>
  <c r="F8154" i="41"/>
  <c r="E8154" i="41"/>
  <c r="F8153" i="41"/>
  <c r="E8153" i="41"/>
  <c r="F8152" i="41"/>
  <c r="E8152" i="41"/>
  <c r="F8151" i="41"/>
  <c r="E8151" i="41"/>
  <c r="F8150" i="41"/>
  <c r="E8150" i="41"/>
  <c r="F8149" i="41"/>
  <c r="E8149" i="41"/>
  <c r="F8148" i="41"/>
  <c r="E8148" i="41"/>
  <c r="F8147" i="41"/>
  <c r="E8147" i="41"/>
  <c r="F8146" i="41"/>
  <c r="E8146" i="41"/>
  <c r="F8145" i="41"/>
  <c r="E8145" i="41"/>
  <c r="F8144" i="41"/>
  <c r="E8144" i="41"/>
  <c r="F8143" i="41"/>
  <c r="E8143" i="41"/>
  <c r="F8142" i="41"/>
  <c r="E8142" i="41"/>
  <c r="F8141" i="41"/>
  <c r="E8141" i="41"/>
  <c r="F8140" i="41"/>
  <c r="E8140" i="41"/>
  <c r="F8139" i="41"/>
  <c r="E8139" i="41"/>
  <c r="F8138" i="41"/>
  <c r="E8138" i="41"/>
  <c r="F8137" i="41"/>
  <c r="E8137" i="41"/>
  <c r="F8136" i="41"/>
  <c r="E8136" i="41"/>
  <c r="F8135" i="41"/>
  <c r="E8135" i="41"/>
  <c r="F8134" i="41"/>
  <c r="E8134" i="41"/>
  <c r="F8133" i="41"/>
  <c r="E8133" i="41"/>
  <c r="F8132" i="41"/>
  <c r="E8132" i="41"/>
  <c r="F8131" i="41"/>
  <c r="E8131" i="41"/>
  <c r="F8130" i="41"/>
  <c r="E8130" i="41"/>
  <c r="F8129" i="41"/>
  <c r="E8129" i="41"/>
  <c r="F8128" i="41"/>
  <c r="E8128" i="41"/>
  <c r="F8127" i="41"/>
  <c r="E8127" i="41"/>
  <c r="F8126" i="41"/>
  <c r="E8126" i="41"/>
  <c r="F8125" i="41"/>
  <c r="E8125" i="41"/>
  <c r="F8124" i="41"/>
  <c r="E8124" i="41"/>
  <c r="F8123" i="41"/>
  <c r="E8123" i="41"/>
  <c r="F8122" i="41"/>
  <c r="E8122" i="41"/>
  <c r="F8121" i="41"/>
  <c r="E8121" i="41"/>
  <c r="F8120" i="41"/>
  <c r="E8120" i="41"/>
  <c r="F8119" i="41"/>
  <c r="E8119" i="41"/>
  <c r="F8118" i="41"/>
  <c r="E8118" i="41"/>
  <c r="F8117" i="41"/>
  <c r="E8117" i="41"/>
  <c r="F8116" i="41"/>
  <c r="E8116" i="41"/>
  <c r="F8115" i="41"/>
  <c r="E8115" i="41"/>
  <c r="F8114" i="41"/>
  <c r="E8114" i="41"/>
  <c r="F8113" i="41"/>
  <c r="E8113" i="41"/>
  <c r="F8112" i="41"/>
  <c r="E8112" i="41"/>
  <c r="F8111" i="41"/>
  <c r="E8111" i="41"/>
  <c r="F8110" i="41"/>
  <c r="E8110" i="41"/>
  <c r="F8109" i="41"/>
  <c r="E8109" i="41"/>
  <c r="F8108" i="41"/>
  <c r="E8108" i="41"/>
  <c r="F8107" i="41"/>
  <c r="E8107" i="41"/>
  <c r="F8106" i="41"/>
  <c r="E8106" i="41"/>
  <c r="F8105" i="41"/>
  <c r="E8105" i="41"/>
  <c r="F8104" i="41"/>
  <c r="E8104" i="41"/>
  <c r="F8103" i="41"/>
  <c r="E8103" i="41"/>
  <c r="F8102" i="41"/>
  <c r="E8102" i="41"/>
  <c r="F8101" i="41"/>
  <c r="E8101" i="41"/>
  <c r="F8100" i="41"/>
  <c r="E8100" i="41"/>
  <c r="F8099" i="41"/>
  <c r="E8099" i="41"/>
  <c r="F8098" i="41"/>
  <c r="E8098" i="41"/>
  <c r="F8097" i="41"/>
  <c r="E8097" i="41"/>
  <c r="F8096" i="41"/>
  <c r="E8096" i="41"/>
  <c r="F8095" i="41"/>
  <c r="E8095" i="41"/>
  <c r="F8094" i="41"/>
  <c r="E8094" i="41"/>
  <c r="F8093" i="41"/>
  <c r="E8093" i="41"/>
  <c r="F8092" i="41"/>
  <c r="E8092" i="41"/>
  <c r="F8091" i="41"/>
  <c r="E8091" i="41"/>
  <c r="F8090" i="41"/>
  <c r="E8090" i="41"/>
  <c r="F8089" i="41"/>
  <c r="E8089" i="41"/>
  <c r="F8088" i="41"/>
  <c r="E8088" i="41"/>
  <c r="F8087" i="41"/>
  <c r="E8087" i="41"/>
  <c r="F8086" i="41"/>
  <c r="E8086" i="41"/>
  <c r="F8085" i="41"/>
  <c r="E8085" i="41"/>
  <c r="F8084" i="41"/>
  <c r="E8084" i="41"/>
  <c r="F8083" i="41"/>
  <c r="E8083" i="41"/>
  <c r="F8082" i="41"/>
  <c r="E8082" i="41"/>
  <c r="F8081" i="41"/>
  <c r="E8081" i="41"/>
  <c r="F8080" i="41"/>
  <c r="E8080" i="41"/>
  <c r="F8079" i="41"/>
  <c r="E8079" i="41"/>
  <c r="F8078" i="41"/>
  <c r="E8078" i="41"/>
  <c r="F8077" i="41"/>
  <c r="E8077" i="41"/>
  <c r="F8076" i="41"/>
  <c r="E8076" i="41"/>
  <c r="F8075" i="41"/>
  <c r="E8075" i="41"/>
  <c r="F8074" i="41"/>
  <c r="E8074" i="41"/>
  <c r="F8073" i="41"/>
  <c r="E8073" i="41"/>
  <c r="F8072" i="41"/>
  <c r="E8072" i="41"/>
  <c r="F8071" i="41"/>
  <c r="E8071" i="41"/>
  <c r="F8070" i="41"/>
  <c r="E8070" i="41"/>
  <c r="F8069" i="41"/>
  <c r="E8069" i="41"/>
  <c r="F8068" i="41"/>
  <c r="E8068" i="41"/>
  <c r="F8067" i="41"/>
  <c r="E8067" i="41"/>
  <c r="F8066" i="41"/>
  <c r="E8066" i="41"/>
  <c r="F8065" i="41"/>
  <c r="E8065" i="41"/>
  <c r="F8064" i="41"/>
  <c r="E8064" i="41"/>
  <c r="F8063" i="41"/>
  <c r="E8063" i="41"/>
  <c r="F8062" i="41"/>
  <c r="E8062" i="41"/>
  <c r="F8061" i="41"/>
  <c r="E8061" i="41"/>
  <c r="F8060" i="41"/>
  <c r="E8060" i="41"/>
  <c r="F8059" i="41"/>
  <c r="E8059" i="41"/>
  <c r="F8058" i="41"/>
  <c r="E8058" i="41"/>
  <c r="F8057" i="41"/>
  <c r="E8057" i="41"/>
  <c r="F8056" i="41"/>
  <c r="E8056" i="41"/>
  <c r="F8055" i="41"/>
  <c r="E8055" i="41"/>
  <c r="F8054" i="41"/>
  <c r="E8054" i="41"/>
  <c r="F8053" i="41"/>
  <c r="E8053" i="41"/>
  <c r="F8052" i="41"/>
  <c r="E8052" i="41"/>
  <c r="F8051" i="41"/>
  <c r="E8051" i="41"/>
  <c r="F8050" i="41"/>
  <c r="E8050" i="41"/>
  <c r="F8049" i="41"/>
  <c r="E8049" i="41"/>
  <c r="F8048" i="41"/>
  <c r="E8048" i="41"/>
  <c r="F8047" i="41"/>
  <c r="E8047" i="41"/>
  <c r="F8046" i="41"/>
  <c r="E8046" i="41"/>
  <c r="F8045" i="41"/>
  <c r="E8045" i="41"/>
  <c r="F8044" i="41"/>
  <c r="E8044" i="41"/>
  <c r="F8043" i="41"/>
  <c r="E8043" i="41"/>
  <c r="F8042" i="41"/>
  <c r="E8042" i="41"/>
  <c r="F8041" i="41"/>
  <c r="E8041" i="41"/>
  <c r="F8040" i="41"/>
  <c r="E8040" i="41"/>
  <c r="F8039" i="41"/>
  <c r="E8039" i="41"/>
  <c r="F8038" i="41"/>
  <c r="E8038" i="41"/>
  <c r="F8037" i="41"/>
  <c r="E8037" i="41"/>
  <c r="F8036" i="41"/>
  <c r="E8036" i="41"/>
  <c r="F8035" i="41"/>
  <c r="E8035" i="41"/>
  <c r="F8034" i="41"/>
  <c r="E8034" i="41"/>
  <c r="F8033" i="41"/>
  <c r="E8033" i="41"/>
  <c r="F8032" i="41"/>
  <c r="E8032" i="41"/>
  <c r="F8031" i="41"/>
  <c r="E8031" i="41"/>
  <c r="F8030" i="41"/>
  <c r="E8030" i="41"/>
  <c r="F8029" i="41"/>
  <c r="E8029" i="41"/>
  <c r="F8028" i="41"/>
  <c r="E8028" i="41"/>
  <c r="F8027" i="41"/>
  <c r="E8027" i="41"/>
  <c r="F8026" i="41"/>
  <c r="E8026" i="41"/>
  <c r="F8025" i="41"/>
  <c r="E8025" i="41"/>
  <c r="F8024" i="41"/>
  <c r="E8024" i="41"/>
  <c r="F8023" i="41"/>
  <c r="E8023" i="41"/>
  <c r="F8022" i="41"/>
  <c r="E8022" i="41"/>
  <c r="F8021" i="41"/>
  <c r="E8021" i="41"/>
  <c r="F8020" i="41"/>
  <c r="E8020" i="41"/>
  <c r="F8019" i="41"/>
  <c r="E8019" i="41"/>
  <c r="F8018" i="41"/>
  <c r="E8018" i="41"/>
  <c r="F8017" i="41"/>
  <c r="E8017" i="41"/>
  <c r="F8016" i="41"/>
  <c r="E8016" i="41"/>
  <c r="F8015" i="41"/>
  <c r="E8015" i="41"/>
  <c r="F8014" i="41"/>
  <c r="E8014" i="41"/>
  <c r="F8013" i="41"/>
  <c r="E8013" i="41"/>
  <c r="F8012" i="41"/>
  <c r="E8012" i="41"/>
  <c r="F8011" i="41"/>
  <c r="E8011" i="41"/>
  <c r="F8010" i="41"/>
  <c r="E8010" i="41"/>
  <c r="F8009" i="41"/>
  <c r="E8009" i="41"/>
  <c r="F8008" i="41"/>
  <c r="E8008" i="41"/>
  <c r="F8007" i="41"/>
  <c r="E8007" i="41"/>
  <c r="F8006" i="41"/>
  <c r="E8006" i="41"/>
  <c r="F8005" i="41"/>
  <c r="E8005" i="41"/>
  <c r="F8004" i="41"/>
  <c r="E8004" i="41"/>
  <c r="F8003" i="41"/>
  <c r="E8003" i="41"/>
  <c r="F8002" i="41"/>
  <c r="E8002" i="41"/>
  <c r="F8001" i="41"/>
  <c r="E8001" i="41"/>
  <c r="F8000" i="41"/>
  <c r="E8000" i="41"/>
  <c r="F7999" i="41"/>
  <c r="E7999" i="41"/>
  <c r="F7998" i="41"/>
  <c r="E7998" i="41"/>
  <c r="F7997" i="41"/>
  <c r="E7997" i="41"/>
  <c r="F7996" i="41"/>
  <c r="E7996" i="41"/>
  <c r="F7995" i="41"/>
  <c r="E7995" i="41"/>
  <c r="F7994" i="41"/>
  <c r="E7994" i="41"/>
  <c r="F7993" i="41"/>
  <c r="E7993" i="41"/>
  <c r="F7992" i="41"/>
  <c r="E7992" i="41"/>
  <c r="F7991" i="41"/>
  <c r="E7991" i="41"/>
  <c r="F7990" i="41"/>
  <c r="E7990" i="41"/>
  <c r="F7989" i="41"/>
  <c r="E7989" i="41"/>
  <c r="F7988" i="41"/>
  <c r="E7988" i="41"/>
  <c r="F7987" i="41"/>
  <c r="E7987" i="41"/>
  <c r="F7986" i="41"/>
  <c r="E7986" i="41"/>
  <c r="F7985" i="41"/>
  <c r="E7985" i="41"/>
  <c r="F7984" i="41"/>
  <c r="E7984" i="41"/>
  <c r="F7983" i="41"/>
  <c r="E7983" i="41"/>
  <c r="F7982" i="41"/>
  <c r="E7982" i="41"/>
  <c r="F7981" i="41"/>
  <c r="E7981" i="41"/>
  <c r="F7980" i="41"/>
  <c r="E7980" i="41"/>
  <c r="F7979" i="41"/>
  <c r="E7979" i="41"/>
  <c r="F7978" i="41"/>
  <c r="E7978" i="41"/>
  <c r="F7977" i="41"/>
  <c r="E7977" i="41"/>
  <c r="F7976" i="41"/>
  <c r="E7976" i="41"/>
  <c r="F7975" i="41"/>
  <c r="E7975" i="41"/>
  <c r="F7974" i="41"/>
  <c r="E7974" i="41"/>
  <c r="F7973" i="41"/>
  <c r="E7973" i="41"/>
  <c r="F7972" i="41"/>
  <c r="E7972" i="41"/>
  <c r="F7971" i="41"/>
  <c r="E7971" i="41"/>
  <c r="F7970" i="41"/>
  <c r="E7970" i="41"/>
  <c r="F7969" i="41"/>
  <c r="E7969" i="41"/>
  <c r="F7968" i="41"/>
  <c r="E7968" i="41"/>
  <c r="F7967" i="41"/>
  <c r="E7967" i="41"/>
  <c r="F7966" i="41"/>
  <c r="E7966" i="41"/>
  <c r="F7965" i="41"/>
  <c r="E7965" i="41"/>
  <c r="F7964" i="41"/>
  <c r="E7964" i="41"/>
  <c r="F7963" i="41"/>
  <c r="E7963" i="41"/>
  <c r="F7962" i="41"/>
  <c r="E7962" i="41"/>
  <c r="F7961" i="41"/>
  <c r="E7961" i="41"/>
  <c r="F7960" i="41"/>
  <c r="E7960" i="41"/>
  <c r="F7959" i="41"/>
  <c r="E7959" i="41"/>
  <c r="F7958" i="41"/>
  <c r="E7958" i="41"/>
  <c r="F7957" i="41"/>
  <c r="E7957" i="41"/>
  <c r="F7956" i="41"/>
  <c r="E7956" i="41"/>
  <c r="F7955" i="41"/>
  <c r="E7955" i="41"/>
  <c r="F7954" i="41"/>
  <c r="E7954" i="41"/>
  <c r="F7953" i="41"/>
  <c r="E7953" i="41"/>
  <c r="F7952" i="41"/>
  <c r="E7952" i="41"/>
  <c r="F7951" i="41"/>
  <c r="E7951" i="41"/>
  <c r="F7950" i="41"/>
  <c r="E7950" i="41"/>
  <c r="F7949" i="41"/>
  <c r="E7949" i="41"/>
  <c r="F7948" i="41"/>
  <c r="E7948" i="41"/>
  <c r="F7947" i="41"/>
  <c r="E7947" i="41"/>
  <c r="F7946" i="41"/>
  <c r="E7946" i="41"/>
  <c r="F7945" i="41"/>
  <c r="E7945" i="41"/>
  <c r="F7944" i="41"/>
  <c r="E7944" i="41"/>
  <c r="F7943" i="41"/>
  <c r="E7943" i="41"/>
  <c r="F7942" i="41"/>
  <c r="E7942" i="41"/>
  <c r="F7941" i="41"/>
  <c r="E7941" i="41"/>
  <c r="F7940" i="41"/>
  <c r="E7940" i="41"/>
  <c r="F7939" i="41"/>
  <c r="E7939" i="41"/>
  <c r="F7938" i="41"/>
  <c r="E7938" i="41"/>
  <c r="F7937" i="41"/>
  <c r="E7937" i="41"/>
  <c r="F7936" i="41"/>
  <c r="E7936" i="41"/>
  <c r="F7935" i="41"/>
  <c r="E7935" i="41"/>
  <c r="F7934" i="41"/>
  <c r="E7934" i="41"/>
  <c r="F7933" i="41"/>
  <c r="E7933" i="41"/>
  <c r="F7932" i="41"/>
  <c r="E7932" i="41"/>
  <c r="F7931" i="41"/>
  <c r="E7931" i="41"/>
  <c r="F7930" i="41"/>
  <c r="E7930" i="41"/>
  <c r="F7929" i="41"/>
  <c r="E7929" i="41"/>
  <c r="F7928" i="41"/>
  <c r="E7928" i="41"/>
  <c r="F7927" i="41"/>
  <c r="E7927" i="41"/>
  <c r="F7926" i="41"/>
  <c r="E7926" i="41"/>
  <c r="F7925" i="41"/>
  <c r="E7925" i="41"/>
  <c r="F7924" i="41"/>
  <c r="E7924" i="41"/>
  <c r="F7923" i="41"/>
  <c r="E7923" i="41"/>
  <c r="F7922" i="41"/>
  <c r="E7922" i="41"/>
  <c r="F7921" i="41"/>
  <c r="E7921" i="41"/>
  <c r="F7920" i="41"/>
  <c r="E7920" i="41"/>
  <c r="F7919" i="41"/>
  <c r="E7919" i="41"/>
  <c r="F7918" i="41"/>
  <c r="E7918" i="41"/>
  <c r="F7917" i="41"/>
  <c r="E7917" i="41"/>
  <c r="F7916" i="41"/>
  <c r="E7916" i="41"/>
  <c r="F7915" i="41"/>
  <c r="E7915" i="41"/>
  <c r="F7914" i="41"/>
  <c r="E7914" i="41"/>
  <c r="F7913" i="41"/>
  <c r="E7913" i="41"/>
  <c r="F7912" i="41"/>
  <c r="E7912" i="41"/>
  <c r="F7911" i="41"/>
  <c r="E7911" i="41"/>
  <c r="F7910" i="41"/>
  <c r="E7910" i="41"/>
  <c r="F7909" i="41"/>
  <c r="E7909" i="41"/>
  <c r="F7908" i="41"/>
  <c r="E7908" i="41"/>
  <c r="F7907" i="41"/>
  <c r="E7907" i="41"/>
  <c r="F7906" i="41"/>
  <c r="E7906" i="41"/>
  <c r="F7905" i="41"/>
  <c r="E7905" i="41"/>
  <c r="F7904" i="41"/>
  <c r="E7904" i="41"/>
  <c r="F7903" i="41"/>
  <c r="E7903" i="41"/>
  <c r="F7902" i="41"/>
  <c r="E7902" i="41"/>
  <c r="F7901" i="41"/>
  <c r="E7901" i="41"/>
  <c r="F7900" i="41"/>
  <c r="E7900" i="41"/>
  <c r="F7899" i="41"/>
  <c r="E7899" i="41"/>
  <c r="F7898" i="41"/>
  <c r="E7898" i="41"/>
  <c r="F7897" i="41"/>
  <c r="E7897" i="41"/>
  <c r="F7896" i="41"/>
  <c r="E7896" i="41"/>
  <c r="F7895" i="41"/>
  <c r="E7895" i="41"/>
  <c r="F7894" i="41"/>
  <c r="E7894" i="41"/>
  <c r="F7893" i="41"/>
  <c r="E7893" i="41"/>
  <c r="F7892" i="41"/>
  <c r="E7892" i="41"/>
  <c r="F7891" i="41"/>
  <c r="E7891" i="41"/>
  <c r="F7890" i="41"/>
  <c r="E7890" i="41"/>
  <c r="F7889" i="41"/>
  <c r="E7889" i="41"/>
  <c r="F7888" i="41"/>
  <c r="E7888" i="41"/>
  <c r="F7887" i="41"/>
  <c r="E7887" i="41"/>
  <c r="F7886" i="41"/>
  <c r="E7886" i="41"/>
  <c r="F7885" i="41"/>
  <c r="E7885" i="41"/>
  <c r="F7884" i="41"/>
  <c r="E7884" i="41"/>
  <c r="F7883" i="41"/>
  <c r="E7883" i="41"/>
  <c r="F7882" i="41"/>
  <c r="E7882" i="41"/>
  <c r="F7881" i="41"/>
  <c r="E7881" i="41"/>
  <c r="F7880" i="41"/>
  <c r="E7880" i="41"/>
  <c r="F7879" i="41"/>
  <c r="E7879" i="41"/>
  <c r="F7878" i="41"/>
  <c r="E7878" i="41"/>
  <c r="F7877" i="41"/>
  <c r="E7877" i="41"/>
  <c r="F7876" i="41"/>
  <c r="E7876" i="41"/>
  <c r="F7875" i="41"/>
  <c r="E7875" i="41"/>
  <c r="F7874" i="41"/>
  <c r="E7874" i="41"/>
  <c r="F7873" i="41"/>
  <c r="E7873" i="41"/>
  <c r="F7872" i="41"/>
  <c r="E7872" i="41"/>
  <c r="F7871" i="41"/>
  <c r="E7871" i="41"/>
  <c r="F7870" i="41"/>
  <c r="E7870" i="41"/>
  <c r="F7869" i="41"/>
  <c r="E7869" i="41"/>
  <c r="F7868" i="41"/>
  <c r="E7868" i="41"/>
  <c r="F7867" i="41"/>
  <c r="E7867" i="41"/>
  <c r="F7866" i="41"/>
  <c r="E7866" i="41"/>
  <c r="F7865" i="41"/>
  <c r="E7865" i="41"/>
  <c r="F7864" i="41"/>
  <c r="E7864" i="41"/>
  <c r="F7863" i="41"/>
  <c r="E7863" i="41"/>
  <c r="F7862" i="41"/>
  <c r="E7862" i="41"/>
  <c r="F7861" i="41"/>
  <c r="E7861" i="41"/>
  <c r="F7860" i="41"/>
  <c r="E7860" i="41"/>
  <c r="F7859" i="41"/>
  <c r="E7859" i="41"/>
  <c r="F7858" i="41"/>
  <c r="E7858" i="41"/>
  <c r="F7857" i="41"/>
  <c r="E7857" i="41"/>
  <c r="F7856" i="41"/>
  <c r="E7856" i="41"/>
  <c r="F7855" i="41"/>
  <c r="E7855" i="41"/>
  <c r="F7854" i="41"/>
  <c r="E7854" i="41"/>
  <c r="F7853" i="41"/>
  <c r="E7853" i="41"/>
  <c r="F7852" i="41"/>
  <c r="E7852" i="41"/>
  <c r="F7851" i="41"/>
  <c r="E7851" i="41"/>
  <c r="F7850" i="41"/>
  <c r="E7850" i="41"/>
  <c r="F7849" i="41"/>
  <c r="E7849" i="41"/>
  <c r="F7848" i="41"/>
  <c r="E7848" i="41"/>
  <c r="F7847" i="41"/>
  <c r="E7847" i="41"/>
  <c r="F7846" i="41"/>
  <c r="E7846" i="41"/>
  <c r="F7845" i="41"/>
  <c r="E7845" i="41"/>
  <c r="F7844" i="41"/>
  <c r="E7844" i="41"/>
  <c r="F7843" i="41"/>
  <c r="E7843" i="41"/>
  <c r="F7842" i="41"/>
  <c r="E7842" i="41"/>
  <c r="F7841" i="41"/>
  <c r="E7841" i="41"/>
  <c r="F7840" i="41"/>
  <c r="E7840" i="41"/>
  <c r="F7839" i="41"/>
  <c r="E7839" i="41"/>
  <c r="F7838" i="41"/>
  <c r="E7838" i="41"/>
  <c r="F7837" i="41"/>
  <c r="E7837" i="41"/>
  <c r="F7836" i="41"/>
  <c r="E7836" i="41"/>
  <c r="F7835" i="41"/>
  <c r="E7835" i="41"/>
  <c r="F7834" i="41"/>
  <c r="E7834" i="41"/>
  <c r="F7833" i="41"/>
  <c r="E7833" i="41"/>
  <c r="F7832" i="41"/>
  <c r="E7832" i="41"/>
  <c r="F7831" i="41"/>
  <c r="E7831" i="41"/>
  <c r="F7830" i="41"/>
  <c r="E7830" i="41"/>
  <c r="F7829" i="41"/>
  <c r="E7829" i="41"/>
  <c r="F7828" i="41"/>
  <c r="E7828" i="41"/>
  <c r="F7827" i="41"/>
  <c r="E7827" i="41"/>
  <c r="F7826" i="41"/>
  <c r="E7826" i="41"/>
  <c r="F7825" i="41"/>
  <c r="E7825" i="41"/>
  <c r="F7824" i="41"/>
  <c r="E7824" i="41"/>
  <c r="F7823" i="41"/>
  <c r="E7823" i="41"/>
  <c r="F7822" i="41"/>
  <c r="E7822" i="41"/>
  <c r="F7821" i="41"/>
  <c r="E7821" i="41"/>
  <c r="F7820" i="41"/>
  <c r="E7820" i="41"/>
  <c r="F7819" i="41"/>
  <c r="E7819" i="41"/>
  <c r="F7818" i="41"/>
  <c r="E7818" i="41"/>
  <c r="F7817" i="41"/>
  <c r="E7817" i="41"/>
  <c r="F7816" i="41"/>
  <c r="E7816" i="41"/>
  <c r="F7815" i="41"/>
  <c r="E7815" i="41"/>
  <c r="F7814" i="41"/>
  <c r="E7814" i="41"/>
  <c r="F7813" i="41"/>
  <c r="E7813" i="41"/>
  <c r="F7812" i="41"/>
  <c r="E7812" i="41"/>
  <c r="F7811" i="41"/>
  <c r="E7811" i="41"/>
  <c r="F7810" i="41"/>
  <c r="E7810" i="41"/>
  <c r="F7809" i="41"/>
  <c r="E7809" i="41"/>
  <c r="F7808" i="41"/>
  <c r="E7808" i="41"/>
  <c r="F7807" i="41"/>
  <c r="E7807" i="41"/>
  <c r="F7806" i="41"/>
  <c r="E7806" i="41"/>
  <c r="F7805" i="41"/>
  <c r="E7805" i="41"/>
  <c r="F7804" i="41"/>
  <c r="E7804" i="41"/>
  <c r="F7803" i="41"/>
  <c r="E7803" i="41"/>
  <c r="F7802" i="41"/>
  <c r="E7802" i="41"/>
  <c r="F7801" i="41"/>
  <c r="E7801" i="41"/>
  <c r="F7800" i="41"/>
  <c r="E7800" i="41"/>
  <c r="F7799" i="41"/>
  <c r="E7799" i="41"/>
  <c r="F7798" i="41"/>
  <c r="E7798" i="41"/>
  <c r="F7797" i="41"/>
  <c r="E7797" i="41"/>
  <c r="F7796" i="41"/>
  <c r="E7796" i="41"/>
  <c r="F7795" i="41"/>
  <c r="E7795" i="41"/>
  <c r="F7794" i="41"/>
  <c r="E7794" i="41"/>
  <c r="F7793" i="41"/>
  <c r="E7793" i="41"/>
  <c r="F7792" i="41"/>
  <c r="E7792" i="41"/>
  <c r="F7791" i="41"/>
  <c r="E7791" i="41"/>
  <c r="F7790" i="41"/>
  <c r="E7790" i="41"/>
  <c r="F7789" i="41"/>
  <c r="E7789" i="41"/>
  <c r="F7788" i="41"/>
  <c r="E7788" i="41"/>
  <c r="F7787" i="41"/>
  <c r="E7787" i="41"/>
  <c r="F7786" i="41"/>
  <c r="E7786" i="41"/>
  <c r="F7785" i="41"/>
  <c r="E7785" i="41"/>
  <c r="F7784" i="41"/>
  <c r="E7784" i="41"/>
  <c r="F7783" i="41"/>
  <c r="E7783" i="41"/>
  <c r="F7782" i="41"/>
  <c r="E7782" i="41"/>
  <c r="F7781" i="41"/>
  <c r="E7781" i="41"/>
  <c r="F7780" i="41"/>
  <c r="E7780" i="41"/>
  <c r="F7779" i="41"/>
  <c r="E7779" i="41"/>
  <c r="F7778" i="41"/>
  <c r="E7778" i="41"/>
  <c r="F7777" i="41"/>
  <c r="E7777" i="41"/>
  <c r="F7776" i="41"/>
  <c r="E7776" i="41"/>
  <c r="F7775" i="41"/>
  <c r="E7775" i="41"/>
  <c r="F7774" i="41"/>
  <c r="E7774" i="41"/>
  <c r="F7773" i="41"/>
  <c r="E7773" i="41"/>
  <c r="F7772" i="41"/>
  <c r="E7772" i="41"/>
  <c r="F7771" i="41"/>
  <c r="E7771" i="41"/>
  <c r="F7770" i="41"/>
  <c r="E7770" i="41"/>
  <c r="F7769" i="41"/>
  <c r="E7769" i="41"/>
  <c r="F7768" i="41"/>
  <c r="E7768" i="41"/>
  <c r="F7767" i="41"/>
  <c r="E7767" i="41"/>
  <c r="F7766" i="41"/>
  <c r="E7766" i="41"/>
  <c r="F7765" i="41"/>
  <c r="E7765" i="41"/>
  <c r="F7764" i="41"/>
  <c r="E7764" i="41"/>
  <c r="F7763" i="41"/>
  <c r="E7763" i="41"/>
  <c r="F7762" i="41"/>
  <c r="E7762" i="41"/>
  <c r="F7761" i="41"/>
  <c r="E7761" i="41"/>
  <c r="F7760" i="41"/>
  <c r="E7760" i="41"/>
  <c r="F7759" i="41"/>
  <c r="E7759" i="41"/>
  <c r="F7758" i="41"/>
  <c r="E7758" i="41"/>
  <c r="F7757" i="41"/>
  <c r="E7757" i="41"/>
  <c r="F7756" i="41"/>
  <c r="E7756" i="41"/>
  <c r="F7755" i="41"/>
  <c r="E7755" i="41"/>
  <c r="F7754" i="41"/>
  <c r="E7754" i="41"/>
  <c r="F7753" i="41"/>
  <c r="E7753" i="41"/>
  <c r="F7752" i="41"/>
  <c r="E7752" i="41"/>
  <c r="F7751" i="41"/>
  <c r="E7751" i="41"/>
  <c r="F7750" i="41"/>
  <c r="E7750" i="41"/>
  <c r="F7749" i="41"/>
  <c r="E7749" i="41"/>
  <c r="F7748" i="41"/>
  <c r="E7748" i="41"/>
  <c r="F7747" i="41"/>
  <c r="E7747" i="41"/>
  <c r="F7746" i="41"/>
  <c r="E7746" i="41"/>
  <c r="F7745" i="41"/>
  <c r="E7745" i="41"/>
  <c r="F7744" i="41"/>
  <c r="E7744" i="41"/>
  <c r="F7743" i="41"/>
  <c r="E7743" i="41"/>
  <c r="F7742" i="41"/>
  <c r="E7742" i="41"/>
  <c r="F7741" i="41"/>
  <c r="E7741" i="41"/>
  <c r="F7740" i="41"/>
  <c r="E7740" i="41"/>
  <c r="F7739" i="41"/>
  <c r="E7739" i="41"/>
  <c r="F7738" i="41"/>
  <c r="E7738" i="41"/>
  <c r="F7737" i="41"/>
  <c r="E7737" i="41"/>
  <c r="F7736" i="41"/>
  <c r="E7736" i="41"/>
  <c r="F7735" i="41"/>
  <c r="E7735" i="41"/>
  <c r="F7734" i="41"/>
  <c r="E7734" i="41"/>
  <c r="F7733" i="41"/>
  <c r="E7733" i="41"/>
  <c r="F7732" i="41"/>
  <c r="E7732" i="41"/>
  <c r="F7731" i="41"/>
  <c r="E7731" i="41"/>
  <c r="F7730" i="41"/>
  <c r="E7730" i="41"/>
  <c r="F7729" i="41"/>
  <c r="E7729" i="41"/>
  <c r="F7728" i="41"/>
  <c r="E7728" i="41"/>
  <c r="F7727" i="41"/>
  <c r="E7727" i="41"/>
  <c r="F7726" i="41"/>
  <c r="E7726" i="41"/>
  <c r="F7725" i="41"/>
  <c r="E7725" i="41"/>
  <c r="F7724" i="41"/>
  <c r="E7724" i="41"/>
  <c r="F7723" i="41"/>
  <c r="E7723" i="41"/>
  <c r="F7722" i="41"/>
  <c r="E7722" i="41"/>
  <c r="F7721" i="41"/>
  <c r="E7721" i="41"/>
  <c r="F7720" i="41"/>
  <c r="E7720" i="41"/>
  <c r="F7719" i="41"/>
  <c r="E7719" i="41"/>
  <c r="F7718" i="41"/>
  <c r="E7718" i="41"/>
  <c r="F7717" i="41"/>
  <c r="E7717" i="41"/>
  <c r="F7716" i="41"/>
  <c r="E7716" i="41"/>
  <c r="F7715" i="41"/>
  <c r="E7715" i="41"/>
  <c r="F7714" i="41"/>
  <c r="E7714" i="41"/>
  <c r="F7713" i="41"/>
  <c r="E7713" i="41"/>
  <c r="F7712" i="41"/>
  <c r="E7712" i="41"/>
  <c r="F7711" i="41"/>
  <c r="E7711" i="41"/>
  <c r="F7710" i="41"/>
  <c r="E7710" i="41"/>
  <c r="F7709" i="41"/>
  <c r="E7709" i="41"/>
  <c r="F7708" i="41"/>
  <c r="E7708" i="41"/>
  <c r="F7707" i="41"/>
  <c r="E7707" i="41"/>
  <c r="F7706" i="41"/>
  <c r="E7706" i="41"/>
  <c r="F7705" i="41"/>
  <c r="E7705" i="41"/>
  <c r="F7704" i="41"/>
  <c r="E7704" i="41"/>
  <c r="F7703" i="41"/>
  <c r="E7703" i="41"/>
  <c r="F7702" i="41"/>
  <c r="E7702" i="41"/>
  <c r="F7701" i="41"/>
  <c r="E7701" i="41"/>
  <c r="F7700" i="41"/>
  <c r="E7700" i="41"/>
  <c r="F7699" i="41"/>
  <c r="E7699" i="41"/>
  <c r="F7698" i="41"/>
  <c r="E7698" i="41"/>
  <c r="F7697" i="41"/>
  <c r="E7697" i="41"/>
  <c r="F7696" i="41"/>
  <c r="E7696" i="41"/>
  <c r="F7695" i="41"/>
  <c r="E7695" i="41"/>
  <c r="F7694" i="41"/>
  <c r="E7694" i="41"/>
  <c r="F7693" i="41"/>
  <c r="E7693" i="41"/>
  <c r="F7692" i="41"/>
  <c r="E7692" i="41"/>
  <c r="F7691" i="41"/>
  <c r="E7691" i="41"/>
  <c r="F7690" i="41"/>
  <c r="E7690" i="41"/>
  <c r="F7689" i="41"/>
  <c r="E7689" i="41"/>
  <c r="F7688" i="41"/>
  <c r="E7688" i="41"/>
  <c r="F7687" i="41"/>
  <c r="E7687" i="41"/>
  <c r="F7686" i="41"/>
  <c r="E7686" i="41"/>
  <c r="F7685" i="41"/>
  <c r="E7685" i="41"/>
  <c r="F7684" i="41"/>
  <c r="E7684" i="41"/>
  <c r="F7683" i="41"/>
  <c r="E7683" i="41"/>
  <c r="F7682" i="41"/>
  <c r="E7682" i="41"/>
  <c r="F7681" i="41"/>
  <c r="E7681" i="41"/>
  <c r="F7680" i="41"/>
  <c r="E7680" i="41"/>
  <c r="F7679" i="41"/>
  <c r="E7679" i="41"/>
  <c r="F7678" i="41"/>
  <c r="E7678" i="41"/>
  <c r="F7677" i="41"/>
  <c r="E7677" i="41"/>
  <c r="F7676" i="41"/>
  <c r="E7676" i="41"/>
  <c r="F7675" i="41"/>
  <c r="E7675" i="41"/>
  <c r="F7674" i="41"/>
  <c r="E7674" i="41"/>
  <c r="F7673" i="41"/>
  <c r="E7673" i="41"/>
  <c r="F7672" i="41"/>
  <c r="E7672" i="41"/>
  <c r="F7671" i="41"/>
  <c r="E7671" i="41"/>
  <c r="F7670" i="41"/>
  <c r="E7670" i="41"/>
  <c r="F7669" i="41"/>
  <c r="E7669" i="41"/>
  <c r="F7668" i="41"/>
  <c r="E7668" i="41"/>
  <c r="F7667" i="41"/>
  <c r="E7667" i="41"/>
  <c r="F7666" i="41"/>
  <c r="E7666" i="41"/>
  <c r="F7665" i="41"/>
  <c r="E7665" i="41"/>
  <c r="F7664" i="41"/>
  <c r="E7664" i="41"/>
  <c r="F7663" i="41"/>
  <c r="E7663" i="41"/>
  <c r="F7662" i="41"/>
  <c r="E7662" i="41"/>
  <c r="F7661" i="41"/>
  <c r="E7661" i="41"/>
  <c r="F7660" i="41"/>
  <c r="E7660" i="41"/>
  <c r="F7659" i="41"/>
  <c r="E7659" i="41"/>
  <c r="F7658" i="41"/>
  <c r="E7658" i="41"/>
  <c r="F7657" i="41"/>
  <c r="E7657" i="41"/>
  <c r="F7656" i="41"/>
  <c r="E7656" i="41"/>
  <c r="F7655" i="41"/>
  <c r="E7655" i="41"/>
  <c r="F7654" i="41"/>
  <c r="E7654" i="41"/>
  <c r="F7653" i="41"/>
  <c r="E7653" i="41"/>
  <c r="F7652" i="41"/>
  <c r="E7652" i="41"/>
  <c r="F7651" i="41"/>
  <c r="E7651" i="41"/>
  <c r="F7650" i="41"/>
  <c r="E7650" i="41"/>
  <c r="F7649" i="41"/>
  <c r="E7649" i="41"/>
  <c r="F7648" i="41"/>
  <c r="E7648" i="41"/>
  <c r="F7647" i="41"/>
  <c r="E7647" i="41"/>
  <c r="F7646" i="41"/>
  <c r="E7646" i="41"/>
  <c r="F7645" i="41"/>
  <c r="E7645" i="41"/>
  <c r="F7644" i="41"/>
  <c r="E7644" i="41"/>
  <c r="F7643" i="41"/>
  <c r="E7643" i="41"/>
  <c r="F7642" i="41"/>
  <c r="E7642" i="41"/>
  <c r="F7641" i="41"/>
  <c r="E7641" i="41"/>
  <c r="F7640" i="41"/>
  <c r="E7640" i="41"/>
  <c r="F7639" i="41"/>
  <c r="E7639" i="41"/>
  <c r="F7638" i="41"/>
  <c r="E7638" i="41"/>
  <c r="F7637" i="41"/>
  <c r="E7637" i="41"/>
  <c r="F7636" i="41"/>
  <c r="E7636" i="41"/>
  <c r="F7635" i="41"/>
  <c r="E7635" i="41"/>
  <c r="F7634" i="41"/>
  <c r="E7634" i="41"/>
  <c r="F7633" i="41"/>
  <c r="E7633" i="41"/>
  <c r="F7632" i="41"/>
  <c r="E7632" i="41"/>
  <c r="F7631" i="41"/>
  <c r="E7631" i="41"/>
  <c r="F7630" i="41"/>
  <c r="E7630" i="41"/>
  <c r="F7629" i="41"/>
  <c r="E7629" i="41"/>
  <c r="F7628" i="41"/>
  <c r="E7628" i="41"/>
  <c r="F7627" i="41"/>
  <c r="E7627" i="41"/>
  <c r="F7626" i="41"/>
  <c r="E7626" i="41"/>
  <c r="F7625" i="41"/>
  <c r="E7625" i="41"/>
  <c r="F7624" i="41"/>
  <c r="E7624" i="41"/>
  <c r="F7623" i="41"/>
  <c r="E7623" i="41"/>
  <c r="F7622" i="41"/>
  <c r="E7622" i="41"/>
  <c r="F7621" i="41"/>
  <c r="E7621" i="41"/>
  <c r="F7620" i="41"/>
  <c r="E7620" i="41"/>
  <c r="F7619" i="41"/>
  <c r="E7619" i="41"/>
  <c r="F7618" i="41"/>
  <c r="E7618" i="41"/>
  <c r="F7617" i="41"/>
  <c r="E7617" i="41"/>
  <c r="F7616" i="41"/>
  <c r="E7616" i="41"/>
  <c r="F7615" i="41"/>
  <c r="E7615" i="41"/>
  <c r="F7614" i="41"/>
  <c r="E7614" i="41"/>
  <c r="F7613" i="41"/>
  <c r="E7613" i="41"/>
  <c r="F7612" i="41"/>
  <c r="E7612" i="41"/>
  <c r="F7611" i="41"/>
  <c r="E7611" i="41"/>
  <c r="F7610" i="41"/>
  <c r="E7610" i="41"/>
  <c r="F7609" i="41"/>
  <c r="E7609" i="41"/>
  <c r="F7608" i="41"/>
  <c r="E7608" i="41"/>
  <c r="F7607" i="41"/>
  <c r="E7607" i="41"/>
  <c r="F7606" i="41"/>
  <c r="E7606" i="41"/>
  <c r="F7605" i="41"/>
  <c r="E7605" i="41"/>
  <c r="F7604" i="41"/>
  <c r="E7604" i="41"/>
  <c r="F7603" i="41"/>
  <c r="E7603" i="41"/>
  <c r="F7602" i="41"/>
  <c r="E7602" i="41"/>
  <c r="F7601" i="41"/>
  <c r="E7601" i="41"/>
  <c r="F7600" i="41"/>
  <c r="E7600" i="41"/>
  <c r="F7599" i="41"/>
  <c r="E7599" i="41"/>
  <c r="F7598" i="41"/>
  <c r="E7598" i="41"/>
  <c r="F7597" i="41"/>
  <c r="E7597" i="41"/>
  <c r="F7596" i="41"/>
  <c r="E7596" i="41"/>
  <c r="F7595" i="41"/>
  <c r="E7595" i="41"/>
  <c r="F7594" i="41"/>
  <c r="E7594" i="41"/>
  <c r="F7593" i="41"/>
  <c r="E7593" i="41"/>
  <c r="F7592" i="41"/>
  <c r="E7592" i="41"/>
  <c r="F7591" i="41"/>
  <c r="E7591" i="41"/>
  <c r="F7590" i="41"/>
  <c r="E7590" i="41"/>
  <c r="F7589" i="41"/>
  <c r="E7589" i="41"/>
  <c r="F7588" i="41"/>
  <c r="E7588" i="41"/>
  <c r="F7587" i="41"/>
  <c r="E7587" i="41"/>
  <c r="F7586" i="41"/>
  <c r="E7586" i="41"/>
  <c r="F7585" i="41"/>
  <c r="E7585" i="41"/>
  <c r="F7584" i="41"/>
  <c r="E7584" i="41"/>
  <c r="F7583" i="41"/>
  <c r="E7583" i="41"/>
  <c r="F7582" i="41"/>
  <c r="E7582" i="41"/>
  <c r="F7581" i="41"/>
  <c r="E7581" i="41"/>
  <c r="F7580" i="41"/>
  <c r="E7580" i="41"/>
  <c r="F7579" i="41"/>
  <c r="E7579" i="41"/>
  <c r="F7578" i="41"/>
  <c r="E7578" i="41"/>
  <c r="F7577" i="41"/>
  <c r="E7577" i="41"/>
  <c r="F7576" i="41"/>
  <c r="E7576" i="41"/>
  <c r="F7575" i="41"/>
  <c r="E7575" i="41"/>
  <c r="F7574" i="41"/>
  <c r="E7574" i="41"/>
  <c r="F7573" i="41"/>
  <c r="E7573" i="41"/>
  <c r="F7572" i="41"/>
  <c r="E7572" i="41"/>
  <c r="F7571" i="41"/>
  <c r="E7571" i="41"/>
  <c r="F7570" i="41"/>
  <c r="E7570" i="41"/>
  <c r="F7569" i="41"/>
  <c r="E7569" i="41"/>
  <c r="F7568" i="41"/>
  <c r="E7568" i="41"/>
  <c r="F7567" i="41"/>
  <c r="E7567" i="41"/>
  <c r="F7566" i="41"/>
  <c r="E7566" i="41"/>
  <c r="F7565" i="41"/>
  <c r="E7565" i="41"/>
  <c r="F7564" i="41"/>
  <c r="E7564" i="41"/>
  <c r="F7563" i="41"/>
  <c r="E7563" i="41"/>
  <c r="F7562" i="41"/>
  <c r="E7562" i="41"/>
  <c r="F7561" i="41"/>
  <c r="E7561" i="41"/>
  <c r="F7560" i="41"/>
  <c r="E7560" i="41"/>
  <c r="F7559" i="41"/>
  <c r="E7559" i="41"/>
  <c r="F7558" i="41"/>
  <c r="E7558" i="41"/>
  <c r="F7557" i="41"/>
  <c r="E7557" i="41"/>
  <c r="F7556" i="41"/>
  <c r="E7556" i="41"/>
  <c r="F7555" i="41"/>
  <c r="E7555" i="41"/>
  <c r="F7554" i="41"/>
  <c r="E7554" i="41"/>
  <c r="F7553" i="41"/>
  <c r="E7553" i="41"/>
  <c r="F7552" i="41"/>
  <c r="E7552" i="41"/>
  <c r="F7551" i="41"/>
  <c r="E7551" i="41"/>
  <c r="F7550" i="41"/>
  <c r="E7550" i="41"/>
  <c r="F7549" i="41"/>
  <c r="E7549" i="41"/>
  <c r="F7548" i="41"/>
  <c r="E7548" i="41"/>
  <c r="F7547" i="41"/>
  <c r="E7547" i="41"/>
  <c r="F7546" i="41"/>
  <c r="E7546" i="41"/>
  <c r="F7545" i="41"/>
  <c r="E7545" i="41"/>
  <c r="F7544" i="41"/>
  <c r="E7544" i="41"/>
  <c r="F7543" i="41"/>
  <c r="E7543" i="41"/>
  <c r="F7542" i="41"/>
  <c r="E7542" i="41"/>
  <c r="F7541" i="41"/>
  <c r="E7541" i="41"/>
  <c r="F7540" i="41"/>
  <c r="E7540" i="41"/>
  <c r="F7539" i="41"/>
  <c r="E7539" i="41"/>
  <c r="F7538" i="41"/>
  <c r="E7538" i="41"/>
  <c r="F7537" i="41"/>
  <c r="E7537" i="41"/>
  <c r="F7536" i="41"/>
  <c r="E7536" i="41"/>
  <c r="F7535" i="41"/>
  <c r="E7535" i="41"/>
  <c r="F7534" i="41"/>
  <c r="E7534" i="41"/>
  <c r="F7533" i="41"/>
  <c r="E7533" i="41"/>
  <c r="F7532" i="41"/>
  <c r="E7532" i="41"/>
  <c r="F7531" i="41"/>
  <c r="E7531" i="41"/>
  <c r="F7530" i="41"/>
  <c r="E7530" i="41"/>
  <c r="F7529" i="41"/>
  <c r="E7529" i="41"/>
  <c r="F7528" i="41"/>
  <c r="E7528" i="41"/>
  <c r="F7527" i="41"/>
  <c r="E7527" i="41"/>
  <c r="F7526" i="41"/>
  <c r="E7526" i="41"/>
  <c r="F7525" i="41"/>
  <c r="E7525" i="41"/>
  <c r="F7524" i="41"/>
  <c r="E7524" i="41"/>
  <c r="F7523" i="41"/>
  <c r="E7523" i="41"/>
  <c r="F7522" i="41"/>
  <c r="E7522" i="41"/>
  <c r="F7521" i="41"/>
  <c r="E7521" i="41"/>
  <c r="F7520" i="41"/>
  <c r="E7520" i="41"/>
  <c r="F7519" i="41"/>
  <c r="E7519" i="41"/>
  <c r="F7518" i="41"/>
  <c r="E7518" i="41"/>
  <c r="F7517" i="41"/>
  <c r="E7517" i="41"/>
  <c r="F7516" i="41"/>
  <c r="E7516" i="41"/>
  <c r="F7515" i="41"/>
  <c r="E7515" i="41"/>
  <c r="F7514" i="41"/>
  <c r="E7514" i="41"/>
  <c r="F7513" i="41"/>
  <c r="E7513" i="41"/>
  <c r="F7512" i="41"/>
  <c r="E7512" i="41"/>
  <c r="F7511" i="41"/>
  <c r="E7511" i="41"/>
  <c r="F7510" i="41"/>
  <c r="E7510" i="41"/>
  <c r="F7509" i="41"/>
  <c r="E7509" i="41"/>
  <c r="F7508" i="41"/>
  <c r="E7508" i="41"/>
  <c r="F7507" i="41"/>
  <c r="E7507" i="41"/>
  <c r="F7506" i="41"/>
  <c r="E7506" i="41"/>
  <c r="F7505" i="41"/>
  <c r="E7505" i="41"/>
  <c r="F7504" i="41"/>
  <c r="E7504" i="41"/>
  <c r="F7503" i="41"/>
  <c r="E7503" i="41"/>
  <c r="F7502" i="41"/>
  <c r="E7502" i="41"/>
  <c r="F7501" i="41"/>
  <c r="E7501" i="41"/>
  <c r="F7500" i="41"/>
  <c r="E7500" i="41"/>
  <c r="F7499" i="41"/>
  <c r="E7499" i="41"/>
  <c r="F7498" i="41"/>
  <c r="E7498" i="41"/>
  <c r="F7497" i="41"/>
  <c r="E7497" i="41"/>
  <c r="F7496" i="41"/>
  <c r="E7496" i="41"/>
  <c r="F7495" i="41"/>
  <c r="E7495" i="41"/>
  <c r="F7494" i="41"/>
  <c r="E7494" i="41"/>
  <c r="F7493" i="41"/>
  <c r="E7493" i="41"/>
  <c r="F7492" i="41"/>
  <c r="E7492" i="41"/>
  <c r="F7491" i="41"/>
  <c r="E7491" i="41"/>
  <c r="F7490" i="41"/>
  <c r="E7490" i="41"/>
  <c r="F7489" i="41"/>
  <c r="E7489" i="41"/>
  <c r="F7488" i="41"/>
  <c r="E7488" i="41"/>
  <c r="F7487" i="41"/>
  <c r="E7487" i="41"/>
  <c r="F7486" i="41"/>
  <c r="E7486" i="41"/>
  <c r="F7485" i="41"/>
  <c r="E7485" i="41"/>
  <c r="F7484" i="41"/>
  <c r="E7484" i="41"/>
  <c r="F7483" i="41"/>
  <c r="E7483" i="41"/>
  <c r="F7482" i="41"/>
  <c r="E7482" i="41"/>
  <c r="F7481" i="41"/>
  <c r="E7481" i="41"/>
  <c r="F7480" i="41"/>
  <c r="E7480" i="41"/>
  <c r="F7479" i="41"/>
  <c r="E7479" i="41"/>
  <c r="F7478" i="41"/>
  <c r="E7478" i="41"/>
  <c r="F7477" i="41"/>
  <c r="E7477" i="41"/>
  <c r="F7476" i="41"/>
  <c r="E7476" i="41"/>
  <c r="F7475" i="41"/>
  <c r="E7475" i="41"/>
  <c r="F7474" i="41"/>
  <c r="E7474" i="41"/>
  <c r="F7473" i="41"/>
  <c r="E7473" i="41"/>
  <c r="F7472" i="41"/>
  <c r="E7472" i="41"/>
  <c r="F7471" i="41"/>
  <c r="E7471" i="41"/>
  <c r="F7470" i="41"/>
  <c r="E7470" i="41"/>
  <c r="F7469" i="41"/>
  <c r="E7469" i="41"/>
  <c r="F7468" i="41"/>
  <c r="E7468" i="41"/>
  <c r="F7467" i="41"/>
  <c r="E7467" i="41"/>
  <c r="F7466" i="41"/>
  <c r="E7466" i="41"/>
  <c r="F7465" i="41"/>
  <c r="E7465" i="41"/>
  <c r="F7464" i="41"/>
  <c r="E7464" i="41"/>
  <c r="F7463" i="41"/>
  <c r="E7463" i="41"/>
  <c r="F7462" i="41"/>
  <c r="E7462" i="41"/>
  <c r="F7461" i="41"/>
  <c r="E7461" i="41"/>
  <c r="F7460" i="41"/>
  <c r="E7460" i="41"/>
  <c r="F7459" i="41"/>
  <c r="E7459" i="41"/>
  <c r="F7458" i="41"/>
  <c r="E7458" i="41"/>
  <c r="F7457" i="41"/>
  <c r="E7457" i="41"/>
  <c r="F7456" i="41"/>
  <c r="E7456" i="41"/>
  <c r="F7455" i="41"/>
  <c r="E7455" i="41"/>
  <c r="F7454" i="41"/>
  <c r="E7454" i="41"/>
  <c r="F7453" i="41"/>
  <c r="E7453" i="41"/>
  <c r="F7452" i="41"/>
  <c r="E7452" i="41"/>
  <c r="F7451" i="41"/>
  <c r="E7451" i="41"/>
  <c r="F7450" i="41"/>
  <c r="E7450" i="41"/>
  <c r="F7449" i="41"/>
  <c r="E7449" i="41"/>
  <c r="F7448" i="41"/>
  <c r="E7448" i="41"/>
  <c r="F7447" i="41"/>
  <c r="E7447" i="41"/>
  <c r="F7446" i="41"/>
  <c r="E7446" i="41"/>
  <c r="F7445" i="41"/>
  <c r="E7445" i="41"/>
  <c r="F7444" i="41"/>
  <c r="E7444" i="41"/>
  <c r="F7443" i="41"/>
  <c r="E7443" i="41"/>
  <c r="F7442" i="41"/>
  <c r="E7442" i="41"/>
  <c r="F7441" i="41"/>
  <c r="E7441" i="41"/>
  <c r="F7440" i="41"/>
  <c r="E7440" i="41"/>
  <c r="F7439" i="41"/>
  <c r="E7439" i="41"/>
  <c r="F7438" i="41"/>
  <c r="E7438" i="41"/>
  <c r="F7437" i="41"/>
  <c r="E7437" i="41"/>
  <c r="F7436" i="41"/>
  <c r="E7436" i="41"/>
  <c r="F7435" i="41"/>
  <c r="E7435" i="41"/>
  <c r="F7434" i="41"/>
  <c r="E7434" i="41"/>
  <c r="F7433" i="41"/>
  <c r="E7433" i="41"/>
  <c r="F7432" i="41"/>
  <c r="E7432" i="41"/>
  <c r="F7431" i="41"/>
  <c r="E7431" i="41"/>
  <c r="F7430" i="41"/>
  <c r="E7430" i="41"/>
  <c r="F7429" i="41"/>
  <c r="E7429" i="41"/>
  <c r="F7428" i="41"/>
  <c r="E7428" i="41"/>
  <c r="F7427" i="41"/>
  <c r="E7427" i="41"/>
  <c r="F7426" i="41"/>
  <c r="E7426" i="41"/>
  <c r="F7425" i="41"/>
  <c r="E7425" i="41"/>
  <c r="F7424" i="41"/>
  <c r="E7424" i="41"/>
  <c r="F7423" i="41"/>
  <c r="E7423" i="41"/>
  <c r="F7422" i="41"/>
  <c r="E7422" i="41"/>
  <c r="F7421" i="41"/>
  <c r="E7421" i="41"/>
  <c r="F7420" i="41"/>
  <c r="E7420" i="41"/>
  <c r="F7419" i="41"/>
  <c r="E7419" i="41"/>
  <c r="F7418" i="41"/>
  <c r="E7418" i="41"/>
  <c r="F7417" i="41"/>
  <c r="E7417" i="41"/>
  <c r="F7416" i="41"/>
  <c r="E7416" i="41"/>
  <c r="F7415" i="41"/>
  <c r="E7415" i="41"/>
  <c r="F7414" i="41"/>
  <c r="E7414" i="41"/>
  <c r="F7413" i="41"/>
  <c r="E7413" i="41"/>
  <c r="F7412" i="41"/>
  <c r="E7412" i="41"/>
  <c r="F7411" i="41"/>
  <c r="E7411" i="41"/>
  <c r="F7410" i="41"/>
  <c r="E7410" i="41"/>
  <c r="F7409" i="41"/>
  <c r="E7409" i="41"/>
  <c r="F7408" i="41"/>
  <c r="E7408" i="41"/>
  <c r="F7407" i="41"/>
  <c r="E7407" i="41"/>
  <c r="F7406" i="41"/>
  <c r="E7406" i="41"/>
  <c r="F7405" i="41"/>
  <c r="E7405" i="41"/>
  <c r="F7404" i="41"/>
  <c r="E7404" i="41"/>
  <c r="F7403" i="41"/>
  <c r="E7403" i="41"/>
  <c r="F7402" i="41"/>
  <c r="E7402" i="41"/>
  <c r="F7401" i="41"/>
  <c r="E7401" i="41"/>
  <c r="F7400" i="41"/>
  <c r="E7400" i="41"/>
  <c r="F7399" i="41"/>
  <c r="E7399" i="41"/>
  <c r="F7398" i="41"/>
  <c r="E7398" i="41"/>
  <c r="F7397" i="41"/>
  <c r="E7397" i="41"/>
  <c r="F7396" i="41"/>
  <c r="E7396" i="41"/>
  <c r="F7395" i="41"/>
  <c r="E7395" i="41"/>
  <c r="F7394" i="41"/>
  <c r="E7394" i="41"/>
  <c r="F7393" i="41"/>
  <c r="E7393" i="41"/>
  <c r="F7392" i="41"/>
  <c r="E7392" i="41"/>
  <c r="F7391" i="41"/>
  <c r="E7391" i="41"/>
  <c r="F7390" i="41"/>
  <c r="E7390" i="41"/>
  <c r="F7389" i="41"/>
  <c r="E7389" i="41"/>
  <c r="F7388" i="41"/>
  <c r="E7388" i="41"/>
  <c r="F7387" i="41"/>
  <c r="E7387" i="41"/>
  <c r="F7386" i="41"/>
  <c r="E7386" i="41"/>
  <c r="F7385" i="41"/>
  <c r="E7385" i="41"/>
  <c r="F7384" i="41"/>
  <c r="E7384" i="41"/>
  <c r="F7383" i="41"/>
  <c r="E7383" i="41"/>
  <c r="F7382" i="41"/>
  <c r="E7382" i="41"/>
  <c r="F7381" i="41"/>
  <c r="E7381" i="41"/>
  <c r="F7380" i="41"/>
  <c r="E7380" i="41"/>
  <c r="F7379" i="41"/>
  <c r="E7379" i="41"/>
  <c r="F7378" i="41"/>
  <c r="E7378" i="41"/>
  <c r="F7377" i="41"/>
  <c r="E7377" i="41"/>
  <c r="F7376" i="41"/>
  <c r="E7376" i="41"/>
  <c r="F7375" i="41"/>
  <c r="E7375" i="41"/>
  <c r="F7374" i="41"/>
  <c r="E7374" i="41"/>
  <c r="F7373" i="41"/>
  <c r="E7373" i="41"/>
  <c r="F7372" i="41"/>
  <c r="E7372" i="41"/>
  <c r="F7371" i="41"/>
  <c r="E7371" i="41"/>
  <c r="F7370" i="41"/>
  <c r="E7370" i="41"/>
  <c r="F7369" i="41"/>
  <c r="E7369" i="41"/>
  <c r="F7368" i="41"/>
  <c r="E7368" i="41"/>
  <c r="F7367" i="41"/>
  <c r="E7367" i="41"/>
  <c r="F7366" i="41"/>
  <c r="E7366" i="41"/>
  <c r="F7365" i="41"/>
  <c r="E7365" i="41"/>
  <c r="F7364" i="41"/>
  <c r="E7364" i="41"/>
  <c r="F7363" i="41"/>
  <c r="E7363" i="41"/>
  <c r="F7362" i="41"/>
  <c r="E7362" i="41"/>
  <c r="F7361" i="41"/>
  <c r="E7361" i="41"/>
  <c r="F7360" i="41"/>
  <c r="E7360" i="41"/>
  <c r="F7359" i="41"/>
  <c r="E7359" i="41"/>
  <c r="F7358" i="41"/>
  <c r="E7358" i="41"/>
  <c r="F7357" i="41"/>
  <c r="E7357" i="41"/>
  <c r="F7356" i="41"/>
  <c r="E7356" i="41"/>
  <c r="F7355" i="41"/>
  <c r="E7355" i="41"/>
  <c r="F7354" i="41"/>
  <c r="E7354" i="41"/>
  <c r="F7353" i="41"/>
  <c r="E7353" i="41"/>
  <c r="F7352" i="41"/>
  <c r="E7352" i="41"/>
  <c r="F7351" i="41"/>
  <c r="E7351" i="41"/>
  <c r="F7350" i="41"/>
  <c r="E7350" i="41"/>
  <c r="F7349" i="41"/>
  <c r="E7349" i="41"/>
  <c r="F7348" i="41"/>
  <c r="E7348" i="41"/>
  <c r="F7347" i="41"/>
  <c r="E7347" i="41"/>
  <c r="F7346" i="41"/>
  <c r="E7346" i="41"/>
  <c r="F7345" i="41"/>
  <c r="E7345" i="41"/>
  <c r="F7344" i="41"/>
  <c r="E7344" i="41"/>
  <c r="F7343" i="41"/>
  <c r="E7343" i="41"/>
  <c r="F7342" i="41"/>
  <c r="E7342" i="41"/>
  <c r="F7341" i="41"/>
  <c r="E7341" i="41"/>
  <c r="F7340" i="41"/>
  <c r="E7340" i="41"/>
  <c r="F7339" i="41"/>
  <c r="E7339" i="41"/>
  <c r="F7338" i="41"/>
  <c r="E7338" i="41"/>
  <c r="F7337" i="41"/>
  <c r="E7337" i="41"/>
  <c r="F7336" i="41"/>
  <c r="E7336" i="41"/>
  <c r="F7335" i="41"/>
  <c r="E7335" i="41"/>
  <c r="F7334" i="41"/>
  <c r="E7334" i="41"/>
  <c r="F7333" i="41"/>
  <c r="E7333" i="41"/>
  <c r="F7332" i="41"/>
  <c r="E7332" i="41"/>
  <c r="F7331" i="41"/>
  <c r="E7331" i="41"/>
  <c r="F7330" i="41"/>
  <c r="E7330" i="41"/>
  <c r="F7329" i="41"/>
  <c r="E7329" i="41"/>
  <c r="F7328" i="41"/>
  <c r="E7328" i="41"/>
  <c r="F7327" i="41"/>
  <c r="E7327" i="41"/>
  <c r="F7326" i="41"/>
  <c r="E7326" i="41"/>
  <c r="F7325" i="41"/>
  <c r="E7325" i="41"/>
  <c r="F7324" i="41"/>
  <c r="E7324" i="41"/>
  <c r="F7323" i="41"/>
  <c r="E7323" i="41"/>
  <c r="F7322" i="41"/>
  <c r="E7322" i="41"/>
  <c r="F7321" i="41"/>
  <c r="E7321" i="41"/>
  <c r="F7320" i="41"/>
  <c r="E7320" i="41"/>
  <c r="F7319" i="41"/>
  <c r="E7319" i="41"/>
  <c r="F7318" i="41"/>
  <c r="E7318" i="41"/>
  <c r="F7317" i="41"/>
  <c r="E7317" i="41"/>
  <c r="F7316" i="41"/>
  <c r="E7316" i="41"/>
  <c r="F7315" i="41"/>
  <c r="E7315" i="41"/>
  <c r="F7314" i="41"/>
  <c r="E7314" i="41"/>
  <c r="F7313" i="41"/>
  <c r="E7313" i="41"/>
  <c r="F7312" i="41"/>
  <c r="E7312" i="41"/>
  <c r="F7311" i="41"/>
  <c r="E7311" i="41"/>
  <c r="F7310" i="41"/>
  <c r="E7310" i="41"/>
  <c r="F7309" i="41"/>
  <c r="E7309" i="41"/>
  <c r="F7308" i="41"/>
  <c r="E7308" i="41"/>
  <c r="F7307" i="41"/>
  <c r="E7307" i="41"/>
  <c r="F7306" i="41"/>
  <c r="E7306" i="41"/>
  <c r="F7305" i="41"/>
  <c r="E7305" i="41"/>
  <c r="F7304" i="41"/>
  <c r="E7304" i="41"/>
  <c r="F7303" i="41"/>
  <c r="E7303" i="41"/>
  <c r="F7302" i="41"/>
  <c r="E7302" i="41"/>
  <c r="F7301" i="41"/>
  <c r="E7301" i="41"/>
  <c r="F7300" i="41"/>
  <c r="E7300" i="41"/>
  <c r="F7299" i="41"/>
  <c r="E7299" i="41"/>
  <c r="F7298" i="41"/>
  <c r="E7298" i="41"/>
  <c r="F7297" i="41"/>
  <c r="E7297" i="41"/>
  <c r="F7296" i="41"/>
  <c r="E7296" i="41"/>
  <c r="F7295" i="41"/>
  <c r="E7295" i="41"/>
  <c r="F7294" i="41"/>
  <c r="E7294" i="41"/>
  <c r="F7293" i="41"/>
  <c r="E7293" i="41"/>
  <c r="F7292" i="41"/>
  <c r="E7292" i="41"/>
  <c r="F7291" i="41"/>
  <c r="E7291" i="41"/>
  <c r="F7290" i="41"/>
  <c r="E7290" i="41"/>
  <c r="F7289" i="41"/>
  <c r="E7289" i="41"/>
  <c r="F7288" i="41"/>
  <c r="E7288" i="41"/>
  <c r="F7287" i="41"/>
  <c r="E7287" i="41"/>
  <c r="F7286" i="41"/>
  <c r="E7286" i="41"/>
  <c r="F7285" i="41"/>
  <c r="E7285" i="41"/>
  <c r="F7284" i="41"/>
  <c r="E7284" i="41"/>
  <c r="F7283" i="41"/>
  <c r="E7283" i="41"/>
  <c r="F7282" i="41"/>
  <c r="E7282" i="41"/>
  <c r="F7281" i="41"/>
  <c r="E7281" i="41"/>
  <c r="F7280" i="41"/>
  <c r="E7280" i="41"/>
  <c r="F7279" i="41"/>
  <c r="E7279" i="41"/>
  <c r="F7278" i="41"/>
  <c r="E7278" i="41"/>
  <c r="F7277" i="41"/>
  <c r="E7277" i="41"/>
  <c r="F7276" i="41"/>
  <c r="E7276" i="41"/>
  <c r="F7275" i="41"/>
  <c r="E7275" i="41"/>
  <c r="F7274" i="41"/>
  <c r="E7274" i="41"/>
  <c r="F7273" i="41"/>
  <c r="E7273" i="41"/>
  <c r="F7272" i="41"/>
  <c r="E7272" i="41"/>
  <c r="F7271" i="41"/>
  <c r="E7271" i="41"/>
  <c r="F7270" i="41"/>
  <c r="E7270" i="41"/>
  <c r="F7269" i="41"/>
  <c r="E7269" i="41"/>
  <c r="F7268" i="41"/>
  <c r="E7268" i="41"/>
  <c r="F7267" i="41"/>
  <c r="E7267" i="41"/>
  <c r="F7266" i="41"/>
  <c r="E7266" i="41"/>
  <c r="F7265" i="41"/>
  <c r="E7265" i="41"/>
  <c r="F7264" i="41"/>
  <c r="E7264" i="41"/>
  <c r="F7263" i="41"/>
  <c r="E7263" i="41"/>
  <c r="F7262" i="41"/>
  <c r="E7262" i="41"/>
  <c r="F7261" i="41"/>
  <c r="E7261" i="41"/>
  <c r="F7260" i="41"/>
  <c r="E7260" i="41"/>
  <c r="F7259" i="41"/>
  <c r="E7259" i="41"/>
  <c r="F7258" i="41"/>
  <c r="E7258" i="41"/>
  <c r="F7257" i="41"/>
  <c r="E7257" i="41"/>
  <c r="F7256" i="41"/>
  <c r="E7256" i="41"/>
  <c r="F7255" i="41"/>
  <c r="E7255" i="41"/>
  <c r="F7254" i="41"/>
  <c r="E7254" i="41"/>
  <c r="F7253" i="41"/>
  <c r="E7253" i="41"/>
  <c r="F7252" i="41"/>
  <c r="E7252" i="41"/>
  <c r="F7251" i="41"/>
  <c r="E7251" i="41"/>
  <c r="F7250" i="41"/>
  <c r="E7250" i="41"/>
  <c r="F7249" i="41"/>
  <c r="E7249" i="41"/>
  <c r="F7248" i="41"/>
  <c r="E7248" i="41"/>
  <c r="F7247" i="41"/>
  <c r="E7247" i="41"/>
  <c r="F7246" i="41"/>
  <c r="E7246" i="41"/>
  <c r="F7245" i="41"/>
  <c r="E7245" i="41"/>
  <c r="F7244" i="41"/>
  <c r="E7244" i="41"/>
  <c r="F7243" i="41"/>
  <c r="E7243" i="41"/>
  <c r="F7242" i="41"/>
  <c r="E7242" i="41"/>
  <c r="F7241" i="41"/>
  <c r="E7241" i="41"/>
  <c r="F7240" i="41"/>
  <c r="E7240" i="41"/>
  <c r="F7239" i="41"/>
  <c r="E7239" i="41"/>
  <c r="F7238" i="41"/>
  <c r="E7238" i="41"/>
  <c r="F7237" i="41"/>
  <c r="E7237" i="41"/>
  <c r="F7236" i="41"/>
  <c r="E7236" i="41"/>
  <c r="F7235" i="41"/>
  <c r="E7235" i="41"/>
  <c r="F7234" i="41"/>
  <c r="E7234" i="41"/>
  <c r="F7233" i="41"/>
  <c r="E7233" i="41"/>
  <c r="F7232" i="41"/>
  <c r="E7232" i="41"/>
  <c r="F7231" i="41"/>
  <c r="E7231" i="41"/>
  <c r="F7230" i="41"/>
  <c r="E7230" i="41"/>
  <c r="F7229" i="41"/>
  <c r="E7229" i="41"/>
  <c r="F7228" i="41"/>
  <c r="E7228" i="41"/>
  <c r="F7227" i="41"/>
  <c r="E7227" i="41"/>
  <c r="F7226" i="41"/>
  <c r="E7226" i="41"/>
  <c r="F7225" i="41"/>
  <c r="E7225" i="41"/>
  <c r="F7224" i="41"/>
  <c r="E7224" i="41"/>
  <c r="F7223" i="41"/>
  <c r="E7223" i="41"/>
  <c r="F7222" i="41"/>
  <c r="E7222" i="41"/>
  <c r="F7221" i="41"/>
  <c r="E7221" i="41"/>
  <c r="F7220" i="41"/>
  <c r="E7220" i="41"/>
  <c r="F7219" i="41"/>
  <c r="E7219" i="41"/>
  <c r="F7218" i="41"/>
  <c r="E7218" i="41"/>
  <c r="F7217" i="41"/>
  <c r="E7217" i="41"/>
  <c r="F7216" i="41"/>
  <c r="E7216" i="41"/>
  <c r="F7215" i="41"/>
  <c r="E7215" i="41"/>
  <c r="F7214" i="41"/>
  <c r="E7214" i="41"/>
  <c r="F7213" i="41"/>
  <c r="E7213" i="41"/>
  <c r="F7212" i="41"/>
  <c r="E7212" i="41"/>
  <c r="F7211" i="41"/>
  <c r="E7211" i="41"/>
  <c r="F7210" i="41"/>
  <c r="E7210" i="41"/>
  <c r="F7209" i="41"/>
  <c r="E7209" i="41"/>
  <c r="F7208" i="41"/>
  <c r="E7208" i="41"/>
  <c r="F7207" i="41"/>
  <c r="E7207" i="41"/>
  <c r="F7206" i="41"/>
  <c r="E7206" i="41"/>
  <c r="F7205" i="41"/>
  <c r="E7205" i="41"/>
  <c r="F7204" i="41"/>
  <c r="E7204" i="41"/>
  <c r="F7203" i="41"/>
  <c r="E7203" i="41"/>
  <c r="F7202" i="41"/>
  <c r="E7202" i="41"/>
  <c r="F7201" i="41"/>
  <c r="E7201" i="41"/>
  <c r="F7200" i="41"/>
  <c r="E7200" i="41"/>
  <c r="F7199" i="41"/>
  <c r="E7199" i="41"/>
  <c r="F7198" i="41"/>
  <c r="E7198" i="41"/>
  <c r="F7197" i="41"/>
  <c r="E7197" i="41"/>
  <c r="F7196" i="41"/>
  <c r="E7196" i="41"/>
  <c r="F7195" i="41"/>
  <c r="E7195" i="41"/>
  <c r="F7194" i="41"/>
  <c r="E7194" i="41"/>
  <c r="F7193" i="41"/>
  <c r="E7193" i="41"/>
  <c r="F7192" i="41"/>
  <c r="E7192" i="41"/>
  <c r="F7191" i="41"/>
  <c r="E7191" i="41"/>
  <c r="F7190" i="41"/>
  <c r="E7190" i="41"/>
  <c r="F7189" i="41"/>
  <c r="E7189" i="41"/>
  <c r="F7188" i="41"/>
  <c r="E7188" i="41"/>
  <c r="F7187" i="41"/>
  <c r="E7187" i="41"/>
  <c r="F7186" i="41"/>
  <c r="E7186" i="41"/>
  <c r="F7185" i="41"/>
  <c r="E7185" i="41"/>
  <c r="F7184" i="41"/>
  <c r="E7184" i="41"/>
  <c r="F7183" i="41"/>
  <c r="E7183" i="41"/>
  <c r="F7182" i="41"/>
  <c r="E7182" i="41"/>
  <c r="F7181" i="41"/>
  <c r="E7181" i="41"/>
  <c r="F7180" i="41"/>
  <c r="E7180" i="41"/>
  <c r="F7179" i="41"/>
  <c r="E7179" i="41"/>
  <c r="F7178" i="41"/>
  <c r="E7178" i="41"/>
  <c r="F7177" i="41"/>
  <c r="E7177" i="41"/>
  <c r="F7176" i="41"/>
  <c r="E7176" i="41"/>
  <c r="F7175" i="41"/>
  <c r="E7175" i="41"/>
  <c r="F7174" i="41"/>
  <c r="E7174" i="41"/>
  <c r="F7173" i="41"/>
  <c r="E7173" i="41"/>
  <c r="F7172" i="41"/>
  <c r="E7172" i="41"/>
  <c r="F7171" i="41"/>
  <c r="E7171" i="41"/>
  <c r="F7170" i="41"/>
  <c r="E7170" i="41"/>
  <c r="F7169" i="41"/>
  <c r="E7169" i="41"/>
  <c r="F7168" i="41"/>
  <c r="E7168" i="41"/>
  <c r="F7167" i="41"/>
  <c r="E7167" i="41"/>
  <c r="F7166" i="41"/>
  <c r="E7166" i="41"/>
  <c r="F7165" i="41"/>
  <c r="E7165" i="41"/>
  <c r="F7164" i="41"/>
  <c r="E7164" i="41"/>
  <c r="F7163" i="41"/>
  <c r="E7163" i="41"/>
  <c r="F7162" i="41"/>
  <c r="E7162" i="41"/>
  <c r="F7161" i="41"/>
  <c r="E7161" i="41"/>
  <c r="F7160" i="41"/>
  <c r="E7160" i="41"/>
  <c r="F7159" i="41"/>
  <c r="E7159" i="41"/>
  <c r="F7158" i="41"/>
  <c r="E7158" i="41"/>
  <c r="F7157" i="41"/>
  <c r="E7157" i="41"/>
  <c r="F7156" i="41"/>
  <c r="E7156" i="41"/>
  <c r="F7155" i="41"/>
  <c r="E7155" i="41"/>
  <c r="F7154" i="41"/>
  <c r="E7154" i="41"/>
  <c r="F7153" i="41"/>
  <c r="E7153" i="41"/>
  <c r="F7152" i="41"/>
  <c r="E7152" i="41"/>
  <c r="F7151" i="41"/>
  <c r="E7151" i="41"/>
  <c r="F7150" i="41"/>
  <c r="E7150" i="41"/>
  <c r="F7149" i="41"/>
  <c r="E7149" i="41"/>
  <c r="F7148" i="41"/>
  <c r="E7148" i="41"/>
  <c r="F7147" i="41"/>
  <c r="E7147" i="41"/>
  <c r="F7146" i="41"/>
  <c r="E7146" i="41"/>
  <c r="F7145" i="41"/>
  <c r="E7145" i="41"/>
  <c r="F7144" i="41"/>
  <c r="E7144" i="41"/>
  <c r="F7143" i="41"/>
  <c r="E7143" i="41"/>
  <c r="F7142" i="41"/>
  <c r="E7142" i="41"/>
  <c r="F7141" i="41"/>
  <c r="E7141" i="41"/>
  <c r="F7140" i="41"/>
  <c r="E7140" i="41"/>
  <c r="F7139" i="41"/>
  <c r="E7139" i="41"/>
  <c r="F7138" i="41"/>
  <c r="E7138" i="41"/>
  <c r="F7137" i="41"/>
  <c r="E7137" i="41"/>
  <c r="F7136" i="41"/>
  <c r="E7136" i="41"/>
  <c r="F7135" i="41"/>
  <c r="E7135" i="41"/>
  <c r="F7134" i="41"/>
  <c r="E7134" i="41"/>
  <c r="F7133" i="41"/>
  <c r="E7133" i="41"/>
  <c r="F7132" i="41"/>
  <c r="E7132" i="41"/>
  <c r="F7131" i="41"/>
  <c r="E7131" i="41"/>
  <c r="F7130" i="41"/>
  <c r="E7130" i="41"/>
  <c r="F7129" i="41"/>
  <c r="E7129" i="41"/>
  <c r="F7128" i="41"/>
  <c r="E7128" i="41"/>
  <c r="F7127" i="41"/>
  <c r="E7127" i="41"/>
  <c r="F7126" i="41"/>
  <c r="E7126" i="41"/>
  <c r="F7125" i="41"/>
  <c r="E7125" i="41"/>
  <c r="F7124" i="41"/>
  <c r="E7124" i="41"/>
  <c r="F7123" i="41"/>
  <c r="E7123" i="41"/>
  <c r="F7122" i="41"/>
  <c r="E7122" i="41"/>
  <c r="F7121" i="41"/>
  <c r="E7121" i="41"/>
  <c r="F7120" i="41"/>
  <c r="E7120" i="41"/>
  <c r="F7119" i="41"/>
  <c r="E7119" i="41"/>
  <c r="F7118" i="41"/>
  <c r="E7118" i="41"/>
  <c r="F7117" i="41"/>
  <c r="E7117" i="41"/>
  <c r="F7116" i="41"/>
  <c r="E7116" i="41"/>
  <c r="F7115" i="41"/>
  <c r="E7115" i="41"/>
  <c r="F7114" i="41"/>
  <c r="E7114" i="41"/>
  <c r="F7113" i="41"/>
  <c r="E7113" i="41"/>
  <c r="F7112" i="41"/>
  <c r="E7112" i="41"/>
  <c r="F7111" i="41"/>
  <c r="E7111" i="41"/>
  <c r="F7110" i="41"/>
  <c r="E7110" i="41"/>
  <c r="F7109" i="41"/>
  <c r="E7109" i="41"/>
  <c r="F7108" i="41"/>
  <c r="E7108" i="41"/>
  <c r="F7107" i="41"/>
  <c r="E7107" i="41"/>
  <c r="F7106" i="41"/>
  <c r="E7106" i="41"/>
  <c r="F7105" i="41"/>
  <c r="E7105" i="41"/>
  <c r="F7104" i="41"/>
  <c r="E7104" i="41"/>
  <c r="F7103" i="41"/>
  <c r="E7103" i="41"/>
  <c r="F7102" i="41"/>
  <c r="E7102" i="41"/>
  <c r="F7101" i="41"/>
  <c r="E7101" i="41"/>
  <c r="F7100" i="41"/>
  <c r="E7100" i="41"/>
  <c r="F7099" i="41"/>
  <c r="E7099" i="41"/>
  <c r="F7098" i="41"/>
  <c r="E7098" i="41"/>
  <c r="F7097" i="41"/>
  <c r="E7097" i="41"/>
  <c r="F7096" i="41"/>
  <c r="E7096" i="41"/>
  <c r="F7095" i="41"/>
  <c r="E7095" i="41"/>
  <c r="F7094" i="41"/>
  <c r="E7094" i="41"/>
  <c r="F7093" i="41"/>
  <c r="E7093" i="41"/>
  <c r="F7092" i="41"/>
  <c r="E7092" i="41"/>
  <c r="F7091" i="41"/>
  <c r="E7091" i="41"/>
  <c r="F7090" i="41"/>
  <c r="E7090" i="41"/>
  <c r="F7089" i="41"/>
  <c r="E7089" i="41"/>
  <c r="F7088" i="41"/>
  <c r="E7088" i="41"/>
  <c r="F7087" i="41"/>
  <c r="E7087" i="41"/>
  <c r="F7086" i="41"/>
  <c r="E7086" i="41"/>
  <c r="F7085" i="41"/>
  <c r="E7085" i="41"/>
  <c r="F7084" i="41"/>
  <c r="E7084" i="41"/>
  <c r="F7083" i="41"/>
  <c r="E7083" i="41"/>
  <c r="F7082" i="41"/>
  <c r="E7082" i="41"/>
  <c r="F7081" i="41"/>
  <c r="E7081" i="41"/>
  <c r="F7080" i="41"/>
  <c r="E7080" i="41"/>
  <c r="F7079" i="41"/>
  <c r="E7079" i="41"/>
  <c r="F7078" i="41"/>
  <c r="E7078" i="41"/>
  <c r="F7077" i="41"/>
  <c r="E7077" i="41"/>
  <c r="F7076" i="41"/>
  <c r="E7076" i="41"/>
  <c r="F7075" i="41"/>
  <c r="E7075" i="41"/>
  <c r="F7074" i="41"/>
  <c r="E7074" i="41"/>
  <c r="F7073" i="41"/>
  <c r="E7073" i="41"/>
  <c r="F7072" i="41"/>
  <c r="E7072" i="41"/>
  <c r="F7071" i="41"/>
  <c r="E7071" i="41"/>
  <c r="F7070" i="41"/>
  <c r="E7070" i="41"/>
  <c r="F7069" i="41"/>
  <c r="E7069" i="41"/>
  <c r="F7068" i="41"/>
  <c r="E7068" i="41"/>
  <c r="F7067" i="41"/>
  <c r="E7067" i="41"/>
  <c r="F7066" i="41"/>
  <c r="E7066" i="41"/>
  <c r="F7065" i="41"/>
  <c r="E7065" i="41"/>
  <c r="F7064" i="41"/>
  <c r="E7064" i="41"/>
  <c r="F7063" i="41"/>
  <c r="E7063" i="41"/>
  <c r="F7062" i="41"/>
  <c r="E7062" i="41"/>
  <c r="F7061" i="41"/>
  <c r="E7061" i="41"/>
  <c r="F7060" i="41"/>
  <c r="E7060" i="41"/>
  <c r="F7059" i="41"/>
  <c r="E7059" i="41"/>
  <c r="F7058" i="41"/>
  <c r="E7058" i="41"/>
  <c r="F7057" i="41"/>
  <c r="E7057" i="41"/>
  <c r="F7056" i="41"/>
  <c r="E7056" i="41"/>
  <c r="F7055" i="41"/>
  <c r="E7055" i="41"/>
  <c r="F7054" i="41"/>
  <c r="E7054" i="41"/>
  <c r="F7053" i="41"/>
  <c r="E7053" i="41"/>
  <c r="F7052" i="41"/>
  <c r="E7052" i="41"/>
  <c r="F7051" i="41"/>
  <c r="E7051" i="41"/>
  <c r="F7050" i="41"/>
  <c r="E7050" i="41"/>
  <c r="F7049" i="41"/>
  <c r="E7049" i="41"/>
  <c r="F7048" i="41"/>
  <c r="E7048" i="41"/>
  <c r="F7047" i="41"/>
  <c r="E7047" i="41"/>
  <c r="F7046" i="41"/>
  <c r="E7046" i="41"/>
  <c r="F7045" i="41"/>
  <c r="E7045" i="41"/>
  <c r="F7044" i="41"/>
  <c r="E7044" i="41"/>
  <c r="F7043" i="41"/>
  <c r="E7043" i="41"/>
  <c r="F7042" i="41"/>
  <c r="E7042" i="41"/>
  <c r="F7041" i="41"/>
  <c r="E7041" i="41"/>
  <c r="F7040" i="41"/>
  <c r="E7040" i="41"/>
  <c r="F7039" i="41"/>
  <c r="E7039" i="41"/>
  <c r="F7038" i="41"/>
  <c r="E7038" i="41"/>
  <c r="F7037" i="41"/>
  <c r="E7037" i="41"/>
  <c r="F7036" i="41"/>
  <c r="E7036" i="41"/>
  <c r="F7035" i="41"/>
  <c r="E7035" i="41"/>
  <c r="F7034" i="41"/>
  <c r="E7034" i="41"/>
  <c r="F7033" i="41"/>
  <c r="E7033" i="41"/>
  <c r="F7032" i="41"/>
  <c r="E7032" i="41"/>
  <c r="F7031" i="41"/>
  <c r="E7031" i="41"/>
  <c r="F7030" i="41"/>
  <c r="E7030" i="41"/>
  <c r="F7029" i="41"/>
  <c r="E7029" i="41"/>
  <c r="F7028" i="41"/>
  <c r="E7028" i="41"/>
  <c r="F7027" i="41"/>
  <c r="E7027" i="41"/>
  <c r="F7026" i="41"/>
  <c r="E7026" i="41"/>
  <c r="F7025" i="41"/>
  <c r="E7025" i="41"/>
  <c r="F7024" i="41"/>
  <c r="E7024" i="41"/>
  <c r="F7023" i="41"/>
  <c r="E7023" i="41"/>
  <c r="F7022" i="41"/>
  <c r="E7022" i="41"/>
  <c r="F7021" i="41"/>
  <c r="E7021" i="41"/>
  <c r="F7020" i="41"/>
  <c r="E7020" i="41"/>
  <c r="F7019" i="41"/>
  <c r="E7019" i="41"/>
  <c r="F7018" i="41"/>
  <c r="E7018" i="41"/>
  <c r="F7017" i="41"/>
  <c r="E7017" i="41"/>
  <c r="F7016" i="41"/>
  <c r="E7016" i="41"/>
  <c r="F7015" i="41"/>
  <c r="E7015" i="41"/>
  <c r="F7014" i="41"/>
  <c r="E7014" i="41"/>
  <c r="F7013" i="41"/>
  <c r="E7013" i="41"/>
  <c r="F7012" i="41"/>
  <c r="E7012" i="41"/>
  <c r="F7011" i="41"/>
  <c r="E7011" i="41"/>
  <c r="F7010" i="41"/>
  <c r="E7010" i="41"/>
  <c r="F7009" i="41"/>
  <c r="E7009" i="41"/>
  <c r="F7008" i="41"/>
  <c r="E7008" i="41"/>
  <c r="F7007" i="41"/>
  <c r="E7007" i="41"/>
  <c r="F7006" i="41"/>
  <c r="E7006" i="41"/>
  <c r="F7005" i="41"/>
  <c r="E7005" i="41"/>
  <c r="F7004" i="41"/>
  <c r="E7004" i="41"/>
  <c r="F7003" i="41"/>
  <c r="E7003" i="41"/>
  <c r="F7002" i="41"/>
  <c r="E7002" i="41"/>
  <c r="F7001" i="41"/>
  <c r="E7001" i="41"/>
  <c r="F7000" i="41"/>
  <c r="E7000" i="41"/>
  <c r="F6999" i="41"/>
  <c r="E6999" i="41"/>
  <c r="F6998" i="41"/>
  <c r="E6998" i="41"/>
  <c r="F6997" i="41"/>
  <c r="E6997" i="41"/>
  <c r="F6996" i="41"/>
  <c r="E6996" i="41"/>
  <c r="F6995" i="41"/>
  <c r="E6995" i="41"/>
  <c r="F6994" i="41"/>
  <c r="E6994" i="41"/>
  <c r="F6993" i="41"/>
  <c r="E6993" i="41"/>
  <c r="F6992" i="41"/>
  <c r="E6992" i="41"/>
  <c r="F6991" i="41"/>
  <c r="E6991" i="41"/>
  <c r="F6990" i="41"/>
  <c r="E6990" i="41"/>
  <c r="F6989" i="41"/>
  <c r="E6989" i="41"/>
  <c r="F6988" i="41"/>
  <c r="E6988" i="41"/>
  <c r="F6987" i="41"/>
  <c r="E6987" i="41"/>
  <c r="F6986" i="41"/>
  <c r="E6986" i="41"/>
  <c r="F6985" i="41"/>
  <c r="E6985" i="41"/>
  <c r="F6984" i="41"/>
  <c r="E6984" i="41"/>
  <c r="F6983" i="41"/>
  <c r="E6983" i="41"/>
  <c r="F6982" i="41"/>
  <c r="E6982" i="41"/>
  <c r="F6981" i="41"/>
  <c r="E6981" i="41"/>
  <c r="F6980" i="41"/>
  <c r="E6980" i="41"/>
  <c r="F6979" i="41"/>
  <c r="E6979" i="41"/>
  <c r="F6978" i="41"/>
  <c r="E6978" i="41"/>
  <c r="F6977" i="41"/>
  <c r="E6977" i="41"/>
  <c r="F6976" i="41"/>
  <c r="E6976" i="41"/>
  <c r="F6975" i="41"/>
  <c r="E6975" i="41"/>
  <c r="F6974" i="41"/>
  <c r="E6974" i="41"/>
  <c r="F6973" i="41"/>
  <c r="E6973" i="41"/>
  <c r="F6972" i="41"/>
  <c r="E6972" i="41"/>
  <c r="F6971" i="41"/>
  <c r="E6971" i="41"/>
  <c r="F6970" i="41"/>
  <c r="E6970" i="41"/>
  <c r="F6969" i="41"/>
  <c r="E6969" i="41"/>
  <c r="F6968" i="41"/>
  <c r="E6968" i="41"/>
  <c r="F6967" i="41"/>
  <c r="E6967" i="41"/>
  <c r="F6966" i="41"/>
  <c r="E6966" i="41"/>
  <c r="F6965" i="41"/>
  <c r="E6965" i="41"/>
  <c r="F6964" i="41"/>
  <c r="E6964" i="41"/>
  <c r="F6963" i="41"/>
  <c r="E6963" i="41"/>
  <c r="F6962" i="41"/>
  <c r="E6962" i="41"/>
  <c r="F6961" i="41"/>
  <c r="E6961" i="41"/>
  <c r="F6960" i="41"/>
  <c r="E6960" i="41"/>
  <c r="F6959" i="41"/>
  <c r="E6959" i="41"/>
  <c r="F6958" i="41"/>
  <c r="E6958" i="41"/>
  <c r="F6957" i="41"/>
  <c r="E6957" i="41"/>
  <c r="F6956" i="41"/>
  <c r="E6956" i="41"/>
  <c r="F6955" i="41"/>
  <c r="E6955" i="41"/>
  <c r="F6954" i="41"/>
  <c r="E6954" i="41"/>
  <c r="F6953" i="41"/>
  <c r="E6953" i="41"/>
  <c r="F6952" i="41"/>
  <c r="E6952" i="41"/>
  <c r="F6951" i="41"/>
  <c r="E6951" i="41"/>
  <c r="F6950" i="41"/>
  <c r="E6950" i="41"/>
  <c r="F6949" i="41"/>
  <c r="E6949" i="41"/>
  <c r="F6948" i="41"/>
  <c r="E6948" i="41"/>
  <c r="F6947" i="41"/>
  <c r="E6947" i="41"/>
  <c r="F6946" i="41"/>
  <c r="E6946" i="41"/>
  <c r="F6945" i="41"/>
  <c r="E6945" i="41"/>
  <c r="F6944" i="41"/>
  <c r="E6944" i="41"/>
  <c r="F6943" i="41"/>
  <c r="E6943" i="41"/>
  <c r="F6942" i="41"/>
  <c r="E6942" i="41"/>
  <c r="F6941" i="41"/>
  <c r="E6941" i="41"/>
  <c r="F6940" i="41"/>
  <c r="E6940" i="41"/>
  <c r="F6939" i="41"/>
  <c r="E6939" i="41"/>
  <c r="F6938" i="41"/>
  <c r="E6938" i="41"/>
  <c r="F6937" i="41"/>
  <c r="E6937" i="41"/>
  <c r="F6936" i="41"/>
  <c r="E6936" i="41"/>
  <c r="F6935" i="41"/>
  <c r="E6935" i="41"/>
  <c r="F6934" i="41"/>
  <c r="E6934" i="41"/>
  <c r="F6933" i="41"/>
  <c r="E6933" i="41"/>
  <c r="F6932" i="41"/>
  <c r="E6932" i="41"/>
  <c r="F6931" i="41"/>
  <c r="E6931" i="41"/>
  <c r="F6930" i="41"/>
  <c r="E6930" i="41"/>
  <c r="F6929" i="41"/>
  <c r="E6929" i="41"/>
  <c r="F6928" i="41"/>
  <c r="E6928" i="41"/>
  <c r="F6927" i="41"/>
  <c r="E6927" i="41"/>
  <c r="F6926" i="41"/>
  <c r="E6926" i="41"/>
  <c r="F6925" i="41"/>
  <c r="E6925" i="41"/>
  <c r="F6924" i="41"/>
  <c r="E6924" i="41"/>
  <c r="F6923" i="41"/>
  <c r="E6923" i="41"/>
  <c r="F6922" i="41"/>
  <c r="E6922" i="41"/>
  <c r="F6921" i="41"/>
  <c r="E6921" i="41"/>
  <c r="F6920" i="41"/>
  <c r="E6920" i="41"/>
  <c r="F6919" i="41"/>
  <c r="E6919" i="41"/>
  <c r="F6918" i="41"/>
  <c r="E6918" i="41"/>
  <c r="F6917" i="41"/>
  <c r="E6917" i="41"/>
  <c r="F6916" i="41"/>
  <c r="E6916" i="41"/>
  <c r="F6915" i="41"/>
  <c r="E6915" i="41"/>
  <c r="F6914" i="41"/>
  <c r="E6914" i="41"/>
  <c r="F6913" i="41"/>
  <c r="E6913" i="41"/>
  <c r="F6912" i="41"/>
  <c r="E6912" i="41"/>
  <c r="F6911" i="41"/>
  <c r="E6911" i="41"/>
  <c r="F6910" i="41"/>
  <c r="E6910" i="41"/>
  <c r="F6909" i="41"/>
  <c r="E6909" i="41"/>
  <c r="F6908" i="41"/>
  <c r="E6908" i="41"/>
  <c r="F6907" i="41"/>
  <c r="E6907" i="41"/>
  <c r="F6906" i="41"/>
  <c r="E6906" i="41"/>
  <c r="F6905" i="41"/>
  <c r="E6905" i="41"/>
  <c r="F6904" i="41"/>
  <c r="E6904" i="41"/>
  <c r="F6903" i="41"/>
  <c r="E6903" i="41"/>
  <c r="F6902" i="41"/>
  <c r="E6902" i="41"/>
  <c r="F6901" i="41"/>
  <c r="E6901" i="41"/>
  <c r="F6900" i="41"/>
  <c r="E6900" i="41"/>
  <c r="F6899" i="41"/>
  <c r="E6899" i="41"/>
  <c r="F6898" i="41"/>
  <c r="E6898" i="41"/>
  <c r="F6897" i="41"/>
  <c r="E6897" i="41"/>
  <c r="F6896" i="41"/>
  <c r="E6896" i="41"/>
  <c r="F6895" i="41"/>
  <c r="E6895" i="41"/>
  <c r="F6894" i="41"/>
  <c r="E6894" i="41"/>
  <c r="F6893" i="41"/>
  <c r="E6893" i="41"/>
  <c r="F6892" i="41"/>
  <c r="E6892" i="41"/>
  <c r="F6891" i="41"/>
  <c r="E6891" i="41"/>
  <c r="F6890" i="41"/>
  <c r="E6890" i="41"/>
  <c r="F6889" i="41"/>
  <c r="E6889" i="41"/>
  <c r="F6888" i="41"/>
  <c r="E6888" i="41"/>
  <c r="F6887" i="41"/>
  <c r="E6887" i="41"/>
  <c r="F6886" i="41"/>
  <c r="E6886" i="41"/>
  <c r="F6885" i="41"/>
  <c r="E6885" i="41"/>
  <c r="F6884" i="41"/>
  <c r="E6884" i="41"/>
  <c r="F6883" i="41"/>
  <c r="E6883" i="41"/>
  <c r="F6882" i="41"/>
  <c r="E6882" i="41"/>
  <c r="F6881" i="41"/>
  <c r="E6881" i="41"/>
  <c r="F6880" i="41"/>
  <c r="E6880" i="41"/>
  <c r="F6879" i="41"/>
  <c r="E6879" i="41"/>
  <c r="F6878" i="41"/>
  <c r="E6878" i="41"/>
  <c r="F6877" i="41"/>
  <c r="E6877" i="41"/>
  <c r="F6876" i="41"/>
  <c r="E6876" i="41"/>
  <c r="F6875" i="41"/>
  <c r="E6875" i="41"/>
  <c r="F6874" i="41"/>
  <c r="E6874" i="41"/>
  <c r="F6873" i="41"/>
  <c r="E6873" i="41"/>
  <c r="F6872" i="41"/>
  <c r="E6872" i="41"/>
  <c r="F6871" i="41"/>
  <c r="E6871" i="41"/>
  <c r="F6870" i="41"/>
  <c r="E6870" i="41"/>
  <c r="F6869" i="41"/>
  <c r="E6869" i="41"/>
  <c r="F6868" i="41"/>
  <c r="E6868" i="41"/>
  <c r="F6867" i="41"/>
  <c r="E6867" i="41"/>
  <c r="F6866" i="41"/>
  <c r="E6866" i="41"/>
  <c r="F6865" i="41"/>
  <c r="E6865" i="41"/>
  <c r="F6864" i="41"/>
  <c r="E6864" i="41"/>
  <c r="F6863" i="41"/>
  <c r="E6863" i="41"/>
  <c r="F6862" i="41"/>
  <c r="E6862" i="41"/>
  <c r="F6861" i="41"/>
  <c r="E6861" i="41"/>
  <c r="F6860" i="41"/>
  <c r="E6860" i="41"/>
  <c r="F6859" i="41"/>
  <c r="E6859" i="41"/>
  <c r="F6858" i="41"/>
  <c r="E6858" i="41"/>
  <c r="F6857" i="41"/>
  <c r="E6857" i="41"/>
  <c r="F6856" i="41"/>
  <c r="E6856" i="41"/>
  <c r="F6855" i="41"/>
  <c r="E6855" i="41"/>
  <c r="F6854" i="41"/>
  <c r="E6854" i="41"/>
  <c r="F6853" i="41"/>
  <c r="E6853" i="41"/>
  <c r="F6852" i="41"/>
  <c r="E6852" i="41"/>
  <c r="F6851" i="41"/>
  <c r="E6851" i="41"/>
  <c r="F6850" i="41"/>
  <c r="E6850" i="41"/>
  <c r="F6849" i="41"/>
  <c r="E6849" i="41"/>
  <c r="F6848" i="41"/>
  <c r="E6848" i="41"/>
  <c r="F6847" i="41"/>
  <c r="E6847" i="41"/>
  <c r="F6846" i="41"/>
  <c r="E6846" i="41"/>
  <c r="F6845" i="41"/>
  <c r="E6845" i="41"/>
  <c r="F6844" i="41"/>
  <c r="E6844" i="41"/>
  <c r="F6843" i="41"/>
  <c r="E6843" i="41"/>
  <c r="F6842" i="41"/>
  <c r="E6842" i="41"/>
  <c r="F6841" i="41"/>
  <c r="E6841" i="41"/>
  <c r="F6840" i="41"/>
  <c r="E6840" i="41"/>
  <c r="F6839" i="41"/>
  <c r="E6839" i="41"/>
  <c r="F6838" i="41"/>
  <c r="E6838" i="41"/>
  <c r="F6837" i="41"/>
  <c r="E6837" i="41"/>
  <c r="F6836" i="41"/>
  <c r="E6836" i="41"/>
  <c r="F6835" i="41"/>
  <c r="E6835" i="41"/>
  <c r="F6834" i="41"/>
  <c r="E6834" i="41"/>
  <c r="F6833" i="41"/>
  <c r="E6833" i="41"/>
  <c r="F6832" i="41"/>
  <c r="E6832" i="41"/>
  <c r="F6831" i="41"/>
  <c r="E6831" i="41"/>
  <c r="F6830" i="41"/>
  <c r="E6830" i="41"/>
  <c r="F6829" i="41"/>
  <c r="E6829" i="41"/>
  <c r="F6828" i="41"/>
  <c r="E6828" i="41"/>
  <c r="F6827" i="41"/>
  <c r="E6827" i="41"/>
  <c r="F6826" i="41"/>
  <c r="E6826" i="41"/>
  <c r="F6825" i="41"/>
  <c r="E6825" i="41"/>
  <c r="F6824" i="41"/>
  <c r="E6824" i="41"/>
  <c r="F6823" i="41"/>
  <c r="E6823" i="41"/>
  <c r="F6822" i="41"/>
  <c r="E6822" i="41"/>
  <c r="F6821" i="41"/>
  <c r="E6821" i="41"/>
  <c r="F6820" i="41"/>
  <c r="E6820" i="41"/>
  <c r="F6819" i="41"/>
  <c r="E6819" i="41"/>
  <c r="F6818" i="41"/>
  <c r="E6818" i="41"/>
  <c r="F6817" i="41"/>
  <c r="E6817" i="41"/>
  <c r="F6816" i="41"/>
  <c r="E6816" i="41"/>
  <c r="F6815" i="41"/>
  <c r="E6815" i="41"/>
  <c r="F6814" i="41"/>
  <c r="E6814" i="41"/>
  <c r="F6813" i="41"/>
  <c r="E6813" i="41"/>
  <c r="F6812" i="41"/>
  <c r="E6812" i="41"/>
  <c r="F6811" i="41"/>
  <c r="E6811" i="41"/>
  <c r="F6810" i="41"/>
  <c r="E6810" i="41"/>
  <c r="F6809" i="41"/>
  <c r="E6809" i="41"/>
  <c r="F6808" i="41"/>
  <c r="E6808" i="41"/>
  <c r="F6807" i="41"/>
  <c r="E6807" i="41"/>
  <c r="F6806" i="41"/>
  <c r="E6806" i="41"/>
  <c r="F6805" i="41"/>
  <c r="E6805" i="41"/>
  <c r="F6804" i="41"/>
  <c r="E6804" i="41"/>
  <c r="F6803" i="41"/>
  <c r="E6803" i="41"/>
  <c r="F6802" i="41"/>
  <c r="E6802" i="41"/>
  <c r="F6801" i="41"/>
  <c r="E6801" i="41"/>
  <c r="F6800" i="41"/>
  <c r="E6800" i="41"/>
  <c r="F6799" i="41"/>
  <c r="E6799" i="41"/>
  <c r="F6798" i="41"/>
  <c r="E6798" i="41"/>
  <c r="F6797" i="41"/>
  <c r="E6797" i="41"/>
  <c r="F6796" i="41"/>
  <c r="E6796" i="41"/>
  <c r="F6795" i="41"/>
  <c r="E6795" i="41"/>
  <c r="F6794" i="41"/>
  <c r="E6794" i="41"/>
  <c r="F6793" i="41"/>
  <c r="E6793" i="41"/>
  <c r="F6792" i="41"/>
  <c r="E6792" i="41"/>
  <c r="F6791" i="41"/>
  <c r="E6791" i="41"/>
  <c r="F6790" i="41"/>
  <c r="E6790" i="41"/>
  <c r="F6789" i="41"/>
  <c r="E6789" i="41"/>
  <c r="F6788" i="41"/>
  <c r="E6788" i="41"/>
  <c r="F6787" i="41"/>
  <c r="E6787" i="41"/>
  <c r="F6786" i="41"/>
  <c r="E6786" i="41"/>
  <c r="F6785" i="41"/>
  <c r="E6785" i="41"/>
  <c r="F6784" i="41"/>
  <c r="E6784" i="41"/>
  <c r="F6783" i="41"/>
  <c r="E6783" i="41"/>
  <c r="F6782" i="41"/>
  <c r="E6782" i="41"/>
  <c r="F6781" i="41"/>
  <c r="E6781" i="41"/>
  <c r="F6780" i="41"/>
  <c r="E6780" i="41"/>
  <c r="F6779" i="41"/>
  <c r="E6779" i="41"/>
  <c r="F6778" i="41"/>
  <c r="E6778" i="41"/>
  <c r="F6777" i="41"/>
  <c r="E6777" i="41"/>
  <c r="F6776" i="41"/>
  <c r="E6776" i="41"/>
  <c r="F6775" i="41"/>
  <c r="E6775" i="41"/>
  <c r="F6774" i="41"/>
  <c r="E6774" i="41"/>
  <c r="F6773" i="41"/>
  <c r="E6773" i="41"/>
  <c r="F6772" i="41"/>
  <c r="E6772" i="41"/>
  <c r="F6771" i="41"/>
  <c r="E6771" i="41"/>
  <c r="F6770" i="41"/>
  <c r="E6770" i="41"/>
  <c r="F6769" i="41"/>
  <c r="E6769" i="41"/>
  <c r="F6768" i="41"/>
  <c r="E6768" i="41"/>
  <c r="F6767" i="41"/>
  <c r="E6767" i="41"/>
  <c r="F6766" i="41"/>
  <c r="E6766" i="41"/>
  <c r="F6765" i="41"/>
  <c r="E6765" i="41"/>
  <c r="F6764" i="41"/>
  <c r="E6764" i="41"/>
  <c r="F6763" i="41"/>
  <c r="E6763" i="41"/>
  <c r="F6762" i="41"/>
  <c r="E6762" i="41"/>
  <c r="F6761" i="41"/>
  <c r="E6761" i="41"/>
  <c r="F6760" i="41"/>
  <c r="E6760" i="41"/>
  <c r="F6759" i="41"/>
  <c r="E6759" i="41"/>
  <c r="F6758" i="41"/>
  <c r="E6758" i="41"/>
  <c r="F6757" i="41"/>
  <c r="E6757" i="41"/>
  <c r="F6756" i="41"/>
  <c r="E6756" i="41"/>
  <c r="F6755" i="41"/>
  <c r="E6755" i="41"/>
  <c r="F6754" i="41"/>
  <c r="E6754" i="41"/>
  <c r="F6753" i="41"/>
  <c r="E6753" i="41"/>
  <c r="F6752" i="41"/>
  <c r="E6752" i="41"/>
  <c r="F6751" i="41"/>
  <c r="E6751" i="41"/>
  <c r="F6750" i="41"/>
  <c r="E6750" i="41"/>
  <c r="F6749" i="41"/>
  <c r="E6749" i="41"/>
  <c r="F6748" i="41"/>
  <c r="E6748" i="41"/>
  <c r="F6747" i="41"/>
  <c r="E6747" i="41"/>
  <c r="F6746" i="41"/>
  <c r="E6746" i="41"/>
  <c r="F6745" i="41"/>
  <c r="E6745" i="41"/>
  <c r="F6744" i="41"/>
  <c r="E6744" i="41"/>
  <c r="F6743" i="41"/>
  <c r="E6743" i="41"/>
  <c r="F6742" i="41"/>
  <c r="E6742" i="41"/>
  <c r="F6741" i="41"/>
  <c r="E6741" i="41"/>
  <c r="F6740" i="41"/>
  <c r="E6740" i="41"/>
  <c r="F6739" i="41"/>
  <c r="E6739" i="41"/>
  <c r="F6738" i="41"/>
  <c r="E6738" i="41"/>
  <c r="F6737" i="41"/>
  <c r="E6737" i="41"/>
  <c r="F6736" i="41"/>
  <c r="E6736" i="41"/>
  <c r="F6735" i="41"/>
  <c r="E6735" i="41"/>
  <c r="F6734" i="41"/>
  <c r="E6734" i="41"/>
  <c r="F6733" i="41"/>
  <c r="E6733" i="41"/>
  <c r="F6732" i="41"/>
  <c r="E6732" i="41"/>
  <c r="F6731" i="41"/>
  <c r="E6731" i="41"/>
  <c r="F6730" i="41"/>
  <c r="E6730" i="41"/>
  <c r="F6729" i="41"/>
  <c r="E6729" i="41"/>
  <c r="F6728" i="41"/>
  <c r="E6728" i="41"/>
  <c r="F6727" i="41"/>
  <c r="E6727" i="41"/>
  <c r="F6726" i="41"/>
  <c r="E6726" i="41"/>
  <c r="F6725" i="41"/>
  <c r="E6725" i="41"/>
  <c r="F6724" i="41"/>
  <c r="E6724" i="41"/>
  <c r="F6723" i="41"/>
  <c r="E6723" i="41"/>
  <c r="F6722" i="41"/>
  <c r="E6722" i="41"/>
  <c r="F6721" i="41"/>
  <c r="E6721" i="41"/>
  <c r="F6720" i="41"/>
  <c r="E6720" i="41"/>
  <c r="F6719" i="41"/>
  <c r="E6719" i="41"/>
  <c r="F6718" i="41"/>
  <c r="E6718" i="41"/>
  <c r="F6717" i="41"/>
  <c r="E6717" i="41"/>
  <c r="F6716" i="41"/>
  <c r="E6716" i="41"/>
  <c r="F6715" i="41"/>
  <c r="E6715" i="41"/>
  <c r="F6714" i="41"/>
  <c r="E6714" i="41"/>
  <c r="F6713" i="41"/>
  <c r="E6713" i="41"/>
  <c r="F6712" i="41"/>
  <c r="E6712" i="41"/>
  <c r="F6711" i="41"/>
  <c r="E6711" i="41"/>
  <c r="F6710" i="41"/>
  <c r="E6710" i="41"/>
  <c r="F6709" i="41"/>
  <c r="E6709" i="41"/>
  <c r="F6708" i="41"/>
  <c r="E6708" i="41"/>
  <c r="F6707" i="41"/>
  <c r="E6707" i="41"/>
  <c r="F6706" i="41"/>
  <c r="E6706" i="41"/>
  <c r="F6705" i="41"/>
  <c r="E6705" i="41"/>
  <c r="F6704" i="41"/>
  <c r="E6704" i="41"/>
  <c r="F6703" i="41"/>
  <c r="E6703" i="41"/>
  <c r="F6702" i="41"/>
  <c r="E6702" i="41"/>
  <c r="F6701" i="41"/>
  <c r="E6701" i="41"/>
  <c r="F6700" i="41"/>
  <c r="E6700" i="41"/>
  <c r="F6699" i="41"/>
  <c r="E6699" i="41"/>
  <c r="F6698" i="41"/>
  <c r="E6698" i="41"/>
  <c r="F6697" i="41"/>
  <c r="E6697" i="41"/>
  <c r="F6696" i="41"/>
  <c r="E6696" i="41"/>
  <c r="F6695" i="41"/>
  <c r="E6695" i="41"/>
  <c r="F6694" i="41"/>
  <c r="E6694" i="41"/>
  <c r="F6693" i="41"/>
  <c r="E6693" i="41"/>
  <c r="F6692" i="41"/>
  <c r="E6692" i="41"/>
  <c r="F6691" i="41"/>
  <c r="E6691" i="41"/>
  <c r="F6690" i="41"/>
  <c r="E6690" i="41"/>
  <c r="F6689" i="41"/>
  <c r="E6689" i="41"/>
  <c r="F6688" i="41"/>
  <c r="E6688" i="41"/>
  <c r="F6687" i="41"/>
  <c r="E6687" i="41"/>
  <c r="F6686" i="41"/>
  <c r="E6686" i="41"/>
  <c r="F6685" i="41"/>
  <c r="E6685" i="41"/>
  <c r="F6684" i="41"/>
  <c r="E6684" i="41"/>
  <c r="F6683" i="41"/>
  <c r="E6683" i="41"/>
  <c r="F6682" i="41"/>
  <c r="E6682" i="41"/>
  <c r="F6681" i="41"/>
  <c r="E6681" i="41"/>
  <c r="F6680" i="41"/>
  <c r="E6680" i="41"/>
  <c r="F6679" i="41"/>
  <c r="E6679" i="41"/>
  <c r="F6678" i="41"/>
  <c r="E6678" i="41"/>
  <c r="F6677" i="41"/>
  <c r="E6677" i="41"/>
  <c r="F6676" i="41"/>
  <c r="E6676" i="41"/>
  <c r="F6675" i="41"/>
  <c r="E6675" i="41"/>
  <c r="F6674" i="41"/>
  <c r="E6674" i="41"/>
  <c r="F6673" i="41"/>
  <c r="E6673" i="41"/>
  <c r="F6672" i="41"/>
  <c r="E6672" i="41"/>
  <c r="F6671" i="41"/>
  <c r="E6671" i="41"/>
  <c r="F6670" i="41"/>
  <c r="E6670" i="41"/>
  <c r="F6669" i="41"/>
  <c r="E6669" i="41"/>
  <c r="F6668" i="41"/>
  <c r="E6668" i="41"/>
  <c r="F6667" i="41"/>
  <c r="E6667" i="41"/>
  <c r="F6666" i="41"/>
  <c r="E6666" i="41"/>
  <c r="F6665" i="41"/>
  <c r="E6665" i="41"/>
  <c r="F6664" i="41"/>
  <c r="E6664" i="41"/>
  <c r="F6663" i="41"/>
  <c r="E6663" i="41"/>
  <c r="F6662" i="41"/>
  <c r="E6662" i="41"/>
  <c r="F6661" i="41"/>
  <c r="E6661" i="41"/>
  <c r="F6660" i="41"/>
  <c r="E6660" i="41"/>
  <c r="F6659" i="41"/>
  <c r="E6659" i="41"/>
  <c r="F6658" i="41"/>
  <c r="E6658" i="41"/>
  <c r="F6657" i="41"/>
  <c r="E6657" i="41"/>
  <c r="F6656" i="41"/>
  <c r="E6656" i="41"/>
  <c r="F6655" i="41"/>
  <c r="E6655" i="41"/>
  <c r="F6654" i="41"/>
  <c r="E6654" i="41"/>
  <c r="F6653" i="41"/>
  <c r="E6653" i="41"/>
  <c r="F6652" i="41"/>
  <c r="E6652" i="41"/>
  <c r="F6651" i="41"/>
  <c r="E6651" i="41"/>
  <c r="F6650" i="41"/>
  <c r="E6650" i="41"/>
  <c r="F6649" i="41"/>
  <c r="E6649" i="41"/>
  <c r="F6648" i="41"/>
  <c r="E6648" i="41"/>
  <c r="F6647" i="41"/>
  <c r="E6647" i="41"/>
  <c r="F6646" i="41"/>
  <c r="E6646" i="41"/>
  <c r="F6645" i="41"/>
  <c r="E6645" i="41"/>
  <c r="F6644" i="41"/>
  <c r="E6644" i="41"/>
  <c r="F6643" i="41"/>
  <c r="E6643" i="41"/>
  <c r="F6642" i="41"/>
  <c r="E6642" i="41"/>
  <c r="F6641" i="41"/>
  <c r="E6641" i="41"/>
  <c r="F6640" i="41"/>
  <c r="E6640" i="41"/>
  <c r="F6639" i="41"/>
  <c r="E6639" i="41"/>
  <c r="F6638" i="41"/>
  <c r="E6638" i="41"/>
  <c r="F6637" i="41"/>
  <c r="E6637" i="41"/>
  <c r="F6636" i="41"/>
  <c r="E6636" i="41"/>
  <c r="F6635" i="41"/>
  <c r="E6635" i="41"/>
  <c r="F6634" i="41"/>
  <c r="E6634" i="41"/>
  <c r="F6633" i="41"/>
  <c r="E6633" i="41"/>
  <c r="F6632" i="41"/>
  <c r="E6632" i="41"/>
  <c r="F6631" i="41"/>
  <c r="E6631" i="41"/>
  <c r="F6630" i="41"/>
  <c r="E6630" i="41"/>
  <c r="F6629" i="41"/>
  <c r="E6629" i="41"/>
  <c r="F6628" i="41"/>
  <c r="E6628" i="41"/>
  <c r="F6627" i="41"/>
  <c r="E6627" i="41"/>
  <c r="F6626" i="41"/>
  <c r="E6626" i="41"/>
  <c r="F6625" i="41"/>
  <c r="E6625" i="41"/>
  <c r="F6624" i="41"/>
  <c r="E6624" i="41"/>
  <c r="F6623" i="41"/>
  <c r="E6623" i="41"/>
  <c r="F6622" i="41"/>
  <c r="E6622" i="41"/>
  <c r="F6621" i="41"/>
  <c r="E6621" i="41"/>
  <c r="F6620" i="41"/>
  <c r="E6620" i="41"/>
  <c r="F6619" i="41"/>
  <c r="E6619" i="41"/>
  <c r="F6618" i="41"/>
  <c r="E6618" i="41"/>
  <c r="F6617" i="41"/>
  <c r="E6617" i="41"/>
  <c r="F6616" i="41"/>
  <c r="E6616" i="41"/>
  <c r="F6615" i="41"/>
  <c r="E6615" i="41"/>
  <c r="F6614" i="41"/>
  <c r="E6614" i="41"/>
  <c r="F6613" i="41"/>
  <c r="E6613" i="41"/>
  <c r="F6612" i="41"/>
  <c r="E6612" i="41"/>
  <c r="F6611" i="41"/>
  <c r="E6611" i="41"/>
  <c r="F6610" i="41"/>
  <c r="E6610" i="41"/>
  <c r="F6609" i="41"/>
  <c r="E6609" i="41"/>
  <c r="F6608" i="41"/>
  <c r="E6608" i="41"/>
  <c r="F6607" i="41"/>
  <c r="E6607" i="41"/>
  <c r="F6606" i="41"/>
  <c r="E6606" i="41"/>
  <c r="F6605" i="41"/>
  <c r="E6605" i="41"/>
  <c r="F6604" i="41"/>
  <c r="E6604" i="41"/>
  <c r="F6603" i="41"/>
  <c r="E6603" i="41"/>
  <c r="F6602" i="41"/>
  <c r="E6602" i="41"/>
  <c r="F6601" i="41"/>
  <c r="E6601" i="41"/>
  <c r="F6600" i="41"/>
  <c r="E6600" i="41"/>
  <c r="F6599" i="41"/>
  <c r="E6599" i="41"/>
  <c r="F6598" i="41"/>
  <c r="E6598" i="41"/>
  <c r="F6597" i="41"/>
  <c r="E6597" i="41"/>
  <c r="F6596" i="41"/>
  <c r="E6596" i="41"/>
  <c r="F6595" i="41"/>
  <c r="E6595" i="41"/>
  <c r="F6594" i="41"/>
  <c r="E6594" i="41"/>
  <c r="F6593" i="41"/>
  <c r="E6593" i="41"/>
  <c r="F6592" i="41"/>
  <c r="E6592" i="41"/>
  <c r="F6591" i="41"/>
  <c r="E6591" i="41"/>
  <c r="F6590" i="41"/>
  <c r="E6590" i="41"/>
  <c r="F6589" i="41"/>
  <c r="E6589" i="41"/>
  <c r="F6588" i="41"/>
  <c r="E6588" i="41"/>
  <c r="F6587" i="41"/>
  <c r="E6587" i="41"/>
  <c r="F6586" i="41"/>
  <c r="E6586" i="41"/>
  <c r="F6585" i="41"/>
  <c r="E6585" i="41"/>
  <c r="F6584" i="41"/>
  <c r="E6584" i="41"/>
  <c r="F6583" i="41"/>
  <c r="E6583" i="41"/>
  <c r="F6582" i="41"/>
  <c r="E6582" i="41"/>
  <c r="F6581" i="41"/>
  <c r="E6581" i="41"/>
  <c r="F6580" i="41"/>
  <c r="E6580" i="41"/>
  <c r="F6579" i="41"/>
  <c r="E6579" i="41"/>
  <c r="F6578" i="41"/>
  <c r="E6578" i="41"/>
  <c r="F6577" i="41"/>
  <c r="E6577" i="41"/>
  <c r="F6576" i="41"/>
  <c r="E6576" i="41"/>
  <c r="F6575" i="41"/>
  <c r="E6575" i="41"/>
  <c r="F6574" i="41"/>
  <c r="E6574" i="41"/>
  <c r="F6573" i="41"/>
  <c r="E6573" i="41"/>
  <c r="F6572" i="41"/>
  <c r="E6572" i="41"/>
  <c r="F6571" i="41"/>
  <c r="E6571" i="41"/>
  <c r="F6570" i="41"/>
  <c r="E6570" i="41"/>
  <c r="F6569" i="41"/>
  <c r="E6569" i="41"/>
  <c r="F6568" i="41"/>
  <c r="E6568" i="41"/>
  <c r="F6567" i="41"/>
  <c r="E6567" i="41"/>
  <c r="F6566" i="41"/>
  <c r="E6566" i="41"/>
  <c r="F6565" i="41"/>
  <c r="E6565" i="41"/>
  <c r="F6564" i="41"/>
  <c r="E6564" i="41"/>
  <c r="F6563" i="41"/>
  <c r="E6563" i="41"/>
  <c r="F6562" i="41"/>
  <c r="E6562" i="41"/>
  <c r="F6561" i="41"/>
  <c r="E6561" i="41"/>
  <c r="F6560" i="41"/>
  <c r="E6560" i="41"/>
  <c r="F6559" i="41"/>
  <c r="E6559" i="41"/>
  <c r="F6558" i="41"/>
  <c r="E6558" i="41"/>
  <c r="F6557" i="41"/>
  <c r="E6557" i="41"/>
  <c r="F6556" i="41"/>
  <c r="E6556" i="41"/>
  <c r="F6555" i="41"/>
  <c r="E6555" i="41"/>
  <c r="F6554" i="41"/>
  <c r="E6554" i="41"/>
  <c r="F6553" i="41"/>
  <c r="E6553" i="41"/>
  <c r="F6552" i="41"/>
  <c r="E6552" i="41"/>
  <c r="F6551" i="41"/>
  <c r="E6551" i="41"/>
  <c r="F6550" i="41"/>
  <c r="E6550" i="41"/>
  <c r="F6549" i="41"/>
  <c r="E6549" i="41"/>
  <c r="F6548" i="41"/>
  <c r="E6548" i="41"/>
  <c r="F6547" i="41"/>
  <c r="E6547" i="41"/>
  <c r="F6546" i="41"/>
  <c r="E6546" i="41"/>
  <c r="F6545" i="41"/>
  <c r="E6545" i="41"/>
  <c r="F6544" i="41"/>
  <c r="E6544" i="41"/>
  <c r="F6543" i="41"/>
  <c r="E6543" i="41"/>
  <c r="F6542" i="41"/>
  <c r="E6542" i="41"/>
  <c r="F6541" i="41"/>
  <c r="E6541" i="41"/>
  <c r="F6540" i="41"/>
  <c r="E6540" i="41"/>
  <c r="F6539" i="41"/>
  <c r="E6539" i="41"/>
  <c r="F6538" i="41"/>
  <c r="E6538" i="41"/>
  <c r="F6537" i="41"/>
  <c r="E6537" i="41"/>
  <c r="F6536" i="41"/>
  <c r="E6536" i="41"/>
  <c r="F6535" i="41"/>
  <c r="E6535" i="41"/>
  <c r="F6534" i="41"/>
  <c r="E6534" i="41"/>
  <c r="F6533" i="41"/>
  <c r="E6533" i="41"/>
  <c r="F6532" i="41"/>
  <c r="E6532" i="41"/>
  <c r="F6531" i="41"/>
  <c r="E6531" i="41"/>
  <c r="F6530" i="41"/>
  <c r="E6530" i="41"/>
  <c r="F6529" i="41"/>
  <c r="E6529" i="41"/>
  <c r="F6528" i="41"/>
  <c r="E6528" i="41"/>
  <c r="F6527" i="41"/>
  <c r="E6527" i="41"/>
  <c r="F6526" i="41"/>
  <c r="E6526" i="41"/>
  <c r="F6525" i="41"/>
  <c r="E6525" i="41"/>
  <c r="F6524" i="41"/>
  <c r="E6524" i="41"/>
  <c r="F6523" i="41"/>
  <c r="E6523" i="41"/>
  <c r="F6522" i="41"/>
  <c r="E6522" i="41"/>
  <c r="F6521" i="41"/>
  <c r="E6521" i="41"/>
  <c r="F6520" i="41"/>
  <c r="E6520" i="41"/>
  <c r="F6519" i="41"/>
  <c r="E6519" i="41"/>
  <c r="F6518" i="41"/>
  <c r="E6518" i="41"/>
  <c r="F6517" i="41"/>
  <c r="E6517" i="41"/>
  <c r="F6516" i="41"/>
  <c r="E6516" i="41"/>
  <c r="F6515" i="41"/>
  <c r="E6515" i="41"/>
  <c r="F6514" i="41"/>
  <c r="E6514" i="41"/>
  <c r="F6513" i="41"/>
  <c r="E6513" i="41"/>
  <c r="F6512" i="41"/>
  <c r="E6512" i="41"/>
  <c r="F6511" i="41"/>
  <c r="E6511" i="41"/>
  <c r="F6510" i="41"/>
  <c r="E6510" i="41"/>
  <c r="F6509" i="41"/>
  <c r="E6509" i="41"/>
  <c r="F6508" i="41"/>
  <c r="E6508" i="41"/>
  <c r="F6507" i="41"/>
  <c r="E6507" i="41"/>
  <c r="F6506" i="41"/>
  <c r="E6506" i="41"/>
  <c r="F6505" i="41"/>
  <c r="E6505" i="41"/>
  <c r="F6504" i="41"/>
  <c r="E6504" i="41"/>
  <c r="F6503" i="41"/>
  <c r="E6503" i="41"/>
  <c r="F6502" i="41"/>
  <c r="E6502" i="41"/>
  <c r="F6501" i="41"/>
  <c r="E6501" i="41"/>
  <c r="F6500" i="41"/>
  <c r="E6500" i="41"/>
  <c r="F6499" i="41"/>
  <c r="E6499" i="41"/>
  <c r="F6498" i="41"/>
  <c r="E6498" i="41"/>
  <c r="F6497" i="41"/>
  <c r="E6497" i="41"/>
  <c r="F6496" i="41"/>
  <c r="E6496" i="41"/>
  <c r="F6495" i="41"/>
  <c r="E6495" i="41"/>
  <c r="F6494" i="41"/>
  <c r="E6494" i="41"/>
  <c r="F6493" i="41"/>
  <c r="E6493" i="41"/>
  <c r="F6492" i="41"/>
  <c r="E6492" i="41"/>
  <c r="F6491" i="41"/>
  <c r="E6491" i="41"/>
  <c r="F6490" i="41"/>
  <c r="E6490" i="41"/>
  <c r="F6489" i="41"/>
  <c r="E6489" i="41"/>
  <c r="F6488" i="41"/>
  <c r="E6488" i="41"/>
  <c r="F6487" i="41"/>
  <c r="E6487" i="41"/>
  <c r="F6486" i="41"/>
  <c r="E6486" i="41"/>
  <c r="F6485" i="41"/>
  <c r="E6485" i="41"/>
  <c r="F6484" i="41"/>
  <c r="E6484" i="41"/>
  <c r="F6483" i="41"/>
  <c r="E6483" i="41"/>
  <c r="F6482" i="41"/>
  <c r="E6482" i="41"/>
  <c r="F6481" i="41"/>
  <c r="E6481" i="41"/>
  <c r="F6480" i="41"/>
  <c r="E6480" i="41"/>
  <c r="F6479" i="41"/>
  <c r="E6479" i="41"/>
  <c r="F6478" i="41"/>
  <c r="E6478" i="41"/>
  <c r="F6477" i="41"/>
  <c r="E6477" i="41"/>
  <c r="F6476" i="41"/>
  <c r="E6476" i="41"/>
  <c r="F6475" i="41"/>
  <c r="E6475" i="41"/>
  <c r="F6474" i="41"/>
  <c r="E6474" i="41"/>
  <c r="F6473" i="41"/>
  <c r="E6473" i="41"/>
  <c r="F6472" i="41"/>
  <c r="E6472" i="41"/>
  <c r="F6471" i="41"/>
  <c r="E6471" i="41"/>
  <c r="F6470" i="41"/>
  <c r="E6470" i="41"/>
  <c r="F6469" i="41"/>
  <c r="E6469" i="41"/>
  <c r="F6468" i="41"/>
  <c r="E6468" i="41"/>
  <c r="F6467" i="41"/>
  <c r="E6467" i="41"/>
  <c r="F6466" i="41"/>
  <c r="E6466" i="41"/>
  <c r="F6465" i="41"/>
  <c r="E6465" i="41"/>
  <c r="F6464" i="41"/>
  <c r="E6464" i="41"/>
  <c r="F6463" i="41"/>
  <c r="E6463" i="41"/>
  <c r="F6462" i="41"/>
  <c r="E6462" i="41"/>
  <c r="F6461" i="41"/>
  <c r="E6461" i="41"/>
  <c r="F6460" i="41"/>
  <c r="E6460" i="41"/>
  <c r="F6459" i="41"/>
  <c r="E6459" i="41"/>
  <c r="F6458" i="41"/>
  <c r="E6458" i="41"/>
  <c r="F6457" i="41"/>
  <c r="E6457" i="41"/>
  <c r="F6456" i="41"/>
  <c r="E6456" i="41"/>
  <c r="F6455" i="41"/>
  <c r="E6455" i="41"/>
  <c r="F6454" i="41"/>
  <c r="E6454" i="41"/>
  <c r="F6453" i="41"/>
  <c r="E6453" i="41"/>
  <c r="F6452" i="41"/>
  <c r="E6452" i="41"/>
  <c r="F6451" i="41"/>
  <c r="E6451" i="41"/>
  <c r="F6450" i="41"/>
  <c r="E6450" i="41"/>
  <c r="F6449" i="41"/>
  <c r="E6449" i="41"/>
  <c r="F6448" i="41"/>
  <c r="E6448" i="41"/>
  <c r="F6447" i="41"/>
  <c r="E6447" i="41"/>
  <c r="F6446" i="41"/>
  <c r="E6446" i="41"/>
  <c r="F6445" i="41"/>
  <c r="E6445" i="41"/>
  <c r="F6444" i="41"/>
  <c r="E6444" i="41"/>
  <c r="F6443" i="41"/>
  <c r="E6443" i="41"/>
  <c r="F6442" i="41"/>
  <c r="E6442" i="41"/>
  <c r="F6441" i="41"/>
  <c r="E6441" i="41"/>
  <c r="F6440" i="41"/>
  <c r="E6440" i="41"/>
  <c r="F6439" i="41"/>
  <c r="E6439" i="41"/>
  <c r="F6438" i="41"/>
  <c r="E6438" i="41"/>
  <c r="F6437" i="41"/>
  <c r="E6437" i="41"/>
  <c r="F6436" i="41"/>
  <c r="E6436" i="41"/>
  <c r="F6435" i="41"/>
  <c r="E6435" i="41"/>
  <c r="F6434" i="41"/>
  <c r="E6434" i="41"/>
  <c r="F6433" i="41"/>
  <c r="E6433" i="41"/>
  <c r="F6432" i="41"/>
  <c r="E6432" i="41"/>
  <c r="F6431" i="41"/>
  <c r="E6431" i="41"/>
  <c r="F6430" i="41"/>
  <c r="E6430" i="41"/>
  <c r="F6429" i="41"/>
  <c r="E6429" i="41"/>
  <c r="F6428" i="41"/>
  <c r="E6428" i="41"/>
  <c r="F6427" i="41"/>
  <c r="E6427" i="41"/>
  <c r="F6426" i="41"/>
  <c r="E6426" i="41"/>
  <c r="F6425" i="41"/>
  <c r="E6425" i="41"/>
  <c r="F6424" i="41"/>
  <c r="E6424" i="41"/>
  <c r="F6423" i="41"/>
  <c r="E6423" i="41"/>
  <c r="F6422" i="41"/>
  <c r="E6422" i="41"/>
  <c r="F6421" i="41"/>
  <c r="E6421" i="41"/>
  <c r="F6420" i="41"/>
  <c r="E6420" i="41"/>
  <c r="F6419" i="41"/>
  <c r="E6419" i="41"/>
  <c r="F6418" i="41"/>
  <c r="E6418" i="41"/>
  <c r="F6417" i="41"/>
  <c r="E6417" i="41"/>
  <c r="F6416" i="41"/>
  <c r="E6416" i="41"/>
  <c r="F6415" i="41"/>
  <c r="E6415" i="41"/>
  <c r="F6414" i="41"/>
  <c r="E6414" i="41"/>
  <c r="F6413" i="41"/>
  <c r="E6413" i="41"/>
  <c r="F6412" i="41"/>
  <c r="E6412" i="41"/>
  <c r="F6411" i="41"/>
  <c r="E6411" i="41"/>
  <c r="F6410" i="41"/>
  <c r="E6410" i="41"/>
  <c r="F6409" i="41"/>
  <c r="E6409" i="41"/>
  <c r="F6408" i="41"/>
  <c r="E6408" i="41"/>
  <c r="F6407" i="41"/>
  <c r="E6407" i="41"/>
  <c r="F6406" i="41"/>
  <c r="E6406" i="41"/>
  <c r="F6405" i="41"/>
  <c r="E6405" i="41"/>
  <c r="F6404" i="41"/>
  <c r="E6404" i="41"/>
  <c r="F6403" i="41"/>
  <c r="E6403" i="41"/>
  <c r="F6402" i="41"/>
  <c r="E6402" i="41"/>
  <c r="F6401" i="41"/>
  <c r="E6401" i="41"/>
  <c r="F6400" i="41"/>
  <c r="E6400" i="41"/>
  <c r="F6399" i="41"/>
  <c r="E6399" i="41"/>
  <c r="F6398" i="41"/>
  <c r="E6398" i="41"/>
  <c r="F6397" i="41"/>
  <c r="E6397" i="41"/>
  <c r="F6396" i="41"/>
  <c r="E6396" i="41"/>
  <c r="F6395" i="41"/>
  <c r="E6395" i="41"/>
  <c r="F6394" i="41"/>
  <c r="E6394" i="41"/>
  <c r="F6393" i="41"/>
  <c r="E6393" i="41"/>
  <c r="F6392" i="41"/>
  <c r="E6392" i="41"/>
  <c r="F6391" i="41"/>
  <c r="E6391" i="41"/>
  <c r="F6390" i="41"/>
  <c r="E6390" i="41"/>
  <c r="F6389" i="41"/>
  <c r="E6389" i="41"/>
  <c r="F6388" i="41"/>
  <c r="E6388" i="41"/>
  <c r="F6387" i="41"/>
  <c r="E6387" i="41"/>
  <c r="F6386" i="41"/>
  <c r="E6386" i="41"/>
  <c r="F6385" i="41"/>
  <c r="E6385" i="41"/>
  <c r="F6384" i="41"/>
  <c r="E6384" i="41"/>
  <c r="F6383" i="41"/>
  <c r="E6383" i="41"/>
  <c r="F6382" i="41"/>
  <c r="E6382" i="41"/>
  <c r="F6381" i="41"/>
  <c r="E6381" i="41"/>
  <c r="F6380" i="41"/>
  <c r="E6380" i="41"/>
  <c r="F6379" i="41"/>
  <c r="E6379" i="41"/>
  <c r="F6378" i="41"/>
  <c r="E6378" i="41"/>
  <c r="F6377" i="41"/>
  <c r="E6377" i="41"/>
  <c r="F6376" i="41"/>
  <c r="E6376" i="41"/>
  <c r="F6375" i="41"/>
  <c r="E6375" i="41"/>
  <c r="F6374" i="41"/>
  <c r="E6374" i="41"/>
  <c r="F6373" i="41"/>
  <c r="E6373" i="41"/>
  <c r="F6372" i="41"/>
  <c r="E6372" i="41"/>
  <c r="F6371" i="41"/>
  <c r="E6371" i="41"/>
  <c r="F6370" i="41"/>
  <c r="E6370" i="41"/>
  <c r="F6369" i="41"/>
  <c r="E6369" i="41"/>
  <c r="F6368" i="41"/>
  <c r="E6368" i="41"/>
  <c r="F6367" i="41"/>
  <c r="E6367" i="41"/>
  <c r="F6366" i="41"/>
  <c r="E6366" i="41"/>
  <c r="F6365" i="41"/>
  <c r="E6365" i="41"/>
  <c r="F6364" i="41"/>
  <c r="E6364" i="41"/>
  <c r="F6363" i="41"/>
  <c r="E6363" i="41"/>
  <c r="F6362" i="41"/>
  <c r="E6362" i="41"/>
  <c r="F6361" i="41"/>
  <c r="E6361" i="41"/>
  <c r="F6360" i="41"/>
  <c r="E6360" i="41"/>
  <c r="F6359" i="41"/>
  <c r="E6359" i="41"/>
  <c r="F6358" i="41"/>
  <c r="E6358" i="41"/>
  <c r="F6357" i="41"/>
  <c r="E6357" i="41"/>
  <c r="F6356" i="41"/>
  <c r="E6356" i="41"/>
  <c r="F6355" i="41"/>
  <c r="E6355" i="41"/>
  <c r="F6354" i="41"/>
  <c r="E6354" i="41"/>
  <c r="F6353" i="41"/>
  <c r="E6353" i="41"/>
  <c r="F6352" i="41"/>
  <c r="E6352" i="41"/>
  <c r="F6351" i="41"/>
  <c r="E6351" i="41"/>
  <c r="F6350" i="41"/>
  <c r="E6350" i="41"/>
  <c r="F6349" i="41"/>
  <c r="E6349" i="41"/>
  <c r="F6348" i="41"/>
  <c r="E6348" i="41"/>
  <c r="F6347" i="41"/>
  <c r="E6347" i="41"/>
  <c r="F6346" i="41"/>
  <c r="E6346" i="41"/>
  <c r="F6345" i="41"/>
  <c r="E6345" i="41"/>
  <c r="F6344" i="41"/>
  <c r="E6344" i="41"/>
  <c r="F6343" i="41"/>
  <c r="E6343" i="41"/>
  <c r="F6342" i="41"/>
  <c r="E6342" i="41"/>
  <c r="F6341" i="41"/>
  <c r="E6341" i="41"/>
  <c r="F6340" i="41"/>
  <c r="E6340" i="41"/>
  <c r="F6339" i="41"/>
  <c r="E6339" i="41"/>
  <c r="F6338" i="41"/>
  <c r="E6338" i="41"/>
  <c r="F6337" i="41"/>
  <c r="E6337" i="41"/>
  <c r="F6336" i="41"/>
  <c r="E6336" i="41"/>
  <c r="F6335" i="41"/>
  <c r="E6335" i="41"/>
  <c r="F6334" i="41"/>
  <c r="E6334" i="41"/>
  <c r="F6333" i="41"/>
  <c r="E6333" i="41"/>
  <c r="F6332" i="41"/>
  <c r="E6332" i="41"/>
  <c r="F6331" i="41"/>
  <c r="E6331" i="41"/>
  <c r="F6330" i="41"/>
  <c r="E6330" i="41"/>
  <c r="F6329" i="41"/>
  <c r="E6329" i="41"/>
  <c r="F6328" i="41"/>
  <c r="E6328" i="41"/>
  <c r="F6327" i="41"/>
  <c r="E6327" i="41"/>
  <c r="F6326" i="41"/>
  <c r="E6326" i="41"/>
  <c r="F6325" i="41"/>
  <c r="E6325" i="41"/>
  <c r="F6324" i="41"/>
  <c r="E6324" i="41"/>
  <c r="F6323" i="41"/>
  <c r="E6323" i="41"/>
  <c r="F6322" i="41"/>
  <c r="E6322" i="41"/>
  <c r="F6321" i="41"/>
  <c r="E6321" i="41"/>
  <c r="F6320" i="41"/>
  <c r="E6320" i="41"/>
  <c r="F6319" i="41"/>
  <c r="E6319" i="41"/>
  <c r="F6318" i="41"/>
  <c r="E6318" i="41"/>
  <c r="F6317" i="41"/>
  <c r="E6317" i="41"/>
  <c r="F6316" i="41"/>
  <c r="E6316" i="41"/>
  <c r="F6315" i="41"/>
  <c r="E6315" i="41"/>
  <c r="F6314" i="41"/>
  <c r="E6314" i="41"/>
  <c r="F6313" i="41"/>
  <c r="E6313" i="41"/>
  <c r="F6312" i="41"/>
  <c r="E6312" i="41"/>
  <c r="F6311" i="41"/>
  <c r="E6311" i="41"/>
  <c r="F6310" i="41"/>
  <c r="E6310" i="41"/>
  <c r="F6309" i="41"/>
  <c r="E6309" i="41"/>
  <c r="F6308" i="41"/>
  <c r="E6308" i="41"/>
  <c r="F6307" i="41"/>
  <c r="E6307" i="41"/>
  <c r="F6306" i="41"/>
  <c r="E6306" i="41"/>
  <c r="F6305" i="41"/>
  <c r="E6305" i="41"/>
  <c r="F6304" i="41"/>
  <c r="E6304" i="41"/>
  <c r="F6303" i="41"/>
  <c r="E6303" i="41"/>
  <c r="F6302" i="41"/>
  <c r="E6302" i="41"/>
  <c r="F6301" i="41"/>
  <c r="E6301" i="41"/>
  <c r="F6300" i="41"/>
  <c r="E6300" i="41"/>
  <c r="F6299" i="41"/>
  <c r="E6299" i="41"/>
  <c r="F6298" i="41"/>
  <c r="E6298" i="41"/>
  <c r="F6297" i="41"/>
  <c r="E6297" i="41"/>
  <c r="F6296" i="41"/>
  <c r="E6296" i="41"/>
  <c r="F6295" i="41"/>
  <c r="E6295" i="41"/>
  <c r="F6294" i="41"/>
  <c r="E6294" i="41"/>
  <c r="F6293" i="41"/>
  <c r="E6293" i="41"/>
  <c r="F6292" i="41"/>
  <c r="E6292" i="41"/>
  <c r="F6291" i="41"/>
  <c r="E6291" i="41"/>
  <c r="F6290" i="41"/>
  <c r="E6290" i="41"/>
  <c r="F6289" i="41"/>
  <c r="E6289" i="41"/>
  <c r="F6288" i="41"/>
  <c r="E6288" i="41"/>
  <c r="F6287" i="41"/>
  <c r="E6287" i="41"/>
  <c r="F6286" i="41"/>
  <c r="E6286" i="41"/>
  <c r="F6285" i="41"/>
  <c r="E6285" i="41"/>
  <c r="F6284" i="41"/>
  <c r="E6284" i="41"/>
  <c r="F6283" i="41"/>
  <c r="E6283" i="41"/>
  <c r="F6282" i="41"/>
  <c r="E6282" i="41"/>
  <c r="F6281" i="41"/>
  <c r="E6281" i="41"/>
  <c r="F6280" i="41"/>
  <c r="E6280" i="41"/>
  <c r="F6279" i="41"/>
  <c r="E6279" i="41"/>
  <c r="F6278" i="41"/>
  <c r="E6278" i="41"/>
  <c r="F6277" i="41"/>
  <c r="E6277" i="41"/>
  <c r="F6276" i="41"/>
  <c r="E6276" i="41"/>
  <c r="F6275" i="41"/>
  <c r="E6275" i="41"/>
  <c r="F6274" i="41"/>
  <c r="E6274" i="41"/>
  <c r="F6273" i="41"/>
  <c r="E6273" i="41"/>
  <c r="F6272" i="41"/>
  <c r="E6272" i="41"/>
  <c r="F6271" i="41"/>
  <c r="E6271" i="41"/>
  <c r="F6270" i="41"/>
  <c r="E6270" i="41"/>
  <c r="F6269" i="41"/>
  <c r="E6269" i="41"/>
  <c r="F6268" i="41"/>
  <c r="E6268" i="41"/>
  <c r="F6267" i="41"/>
  <c r="E6267" i="41"/>
  <c r="F6266" i="41"/>
  <c r="E6266" i="41"/>
  <c r="F6265" i="41"/>
  <c r="E6265" i="41"/>
  <c r="F6264" i="41"/>
  <c r="E6264" i="41"/>
  <c r="F6263" i="41"/>
  <c r="E6263" i="41"/>
  <c r="F6262" i="41"/>
  <c r="E6262" i="41"/>
  <c r="F6261" i="41"/>
  <c r="E6261" i="41"/>
  <c r="F6260" i="41"/>
  <c r="E6260" i="41"/>
  <c r="F6259" i="41"/>
  <c r="E6259" i="41"/>
  <c r="F6258" i="41"/>
  <c r="E6258" i="41"/>
  <c r="F6257" i="41"/>
  <c r="E6257" i="41"/>
  <c r="F6256" i="41"/>
  <c r="E6256" i="41"/>
  <c r="F6255" i="41"/>
  <c r="E6255" i="41"/>
  <c r="F6254" i="41"/>
  <c r="E6254" i="41"/>
  <c r="F6253" i="41"/>
  <c r="E6253" i="41"/>
  <c r="F6252" i="41"/>
  <c r="E6252" i="41"/>
  <c r="F6251" i="41"/>
  <c r="E6251" i="41"/>
  <c r="F6250" i="41"/>
  <c r="E6250" i="41"/>
  <c r="F6249" i="41"/>
  <c r="E6249" i="41"/>
  <c r="F6248" i="41"/>
  <c r="E6248" i="41"/>
  <c r="F6247" i="41"/>
  <c r="E6247" i="41"/>
  <c r="F6246" i="41"/>
  <c r="E6246" i="41"/>
  <c r="F6245" i="41"/>
  <c r="E6245" i="41"/>
  <c r="F6244" i="41"/>
  <c r="E6244" i="41"/>
  <c r="F6243" i="41"/>
  <c r="E6243" i="41"/>
  <c r="F6242" i="41"/>
  <c r="E6242" i="41"/>
  <c r="F6241" i="41"/>
  <c r="E6241" i="41"/>
  <c r="F6240" i="41"/>
  <c r="E6240" i="41"/>
  <c r="F6239" i="41"/>
  <c r="E6239" i="41"/>
  <c r="F6238" i="41"/>
  <c r="E6238" i="41"/>
  <c r="F6237" i="41"/>
  <c r="E6237" i="41"/>
  <c r="F6236" i="41"/>
  <c r="E6236" i="41"/>
  <c r="F6235" i="41"/>
  <c r="E6235" i="41"/>
  <c r="F6234" i="41"/>
  <c r="E6234" i="41"/>
  <c r="F6233" i="41"/>
  <c r="E6233" i="41"/>
  <c r="F6232" i="41"/>
  <c r="E6232" i="41"/>
  <c r="F6231" i="41"/>
  <c r="E6231" i="41"/>
  <c r="F6230" i="41"/>
  <c r="E6230" i="41"/>
  <c r="F6229" i="41"/>
  <c r="E6229" i="41"/>
  <c r="F6228" i="41"/>
  <c r="E6228" i="41"/>
  <c r="F6227" i="41"/>
  <c r="E6227" i="41"/>
  <c r="F6226" i="41"/>
  <c r="E6226" i="41"/>
  <c r="F6225" i="41"/>
  <c r="E6225" i="41"/>
  <c r="F6224" i="41"/>
  <c r="E6224" i="41"/>
  <c r="F6223" i="41"/>
  <c r="E6223" i="41"/>
  <c r="F6222" i="41"/>
  <c r="E6222" i="41"/>
  <c r="F6221" i="41"/>
  <c r="E6221" i="41"/>
  <c r="F6220" i="41"/>
  <c r="E6220" i="41"/>
  <c r="F6219" i="41"/>
  <c r="E6219" i="41"/>
  <c r="F6218" i="41"/>
  <c r="E6218" i="41"/>
  <c r="F6217" i="41"/>
  <c r="E6217" i="41"/>
  <c r="F6216" i="41"/>
  <c r="E6216" i="41"/>
  <c r="F6215" i="41"/>
  <c r="E6215" i="41"/>
  <c r="F6214" i="41"/>
  <c r="E6214" i="41"/>
  <c r="F6213" i="41"/>
  <c r="E6213" i="41"/>
  <c r="F6212" i="41"/>
  <c r="E6212" i="41"/>
  <c r="F6211" i="41"/>
  <c r="E6211" i="41"/>
  <c r="F6210" i="41"/>
  <c r="E6210" i="41"/>
  <c r="F6209" i="41"/>
  <c r="E6209" i="41"/>
  <c r="F6208" i="41"/>
  <c r="E6208" i="41"/>
  <c r="F6207" i="41"/>
  <c r="E6207" i="41"/>
  <c r="F6206" i="41"/>
  <c r="E6206" i="41"/>
  <c r="F6205" i="41"/>
  <c r="E6205" i="41"/>
  <c r="F6204" i="41"/>
  <c r="E6204" i="41"/>
  <c r="F6203" i="41"/>
  <c r="E6203" i="41"/>
  <c r="F6202" i="41"/>
  <c r="E6202" i="41"/>
  <c r="F6201" i="41"/>
  <c r="E6201" i="41"/>
  <c r="F6200" i="41"/>
  <c r="E6200" i="41"/>
  <c r="F6199" i="41"/>
  <c r="E6199" i="41"/>
  <c r="F6198" i="41"/>
  <c r="E6198" i="41"/>
  <c r="F6197" i="41"/>
  <c r="E6197" i="41"/>
  <c r="F6196" i="41"/>
  <c r="E6196" i="41"/>
  <c r="F6195" i="41"/>
  <c r="E6195" i="41"/>
  <c r="F6194" i="41"/>
  <c r="E6194" i="41"/>
  <c r="F6193" i="41"/>
  <c r="E6193" i="41"/>
  <c r="F6192" i="41"/>
  <c r="E6192" i="41"/>
  <c r="F6191" i="41"/>
  <c r="E6191" i="41"/>
  <c r="F6190" i="41"/>
  <c r="E6190" i="41"/>
  <c r="F6189" i="41"/>
  <c r="E6189" i="41"/>
  <c r="F6188" i="41"/>
  <c r="E6188" i="41"/>
  <c r="F6187" i="41"/>
  <c r="E6187" i="41"/>
  <c r="F6186" i="41"/>
  <c r="E6186" i="41"/>
  <c r="F6185" i="41"/>
  <c r="E6185" i="41"/>
  <c r="F6184" i="41"/>
  <c r="E6184" i="41"/>
  <c r="F6183" i="41"/>
  <c r="E6183" i="41"/>
  <c r="F6182" i="41"/>
  <c r="E6182" i="41"/>
  <c r="F6181" i="41"/>
  <c r="E6181" i="41"/>
  <c r="F6180" i="41"/>
  <c r="E6180" i="41"/>
  <c r="F6179" i="41"/>
  <c r="E6179" i="41"/>
  <c r="F6178" i="41"/>
  <c r="E6178" i="41"/>
  <c r="F6177" i="41"/>
  <c r="E6177" i="41"/>
  <c r="F6176" i="41"/>
  <c r="E6176" i="41"/>
  <c r="F6175" i="41"/>
  <c r="E6175" i="41"/>
  <c r="F6174" i="41"/>
  <c r="E6174" i="41"/>
  <c r="F6173" i="41"/>
  <c r="E6173" i="41"/>
  <c r="F6172" i="41"/>
  <c r="E6172" i="41"/>
  <c r="F6171" i="41"/>
  <c r="E6171" i="41"/>
  <c r="F6170" i="41"/>
  <c r="E6170" i="41"/>
  <c r="F6169" i="41"/>
  <c r="E6169" i="41"/>
  <c r="F6168" i="41"/>
  <c r="E6168" i="41"/>
  <c r="F6167" i="41"/>
  <c r="E6167" i="41"/>
  <c r="F6166" i="41"/>
  <c r="E6166" i="41"/>
  <c r="F6165" i="41"/>
  <c r="E6165" i="41"/>
  <c r="F6164" i="41"/>
  <c r="E6164" i="41"/>
  <c r="F6163" i="41"/>
  <c r="E6163" i="41"/>
  <c r="F6162" i="41"/>
  <c r="E6162" i="41"/>
  <c r="F6161" i="41"/>
  <c r="E6161" i="41"/>
  <c r="F6160" i="41"/>
  <c r="E6160" i="41"/>
  <c r="F6159" i="41"/>
  <c r="E6159" i="41"/>
  <c r="F6158" i="41"/>
  <c r="E6158" i="41"/>
  <c r="F6157" i="41"/>
  <c r="E6157" i="41"/>
  <c r="F6156" i="41"/>
  <c r="E6156" i="41"/>
  <c r="F6155" i="41"/>
  <c r="E6155" i="41"/>
  <c r="F6154" i="41"/>
  <c r="E6154" i="41"/>
  <c r="F6153" i="41"/>
  <c r="E6153" i="41"/>
  <c r="F6152" i="41"/>
  <c r="E6152" i="41"/>
  <c r="F6151" i="41"/>
  <c r="E6151" i="41"/>
  <c r="F6150" i="41"/>
  <c r="E6150" i="41"/>
  <c r="F6149" i="41"/>
  <c r="E6149" i="41"/>
  <c r="F6148" i="41"/>
  <c r="E6148" i="41"/>
  <c r="F6147" i="41"/>
  <c r="E6147" i="41"/>
  <c r="F6146" i="41"/>
  <c r="E6146" i="41"/>
  <c r="F6145" i="41"/>
  <c r="E6145" i="41"/>
  <c r="F6144" i="41"/>
  <c r="E6144" i="41"/>
  <c r="F6143" i="41"/>
  <c r="E6143" i="41"/>
  <c r="F6142" i="41"/>
  <c r="E6142" i="41"/>
  <c r="F6141" i="41"/>
  <c r="E6141" i="41"/>
  <c r="F6140" i="41"/>
  <c r="E6140" i="41"/>
  <c r="F6139" i="41"/>
  <c r="E6139" i="41"/>
  <c r="F6138" i="41"/>
  <c r="E6138" i="41"/>
  <c r="F6137" i="41"/>
  <c r="E6137" i="41"/>
  <c r="F6136" i="41"/>
  <c r="E6136" i="41"/>
  <c r="F6135" i="41"/>
  <c r="E6135" i="41"/>
  <c r="F6134" i="41"/>
  <c r="E6134" i="41"/>
  <c r="F6133" i="41"/>
  <c r="E6133" i="41"/>
  <c r="F6132" i="41"/>
  <c r="E6132" i="41"/>
  <c r="F6131" i="41"/>
  <c r="E6131" i="41"/>
  <c r="F6130" i="41"/>
  <c r="E6130" i="41"/>
  <c r="F6129" i="41"/>
  <c r="E6129" i="41"/>
  <c r="F6128" i="41"/>
  <c r="E6128" i="41"/>
  <c r="F6127" i="41"/>
  <c r="E6127" i="41"/>
  <c r="F6126" i="41"/>
  <c r="E6126" i="41"/>
  <c r="F6125" i="41"/>
  <c r="E6125" i="41"/>
  <c r="F6124" i="41"/>
  <c r="E6124" i="41"/>
  <c r="F6123" i="41"/>
  <c r="E6123" i="41"/>
  <c r="F6122" i="41"/>
  <c r="E6122" i="41"/>
  <c r="F6121" i="41"/>
  <c r="E6121" i="41"/>
  <c r="F6120" i="41"/>
  <c r="E6120" i="41"/>
  <c r="F6119" i="41"/>
  <c r="E6119" i="41"/>
  <c r="F6118" i="41"/>
  <c r="E6118" i="41"/>
  <c r="F6117" i="41"/>
  <c r="E6117" i="41"/>
  <c r="F6116" i="41"/>
  <c r="E6116" i="41"/>
  <c r="F6115" i="41"/>
  <c r="E6115" i="41"/>
  <c r="F6114" i="41"/>
  <c r="E6114" i="41"/>
  <c r="F6113" i="41"/>
  <c r="E6113" i="41"/>
  <c r="F6112" i="41"/>
  <c r="E6112" i="41"/>
  <c r="F6111" i="41"/>
  <c r="E6111" i="41"/>
  <c r="F6110" i="41"/>
  <c r="E6110" i="41"/>
  <c r="F6109" i="41"/>
  <c r="E6109" i="41"/>
  <c r="F6108" i="41"/>
  <c r="E6108" i="41"/>
  <c r="F6107" i="41"/>
  <c r="E6107" i="41"/>
  <c r="F6106" i="41"/>
  <c r="E6106" i="41"/>
  <c r="F6105" i="41"/>
  <c r="E6105" i="41"/>
  <c r="F6104" i="41"/>
  <c r="E6104" i="41"/>
  <c r="F6103" i="41"/>
  <c r="E6103" i="41"/>
  <c r="F6102" i="41"/>
  <c r="E6102" i="41"/>
  <c r="F6101" i="41"/>
  <c r="E6101" i="41"/>
  <c r="F6100" i="41"/>
  <c r="E6100" i="41"/>
  <c r="F6099" i="41"/>
  <c r="E6099" i="41"/>
  <c r="F6098" i="41"/>
  <c r="E6098" i="41"/>
  <c r="F6097" i="41"/>
  <c r="E6097" i="41"/>
  <c r="F6096" i="41"/>
  <c r="E6096" i="41"/>
  <c r="F6095" i="41"/>
  <c r="E6095" i="41"/>
  <c r="F6094" i="41"/>
  <c r="E6094" i="41"/>
  <c r="F6093" i="41"/>
  <c r="E6093" i="41"/>
  <c r="F6092" i="41"/>
  <c r="E6092" i="41"/>
  <c r="F6091" i="41"/>
  <c r="E6091" i="41"/>
  <c r="F6090" i="41"/>
  <c r="E6090" i="41"/>
  <c r="F6089" i="41"/>
  <c r="E6089" i="41"/>
  <c r="F6088" i="41"/>
  <c r="E6088" i="41"/>
  <c r="F6087" i="41"/>
  <c r="E6087" i="41"/>
  <c r="F6086" i="41"/>
  <c r="E6086" i="41"/>
  <c r="F6085" i="41"/>
  <c r="E6085" i="41"/>
  <c r="F6084" i="41"/>
  <c r="E6084" i="41"/>
  <c r="F6083" i="41"/>
  <c r="E6083" i="41"/>
  <c r="F6082" i="41"/>
  <c r="E6082" i="41"/>
  <c r="F6081" i="41"/>
  <c r="E6081" i="41"/>
  <c r="F6080" i="41"/>
  <c r="E6080" i="41"/>
  <c r="F6079" i="41"/>
  <c r="E6079" i="41"/>
  <c r="F6078" i="41"/>
  <c r="E6078" i="41"/>
  <c r="F6077" i="41"/>
  <c r="E6077" i="41"/>
  <c r="F6076" i="41"/>
  <c r="E6076" i="41"/>
  <c r="F6075" i="41"/>
  <c r="E6075" i="41"/>
  <c r="F6074" i="41"/>
  <c r="E6074" i="41"/>
  <c r="F6073" i="41"/>
  <c r="E6073" i="41"/>
  <c r="F6072" i="41"/>
  <c r="E6072" i="41"/>
  <c r="F6071" i="41"/>
  <c r="E6071" i="41"/>
  <c r="F6070" i="41"/>
  <c r="E6070" i="41"/>
  <c r="F6069" i="41"/>
  <c r="E6069" i="41"/>
  <c r="F6068" i="41"/>
  <c r="E6068" i="41"/>
  <c r="F6067" i="41"/>
  <c r="E6067" i="41"/>
  <c r="F6066" i="41"/>
  <c r="E6066" i="41"/>
  <c r="F6065" i="41"/>
  <c r="E6065" i="41"/>
  <c r="F6064" i="41"/>
  <c r="E6064" i="41"/>
  <c r="F6063" i="41"/>
  <c r="E6063" i="41"/>
  <c r="F6062" i="41"/>
  <c r="E6062" i="41"/>
  <c r="F6061" i="41"/>
  <c r="E6061" i="41"/>
  <c r="F6060" i="41"/>
  <c r="E6060" i="41"/>
  <c r="F6059" i="41"/>
  <c r="E6059" i="41"/>
  <c r="F6058" i="41"/>
  <c r="E6058" i="41"/>
  <c r="F6057" i="41"/>
  <c r="E6057" i="41"/>
  <c r="F6056" i="41"/>
  <c r="E6056" i="41"/>
  <c r="F6055" i="41"/>
  <c r="E6055" i="41"/>
  <c r="F6054" i="41"/>
  <c r="E6054" i="41"/>
  <c r="F6053" i="41"/>
  <c r="E6053" i="41"/>
  <c r="F6052" i="41"/>
  <c r="E6052" i="41"/>
  <c r="F6051" i="41"/>
  <c r="E6051" i="41"/>
  <c r="F6050" i="41"/>
  <c r="E6050" i="41"/>
  <c r="F6049" i="41"/>
  <c r="E6049" i="41"/>
  <c r="F6048" i="41"/>
  <c r="E6048" i="41"/>
  <c r="F6047" i="41"/>
  <c r="E6047" i="41"/>
  <c r="F6046" i="41"/>
  <c r="E6046" i="41"/>
  <c r="F6045" i="41"/>
  <c r="E6045" i="41"/>
  <c r="F6044" i="41"/>
  <c r="E6044" i="41"/>
  <c r="F6043" i="41"/>
  <c r="E6043" i="41"/>
  <c r="F6042" i="41"/>
  <c r="E6042" i="41"/>
  <c r="F6041" i="41"/>
  <c r="E6041" i="41"/>
  <c r="F6040" i="41"/>
  <c r="E6040" i="41"/>
  <c r="F6039" i="41"/>
  <c r="E6039" i="41"/>
  <c r="F6038" i="41"/>
  <c r="E6038" i="41"/>
  <c r="F6037" i="41"/>
  <c r="E6037" i="41"/>
  <c r="F6036" i="41"/>
  <c r="E6036" i="41"/>
  <c r="F6035" i="41"/>
  <c r="E6035" i="41"/>
  <c r="F6034" i="41"/>
  <c r="E6034" i="41"/>
  <c r="F6033" i="41"/>
  <c r="E6033" i="41"/>
  <c r="F6032" i="41"/>
  <c r="E6032" i="41"/>
  <c r="F6031" i="41"/>
  <c r="E6031" i="41"/>
  <c r="F6030" i="41"/>
  <c r="E6030" i="41"/>
  <c r="F6029" i="41"/>
  <c r="E6029" i="41"/>
  <c r="F6028" i="41"/>
  <c r="E6028" i="41"/>
  <c r="F6027" i="41"/>
  <c r="E6027" i="41"/>
  <c r="F6026" i="41"/>
  <c r="E6026" i="41"/>
  <c r="F6025" i="41"/>
  <c r="E6025" i="41"/>
  <c r="F6024" i="41"/>
  <c r="E6024" i="41"/>
  <c r="F6023" i="41"/>
  <c r="E6023" i="41"/>
  <c r="F6022" i="41"/>
  <c r="E6022" i="41"/>
  <c r="F6021" i="41"/>
  <c r="E6021" i="41"/>
  <c r="F6020" i="41"/>
  <c r="E6020" i="41"/>
  <c r="F6019" i="41"/>
  <c r="E6019" i="41"/>
  <c r="F6018" i="41"/>
  <c r="E6018" i="41"/>
  <c r="F6017" i="41"/>
  <c r="E6017" i="41"/>
  <c r="F6016" i="41"/>
  <c r="E6016" i="41"/>
  <c r="F6015" i="41"/>
  <c r="E6015" i="41"/>
  <c r="F6014" i="41"/>
  <c r="E6014" i="41"/>
  <c r="F6013" i="41"/>
  <c r="E6013" i="41"/>
  <c r="F6012" i="41"/>
  <c r="E6012" i="41"/>
  <c r="F6011" i="41"/>
  <c r="E6011" i="41"/>
  <c r="F6010" i="41"/>
  <c r="E6010" i="41"/>
  <c r="F6009" i="41"/>
  <c r="E6009" i="41"/>
  <c r="F6008" i="41"/>
  <c r="E6008" i="41"/>
  <c r="F6007" i="41"/>
  <c r="E6007" i="41"/>
  <c r="F6006" i="41"/>
  <c r="E6006" i="41"/>
  <c r="F6005" i="41"/>
  <c r="E6005" i="41"/>
  <c r="F6004" i="41"/>
  <c r="E6004" i="41"/>
  <c r="F6003" i="41"/>
  <c r="E6003" i="41"/>
  <c r="F6002" i="41"/>
  <c r="E6002" i="41"/>
  <c r="F6001" i="41"/>
  <c r="E6001" i="41"/>
  <c r="F6000" i="41"/>
  <c r="E6000" i="41"/>
  <c r="F5999" i="41"/>
  <c r="E5999" i="41"/>
  <c r="F5998" i="41"/>
  <c r="E5998" i="41"/>
  <c r="F5997" i="41"/>
  <c r="E5997" i="41"/>
  <c r="F5996" i="41"/>
  <c r="E5996" i="41"/>
  <c r="F5995" i="41"/>
  <c r="E5995" i="41"/>
  <c r="F5994" i="41"/>
  <c r="E5994" i="41"/>
  <c r="F5993" i="41"/>
  <c r="E5993" i="41"/>
  <c r="F5992" i="41"/>
  <c r="E5992" i="41"/>
  <c r="F5991" i="41"/>
  <c r="E5991" i="41"/>
  <c r="F5990" i="41"/>
  <c r="E5990" i="41"/>
  <c r="F5989" i="41"/>
  <c r="E5989" i="41"/>
  <c r="F5988" i="41"/>
  <c r="E5988" i="41"/>
  <c r="F5987" i="41"/>
  <c r="E5987" i="41"/>
  <c r="F5986" i="41"/>
  <c r="E5986" i="41"/>
  <c r="F5985" i="41"/>
  <c r="E5985" i="41"/>
  <c r="F5984" i="41"/>
  <c r="E5984" i="41"/>
  <c r="F5983" i="41"/>
  <c r="E5983" i="41"/>
  <c r="F5982" i="41"/>
  <c r="E5982" i="41"/>
  <c r="F5981" i="41"/>
  <c r="E5981" i="41"/>
  <c r="F5980" i="41"/>
  <c r="E5980" i="41"/>
  <c r="F5979" i="41"/>
  <c r="E5979" i="41"/>
  <c r="F5978" i="41"/>
  <c r="E5978" i="41"/>
  <c r="F5977" i="41"/>
  <c r="E5977" i="41"/>
  <c r="F5976" i="41"/>
  <c r="E5976" i="41"/>
  <c r="F5975" i="41"/>
  <c r="E5975" i="41"/>
  <c r="F5974" i="41"/>
  <c r="E5974" i="41"/>
  <c r="F5973" i="41"/>
  <c r="E5973" i="41"/>
  <c r="F5972" i="41"/>
  <c r="E5972" i="41"/>
  <c r="F5971" i="41"/>
  <c r="E5971" i="41"/>
  <c r="F5970" i="41"/>
  <c r="E5970" i="41"/>
  <c r="F5969" i="41"/>
  <c r="E5969" i="41"/>
  <c r="F5968" i="41"/>
  <c r="E5968" i="41"/>
  <c r="F5967" i="41"/>
  <c r="E5967" i="41"/>
  <c r="F5966" i="41"/>
  <c r="E5966" i="41"/>
  <c r="F5965" i="41"/>
  <c r="E5965" i="41"/>
  <c r="F5964" i="41"/>
  <c r="E5964" i="41"/>
  <c r="F5963" i="41"/>
  <c r="E5963" i="41"/>
  <c r="F5962" i="41"/>
  <c r="E5962" i="41"/>
  <c r="F5961" i="41"/>
  <c r="E5961" i="41"/>
  <c r="F5960" i="41"/>
  <c r="E5960" i="41"/>
  <c r="F5959" i="41"/>
  <c r="E5959" i="41"/>
  <c r="F5958" i="41"/>
  <c r="E5958" i="41"/>
  <c r="F5957" i="41"/>
  <c r="E5957" i="41"/>
  <c r="F5956" i="41"/>
  <c r="E5956" i="41"/>
  <c r="F5955" i="41"/>
  <c r="E5955" i="41"/>
  <c r="F5954" i="41"/>
  <c r="E5954" i="41"/>
  <c r="F5953" i="41"/>
  <c r="E5953" i="41"/>
  <c r="F5952" i="41"/>
  <c r="E5952" i="41"/>
  <c r="F5951" i="41"/>
  <c r="E5951" i="41"/>
  <c r="F5950" i="41"/>
  <c r="E5950" i="41"/>
  <c r="F5949" i="41"/>
  <c r="E5949" i="41"/>
  <c r="F5948" i="41"/>
  <c r="E5948" i="41"/>
  <c r="F5947" i="41"/>
  <c r="E5947" i="41"/>
  <c r="F5946" i="41"/>
  <c r="E5946" i="41"/>
  <c r="F5945" i="41"/>
  <c r="E5945" i="41"/>
  <c r="F5944" i="41"/>
  <c r="E5944" i="41"/>
  <c r="F5943" i="41"/>
  <c r="E5943" i="41"/>
  <c r="F5942" i="41"/>
  <c r="E5942" i="41"/>
  <c r="F5941" i="41"/>
  <c r="E5941" i="41"/>
  <c r="F5940" i="41"/>
  <c r="E5940" i="41"/>
  <c r="F5939" i="41"/>
  <c r="E5939" i="41"/>
  <c r="F5938" i="41"/>
  <c r="E5938" i="41"/>
  <c r="F5937" i="41"/>
  <c r="E5937" i="41"/>
  <c r="F5936" i="41"/>
  <c r="E5936" i="41"/>
  <c r="F5935" i="41"/>
  <c r="E5935" i="41"/>
  <c r="F5934" i="41"/>
  <c r="E5934" i="41"/>
  <c r="F5933" i="41"/>
  <c r="E5933" i="41"/>
  <c r="F5932" i="41"/>
  <c r="E5932" i="41"/>
  <c r="F5931" i="41"/>
  <c r="E5931" i="41"/>
  <c r="F5930" i="41"/>
  <c r="E5930" i="41"/>
  <c r="F5929" i="41"/>
  <c r="E5929" i="41"/>
  <c r="F5928" i="41"/>
  <c r="E5928" i="41"/>
  <c r="F5927" i="41"/>
  <c r="E5927" i="41"/>
  <c r="F5926" i="41"/>
  <c r="E5926" i="41"/>
  <c r="F5925" i="41"/>
  <c r="E5925" i="41"/>
  <c r="F5924" i="41"/>
  <c r="E5924" i="41"/>
  <c r="F5923" i="41"/>
  <c r="E5923" i="41"/>
  <c r="F5922" i="41"/>
  <c r="E5922" i="41"/>
  <c r="F5921" i="41"/>
  <c r="E5921" i="41"/>
  <c r="F5920" i="41"/>
  <c r="E5920" i="41"/>
  <c r="F5919" i="41"/>
  <c r="E5919" i="41"/>
  <c r="F5918" i="41"/>
  <c r="E5918" i="41"/>
  <c r="F5917" i="41"/>
  <c r="E5917" i="41"/>
  <c r="F5916" i="41"/>
  <c r="E5916" i="41"/>
  <c r="F5915" i="41"/>
  <c r="E5915" i="41"/>
  <c r="F5914" i="41"/>
  <c r="E5914" i="41"/>
  <c r="F5913" i="41"/>
  <c r="E5913" i="41"/>
  <c r="F5912" i="41"/>
  <c r="E5912" i="41"/>
  <c r="F5911" i="41"/>
  <c r="E5911" i="41"/>
  <c r="F5910" i="41"/>
  <c r="E5910" i="41"/>
  <c r="F5909" i="41"/>
  <c r="E5909" i="41"/>
  <c r="F5908" i="41"/>
  <c r="E5908" i="41"/>
  <c r="F5907" i="41"/>
  <c r="E5907" i="41"/>
  <c r="F5906" i="41"/>
  <c r="E5906" i="41"/>
  <c r="F5905" i="41"/>
  <c r="E5905" i="41"/>
  <c r="F5904" i="41"/>
  <c r="E5904" i="41"/>
  <c r="F5903" i="41"/>
  <c r="E5903" i="41"/>
  <c r="F5902" i="41"/>
  <c r="E5902" i="41"/>
  <c r="F5901" i="41"/>
  <c r="E5901" i="41"/>
  <c r="F5900" i="41"/>
  <c r="E5900" i="41"/>
  <c r="F5899" i="41"/>
  <c r="E5899" i="41"/>
  <c r="F5898" i="41"/>
  <c r="E5898" i="41"/>
  <c r="F5897" i="41"/>
  <c r="E5897" i="41"/>
  <c r="F5896" i="41"/>
  <c r="E5896" i="41"/>
  <c r="F5895" i="41"/>
  <c r="E5895" i="41"/>
  <c r="F5894" i="41"/>
  <c r="E5894" i="41"/>
  <c r="F5893" i="41"/>
  <c r="E5893" i="41"/>
  <c r="F5892" i="41"/>
  <c r="E5892" i="41"/>
  <c r="F5891" i="41"/>
  <c r="E5891" i="41"/>
  <c r="F5890" i="41"/>
  <c r="E5890" i="41"/>
  <c r="F5889" i="41"/>
  <c r="E5889" i="41"/>
  <c r="F5888" i="41"/>
  <c r="E5888" i="41"/>
  <c r="F5887" i="41"/>
  <c r="E5887" i="41"/>
  <c r="F5886" i="41"/>
  <c r="E5886" i="41"/>
  <c r="F5885" i="41"/>
  <c r="E5885" i="41"/>
  <c r="F5884" i="41"/>
  <c r="E5884" i="41"/>
  <c r="F5883" i="41"/>
  <c r="E5883" i="41"/>
  <c r="F5882" i="41"/>
  <c r="E5882" i="41"/>
  <c r="F5881" i="41"/>
  <c r="E5881" i="41"/>
  <c r="F5880" i="41"/>
  <c r="E5880" i="41"/>
  <c r="F5879" i="41"/>
  <c r="E5879" i="41"/>
  <c r="F5878" i="41"/>
  <c r="E5878" i="41"/>
  <c r="F5877" i="41"/>
  <c r="E5877" i="41"/>
  <c r="F5876" i="41"/>
  <c r="E5876" i="41"/>
  <c r="F5875" i="41"/>
  <c r="E5875" i="41"/>
  <c r="F5874" i="41"/>
  <c r="E5874" i="41"/>
  <c r="F5873" i="41"/>
  <c r="E5873" i="41"/>
  <c r="F5872" i="41"/>
  <c r="E5872" i="41"/>
  <c r="F5871" i="41"/>
  <c r="E5871" i="41"/>
  <c r="F5870" i="41"/>
  <c r="E5870" i="41"/>
  <c r="F5869" i="41"/>
  <c r="E5869" i="41"/>
  <c r="F5868" i="41"/>
  <c r="E5868" i="41"/>
  <c r="F5867" i="41"/>
  <c r="E5867" i="41"/>
  <c r="F5866" i="41"/>
  <c r="E5866" i="41"/>
  <c r="F5865" i="41"/>
  <c r="E5865" i="41"/>
  <c r="F5864" i="41"/>
  <c r="E5864" i="41"/>
  <c r="F5863" i="41"/>
  <c r="E5863" i="41"/>
  <c r="F5862" i="41"/>
  <c r="E5862" i="41"/>
  <c r="F5861" i="41"/>
  <c r="E5861" i="41"/>
  <c r="F5860" i="41"/>
  <c r="E5860" i="41"/>
  <c r="F5859" i="41"/>
  <c r="E5859" i="41"/>
  <c r="F5858" i="41"/>
  <c r="E5858" i="41"/>
  <c r="F5857" i="41"/>
  <c r="E5857" i="41"/>
  <c r="F5856" i="41"/>
  <c r="E5856" i="41"/>
  <c r="F5855" i="41"/>
  <c r="E5855" i="41"/>
  <c r="F5854" i="41"/>
  <c r="E5854" i="41"/>
  <c r="F5853" i="41"/>
  <c r="E5853" i="41"/>
  <c r="F5852" i="41"/>
  <c r="E5852" i="41"/>
  <c r="F5851" i="41"/>
  <c r="E5851" i="41"/>
  <c r="F5850" i="41"/>
  <c r="E5850" i="41"/>
  <c r="F5849" i="41"/>
  <c r="E5849" i="41"/>
  <c r="F5848" i="41"/>
  <c r="E5848" i="41"/>
  <c r="F5847" i="41"/>
  <c r="E5847" i="41"/>
  <c r="F5846" i="41"/>
  <c r="E5846" i="41"/>
  <c r="F5845" i="41"/>
  <c r="E5845" i="41"/>
  <c r="F5844" i="41"/>
  <c r="E5844" i="41"/>
  <c r="F5843" i="41"/>
  <c r="E5843" i="41"/>
  <c r="F5842" i="41"/>
  <c r="E5842" i="41"/>
  <c r="F5841" i="41"/>
  <c r="E5841" i="41"/>
  <c r="F5840" i="41"/>
  <c r="E5840" i="41"/>
  <c r="F5839" i="41"/>
  <c r="E5839" i="41"/>
  <c r="F5838" i="41"/>
  <c r="E5838" i="41"/>
  <c r="F5837" i="41"/>
  <c r="E5837" i="41"/>
  <c r="F5836" i="41"/>
  <c r="E5836" i="41"/>
  <c r="F5835" i="41"/>
  <c r="E5835" i="41"/>
  <c r="F5834" i="41"/>
  <c r="E5834" i="41"/>
  <c r="F5833" i="41"/>
  <c r="E5833" i="41"/>
  <c r="F5832" i="41"/>
  <c r="E5832" i="41"/>
  <c r="F5831" i="41"/>
  <c r="E5831" i="41"/>
  <c r="F5830" i="41"/>
  <c r="E5830" i="41"/>
  <c r="F5829" i="41"/>
  <c r="E5829" i="41"/>
  <c r="F5828" i="41"/>
  <c r="E5828" i="41"/>
  <c r="F5827" i="41"/>
  <c r="E5827" i="41"/>
  <c r="F5826" i="41"/>
  <c r="E5826" i="41"/>
  <c r="F5825" i="41"/>
  <c r="E5825" i="41"/>
  <c r="F5824" i="41"/>
  <c r="E5824" i="41"/>
  <c r="F5823" i="41"/>
  <c r="E5823" i="41"/>
  <c r="F5822" i="41"/>
  <c r="E5822" i="41"/>
  <c r="F5821" i="41"/>
  <c r="E5821" i="41"/>
  <c r="F5820" i="41"/>
  <c r="E5820" i="41"/>
  <c r="F5819" i="41"/>
  <c r="E5819" i="41"/>
  <c r="F5818" i="41"/>
  <c r="E5818" i="41"/>
  <c r="F5817" i="41"/>
  <c r="E5817" i="41"/>
  <c r="F5816" i="41"/>
  <c r="E5816" i="41"/>
  <c r="F5815" i="41"/>
  <c r="E5815" i="41"/>
  <c r="F5814" i="41"/>
  <c r="E5814" i="41"/>
  <c r="F5813" i="41"/>
  <c r="E5813" i="41"/>
  <c r="F5812" i="41"/>
  <c r="E5812" i="41"/>
  <c r="F5811" i="41"/>
  <c r="E5811" i="41"/>
  <c r="F5810" i="41"/>
  <c r="E5810" i="41"/>
  <c r="F5809" i="41"/>
  <c r="E5809" i="41"/>
  <c r="F5808" i="41"/>
  <c r="E5808" i="41"/>
  <c r="F5807" i="41"/>
  <c r="E5807" i="41"/>
  <c r="F5806" i="41"/>
  <c r="E5806" i="41"/>
  <c r="F5805" i="41"/>
  <c r="E5805" i="41"/>
  <c r="F5804" i="41"/>
  <c r="E5804" i="41"/>
  <c r="F5803" i="41"/>
  <c r="E5803" i="41"/>
  <c r="F5802" i="41"/>
  <c r="E5802" i="41"/>
  <c r="F5801" i="41"/>
  <c r="E5801" i="41"/>
  <c r="F5800" i="41"/>
  <c r="E5800" i="41"/>
  <c r="F5799" i="41"/>
  <c r="E5799" i="41"/>
  <c r="F5798" i="41"/>
  <c r="E5798" i="41"/>
  <c r="F5797" i="41"/>
  <c r="E5797" i="41"/>
  <c r="F5796" i="41"/>
  <c r="E5796" i="41"/>
  <c r="F5795" i="41"/>
  <c r="E5795" i="41"/>
  <c r="F5794" i="41"/>
  <c r="E5794" i="41"/>
  <c r="F5793" i="41"/>
  <c r="E5793" i="41"/>
  <c r="F5792" i="41"/>
  <c r="E5792" i="41"/>
  <c r="F5791" i="41"/>
  <c r="E5791" i="41"/>
  <c r="F5790" i="41"/>
  <c r="E5790" i="41"/>
  <c r="F5789" i="41"/>
  <c r="E5789" i="41"/>
  <c r="F5788" i="41"/>
  <c r="E5788" i="41"/>
  <c r="F5787" i="41"/>
  <c r="E5787" i="41"/>
  <c r="F5786" i="41"/>
  <c r="E5786" i="41"/>
  <c r="F5785" i="41"/>
  <c r="E5785" i="41"/>
  <c r="F5784" i="41"/>
  <c r="E5784" i="41"/>
  <c r="F5783" i="41"/>
  <c r="E5783" i="41"/>
  <c r="F5782" i="41"/>
  <c r="E5782" i="41"/>
  <c r="F5781" i="41"/>
  <c r="E5781" i="41"/>
  <c r="F5780" i="41"/>
  <c r="E5780" i="41"/>
  <c r="F5779" i="41"/>
  <c r="E5779" i="41"/>
  <c r="F5778" i="41"/>
  <c r="E5778" i="41"/>
  <c r="F5777" i="41"/>
  <c r="E5777" i="41"/>
  <c r="F5776" i="41"/>
  <c r="E5776" i="41"/>
  <c r="F5775" i="41"/>
  <c r="E5775" i="41"/>
  <c r="F5774" i="41"/>
  <c r="E5774" i="41"/>
  <c r="F5773" i="41"/>
  <c r="E5773" i="41"/>
  <c r="F5772" i="41"/>
  <c r="E5772" i="41"/>
  <c r="F5771" i="41"/>
  <c r="E5771" i="41"/>
  <c r="F5770" i="41"/>
  <c r="E5770" i="41"/>
  <c r="F5769" i="41"/>
  <c r="E5769" i="41"/>
  <c r="F5768" i="41"/>
  <c r="E5768" i="41"/>
  <c r="F5767" i="41"/>
  <c r="E5767" i="41"/>
  <c r="F5766" i="41"/>
  <c r="E5766" i="41"/>
  <c r="F5765" i="41"/>
  <c r="E5765" i="41"/>
  <c r="F5764" i="41"/>
  <c r="E5764" i="41"/>
  <c r="F5763" i="41"/>
  <c r="E5763" i="41"/>
  <c r="F5762" i="41"/>
  <c r="E5762" i="41"/>
  <c r="F5761" i="41"/>
  <c r="E5761" i="41"/>
  <c r="F5760" i="41"/>
  <c r="E5760" i="41"/>
  <c r="F5759" i="41"/>
  <c r="E5759" i="41"/>
  <c r="F5758" i="41"/>
  <c r="E5758" i="41"/>
  <c r="F5757" i="41"/>
  <c r="E5757" i="41"/>
  <c r="F5756" i="41"/>
  <c r="E5756" i="41"/>
  <c r="F5755" i="41"/>
  <c r="E5755" i="41"/>
  <c r="F5754" i="41"/>
  <c r="E5754" i="41"/>
  <c r="F5753" i="41"/>
  <c r="E5753" i="41"/>
  <c r="F5752" i="41"/>
  <c r="E5752" i="41"/>
  <c r="F5751" i="41"/>
  <c r="E5751" i="41"/>
  <c r="F5750" i="41"/>
  <c r="E5750" i="41"/>
  <c r="F5749" i="41"/>
  <c r="E5749" i="41"/>
  <c r="F5748" i="41"/>
  <c r="E5748" i="41"/>
  <c r="F5747" i="41"/>
  <c r="E5747" i="41"/>
  <c r="F5746" i="41"/>
  <c r="E5746" i="41"/>
  <c r="F5745" i="41"/>
  <c r="E5745" i="41"/>
  <c r="F5744" i="41"/>
  <c r="E5744" i="41"/>
  <c r="F5743" i="41"/>
  <c r="E5743" i="41"/>
  <c r="F5742" i="41"/>
  <c r="E5742" i="41"/>
  <c r="F5741" i="41"/>
  <c r="E5741" i="41"/>
  <c r="F5740" i="41"/>
  <c r="E5740" i="41"/>
  <c r="F5739" i="41"/>
  <c r="E5739" i="41"/>
  <c r="F5738" i="41"/>
  <c r="E5738" i="41"/>
  <c r="F5737" i="41"/>
  <c r="E5737" i="41"/>
  <c r="F5736" i="41"/>
  <c r="E5736" i="41"/>
  <c r="F5735" i="41"/>
  <c r="E5735" i="41"/>
  <c r="F5734" i="41"/>
  <c r="E5734" i="41"/>
  <c r="F5733" i="41"/>
  <c r="E5733" i="41"/>
  <c r="F5732" i="41"/>
  <c r="E5732" i="41"/>
  <c r="F5731" i="41"/>
  <c r="E5731" i="41"/>
  <c r="F5730" i="41"/>
  <c r="E5730" i="41"/>
  <c r="F5729" i="41"/>
  <c r="E5729" i="41"/>
  <c r="F5728" i="41"/>
  <c r="E5728" i="41"/>
  <c r="F5727" i="41"/>
  <c r="E5727" i="41"/>
  <c r="F5726" i="41"/>
  <c r="E5726" i="41"/>
  <c r="F5725" i="41"/>
  <c r="E5725" i="41"/>
  <c r="F5724" i="41"/>
  <c r="E5724" i="41"/>
  <c r="F5723" i="41"/>
  <c r="E5723" i="41"/>
  <c r="F5722" i="41"/>
  <c r="E5722" i="41"/>
  <c r="F5721" i="41"/>
  <c r="E5721" i="41"/>
  <c r="F5720" i="41"/>
  <c r="E5720" i="41"/>
  <c r="F5719" i="41"/>
  <c r="E5719" i="41"/>
  <c r="F5718" i="41"/>
  <c r="E5718" i="41"/>
  <c r="F5717" i="41"/>
  <c r="E5717" i="41"/>
  <c r="F5716" i="41"/>
  <c r="E5716" i="41"/>
  <c r="F5715" i="41"/>
  <c r="E5715" i="41"/>
  <c r="F5714" i="41"/>
  <c r="E5714" i="41"/>
  <c r="F5713" i="41"/>
  <c r="E5713" i="41"/>
  <c r="F5712" i="41"/>
  <c r="E5712" i="41"/>
  <c r="F5711" i="41"/>
  <c r="E5711" i="41"/>
  <c r="F5710" i="41"/>
  <c r="E5710" i="41"/>
  <c r="F5709" i="41"/>
  <c r="E5709" i="41"/>
  <c r="F5708" i="41"/>
  <c r="E5708" i="41"/>
  <c r="F5707" i="41"/>
  <c r="E5707" i="41"/>
  <c r="F5706" i="41"/>
  <c r="E5706" i="41"/>
  <c r="F5705" i="41"/>
  <c r="E5705" i="41"/>
  <c r="F5704" i="41"/>
  <c r="E5704" i="41"/>
  <c r="F5703" i="41"/>
  <c r="E5703" i="41"/>
  <c r="F5702" i="41"/>
  <c r="E5702" i="41"/>
  <c r="F5701" i="41"/>
  <c r="E5701" i="41"/>
  <c r="F5700" i="41"/>
  <c r="E5700" i="41"/>
  <c r="F5699" i="41"/>
  <c r="E5699" i="41"/>
  <c r="F5698" i="41"/>
  <c r="E5698" i="41"/>
  <c r="F5697" i="41"/>
  <c r="E5697" i="41"/>
  <c r="F5696" i="41"/>
  <c r="E5696" i="41"/>
  <c r="F5695" i="41"/>
  <c r="E5695" i="41"/>
  <c r="F5694" i="41"/>
  <c r="E5694" i="41"/>
  <c r="F5693" i="41"/>
  <c r="E5693" i="41"/>
  <c r="F5692" i="41"/>
  <c r="E5692" i="41"/>
  <c r="F5691" i="41"/>
  <c r="E5691" i="41"/>
  <c r="F5690" i="41"/>
  <c r="E5690" i="41"/>
  <c r="F5689" i="41"/>
  <c r="E5689" i="41"/>
  <c r="F5688" i="41"/>
  <c r="E5688" i="41"/>
  <c r="F5687" i="41"/>
  <c r="E5687" i="41"/>
  <c r="F5686" i="41"/>
  <c r="E5686" i="41"/>
  <c r="F5685" i="41"/>
  <c r="E5685" i="41"/>
  <c r="F5684" i="41"/>
  <c r="E5684" i="41"/>
  <c r="F5683" i="41"/>
  <c r="E5683" i="41"/>
  <c r="F5682" i="41"/>
  <c r="E5682" i="41"/>
  <c r="F5681" i="41"/>
  <c r="E5681" i="41"/>
  <c r="F5680" i="41"/>
  <c r="E5680" i="41"/>
  <c r="F5679" i="41"/>
  <c r="E5679" i="41"/>
  <c r="F5678" i="41"/>
  <c r="E5678" i="41"/>
  <c r="F5677" i="41"/>
  <c r="E5677" i="41"/>
  <c r="F5676" i="41"/>
  <c r="E5676" i="41"/>
  <c r="F5675" i="41"/>
  <c r="E5675" i="41"/>
  <c r="F5674" i="41"/>
  <c r="E5674" i="41"/>
  <c r="F5673" i="41"/>
  <c r="E5673" i="41"/>
  <c r="F5672" i="41"/>
  <c r="E5672" i="41"/>
  <c r="F5671" i="41"/>
  <c r="E5671" i="41"/>
  <c r="F5670" i="41"/>
  <c r="E5670" i="41"/>
  <c r="F5669" i="41"/>
  <c r="E5669" i="41"/>
  <c r="F5668" i="41"/>
  <c r="E5668" i="41"/>
  <c r="F5667" i="41"/>
  <c r="E5667" i="41"/>
  <c r="F5666" i="41"/>
  <c r="E5666" i="41"/>
  <c r="F5665" i="41"/>
  <c r="E5665" i="41"/>
  <c r="F5664" i="41"/>
  <c r="E5664" i="41"/>
  <c r="F5663" i="41"/>
  <c r="E5663" i="41"/>
  <c r="F5662" i="41"/>
  <c r="E5662" i="41"/>
  <c r="F5661" i="41"/>
  <c r="E5661" i="41"/>
  <c r="F5660" i="41"/>
  <c r="E5660" i="41"/>
  <c r="F5659" i="41"/>
  <c r="E5659" i="41"/>
  <c r="F5658" i="41"/>
  <c r="E5658" i="41"/>
  <c r="F5657" i="41"/>
  <c r="E5657" i="41"/>
  <c r="F5656" i="41"/>
  <c r="E5656" i="41"/>
  <c r="F5655" i="41"/>
  <c r="E5655" i="41"/>
  <c r="F5654" i="41"/>
  <c r="E5654" i="41"/>
  <c r="F5653" i="41"/>
  <c r="E5653" i="41"/>
  <c r="F5652" i="41"/>
  <c r="E5652" i="41"/>
  <c r="F5651" i="41"/>
  <c r="E5651" i="41"/>
  <c r="F5650" i="41"/>
  <c r="E5650" i="41"/>
  <c r="F5649" i="41"/>
  <c r="E5649" i="41"/>
  <c r="F5648" i="41"/>
  <c r="E5648" i="41"/>
  <c r="F5647" i="41"/>
  <c r="E5647" i="41"/>
  <c r="F5646" i="41"/>
  <c r="E5646" i="41"/>
  <c r="F5645" i="41"/>
  <c r="E5645" i="41"/>
  <c r="F5644" i="41"/>
  <c r="E5644" i="41"/>
  <c r="F5643" i="41"/>
  <c r="E5643" i="41"/>
  <c r="F5642" i="41"/>
  <c r="E5642" i="41"/>
  <c r="F5641" i="41"/>
  <c r="E5641" i="41"/>
  <c r="F5640" i="41"/>
  <c r="E5640" i="41"/>
  <c r="F5639" i="41"/>
  <c r="E5639" i="41"/>
  <c r="F5638" i="41"/>
  <c r="E5638" i="41"/>
  <c r="F5637" i="41"/>
  <c r="E5637" i="41"/>
  <c r="F5636" i="41"/>
  <c r="E5636" i="41"/>
  <c r="F5635" i="41"/>
  <c r="E5635" i="41"/>
  <c r="F5634" i="41"/>
  <c r="E5634" i="41"/>
  <c r="F5633" i="41"/>
  <c r="E5633" i="41"/>
  <c r="F5632" i="41"/>
  <c r="E5632" i="41"/>
  <c r="F5631" i="41"/>
  <c r="E5631" i="41"/>
  <c r="F5630" i="41"/>
  <c r="E5630" i="41"/>
  <c r="F5629" i="41"/>
  <c r="E5629" i="41"/>
  <c r="F5628" i="41"/>
  <c r="E5628" i="41"/>
  <c r="F5627" i="41"/>
  <c r="E5627" i="41"/>
  <c r="F5626" i="41"/>
  <c r="E5626" i="41"/>
  <c r="F5625" i="41"/>
  <c r="E5625" i="41"/>
  <c r="F5624" i="41"/>
  <c r="E5624" i="41"/>
  <c r="F5623" i="41"/>
  <c r="E5623" i="41"/>
  <c r="F5622" i="41"/>
  <c r="E5622" i="41"/>
  <c r="F5621" i="41"/>
  <c r="E5621" i="41"/>
  <c r="F5620" i="41"/>
  <c r="E5620" i="41"/>
  <c r="F5619" i="41"/>
  <c r="E5619" i="41"/>
  <c r="F5618" i="41"/>
  <c r="E5618" i="41"/>
  <c r="F5617" i="41"/>
  <c r="E5617" i="41"/>
  <c r="F5616" i="41"/>
  <c r="E5616" i="41"/>
  <c r="F5615" i="41"/>
  <c r="E5615" i="41"/>
  <c r="F5614" i="41"/>
  <c r="E5614" i="41"/>
  <c r="F5613" i="41"/>
  <c r="E5613" i="41"/>
  <c r="F5612" i="41"/>
  <c r="E5612" i="41"/>
  <c r="F5611" i="41"/>
  <c r="E5611" i="41"/>
  <c r="F5610" i="41"/>
  <c r="E5610" i="41"/>
  <c r="F5609" i="41"/>
  <c r="E5609" i="41"/>
  <c r="F5608" i="41"/>
  <c r="E5608" i="41"/>
  <c r="F5607" i="41"/>
  <c r="E5607" i="41"/>
  <c r="F5606" i="41"/>
  <c r="E5606" i="41"/>
  <c r="F5605" i="41"/>
  <c r="E5605" i="41"/>
  <c r="F5604" i="41"/>
  <c r="E5604" i="41"/>
  <c r="F5603" i="41"/>
  <c r="E5603" i="41"/>
  <c r="F5602" i="41"/>
  <c r="E5602" i="41"/>
  <c r="F5601" i="41"/>
  <c r="E5601" i="41"/>
  <c r="F5600" i="41"/>
  <c r="E5600" i="41"/>
  <c r="F5599" i="41"/>
  <c r="E5599" i="41"/>
  <c r="F5598" i="41"/>
  <c r="E5598" i="41"/>
  <c r="F5597" i="41"/>
  <c r="E5597" i="41"/>
  <c r="F5596" i="41"/>
  <c r="E5596" i="41"/>
  <c r="F5595" i="41"/>
  <c r="E5595" i="41"/>
  <c r="F5594" i="41"/>
  <c r="E5594" i="41"/>
  <c r="F5593" i="41"/>
  <c r="E5593" i="41"/>
  <c r="F5592" i="41"/>
  <c r="E5592" i="41"/>
  <c r="F5591" i="41"/>
  <c r="E5591" i="41"/>
  <c r="F5590" i="41"/>
  <c r="E5590" i="41"/>
  <c r="F5589" i="41"/>
  <c r="E5589" i="41"/>
  <c r="F5588" i="41"/>
  <c r="E5588" i="41"/>
  <c r="F5587" i="41"/>
  <c r="E5587" i="41"/>
  <c r="F5586" i="41"/>
  <c r="E5586" i="41"/>
  <c r="F5585" i="41"/>
  <c r="E5585" i="41"/>
  <c r="F5584" i="41"/>
  <c r="E5584" i="41"/>
  <c r="F5583" i="41"/>
  <c r="E5583" i="41"/>
  <c r="F5582" i="41"/>
  <c r="E5582" i="41"/>
  <c r="F5581" i="41"/>
  <c r="E5581" i="41"/>
  <c r="F5580" i="41"/>
  <c r="E5580" i="41"/>
  <c r="F5579" i="41"/>
  <c r="E5579" i="41"/>
  <c r="F5578" i="41"/>
  <c r="E5578" i="41"/>
  <c r="F5577" i="41"/>
  <c r="E5577" i="41"/>
  <c r="F5576" i="41"/>
  <c r="E5576" i="41"/>
  <c r="F5575" i="41"/>
  <c r="E5575" i="41"/>
  <c r="F5574" i="41"/>
  <c r="E5574" i="41"/>
  <c r="F5573" i="41"/>
  <c r="E5573" i="41"/>
  <c r="F5572" i="41"/>
  <c r="E5572" i="41"/>
  <c r="F5571" i="41"/>
  <c r="E5571" i="41"/>
  <c r="F5570" i="41"/>
  <c r="E5570" i="41"/>
  <c r="F5569" i="41"/>
  <c r="E5569" i="41"/>
  <c r="F5568" i="41"/>
  <c r="E5568" i="41"/>
  <c r="F5567" i="41"/>
  <c r="E5567" i="41"/>
  <c r="F5566" i="41"/>
  <c r="E5566" i="41"/>
  <c r="F5565" i="41"/>
  <c r="E5565" i="41"/>
  <c r="F5564" i="41"/>
  <c r="E5564" i="41"/>
  <c r="F5563" i="41"/>
  <c r="E5563" i="41"/>
  <c r="F5562" i="41"/>
  <c r="E5562" i="41"/>
  <c r="F5561" i="41"/>
  <c r="E5561" i="41"/>
  <c r="F5560" i="41"/>
  <c r="E5560" i="41"/>
  <c r="F5559" i="41"/>
  <c r="E5559" i="41"/>
  <c r="F5558" i="41"/>
  <c r="E5558" i="41"/>
  <c r="F5557" i="41"/>
  <c r="E5557" i="41"/>
  <c r="F5556" i="41"/>
  <c r="E5556" i="41"/>
  <c r="F5555" i="41"/>
  <c r="E5555" i="41"/>
  <c r="F5554" i="41"/>
  <c r="E5554" i="41"/>
  <c r="F5553" i="41"/>
  <c r="E5553" i="41"/>
  <c r="F5552" i="41"/>
  <c r="E5552" i="41"/>
  <c r="F5551" i="41"/>
  <c r="E5551" i="41"/>
  <c r="F5550" i="41"/>
  <c r="E5550" i="41"/>
  <c r="F5549" i="41"/>
  <c r="E5549" i="41"/>
  <c r="F5548" i="41"/>
  <c r="E5548" i="41"/>
  <c r="F5547" i="41"/>
  <c r="E5547" i="41"/>
  <c r="F5546" i="41"/>
  <c r="E5546" i="41"/>
  <c r="F5545" i="41"/>
  <c r="E5545" i="41"/>
  <c r="F5544" i="41"/>
  <c r="E5544" i="41"/>
  <c r="F5543" i="41"/>
  <c r="E5543" i="41"/>
  <c r="F5542" i="41"/>
  <c r="E5542" i="41"/>
  <c r="F5541" i="41"/>
  <c r="E5541" i="41"/>
  <c r="F5540" i="41"/>
  <c r="E5540" i="41"/>
  <c r="F5539" i="41"/>
  <c r="E5539" i="41"/>
  <c r="F5538" i="41"/>
  <c r="E5538" i="41"/>
  <c r="F5537" i="41"/>
  <c r="E5537" i="41"/>
  <c r="F5536" i="41"/>
  <c r="E5536" i="41"/>
  <c r="F5535" i="41"/>
  <c r="E5535" i="41"/>
  <c r="F5534" i="41"/>
  <c r="E5534" i="41"/>
  <c r="F5533" i="41"/>
  <c r="E5533" i="41"/>
  <c r="F5532" i="41"/>
  <c r="E5532" i="41"/>
  <c r="F5531" i="41"/>
  <c r="E5531" i="41"/>
  <c r="F5530" i="41"/>
  <c r="E5530" i="41"/>
  <c r="F5529" i="41"/>
  <c r="E5529" i="41"/>
  <c r="F5528" i="41"/>
  <c r="E5528" i="41"/>
  <c r="F5527" i="41"/>
  <c r="E5527" i="41"/>
  <c r="F5526" i="41"/>
  <c r="E5526" i="41"/>
  <c r="F5525" i="41"/>
  <c r="E5525" i="41"/>
  <c r="F5524" i="41"/>
  <c r="E5524" i="41"/>
  <c r="F5523" i="41"/>
  <c r="E5523" i="41"/>
  <c r="F5522" i="41"/>
  <c r="E5522" i="41"/>
  <c r="F5521" i="41"/>
  <c r="E5521" i="41"/>
  <c r="F5520" i="41"/>
  <c r="E5520" i="41"/>
  <c r="F5519" i="41"/>
  <c r="E5519" i="41"/>
  <c r="F5518" i="41"/>
  <c r="E5518" i="41"/>
  <c r="F5517" i="41"/>
  <c r="E5517" i="41"/>
  <c r="F5516" i="41"/>
  <c r="E5516" i="41"/>
  <c r="F5515" i="41"/>
  <c r="E5515" i="41"/>
  <c r="F5514" i="41"/>
  <c r="E5514" i="41"/>
  <c r="F5513" i="41"/>
  <c r="E5513" i="41"/>
  <c r="F5512" i="41"/>
  <c r="E5512" i="41"/>
  <c r="F5511" i="41"/>
  <c r="E5511" i="41"/>
  <c r="F5510" i="41"/>
  <c r="E5510" i="41"/>
  <c r="F5509" i="41"/>
  <c r="E5509" i="41"/>
  <c r="F5508" i="41"/>
  <c r="E5508" i="41"/>
  <c r="F5507" i="41"/>
  <c r="E5507" i="41"/>
  <c r="F5506" i="41"/>
  <c r="E5506" i="41"/>
  <c r="F5505" i="41"/>
  <c r="E5505" i="41"/>
  <c r="F5504" i="41"/>
  <c r="E5504" i="41"/>
  <c r="F5503" i="41"/>
  <c r="E5503" i="41"/>
  <c r="F5502" i="41"/>
  <c r="E5502" i="41"/>
  <c r="F5501" i="41"/>
  <c r="E5501" i="41"/>
  <c r="F5500" i="41"/>
  <c r="E5500" i="41"/>
  <c r="F5499" i="41"/>
  <c r="E5499" i="41"/>
  <c r="F5498" i="41"/>
  <c r="E5498" i="41"/>
  <c r="F5497" i="41"/>
  <c r="E5497" i="41"/>
  <c r="F5496" i="41"/>
  <c r="E5496" i="41"/>
  <c r="F5495" i="41"/>
  <c r="E5495" i="41"/>
  <c r="F5494" i="41"/>
  <c r="E5494" i="41"/>
  <c r="F5493" i="41"/>
  <c r="E5493" i="41"/>
  <c r="F5492" i="41"/>
  <c r="E5492" i="41"/>
  <c r="F5491" i="41"/>
  <c r="E5491" i="41"/>
  <c r="F5490" i="41"/>
  <c r="E5490" i="41"/>
  <c r="F5489" i="41"/>
  <c r="E5489" i="41"/>
  <c r="F5488" i="41"/>
  <c r="E5488" i="41"/>
  <c r="F5487" i="41"/>
  <c r="E5487" i="41"/>
  <c r="F5486" i="41"/>
  <c r="E5486" i="41"/>
  <c r="F5485" i="41"/>
  <c r="E5485" i="41"/>
  <c r="F5484" i="41"/>
  <c r="E5484" i="41"/>
  <c r="F5483" i="41"/>
  <c r="E5483" i="41"/>
  <c r="F5482" i="41"/>
  <c r="E5482" i="41"/>
  <c r="F5481" i="41"/>
  <c r="E5481" i="41"/>
  <c r="F5480" i="41"/>
  <c r="E5480" i="41"/>
  <c r="F5479" i="41"/>
  <c r="E5479" i="41"/>
  <c r="F5478" i="41"/>
  <c r="E5478" i="41"/>
  <c r="F5477" i="41"/>
  <c r="E5477" i="41"/>
  <c r="F5476" i="41"/>
  <c r="E5476" i="41"/>
  <c r="F5475" i="41"/>
  <c r="E5475" i="41"/>
  <c r="F5474" i="41"/>
  <c r="E5474" i="41"/>
  <c r="F5473" i="41"/>
  <c r="E5473" i="41"/>
  <c r="F5472" i="41"/>
  <c r="E5472" i="41"/>
  <c r="F5471" i="41"/>
  <c r="E5471" i="41"/>
  <c r="F5470" i="41"/>
  <c r="E5470" i="41"/>
  <c r="F5469" i="41"/>
  <c r="E5469" i="41"/>
  <c r="F5468" i="41"/>
  <c r="E5468" i="41"/>
  <c r="F5467" i="41"/>
  <c r="E5467" i="41"/>
  <c r="F5466" i="41"/>
  <c r="E5466" i="41"/>
  <c r="F5465" i="41"/>
  <c r="E5465" i="41"/>
  <c r="F5464" i="41"/>
  <c r="E5464" i="41"/>
  <c r="F5463" i="41"/>
  <c r="E5463" i="41"/>
  <c r="F5462" i="41"/>
  <c r="E5462" i="41"/>
  <c r="F5461" i="41"/>
  <c r="E5461" i="41"/>
  <c r="F5460" i="41"/>
  <c r="E5460" i="41"/>
  <c r="F5459" i="41"/>
  <c r="E5459" i="41"/>
  <c r="F5458" i="41"/>
  <c r="E5458" i="41"/>
  <c r="F5457" i="41"/>
  <c r="E5457" i="41"/>
  <c r="F5456" i="41"/>
  <c r="E5456" i="41"/>
  <c r="F5455" i="41"/>
  <c r="E5455" i="41"/>
  <c r="F5454" i="41"/>
  <c r="E5454" i="41"/>
  <c r="F5453" i="41"/>
  <c r="E5453" i="41"/>
  <c r="F5452" i="41"/>
  <c r="E5452" i="41"/>
  <c r="F5451" i="41"/>
  <c r="E5451" i="41"/>
  <c r="F5450" i="41"/>
  <c r="E5450" i="41"/>
  <c r="F5449" i="41"/>
  <c r="E5449" i="41"/>
  <c r="F5448" i="41"/>
  <c r="E5448" i="41"/>
  <c r="F5447" i="41"/>
  <c r="E5447" i="41"/>
  <c r="F5446" i="41"/>
  <c r="E5446" i="41"/>
  <c r="F5445" i="41"/>
  <c r="E5445" i="41"/>
  <c r="F5444" i="41"/>
  <c r="E5444" i="41"/>
  <c r="F5443" i="41"/>
  <c r="E5443" i="41"/>
  <c r="F5442" i="41"/>
  <c r="E5442" i="41"/>
  <c r="F5441" i="41"/>
  <c r="E5441" i="41"/>
  <c r="F5440" i="41"/>
  <c r="E5440" i="41"/>
  <c r="F5439" i="41"/>
  <c r="E5439" i="41"/>
  <c r="F5438" i="41"/>
  <c r="E5438" i="41"/>
  <c r="F5437" i="41"/>
  <c r="E5437" i="41"/>
  <c r="F5436" i="41"/>
  <c r="E5436" i="41"/>
  <c r="F5435" i="41"/>
  <c r="E5435" i="41"/>
  <c r="F5434" i="41"/>
  <c r="E5434" i="41"/>
  <c r="F5433" i="41"/>
  <c r="E5433" i="41"/>
  <c r="F5432" i="41"/>
  <c r="E5432" i="41"/>
  <c r="F5431" i="41"/>
  <c r="E5431" i="41"/>
  <c r="F5430" i="41"/>
  <c r="E5430" i="41"/>
  <c r="F5429" i="41"/>
  <c r="E5429" i="41"/>
  <c r="F5428" i="41"/>
  <c r="E5428" i="41"/>
  <c r="F5427" i="41"/>
  <c r="E5427" i="41"/>
  <c r="F5426" i="41"/>
  <c r="E5426" i="41"/>
  <c r="F5425" i="41"/>
  <c r="E5425" i="41"/>
  <c r="F5424" i="41"/>
  <c r="E5424" i="41"/>
  <c r="F5423" i="41"/>
  <c r="E5423" i="41"/>
  <c r="F5422" i="41"/>
  <c r="E5422" i="41"/>
  <c r="F5421" i="41"/>
  <c r="E5421" i="41"/>
  <c r="F5420" i="41"/>
  <c r="E5420" i="41"/>
  <c r="F5419" i="41"/>
  <c r="E5419" i="41"/>
  <c r="F5418" i="41"/>
  <c r="E5418" i="41"/>
  <c r="F5417" i="41"/>
  <c r="E5417" i="41"/>
  <c r="F5416" i="41"/>
  <c r="E5416" i="41"/>
  <c r="F5415" i="41"/>
  <c r="E5415" i="41"/>
  <c r="F5414" i="41"/>
  <c r="E5414" i="41"/>
  <c r="F5413" i="41"/>
  <c r="E5413" i="41"/>
  <c r="F5412" i="41"/>
  <c r="E5412" i="41"/>
  <c r="F5411" i="41"/>
  <c r="E5411" i="41"/>
  <c r="F5410" i="41"/>
  <c r="E5410" i="41"/>
  <c r="F5409" i="41"/>
  <c r="E5409" i="41"/>
  <c r="F5408" i="41"/>
  <c r="E5408" i="41"/>
  <c r="F5407" i="41"/>
  <c r="E5407" i="41"/>
  <c r="F5406" i="41"/>
  <c r="E5406" i="41"/>
  <c r="F5405" i="41"/>
  <c r="E5405" i="41"/>
  <c r="F5404" i="41"/>
  <c r="E5404" i="41"/>
  <c r="F5403" i="41"/>
  <c r="E5403" i="41"/>
  <c r="F5402" i="41"/>
  <c r="E5402" i="41"/>
  <c r="F5401" i="41"/>
  <c r="E5401" i="41"/>
  <c r="F5400" i="41"/>
  <c r="E5400" i="41"/>
  <c r="F5399" i="41"/>
  <c r="E5399" i="41"/>
  <c r="F5398" i="41"/>
  <c r="E5398" i="41"/>
  <c r="F5397" i="41"/>
  <c r="E5397" i="41"/>
  <c r="F5396" i="41"/>
  <c r="E5396" i="41"/>
  <c r="F5395" i="41"/>
  <c r="E5395" i="41"/>
  <c r="F5394" i="41"/>
  <c r="E5394" i="41"/>
  <c r="F5393" i="41"/>
  <c r="E5393" i="41"/>
  <c r="F5392" i="41"/>
  <c r="E5392" i="41"/>
  <c r="F5391" i="41"/>
  <c r="E5391" i="41"/>
  <c r="F5390" i="41"/>
  <c r="E5390" i="41"/>
  <c r="F5389" i="41"/>
  <c r="E5389" i="41"/>
  <c r="F5388" i="41"/>
  <c r="E5388" i="41"/>
  <c r="F5387" i="41"/>
  <c r="E5387" i="41"/>
  <c r="F5386" i="41"/>
  <c r="E5386" i="41"/>
  <c r="F5385" i="41"/>
  <c r="E5385" i="41"/>
  <c r="F5384" i="41"/>
  <c r="E5384" i="41"/>
  <c r="F5383" i="41"/>
  <c r="E5383" i="41"/>
  <c r="F5382" i="41"/>
  <c r="E5382" i="41"/>
  <c r="F5381" i="41"/>
  <c r="E5381" i="41"/>
  <c r="F5380" i="41"/>
  <c r="E5380" i="41"/>
  <c r="F5379" i="41"/>
  <c r="E5379" i="41"/>
  <c r="F5378" i="41"/>
  <c r="E5378" i="41"/>
  <c r="F5377" i="41"/>
  <c r="E5377" i="41"/>
  <c r="F5376" i="41"/>
  <c r="E5376" i="41"/>
  <c r="F5375" i="41"/>
  <c r="E5375" i="41"/>
  <c r="F5374" i="41"/>
  <c r="E5374" i="41"/>
  <c r="F5373" i="41"/>
  <c r="E5373" i="41"/>
  <c r="F5372" i="41"/>
  <c r="E5372" i="41"/>
  <c r="F5371" i="41"/>
  <c r="E5371" i="41"/>
  <c r="F5370" i="41"/>
  <c r="E5370" i="41"/>
  <c r="F5369" i="41"/>
  <c r="E5369" i="41"/>
  <c r="F5368" i="41"/>
  <c r="E5368" i="41"/>
  <c r="F5367" i="41"/>
  <c r="E5367" i="41"/>
  <c r="F5366" i="41"/>
  <c r="E5366" i="41"/>
  <c r="F5365" i="41"/>
  <c r="E5365" i="41"/>
  <c r="F5364" i="41"/>
  <c r="E5364" i="41"/>
  <c r="F5363" i="41"/>
  <c r="E5363" i="41"/>
  <c r="F5362" i="41"/>
  <c r="E5362" i="41"/>
  <c r="F5361" i="41"/>
  <c r="E5361" i="41"/>
  <c r="F5360" i="41"/>
  <c r="E5360" i="41"/>
  <c r="F5359" i="41"/>
  <c r="E5359" i="41"/>
  <c r="F5358" i="41"/>
  <c r="E5358" i="41"/>
  <c r="F5357" i="41"/>
  <c r="E5357" i="41"/>
  <c r="F5356" i="41"/>
  <c r="E5356" i="41"/>
  <c r="F5355" i="41"/>
  <c r="E5355" i="41"/>
  <c r="F5354" i="41"/>
  <c r="E5354" i="41"/>
  <c r="F5353" i="41"/>
  <c r="E5353" i="41"/>
  <c r="F5352" i="41"/>
  <c r="E5352" i="41"/>
  <c r="F5351" i="41"/>
  <c r="E5351" i="41"/>
  <c r="F5350" i="41"/>
  <c r="E5350" i="41"/>
  <c r="F5349" i="41"/>
  <c r="E5349" i="41"/>
  <c r="F5348" i="41"/>
  <c r="E5348" i="41"/>
  <c r="F5347" i="41"/>
  <c r="E5347" i="41"/>
  <c r="F5346" i="41"/>
  <c r="E5346" i="41"/>
  <c r="F5345" i="41"/>
  <c r="E5345" i="41"/>
  <c r="F5344" i="41"/>
  <c r="E5344" i="41"/>
  <c r="F5343" i="41"/>
  <c r="E5343" i="41"/>
  <c r="F5342" i="41"/>
  <c r="E5342" i="41"/>
  <c r="F5341" i="41"/>
  <c r="E5341" i="41"/>
  <c r="F5340" i="41"/>
  <c r="E5340" i="41"/>
  <c r="F5339" i="41"/>
  <c r="E5339" i="41"/>
  <c r="F5338" i="41"/>
  <c r="E5338" i="41"/>
  <c r="F5337" i="41"/>
  <c r="E5337" i="41"/>
  <c r="F5336" i="41"/>
  <c r="E5336" i="41"/>
  <c r="F5335" i="41"/>
  <c r="E5335" i="41"/>
  <c r="F5334" i="41"/>
  <c r="E5334" i="41"/>
  <c r="F5333" i="41"/>
  <c r="E5333" i="41"/>
  <c r="F5332" i="41"/>
  <c r="E5332" i="41"/>
  <c r="F5331" i="41"/>
  <c r="E5331" i="41"/>
  <c r="F5330" i="41"/>
  <c r="E5330" i="41"/>
  <c r="F5329" i="41"/>
  <c r="E5329" i="41"/>
  <c r="F5328" i="41"/>
  <c r="E5328" i="41"/>
  <c r="F5327" i="41"/>
  <c r="E5327" i="41"/>
  <c r="F5326" i="41"/>
  <c r="E5326" i="41"/>
  <c r="F5325" i="41"/>
  <c r="E5325" i="41"/>
  <c r="F5324" i="41"/>
  <c r="E5324" i="41"/>
  <c r="F5323" i="41"/>
  <c r="E5323" i="41"/>
  <c r="F5322" i="41"/>
  <c r="E5322" i="41"/>
  <c r="F5321" i="41"/>
  <c r="E5321" i="41"/>
  <c r="F5320" i="41"/>
  <c r="E5320" i="41"/>
  <c r="F5319" i="41"/>
  <c r="E5319" i="41"/>
  <c r="F5318" i="41"/>
  <c r="E5318" i="41"/>
  <c r="F5317" i="41"/>
  <c r="E5317" i="41"/>
  <c r="F5316" i="41"/>
  <c r="E5316" i="41"/>
  <c r="F5315" i="41"/>
  <c r="E5315" i="41"/>
  <c r="F5314" i="41"/>
  <c r="E5314" i="41"/>
  <c r="F5313" i="41"/>
  <c r="E5313" i="41"/>
  <c r="F5312" i="41"/>
  <c r="E5312" i="41"/>
  <c r="F5311" i="41"/>
  <c r="E5311" i="41"/>
  <c r="F5310" i="41"/>
  <c r="E5310" i="41"/>
  <c r="F5309" i="41"/>
  <c r="E5309" i="41"/>
  <c r="F5308" i="41"/>
  <c r="E5308" i="41"/>
  <c r="F5307" i="41"/>
  <c r="E5307" i="41"/>
  <c r="F5306" i="41"/>
  <c r="E5306" i="41"/>
  <c r="F5305" i="41"/>
  <c r="E5305" i="41"/>
  <c r="F5304" i="41"/>
  <c r="E5304" i="41"/>
  <c r="F5303" i="41"/>
  <c r="E5303" i="41"/>
  <c r="F5302" i="41"/>
  <c r="E5302" i="41"/>
  <c r="F5301" i="41"/>
  <c r="E5301" i="41"/>
  <c r="F5300" i="41"/>
  <c r="E5300" i="41"/>
  <c r="F5299" i="41"/>
  <c r="E5299" i="41"/>
  <c r="F5298" i="41"/>
  <c r="E5298" i="41"/>
  <c r="F5297" i="41"/>
  <c r="E5297" i="41"/>
  <c r="F5296" i="41"/>
  <c r="E5296" i="41"/>
  <c r="F5295" i="41"/>
  <c r="E5295" i="41"/>
  <c r="F5294" i="41"/>
  <c r="E5294" i="41"/>
  <c r="F5293" i="41"/>
  <c r="E5293" i="41"/>
  <c r="F5292" i="41"/>
  <c r="E5292" i="41"/>
  <c r="F5291" i="41"/>
  <c r="E5291" i="41"/>
  <c r="F5290" i="41"/>
  <c r="E5290" i="41"/>
  <c r="F5289" i="41"/>
  <c r="E5289" i="41"/>
  <c r="F5288" i="41"/>
  <c r="E5288" i="41"/>
  <c r="F5287" i="41"/>
  <c r="E5287" i="41"/>
  <c r="F5286" i="41"/>
  <c r="E5286" i="41"/>
  <c r="F5285" i="41"/>
  <c r="E5285" i="41"/>
  <c r="F5284" i="41"/>
  <c r="E5284" i="41"/>
  <c r="F5283" i="41"/>
  <c r="E5283" i="41"/>
  <c r="F5282" i="41"/>
  <c r="E5282" i="41"/>
  <c r="F5281" i="41"/>
  <c r="E5281" i="41"/>
  <c r="F5280" i="41"/>
  <c r="E5280" i="41"/>
  <c r="F5279" i="41"/>
  <c r="E5279" i="41"/>
  <c r="F5278" i="41"/>
  <c r="E5278" i="41"/>
  <c r="F5277" i="41"/>
  <c r="E5277" i="41"/>
  <c r="F5276" i="41"/>
  <c r="E5276" i="41"/>
  <c r="F5275" i="41"/>
  <c r="E5275" i="41"/>
  <c r="F5274" i="41"/>
  <c r="E5274" i="41"/>
  <c r="F5273" i="41"/>
  <c r="E5273" i="41"/>
  <c r="F5272" i="41"/>
  <c r="E5272" i="41"/>
  <c r="F5271" i="41"/>
  <c r="E5271" i="41"/>
  <c r="F5270" i="41"/>
  <c r="E5270" i="41"/>
  <c r="F5269" i="41"/>
  <c r="E5269" i="41"/>
  <c r="F5268" i="41"/>
  <c r="E5268" i="41"/>
  <c r="F5267" i="41"/>
  <c r="E5267" i="41"/>
  <c r="F5266" i="41"/>
  <c r="E5266" i="41"/>
  <c r="F5265" i="41"/>
  <c r="E5265" i="41"/>
  <c r="F5264" i="41"/>
  <c r="E5264" i="41"/>
  <c r="F5263" i="41"/>
  <c r="E5263" i="41"/>
  <c r="F5262" i="41"/>
  <c r="E5262" i="41"/>
  <c r="F5261" i="41"/>
  <c r="E5261" i="41"/>
  <c r="F5260" i="41"/>
  <c r="E5260" i="41"/>
  <c r="F5259" i="41"/>
  <c r="E5259" i="41"/>
  <c r="F5258" i="41"/>
  <c r="E5258" i="41"/>
  <c r="F5257" i="41"/>
  <c r="E5257" i="41"/>
  <c r="F5256" i="41"/>
  <c r="E5256" i="41"/>
  <c r="F5255" i="41"/>
  <c r="E5255" i="41"/>
  <c r="F5254" i="41"/>
  <c r="E5254" i="41"/>
  <c r="F5253" i="41"/>
  <c r="E5253" i="41"/>
  <c r="F5252" i="41"/>
  <c r="E5252" i="41"/>
  <c r="F5251" i="41"/>
  <c r="E5251" i="41"/>
  <c r="F5250" i="41"/>
  <c r="E5250" i="41"/>
  <c r="F5249" i="41"/>
  <c r="E5249" i="41"/>
  <c r="F5248" i="41"/>
  <c r="E5248" i="41"/>
  <c r="F5247" i="41"/>
  <c r="E5247" i="41"/>
  <c r="F5246" i="41"/>
  <c r="E5246" i="41"/>
  <c r="F5245" i="41"/>
  <c r="E5245" i="41"/>
  <c r="F5244" i="41"/>
  <c r="E5244" i="41"/>
  <c r="F5243" i="41"/>
  <c r="E5243" i="41"/>
  <c r="F5242" i="41"/>
  <c r="E5242" i="41"/>
  <c r="F5241" i="41"/>
  <c r="E5241" i="41"/>
  <c r="F5240" i="41"/>
  <c r="E5240" i="41"/>
  <c r="F5239" i="41"/>
  <c r="E5239" i="41"/>
  <c r="F5238" i="41"/>
  <c r="E5238" i="41"/>
  <c r="F5237" i="41"/>
  <c r="E5237" i="41"/>
  <c r="F5236" i="41"/>
  <c r="E5236" i="41"/>
  <c r="F5235" i="41"/>
  <c r="E5235" i="41"/>
  <c r="F5234" i="41"/>
  <c r="E5234" i="41"/>
  <c r="F5233" i="41"/>
  <c r="E5233" i="41"/>
  <c r="F5232" i="41"/>
  <c r="E5232" i="41"/>
  <c r="F5231" i="41"/>
  <c r="E5231" i="41"/>
  <c r="F5230" i="41"/>
  <c r="E5230" i="41"/>
  <c r="F5229" i="41"/>
  <c r="E5229" i="41"/>
  <c r="F5228" i="41"/>
  <c r="E5228" i="41"/>
  <c r="F5227" i="41"/>
  <c r="E5227" i="41"/>
  <c r="F5226" i="41"/>
  <c r="E5226" i="41"/>
  <c r="F5225" i="41"/>
  <c r="E5225" i="41"/>
  <c r="F5224" i="41"/>
  <c r="E5224" i="41"/>
  <c r="F5223" i="41"/>
  <c r="E5223" i="41"/>
  <c r="F5222" i="41"/>
  <c r="E5222" i="41"/>
  <c r="F5221" i="41"/>
  <c r="E5221" i="41"/>
  <c r="F5220" i="41"/>
  <c r="E5220" i="41"/>
  <c r="F5219" i="41"/>
  <c r="E5219" i="41"/>
  <c r="F5218" i="41"/>
  <c r="E5218" i="41"/>
  <c r="F5217" i="41"/>
  <c r="E5217" i="41"/>
  <c r="F5216" i="41"/>
  <c r="E5216" i="41"/>
  <c r="F5215" i="41"/>
  <c r="E5215" i="41"/>
  <c r="F5214" i="41"/>
  <c r="E5214" i="41"/>
  <c r="F5213" i="41"/>
  <c r="E5213" i="41"/>
  <c r="F5212" i="41"/>
  <c r="E5212" i="41"/>
  <c r="F5211" i="41"/>
  <c r="E5211" i="41"/>
  <c r="F5210" i="41"/>
  <c r="E5210" i="41"/>
  <c r="F5209" i="41"/>
  <c r="E5209" i="41"/>
  <c r="F5208" i="41"/>
  <c r="E5208" i="41"/>
  <c r="F5207" i="41"/>
  <c r="E5207" i="41"/>
  <c r="F5206" i="41"/>
  <c r="E5206" i="41"/>
  <c r="F5205" i="41"/>
  <c r="E5205" i="41"/>
  <c r="F5204" i="41"/>
  <c r="E5204" i="41"/>
  <c r="F5203" i="41"/>
  <c r="E5203" i="41"/>
  <c r="F5202" i="41"/>
  <c r="E5202" i="41"/>
  <c r="F5201" i="41"/>
  <c r="E5201" i="41"/>
  <c r="F5200" i="41"/>
  <c r="E5200" i="41"/>
  <c r="F5199" i="41"/>
  <c r="E5199" i="41"/>
  <c r="F5198" i="41"/>
  <c r="E5198" i="41"/>
  <c r="F5197" i="41"/>
  <c r="E5197" i="41"/>
  <c r="F5196" i="41"/>
  <c r="E5196" i="41"/>
  <c r="F5195" i="41"/>
  <c r="E5195" i="41"/>
  <c r="F5194" i="41"/>
  <c r="E5194" i="41"/>
  <c r="F5193" i="41"/>
  <c r="E5193" i="41"/>
  <c r="F5192" i="41"/>
  <c r="E5192" i="41"/>
  <c r="F5191" i="41"/>
  <c r="E5191" i="41"/>
  <c r="F5190" i="41"/>
  <c r="E5190" i="41"/>
  <c r="F5189" i="41"/>
  <c r="E5189" i="41"/>
  <c r="F5188" i="41"/>
  <c r="E5188" i="41"/>
  <c r="F5187" i="41"/>
  <c r="E5187" i="41"/>
  <c r="F5186" i="41"/>
  <c r="E5186" i="41"/>
  <c r="F5185" i="41"/>
  <c r="E5185" i="41"/>
  <c r="F5184" i="41"/>
  <c r="E5184" i="41"/>
  <c r="F5183" i="41"/>
  <c r="E5183" i="41"/>
  <c r="F5182" i="41"/>
  <c r="E5182" i="41"/>
  <c r="F5181" i="41"/>
  <c r="E5181" i="41"/>
  <c r="F5180" i="41"/>
  <c r="E5180" i="41"/>
  <c r="F5179" i="41"/>
  <c r="E5179" i="41"/>
  <c r="F5178" i="41"/>
  <c r="E5178" i="41"/>
  <c r="F5177" i="41"/>
  <c r="E5177" i="41"/>
  <c r="F5176" i="41"/>
  <c r="E5176" i="41"/>
  <c r="F5175" i="41"/>
  <c r="E5175" i="41"/>
  <c r="F5174" i="41"/>
  <c r="E5174" i="41"/>
  <c r="F5173" i="41"/>
  <c r="E5173" i="41"/>
  <c r="F5172" i="41"/>
  <c r="E5172" i="41"/>
  <c r="F5171" i="41"/>
  <c r="E5171" i="41"/>
  <c r="F5170" i="41"/>
  <c r="E5170" i="41"/>
  <c r="F5169" i="41"/>
  <c r="E5169" i="41"/>
  <c r="F5168" i="41"/>
  <c r="E5168" i="41"/>
  <c r="F5167" i="41"/>
  <c r="E5167" i="41"/>
  <c r="F5166" i="41"/>
  <c r="E5166" i="41"/>
  <c r="F5165" i="41"/>
  <c r="E5165" i="41"/>
  <c r="F5164" i="41"/>
  <c r="E5164" i="41"/>
  <c r="F5163" i="41"/>
  <c r="E5163" i="41"/>
  <c r="F5162" i="41"/>
  <c r="E5162" i="41"/>
  <c r="F5161" i="41"/>
  <c r="E5161" i="41"/>
  <c r="F5160" i="41"/>
  <c r="E5160" i="41"/>
  <c r="F5159" i="41"/>
  <c r="E5159" i="41"/>
  <c r="F5158" i="41"/>
  <c r="E5158" i="41"/>
  <c r="F5157" i="41"/>
  <c r="E5157" i="41"/>
  <c r="F5156" i="41"/>
  <c r="E5156" i="41"/>
  <c r="F5155" i="41"/>
  <c r="E5155" i="41"/>
  <c r="F5154" i="41"/>
  <c r="E5154" i="41"/>
  <c r="F5153" i="41"/>
  <c r="E5153" i="41"/>
  <c r="F5152" i="41"/>
  <c r="E5152" i="41"/>
  <c r="F5151" i="41"/>
  <c r="E5151" i="41"/>
  <c r="F5150" i="41"/>
  <c r="E5150" i="41"/>
  <c r="F5149" i="41"/>
  <c r="E5149" i="41"/>
  <c r="F5148" i="41"/>
  <c r="E5148" i="41"/>
  <c r="F5147" i="41"/>
  <c r="E5147" i="41"/>
  <c r="F5146" i="41"/>
  <c r="E5146" i="41"/>
  <c r="F5145" i="41"/>
  <c r="E5145" i="41"/>
  <c r="F5144" i="41"/>
  <c r="E5144" i="41"/>
  <c r="F5143" i="41"/>
  <c r="E5143" i="41"/>
  <c r="F5142" i="41"/>
  <c r="E5142" i="41"/>
  <c r="F5141" i="41"/>
  <c r="E5141" i="41"/>
  <c r="F5140" i="41"/>
  <c r="E5140" i="41"/>
  <c r="F5139" i="41"/>
  <c r="E5139" i="41"/>
  <c r="F5138" i="41"/>
  <c r="E5138" i="41"/>
  <c r="F5137" i="41"/>
  <c r="E5137" i="41"/>
  <c r="F5136" i="41"/>
  <c r="E5136" i="41"/>
  <c r="F5135" i="41"/>
  <c r="E5135" i="41"/>
  <c r="F5134" i="41"/>
  <c r="E5134" i="41"/>
  <c r="F5133" i="41"/>
  <c r="E5133" i="41"/>
  <c r="F5132" i="41"/>
  <c r="E5132" i="41"/>
  <c r="F5131" i="41"/>
  <c r="E5131" i="41"/>
  <c r="F5130" i="41"/>
  <c r="E5130" i="41"/>
  <c r="F5129" i="41"/>
  <c r="E5129" i="41"/>
  <c r="F5128" i="41"/>
  <c r="E5128" i="41"/>
  <c r="F5127" i="41"/>
  <c r="E5127" i="41"/>
  <c r="F5126" i="41"/>
  <c r="E5126" i="41"/>
  <c r="F5125" i="41"/>
  <c r="E5125" i="41"/>
  <c r="F5124" i="41"/>
  <c r="E5124" i="41"/>
  <c r="F5123" i="41"/>
  <c r="E5123" i="41"/>
  <c r="F5122" i="41"/>
  <c r="E5122" i="41"/>
  <c r="F5121" i="41"/>
  <c r="E5121" i="41"/>
  <c r="F5120" i="41"/>
  <c r="E5120" i="41"/>
  <c r="F5119" i="41"/>
  <c r="E5119" i="41"/>
  <c r="F5118" i="41"/>
  <c r="E5118" i="41"/>
  <c r="F5117" i="41"/>
  <c r="E5117" i="41"/>
  <c r="F5116" i="41"/>
  <c r="E5116" i="41"/>
  <c r="F5115" i="41"/>
  <c r="E5115" i="41"/>
  <c r="F5114" i="41"/>
  <c r="E5114" i="41"/>
  <c r="F5113" i="41"/>
  <c r="E5113" i="41"/>
  <c r="F5112" i="41"/>
  <c r="E5112" i="41"/>
  <c r="F5111" i="41"/>
  <c r="E5111" i="41"/>
  <c r="F5110" i="41"/>
  <c r="E5110" i="41"/>
  <c r="F5109" i="41"/>
  <c r="E5109" i="41"/>
  <c r="F5108" i="41"/>
  <c r="E5108" i="41"/>
  <c r="F5107" i="41"/>
  <c r="E5107" i="41"/>
  <c r="F5106" i="41"/>
  <c r="E5106" i="41"/>
  <c r="F5105" i="41"/>
  <c r="E5105" i="41"/>
  <c r="F5104" i="41"/>
  <c r="E5104" i="41"/>
  <c r="F5103" i="41"/>
  <c r="E5103" i="41"/>
  <c r="F5102" i="41"/>
  <c r="E5102" i="41"/>
  <c r="F5101" i="41"/>
  <c r="E5101" i="41"/>
  <c r="F5100" i="41"/>
  <c r="E5100" i="41"/>
  <c r="F5099" i="41"/>
  <c r="E5099" i="41"/>
  <c r="F5098" i="41"/>
  <c r="E5098" i="41"/>
  <c r="F5097" i="41"/>
  <c r="E5097" i="41"/>
  <c r="F5096" i="41"/>
  <c r="E5096" i="41"/>
  <c r="F5095" i="41"/>
  <c r="E5095" i="41"/>
  <c r="F5094" i="41"/>
  <c r="E5094" i="41"/>
  <c r="F5093" i="41"/>
  <c r="E5093" i="41"/>
  <c r="F5092" i="41"/>
  <c r="E5092" i="41"/>
  <c r="F5091" i="41"/>
  <c r="E5091" i="41"/>
  <c r="F5090" i="41"/>
  <c r="E5090" i="41"/>
  <c r="F5089" i="41"/>
  <c r="E5089" i="41"/>
  <c r="F5088" i="41"/>
  <c r="E5088" i="41"/>
  <c r="F5087" i="41"/>
  <c r="E5087" i="41"/>
  <c r="F5086" i="41"/>
  <c r="E5086" i="41"/>
  <c r="F5085" i="41"/>
  <c r="E5085" i="41"/>
  <c r="F5084" i="41"/>
  <c r="E5084" i="41"/>
  <c r="F5083" i="41"/>
  <c r="E5083" i="41"/>
  <c r="F5082" i="41"/>
  <c r="E5082" i="41"/>
  <c r="F5081" i="41"/>
  <c r="E5081" i="41"/>
  <c r="F5080" i="41"/>
  <c r="E5080" i="41"/>
  <c r="F5079" i="41"/>
  <c r="E5079" i="41"/>
  <c r="F5078" i="41"/>
  <c r="E5078" i="41"/>
  <c r="F5077" i="41"/>
  <c r="E5077" i="41"/>
  <c r="F5076" i="41"/>
  <c r="E5076" i="41"/>
  <c r="F5075" i="41"/>
  <c r="E5075" i="41"/>
  <c r="F5074" i="41"/>
  <c r="E5074" i="41"/>
  <c r="F5073" i="41"/>
  <c r="E5073" i="41"/>
  <c r="F5072" i="41"/>
  <c r="E5072" i="41"/>
  <c r="F5071" i="41"/>
  <c r="E5071" i="41"/>
  <c r="F5070" i="41"/>
  <c r="E5070" i="41"/>
  <c r="F5069" i="41"/>
  <c r="E5069" i="41"/>
  <c r="F5068" i="41"/>
  <c r="E5068" i="41"/>
  <c r="F5067" i="41"/>
  <c r="E5067" i="41"/>
  <c r="F5066" i="41"/>
  <c r="E5066" i="41"/>
  <c r="F5065" i="41"/>
  <c r="E5065" i="41"/>
  <c r="F5064" i="41"/>
  <c r="E5064" i="41"/>
  <c r="F5063" i="41"/>
  <c r="E5063" i="41"/>
  <c r="F5062" i="41"/>
  <c r="E5062" i="41"/>
  <c r="F5061" i="41"/>
  <c r="E5061" i="41"/>
  <c r="F5060" i="41"/>
  <c r="E5060" i="41"/>
  <c r="F5059" i="41"/>
  <c r="E5059" i="41"/>
  <c r="F5058" i="41"/>
  <c r="E5058" i="41"/>
  <c r="F5057" i="41"/>
  <c r="E5057" i="41"/>
  <c r="F5056" i="41"/>
  <c r="E5056" i="41"/>
  <c r="F5055" i="41"/>
  <c r="E5055" i="41"/>
  <c r="F5054" i="41"/>
  <c r="E5054" i="41"/>
  <c r="F5053" i="41"/>
  <c r="E5053" i="41"/>
  <c r="F5052" i="41"/>
  <c r="E5052" i="41"/>
  <c r="F5051" i="41"/>
  <c r="E5051" i="41"/>
  <c r="F5050" i="41"/>
  <c r="E5050" i="41"/>
  <c r="F5049" i="41"/>
  <c r="E5049" i="41"/>
  <c r="F5048" i="41"/>
  <c r="E5048" i="41"/>
  <c r="F5047" i="41"/>
  <c r="E5047" i="41"/>
  <c r="F5046" i="41"/>
  <c r="E5046" i="41"/>
  <c r="F5045" i="41"/>
  <c r="E5045" i="41"/>
  <c r="F5044" i="41"/>
  <c r="E5044" i="41"/>
  <c r="F5043" i="41"/>
  <c r="E5043" i="41"/>
  <c r="F5042" i="41"/>
  <c r="E5042" i="41"/>
  <c r="F5041" i="41"/>
  <c r="E5041" i="41"/>
  <c r="F5040" i="41"/>
  <c r="E5040" i="41"/>
  <c r="F5039" i="41"/>
  <c r="E5039" i="41"/>
  <c r="F5038" i="41"/>
  <c r="E5038" i="41"/>
  <c r="F5037" i="41"/>
  <c r="E5037" i="41"/>
  <c r="F5036" i="41"/>
  <c r="E5036" i="41"/>
  <c r="F5035" i="41"/>
  <c r="E5035" i="41"/>
  <c r="F5034" i="41"/>
  <c r="E5034" i="41"/>
  <c r="F5033" i="41"/>
  <c r="E5033" i="41"/>
  <c r="F5032" i="41"/>
  <c r="E5032" i="41"/>
  <c r="F5031" i="41"/>
  <c r="E5031" i="41"/>
  <c r="F5030" i="41"/>
  <c r="E5030" i="41"/>
  <c r="F5029" i="41"/>
  <c r="E5029" i="41"/>
  <c r="F5028" i="41"/>
  <c r="E5028" i="41"/>
  <c r="F5027" i="41"/>
  <c r="E5027" i="41"/>
  <c r="F5026" i="41"/>
  <c r="E5026" i="41"/>
  <c r="F5025" i="41"/>
  <c r="E5025" i="41"/>
  <c r="F5024" i="41"/>
  <c r="E5024" i="41"/>
  <c r="F5023" i="41"/>
  <c r="E5023" i="41"/>
  <c r="F5022" i="41"/>
  <c r="E5022" i="41"/>
  <c r="F5021" i="41"/>
  <c r="E5021" i="41"/>
  <c r="F5020" i="41"/>
  <c r="E5020" i="41"/>
  <c r="F5019" i="41"/>
  <c r="E5019" i="41"/>
  <c r="F5018" i="41"/>
  <c r="E5018" i="41"/>
  <c r="F5017" i="41"/>
  <c r="E5017" i="41"/>
  <c r="F5016" i="41"/>
  <c r="E5016" i="41"/>
  <c r="F5015" i="41"/>
  <c r="E5015" i="41"/>
  <c r="F5014" i="41"/>
  <c r="E5014" i="41"/>
  <c r="F5013" i="41"/>
  <c r="E5013" i="41"/>
  <c r="F5012" i="41"/>
  <c r="E5012" i="41"/>
  <c r="F5011" i="41"/>
  <c r="E5011" i="41"/>
  <c r="F5010" i="41"/>
  <c r="E5010" i="41"/>
  <c r="F5009" i="41"/>
  <c r="E5009" i="41"/>
  <c r="F5008" i="41"/>
  <c r="E5008" i="41"/>
  <c r="F5007" i="41"/>
  <c r="E5007" i="41"/>
  <c r="F5006" i="41"/>
  <c r="E5006" i="41"/>
  <c r="F5005" i="41"/>
  <c r="E5005" i="41"/>
  <c r="F5004" i="41"/>
  <c r="E5004" i="41"/>
  <c r="F5003" i="41"/>
  <c r="E5003" i="41"/>
  <c r="F5002" i="41"/>
  <c r="E5002" i="41"/>
  <c r="F5001" i="41"/>
  <c r="E5001" i="41"/>
  <c r="F5000" i="41"/>
  <c r="E5000" i="41"/>
  <c r="F4999" i="41"/>
  <c r="E4999" i="41"/>
  <c r="F4998" i="41"/>
  <c r="E4998" i="41"/>
  <c r="F4997" i="41"/>
  <c r="E4997" i="41"/>
  <c r="F4996" i="41"/>
  <c r="E4996" i="41"/>
  <c r="F4995" i="41"/>
  <c r="E4995" i="41"/>
  <c r="F4994" i="41"/>
  <c r="E4994" i="41"/>
  <c r="F4993" i="41"/>
  <c r="E4993" i="41"/>
  <c r="F4992" i="41"/>
  <c r="E4992" i="41"/>
  <c r="F4991" i="41"/>
  <c r="E4991" i="41"/>
  <c r="F4990" i="41"/>
  <c r="E4990" i="41"/>
  <c r="F4989" i="41"/>
  <c r="E4989" i="41"/>
  <c r="F4988" i="41"/>
  <c r="E4988" i="41"/>
  <c r="F4987" i="41"/>
  <c r="E4987" i="41"/>
  <c r="F4986" i="41"/>
  <c r="E4986" i="41"/>
  <c r="F4985" i="41"/>
  <c r="E4985" i="41"/>
  <c r="F4984" i="41"/>
  <c r="E4984" i="41"/>
  <c r="F4983" i="41"/>
  <c r="E4983" i="41"/>
  <c r="F4982" i="41"/>
  <c r="E4982" i="41"/>
  <c r="F4981" i="41"/>
  <c r="E4981" i="41"/>
  <c r="F4980" i="41"/>
  <c r="E4980" i="41"/>
  <c r="F4979" i="41"/>
  <c r="E4979" i="41"/>
  <c r="F4978" i="41"/>
  <c r="E4978" i="41"/>
  <c r="F4977" i="41"/>
  <c r="E4977" i="41"/>
  <c r="F4976" i="41"/>
  <c r="E4976" i="41"/>
  <c r="F4975" i="41"/>
  <c r="E4975" i="41"/>
  <c r="F4974" i="41"/>
  <c r="E4974" i="41"/>
  <c r="F4973" i="41"/>
  <c r="E4973" i="41"/>
  <c r="F4972" i="41"/>
  <c r="E4972" i="41"/>
  <c r="F4971" i="41"/>
  <c r="E4971" i="41"/>
  <c r="F4970" i="41"/>
  <c r="E4970" i="41"/>
  <c r="F4969" i="41"/>
  <c r="E4969" i="41"/>
  <c r="F4968" i="41"/>
  <c r="E4968" i="41"/>
  <c r="F4967" i="41"/>
  <c r="E4967" i="41"/>
  <c r="F4966" i="41"/>
  <c r="E4966" i="41"/>
  <c r="F4965" i="41"/>
  <c r="E4965" i="41"/>
  <c r="F4964" i="41"/>
  <c r="E4964" i="41"/>
  <c r="F4963" i="41"/>
  <c r="E4963" i="41"/>
  <c r="F4962" i="41"/>
  <c r="E4962" i="41"/>
  <c r="F4961" i="41"/>
  <c r="E4961" i="41"/>
  <c r="F4960" i="41"/>
  <c r="E4960" i="41"/>
  <c r="F4959" i="41"/>
  <c r="E4959" i="41"/>
  <c r="F4958" i="41"/>
  <c r="E4958" i="41"/>
  <c r="F4957" i="41"/>
  <c r="E4957" i="41"/>
  <c r="F4956" i="41"/>
  <c r="E4956" i="41"/>
  <c r="F4955" i="41"/>
  <c r="E4955" i="41"/>
  <c r="F4954" i="41"/>
  <c r="E4954" i="41"/>
  <c r="F4953" i="41"/>
  <c r="E4953" i="41"/>
  <c r="F4952" i="41"/>
  <c r="E4952" i="41"/>
  <c r="F4951" i="41"/>
  <c r="E4951" i="41"/>
  <c r="F4950" i="41"/>
  <c r="E4950" i="41"/>
  <c r="F4949" i="41"/>
  <c r="E4949" i="41"/>
  <c r="F4948" i="41"/>
  <c r="E4948" i="41"/>
  <c r="F4947" i="41"/>
  <c r="E4947" i="41"/>
  <c r="F4946" i="41"/>
  <c r="E4946" i="41"/>
  <c r="F4945" i="41"/>
  <c r="E4945" i="41"/>
  <c r="F4944" i="41"/>
  <c r="E4944" i="41"/>
  <c r="F4943" i="41"/>
  <c r="E4943" i="41"/>
  <c r="F4942" i="41"/>
  <c r="E4942" i="41"/>
  <c r="F4941" i="41"/>
  <c r="E4941" i="41"/>
  <c r="F4940" i="41"/>
  <c r="E4940" i="41"/>
  <c r="F4939" i="41"/>
  <c r="E4939" i="41"/>
  <c r="F4938" i="41"/>
  <c r="E4938" i="41"/>
  <c r="F4937" i="41"/>
  <c r="E4937" i="41"/>
  <c r="F4936" i="41"/>
  <c r="E4936" i="41"/>
  <c r="F4935" i="41"/>
  <c r="E4935" i="41"/>
  <c r="F4934" i="41"/>
  <c r="E4934" i="41"/>
  <c r="F4933" i="41"/>
  <c r="E4933" i="41"/>
  <c r="F4932" i="41"/>
  <c r="E4932" i="41"/>
  <c r="F4931" i="41"/>
  <c r="E4931" i="41"/>
  <c r="F4930" i="41"/>
  <c r="E4930" i="41"/>
  <c r="F4929" i="41"/>
  <c r="E4929" i="41"/>
  <c r="F4928" i="41"/>
  <c r="E4928" i="41"/>
  <c r="F4927" i="41"/>
  <c r="E4927" i="41"/>
  <c r="F4926" i="41"/>
  <c r="E4926" i="41"/>
  <c r="F4925" i="41"/>
  <c r="E4925" i="41"/>
  <c r="F4924" i="41"/>
  <c r="E4924" i="41"/>
  <c r="F4923" i="41"/>
  <c r="E4923" i="41"/>
  <c r="F4922" i="41"/>
  <c r="E4922" i="41"/>
  <c r="F4921" i="41"/>
  <c r="E4921" i="41"/>
  <c r="F4920" i="41"/>
  <c r="E4920" i="41"/>
  <c r="F4919" i="41"/>
  <c r="E4919" i="41"/>
  <c r="F4918" i="41"/>
  <c r="E4918" i="41"/>
  <c r="F4917" i="41"/>
  <c r="E4917" i="41"/>
  <c r="F4916" i="41"/>
  <c r="E4916" i="41"/>
  <c r="F4915" i="41"/>
  <c r="E4915" i="41"/>
  <c r="F4914" i="41"/>
  <c r="E4914" i="41"/>
  <c r="F4913" i="41"/>
  <c r="E4913" i="41"/>
  <c r="F4912" i="41"/>
  <c r="E4912" i="41"/>
  <c r="F4911" i="41"/>
  <c r="E4911" i="41"/>
  <c r="F4910" i="41"/>
  <c r="E4910" i="41"/>
  <c r="F4909" i="41"/>
  <c r="E4909" i="41"/>
  <c r="F4908" i="41"/>
  <c r="E4908" i="41"/>
  <c r="F4907" i="41"/>
  <c r="E4907" i="41"/>
  <c r="F4906" i="41"/>
  <c r="E4906" i="41"/>
  <c r="F4905" i="41"/>
  <c r="E4905" i="41"/>
  <c r="F4904" i="41"/>
  <c r="E4904" i="41"/>
  <c r="F4903" i="41"/>
  <c r="E4903" i="41"/>
  <c r="F4902" i="41"/>
  <c r="E4902" i="41"/>
  <c r="F4901" i="41"/>
  <c r="E4901" i="41"/>
  <c r="F4900" i="41"/>
  <c r="E4900" i="41"/>
  <c r="F4899" i="41"/>
  <c r="E4899" i="41"/>
  <c r="F4898" i="41"/>
  <c r="E4898" i="41"/>
  <c r="F4897" i="41"/>
  <c r="E4897" i="41"/>
  <c r="F4896" i="41"/>
  <c r="E4896" i="41"/>
  <c r="F4895" i="41"/>
  <c r="E4895" i="41"/>
  <c r="F4894" i="41"/>
  <c r="E4894" i="41"/>
  <c r="F4893" i="41"/>
  <c r="E4893" i="41"/>
  <c r="F4892" i="41"/>
  <c r="E4892" i="41"/>
  <c r="F4891" i="41"/>
  <c r="E4891" i="41"/>
  <c r="F4890" i="41"/>
  <c r="E4890" i="41"/>
  <c r="F4889" i="41"/>
  <c r="E4889" i="41"/>
  <c r="F4888" i="41"/>
  <c r="E4888" i="41"/>
  <c r="F4887" i="41"/>
  <c r="E4887" i="41"/>
  <c r="F4886" i="41"/>
  <c r="E4886" i="41"/>
  <c r="F4885" i="41"/>
  <c r="E4885" i="41"/>
  <c r="F4884" i="41"/>
  <c r="E4884" i="41"/>
  <c r="F4883" i="41"/>
  <c r="E4883" i="41"/>
  <c r="F4882" i="41"/>
  <c r="E4882" i="41"/>
  <c r="F4881" i="41"/>
  <c r="E4881" i="41"/>
  <c r="F4880" i="41"/>
  <c r="E4880" i="41"/>
  <c r="F4879" i="41"/>
  <c r="E4879" i="41"/>
  <c r="F4878" i="41"/>
  <c r="E4878" i="41"/>
  <c r="F4877" i="41"/>
  <c r="E4877" i="41"/>
  <c r="F4876" i="41"/>
  <c r="E4876" i="41"/>
  <c r="F4875" i="41"/>
  <c r="E4875" i="41"/>
  <c r="F4874" i="41"/>
  <c r="E4874" i="41"/>
  <c r="F4873" i="41"/>
  <c r="E4873" i="41"/>
  <c r="F4872" i="41"/>
  <c r="E4872" i="41"/>
  <c r="F4871" i="41"/>
  <c r="E4871" i="41"/>
  <c r="F4870" i="41"/>
  <c r="E4870" i="41"/>
  <c r="F4869" i="41"/>
  <c r="E4869" i="41"/>
  <c r="F4868" i="41"/>
  <c r="E4868" i="41"/>
  <c r="F4867" i="41"/>
  <c r="E4867" i="41"/>
  <c r="F4866" i="41"/>
  <c r="E4866" i="41"/>
  <c r="F4865" i="41"/>
  <c r="E4865" i="41"/>
  <c r="F4864" i="41"/>
  <c r="E4864" i="41"/>
  <c r="F4863" i="41"/>
  <c r="E4863" i="41"/>
  <c r="F4862" i="41"/>
  <c r="E4862" i="41"/>
  <c r="F4861" i="41"/>
  <c r="E4861" i="41"/>
  <c r="F4860" i="41"/>
  <c r="E4860" i="41"/>
  <c r="F4859" i="41"/>
  <c r="E4859" i="41"/>
  <c r="F4858" i="41"/>
  <c r="E4858" i="41"/>
  <c r="F4857" i="41"/>
  <c r="E4857" i="41"/>
  <c r="F4856" i="41"/>
  <c r="E4856" i="41"/>
  <c r="F4855" i="41"/>
  <c r="E4855" i="41"/>
  <c r="F4854" i="41"/>
  <c r="E4854" i="41"/>
  <c r="F4853" i="41"/>
  <c r="E4853" i="41"/>
  <c r="F4852" i="41"/>
  <c r="E4852" i="41"/>
  <c r="F4851" i="41"/>
  <c r="E4851" i="41"/>
  <c r="F4850" i="41"/>
  <c r="E4850" i="41"/>
  <c r="F4849" i="41"/>
  <c r="E4849" i="41"/>
  <c r="F4848" i="41"/>
  <c r="E4848" i="41"/>
  <c r="F4847" i="41"/>
  <c r="E4847" i="41"/>
  <c r="F4846" i="41"/>
  <c r="E4846" i="41"/>
  <c r="F4845" i="41"/>
  <c r="E4845" i="41"/>
  <c r="F4844" i="41"/>
  <c r="E4844" i="41"/>
  <c r="F4843" i="41"/>
  <c r="E4843" i="41"/>
  <c r="F4842" i="41"/>
  <c r="E4842" i="41"/>
  <c r="F4841" i="41"/>
  <c r="E4841" i="41"/>
  <c r="F4840" i="41"/>
  <c r="E4840" i="41"/>
  <c r="F4839" i="41"/>
  <c r="E4839" i="41"/>
  <c r="F4838" i="41"/>
  <c r="E4838" i="41"/>
  <c r="F4837" i="41"/>
  <c r="E4837" i="41"/>
  <c r="F4836" i="41"/>
  <c r="E4836" i="41"/>
  <c r="F4835" i="41"/>
  <c r="E4835" i="41"/>
  <c r="F4834" i="41"/>
  <c r="E4834" i="41"/>
  <c r="F4833" i="41"/>
  <c r="E4833" i="41"/>
  <c r="F4832" i="41"/>
  <c r="E4832" i="41"/>
  <c r="F4831" i="41"/>
  <c r="E4831" i="41"/>
  <c r="F4830" i="41"/>
  <c r="E4830" i="41"/>
  <c r="F4829" i="41"/>
  <c r="E4829" i="41"/>
  <c r="F4828" i="41"/>
  <c r="E4828" i="41"/>
  <c r="F4827" i="41"/>
  <c r="E4827" i="41"/>
  <c r="F4826" i="41"/>
  <c r="E4826" i="41"/>
  <c r="F4825" i="41"/>
  <c r="E4825" i="41"/>
  <c r="F4824" i="41"/>
  <c r="E4824" i="41"/>
  <c r="F4823" i="41"/>
  <c r="E4823" i="41"/>
  <c r="F4822" i="41"/>
  <c r="E4822" i="41"/>
  <c r="F4821" i="41"/>
  <c r="E4821" i="41"/>
  <c r="F4820" i="41"/>
  <c r="E4820" i="41"/>
  <c r="F4819" i="41"/>
  <c r="E4819" i="41"/>
  <c r="F4818" i="41"/>
  <c r="E4818" i="41"/>
  <c r="F4817" i="41"/>
  <c r="E4817" i="41"/>
  <c r="F4816" i="41"/>
  <c r="E4816" i="41"/>
  <c r="F4815" i="41"/>
  <c r="E4815" i="41"/>
  <c r="F4814" i="41"/>
  <c r="E4814" i="41"/>
  <c r="F4813" i="41"/>
  <c r="E4813" i="41"/>
  <c r="F4812" i="41"/>
  <c r="E4812" i="41"/>
  <c r="F4811" i="41"/>
  <c r="E4811" i="41"/>
  <c r="F4810" i="41"/>
  <c r="E4810" i="41"/>
  <c r="F4809" i="41"/>
  <c r="E4809" i="41"/>
  <c r="F4808" i="41"/>
  <c r="E4808" i="41"/>
  <c r="F4807" i="41"/>
  <c r="E4807" i="41"/>
  <c r="F4806" i="41"/>
  <c r="E4806" i="41"/>
  <c r="F4805" i="41"/>
  <c r="E4805" i="41"/>
  <c r="F4804" i="41"/>
  <c r="E4804" i="41"/>
  <c r="F4803" i="41"/>
  <c r="E4803" i="41"/>
  <c r="F4802" i="41"/>
  <c r="E4802" i="41"/>
  <c r="F4801" i="41"/>
  <c r="E4801" i="41"/>
  <c r="F4800" i="41"/>
  <c r="E4800" i="41"/>
  <c r="F4799" i="41"/>
  <c r="E4799" i="41"/>
  <c r="F4798" i="41"/>
  <c r="E4798" i="41"/>
  <c r="F4797" i="41"/>
  <c r="E4797" i="41"/>
  <c r="F4796" i="41"/>
  <c r="E4796" i="41"/>
  <c r="F4795" i="41"/>
  <c r="E4795" i="41"/>
  <c r="F4794" i="41"/>
  <c r="E4794" i="41"/>
  <c r="F4793" i="41"/>
  <c r="E4793" i="41"/>
  <c r="F4792" i="41"/>
  <c r="E4792" i="41"/>
  <c r="F4791" i="41"/>
  <c r="E4791" i="41"/>
  <c r="F4790" i="41"/>
  <c r="E4790" i="41"/>
  <c r="F4789" i="41"/>
  <c r="E4789" i="41"/>
  <c r="F4788" i="41"/>
  <c r="E4788" i="41"/>
  <c r="F4787" i="41"/>
  <c r="E4787" i="41"/>
  <c r="F4786" i="41"/>
  <c r="E4786" i="41"/>
  <c r="F4785" i="41"/>
  <c r="E4785" i="41"/>
  <c r="F4784" i="41"/>
  <c r="E4784" i="41"/>
  <c r="F4783" i="41"/>
  <c r="E4783" i="41"/>
  <c r="F4782" i="41"/>
  <c r="E4782" i="41"/>
  <c r="F4781" i="41"/>
  <c r="E4781" i="41"/>
  <c r="F4780" i="41"/>
  <c r="E4780" i="41"/>
  <c r="F4779" i="41"/>
  <c r="E4779" i="41"/>
  <c r="F4778" i="41"/>
  <c r="E4778" i="41"/>
  <c r="F4777" i="41"/>
  <c r="E4777" i="41"/>
  <c r="F4776" i="41"/>
  <c r="E4776" i="41"/>
  <c r="F4775" i="41"/>
  <c r="E4775" i="41"/>
  <c r="F4774" i="41"/>
  <c r="E4774" i="41"/>
  <c r="F4773" i="41"/>
  <c r="E4773" i="41"/>
  <c r="F4772" i="41"/>
  <c r="E4772" i="41"/>
  <c r="F4771" i="41"/>
  <c r="E4771" i="41"/>
  <c r="F4770" i="41"/>
  <c r="E4770" i="41"/>
  <c r="F4769" i="41"/>
  <c r="E4769" i="41"/>
  <c r="F4768" i="41"/>
  <c r="E4768" i="41"/>
  <c r="F4767" i="41"/>
  <c r="E4767" i="41"/>
  <c r="F4766" i="41"/>
  <c r="E4766" i="41"/>
  <c r="F4765" i="41"/>
  <c r="E4765" i="41"/>
  <c r="F4764" i="41"/>
  <c r="E4764" i="41"/>
  <c r="F4763" i="41"/>
  <c r="E4763" i="41"/>
  <c r="F4762" i="41"/>
  <c r="E4762" i="41"/>
  <c r="F4761" i="41"/>
  <c r="E4761" i="41"/>
  <c r="F4760" i="41"/>
  <c r="E4760" i="41"/>
  <c r="F4759" i="41"/>
  <c r="E4759" i="41"/>
  <c r="F4758" i="41"/>
  <c r="E4758" i="41"/>
  <c r="F4757" i="41"/>
  <c r="E4757" i="41"/>
  <c r="F4756" i="41"/>
  <c r="E4756" i="41"/>
  <c r="F4755" i="41"/>
  <c r="E4755" i="41"/>
  <c r="F4754" i="41"/>
  <c r="E4754" i="41"/>
  <c r="F4753" i="41"/>
  <c r="E4753" i="41"/>
  <c r="F4752" i="41"/>
  <c r="E4752" i="41"/>
  <c r="F4751" i="41"/>
  <c r="E4751" i="41"/>
  <c r="F4750" i="41"/>
  <c r="E4750" i="41"/>
  <c r="F4749" i="41"/>
  <c r="E4749" i="41"/>
  <c r="F4748" i="41"/>
  <c r="E4748" i="41"/>
  <c r="F4747" i="41"/>
  <c r="E4747" i="41"/>
  <c r="F4746" i="41"/>
  <c r="E4746" i="41"/>
  <c r="F4745" i="41"/>
  <c r="E4745" i="41"/>
  <c r="F4744" i="41"/>
  <c r="E4744" i="41"/>
  <c r="F4743" i="41"/>
  <c r="E4743" i="41"/>
  <c r="F4742" i="41"/>
  <c r="E4742" i="41"/>
  <c r="F4741" i="41"/>
  <c r="E4741" i="41"/>
  <c r="F4740" i="41"/>
  <c r="E4740" i="41"/>
  <c r="F4739" i="41"/>
  <c r="E4739" i="41"/>
  <c r="F4738" i="41"/>
  <c r="E4738" i="41"/>
  <c r="F4737" i="41"/>
  <c r="E4737" i="41"/>
  <c r="F4736" i="41"/>
  <c r="E4736" i="41"/>
  <c r="F4735" i="41"/>
  <c r="E4735" i="41"/>
  <c r="F4734" i="41"/>
  <c r="E4734" i="41"/>
  <c r="F4733" i="41"/>
  <c r="E4733" i="41"/>
  <c r="F4732" i="41"/>
  <c r="E4732" i="41"/>
  <c r="F4731" i="41"/>
  <c r="E4731" i="41"/>
  <c r="F4730" i="41"/>
  <c r="E4730" i="41"/>
  <c r="F4729" i="41"/>
  <c r="E4729" i="41"/>
  <c r="F4728" i="41"/>
  <c r="E4728" i="41"/>
  <c r="F4727" i="41"/>
  <c r="E4727" i="41"/>
  <c r="F4726" i="41"/>
  <c r="E4726" i="41"/>
  <c r="F4725" i="41"/>
  <c r="E4725" i="41"/>
  <c r="F4724" i="41"/>
  <c r="E4724" i="41"/>
  <c r="F4723" i="41"/>
  <c r="E4723" i="41"/>
  <c r="F4722" i="41"/>
  <c r="E4722" i="41"/>
  <c r="F4721" i="41"/>
  <c r="E4721" i="41"/>
  <c r="F4720" i="41"/>
  <c r="E4720" i="41"/>
  <c r="F4719" i="41"/>
  <c r="E4719" i="41"/>
  <c r="F4718" i="41"/>
  <c r="E4718" i="41"/>
  <c r="F4717" i="41"/>
  <c r="E4717" i="41"/>
  <c r="F4716" i="41"/>
  <c r="E4716" i="41"/>
  <c r="F4715" i="41"/>
  <c r="E4715" i="41"/>
  <c r="F4714" i="41"/>
  <c r="E4714" i="41"/>
  <c r="F4713" i="41"/>
  <c r="E4713" i="41"/>
  <c r="F4712" i="41"/>
  <c r="E4712" i="41"/>
  <c r="F4711" i="41"/>
  <c r="E4711" i="41"/>
  <c r="F4710" i="41"/>
  <c r="E4710" i="41"/>
  <c r="F4709" i="41"/>
  <c r="E4709" i="41"/>
  <c r="F4708" i="41"/>
  <c r="E4708" i="41"/>
  <c r="F4707" i="41"/>
  <c r="E4707" i="41"/>
  <c r="F4706" i="41"/>
  <c r="E4706" i="41"/>
  <c r="F4705" i="41"/>
  <c r="E4705" i="41"/>
  <c r="F4704" i="41"/>
  <c r="E4704" i="41"/>
  <c r="F4703" i="41"/>
  <c r="E4703" i="41"/>
  <c r="F4702" i="41"/>
  <c r="E4702" i="41"/>
  <c r="F4701" i="41"/>
  <c r="E4701" i="41"/>
  <c r="F4700" i="41"/>
  <c r="E4700" i="41"/>
  <c r="F4699" i="41"/>
  <c r="E4699" i="41"/>
  <c r="F4698" i="41"/>
  <c r="E4698" i="41"/>
  <c r="F4697" i="41"/>
  <c r="E4697" i="41"/>
  <c r="F4696" i="41"/>
  <c r="E4696" i="41"/>
  <c r="F4695" i="41"/>
  <c r="E4695" i="41"/>
  <c r="F4694" i="41"/>
  <c r="E4694" i="41"/>
  <c r="F4693" i="41"/>
  <c r="E4693" i="41"/>
  <c r="F4692" i="41"/>
  <c r="E4692" i="41"/>
  <c r="F4691" i="41"/>
  <c r="E4691" i="41"/>
  <c r="F4690" i="41"/>
  <c r="E4690" i="41"/>
  <c r="F4689" i="41"/>
  <c r="E4689" i="41"/>
  <c r="F4688" i="41"/>
  <c r="E4688" i="41"/>
  <c r="F4687" i="41"/>
  <c r="E4687" i="41"/>
  <c r="F4686" i="41"/>
  <c r="E4686" i="41"/>
  <c r="F4685" i="41"/>
  <c r="E4685" i="41"/>
  <c r="F4684" i="41"/>
  <c r="E4684" i="41"/>
  <c r="F4683" i="41"/>
  <c r="E4683" i="41"/>
  <c r="F4682" i="41"/>
  <c r="E4682" i="41"/>
  <c r="F4681" i="41"/>
  <c r="E4681" i="41"/>
  <c r="F4680" i="41"/>
  <c r="E4680" i="41"/>
  <c r="F4679" i="41"/>
  <c r="E4679" i="41"/>
  <c r="F4678" i="41"/>
  <c r="E4678" i="41"/>
  <c r="F4677" i="41"/>
  <c r="E4677" i="41"/>
  <c r="F4676" i="41"/>
  <c r="E4676" i="41"/>
  <c r="F4675" i="41"/>
  <c r="E4675" i="41"/>
  <c r="F4674" i="41"/>
  <c r="E4674" i="41"/>
  <c r="F4673" i="41"/>
  <c r="E4673" i="41"/>
  <c r="F4672" i="41"/>
  <c r="E4672" i="41"/>
  <c r="F4671" i="41"/>
  <c r="E4671" i="41"/>
  <c r="F4670" i="41"/>
  <c r="E4670" i="41"/>
  <c r="F4669" i="41"/>
  <c r="E4669" i="41"/>
  <c r="F4668" i="41"/>
  <c r="E4668" i="41"/>
  <c r="F4667" i="41"/>
  <c r="E4667" i="41"/>
  <c r="F4666" i="41"/>
  <c r="E4666" i="41"/>
  <c r="F4665" i="41"/>
  <c r="E4665" i="41"/>
  <c r="F4664" i="41"/>
  <c r="E4664" i="41"/>
  <c r="F4663" i="41"/>
  <c r="E4663" i="41"/>
  <c r="F4662" i="41"/>
  <c r="E4662" i="41"/>
  <c r="F4661" i="41"/>
  <c r="E4661" i="41"/>
  <c r="F4660" i="41"/>
  <c r="E4660" i="41"/>
  <c r="F4659" i="41"/>
  <c r="E4659" i="41"/>
  <c r="F4658" i="41"/>
  <c r="E4658" i="41"/>
  <c r="F4657" i="41"/>
  <c r="E4657" i="41"/>
  <c r="F4656" i="41"/>
  <c r="E4656" i="41"/>
  <c r="F4655" i="41"/>
  <c r="E4655" i="41"/>
  <c r="F4654" i="41"/>
  <c r="E4654" i="41"/>
  <c r="F4653" i="41"/>
  <c r="E4653" i="41"/>
  <c r="F4652" i="41"/>
  <c r="E4652" i="41"/>
  <c r="F4651" i="41"/>
  <c r="E4651" i="41"/>
  <c r="F4650" i="41"/>
  <c r="E4650" i="41"/>
  <c r="F4649" i="41"/>
  <c r="E4649" i="41"/>
  <c r="F4648" i="41"/>
  <c r="E4648" i="41"/>
  <c r="F4647" i="41"/>
  <c r="E4647" i="41"/>
  <c r="F4646" i="41"/>
  <c r="E4646" i="41"/>
  <c r="F4645" i="41"/>
  <c r="E4645" i="41"/>
  <c r="F4644" i="41"/>
  <c r="E4644" i="41"/>
  <c r="F4643" i="41"/>
  <c r="E4643" i="41"/>
  <c r="F4642" i="41"/>
  <c r="E4642" i="41"/>
  <c r="F4641" i="41"/>
  <c r="E4641" i="41"/>
  <c r="F4640" i="41"/>
  <c r="E4640" i="41"/>
  <c r="F4639" i="41"/>
  <c r="E4639" i="41"/>
  <c r="F4638" i="41"/>
  <c r="E4638" i="41"/>
  <c r="F4637" i="41"/>
  <c r="E4637" i="41"/>
  <c r="F4636" i="41"/>
  <c r="E4636" i="41"/>
  <c r="F4635" i="41"/>
  <c r="E4635" i="41"/>
  <c r="F4634" i="41"/>
  <c r="E4634" i="41"/>
  <c r="F4633" i="41"/>
  <c r="E4633" i="41"/>
  <c r="F4632" i="41"/>
  <c r="E4632" i="41"/>
  <c r="F4631" i="41"/>
  <c r="E4631" i="41"/>
  <c r="F4630" i="41"/>
  <c r="E4630" i="41"/>
  <c r="F4629" i="41"/>
  <c r="E4629" i="41"/>
  <c r="F4628" i="41"/>
  <c r="E4628" i="41"/>
  <c r="F4627" i="41"/>
  <c r="E4627" i="41"/>
  <c r="F4626" i="41"/>
  <c r="E4626" i="41"/>
  <c r="F4625" i="41"/>
  <c r="E4625" i="41"/>
  <c r="F4624" i="41"/>
  <c r="E4624" i="41"/>
  <c r="F4623" i="41"/>
  <c r="E4623" i="41"/>
  <c r="F4622" i="41"/>
  <c r="E4622" i="41"/>
  <c r="F4621" i="41"/>
  <c r="E4621" i="41"/>
  <c r="F4620" i="41"/>
  <c r="E4620" i="41"/>
  <c r="F4619" i="41"/>
  <c r="E4619" i="41"/>
  <c r="F4618" i="41"/>
  <c r="E4618" i="41"/>
  <c r="F4617" i="41"/>
  <c r="E4617" i="41"/>
  <c r="F4616" i="41"/>
  <c r="E4616" i="41"/>
  <c r="F4615" i="41"/>
  <c r="E4615" i="41"/>
  <c r="F4614" i="41"/>
  <c r="E4614" i="41"/>
  <c r="F4613" i="41"/>
  <c r="E4613" i="41"/>
  <c r="F4612" i="41"/>
  <c r="E4612" i="41"/>
  <c r="F4611" i="41"/>
  <c r="E4611" i="41"/>
  <c r="F4610" i="41"/>
  <c r="E4610" i="41"/>
  <c r="F4609" i="41"/>
  <c r="E4609" i="41"/>
  <c r="F4608" i="41"/>
  <c r="E4608" i="41"/>
  <c r="F4607" i="41"/>
  <c r="E4607" i="41"/>
  <c r="F4606" i="41"/>
  <c r="E4606" i="41"/>
  <c r="F4605" i="41"/>
  <c r="E4605" i="41"/>
  <c r="F4604" i="41"/>
  <c r="E4604" i="41"/>
  <c r="F4603" i="41"/>
  <c r="E4603" i="41"/>
  <c r="F4602" i="41"/>
  <c r="E4602" i="41"/>
  <c r="F4601" i="41"/>
  <c r="E4601" i="41"/>
  <c r="F4600" i="41"/>
  <c r="E4600" i="41"/>
  <c r="F4599" i="41"/>
  <c r="E4599" i="41"/>
  <c r="F4598" i="41"/>
  <c r="E4598" i="41"/>
  <c r="F4597" i="41"/>
  <c r="E4597" i="41"/>
  <c r="F4596" i="41"/>
  <c r="E4596" i="41"/>
  <c r="F4595" i="41"/>
  <c r="E4595" i="41"/>
  <c r="F4594" i="41"/>
  <c r="E4594" i="41"/>
  <c r="F4593" i="41"/>
  <c r="E4593" i="41"/>
  <c r="F4592" i="41"/>
  <c r="E4592" i="41"/>
  <c r="F4591" i="41"/>
  <c r="E4591" i="41"/>
  <c r="F4590" i="41"/>
  <c r="E4590" i="41"/>
  <c r="F4589" i="41"/>
  <c r="E4589" i="41"/>
  <c r="F4588" i="41"/>
  <c r="E4588" i="41"/>
  <c r="F4587" i="41"/>
  <c r="E4587" i="41"/>
  <c r="F4586" i="41"/>
  <c r="E4586" i="41"/>
  <c r="F4585" i="41"/>
  <c r="E4585" i="41"/>
  <c r="F4584" i="41"/>
  <c r="E4584" i="41"/>
  <c r="F4583" i="41"/>
  <c r="E4583" i="41"/>
  <c r="F4582" i="41"/>
  <c r="E4582" i="41"/>
  <c r="F4581" i="41"/>
  <c r="E4581" i="41"/>
  <c r="F4580" i="41"/>
  <c r="E4580" i="41"/>
  <c r="F4579" i="41"/>
  <c r="E4579" i="41"/>
  <c r="F4578" i="41"/>
  <c r="E4578" i="41"/>
  <c r="F4577" i="41"/>
  <c r="E4577" i="41"/>
  <c r="F4576" i="41"/>
  <c r="E4576" i="41"/>
  <c r="F4575" i="41"/>
  <c r="E4575" i="41"/>
  <c r="F4574" i="41"/>
  <c r="E4574" i="41"/>
  <c r="F4573" i="41"/>
  <c r="E4573" i="41"/>
  <c r="F4572" i="41"/>
  <c r="E4572" i="41"/>
  <c r="F4571" i="41"/>
  <c r="E4571" i="41"/>
  <c r="F4570" i="41"/>
  <c r="E4570" i="41"/>
  <c r="F4569" i="41"/>
  <c r="E4569" i="41"/>
  <c r="F4568" i="41"/>
  <c r="E4568" i="41"/>
  <c r="F4567" i="41"/>
  <c r="E4567" i="41"/>
  <c r="F4566" i="41"/>
  <c r="E4566" i="41"/>
  <c r="F4565" i="41"/>
  <c r="E4565" i="41"/>
  <c r="F4564" i="41"/>
  <c r="E4564" i="41"/>
  <c r="F4563" i="41"/>
  <c r="E4563" i="41"/>
  <c r="F4562" i="41"/>
  <c r="E4562" i="41"/>
  <c r="F4561" i="41"/>
  <c r="E4561" i="41"/>
  <c r="F4560" i="41"/>
  <c r="E4560" i="41"/>
  <c r="F4559" i="41"/>
  <c r="E4559" i="41"/>
  <c r="F4558" i="41"/>
  <c r="E4558" i="41"/>
  <c r="F4557" i="41"/>
  <c r="E4557" i="41"/>
  <c r="F4556" i="41"/>
  <c r="E4556" i="41"/>
  <c r="F4555" i="41"/>
  <c r="E4555" i="41"/>
  <c r="F4554" i="41"/>
  <c r="E4554" i="41"/>
  <c r="F4553" i="41"/>
  <c r="E4553" i="41"/>
  <c r="F4552" i="41"/>
  <c r="E4552" i="41"/>
  <c r="F4551" i="41"/>
  <c r="E4551" i="41"/>
  <c r="F4550" i="41"/>
  <c r="E4550" i="41"/>
  <c r="F4549" i="41"/>
  <c r="E4549" i="41"/>
  <c r="F4548" i="41"/>
  <c r="E4548" i="41"/>
  <c r="F4547" i="41"/>
  <c r="E4547" i="41"/>
  <c r="F4546" i="41"/>
  <c r="E4546" i="41"/>
  <c r="F4545" i="41"/>
  <c r="E4545" i="41"/>
  <c r="F4544" i="41"/>
  <c r="E4544" i="41"/>
  <c r="F4543" i="41"/>
  <c r="E4543" i="41"/>
  <c r="F4542" i="41"/>
  <c r="E4542" i="41"/>
  <c r="F4541" i="41"/>
  <c r="E4541" i="41"/>
  <c r="F4540" i="41"/>
  <c r="E4540" i="41"/>
  <c r="F4539" i="41"/>
  <c r="E4539" i="41"/>
  <c r="F4538" i="41"/>
  <c r="E4538" i="41"/>
  <c r="F4537" i="41"/>
  <c r="E4537" i="41"/>
  <c r="F4536" i="41"/>
  <c r="E4536" i="41"/>
  <c r="F4535" i="41"/>
  <c r="E4535" i="41"/>
  <c r="F4534" i="41"/>
  <c r="E4534" i="41"/>
  <c r="F4533" i="41"/>
  <c r="E4533" i="41"/>
  <c r="F4532" i="41"/>
  <c r="E4532" i="41"/>
  <c r="F4531" i="41"/>
  <c r="E4531" i="41"/>
  <c r="F4530" i="41"/>
  <c r="E4530" i="41"/>
  <c r="F4529" i="41"/>
  <c r="E4529" i="41"/>
  <c r="F4528" i="41"/>
  <c r="E4528" i="41"/>
  <c r="F4527" i="41"/>
  <c r="E4527" i="41"/>
  <c r="F4526" i="41"/>
  <c r="E4526" i="41"/>
  <c r="F4525" i="41"/>
  <c r="E4525" i="41"/>
  <c r="F4524" i="41"/>
  <c r="E4524" i="41"/>
  <c r="F4523" i="41"/>
  <c r="E4523" i="41"/>
  <c r="F4522" i="41"/>
  <c r="E4522" i="41"/>
  <c r="F4521" i="41"/>
  <c r="E4521" i="41"/>
  <c r="F4520" i="41"/>
  <c r="E4520" i="41"/>
  <c r="F4519" i="41"/>
  <c r="E4519" i="41"/>
  <c r="F4518" i="41"/>
  <c r="E4518" i="41"/>
  <c r="F4517" i="41"/>
  <c r="E4517" i="41"/>
  <c r="F4516" i="41"/>
  <c r="E4516" i="41"/>
  <c r="F4515" i="41"/>
  <c r="E4515" i="41"/>
  <c r="F4514" i="41"/>
  <c r="E4514" i="41"/>
  <c r="F4513" i="41"/>
  <c r="E4513" i="41"/>
  <c r="F4512" i="41"/>
  <c r="E4512" i="41"/>
  <c r="F4511" i="41"/>
  <c r="E4511" i="41"/>
  <c r="F4510" i="41"/>
  <c r="E4510" i="41"/>
  <c r="F4509" i="41"/>
  <c r="E4509" i="41"/>
  <c r="F4508" i="41"/>
  <c r="E4508" i="41"/>
  <c r="F4507" i="41"/>
  <c r="E4507" i="41"/>
  <c r="F4506" i="41"/>
  <c r="E4506" i="41"/>
  <c r="F4505" i="41"/>
  <c r="E4505" i="41"/>
  <c r="F4504" i="41"/>
  <c r="E4504" i="41"/>
  <c r="F4503" i="41"/>
  <c r="E4503" i="41"/>
  <c r="F4502" i="41"/>
  <c r="E4502" i="41"/>
  <c r="F4501" i="41"/>
  <c r="E4501" i="41"/>
  <c r="F4500" i="41"/>
  <c r="E4500" i="41"/>
  <c r="F4499" i="41"/>
  <c r="E4499" i="41"/>
  <c r="F4498" i="41"/>
  <c r="E4498" i="41"/>
  <c r="F4497" i="41"/>
  <c r="E4497" i="41"/>
  <c r="F4496" i="41"/>
  <c r="E4496" i="41"/>
  <c r="F4495" i="41"/>
  <c r="E4495" i="41"/>
  <c r="F4494" i="41"/>
  <c r="E4494" i="41"/>
  <c r="F4493" i="41"/>
  <c r="E4493" i="41"/>
  <c r="F4492" i="41"/>
  <c r="E4492" i="41"/>
  <c r="F4491" i="41"/>
  <c r="E4491" i="41"/>
  <c r="F4490" i="41"/>
  <c r="E4490" i="41"/>
  <c r="F4489" i="41"/>
  <c r="E4489" i="41"/>
  <c r="F4488" i="41"/>
  <c r="E4488" i="41"/>
  <c r="F4487" i="41"/>
  <c r="E4487" i="41"/>
  <c r="F4486" i="41"/>
  <c r="E4486" i="41"/>
  <c r="F4485" i="41"/>
  <c r="E4485" i="41"/>
  <c r="F4484" i="41"/>
  <c r="E4484" i="41"/>
  <c r="F4483" i="41"/>
  <c r="E4483" i="41"/>
  <c r="F4482" i="41"/>
  <c r="E4482" i="41"/>
  <c r="F4481" i="41"/>
  <c r="E4481" i="41"/>
  <c r="F4480" i="41"/>
  <c r="E4480" i="41"/>
  <c r="F4479" i="41"/>
  <c r="E4479" i="41"/>
  <c r="F4478" i="41"/>
  <c r="E4478" i="41"/>
  <c r="F4477" i="41"/>
  <c r="E4477" i="41"/>
  <c r="F4476" i="41"/>
  <c r="E4476" i="41"/>
  <c r="F4475" i="41"/>
  <c r="E4475" i="41"/>
  <c r="F4474" i="41"/>
  <c r="E4474" i="41"/>
  <c r="F4473" i="41"/>
  <c r="E4473" i="41"/>
  <c r="F4472" i="41"/>
  <c r="E4472" i="41"/>
  <c r="F4471" i="41"/>
  <c r="E4471" i="41"/>
  <c r="F4470" i="41"/>
  <c r="E4470" i="41"/>
  <c r="F4469" i="41"/>
  <c r="E4469" i="41"/>
  <c r="F4468" i="41"/>
  <c r="E4468" i="41"/>
  <c r="F4467" i="41"/>
  <c r="E4467" i="41"/>
  <c r="F4466" i="41"/>
  <c r="E4466" i="41"/>
  <c r="F4465" i="41"/>
  <c r="E4465" i="41"/>
  <c r="F4464" i="41"/>
  <c r="E4464" i="41"/>
  <c r="F4463" i="41"/>
  <c r="E4463" i="41"/>
  <c r="F4462" i="41"/>
  <c r="E4462" i="41"/>
  <c r="F4461" i="41"/>
  <c r="E4461" i="41"/>
  <c r="F4460" i="41"/>
  <c r="E4460" i="41"/>
  <c r="F4459" i="41"/>
  <c r="E4459" i="41"/>
  <c r="F4458" i="41"/>
  <c r="E4458" i="41"/>
  <c r="F4457" i="41"/>
  <c r="E4457" i="41"/>
  <c r="F4456" i="41"/>
  <c r="E4456" i="41"/>
  <c r="F4455" i="41"/>
  <c r="E4455" i="41"/>
  <c r="F4454" i="41"/>
  <c r="E4454" i="41"/>
  <c r="F4453" i="41"/>
  <c r="E4453" i="41"/>
  <c r="F4452" i="41"/>
  <c r="E4452" i="41"/>
  <c r="F4451" i="41"/>
  <c r="E4451" i="41"/>
  <c r="F4450" i="41"/>
  <c r="E4450" i="41"/>
  <c r="F4449" i="41"/>
  <c r="E4449" i="41"/>
  <c r="F4448" i="41"/>
  <c r="E4448" i="41"/>
  <c r="F4447" i="41"/>
  <c r="E4447" i="41"/>
  <c r="F4446" i="41"/>
  <c r="E4446" i="41"/>
  <c r="F4445" i="41"/>
  <c r="E4445" i="41"/>
  <c r="F4444" i="41"/>
  <c r="E4444" i="41"/>
  <c r="F4443" i="41"/>
  <c r="E4443" i="41"/>
  <c r="F4442" i="41"/>
  <c r="E4442" i="41"/>
  <c r="F4441" i="41"/>
  <c r="E4441" i="41"/>
  <c r="F4440" i="41"/>
  <c r="E4440" i="41"/>
  <c r="F4439" i="41"/>
  <c r="E4439" i="41"/>
  <c r="F4438" i="41"/>
  <c r="E4438" i="41"/>
  <c r="F4437" i="41"/>
  <c r="E4437" i="41"/>
  <c r="F4436" i="41"/>
  <c r="E4436" i="41"/>
  <c r="F4435" i="41"/>
  <c r="E4435" i="41"/>
  <c r="F4434" i="41"/>
  <c r="E4434" i="41"/>
  <c r="F4433" i="41"/>
  <c r="E4433" i="41"/>
  <c r="F4432" i="41"/>
  <c r="E4432" i="41"/>
  <c r="F4431" i="41"/>
  <c r="E4431" i="41"/>
  <c r="F4430" i="41"/>
  <c r="E4430" i="41"/>
  <c r="F4429" i="41"/>
  <c r="E4429" i="41"/>
  <c r="F4428" i="41"/>
  <c r="E4428" i="41"/>
  <c r="F4427" i="41"/>
  <c r="E4427" i="41"/>
  <c r="F4426" i="41"/>
  <c r="E4426" i="41"/>
  <c r="F4425" i="41"/>
  <c r="E4425" i="41"/>
  <c r="F4424" i="41"/>
  <c r="E4424" i="41"/>
  <c r="F4423" i="41"/>
  <c r="E4423" i="41"/>
  <c r="F4422" i="41"/>
  <c r="E4422" i="41"/>
  <c r="F4421" i="41"/>
  <c r="E4421" i="41"/>
  <c r="F4420" i="41"/>
  <c r="E4420" i="41"/>
  <c r="F4419" i="41"/>
  <c r="E4419" i="41"/>
  <c r="F4418" i="41"/>
  <c r="E4418" i="41"/>
  <c r="F4417" i="41"/>
  <c r="E4417" i="41"/>
  <c r="F4416" i="41"/>
  <c r="E4416" i="41"/>
  <c r="F4415" i="41"/>
  <c r="E4415" i="41"/>
  <c r="F4414" i="41"/>
  <c r="E4414" i="41"/>
  <c r="F4413" i="41"/>
  <c r="E4413" i="41"/>
  <c r="F4412" i="41"/>
  <c r="E4412" i="41"/>
  <c r="F4411" i="41"/>
  <c r="E4411" i="41"/>
  <c r="F4410" i="41"/>
  <c r="E4410" i="41"/>
  <c r="F4409" i="41"/>
  <c r="E4409" i="41"/>
  <c r="F4408" i="41"/>
  <c r="E4408" i="41"/>
  <c r="F4407" i="41"/>
  <c r="E4407" i="41"/>
  <c r="F4406" i="41"/>
  <c r="E4406" i="41"/>
  <c r="F4405" i="41"/>
  <c r="E4405" i="41"/>
  <c r="F4404" i="41"/>
  <c r="E4404" i="41"/>
  <c r="F4403" i="41"/>
  <c r="E4403" i="41"/>
  <c r="F4402" i="41"/>
  <c r="E4402" i="41"/>
  <c r="F4401" i="41"/>
  <c r="E4401" i="41"/>
  <c r="F4400" i="41"/>
  <c r="E4400" i="41"/>
  <c r="F4399" i="41"/>
  <c r="E4399" i="41"/>
  <c r="F4398" i="41"/>
  <c r="E4398" i="41"/>
  <c r="F4397" i="41"/>
  <c r="E4397" i="41"/>
  <c r="F4396" i="41"/>
  <c r="E4396" i="41"/>
  <c r="F4395" i="41"/>
  <c r="E4395" i="41"/>
  <c r="F4394" i="41"/>
  <c r="E4394" i="41"/>
  <c r="F4393" i="41"/>
  <c r="E4393" i="41"/>
  <c r="F4392" i="41"/>
  <c r="E4392" i="41"/>
  <c r="F4391" i="41"/>
  <c r="E4391" i="41"/>
  <c r="F4390" i="41"/>
  <c r="E4390" i="41"/>
  <c r="F4389" i="41"/>
  <c r="E4389" i="41"/>
  <c r="F4388" i="41"/>
  <c r="E4388" i="41"/>
  <c r="F4387" i="41"/>
  <c r="E4387" i="41"/>
  <c r="F4386" i="41"/>
  <c r="E4386" i="41"/>
  <c r="F4385" i="41"/>
  <c r="E4385" i="41"/>
  <c r="F4384" i="41"/>
  <c r="E4384" i="41"/>
  <c r="F4383" i="41"/>
  <c r="E4383" i="41"/>
  <c r="F4382" i="41"/>
  <c r="E4382" i="41"/>
  <c r="F4381" i="41"/>
  <c r="E4381" i="41"/>
  <c r="F4380" i="41"/>
  <c r="E4380" i="41"/>
  <c r="F4379" i="41"/>
  <c r="E4379" i="41"/>
  <c r="F4378" i="41"/>
  <c r="E4378" i="41"/>
  <c r="F4377" i="41"/>
  <c r="E4377" i="41"/>
  <c r="F4376" i="41"/>
  <c r="E4376" i="41"/>
  <c r="F4375" i="41"/>
  <c r="E4375" i="41"/>
  <c r="F4374" i="41"/>
  <c r="E4374" i="41"/>
  <c r="F4373" i="41"/>
  <c r="E4373" i="41"/>
  <c r="F4372" i="41"/>
  <c r="E4372" i="41"/>
  <c r="F4371" i="41"/>
  <c r="E4371" i="41"/>
  <c r="F4370" i="41"/>
  <c r="E4370" i="41"/>
  <c r="F4369" i="41"/>
  <c r="E4369" i="41"/>
  <c r="F4368" i="41"/>
  <c r="E4368" i="41"/>
  <c r="F4367" i="41"/>
  <c r="E4367" i="41"/>
  <c r="F4366" i="41"/>
  <c r="E4366" i="41"/>
  <c r="F4365" i="41"/>
  <c r="E4365" i="41"/>
  <c r="F4364" i="41"/>
  <c r="E4364" i="41"/>
  <c r="F4363" i="41"/>
  <c r="E4363" i="41"/>
  <c r="F4362" i="41"/>
  <c r="E4362" i="41"/>
  <c r="F4361" i="41"/>
  <c r="E4361" i="41"/>
  <c r="F4360" i="41"/>
  <c r="E4360" i="41"/>
  <c r="F4359" i="41"/>
  <c r="E4359" i="41"/>
  <c r="F4358" i="41"/>
  <c r="E4358" i="41"/>
  <c r="F4357" i="41"/>
  <c r="E4357" i="41"/>
  <c r="F4356" i="41"/>
  <c r="E4356" i="41"/>
  <c r="F4355" i="41"/>
  <c r="E4355" i="41"/>
  <c r="F4354" i="41"/>
  <c r="E4354" i="41"/>
  <c r="F4353" i="41"/>
  <c r="E4353" i="41"/>
  <c r="F4352" i="41"/>
  <c r="E4352" i="41"/>
  <c r="F4351" i="41"/>
  <c r="E4351" i="41"/>
  <c r="F4350" i="41"/>
  <c r="E4350" i="41"/>
  <c r="F4349" i="41"/>
  <c r="E4349" i="41"/>
  <c r="F4348" i="41"/>
  <c r="E4348" i="41"/>
  <c r="F4347" i="41"/>
  <c r="E4347" i="41"/>
  <c r="F4346" i="41"/>
  <c r="E4346" i="41"/>
  <c r="F4345" i="41"/>
  <c r="E4345" i="41"/>
  <c r="F4344" i="41"/>
  <c r="E4344" i="41"/>
  <c r="F4343" i="41"/>
  <c r="E4343" i="41"/>
  <c r="F4342" i="41"/>
  <c r="E4342" i="41"/>
  <c r="F4341" i="41"/>
  <c r="E4341" i="41"/>
  <c r="F4340" i="41"/>
  <c r="E4340" i="41"/>
  <c r="F4339" i="41"/>
  <c r="E4339" i="41"/>
  <c r="F4338" i="41"/>
  <c r="E4338" i="41"/>
  <c r="F4337" i="41"/>
  <c r="E4337" i="41"/>
  <c r="F4336" i="41"/>
  <c r="E4336" i="41"/>
  <c r="F4335" i="41"/>
  <c r="E4335" i="41"/>
  <c r="F4334" i="41"/>
  <c r="E4334" i="41"/>
  <c r="F4333" i="41"/>
  <c r="E4333" i="41"/>
  <c r="F4332" i="41"/>
  <c r="E4332" i="41"/>
  <c r="F4331" i="41"/>
  <c r="E4331" i="41"/>
  <c r="F4330" i="41"/>
  <c r="E4330" i="41"/>
  <c r="F4329" i="41"/>
  <c r="E4329" i="41"/>
  <c r="F4328" i="41"/>
  <c r="E4328" i="41"/>
  <c r="F4327" i="41"/>
  <c r="E4327" i="41"/>
  <c r="F4326" i="41"/>
  <c r="E4326" i="41"/>
  <c r="F4325" i="41"/>
  <c r="E4325" i="41"/>
  <c r="F4324" i="41"/>
  <c r="E4324" i="41"/>
  <c r="F4323" i="41"/>
  <c r="E4323" i="41"/>
  <c r="F4322" i="41"/>
  <c r="E4322" i="41"/>
  <c r="F4321" i="41"/>
  <c r="E4321" i="41"/>
  <c r="F4320" i="41"/>
  <c r="E4320" i="41"/>
  <c r="F4319" i="41"/>
  <c r="E4319" i="41"/>
  <c r="F4318" i="41"/>
  <c r="E4318" i="41"/>
  <c r="F4317" i="41"/>
  <c r="E4317" i="41"/>
  <c r="F4316" i="41"/>
  <c r="E4316" i="41"/>
  <c r="F4315" i="41"/>
  <c r="E4315" i="41"/>
  <c r="F4314" i="41"/>
  <c r="E4314" i="41"/>
  <c r="F4313" i="41"/>
  <c r="E4313" i="41"/>
  <c r="F4312" i="41"/>
  <c r="E4312" i="41"/>
  <c r="F4311" i="41"/>
  <c r="E4311" i="41"/>
  <c r="F4310" i="41"/>
  <c r="E4310" i="41"/>
  <c r="F4309" i="41"/>
  <c r="E4309" i="41"/>
  <c r="F4308" i="41"/>
  <c r="E4308" i="41"/>
  <c r="F4307" i="41"/>
  <c r="E4307" i="41"/>
  <c r="F4306" i="41"/>
  <c r="E4306" i="41"/>
  <c r="F4305" i="41"/>
  <c r="E4305" i="41"/>
  <c r="F4304" i="41"/>
  <c r="E4304" i="41"/>
  <c r="F4303" i="41"/>
  <c r="E4303" i="41"/>
  <c r="F4302" i="41"/>
  <c r="E4302" i="41"/>
  <c r="F4301" i="41"/>
  <c r="E4301" i="41"/>
  <c r="F4300" i="41"/>
  <c r="E4300" i="41"/>
  <c r="F4299" i="41"/>
  <c r="E4299" i="41"/>
  <c r="F4298" i="41"/>
  <c r="E4298" i="41"/>
  <c r="F4297" i="41"/>
  <c r="E4297" i="41"/>
  <c r="F4296" i="41"/>
  <c r="E4296" i="41"/>
  <c r="F4295" i="41"/>
  <c r="E4295" i="41"/>
  <c r="F4294" i="41"/>
  <c r="E4294" i="41"/>
  <c r="F4293" i="41"/>
  <c r="E4293" i="41"/>
  <c r="F4292" i="41"/>
  <c r="E4292" i="41"/>
  <c r="F4291" i="41"/>
  <c r="E4291" i="41"/>
  <c r="F4290" i="41"/>
  <c r="E4290" i="41"/>
  <c r="F4289" i="41"/>
  <c r="E4289" i="41"/>
  <c r="F4288" i="41"/>
  <c r="E4288" i="41"/>
  <c r="F4287" i="41"/>
  <c r="E4287" i="41"/>
  <c r="F4286" i="41"/>
  <c r="E4286" i="41"/>
  <c r="F4285" i="41"/>
  <c r="E4285" i="41"/>
  <c r="F4284" i="41"/>
  <c r="E4284" i="41"/>
  <c r="F4283" i="41"/>
  <c r="E4283" i="41"/>
  <c r="F4282" i="41"/>
  <c r="E4282" i="41"/>
  <c r="F4281" i="41"/>
  <c r="E4281" i="41"/>
  <c r="F4280" i="41"/>
  <c r="E4280" i="41"/>
  <c r="F4279" i="41"/>
  <c r="E4279" i="41"/>
  <c r="F4278" i="41"/>
  <c r="E4278" i="41"/>
  <c r="F4277" i="41"/>
  <c r="E4277" i="41"/>
  <c r="F4276" i="41"/>
  <c r="E4276" i="41"/>
  <c r="F4275" i="41"/>
  <c r="E4275" i="41"/>
  <c r="F4274" i="41"/>
  <c r="E4274" i="41"/>
  <c r="F4273" i="41"/>
  <c r="E4273" i="41"/>
  <c r="F4272" i="41"/>
  <c r="E4272" i="41"/>
  <c r="F4271" i="41"/>
  <c r="E4271" i="41"/>
  <c r="F4270" i="41"/>
  <c r="E4270" i="41"/>
  <c r="F4269" i="41"/>
  <c r="E4269" i="41"/>
  <c r="F4268" i="41"/>
  <c r="E4268" i="41"/>
  <c r="F4267" i="41"/>
  <c r="E4267" i="41"/>
  <c r="F4266" i="41"/>
  <c r="E4266" i="41"/>
  <c r="F4265" i="41"/>
  <c r="E4265" i="41"/>
  <c r="F4264" i="41"/>
  <c r="E4264" i="41"/>
  <c r="F4263" i="41"/>
  <c r="E4263" i="41"/>
  <c r="F4262" i="41"/>
  <c r="E4262" i="41"/>
  <c r="F4261" i="41"/>
  <c r="E4261" i="41"/>
  <c r="F4260" i="41"/>
  <c r="E4260" i="41"/>
  <c r="F4259" i="41"/>
  <c r="E4259" i="41"/>
  <c r="F4258" i="41"/>
  <c r="E4258" i="41"/>
  <c r="F4257" i="41"/>
  <c r="E4257" i="41"/>
  <c r="F4256" i="41"/>
  <c r="E4256" i="41"/>
  <c r="F4255" i="41"/>
  <c r="E4255" i="41"/>
  <c r="F4254" i="41"/>
  <c r="E4254" i="41"/>
  <c r="F4253" i="41"/>
  <c r="E4253" i="41"/>
  <c r="F4252" i="41"/>
  <c r="E4252" i="41"/>
  <c r="F4251" i="41"/>
  <c r="E4251" i="41"/>
  <c r="F4250" i="41"/>
  <c r="E4250" i="41"/>
  <c r="F4249" i="41"/>
  <c r="E4249" i="41"/>
  <c r="F4248" i="41"/>
  <c r="E4248" i="41"/>
  <c r="F4247" i="41"/>
  <c r="E4247" i="41"/>
  <c r="F4246" i="41"/>
  <c r="E4246" i="41"/>
  <c r="F4245" i="41"/>
  <c r="E4245" i="41"/>
  <c r="F4244" i="41"/>
  <c r="E4244" i="41"/>
  <c r="F4243" i="41"/>
  <c r="E4243" i="41"/>
  <c r="F4242" i="41"/>
  <c r="E4242" i="41"/>
  <c r="F4241" i="41"/>
  <c r="E4241" i="41"/>
  <c r="F4240" i="41"/>
  <c r="E4240" i="41"/>
  <c r="F4239" i="41"/>
  <c r="E4239" i="41"/>
  <c r="F4238" i="41"/>
  <c r="E4238" i="41"/>
  <c r="F4237" i="41"/>
  <c r="E4237" i="41"/>
  <c r="F4236" i="41"/>
  <c r="E4236" i="41"/>
  <c r="F4235" i="41"/>
  <c r="E4235" i="41"/>
  <c r="F4234" i="41"/>
  <c r="E4234" i="41"/>
  <c r="F4233" i="41"/>
  <c r="E4233" i="41"/>
  <c r="F4232" i="41"/>
  <c r="E4232" i="41"/>
  <c r="F4231" i="41"/>
  <c r="E4231" i="41"/>
  <c r="F4230" i="41"/>
  <c r="E4230" i="41"/>
  <c r="F4229" i="41"/>
  <c r="E4229" i="41"/>
  <c r="F4228" i="41"/>
  <c r="E4228" i="41"/>
  <c r="F4227" i="41"/>
  <c r="E4227" i="41"/>
  <c r="F4226" i="41"/>
  <c r="E4226" i="41"/>
  <c r="F4225" i="41"/>
  <c r="E4225" i="41"/>
  <c r="F4224" i="41"/>
  <c r="E4224" i="41"/>
  <c r="F4223" i="41"/>
  <c r="E4223" i="41"/>
  <c r="F4222" i="41"/>
  <c r="E4222" i="41"/>
  <c r="F4221" i="41"/>
  <c r="E4221" i="41"/>
  <c r="F4220" i="41"/>
  <c r="E4220" i="41"/>
  <c r="F4219" i="41"/>
  <c r="E4219" i="41"/>
  <c r="F4218" i="41"/>
  <c r="E4218" i="41"/>
  <c r="F4217" i="41"/>
  <c r="E4217" i="41"/>
  <c r="F4216" i="41"/>
  <c r="E4216" i="41"/>
  <c r="F4215" i="41"/>
  <c r="E4215" i="41"/>
  <c r="F4214" i="41"/>
  <c r="E4214" i="41"/>
  <c r="F4213" i="41"/>
  <c r="E4213" i="41"/>
  <c r="F4212" i="41"/>
  <c r="E4212" i="41"/>
  <c r="F4211" i="41"/>
  <c r="E4211" i="41"/>
  <c r="F4210" i="41"/>
  <c r="E4210" i="41"/>
  <c r="F4209" i="41"/>
  <c r="E4209" i="41"/>
  <c r="F4208" i="41"/>
  <c r="E4208" i="41"/>
  <c r="F4207" i="41"/>
  <c r="E4207" i="41"/>
  <c r="F4206" i="41"/>
  <c r="E4206" i="41"/>
  <c r="F4205" i="41"/>
  <c r="E4205" i="41"/>
  <c r="F4204" i="41"/>
  <c r="E4204" i="41"/>
  <c r="F4203" i="41"/>
  <c r="E4203" i="41"/>
  <c r="F4202" i="41"/>
  <c r="E4202" i="41"/>
  <c r="F4201" i="41"/>
  <c r="E4201" i="41"/>
  <c r="F4200" i="41"/>
  <c r="E4200" i="41"/>
  <c r="F4199" i="41"/>
  <c r="E4199" i="41"/>
  <c r="F4198" i="41"/>
  <c r="E4198" i="41"/>
  <c r="F4197" i="41"/>
  <c r="E4197" i="41"/>
  <c r="F4196" i="41"/>
  <c r="E4196" i="41"/>
  <c r="F4195" i="41"/>
  <c r="E4195" i="41"/>
  <c r="F4194" i="41"/>
  <c r="E4194" i="41"/>
  <c r="F4193" i="41"/>
  <c r="E4193" i="41"/>
  <c r="F4192" i="41"/>
  <c r="E4192" i="41"/>
  <c r="F4191" i="41"/>
  <c r="E4191" i="41"/>
  <c r="F4190" i="41"/>
  <c r="E4190" i="41"/>
  <c r="F4189" i="41"/>
  <c r="E4189" i="41"/>
  <c r="F4188" i="41"/>
  <c r="E4188" i="41"/>
  <c r="F4187" i="41"/>
  <c r="E4187" i="41"/>
  <c r="F4186" i="41"/>
  <c r="E4186" i="41"/>
  <c r="F4185" i="41"/>
  <c r="E4185" i="41"/>
  <c r="F4184" i="41"/>
  <c r="E4184" i="41"/>
  <c r="F4183" i="41"/>
  <c r="E4183" i="41"/>
  <c r="F4182" i="41"/>
  <c r="E4182" i="41"/>
  <c r="F4181" i="41"/>
  <c r="E4181" i="41"/>
  <c r="F4180" i="41"/>
  <c r="E4180" i="41"/>
  <c r="F4179" i="41"/>
  <c r="E4179" i="41"/>
  <c r="F4178" i="41"/>
  <c r="E4178" i="41"/>
  <c r="F4177" i="41"/>
  <c r="E4177" i="41"/>
  <c r="F4176" i="41"/>
  <c r="E4176" i="41"/>
  <c r="F4175" i="41"/>
  <c r="E4175" i="41"/>
  <c r="F4174" i="41"/>
  <c r="E4174" i="41"/>
  <c r="F4173" i="41"/>
  <c r="E4173" i="41"/>
  <c r="F4172" i="41"/>
  <c r="E4172" i="41"/>
  <c r="F4171" i="41"/>
  <c r="E4171" i="41"/>
  <c r="F4170" i="41"/>
  <c r="E4170" i="41"/>
  <c r="F4169" i="41"/>
  <c r="E4169" i="41"/>
  <c r="F4168" i="41"/>
  <c r="E4168" i="41"/>
  <c r="F4167" i="41"/>
  <c r="E4167" i="41"/>
  <c r="F4166" i="41"/>
  <c r="E4166" i="41"/>
  <c r="F4165" i="41"/>
  <c r="E4165" i="41"/>
  <c r="F4164" i="41"/>
  <c r="E4164" i="41"/>
  <c r="F4163" i="41"/>
  <c r="E4163" i="41"/>
  <c r="F4162" i="41"/>
  <c r="E4162" i="41"/>
  <c r="F4161" i="41"/>
  <c r="E4161" i="41"/>
  <c r="F4160" i="41"/>
  <c r="E4160" i="41"/>
  <c r="F4159" i="41"/>
  <c r="E4159" i="41"/>
  <c r="F4158" i="41"/>
  <c r="E4158" i="41"/>
  <c r="F4157" i="41"/>
  <c r="E4157" i="41"/>
  <c r="F4156" i="41"/>
  <c r="E4156" i="41"/>
  <c r="F4155" i="41"/>
  <c r="E4155" i="41"/>
  <c r="F4154" i="41"/>
  <c r="E4154" i="41"/>
  <c r="F4153" i="41"/>
  <c r="E4153" i="41"/>
  <c r="F4152" i="41"/>
  <c r="E4152" i="41"/>
  <c r="F4151" i="41"/>
  <c r="E4151" i="41"/>
  <c r="F4150" i="41"/>
  <c r="E4150" i="41"/>
  <c r="F4149" i="41"/>
  <c r="E4149" i="41"/>
  <c r="F4148" i="41"/>
  <c r="E4148" i="41"/>
  <c r="F4147" i="41"/>
  <c r="E4147" i="41"/>
  <c r="F4146" i="41"/>
  <c r="E4146" i="41"/>
  <c r="F4145" i="41"/>
  <c r="E4145" i="41"/>
  <c r="F4144" i="41"/>
  <c r="E4144" i="41"/>
  <c r="F4143" i="41"/>
  <c r="E4143" i="41"/>
  <c r="F4142" i="41"/>
  <c r="E4142" i="41"/>
  <c r="F4141" i="41"/>
  <c r="E4141" i="41"/>
  <c r="F4140" i="41"/>
  <c r="E4140" i="41"/>
  <c r="F4139" i="41"/>
  <c r="E4139" i="41"/>
  <c r="F4138" i="41"/>
  <c r="E4138" i="41"/>
  <c r="F4137" i="41"/>
  <c r="E4137" i="41"/>
  <c r="F4136" i="41"/>
  <c r="E4136" i="41"/>
  <c r="F4135" i="41"/>
  <c r="E4135" i="41"/>
  <c r="F4134" i="41"/>
  <c r="E4134" i="41"/>
  <c r="F4133" i="41"/>
  <c r="E4133" i="41"/>
  <c r="F4132" i="41"/>
  <c r="E4132" i="41"/>
  <c r="F4131" i="41"/>
  <c r="E4131" i="41"/>
  <c r="F4130" i="41"/>
  <c r="E4130" i="41"/>
  <c r="F4129" i="41"/>
  <c r="E4129" i="41"/>
  <c r="F4128" i="41"/>
  <c r="E4128" i="41"/>
  <c r="F4127" i="41"/>
  <c r="E4127" i="41"/>
  <c r="F4126" i="41"/>
  <c r="E4126" i="41"/>
  <c r="F4125" i="41"/>
  <c r="E4125" i="41"/>
  <c r="F4124" i="41"/>
  <c r="E4124" i="41"/>
  <c r="F4123" i="41"/>
  <c r="E4123" i="41"/>
  <c r="F4122" i="41"/>
  <c r="E4122" i="41"/>
  <c r="F4121" i="41"/>
  <c r="E4121" i="41"/>
  <c r="F4120" i="41"/>
  <c r="E4120" i="41"/>
  <c r="F4119" i="41"/>
  <c r="E4119" i="41"/>
  <c r="F4118" i="41"/>
  <c r="E4118" i="41"/>
  <c r="F4117" i="41"/>
  <c r="E4117" i="41"/>
  <c r="F4116" i="41"/>
  <c r="E4116" i="41"/>
  <c r="F4115" i="41"/>
  <c r="E4115" i="41"/>
  <c r="F4114" i="41"/>
  <c r="E4114" i="41"/>
  <c r="F4113" i="41"/>
  <c r="E4113" i="41"/>
  <c r="F4112" i="41"/>
  <c r="E4112" i="41"/>
  <c r="F4111" i="41"/>
  <c r="E4111" i="41"/>
  <c r="F4110" i="41"/>
  <c r="E4110" i="41"/>
  <c r="F4109" i="41"/>
  <c r="E4109" i="41"/>
  <c r="F4108" i="41"/>
  <c r="E4108" i="41"/>
  <c r="F4107" i="41"/>
  <c r="E4107" i="41"/>
  <c r="F4106" i="41"/>
  <c r="E4106" i="41"/>
  <c r="F4105" i="41"/>
  <c r="E4105" i="41"/>
  <c r="F4104" i="41"/>
  <c r="E4104" i="41"/>
  <c r="F4103" i="41"/>
  <c r="E4103" i="41"/>
  <c r="F4102" i="41"/>
  <c r="E4102" i="41"/>
  <c r="F4101" i="41"/>
  <c r="E4101" i="41"/>
  <c r="F4100" i="41"/>
  <c r="E4100" i="41"/>
  <c r="F4099" i="41"/>
  <c r="E4099" i="41"/>
  <c r="F4098" i="41"/>
  <c r="E4098" i="41"/>
  <c r="F4097" i="41"/>
  <c r="E4097" i="41"/>
  <c r="F4096" i="41"/>
  <c r="E4096" i="41"/>
  <c r="F4095" i="41"/>
  <c r="E4095" i="41"/>
  <c r="F4094" i="41"/>
  <c r="E4094" i="41"/>
  <c r="F4093" i="41"/>
  <c r="E4093" i="41"/>
  <c r="F4092" i="41"/>
  <c r="E4092" i="41"/>
  <c r="F4091" i="41"/>
  <c r="E4091" i="41"/>
  <c r="F4090" i="41"/>
  <c r="E4090" i="41"/>
  <c r="F4089" i="41"/>
  <c r="E4089" i="41"/>
  <c r="F4088" i="41"/>
  <c r="E4088" i="41"/>
  <c r="F4087" i="41"/>
  <c r="E4087" i="41"/>
  <c r="F4086" i="41"/>
  <c r="E4086" i="41"/>
  <c r="F4085" i="41"/>
  <c r="E4085" i="41"/>
  <c r="F4084" i="41"/>
  <c r="E4084" i="41"/>
  <c r="F4083" i="41"/>
  <c r="E4083" i="41"/>
  <c r="F4082" i="41"/>
  <c r="E4082" i="41"/>
  <c r="F4081" i="41"/>
  <c r="E4081" i="41"/>
  <c r="F4080" i="41"/>
  <c r="E4080" i="41"/>
  <c r="F4079" i="41"/>
  <c r="E4079" i="41"/>
  <c r="F4078" i="41"/>
  <c r="E4078" i="41"/>
  <c r="F4077" i="41"/>
  <c r="E4077" i="41"/>
  <c r="F4076" i="41"/>
  <c r="E4076" i="41"/>
  <c r="F4075" i="41"/>
  <c r="E4075" i="41"/>
  <c r="F4074" i="41"/>
  <c r="E4074" i="41"/>
  <c r="F4073" i="41"/>
  <c r="E4073" i="41"/>
  <c r="F4072" i="41"/>
  <c r="E4072" i="41"/>
  <c r="F4071" i="41"/>
  <c r="E4071" i="41"/>
  <c r="F4070" i="41"/>
  <c r="E4070" i="41"/>
  <c r="F4069" i="41"/>
  <c r="E4069" i="41"/>
  <c r="F4068" i="41"/>
  <c r="E4068" i="41"/>
  <c r="F4067" i="41"/>
  <c r="E4067" i="41"/>
  <c r="F4066" i="41"/>
  <c r="E4066" i="41"/>
  <c r="F4065" i="41"/>
  <c r="E4065" i="41"/>
  <c r="F4064" i="41"/>
  <c r="E4064" i="41"/>
  <c r="F4063" i="41"/>
  <c r="E4063" i="41"/>
  <c r="F4062" i="41"/>
  <c r="E4062" i="41"/>
  <c r="F4061" i="41"/>
  <c r="E4061" i="41"/>
  <c r="F4060" i="41"/>
  <c r="E4060" i="41"/>
  <c r="F4059" i="41"/>
  <c r="E4059" i="41"/>
  <c r="F4058" i="41"/>
  <c r="E4058" i="41"/>
  <c r="F4057" i="41"/>
  <c r="E4057" i="41"/>
  <c r="F4056" i="41"/>
  <c r="E4056" i="41"/>
  <c r="F4055" i="41"/>
  <c r="E4055" i="41"/>
  <c r="F4054" i="41"/>
  <c r="E4054" i="41"/>
  <c r="F4053" i="41"/>
  <c r="E4053" i="41"/>
  <c r="F4052" i="41"/>
  <c r="E4052" i="41"/>
  <c r="F4051" i="41"/>
  <c r="E4051" i="41"/>
  <c r="F4050" i="41"/>
  <c r="E4050" i="41"/>
  <c r="F4049" i="41"/>
  <c r="E4049" i="41"/>
  <c r="F4048" i="41"/>
  <c r="E4048" i="41"/>
  <c r="F4047" i="41"/>
  <c r="E4047" i="41"/>
  <c r="F4046" i="41"/>
  <c r="E4046" i="41"/>
  <c r="F4045" i="41"/>
  <c r="E4045" i="41"/>
  <c r="F4044" i="41"/>
  <c r="E4044" i="41"/>
  <c r="F4043" i="41"/>
  <c r="E4043" i="41"/>
  <c r="F4042" i="41"/>
  <c r="E4042" i="41"/>
  <c r="F4041" i="41"/>
  <c r="E4041" i="41"/>
  <c r="F4040" i="41"/>
  <c r="E4040" i="41"/>
  <c r="F4039" i="41"/>
  <c r="E4039" i="41"/>
  <c r="F4038" i="41"/>
  <c r="E4038" i="41"/>
  <c r="F4037" i="41"/>
  <c r="E4037" i="41"/>
  <c r="F4036" i="41"/>
  <c r="E4036" i="41"/>
  <c r="F4035" i="41"/>
  <c r="E4035" i="41"/>
  <c r="F4034" i="41"/>
  <c r="E4034" i="41"/>
  <c r="F4033" i="41"/>
  <c r="E4033" i="41"/>
  <c r="F4032" i="41"/>
  <c r="E4032" i="41"/>
  <c r="F4031" i="41"/>
  <c r="E4031" i="41"/>
  <c r="F4030" i="41"/>
  <c r="E4030" i="41"/>
  <c r="F4029" i="41"/>
  <c r="E4029" i="41"/>
  <c r="F4028" i="41"/>
  <c r="E4028" i="41"/>
  <c r="F4027" i="41"/>
  <c r="E4027" i="41"/>
  <c r="F4026" i="41"/>
  <c r="E4026" i="41"/>
  <c r="F4025" i="41"/>
  <c r="E4025" i="41"/>
  <c r="F4024" i="41"/>
  <c r="E4024" i="41"/>
  <c r="F4023" i="41"/>
  <c r="E4023" i="41"/>
  <c r="F4022" i="41"/>
  <c r="E4022" i="41"/>
  <c r="F4021" i="41"/>
  <c r="E4021" i="41"/>
  <c r="F4020" i="41"/>
  <c r="E4020" i="41"/>
  <c r="F4019" i="41"/>
  <c r="E4019" i="41"/>
  <c r="F4018" i="41"/>
  <c r="E4018" i="41"/>
  <c r="F4017" i="41"/>
  <c r="E4017" i="41"/>
  <c r="F4016" i="41"/>
  <c r="E4016" i="41"/>
  <c r="F4015" i="41"/>
  <c r="E4015" i="41"/>
  <c r="F4014" i="41"/>
  <c r="E4014" i="41"/>
  <c r="F4013" i="41"/>
  <c r="E4013" i="41"/>
  <c r="F4012" i="41"/>
  <c r="E4012" i="41"/>
  <c r="F4011" i="41"/>
  <c r="E4011" i="41"/>
  <c r="F4010" i="41"/>
  <c r="E4010" i="41"/>
  <c r="F4009" i="41"/>
  <c r="E4009" i="41"/>
  <c r="F4008" i="41"/>
  <c r="E4008" i="41"/>
  <c r="F4007" i="41"/>
  <c r="E4007" i="41"/>
  <c r="F4006" i="41"/>
  <c r="E4006" i="41"/>
  <c r="F4005" i="41"/>
  <c r="E4005" i="41"/>
  <c r="F4004" i="41"/>
  <c r="E4004" i="41"/>
  <c r="F4003" i="41"/>
  <c r="E4003" i="41"/>
  <c r="F4002" i="41"/>
  <c r="E4002" i="41"/>
  <c r="F4001" i="41"/>
  <c r="E4001" i="41"/>
  <c r="F4000" i="41"/>
  <c r="E4000" i="41"/>
  <c r="F3999" i="41"/>
  <c r="E3999" i="41"/>
  <c r="F3998" i="41"/>
  <c r="E3998" i="41"/>
  <c r="F3997" i="41"/>
  <c r="E3997" i="41"/>
  <c r="F3996" i="41"/>
  <c r="E3996" i="41"/>
  <c r="F3995" i="41"/>
  <c r="E3995" i="41"/>
  <c r="F3994" i="41"/>
  <c r="E3994" i="41"/>
  <c r="F3993" i="41"/>
  <c r="E3993" i="41"/>
  <c r="F3992" i="41"/>
  <c r="E3992" i="41"/>
  <c r="F3991" i="41"/>
  <c r="E3991" i="41"/>
  <c r="F3990" i="41"/>
  <c r="E3990" i="41"/>
  <c r="F3989" i="41"/>
  <c r="E3989" i="41"/>
  <c r="F3988" i="41"/>
  <c r="E3988" i="41"/>
  <c r="F3987" i="41"/>
  <c r="E3987" i="41"/>
  <c r="F3986" i="41"/>
  <c r="E3986" i="41"/>
  <c r="F3985" i="41"/>
  <c r="E3985" i="41"/>
  <c r="F3984" i="41"/>
  <c r="E3984" i="41"/>
  <c r="F3983" i="41"/>
  <c r="E3983" i="41"/>
  <c r="F3982" i="41"/>
  <c r="E3982" i="41"/>
  <c r="F3981" i="41"/>
  <c r="E3981" i="41"/>
  <c r="F3980" i="41"/>
  <c r="E3980" i="41"/>
  <c r="F3979" i="41"/>
  <c r="E3979" i="41"/>
  <c r="F3978" i="41"/>
  <c r="E3978" i="41"/>
  <c r="F3977" i="41"/>
  <c r="E3977" i="41"/>
  <c r="F3976" i="41"/>
  <c r="E3976" i="41"/>
  <c r="F3975" i="41"/>
  <c r="E3975" i="41"/>
  <c r="F3974" i="41"/>
  <c r="E3974" i="41"/>
  <c r="F3973" i="41"/>
  <c r="E3973" i="41"/>
  <c r="F3972" i="41"/>
  <c r="E3972" i="41"/>
  <c r="F3971" i="41"/>
  <c r="E3971" i="41"/>
  <c r="F3970" i="41"/>
  <c r="E3970" i="41"/>
  <c r="F3969" i="41"/>
  <c r="E3969" i="41"/>
  <c r="F3968" i="41"/>
  <c r="E3968" i="41"/>
  <c r="F3967" i="41"/>
  <c r="E3967" i="41"/>
  <c r="F3966" i="41"/>
  <c r="E3966" i="41"/>
  <c r="F3965" i="41"/>
  <c r="E3965" i="41"/>
  <c r="F3964" i="41"/>
  <c r="E3964" i="41"/>
  <c r="F3963" i="41"/>
  <c r="E3963" i="41"/>
  <c r="F3962" i="41"/>
  <c r="E3962" i="41"/>
  <c r="F3961" i="41"/>
  <c r="E3961" i="41"/>
  <c r="F3960" i="41"/>
  <c r="E3960" i="41"/>
  <c r="F3959" i="41"/>
  <c r="E3959" i="41"/>
  <c r="F3958" i="41"/>
  <c r="E3958" i="41"/>
  <c r="F3957" i="41"/>
  <c r="E3957" i="41"/>
  <c r="F3956" i="41"/>
  <c r="E3956" i="41"/>
  <c r="F3955" i="41"/>
  <c r="E3955" i="41"/>
  <c r="F3954" i="41"/>
  <c r="E3954" i="41"/>
  <c r="F3953" i="41"/>
  <c r="E3953" i="41"/>
  <c r="F3952" i="41"/>
  <c r="E3952" i="41"/>
  <c r="F3951" i="41"/>
  <c r="E3951" i="41"/>
  <c r="F3950" i="41"/>
  <c r="E3950" i="41"/>
  <c r="F3949" i="41"/>
  <c r="E3949" i="41"/>
  <c r="F3948" i="41"/>
  <c r="E3948" i="41"/>
  <c r="F3947" i="41"/>
  <c r="E3947" i="41"/>
  <c r="F3946" i="41"/>
  <c r="E3946" i="41"/>
  <c r="F3945" i="41"/>
  <c r="E3945" i="41"/>
  <c r="F3944" i="41"/>
  <c r="E3944" i="41"/>
  <c r="F3943" i="41"/>
  <c r="E3943" i="41"/>
  <c r="F3942" i="41"/>
  <c r="E3942" i="41"/>
  <c r="F3941" i="41"/>
  <c r="E3941" i="41"/>
  <c r="F3940" i="41"/>
  <c r="E3940" i="41"/>
  <c r="F3939" i="41"/>
  <c r="E3939" i="41"/>
  <c r="F3938" i="41"/>
  <c r="E3938" i="41"/>
  <c r="F3937" i="41"/>
  <c r="E3937" i="41"/>
  <c r="F3936" i="41"/>
  <c r="E3936" i="41"/>
  <c r="F3935" i="41"/>
  <c r="E3935" i="41"/>
  <c r="F3934" i="41"/>
  <c r="E3934" i="41"/>
  <c r="F3933" i="41"/>
  <c r="E3933" i="41"/>
  <c r="F3932" i="41"/>
  <c r="E3932" i="41"/>
  <c r="F3931" i="41"/>
  <c r="E3931" i="41"/>
  <c r="F3930" i="41"/>
  <c r="E3930" i="41"/>
  <c r="F3929" i="41"/>
  <c r="E3929" i="41"/>
  <c r="F3928" i="41"/>
  <c r="E3928" i="41"/>
  <c r="F3927" i="41"/>
  <c r="E3927" i="41"/>
  <c r="F3926" i="41"/>
  <c r="E3926" i="41"/>
  <c r="F3925" i="41"/>
  <c r="E3925" i="41"/>
  <c r="F3924" i="41"/>
  <c r="E3924" i="41"/>
  <c r="F3923" i="41"/>
  <c r="E3923" i="41"/>
  <c r="F3922" i="41"/>
  <c r="E3922" i="41"/>
  <c r="F3921" i="41"/>
  <c r="E3921" i="41"/>
  <c r="F3920" i="41"/>
  <c r="E3920" i="41"/>
  <c r="F3919" i="41"/>
  <c r="E3919" i="41"/>
  <c r="F3918" i="41"/>
  <c r="E3918" i="41"/>
  <c r="F3917" i="41"/>
  <c r="E3917" i="41"/>
  <c r="F3916" i="41"/>
  <c r="E3916" i="41"/>
  <c r="F3915" i="41"/>
  <c r="E3915" i="41"/>
  <c r="F3914" i="41"/>
  <c r="E3914" i="41"/>
  <c r="F3913" i="41"/>
  <c r="E3913" i="41"/>
  <c r="F3912" i="41"/>
  <c r="E3912" i="41"/>
  <c r="F3911" i="41"/>
  <c r="E3911" i="41"/>
  <c r="F3910" i="41"/>
  <c r="E3910" i="41"/>
  <c r="F3909" i="41"/>
  <c r="E3909" i="41"/>
  <c r="F3908" i="41"/>
  <c r="E3908" i="41"/>
  <c r="F3907" i="41"/>
  <c r="E3907" i="41"/>
  <c r="F3906" i="41"/>
  <c r="E3906" i="41"/>
  <c r="F3905" i="41"/>
  <c r="E3905" i="41"/>
  <c r="F3904" i="41"/>
  <c r="E3904" i="41"/>
  <c r="F3903" i="41"/>
  <c r="E3903" i="41"/>
  <c r="F3902" i="41"/>
  <c r="E3902" i="41"/>
  <c r="F3901" i="41"/>
  <c r="E3901" i="41"/>
  <c r="F3900" i="41"/>
  <c r="E3900" i="41"/>
  <c r="F3899" i="41"/>
  <c r="E3899" i="41"/>
  <c r="F3898" i="41"/>
  <c r="E3898" i="41"/>
  <c r="F3897" i="41"/>
  <c r="E3897" i="41"/>
  <c r="F3896" i="41"/>
  <c r="E3896" i="41"/>
  <c r="F3895" i="41"/>
  <c r="E3895" i="41"/>
  <c r="F3894" i="41"/>
  <c r="E3894" i="41"/>
  <c r="F3893" i="41"/>
  <c r="E3893" i="41"/>
  <c r="F3892" i="41"/>
  <c r="E3892" i="41"/>
  <c r="F3891" i="41"/>
  <c r="E3891" i="41"/>
  <c r="F3890" i="41"/>
  <c r="E3890" i="41"/>
  <c r="F3889" i="41"/>
  <c r="E3889" i="41"/>
  <c r="F3888" i="41"/>
  <c r="E3888" i="41"/>
  <c r="F3887" i="41"/>
  <c r="E3887" i="41"/>
  <c r="F3886" i="41"/>
  <c r="E3886" i="41"/>
  <c r="F3885" i="41"/>
  <c r="E3885" i="41"/>
  <c r="F3884" i="41"/>
  <c r="E3884" i="41"/>
  <c r="F3883" i="41"/>
  <c r="E3883" i="41"/>
  <c r="F3882" i="41"/>
  <c r="E3882" i="41"/>
  <c r="F3881" i="41"/>
  <c r="E3881" i="41"/>
  <c r="F3880" i="41"/>
  <c r="E3880" i="41"/>
  <c r="F3879" i="41"/>
  <c r="E3879" i="41"/>
  <c r="F3878" i="41"/>
  <c r="E3878" i="41"/>
  <c r="F3877" i="41"/>
  <c r="E3877" i="41"/>
  <c r="F3876" i="41"/>
  <c r="E3876" i="41"/>
  <c r="F3875" i="41"/>
  <c r="E3875" i="41"/>
  <c r="F3874" i="41"/>
  <c r="E3874" i="41"/>
  <c r="F3873" i="41"/>
  <c r="E3873" i="41"/>
  <c r="F3872" i="41"/>
  <c r="E3872" i="41"/>
  <c r="F3871" i="41"/>
  <c r="E3871" i="41"/>
  <c r="F3870" i="41"/>
  <c r="E3870" i="41"/>
  <c r="F3869" i="41"/>
  <c r="E3869" i="41"/>
  <c r="F3868" i="41"/>
  <c r="E3868" i="41"/>
  <c r="F3867" i="41"/>
  <c r="E3867" i="41"/>
  <c r="F3866" i="41"/>
  <c r="E3866" i="41"/>
  <c r="F3865" i="41"/>
  <c r="E3865" i="41"/>
  <c r="F3864" i="41"/>
  <c r="E3864" i="41"/>
  <c r="F3863" i="41"/>
  <c r="E3863" i="41"/>
  <c r="F3862" i="41"/>
  <c r="E3862" i="41"/>
  <c r="F3861" i="41"/>
  <c r="E3861" i="41"/>
  <c r="F3860" i="41"/>
  <c r="E3860" i="41"/>
  <c r="F3859" i="41"/>
  <c r="E3859" i="41"/>
  <c r="F3858" i="41"/>
  <c r="E3858" i="41"/>
  <c r="F3857" i="41"/>
  <c r="E3857" i="41"/>
  <c r="F3856" i="41"/>
  <c r="E3856" i="41"/>
  <c r="F3855" i="41"/>
  <c r="E3855" i="41"/>
  <c r="F3854" i="41"/>
  <c r="E3854" i="41"/>
  <c r="F3853" i="41"/>
  <c r="E3853" i="41"/>
  <c r="F3852" i="41"/>
  <c r="E3852" i="41"/>
  <c r="F3851" i="41"/>
  <c r="E3851" i="41"/>
  <c r="F3850" i="41"/>
  <c r="E3850" i="41"/>
  <c r="F3849" i="41"/>
  <c r="E3849" i="41"/>
  <c r="F3848" i="41"/>
  <c r="E3848" i="41"/>
  <c r="F3847" i="41"/>
  <c r="E3847" i="41"/>
  <c r="F3846" i="41"/>
  <c r="E3846" i="41"/>
  <c r="F3845" i="41"/>
  <c r="E3845" i="41"/>
  <c r="F3844" i="41"/>
  <c r="E3844" i="41"/>
  <c r="F3843" i="41"/>
  <c r="E3843" i="41"/>
  <c r="F3842" i="41"/>
  <c r="E3842" i="41"/>
  <c r="F3841" i="41"/>
  <c r="E3841" i="41"/>
  <c r="F3840" i="41"/>
  <c r="E3840" i="41"/>
  <c r="F3839" i="41"/>
  <c r="E3839" i="41"/>
  <c r="F3838" i="41"/>
  <c r="E3838" i="41"/>
  <c r="F3837" i="41"/>
  <c r="E3837" i="41"/>
  <c r="F3836" i="41"/>
  <c r="E3836" i="41"/>
  <c r="F3835" i="41"/>
  <c r="E3835" i="41"/>
  <c r="F3834" i="41"/>
  <c r="E3834" i="41"/>
  <c r="F3833" i="41"/>
  <c r="E3833" i="41"/>
  <c r="F3832" i="41"/>
  <c r="E3832" i="41"/>
  <c r="F3831" i="41"/>
  <c r="E3831" i="41"/>
  <c r="F3830" i="41"/>
  <c r="E3830" i="41"/>
  <c r="F3829" i="41"/>
  <c r="E3829" i="41"/>
  <c r="F3828" i="41"/>
  <c r="E3828" i="41"/>
  <c r="F3827" i="41"/>
  <c r="E3827" i="41"/>
  <c r="F3826" i="41"/>
  <c r="E3826" i="41"/>
  <c r="F3825" i="41"/>
  <c r="E3825" i="41"/>
  <c r="F3824" i="41"/>
  <c r="E3824" i="41"/>
  <c r="F3823" i="41"/>
  <c r="E3823" i="41"/>
  <c r="F3822" i="41"/>
  <c r="E3822" i="41"/>
  <c r="F3821" i="41"/>
  <c r="E3821" i="41"/>
  <c r="F3820" i="41"/>
  <c r="E3820" i="41"/>
  <c r="F3819" i="41"/>
  <c r="E3819" i="41"/>
  <c r="F3818" i="41"/>
  <c r="E3818" i="41"/>
  <c r="F3817" i="41"/>
  <c r="E3817" i="41"/>
  <c r="F3816" i="41"/>
  <c r="E3816" i="41"/>
  <c r="F3815" i="41"/>
  <c r="E3815" i="41"/>
  <c r="F3814" i="41"/>
  <c r="E3814" i="41"/>
  <c r="F3813" i="41"/>
  <c r="E3813" i="41"/>
  <c r="F3812" i="41"/>
  <c r="E3812" i="41"/>
  <c r="F3811" i="41"/>
  <c r="E3811" i="41"/>
  <c r="F3810" i="41"/>
  <c r="E3810" i="41"/>
  <c r="F3809" i="41"/>
  <c r="E3809" i="41"/>
  <c r="F3808" i="41"/>
  <c r="E3808" i="41"/>
  <c r="F3807" i="41"/>
  <c r="E3807" i="41"/>
  <c r="F3806" i="41"/>
  <c r="E3806" i="41"/>
  <c r="F3805" i="41"/>
  <c r="E3805" i="41"/>
  <c r="F3804" i="41"/>
  <c r="E3804" i="41"/>
  <c r="F3803" i="41"/>
  <c r="E3803" i="41"/>
  <c r="F3802" i="41"/>
  <c r="E3802" i="41"/>
  <c r="F3801" i="41"/>
  <c r="E3801" i="41"/>
  <c r="F3800" i="41"/>
  <c r="E3800" i="41"/>
  <c r="F3799" i="41"/>
  <c r="E3799" i="41"/>
  <c r="F3798" i="41"/>
  <c r="E3798" i="41"/>
  <c r="F3797" i="41"/>
  <c r="E3797" i="41"/>
  <c r="F3796" i="41"/>
  <c r="E3796" i="41"/>
  <c r="F3795" i="41"/>
  <c r="E3795" i="41"/>
  <c r="F3794" i="41"/>
  <c r="E3794" i="41"/>
  <c r="F3793" i="41"/>
  <c r="E3793" i="41"/>
  <c r="F3792" i="41"/>
  <c r="E3792" i="41"/>
  <c r="F3791" i="41"/>
  <c r="E3791" i="41"/>
  <c r="F3790" i="41"/>
  <c r="E3790" i="41"/>
  <c r="F3789" i="41"/>
  <c r="E3789" i="41"/>
  <c r="F3788" i="41"/>
  <c r="E3788" i="41"/>
  <c r="F3787" i="41"/>
  <c r="E3787" i="41"/>
  <c r="F3786" i="41"/>
  <c r="E3786" i="41"/>
  <c r="F3785" i="41"/>
  <c r="E3785" i="41"/>
  <c r="F3784" i="41"/>
  <c r="E3784" i="41"/>
  <c r="F3783" i="41"/>
  <c r="E3783" i="41"/>
  <c r="F3782" i="41"/>
  <c r="E3782" i="41"/>
  <c r="F3781" i="41"/>
  <c r="E3781" i="41"/>
  <c r="F3780" i="41"/>
  <c r="E3780" i="41"/>
  <c r="F3779" i="41"/>
  <c r="E3779" i="41"/>
  <c r="F3778" i="41"/>
  <c r="E3778" i="41"/>
  <c r="F3777" i="41"/>
  <c r="E3777" i="41"/>
  <c r="F3776" i="41"/>
  <c r="E3776" i="41"/>
  <c r="F3775" i="41"/>
  <c r="E3775" i="41"/>
  <c r="F3774" i="41"/>
  <c r="E3774" i="41"/>
  <c r="F3773" i="41"/>
  <c r="E3773" i="41"/>
  <c r="F3772" i="41"/>
  <c r="E3772" i="41"/>
  <c r="F3771" i="41"/>
  <c r="E3771" i="41"/>
  <c r="F3770" i="41"/>
  <c r="E3770" i="41"/>
  <c r="F3769" i="41"/>
  <c r="E3769" i="41"/>
  <c r="F3768" i="41"/>
  <c r="E3768" i="41"/>
  <c r="F3767" i="41"/>
  <c r="E3767" i="41"/>
  <c r="F3766" i="41"/>
  <c r="E3766" i="41"/>
  <c r="F3765" i="41"/>
  <c r="E3765" i="41"/>
  <c r="F3764" i="41"/>
  <c r="E3764" i="41"/>
  <c r="F3763" i="41"/>
  <c r="E3763" i="41"/>
  <c r="F3762" i="41"/>
  <c r="E3762" i="41"/>
  <c r="F3761" i="41"/>
  <c r="E3761" i="41"/>
  <c r="F3760" i="41"/>
  <c r="E3760" i="41"/>
  <c r="F3759" i="41"/>
  <c r="E3759" i="41"/>
  <c r="F3758" i="41"/>
  <c r="E3758" i="41"/>
  <c r="F3757" i="41"/>
  <c r="E3757" i="41"/>
  <c r="F3756" i="41"/>
  <c r="E3756" i="41"/>
  <c r="F3755" i="41"/>
  <c r="E3755" i="41"/>
  <c r="F3754" i="41"/>
  <c r="E3754" i="41"/>
  <c r="F3753" i="41"/>
  <c r="E3753" i="41"/>
  <c r="F3752" i="41"/>
  <c r="E3752" i="41"/>
  <c r="F3751" i="41"/>
  <c r="E3751" i="41"/>
  <c r="F3750" i="41"/>
  <c r="E3750" i="41"/>
  <c r="F3749" i="41"/>
  <c r="E3749" i="41"/>
  <c r="F3748" i="41"/>
  <c r="E3748" i="41"/>
  <c r="F3747" i="41"/>
  <c r="E3747" i="41"/>
  <c r="F3746" i="41"/>
  <c r="E3746" i="41"/>
  <c r="F3745" i="41"/>
  <c r="E3745" i="41"/>
  <c r="F3744" i="41"/>
  <c r="E3744" i="41"/>
  <c r="F3743" i="41"/>
  <c r="E3743" i="41"/>
  <c r="F3742" i="41"/>
  <c r="E3742" i="41"/>
  <c r="F3741" i="41"/>
  <c r="E3741" i="41"/>
  <c r="F3740" i="41"/>
  <c r="E3740" i="41"/>
  <c r="F3739" i="41"/>
  <c r="E3739" i="41"/>
  <c r="F3738" i="41"/>
  <c r="E3738" i="41"/>
  <c r="F3737" i="41"/>
  <c r="E3737" i="41"/>
  <c r="F3736" i="41"/>
  <c r="E3736" i="41"/>
  <c r="F3735" i="41"/>
  <c r="E3735" i="41"/>
  <c r="F3734" i="41"/>
  <c r="E3734" i="41"/>
  <c r="F3733" i="41"/>
  <c r="E3733" i="41"/>
  <c r="F3732" i="41"/>
  <c r="E3732" i="41"/>
  <c r="F3731" i="41"/>
  <c r="E3731" i="41"/>
  <c r="F3730" i="41"/>
  <c r="E3730" i="41"/>
  <c r="F3729" i="41"/>
  <c r="E3729" i="41"/>
  <c r="F3728" i="41"/>
  <c r="E3728" i="41"/>
  <c r="F3727" i="41"/>
  <c r="E3727" i="41"/>
  <c r="F3726" i="41"/>
  <c r="E3726" i="41"/>
  <c r="F3725" i="41"/>
  <c r="E3725" i="41"/>
  <c r="F3724" i="41"/>
  <c r="E3724" i="41"/>
  <c r="F3723" i="41"/>
  <c r="E3723" i="41"/>
  <c r="F3722" i="41"/>
  <c r="E3722" i="41"/>
  <c r="F3721" i="41"/>
  <c r="E3721" i="41"/>
  <c r="F3720" i="41"/>
  <c r="E3720" i="41"/>
  <c r="F3719" i="41"/>
  <c r="E3719" i="41"/>
  <c r="F3718" i="41"/>
  <c r="E3718" i="41"/>
  <c r="F3717" i="41"/>
  <c r="E3717" i="41"/>
  <c r="F3716" i="41"/>
  <c r="E3716" i="41"/>
  <c r="F3715" i="41"/>
  <c r="E3715" i="41"/>
  <c r="F3714" i="41"/>
  <c r="E3714" i="41"/>
  <c r="F3713" i="41"/>
  <c r="E3713" i="41"/>
  <c r="F3712" i="41"/>
  <c r="E3712" i="41"/>
  <c r="F3711" i="41"/>
  <c r="E3711" i="41"/>
  <c r="F3710" i="41"/>
  <c r="E3710" i="41"/>
  <c r="F3709" i="41"/>
  <c r="E3709" i="41"/>
  <c r="F3708" i="41"/>
  <c r="E3708" i="41"/>
  <c r="F3707" i="41"/>
  <c r="E3707" i="41"/>
  <c r="F3706" i="41"/>
  <c r="E3706" i="41"/>
  <c r="F3705" i="41"/>
  <c r="E3705" i="41"/>
  <c r="F3704" i="41"/>
  <c r="E3704" i="41"/>
  <c r="F3703" i="41"/>
  <c r="E3703" i="41"/>
  <c r="F3702" i="41"/>
  <c r="E3702" i="41"/>
  <c r="F3701" i="41"/>
  <c r="E3701" i="41"/>
  <c r="F3700" i="41"/>
  <c r="E3700" i="41"/>
  <c r="F3699" i="41"/>
  <c r="E3699" i="41"/>
  <c r="F3698" i="41"/>
  <c r="E3698" i="41"/>
  <c r="F3697" i="41"/>
  <c r="E3697" i="41"/>
  <c r="F3696" i="41"/>
  <c r="E3696" i="41"/>
  <c r="F3695" i="41"/>
  <c r="E3695" i="41"/>
  <c r="F3694" i="41"/>
  <c r="E3694" i="41"/>
  <c r="F3693" i="41"/>
  <c r="E3693" i="41"/>
  <c r="F3692" i="41"/>
  <c r="E3692" i="41"/>
  <c r="F3691" i="41"/>
  <c r="E3691" i="41"/>
  <c r="F3690" i="41"/>
  <c r="E3690" i="41"/>
  <c r="F3689" i="41"/>
  <c r="E3689" i="41"/>
  <c r="F3688" i="41"/>
  <c r="E3688" i="41"/>
  <c r="F3687" i="41"/>
  <c r="E3687" i="41"/>
  <c r="F3686" i="41"/>
  <c r="E3686" i="41"/>
  <c r="F3685" i="41"/>
  <c r="E3685" i="41"/>
  <c r="F3684" i="41"/>
  <c r="E3684" i="41"/>
  <c r="F3683" i="41"/>
  <c r="E3683" i="41"/>
  <c r="F3682" i="41"/>
  <c r="E3682" i="41"/>
  <c r="F3681" i="41"/>
  <c r="E3681" i="41"/>
  <c r="F3680" i="41"/>
  <c r="E3680" i="41"/>
  <c r="F3679" i="41"/>
  <c r="E3679" i="41"/>
  <c r="F3678" i="41"/>
  <c r="E3678" i="41"/>
  <c r="F3677" i="41"/>
  <c r="E3677" i="41"/>
  <c r="F3676" i="41"/>
  <c r="E3676" i="41"/>
  <c r="F3675" i="41"/>
  <c r="E3675" i="41"/>
  <c r="F3674" i="41"/>
  <c r="E3674" i="41"/>
  <c r="F3673" i="41"/>
  <c r="E3673" i="41"/>
  <c r="F3672" i="41"/>
  <c r="E3672" i="41"/>
  <c r="F3671" i="41"/>
  <c r="E3671" i="41"/>
  <c r="F3670" i="41"/>
  <c r="E3670" i="41"/>
  <c r="F3669" i="41"/>
  <c r="E3669" i="41"/>
  <c r="F3668" i="41"/>
  <c r="E3668" i="41"/>
  <c r="F3667" i="41"/>
  <c r="E3667" i="41"/>
  <c r="F3666" i="41"/>
  <c r="E3666" i="41"/>
  <c r="F3665" i="41"/>
  <c r="E3665" i="41"/>
  <c r="F3664" i="41"/>
  <c r="E3664" i="41"/>
  <c r="F3663" i="41"/>
  <c r="E3663" i="41"/>
  <c r="F3662" i="41"/>
  <c r="E3662" i="41"/>
  <c r="F3661" i="41"/>
  <c r="E3661" i="41"/>
  <c r="F3660" i="41"/>
  <c r="E3660" i="41"/>
  <c r="F3659" i="41"/>
  <c r="E3659" i="41"/>
  <c r="F3658" i="41"/>
  <c r="E3658" i="41"/>
  <c r="F3657" i="41"/>
  <c r="E3657" i="41"/>
  <c r="F3656" i="41"/>
  <c r="E3656" i="41"/>
  <c r="F3655" i="41"/>
  <c r="E3655" i="41"/>
  <c r="F3654" i="41"/>
  <c r="E3654" i="41"/>
  <c r="F3653" i="41"/>
  <c r="E3653" i="41"/>
  <c r="F3652" i="41"/>
  <c r="E3652" i="41"/>
  <c r="F3651" i="41"/>
  <c r="E3651" i="41"/>
  <c r="F3650" i="41"/>
  <c r="E3650" i="41"/>
  <c r="F3649" i="41"/>
  <c r="E3649" i="41"/>
  <c r="F3648" i="41"/>
  <c r="E3648" i="41"/>
  <c r="F3647" i="41"/>
  <c r="E3647" i="41"/>
  <c r="F3646" i="41"/>
  <c r="E3646" i="41"/>
  <c r="F3645" i="41"/>
  <c r="E3645" i="41"/>
  <c r="F3644" i="41"/>
  <c r="E3644" i="41"/>
  <c r="F3643" i="41"/>
  <c r="E3643" i="41"/>
  <c r="F3642" i="41"/>
  <c r="E3642" i="41"/>
  <c r="F3641" i="41"/>
  <c r="E3641" i="41"/>
  <c r="F3640" i="41"/>
  <c r="E3640" i="41"/>
  <c r="F3639" i="41"/>
  <c r="E3639" i="41"/>
  <c r="F3638" i="41"/>
  <c r="E3638" i="41"/>
  <c r="F3637" i="41"/>
  <c r="E3637" i="41"/>
  <c r="F3636" i="41"/>
  <c r="E3636" i="41"/>
  <c r="F3635" i="41"/>
  <c r="E3635" i="41"/>
  <c r="F3634" i="41"/>
  <c r="E3634" i="41"/>
  <c r="F3633" i="41"/>
  <c r="E3633" i="41"/>
  <c r="F3632" i="41"/>
  <c r="E3632" i="41"/>
  <c r="F3631" i="41"/>
  <c r="E3631" i="41"/>
  <c r="F3630" i="41"/>
  <c r="E3630" i="41"/>
  <c r="F3629" i="41"/>
  <c r="E3629" i="41"/>
  <c r="F3628" i="41"/>
  <c r="E3628" i="41"/>
  <c r="F3627" i="41"/>
  <c r="E3627" i="41"/>
  <c r="F3626" i="41"/>
  <c r="E3626" i="41"/>
  <c r="F3625" i="41"/>
  <c r="E3625" i="41"/>
  <c r="F3624" i="41"/>
  <c r="E3624" i="41"/>
  <c r="F3623" i="41"/>
  <c r="E3623" i="41"/>
  <c r="F3622" i="41"/>
  <c r="E3622" i="41"/>
  <c r="F3621" i="41"/>
  <c r="E3621" i="41"/>
  <c r="F3620" i="41"/>
  <c r="E3620" i="41"/>
  <c r="F3619" i="41"/>
  <c r="E3619" i="41"/>
  <c r="F3618" i="41"/>
  <c r="E3618" i="41"/>
  <c r="F3617" i="41"/>
  <c r="E3617" i="41"/>
  <c r="F3616" i="41"/>
  <c r="E3616" i="41"/>
  <c r="F3615" i="41"/>
  <c r="E3615" i="41"/>
  <c r="F3614" i="41"/>
  <c r="E3614" i="41"/>
  <c r="F3613" i="41"/>
  <c r="E3613" i="41"/>
  <c r="F3612" i="41"/>
  <c r="E3612" i="41"/>
  <c r="F3611" i="41"/>
  <c r="E3611" i="41"/>
  <c r="F3610" i="41"/>
  <c r="E3610" i="41"/>
  <c r="F3609" i="41"/>
  <c r="E3609" i="41"/>
  <c r="F3608" i="41"/>
  <c r="E3608" i="41"/>
  <c r="F3607" i="41"/>
  <c r="E3607" i="41"/>
  <c r="F3606" i="41"/>
  <c r="E3606" i="41"/>
  <c r="F3605" i="41"/>
  <c r="E3605" i="41"/>
  <c r="F3604" i="41"/>
  <c r="E3604" i="41"/>
  <c r="F3603" i="41"/>
  <c r="E3603" i="41"/>
  <c r="F3602" i="41"/>
  <c r="E3602" i="41"/>
  <c r="F3601" i="41"/>
  <c r="E3601" i="41"/>
  <c r="F3600" i="41"/>
  <c r="E3600" i="41"/>
  <c r="F3599" i="41"/>
  <c r="E3599" i="41"/>
  <c r="F3598" i="41"/>
  <c r="E3598" i="41"/>
  <c r="F3597" i="41"/>
  <c r="E3597" i="41"/>
  <c r="F3596" i="41"/>
  <c r="E3596" i="41"/>
  <c r="F3595" i="41"/>
  <c r="E3595" i="41"/>
  <c r="F3594" i="41"/>
  <c r="E3594" i="41"/>
  <c r="F3593" i="41"/>
  <c r="E3593" i="41"/>
  <c r="F3592" i="41"/>
  <c r="E3592" i="41"/>
  <c r="F3591" i="41"/>
  <c r="E3591" i="41"/>
  <c r="F3590" i="41"/>
  <c r="E3590" i="41"/>
  <c r="F3589" i="41"/>
  <c r="E3589" i="41"/>
  <c r="F3588" i="41"/>
  <c r="E3588" i="41"/>
  <c r="F3587" i="41"/>
  <c r="E3587" i="41"/>
  <c r="F3586" i="41"/>
  <c r="E3586" i="41"/>
  <c r="F3585" i="41"/>
  <c r="E3585" i="41"/>
  <c r="F3584" i="41"/>
  <c r="E3584" i="41"/>
  <c r="F3583" i="41"/>
  <c r="E3583" i="41"/>
  <c r="F3582" i="41"/>
  <c r="E3582" i="41"/>
  <c r="F3581" i="41"/>
  <c r="E3581" i="41"/>
  <c r="F3580" i="41"/>
  <c r="E3580" i="41"/>
  <c r="F3579" i="41"/>
  <c r="E3579" i="41"/>
  <c r="F3578" i="41"/>
  <c r="E3578" i="41"/>
  <c r="F3577" i="41"/>
  <c r="E3577" i="41"/>
  <c r="F3576" i="41"/>
  <c r="E3576" i="41"/>
  <c r="F3575" i="41"/>
  <c r="E3575" i="41"/>
  <c r="F3574" i="41"/>
  <c r="E3574" i="41"/>
  <c r="F3573" i="41"/>
  <c r="E3573" i="41"/>
  <c r="F3572" i="41"/>
  <c r="E3572" i="41"/>
  <c r="F3571" i="41"/>
  <c r="E3571" i="41"/>
  <c r="F3570" i="41"/>
  <c r="E3570" i="41"/>
  <c r="F3569" i="41"/>
  <c r="E3569" i="41"/>
  <c r="F3568" i="41"/>
  <c r="E3568" i="41"/>
  <c r="F3567" i="41"/>
  <c r="E3567" i="41"/>
  <c r="F3566" i="41"/>
  <c r="E3566" i="41"/>
  <c r="F3565" i="41"/>
  <c r="E3565" i="41"/>
  <c r="F3564" i="41"/>
  <c r="E3564" i="41"/>
  <c r="F3563" i="41"/>
  <c r="E3563" i="41"/>
  <c r="F3562" i="41"/>
  <c r="E3562" i="41"/>
  <c r="F3561" i="41"/>
  <c r="E3561" i="41"/>
  <c r="F3560" i="41"/>
  <c r="E3560" i="41"/>
  <c r="F3559" i="41"/>
  <c r="E3559" i="41"/>
  <c r="F3558" i="41"/>
  <c r="E3558" i="41"/>
  <c r="F3557" i="41"/>
  <c r="E3557" i="41"/>
  <c r="F3556" i="41"/>
  <c r="E3556" i="41"/>
  <c r="F3555" i="41"/>
  <c r="E3555" i="41"/>
  <c r="F3554" i="41"/>
  <c r="E3554" i="41"/>
  <c r="F3553" i="41"/>
  <c r="E3553" i="41"/>
  <c r="F3552" i="41"/>
  <c r="E3552" i="41"/>
  <c r="F3551" i="41"/>
  <c r="E3551" i="41"/>
  <c r="F3550" i="41"/>
  <c r="E3550" i="41"/>
  <c r="F3549" i="41"/>
  <c r="E3549" i="41"/>
  <c r="F3548" i="41"/>
  <c r="E3548" i="41"/>
  <c r="F3547" i="41"/>
  <c r="E3547" i="41"/>
  <c r="F3546" i="41"/>
  <c r="E3546" i="41"/>
  <c r="F3545" i="41"/>
  <c r="E3545" i="41"/>
  <c r="F3544" i="41"/>
  <c r="E3544" i="41"/>
  <c r="F3543" i="41"/>
  <c r="E3543" i="41"/>
  <c r="F3542" i="41"/>
  <c r="E3542" i="41"/>
  <c r="F3541" i="41"/>
  <c r="E3541" i="41"/>
  <c r="F3540" i="41"/>
  <c r="E3540" i="41"/>
  <c r="F3539" i="41"/>
  <c r="E3539" i="41"/>
  <c r="F3538" i="41"/>
  <c r="E3538" i="41"/>
  <c r="F3537" i="41"/>
  <c r="E3537" i="41"/>
  <c r="F3536" i="41"/>
  <c r="E3536" i="41"/>
  <c r="F3535" i="41"/>
  <c r="E3535" i="41"/>
  <c r="F3534" i="41"/>
  <c r="E3534" i="41"/>
  <c r="F3533" i="41"/>
  <c r="E3533" i="41"/>
  <c r="F3532" i="41"/>
  <c r="E3532" i="41"/>
  <c r="F3531" i="41"/>
  <c r="E3531" i="41"/>
  <c r="F3530" i="41"/>
  <c r="E3530" i="41"/>
  <c r="F3529" i="41"/>
  <c r="E3529" i="41"/>
  <c r="F3528" i="41"/>
  <c r="E3528" i="41"/>
  <c r="F3527" i="41"/>
  <c r="E3527" i="41"/>
  <c r="F3526" i="41"/>
  <c r="E3526" i="41"/>
  <c r="F3525" i="41"/>
  <c r="E3525" i="41"/>
  <c r="F3524" i="41"/>
  <c r="E3524" i="41"/>
  <c r="F3523" i="41"/>
  <c r="E3523" i="41"/>
  <c r="F3522" i="41"/>
  <c r="E3522" i="41"/>
  <c r="F3521" i="41"/>
  <c r="E3521" i="41"/>
  <c r="F3520" i="41"/>
  <c r="E3520" i="41"/>
  <c r="F3519" i="41"/>
  <c r="E3519" i="41"/>
  <c r="F3518" i="41"/>
  <c r="E3518" i="41"/>
  <c r="F3517" i="41"/>
  <c r="E3517" i="41"/>
  <c r="F3516" i="41"/>
  <c r="E3516" i="41"/>
  <c r="F3515" i="41"/>
  <c r="E3515" i="41"/>
  <c r="F3514" i="41"/>
  <c r="E3514" i="41"/>
  <c r="F3513" i="41"/>
  <c r="E3513" i="41"/>
  <c r="F3512" i="41"/>
  <c r="E3512" i="41"/>
  <c r="F3511" i="41"/>
  <c r="E3511" i="41"/>
  <c r="F3510" i="41"/>
  <c r="E3510" i="41"/>
  <c r="F3509" i="41"/>
  <c r="E3509" i="41"/>
  <c r="F3508" i="41"/>
  <c r="E3508" i="41"/>
  <c r="F3507" i="41"/>
  <c r="E3507" i="41"/>
  <c r="F3506" i="41"/>
  <c r="E3506" i="41"/>
  <c r="F3505" i="41"/>
  <c r="E3505" i="41"/>
  <c r="F3504" i="41"/>
  <c r="E3504" i="41"/>
  <c r="F3503" i="41"/>
  <c r="E3503" i="41"/>
  <c r="F3502" i="41"/>
  <c r="E3502" i="41"/>
  <c r="F3501" i="41"/>
  <c r="E3501" i="41"/>
  <c r="F3500" i="41"/>
  <c r="E3500" i="41"/>
  <c r="F3499" i="41"/>
  <c r="E3499" i="41"/>
  <c r="F3498" i="41"/>
  <c r="E3498" i="41"/>
  <c r="F3497" i="41"/>
  <c r="E3497" i="41"/>
  <c r="F3496" i="41"/>
  <c r="E3496" i="41"/>
  <c r="F3495" i="41"/>
  <c r="E3495" i="41"/>
  <c r="F3494" i="41"/>
  <c r="E3494" i="41"/>
  <c r="F3493" i="41"/>
  <c r="E3493" i="41"/>
  <c r="F3492" i="41"/>
  <c r="E3492" i="41"/>
  <c r="F3491" i="41"/>
  <c r="E3491" i="41"/>
  <c r="F3490" i="41"/>
  <c r="E3490" i="41"/>
  <c r="F3489" i="41"/>
  <c r="E3489" i="41"/>
  <c r="F3488" i="41"/>
  <c r="E3488" i="41"/>
  <c r="F3487" i="41"/>
  <c r="E3487" i="41"/>
  <c r="F3486" i="41"/>
  <c r="E3486" i="41"/>
  <c r="F3485" i="41"/>
  <c r="E3485" i="41"/>
  <c r="F3484" i="41"/>
  <c r="E3484" i="41"/>
  <c r="F3483" i="41"/>
  <c r="E3483" i="41"/>
  <c r="F3482" i="41"/>
  <c r="E3482" i="41"/>
  <c r="F3481" i="41"/>
  <c r="E3481" i="41"/>
  <c r="F3480" i="41"/>
  <c r="E3480" i="41"/>
  <c r="F3479" i="41"/>
  <c r="E3479" i="41"/>
  <c r="F3478" i="41"/>
  <c r="E3478" i="41"/>
  <c r="F3477" i="41"/>
  <c r="E3477" i="41"/>
  <c r="F3476" i="41"/>
  <c r="E3476" i="41"/>
  <c r="F3475" i="41"/>
  <c r="E3475" i="41"/>
  <c r="F3474" i="41"/>
  <c r="E3474" i="41"/>
  <c r="F3473" i="41"/>
  <c r="E3473" i="41"/>
  <c r="F3472" i="41"/>
  <c r="E3472" i="41"/>
  <c r="F3471" i="41"/>
  <c r="E3471" i="41"/>
  <c r="F3470" i="41"/>
  <c r="E3470" i="41"/>
  <c r="F3469" i="41"/>
  <c r="E3469" i="41"/>
  <c r="F3468" i="41"/>
  <c r="E3468" i="41"/>
  <c r="F3467" i="41"/>
  <c r="E3467" i="41"/>
  <c r="F3466" i="41"/>
  <c r="E3466" i="41"/>
  <c r="F3465" i="41"/>
  <c r="E3465" i="41"/>
  <c r="F3464" i="41"/>
  <c r="E3464" i="41"/>
  <c r="F3463" i="41"/>
  <c r="E3463" i="41"/>
  <c r="F3462" i="41"/>
  <c r="E3462" i="41"/>
  <c r="F3461" i="41"/>
  <c r="E3461" i="41"/>
  <c r="F3460" i="41"/>
  <c r="E3460" i="41"/>
  <c r="F3459" i="41"/>
  <c r="E3459" i="41"/>
  <c r="F3458" i="41"/>
  <c r="E3458" i="41"/>
  <c r="F3457" i="41"/>
  <c r="E3457" i="41"/>
  <c r="F3456" i="41"/>
  <c r="E3456" i="41"/>
  <c r="F3455" i="41"/>
  <c r="E3455" i="41"/>
  <c r="F3454" i="41"/>
  <c r="E3454" i="41"/>
  <c r="F3453" i="41"/>
  <c r="E3453" i="41"/>
  <c r="F3452" i="41"/>
  <c r="E3452" i="41"/>
  <c r="F3451" i="41"/>
  <c r="E3451" i="41"/>
  <c r="F3450" i="41"/>
  <c r="E3450" i="41"/>
  <c r="F3449" i="41"/>
  <c r="E3449" i="41"/>
  <c r="F3448" i="41"/>
  <c r="E3448" i="41"/>
  <c r="F3447" i="41"/>
  <c r="E3447" i="41"/>
  <c r="F3446" i="41"/>
  <c r="E3446" i="41"/>
  <c r="F3445" i="41"/>
  <c r="E3445" i="41"/>
  <c r="F3444" i="41"/>
  <c r="E3444" i="41"/>
  <c r="F3443" i="41"/>
  <c r="E3443" i="41"/>
  <c r="F3442" i="41"/>
  <c r="E3442" i="41"/>
  <c r="F3441" i="41"/>
  <c r="E3441" i="41"/>
  <c r="F3440" i="41"/>
  <c r="E3440" i="41"/>
  <c r="F3439" i="41"/>
  <c r="E3439" i="41"/>
  <c r="F3438" i="41"/>
  <c r="E3438" i="41"/>
  <c r="F3437" i="41"/>
  <c r="E3437" i="41"/>
  <c r="F3436" i="41"/>
  <c r="E3436" i="41"/>
  <c r="F3435" i="41"/>
  <c r="E3435" i="41"/>
  <c r="F3434" i="41"/>
  <c r="E3434" i="41"/>
  <c r="F3433" i="41"/>
  <c r="E3433" i="41"/>
  <c r="F3432" i="41"/>
  <c r="E3432" i="41"/>
  <c r="F3431" i="41"/>
  <c r="E3431" i="41"/>
  <c r="F3430" i="41"/>
  <c r="E3430" i="41"/>
  <c r="F3429" i="41"/>
  <c r="E3429" i="41"/>
  <c r="F3428" i="41"/>
  <c r="E3428" i="41"/>
  <c r="F3427" i="41"/>
  <c r="E3427" i="41"/>
  <c r="F3426" i="41"/>
  <c r="E3426" i="41"/>
  <c r="F3425" i="41"/>
  <c r="E3425" i="41"/>
  <c r="F3424" i="41"/>
  <c r="E3424" i="41"/>
  <c r="F3423" i="41"/>
  <c r="E3423" i="41"/>
  <c r="F3422" i="41"/>
  <c r="E3422" i="41"/>
  <c r="F3421" i="41"/>
  <c r="E3421" i="41"/>
  <c r="F3420" i="41"/>
  <c r="E3420" i="41"/>
  <c r="F3419" i="41"/>
  <c r="E3419" i="41"/>
  <c r="F3418" i="41"/>
  <c r="E3418" i="41"/>
  <c r="F3417" i="41"/>
  <c r="E3417" i="41"/>
  <c r="F3416" i="41"/>
  <c r="E3416" i="41"/>
  <c r="F3415" i="41"/>
  <c r="E3415" i="41"/>
  <c r="F3414" i="41"/>
  <c r="E3414" i="41"/>
  <c r="F3413" i="41"/>
  <c r="E3413" i="41"/>
  <c r="F3412" i="41"/>
  <c r="E3412" i="41"/>
  <c r="F3411" i="41"/>
  <c r="E3411" i="41"/>
  <c r="F3410" i="41"/>
  <c r="E3410" i="41"/>
  <c r="F3409" i="41"/>
  <c r="E3409" i="41"/>
  <c r="F3408" i="41"/>
  <c r="E3408" i="41"/>
  <c r="F3407" i="41"/>
  <c r="E3407" i="41"/>
  <c r="F3406" i="41"/>
  <c r="E3406" i="41"/>
  <c r="F3405" i="41"/>
  <c r="E3405" i="41"/>
  <c r="F3404" i="41"/>
  <c r="E3404" i="41"/>
  <c r="F3403" i="41"/>
  <c r="E3403" i="41"/>
  <c r="F3402" i="41"/>
  <c r="E3402" i="41"/>
  <c r="F3401" i="41"/>
  <c r="E3401" i="41"/>
  <c r="F3400" i="41"/>
  <c r="E3400" i="41"/>
  <c r="F3399" i="41"/>
  <c r="E3399" i="41"/>
  <c r="F3398" i="41"/>
  <c r="E3398" i="41"/>
  <c r="F3397" i="41"/>
  <c r="E3397" i="41"/>
  <c r="F3396" i="41"/>
  <c r="E3396" i="41"/>
  <c r="F3395" i="41"/>
  <c r="E3395" i="41"/>
  <c r="F3394" i="41"/>
  <c r="E3394" i="41"/>
  <c r="F3393" i="41"/>
  <c r="E3393" i="41"/>
  <c r="F3392" i="41"/>
  <c r="E3392" i="41"/>
  <c r="F3391" i="41"/>
  <c r="E3391" i="41"/>
  <c r="F3390" i="41"/>
  <c r="E3390" i="41"/>
  <c r="F3389" i="41"/>
  <c r="E3389" i="41"/>
  <c r="F3388" i="41"/>
  <c r="E3388" i="41"/>
  <c r="F3387" i="41"/>
  <c r="E3387" i="41"/>
  <c r="F3386" i="41"/>
  <c r="E3386" i="41"/>
  <c r="F3385" i="41"/>
  <c r="E3385" i="41"/>
  <c r="F3384" i="41"/>
  <c r="E3384" i="41"/>
  <c r="F3383" i="41"/>
  <c r="E3383" i="41"/>
  <c r="F3382" i="41"/>
  <c r="E3382" i="41"/>
  <c r="F3381" i="41"/>
  <c r="E3381" i="41"/>
  <c r="F3380" i="41"/>
  <c r="E3380" i="41"/>
  <c r="F3379" i="41"/>
  <c r="E3379" i="41"/>
  <c r="F3378" i="41"/>
  <c r="E3378" i="41"/>
  <c r="F3377" i="41"/>
  <c r="E3377" i="41"/>
  <c r="F3376" i="41"/>
  <c r="E3376" i="41"/>
  <c r="F3375" i="41"/>
  <c r="E3375" i="41"/>
  <c r="F3374" i="41"/>
  <c r="E3374" i="41"/>
  <c r="F3373" i="41"/>
  <c r="E3373" i="41"/>
  <c r="F3372" i="41"/>
  <c r="E3372" i="41"/>
  <c r="F3371" i="41"/>
  <c r="E3371" i="41"/>
  <c r="F3370" i="41"/>
  <c r="E3370" i="41"/>
  <c r="F3369" i="41"/>
  <c r="E3369" i="41"/>
  <c r="F3368" i="41"/>
  <c r="E3368" i="41"/>
  <c r="F3367" i="41"/>
  <c r="E3367" i="41"/>
  <c r="F3366" i="41"/>
  <c r="E3366" i="41"/>
  <c r="F3365" i="41"/>
  <c r="E3365" i="41"/>
  <c r="F3364" i="41"/>
  <c r="E3364" i="41"/>
  <c r="F3363" i="41"/>
  <c r="E3363" i="41"/>
  <c r="F3362" i="41"/>
  <c r="E3362" i="41"/>
  <c r="F3361" i="41"/>
  <c r="E3361" i="41"/>
  <c r="F3360" i="41"/>
  <c r="E3360" i="41"/>
  <c r="F3359" i="41"/>
  <c r="E3359" i="41"/>
  <c r="F3358" i="41"/>
  <c r="E3358" i="41"/>
  <c r="F3357" i="41"/>
  <c r="E3357" i="41"/>
  <c r="F3356" i="41"/>
  <c r="E3356" i="41"/>
  <c r="F3355" i="41"/>
  <c r="E3355" i="41"/>
  <c r="F3354" i="41"/>
  <c r="E3354" i="41"/>
  <c r="F3353" i="41"/>
  <c r="E3353" i="41"/>
  <c r="F3352" i="41"/>
  <c r="E3352" i="41"/>
  <c r="F3351" i="41"/>
  <c r="E3351" i="41"/>
  <c r="F3350" i="41"/>
  <c r="E3350" i="41"/>
  <c r="F3349" i="41"/>
  <c r="E3349" i="41"/>
  <c r="F3348" i="41"/>
  <c r="E3348" i="41"/>
  <c r="F3347" i="41"/>
  <c r="E3347" i="41"/>
  <c r="F3346" i="41"/>
  <c r="E3346" i="41"/>
  <c r="F3345" i="41"/>
  <c r="E3345" i="41"/>
  <c r="F3344" i="41"/>
  <c r="E3344" i="41"/>
  <c r="F3343" i="41"/>
  <c r="E3343" i="41"/>
  <c r="F3342" i="41"/>
  <c r="E3342" i="41"/>
  <c r="F3341" i="41"/>
  <c r="E3341" i="41"/>
  <c r="F3340" i="41"/>
  <c r="E3340" i="41"/>
  <c r="F3339" i="41"/>
  <c r="E3339" i="41"/>
  <c r="F3338" i="41"/>
  <c r="E3338" i="41"/>
  <c r="F3337" i="41"/>
  <c r="E3337" i="41"/>
  <c r="F3336" i="41"/>
  <c r="E3336" i="41"/>
  <c r="F3335" i="41"/>
  <c r="E3335" i="41"/>
  <c r="F3334" i="41"/>
  <c r="E3334" i="41"/>
  <c r="F3333" i="41"/>
  <c r="E3333" i="41"/>
  <c r="F3332" i="41"/>
  <c r="E3332" i="41"/>
  <c r="F3331" i="41"/>
  <c r="E3331" i="41"/>
  <c r="F3330" i="41"/>
  <c r="E3330" i="41"/>
  <c r="F3329" i="41"/>
  <c r="E3329" i="41"/>
  <c r="F3328" i="41"/>
  <c r="E3328" i="41"/>
  <c r="F3327" i="41"/>
  <c r="E3327" i="41"/>
  <c r="F3326" i="41"/>
  <c r="E3326" i="41"/>
  <c r="F3325" i="41"/>
  <c r="E3325" i="41"/>
  <c r="F3324" i="41"/>
  <c r="E3324" i="41"/>
  <c r="F3323" i="41"/>
  <c r="E3323" i="41"/>
  <c r="F3322" i="41"/>
  <c r="E3322" i="41"/>
  <c r="F3321" i="41"/>
  <c r="E3321" i="41"/>
  <c r="F3320" i="41"/>
  <c r="E3320" i="41"/>
  <c r="F3319" i="41"/>
  <c r="E3319" i="41"/>
  <c r="F3318" i="41"/>
  <c r="E3318" i="41"/>
  <c r="F3317" i="41"/>
  <c r="E3317" i="41"/>
  <c r="F3316" i="41"/>
  <c r="E3316" i="41"/>
  <c r="F3315" i="41"/>
  <c r="E3315" i="41"/>
  <c r="F3314" i="41"/>
  <c r="E3314" i="41"/>
  <c r="F3313" i="41"/>
  <c r="E3313" i="41"/>
  <c r="F3312" i="41"/>
  <c r="E3312" i="41"/>
  <c r="F3311" i="41"/>
  <c r="E3311" i="41"/>
  <c r="F3310" i="41"/>
  <c r="E3310" i="41"/>
  <c r="F3309" i="41"/>
  <c r="E3309" i="41"/>
  <c r="F3308" i="41"/>
  <c r="E3308" i="41"/>
  <c r="F3307" i="41"/>
  <c r="E3307" i="41"/>
  <c r="F3306" i="41"/>
  <c r="E3306" i="41"/>
  <c r="F3305" i="41"/>
  <c r="E3305" i="41"/>
  <c r="F3304" i="41"/>
  <c r="E3304" i="41"/>
  <c r="F3303" i="41"/>
  <c r="E3303" i="41"/>
  <c r="F3302" i="41"/>
  <c r="E3302" i="41"/>
  <c r="F3301" i="41"/>
  <c r="E3301" i="41"/>
  <c r="F3300" i="41"/>
  <c r="E3300" i="41"/>
  <c r="F3299" i="41"/>
  <c r="E3299" i="41"/>
  <c r="F3298" i="41"/>
  <c r="E3298" i="41"/>
  <c r="F3297" i="41"/>
  <c r="E3297" i="41"/>
  <c r="F3296" i="41"/>
  <c r="E3296" i="41"/>
  <c r="F3295" i="41"/>
  <c r="E3295" i="41"/>
  <c r="F3294" i="41"/>
  <c r="E3294" i="41"/>
  <c r="F3293" i="41"/>
  <c r="E3293" i="41"/>
  <c r="F3292" i="41"/>
  <c r="E3292" i="41"/>
  <c r="F3291" i="41"/>
  <c r="E3291" i="41"/>
  <c r="F3290" i="41"/>
  <c r="E3290" i="41"/>
  <c r="F3289" i="41"/>
  <c r="E3289" i="41"/>
  <c r="F3288" i="41"/>
  <c r="E3288" i="41"/>
  <c r="F3287" i="41"/>
  <c r="E3287" i="41"/>
  <c r="F3286" i="41"/>
  <c r="E3286" i="41"/>
  <c r="F3285" i="41"/>
  <c r="E3285" i="41"/>
  <c r="F3284" i="41"/>
  <c r="E3284" i="41"/>
  <c r="F3283" i="41"/>
  <c r="E3283" i="41"/>
  <c r="F3282" i="41"/>
  <c r="E3282" i="41"/>
  <c r="F3281" i="41"/>
  <c r="E3281" i="41"/>
  <c r="F3280" i="41"/>
  <c r="E3280" i="41"/>
  <c r="F3279" i="41"/>
  <c r="E3279" i="41"/>
  <c r="F3278" i="41"/>
  <c r="E3278" i="41"/>
  <c r="F3277" i="41"/>
  <c r="E3277" i="41"/>
  <c r="F3276" i="41"/>
  <c r="E3276" i="41"/>
  <c r="F3275" i="41"/>
  <c r="E3275" i="41"/>
  <c r="F3274" i="41"/>
  <c r="E3274" i="41"/>
  <c r="F3273" i="41"/>
  <c r="E3273" i="41"/>
  <c r="F3272" i="41"/>
  <c r="E3272" i="41"/>
  <c r="F3271" i="41"/>
  <c r="E3271" i="41"/>
  <c r="F3270" i="41"/>
  <c r="E3270" i="41"/>
  <c r="F3269" i="41"/>
  <c r="E3269" i="41"/>
  <c r="F3268" i="41"/>
  <c r="E3268" i="41"/>
  <c r="F3267" i="41"/>
  <c r="E3267" i="41"/>
  <c r="F3266" i="41"/>
  <c r="E3266" i="41"/>
  <c r="F3265" i="41"/>
  <c r="E3265" i="41"/>
  <c r="F3264" i="41"/>
  <c r="E3264" i="41"/>
  <c r="F3263" i="41"/>
  <c r="E3263" i="41"/>
  <c r="F3262" i="41"/>
  <c r="E3262" i="41"/>
  <c r="F3261" i="41"/>
  <c r="E3261" i="41"/>
  <c r="F3260" i="41"/>
  <c r="E3260" i="41"/>
  <c r="F3259" i="41"/>
  <c r="E3259" i="41"/>
  <c r="F3258" i="41"/>
  <c r="E3258" i="41"/>
  <c r="F3257" i="41"/>
  <c r="E3257" i="41"/>
  <c r="F3256" i="41"/>
  <c r="E3256" i="41"/>
  <c r="F3255" i="41"/>
  <c r="E3255" i="41"/>
  <c r="F3254" i="41"/>
  <c r="E3254" i="41"/>
  <c r="F3253" i="41"/>
  <c r="E3253" i="41"/>
  <c r="F3252" i="41"/>
  <c r="E3252" i="41"/>
  <c r="F3251" i="41"/>
  <c r="E3251" i="41"/>
  <c r="F3250" i="41"/>
  <c r="E3250" i="41"/>
  <c r="F3249" i="41"/>
  <c r="E3249" i="41"/>
  <c r="F3248" i="41"/>
  <c r="E3248" i="41"/>
  <c r="F3247" i="41"/>
  <c r="E3247" i="41"/>
  <c r="F3246" i="41"/>
  <c r="E3246" i="41"/>
  <c r="F3245" i="41"/>
  <c r="E3245" i="41"/>
  <c r="F3244" i="41"/>
  <c r="E3244" i="41"/>
  <c r="F3243" i="41"/>
  <c r="E3243" i="41"/>
  <c r="F3242" i="41"/>
  <c r="E3242" i="41"/>
  <c r="F3241" i="41"/>
  <c r="E3241" i="41"/>
  <c r="F3240" i="41"/>
  <c r="E3240" i="41"/>
  <c r="F3239" i="41"/>
  <c r="E3239" i="41"/>
  <c r="F3238" i="41"/>
  <c r="E3238" i="41"/>
  <c r="F3237" i="41"/>
  <c r="E3237" i="41"/>
  <c r="F3236" i="41"/>
  <c r="E3236" i="41"/>
  <c r="F3235" i="41"/>
  <c r="E3235" i="41"/>
  <c r="F3234" i="41"/>
  <c r="E3234" i="41"/>
  <c r="F3233" i="41"/>
  <c r="E3233" i="41"/>
  <c r="F3232" i="41"/>
  <c r="E3232" i="41"/>
  <c r="F3231" i="41"/>
  <c r="E3231" i="41"/>
  <c r="F3230" i="41"/>
  <c r="E3230" i="41"/>
  <c r="F3229" i="41"/>
  <c r="E3229" i="41"/>
  <c r="F3228" i="41"/>
  <c r="E3228" i="41"/>
  <c r="F3227" i="41"/>
  <c r="E3227" i="41"/>
  <c r="F3226" i="41"/>
  <c r="E3226" i="41"/>
  <c r="F3225" i="41"/>
  <c r="E3225" i="41"/>
  <c r="F3224" i="41"/>
  <c r="E3224" i="41"/>
  <c r="F3223" i="41"/>
  <c r="E3223" i="41"/>
  <c r="F3222" i="41"/>
  <c r="E3222" i="41"/>
  <c r="F3221" i="41"/>
  <c r="E3221" i="41"/>
  <c r="F3220" i="41"/>
  <c r="E3220" i="41"/>
  <c r="F3219" i="41"/>
  <c r="E3219" i="41"/>
  <c r="F3218" i="41"/>
  <c r="E3218" i="41"/>
  <c r="F3217" i="41"/>
  <c r="E3217" i="41"/>
  <c r="F3216" i="41"/>
  <c r="E3216" i="41"/>
  <c r="F3215" i="41"/>
  <c r="E3215" i="41"/>
  <c r="F3214" i="41"/>
  <c r="E3214" i="41"/>
  <c r="F3213" i="41"/>
  <c r="E3213" i="41"/>
  <c r="F3212" i="41"/>
  <c r="E3212" i="41"/>
  <c r="F3211" i="41"/>
  <c r="E3211" i="41"/>
  <c r="F3210" i="41"/>
  <c r="E3210" i="41"/>
  <c r="F3209" i="41"/>
  <c r="E3209" i="41"/>
  <c r="F3208" i="41"/>
  <c r="E3208" i="41"/>
  <c r="F3207" i="41"/>
  <c r="E3207" i="41"/>
  <c r="F3206" i="41"/>
  <c r="E3206" i="41"/>
  <c r="F3205" i="41"/>
  <c r="E3205" i="41"/>
  <c r="F3204" i="41"/>
  <c r="E3204" i="41"/>
  <c r="F3203" i="41"/>
  <c r="E3203" i="41"/>
  <c r="F3202" i="41"/>
  <c r="E3202" i="41"/>
  <c r="F3201" i="41"/>
  <c r="E3201" i="41"/>
  <c r="F3200" i="41"/>
  <c r="E3200" i="41"/>
  <c r="F3199" i="41"/>
  <c r="E3199" i="41"/>
  <c r="F3198" i="41"/>
  <c r="E3198" i="41"/>
  <c r="F3197" i="41"/>
  <c r="E3197" i="41"/>
  <c r="F3196" i="41"/>
  <c r="E3196" i="41"/>
  <c r="F3195" i="41"/>
  <c r="E3195" i="41"/>
  <c r="F3194" i="41"/>
  <c r="E3194" i="41"/>
  <c r="F3193" i="41"/>
  <c r="E3193" i="41"/>
  <c r="F3192" i="41"/>
  <c r="E3192" i="41"/>
  <c r="F3191" i="41"/>
  <c r="E3191" i="41"/>
  <c r="F3190" i="41"/>
  <c r="E3190" i="41"/>
  <c r="F3189" i="41"/>
  <c r="E3189" i="41"/>
  <c r="F3188" i="41"/>
  <c r="E3188" i="41"/>
  <c r="F3187" i="41"/>
  <c r="E3187" i="41"/>
  <c r="F3186" i="41"/>
  <c r="E3186" i="41"/>
  <c r="F3185" i="41"/>
  <c r="E3185" i="41"/>
  <c r="F3184" i="41"/>
  <c r="E3184" i="41"/>
  <c r="F3183" i="41"/>
  <c r="E3183" i="41"/>
  <c r="F3182" i="41"/>
  <c r="E3182" i="41"/>
  <c r="F3181" i="41"/>
  <c r="E3181" i="41"/>
  <c r="F3180" i="41"/>
  <c r="E3180" i="41"/>
  <c r="F3179" i="41"/>
  <c r="E3179" i="41"/>
  <c r="F3178" i="41"/>
  <c r="E3178" i="41"/>
  <c r="F3177" i="41"/>
  <c r="E3177" i="41"/>
  <c r="F3176" i="41"/>
  <c r="E3176" i="41"/>
  <c r="F3175" i="41"/>
  <c r="E3175" i="41"/>
  <c r="F3174" i="41"/>
  <c r="E3174" i="41"/>
  <c r="F3173" i="41"/>
  <c r="E3173" i="41"/>
  <c r="F3172" i="41"/>
  <c r="E3172" i="41"/>
  <c r="F3171" i="41"/>
  <c r="E3171" i="41"/>
  <c r="F3170" i="41"/>
  <c r="E3170" i="41"/>
  <c r="F3169" i="41"/>
  <c r="E3169" i="41"/>
  <c r="F3168" i="41"/>
  <c r="E3168" i="41"/>
  <c r="F3167" i="41"/>
  <c r="E3167" i="41"/>
  <c r="F3166" i="41"/>
  <c r="E3166" i="41"/>
  <c r="F3165" i="41"/>
  <c r="E3165" i="41"/>
  <c r="F3164" i="41"/>
  <c r="E3164" i="41"/>
  <c r="F3163" i="41"/>
  <c r="E3163" i="41"/>
  <c r="F3162" i="41"/>
  <c r="E3162" i="41"/>
  <c r="F3161" i="41"/>
  <c r="E3161" i="41"/>
  <c r="F3160" i="41"/>
  <c r="E3160" i="41"/>
  <c r="F3159" i="41"/>
  <c r="E3159" i="41"/>
  <c r="F3158" i="41"/>
  <c r="E3158" i="41"/>
  <c r="F3157" i="41"/>
  <c r="E3157" i="41"/>
  <c r="F3156" i="41"/>
  <c r="E3156" i="41"/>
  <c r="F3155" i="41"/>
  <c r="E3155" i="41"/>
  <c r="F3154" i="41"/>
  <c r="E3154" i="41"/>
  <c r="F3153" i="41"/>
  <c r="E3153" i="41"/>
  <c r="F3152" i="41"/>
  <c r="E3152" i="41"/>
  <c r="F3151" i="41"/>
  <c r="E3151" i="41"/>
  <c r="F3150" i="41"/>
  <c r="E3150" i="41"/>
  <c r="F3149" i="41"/>
  <c r="E3149" i="41"/>
  <c r="F3148" i="41"/>
  <c r="E3148" i="41"/>
  <c r="F3147" i="41"/>
  <c r="E3147" i="41"/>
  <c r="F3146" i="41"/>
  <c r="E3146" i="41"/>
  <c r="F3145" i="41"/>
  <c r="E3145" i="41"/>
  <c r="F3144" i="41"/>
  <c r="E3144" i="41"/>
  <c r="F3143" i="41"/>
  <c r="E3143" i="41"/>
  <c r="F3142" i="41"/>
  <c r="E3142" i="41"/>
  <c r="F3141" i="41"/>
  <c r="E3141" i="41"/>
  <c r="F3140" i="41"/>
  <c r="E3140" i="41"/>
  <c r="F3139" i="41"/>
  <c r="E3139" i="41"/>
  <c r="F3138" i="41"/>
  <c r="E3138" i="41"/>
  <c r="F3137" i="41"/>
  <c r="E3137" i="41"/>
  <c r="F3136" i="41"/>
  <c r="E3136" i="41"/>
  <c r="F3135" i="41"/>
  <c r="E3135" i="41"/>
  <c r="F3134" i="41"/>
  <c r="E3134" i="41"/>
  <c r="F3133" i="41"/>
  <c r="E3133" i="41"/>
  <c r="F3132" i="41"/>
  <c r="E3132" i="41"/>
  <c r="F3131" i="41"/>
  <c r="E3131" i="41"/>
  <c r="F3130" i="41"/>
  <c r="E3130" i="41"/>
  <c r="F3129" i="41"/>
  <c r="E3129" i="41"/>
  <c r="F3128" i="41"/>
  <c r="E3128" i="41"/>
  <c r="F3127" i="41"/>
  <c r="E3127" i="41"/>
  <c r="F3126" i="41"/>
  <c r="E3126" i="41"/>
  <c r="F3125" i="41"/>
  <c r="E3125" i="41"/>
  <c r="F3124" i="41"/>
  <c r="E3124" i="41"/>
  <c r="F3123" i="41"/>
  <c r="E3123" i="41"/>
  <c r="F3122" i="41"/>
  <c r="E3122" i="41"/>
  <c r="F3121" i="41"/>
  <c r="E3121" i="41"/>
  <c r="F3120" i="41"/>
  <c r="E3120" i="41"/>
  <c r="F3119" i="41"/>
  <c r="E3119" i="41"/>
  <c r="F3118" i="41"/>
  <c r="E3118" i="41"/>
  <c r="F3117" i="41"/>
  <c r="E3117" i="41"/>
  <c r="F3116" i="41"/>
  <c r="E3116" i="41"/>
  <c r="F3115" i="41"/>
  <c r="E3115" i="41"/>
  <c r="F3114" i="41"/>
  <c r="E3114" i="41"/>
  <c r="F3113" i="41"/>
  <c r="E3113" i="41"/>
  <c r="F3112" i="41"/>
  <c r="E3112" i="41"/>
  <c r="F3111" i="41"/>
  <c r="E3111" i="41"/>
  <c r="F3110" i="41"/>
  <c r="E3110" i="41"/>
  <c r="F3109" i="41"/>
  <c r="E3109" i="41"/>
  <c r="F3108" i="41"/>
  <c r="E3108" i="41"/>
  <c r="F3107" i="41"/>
  <c r="E3107" i="41"/>
  <c r="F3106" i="41"/>
  <c r="E3106" i="41"/>
  <c r="F3105" i="41"/>
  <c r="E3105" i="41"/>
  <c r="F3104" i="41"/>
  <c r="E3104" i="41"/>
  <c r="F3103" i="41"/>
  <c r="E3103" i="41"/>
  <c r="F3102" i="41"/>
  <c r="E3102" i="41"/>
  <c r="F3101" i="41"/>
  <c r="E3101" i="41"/>
  <c r="F3100" i="41"/>
  <c r="E3100" i="41"/>
  <c r="F3099" i="41"/>
  <c r="E3099" i="41"/>
  <c r="F3098" i="41"/>
  <c r="E3098" i="41"/>
  <c r="F3097" i="41"/>
  <c r="E3097" i="41"/>
  <c r="F3096" i="41"/>
  <c r="E3096" i="41"/>
  <c r="F3095" i="41"/>
  <c r="E3095" i="41"/>
  <c r="F3094" i="41"/>
  <c r="E3094" i="41"/>
  <c r="F3093" i="41"/>
  <c r="E3093" i="41"/>
  <c r="F3092" i="41"/>
  <c r="E3092" i="41"/>
  <c r="F3091" i="41"/>
  <c r="E3091" i="41"/>
  <c r="F3090" i="41"/>
  <c r="E3090" i="41"/>
  <c r="F3089" i="41"/>
  <c r="E3089" i="41"/>
  <c r="F3088" i="41"/>
  <c r="E3088" i="41"/>
  <c r="F3087" i="41"/>
  <c r="E3087" i="41"/>
  <c r="F3086" i="41"/>
  <c r="E3086" i="41"/>
  <c r="F3085" i="41"/>
  <c r="E3085" i="41"/>
  <c r="F3084" i="41"/>
  <c r="E3084" i="41"/>
  <c r="F3083" i="41"/>
  <c r="E3083" i="41"/>
  <c r="F3082" i="41"/>
  <c r="E3082" i="41"/>
  <c r="F3081" i="41"/>
  <c r="E3081" i="41"/>
  <c r="F3080" i="41"/>
  <c r="E3080" i="41"/>
  <c r="F3079" i="41"/>
  <c r="E3079" i="41"/>
  <c r="F3078" i="41"/>
  <c r="E3078" i="41"/>
  <c r="F3077" i="41"/>
  <c r="E3077" i="41"/>
  <c r="F3076" i="41"/>
  <c r="E3076" i="41"/>
  <c r="F3075" i="41"/>
  <c r="E3075" i="41"/>
  <c r="F3074" i="41"/>
  <c r="E3074" i="41"/>
  <c r="F3073" i="41"/>
  <c r="E3073" i="41"/>
  <c r="F3072" i="41"/>
  <c r="E3072" i="41"/>
  <c r="F3071" i="41"/>
  <c r="E3071" i="41"/>
  <c r="F3070" i="41"/>
  <c r="E3070" i="41"/>
  <c r="F3069" i="41"/>
  <c r="E3069" i="41"/>
  <c r="F3068" i="41"/>
  <c r="E3068" i="41"/>
  <c r="F3067" i="41"/>
  <c r="E3067" i="41"/>
  <c r="F3066" i="41"/>
  <c r="E3066" i="41"/>
  <c r="F3065" i="41"/>
  <c r="E3065" i="41"/>
  <c r="F3064" i="41"/>
  <c r="E3064" i="41"/>
  <c r="F3063" i="41"/>
  <c r="E3063" i="41"/>
  <c r="F3062" i="41"/>
  <c r="E3062" i="41"/>
  <c r="F3061" i="41"/>
  <c r="E3061" i="41"/>
  <c r="F3060" i="41"/>
  <c r="E3060" i="41"/>
  <c r="F3059" i="41"/>
  <c r="E3059" i="41"/>
  <c r="F3058" i="41"/>
  <c r="E3058" i="41"/>
  <c r="F3057" i="41"/>
  <c r="E3057" i="41"/>
  <c r="F3056" i="41"/>
  <c r="E3056" i="41"/>
  <c r="F3055" i="41"/>
  <c r="E3055" i="41"/>
  <c r="F3054" i="41"/>
  <c r="E3054" i="41"/>
  <c r="F3053" i="41"/>
  <c r="E3053" i="41"/>
  <c r="F3052" i="41"/>
  <c r="E3052" i="41"/>
  <c r="F3051" i="41"/>
  <c r="E3051" i="41"/>
  <c r="F3050" i="41"/>
  <c r="E3050" i="41"/>
  <c r="F3049" i="41"/>
  <c r="E3049" i="41"/>
  <c r="F3048" i="41"/>
  <c r="E3048" i="41"/>
  <c r="F3047" i="41"/>
  <c r="E3047" i="41"/>
  <c r="F3046" i="41"/>
  <c r="E3046" i="41"/>
  <c r="F3045" i="41"/>
  <c r="E3045" i="41"/>
  <c r="F3044" i="41"/>
  <c r="E3044" i="41"/>
  <c r="F3043" i="41"/>
  <c r="E3043" i="41"/>
  <c r="F3042" i="41"/>
  <c r="E3042" i="41"/>
  <c r="F3041" i="41"/>
  <c r="E3041" i="41"/>
  <c r="F3040" i="41"/>
  <c r="E3040" i="41"/>
  <c r="F3039" i="41"/>
  <c r="E3039" i="41"/>
  <c r="F3038" i="41"/>
  <c r="E3038" i="41"/>
  <c r="F3037" i="41"/>
  <c r="E3037" i="41"/>
  <c r="F3036" i="41"/>
  <c r="E3036" i="41"/>
  <c r="F3035" i="41"/>
  <c r="E3035" i="41"/>
  <c r="F3034" i="41"/>
  <c r="E3034" i="41"/>
  <c r="F3033" i="41"/>
  <c r="E3033" i="41"/>
  <c r="F3032" i="41"/>
  <c r="E3032" i="41"/>
  <c r="F3031" i="41"/>
  <c r="E3031" i="41"/>
  <c r="F3030" i="41"/>
  <c r="E3030" i="41"/>
  <c r="F3029" i="41"/>
  <c r="E3029" i="41"/>
  <c r="F3028" i="41"/>
  <c r="E3028" i="41"/>
  <c r="F3027" i="41"/>
  <c r="E3027" i="41"/>
  <c r="F3026" i="41"/>
  <c r="E3026" i="41"/>
  <c r="F3025" i="41"/>
  <c r="E3025" i="41"/>
  <c r="F3024" i="41"/>
  <c r="E3024" i="41"/>
  <c r="F3023" i="41"/>
  <c r="E3023" i="41"/>
  <c r="F3022" i="41"/>
  <c r="E3022" i="41"/>
  <c r="F3021" i="41"/>
  <c r="E3021" i="41"/>
  <c r="F3020" i="41"/>
  <c r="E3020" i="41"/>
  <c r="F3019" i="41"/>
  <c r="E3019" i="41"/>
  <c r="F3018" i="41"/>
  <c r="E3018" i="41"/>
  <c r="F3017" i="41"/>
  <c r="E3017" i="41"/>
  <c r="F3016" i="41"/>
  <c r="E3016" i="41"/>
  <c r="F3015" i="41"/>
  <c r="E3015" i="41"/>
  <c r="F3014" i="41"/>
  <c r="E3014" i="41"/>
  <c r="F3013" i="41"/>
  <c r="E3013" i="41"/>
  <c r="F3012" i="41"/>
  <c r="E3012" i="41"/>
  <c r="F3011" i="41"/>
  <c r="E3011" i="41"/>
  <c r="F3010" i="41"/>
  <c r="E3010" i="41"/>
  <c r="F3009" i="41"/>
  <c r="E3009" i="41"/>
  <c r="F3008" i="41"/>
  <c r="E3008" i="41"/>
  <c r="F3007" i="41"/>
  <c r="E3007" i="41"/>
  <c r="F3006" i="41"/>
  <c r="E3006" i="41"/>
  <c r="F3005" i="41"/>
  <c r="E3005" i="41"/>
  <c r="F3004" i="41"/>
  <c r="E3004" i="41"/>
  <c r="F3003" i="41"/>
  <c r="E3003" i="41"/>
  <c r="F3002" i="41"/>
  <c r="E3002" i="41"/>
  <c r="F3001" i="41"/>
  <c r="E3001" i="41"/>
  <c r="F3000" i="41"/>
  <c r="E3000" i="41"/>
  <c r="F2999" i="41"/>
  <c r="E2999" i="41"/>
  <c r="F2998" i="41"/>
  <c r="E2998" i="41"/>
  <c r="F2997" i="41"/>
  <c r="E2997" i="41"/>
  <c r="F2996" i="41"/>
  <c r="E2996" i="41"/>
  <c r="F2995" i="41"/>
  <c r="E2995" i="41"/>
  <c r="F2994" i="41"/>
  <c r="E2994" i="41"/>
  <c r="F2993" i="41"/>
  <c r="E2993" i="41"/>
  <c r="F2992" i="41"/>
  <c r="E2992" i="41"/>
  <c r="F2991" i="41"/>
  <c r="E2991" i="41"/>
  <c r="F2990" i="41"/>
  <c r="E2990" i="41"/>
  <c r="F2989" i="41"/>
  <c r="E2989" i="41"/>
  <c r="F2988" i="41"/>
  <c r="E2988" i="41"/>
  <c r="F2987" i="41"/>
  <c r="E2987" i="41"/>
  <c r="F2986" i="41"/>
  <c r="E2986" i="41"/>
  <c r="F2985" i="41"/>
  <c r="E2985" i="41"/>
  <c r="F2984" i="41"/>
  <c r="E2984" i="41"/>
  <c r="F2983" i="41"/>
  <c r="E2983" i="41"/>
  <c r="F2982" i="41"/>
  <c r="E2982" i="41"/>
  <c r="F2981" i="41"/>
  <c r="E2981" i="41"/>
  <c r="F2980" i="41"/>
  <c r="E2980" i="41"/>
  <c r="F2979" i="41"/>
  <c r="E2979" i="41"/>
  <c r="F2978" i="41"/>
  <c r="E2978" i="41"/>
  <c r="F2977" i="41"/>
  <c r="E2977" i="41"/>
  <c r="F2976" i="41"/>
  <c r="E2976" i="41"/>
  <c r="F2975" i="41"/>
  <c r="E2975" i="41"/>
  <c r="F2974" i="41"/>
  <c r="E2974" i="41"/>
  <c r="F2973" i="41"/>
  <c r="E2973" i="41"/>
  <c r="F2972" i="41"/>
  <c r="E2972" i="41"/>
  <c r="F2971" i="41"/>
  <c r="E2971" i="41"/>
  <c r="F2970" i="41"/>
  <c r="E2970" i="41"/>
  <c r="F2969" i="41"/>
  <c r="E2969" i="41"/>
  <c r="F2968" i="41"/>
  <c r="E2968" i="41"/>
  <c r="F2967" i="41"/>
  <c r="E2967" i="41"/>
  <c r="F2966" i="41"/>
  <c r="E2966" i="41"/>
  <c r="F2965" i="41"/>
  <c r="E2965" i="41"/>
  <c r="F2964" i="41"/>
  <c r="E2964" i="41"/>
  <c r="F2963" i="41"/>
  <c r="E2963" i="41"/>
  <c r="F2962" i="41"/>
  <c r="E2962" i="41"/>
  <c r="F2961" i="41"/>
  <c r="E2961" i="41"/>
  <c r="F2960" i="41"/>
  <c r="E2960" i="41"/>
  <c r="F2959" i="41"/>
  <c r="E2959" i="41"/>
  <c r="F2958" i="41"/>
  <c r="E2958" i="41"/>
  <c r="F2957" i="41"/>
  <c r="E2957" i="41"/>
  <c r="F2956" i="41"/>
  <c r="E2956" i="41"/>
  <c r="F2955" i="41"/>
  <c r="E2955" i="41"/>
  <c r="F2954" i="41"/>
  <c r="E2954" i="41"/>
  <c r="F2953" i="41"/>
  <c r="E2953" i="41"/>
  <c r="F2952" i="41"/>
  <c r="E2952" i="41"/>
  <c r="F2951" i="41"/>
  <c r="E2951" i="41"/>
  <c r="F2950" i="41"/>
  <c r="E2950" i="41"/>
  <c r="F2949" i="41"/>
  <c r="E2949" i="41"/>
  <c r="F2948" i="41"/>
  <c r="E2948" i="41"/>
  <c r="F2947" i="41"/>
  <c r="E2947" i="41"/>
  <c r="F2946" i="41"/>
  <c r="E2946" i="41"/>
  <c r="F2945" i="41"/>
  <c r="E2945" i="41"/>
  <c r="F2944" i="41"/>
  <c r="E2944" i="41"/>
  <c r="F2943" i="41"/>
  <c r="E2943" i="41"/>
  <c r="F2942" i="41"/>
  <c r="E2942" i="41"/>
  <c r="F2941" i="41"/>
  <c r="E2941" i="41"/>
  <c r="F2940" i="41"/>
  <c r="E2940" i="41"/>
  <c r="F2939" i="41"/>
  <c r="E2939" i="41"/>
  <c r="F2938" i="41"/>
  <c r="E2938" i="41"/>
  <c r="F2937" i="41"/>
  <c r="E2937" i="41"/>
  <c r="F2936" i="41"/>
  <c r="E2936" i="41"/>
  <c r="F2935" i="41"/>
  <c r="E2935" i="41"/>
  <c r="F2934" i="41"/>
  <c r="E2934" i="41"/>
  <c r="F2933" i="41"/>
  <c r="E2933" i="41"/>
  <c r="F2932" i="41"/>
  <c r="E2932" i="41"/>
  <c r="F2931" i="41"/>
  <c r="E2931" i="41"/>
  <c r="F2930" i="41"/>
  <c r="E2930" i="41"/>
  <c r="F2929" i="41"/>
  <c r="E2929" i="41"/>
  <c r="F2928" i="41"/>
  <c r="E2928" i="41"/>
  <c r="F2927" i="41"/>
  <c r="E2927" i="41"/>
  <c r="F2926" i="41"/>
  <c r="E2926" i="41"/>
  <c r="F2925" i="41"/>
  <c r="E2925" i="41"/>
  <c r="F2924" i="41"/>
  <c r="E2924" i="41"/>
  <c r="F2923" i="41"/>
  <c r="E2923" i="41"/>
  <c r="F2922" i="41"/>
  <c r="E2922" i="41"/>
  <c r="F2921" i="41"/>
  <c r="E2921" i="41"/>
  <c r="F2920" i="41"/>
  <c r="E2920" i="41"/>
  <c r="F2919" i="41"/>
  <c r="E2919" i="41"/>
  <c r="F2918" i="41"/>
  <c r="E2918" i="41"/>
  <c r="F2917" i="41"/>
  <c r="E2917" i="41"/>
  <c r="F2916" i="41"/>
  <c r="E2916" i="41"/>
  <c r="F2915" i="41"/>
  <c r="E2915" i="41"/>
  <c r="F2914" i="41"/>
  <c r="E2914" i="41"/>
  <c r="F2913" i="41"/>
  <c r="E2913" i="41"/>
  <c r="F2912" i="41"/>
  <c r="E2912" i="41"/>
  <c r="F2911" i="41"/>
  <c r="E2911" i="41"/>
  <c r="F2910" i="41"/>
  <c r="E2910" i="41"/>
  <c r="F2909" i="41"/>
  <c r="E2909" i="41"/>
  <c r="F2908" i="41"/>
  <c r="E2908" i="41"/>
  <c r="F2907" i="41"/>
  <c r="E2907" i="41"/>
  <c r="F2906" i="41"/>
  <c r="E2906" i="41"/>
  <c r="F2905" i="41"/>
  <c r="E2905" i="41"/>
  <c r="F2904" i="41"/>
  <c r="E2904" i="41"/>
  <c r="F2903" i="41"/>
  <c r="E2903" i="41"/>
  <c r="F2902" i="41"/>
  <c r="E2902" i="41"/>
  <c r="F2901" i="41"/>
  <c r="E2901" i="41"/>
  <c r="F2900" i="41"/>
  <c r="E2900" i="41"/>
  <c r="F2899" i="41"/>
  <c r="E2899" i="41"/>
  <c r="F2898" i="41"/>
  <c r="E2898" i="41"/>
  <c r="F2897" i="41"/>
  <c r="E2897" i="41"/>
  <c r="F2896" i="41"/>
  <c r="E2896" i="41"/>
  <c r="F2895" i="41"/>
  <c r="E2895" i="41"/>
  <c r="F2894" i="41"/>
  <c r="E2894" i="41"/>
  <c r="F2893" i="41"/>
  <c r="E2893" i="41"/>
  <c r="F2892" i="41"/>
  <c r="E2892" i="41"/>
  <c r="F2891" i="41"/>
  <c r="E2891" i="41"/>
  <c r="F2890" i="41"/>
  <c r="E2890" i="41"/>
  <c r="F2889" i="41"/>
  <c r="E2889" i="41"/>
  <c r="F2888" i="41"/>
  <c r="E2888" i="41"/>
  <c r="F2887" i="41"/>
  <c r="E2887" i="41"/>
  <c r="F2886" i="41"/>
  <c r="E2886" i="41"/>
  <c r="F2885" i="41"/>
  <c r="E2885" i="41"/>
  <c r="F2884" i="41"/>
  <c r="E2884" i="41"/>
  <c r="F2883" i="41"/>
  <c r="E2883" i="41"/>
  <c r="F2882" i="41"/>
  <c r="E2882" i="41"/>
  <c r="F2881" i="41"/>
  <c r="E2881" i="41"/>
  <c r="F2880" i="41"/>
  <c r="E2880" i="41"/>
  <c r="F2879" i="41"/>
  <c r="E2879" i="41"/>
  <c r="F2878" i="41"/>
  <c r="E2878" i="41"/>
  <c r="F2877" i="41"/>
  <c r="E2877" i="41"/>
  <c r="F2876" i="41"/>
  <c r="E2876" i="41"/>
  <c r="F2875" i="41"/>
  <c r="E2875" i="41"/>
  <c r="F2874" i="41"/>
  <c r="E2874" i="41"/>
  <c r="F2873" i="41"/>
  <c r="E2873" i="41"/>
  <c r="F2872" i="41"/>
  <c r="E2872" i="41"/>
  <c r="F2871" i="41"/>
  <c r="E2871" i="41"/>
  <c r="F2870" i="41"/>
  <c r="E2870" i="41"/>
  <c r="F2869" i="41"/>
  <c r="E2869" i="41"/>
  <c r="F2868" i="41"/>
  <c r="E2868" i="41"/>
  <c r="F2867" i="41"/>
  <c r="E2867" i="41"/>
  <c r="F2866" i="41"/>
  <c r="E2866" i="41"/>
  <c r="F2865" i="41"/>
  <c r="E2865" i="41"/>
  <c r="F2864" i="41"/>
  <c r="E2864" i="41"/>
  <c r="F2863" i="41"/>
  <c r="E2863" i="41"/>
  <c r="F2862" i="41"/>
  <c r="E2862" i="41"/>
  <c r="F2861" i="41"/>
  <c r="E2861" i="41"/>
  <c r="F2860" i="41"/>
  <c r="E2860" i="41"/>
  <c r="F2859" i="41"/>
  <c r="E2859" i="41"/>
  <c r="F2858" i="41"/>
  <c r="E2858" i="41"/>
  <c r="F2857" i="41"/>
  <c r="E2857" i="41"/>
  <c r="F2856" i="41"/>
  <c r="E2856" i="41"/>
  <c r="F2855" i="41"/>
  <c r="E2855" i="41"/>
  <c r="F2854" i="41"/>
  <c r="E2854" i="41"/>
  <c r="F2853" i="41"/>
  <c r="E2853" i="41"/>
  <c r="F2852" i="41"/>
  <c r="E2852" i="41"/>
  <c r="F2851" i="41"/>
  <c r="E2851" i="41"/>
  <c r="F2850" i="41"/>
  <c r="E2850" i="41"/>
  <c r="F2849" i="41"/>
  <c r="E2849" i="41"/>
  <c r="F2848" i="41"/>
  <c r="E2848" i="41"/>
  <c r="F2847" i="41"/>
  <c r="E2847" i="41"/>
  <c r="F2846" i="41"/>
  <c r="E2846" i="41"/>
  <c r="F2845" i="41"/>
  <c r="E2845" i="41"/>
  <c r="F2844" i="41"/>
  <c r="E2844" i="41"/>
  <c r="F2843" i="41"/>
  <c r="E2843" i="41"/>
  <c r="F2842" i="41"/>
  <c r="E2842" i="41"/>
  <c r="F2841" i="41"/>
  <c r="E2841" i="41"/>
  <c r="F2840" i="41"/>
  <c r="E2840" i="41"/>
  <c r="F2839" i="41"/>
  <c r="E2839" i="41"/>
  <c r="F2838" i="41"/>
  <c r="E2838" i="41"/>
  <c r="F2837" i="41"/>
  <c r="E2837" i="41"/>
  <c r="F2836" i="41"/>
  <c r="E2836" i="41"/>
  <c r="F2835" i="41"/>
  <c r="E2835" i="41"/>
  <c r="F2834" i="41"/>
  <c r="E2834" i="41"/>
  <c r="F2833" i="41"/>
  <c r="E2833" i="41"/>
  <c r="F2832" i="41"/>
  <c r="E2832" i="41"/>
  <c r="F2831" i="41"/>
  <c r="E2831" i="41"/>
  <c r="F2830" i="41"/>
  <c r="E2830" i="41"/>
  <c r="F2829" i="41"/>
  <c r="E2829" i="41"/>
  <c r="F2828" i="41"/>
  <c r="E2828" i="41"/>
  <c r="F2827" i="41"/>
  <c r="E2827" i="41"/>
  <c r="F2826" i="41"/>
  <c r="E2826" i="41"/>
  <c r="F2825" i="41"/>
  <c r="E2825" i="41"/>
  <c r="F2824" i="41"/>
  <c r="E2824" i="41"/>
  <c r="F2823" i="41"/>
  <c r="E2823" i="41"/>
  <c r="F2822" i="41"/>
  <c r="E2822" i="41"/>
  <c r="F2821" i="41"/>
  <c r="E2821" i="41"/>
  <c r="F2820" i="41"/>
  <c r="E2820" i="41"/>
  <c r="F2819" i="41"/>
  <c r="E2819" i="41"/>
  <c r="F2818" i="41"/>
  <c r="E2818" i="41"/>
  <c r="F2817" i="41"/>
  <c r="E2817" i="41"/>
  <c r="F2816" i="41"/>
  <c r="E2816" i="41"/>
  <c r="F2815" i="41"/>
  <c r="E2815" i="41"/>
  <c r="F2814" i="41"/>
  <c r="E2814" i="41"/>
  <c r="F2813" i="41"/>
  <c r="E2813" i="41"/>
  <c r="F2812" i="41"/>
  <c r="E2812" i="41"/>
  <c r="F2811" i="41"/>
  <c r="E2811" i="41"/>
  <c r="F2810" i="41"/>
  <c r="E2810" i="41"/>
  <c r="F2809" i="41"/>
  <c r="E2809" i="41"/>
  <c r="F2808" i="41"/>
  <c r="E2808" i="41"/>
  <c r="F2807" i="41"/>
  <c r="E2807" i="41"/>
  <c r="F2806" i="41"/>
  <c r="E2806" i="41"/>
  <c r="F2805" i="41"/>
  <c r="E2805" i="41"/>
  <c r="F2804" i="41"/>
  <c r="E2804" i="41"/>
  <c r="F2803" i="41"/>
  <c r="E2803" i="41"/>
  <c r="F2802" i="41"/>
  <c r="E2802" i="41"/>
  <c r="F2801" i="41"/>
  <c r="E2801" i="41"/>
  <c r="F2800" i="41"/>
  <c r="E2800" i="41"/>
  <c r="F2799" i="41"/>
  <c r="E2799" i="41"/>
  <c r="F2798" i="41"/>
  <c r="E2798" i="41"/>
  <c r="F2797" i="41"/>
  <c r="E2797" i="41"/>
  <c r="F2796" i="41"/>
  <c r="E2796" i="41"/>
  <c r="F2795" i="41"/>
  <c r="E2795" i="41"/>
  <c r="F2794" i="41"/>
  <c r="E2794" i="41"/>
  <c r="F2793" i="41"/>
  <c r="E2793" i="41"/>
  <c r="F2792" i="41"/>
  <c r="E2792" i="41"/>
  <c r="F2791" i="41"/>
  <c r="E2791" i="41"/>
  <c r="F2790" i="41"/>
  <c r="E2790" i="41"/>
  <c r="F2789" i="41"/>
  <c r="E2789" i="41"/>
  <c r="F2788" i="41"/>
  <c r="E2788" i="41"/>
  <c r="F2787" i="41"/>
  <c r="E2787" i="41"/>
  <c r="F2786" i="41"/>
  <c r="E2786" i="41"/>
  <c r="F2785" i="41"/>
  <c r="E2785" i="41"/>
  <c r="F2784" i="41"/>
  <c r="E2784" i="41"/>
  <c r="F2783" i="41"/>
  <c r="E2783" i="41"/>
  <c r="F2782" i="41"/>
  <c r="E2782" i="41"/>
  <c r="F2781" i="41"/>
  <c r="E2781" i="41"/>
  <c r="F2780" i="41"/>
  <c r="E2780" i="41"/>
  <c r="F2779" i="41"/>
  <c r="E2779" i="41"/>
  <c r="F2778" i="41"/>
  <c r="E2778" i="41"/>
  <c r="F2777" i="41"/>
  <c r="E2777" i="41"/>
  <c r="F2776" i="41"/>
  <c r="E2776" i="41"/>
  <c r="F2775" i="41"/>
  <c r="E2775" i="41"/>
  <c r="F2774" i="41"/>
  <c r="E2774" i="41"/>
  <c r="F2773" i="41"/>
  <c r="E2773" i="41"/>
  <c r="F2772" i="41"/>
  <c r="E2772" i="41"/>
  <c r="F2771" i="41"/>
  <c r="E2771" i="41"/>
  <c r="F2770" i="41"/>
  <c r="E2770" i="41"/>
  <c r="F2769" i="41"/>
  <c r="E2769" i="41"/>
  <c r="F2768" i="41"/>
  <c r="E2768" i="41"/>
  <c r="F2767" i="41"/>
  <c r="E2767" i="41"/>
  <c r="F2766" i="41"/>
  <c r="E2766" i="41"/>
  <c r="F2765" i="41"/>
  <c r="E2765" i="41"/>
  <c r="F2764" i="41"/>
  <c r="E2764" i="41"/>
  <c r="F2763" i="41"/>
  <c r="E2763" i="41"/>
  <c r="F2762" i="41"/>
  <c r="E2762" i="41"/>
  <c r="F2761" i="41"/>
  <c r="E2761" i="41"/>
  <c r="F2760" i="41"/>
  <c r="E2760" i="41"/>
  <c r="F2759" i="41"/>
  <c r="E2759" i="41"/>
  <c r="F2758" i="41"/>
  <c r="E2758" i="41"/>
  <c r="F2757" i="41"/>
  <c r="E2757" i="41"/>
  <c r="F2756" i="41"/>
  <c r="E2756" i="41"/>
  <c r="F2755" i="41"/>
  <c r="E2755" i="41"/>
  <c r="F2754" i="41"/>
  <c r="E2754" i="41"/>
  <c r="F2753" i="41"/>
  <c r="E2753" i="41"/>
  <c r="F2752" i="41"/>
  <c r="E2752" i="41"/>
  <c r="F2751" i="41"/>
  <c r="E2751" i="41"/>
  <c r="F2750" i="41"/>
  <c r="E2750" i="41"/>
  <c r="F2749" i="41"/>
  <c r="E2749" i="41"/>
  <c r="F2748" i="41"/>
  <c r="E2748" i="41"/>
  <c r="F2747" i="41"/>
  <c r="E2747" i="41"/>
  <c r="F2746" i="41"/>
  <c r="E2746" i="41"/>
  <c r="F2745" i="41"/>
  <c r="E2745" i="41"/>
  <c r="F2744" i="41"/>
  <c r="E2744" i="41"/>
  <c r="F2743" i="41"/>
  <c r="E2743" i="41"/>
  <c r="F2742" i="41"/>
  <c r="E2742" i="41"/>
  <c r="F2741" i="41"/>
  <c r="E2741" i="41"/>
  <c r="F2740" i="41"/>
  <c r="E2740" i="41"/>
  <c r="F2739" i="41"/>
  <c r="E2739" i="41"/>
  <c r="F2738" i="41"/>
  <c r="E2738" i="41"/>
  <c r="F2737" i="41"/>
  <c r="E2737" i="41"/>
  <c r="F2736" i="41"/>
  <c r="E2736" i="41"/>
  <c r="F2735" i="41"/>
  <c r="E2735" i="41"/>
  <c r="F2734" i="41"/>
  <c r="E2734" i="41"/>
  <c r="F2733" i="41"/>
  <c r="E2733" i="41"/>
  <c r="F2732" i="41"/>
  <c r="E2732" i="41"/>
  <c r="F2731" i="41"/>
  <c r="E2731" i="41"/>
  <c r="F2730" i="41"/>
  <c r="E2730" i="41"/>
  <c r="F2729" i="41"/>
  <c r="E2729" i="41"/>
  <c r="F2728" i="41"/>
  <c r="E2728" i="41"/>
  <c r="F2727" i="41"/>
  <c r="E2727" i="41"/>
  <c r="F2726" i="41"/>
  <c r="E2726" i="41"/>
  <c r="F2725" i="41"/>
  <c r="E2725" i="41"/>
  <c r="F2724" i="41"/>
  <c r="E2724" i="41"/>
  <c r="F2723" i="41"/>
  <c r="E2723" i="41"/>
  <c r="F2722" i="41"/>
  <c r="E2722" i="41"/>
  <c r="F2721" i="41"/>
  <c r="E2721" i="41"/>
  <c r="F2720" i="41"/>
  <c r="E2720" i="41"/>
  <c r="F2719" i="41"/>
  <c r="E2719" i="41"/>
  <c r="F2718" i="41"/>
  <c r="E2718" i="41"/>
  <c r="F2717" i="41"/>
  <c r="E2717" i="41"/>
  <c r="F2716" i="41"/>
  <c r="E2716" i="41"/>
  <c r="F2715" i="41"/>
  <c r="E2715" i="41"/>
  <c r="F2714" i="41"/>
  <c r="E2714" i="41"/>
  <c r="F2713" i="41"/>
  <c r="E2713" i="41"/>
  <c r="F2712" i="41"/>
  <c r="E2712" i="41"/>
  <c r="F2711" i="41"/>
  <c r="E2711" i="41"/>
  <c r="F2710" i="41"/>
  <c r="E2710" i="41"/>
  <c r="F2709" i="41"/>
  <c r="E2709" i="41"/>
  <c r="F2708" i="41"/>
  <c r="E2708" i="41"/>
  <c r="F2707" i="41"/>
  <c r="E2707" i="41"/>
  <c r="F2706" i="41"/>
  <c r="E2706" i="41"/>
  <c r="F2705" i="41"/>
  <c r="E2705" i="41"/>
  <c r="F2704" i="41"/>
  <c r="E2704" i="41"/>
  <c r="F2703" i="41"/>
  <c r="E2703" i="41"/>
  <c r="F2702" i="41"/>
  <c r="E2702" i="41"/>
  <c r="F2701" i="41"/>
  <c r="E2701" i="41"/>
  <c r="F2700" i="41"/>
  <c r="E2700" i="41"/>
  <c r="F2699" i="41"/>
  <c r="E2699" i="41"/>
  <c r="F2698" i="41"/>
  <c r="E2698" i="41"/>
  <c r="F2697" i="41"/>
  <c r="E2697" i="41"/>
  <c r="F2696" i="41"/>
  <c r="E2696" i="41"/>
  <c r="F2695" i="41"/>
  <c r="E2695" i="41"/>
  <c r="F2694" i="41"/>
  <c r="E2694" i="41"/>
  <c r="F2693" i="41"/>
  <c r="E2693" i="41"/>
  <c r="F2692" i="41"/>
  <c r="E2692" i="41"/>
  <c r="F2691" i="41"/>
  <c r="E2691" i="41"/>
  <c r="F2690" i="41"/>
  <c r="E2690" i="41"/>
  <c r="F2689" i="41"/>
  <c r="E2689" i="41"/>
  <c r="F2688" i="41"/>
  <c r="E2688" i="41"/>
  <c r="F2687" i="41"/>
  <c r="E2687" i="41"/>
  <c r="F2686" i="41"/>
  <c r="E2686" i="41"/>
  <c r="F2685" i="41"/>
  <c r="E2685" i="41"/>
  <c r="F2684" i="41"/>
  <c r="E2684" i="41"/>
  <c r="F2683" i="41"/>
  <c r="E2683" i="41"/>
  <c r="F2682" i="41"/>
  <c r="E2682" i="41"/>
  <c r="F2681" i="41"/>
  <c r="E2681" i="41"/>
  <c r="F2680" i="41"/>
  <c r="E2680" i="41"/>
  <c r="F2679" i="41"/>
  <c r="E2679" i="41"/>
  <c r="F2678" i="41"/>
  <c r="E2678" i="41"/>
  <c r="F2677" i="41"/>
  <c r="E2677" i="41"/>
  <c r="F2676" i="41"/>
  <c r="E2676" i="41"/>
  <c r="F2675" i="41"/>
  <c r="E2675" i="41"/>
  <c r="F2674" i="41"/>
  <c r="E2674" i="41"/>
  <c r="F2673" i="41"/>
  <c r="E2673" i="41"/>
  <c r="F2672" i="41"/>
  <c r="E2672" i="41"/>
  <c r="F2671" i="41"/>
  <c r="E2671" i="41"/>
  <c r="F2670" i="41"/>
  <c r="E2670" i="41"/>
  <c r="F2669" i="41"/>
  <c r="E2669" i="41"/>
  <c r="F2668" i="41"/>
  <c r="E2668" i="41"/>
  <c r="F2667" i="41"/>
  <c r="E2667" i="41"/>
  <c r="F2666" i="41"/>
  <c r="E2666" i="41"/>
  <c r="F2665" i="41"/>
  <c r="E2665" i="41"/>
  <c r="F2664" i="41"/>
  <c r="E2664" i="41"/>
  <c r="F2663" i="41"/>
  <c r="E2663" i="41"/>
  <c r="F2662" i="41"/>
  <c r="E2662" i="41"/>
  <c r="F2661" i="41"/>
  <c r="E2661" i="41"/>
  <c r="F2660" i="41"/>
  <c r="E2660" i="41"/>
  <c r="F2659" i="41"/>
  <c r="E2659" i="41"/>
  <c r="F2658" i="41"/>
  <c r="E2658" i="41"/>
  <c r="F2657" i="41"/>
  <c r="E2657" i="41"/>
  <c r="F2656" i="41"/>
  <c r="E2656" i="41"/>
  <c r="F2655" i="41"/>
  <c r="E2655" i="41"/>
  <c r="F2654" i="41"/>
  <c r="E2654" i="41"/>
  <c r="F2653" i="41"/>
  <c r="E2653" i="41"/>
  <c r="F2652" i="41"/>
  <c r="E2652" i="41"/>
  <c r="F2651" i="41"/>
  <c r="E2651" i="41"/>
  <c r="F2650" i="41"/>
  <c r="E2650" i="41"/>
  <c r="F2649" i="41"/>
  <c r="E2649" i="41"/>
  <c r="F2648" i="41"/>
  <c r="E2648" i="41"/>
  <c r="F2647" i="41"/>
  <c r="E2647" i="41"/>
  <c r="F2646" i="41"/>
  <c r="E2646" i="41"/>
  <c r="F2645" i="41"/>
  <c r="E2645" i="41"/>
  <c r="F2644" i="41"/>
  <c r="E2644" i="41"/>
  <c r="F2643" i="41"/>
  <c r="E2643" i="41"/>
  <c r="F2642" i="41"/>
  <c r="E2642" i="41"/>
  <c r="F2641" i="41"/>
  <c r="E2641" i="41"/>
  <c r="F2640" i="41"/>
  <c r="E2640" i="41"/>
  <c r="F2639" i="41"/>
  <c r="E2639" i="41"/>
  <c r="F2638" i="41"/>
  <c r="E2638" i="41"/>
  <c r="F2637" i="41"/>
  <c r="E2637" i="41"/>
  <c r="F2636" i="41"/>
  <c r="E2636" i="41"/>
  <c r="F2635" i="41"/>
  <c r="E2635" i="41"/>
  <c r="F2634" i="41"/>
  <c r="E2634" i="41"/>
  <c r="F2633" i="41"/>
  <c r="E2633" i="41"/>
  <c r="F2632" i="41"/>
  <c r="E2632" i="41"/>
  <c r="F2631" i="41"/>
  <c r="E2631" i="41"/>
  <c r="F2630" i="41"/>
  <c r="E2630" i="41"/>
  <c r="F2629" i="41"/>
  <c r="E2629" i="41"/>
  <c r="F2628" i="41"/>
  <c r="E2628" i="41"/>
  <c r="F2627" i="41"/>
  <c r="E2627" i="41"/>
  <c r="F2626" i="41"/>
  <c r="E2626" i="41"/>
  <c r="F2625" i="41"/>
  <c r="E2625" i="41"/>
  <c r="F2624" i="41"/>
  <c r="E2624" i="41"/>
  <c r="F2623" i="41"/>
  <c r="E2623" i="41"/>
  <c r="F2622" i="41"/>
  <c r="E2622" i="41"/>
  <c r="F2621" i="41"/>
  <c r="E2621" i="41"/>
  <c r="F2620" i="41"/>
  <c r="E2620" i="41"/>
  <c r="F2619" i="41"/>
  <c r="E2619" i="41"/>
  <c r="F2618" i="41"/>
  <c r="E2618" i="41"/>
  <c r="F2617" i="41"/>
  <c r="E2617" i="41"/>
  <c r="F2616" i="41"/>
  <c r="E2616" i="41"/>
  <c r="F2615" i="41"/>
  <c r="E2615" i="41"/>
  <c r="F2614" i="41"/>
  <c r="E2614" i="41"/>
  <c r="F2613" i="41"/>
  <c r="E2613" i="41"/>
  <c r="F2612" i="41"/>
  <c r="E2612" i="41"/>
  <c r="F2611" i="41"/>
  <c r="E2611" i="41"/>
  <c r="F2610" i="41"/>
  <c r="E2610" i="41"/>
  <c r="F2609" i="41"/>
  <c r="E2609" i="41"/>
  <c r="F2608" i="41"/>
  <c r="E2608" i="41"/>
  <c r="F2607" i="41"/>
  <c r="E2607" i="41"/>
  <c r="F2606" i="41"/>
  <c r="E2606" i="41"/>
  <c r="F2605" i="41"/>
  <c r="E2605" i="41"/>
  <c r="F2604" i="41"/>
  <c r="E2604" i="41"/>
  <c r="F2603" i="41"/>
  <c r="E2603" i="41"/>
  <c r="F2602" i="41"/>
  <c r="E2602" i="41"/>
  <c r="F2601" i="41"/>
  <c r="E2601" i="41"/>
  <c r="F2600" i="41"/>
  <c r="E2600" i="41"/>
  <c r="F2599" i="41"/>
  <c r="E2599" i="41"/>
  <c r="F2598" i="41"/>
  <c r="E2598" i="41"/>
  <c r="F2597" i="41"/>
  <c r="E2597" i="41"/>
  <c r="F2596" i="41"/>
  <c r="E2596" i="41"/>
  <c r="F2595" i="41"/>
  <c r="E2595" i="41"/>
  <c r="F2594" i="41"/>
  <c r="E2594" i="41"/>
  <c r="F2593" i="41"/>
  <c r="E2593" i="41"/>
  <c r="F2592" i="41"/>
  <c r="E2592" i="41"/>
  <c r="F2591" i="41"/>
  <c r="E2591" i="41"/>
  <c r="F2590" i="41"/>
  <c r="E2590" i="41"/>
  <c r="F2589" i="41"/>
  <c r="E2589" i="41"/>
  <c r="F2588" i="41"/>
  <c r="E2588" i="41"/>
  <c r="F2587" i="41"/>
  <c r="E2587" i="41"/>
  <c r="F2586" i="41"/>
  <c r="E2586" i="41"/>
  <c r="F2585" i="41"/>
  <c r="E2585" i="41"/>
  <c r="F2584" i="41"/>
  <c r="E2584" i="41"/>
  <c r="F2583" i="41"/>
  <c r="E2583" i="41"/>
  <c r="F2582" i="41"/>
  <c r="E2582" i="41"/>
  <c r="F2581" i="41"/>
  <c r="E2581" i="41"/>
  <c r="F2580" i="41"/>
  <c r="E2580" i="41"/>
  <c r="F2579" i="41"/>
  <c r="E2579" i="41"/>
  <c r="F2578" i="41"/>
  <c r="E2578" i="41"/>
  <c r="F2577" i="41"/>
  <c r="E2577" i="41"/>
  <c r="F2576" i="41"/>
  <c r="E2576" i="41"/>
  <c r="F2575" i="41"/>
  <c r="E2575" i="41"/>
  <c r="F2574" i="41"/>
  <c r="E2574" i="41"/>
  <c r="F2573" i="41"/>
  <c r="E2573" i="41"/>
  <c r="F2572" i="41"/>
  <c r="E2572" i="41"/>
  <c r="F2571" i="41"/>
  <c r="E2571" i="41"/>
  <c r="F2570" i="41"/>
  <c r="E2570" i="41"/>
  <c r="F2569" i="41"/>
  <c r="E2569" i="41"/>
  <c r="F2568" i="41"/>
  <c r="E2568" i="41"/>
  <c r="F2567" i="41"/>
  <c r="E2567" i="41"/>
  <c r="F2566" i="41"/>
  <c r="E2566" i="41"/>
  <c r="F2565" i="41"/>
  <c r="E2565" i="41"/>
  <c r="F2564" i="41"/>
  <c r="E2564" i="41"/>
  <c r="F2563" i="41"/>
  <c r="E2563" i="41"/>
  <c r="F2562" i="41"/>
  <c r="E2562" i="41"/>
  <c r="F2561" i="41"/>
  <c r="E2561" i="41"/>
  <c r="F2560" i="41"/>
  <c r="E2560" i="41"/>
  <c r="F2559" i="41"/>
  <c r="E2559" i="41"/>
  <c r="F2558" i="41"/>
  <c r="E2558" i="41"/>
  <c r="F2557" i="41"/>
  <c r="E2557" i="41"/>
  <c r="F2556" i="41"/>
  <c r="E2556" i="41"/>
  <c r="F2555" i="41"/>
  <c r="E2555" i="41"/>
  <c r="F2554" i="41"/>
  <c r="E2554" i="41"/>
  <c r="F2553" i="41"/>
  <c r="E2553" i="41"/>
  <c r="F2552" i="41"/>
  <c r="E2552" i="41"/>
  <c r="F2551" i="41"/>
  <c r="E2551" i="41"/>
  <c r="F2550" i="41"/>
  <c r="E2550" i="41"/>
  <c r="F2549" i="41"/>
  <c r="E2549" i="41"/>
  <c r="F2548" i="41"/>
  <c r="E2548" i="41"/>
  <c r="F2547" i="41"/>
  <c r="E2547" i="41"/>
  <c r="F2546" i="41"/>
  <c r="E2546" i="41"/>
  <c r="F2545" i="41"/>
  <c r="E2545" i="41"/>
  <c r="F2544" i="41"/>
  <c r="E2544" i="41"/>
  <c r="F2543" i="41"/>
  <c r="E2543" i="41"/>
  <c r="F2542" i="41"/>
  <c r="E2542" i="41"/>
  <c r="F2541" i="41"/>
  <c r="E2541" i="41"/>
  <c r="F2540" i="41"/>
  <c r="E2540" i="41"/>
  <c r="F2539" i="41"/>
  <c r="E2539" i="41"/>
  <c r="F2538" i="41"/>
  <c r="E2538" i="41"/>
  <c r="F2537" i="41"/>
  <c r="E2537" i="41"/>
  <c r="F2536" i="41"/>
  <c r="E2536" i="41"/>
  <c r="F2535" i="41"/>
  <c r="E2535" i="41"/>
  <c r="F2534" i="41"/>
  <c r="E2534" i="41"/>
  <c r="F2533" i="41"/>
  <c r="E2533" i="41"/>
  <c r="F2532" i="41"/>
  <c r="E2532" i="41"/>
  <c r="F2531" i="41"/>
  <c r="E2531" i="41"/>
  <c r="F2530" i="41"/>
  <c r="E2530" i="41"/>
  <c r="F2529" i="41"/>
  <c r="E2529" i="41"/>
  <c r="F2528" i="41"/>
  <c r="E2528" i="41"/>
  <c r="F2527" i="41"/>
  <c r="E2527" i="41"/>
  <c r="F2526" i="41"/>
  <c r="E2526" i="41"/>
  <c r="F2525" i="41"/>
  <c r="E2525" i="41"/>
  <c r="F2524" i="41"/>
  <c r="E2524" i="41"/>
  <c r="F2523" i="41"/>
  <c r="E2523" i="41"/>
  <c r="F2522" i="41"/>
  <c r="E2522" i="41"/>
  <c r="F2521" i="41"/>
  <c r="E2521" i="41"/>
  <c r="F2520" i="41"/>
  <c r="E2520" i="41"/>
  <c r="F2519" i="41"/>
  <c r="E2519" i="41"/>
  <c r="F2518" i="41"/>
  <c r="E2518" i="41"/>
  <c r="F2517" i="41"/>
  <c r="E2517" i="41"/>
  <c r="F2516" i="41"/>
  <c r="E2516" i="41"/>
  <c r="F2515" i="41"/>
  <c r="E2515" i="41"/>
  <c r="F2514" i="41"/>
  <c r="E2514" i="41"/>
  <c r="F2513" i="41"/>
  <c r="E2513" i="41"/>
  <c r="F2512" i="41"/>
  <c r="E2512" i="41"/>
  <c r="F2511" i="41"/>
  <c r="E2511" i="41"/>
  <c r="F2510" i="41"/>
  <c r="E2510" i="41"/>
  <c r="F2509" i="41"/>
  <c r="E2509" i="41"/>
  <c r="F2508" i="41"/>
  <c r="E2508" i="41"/>
  <c r="F2507" i="41"/>
  <c r="E2507" i="41"/>
  <c r="F2506" i="41"/>
  <c r="E2506" i="41"/>
  <c r="F2505" i="41"/>
  <c r="E2505" i="41"/>
  <c r="F2504" i="41"/>
  <c r="E2504" i="41"/>
  <c r="F2503" i="41"/>
  <c r="E2503" i="41"/>
  <c r="F2502" i="41"/>
  <c r="E2502" i="41"/>
  <c r="F2501" i="41"/>
  <c r="E2501" i="41"/>
  <c r="F2500" i="41"/>
  <c r="E2500" i="41"/>
  <c r="F2499" i="41"/>
  <c r="E2499" i="41"/>
  <c r="F2498" i="41"/>
  <c r="E2498" i="41"/>
  <c r="F2497" i="41"/>
  <c r="E2497" i="41"/>
  <c r="F2496" i="41"/>
  <c r="E2496" i="41"/>
  <c r="F2495" i="41"/>
  <c r="E2495" i="41"/>
  <c r="F2494" i="41"/>
  <c r="E2494" i="41"/>
  <c r="F2493" i="41"/>
  <c r="E2493" i="41"/>
  <c r="F2492" i="41"/>
  <c r="E2492" i="41"/>
  <c r="F2491" i="41"/>
  <c r="E2491" i="41"/>
  <c r="F2490" i="41"/>
  <c r="E2490" i="41"/>
  <c r="F2489" i="41"/>
  <c r="E2489" i="41"/>
  <c r="F2488" i="41"/>
  <c r="E2488" i="41"/>
  <c r="F2487" i="41"/>
  <c r="E2487" i="41"/>
  <c r="F2486" i="41"/>
  <c r="E2486" i="41"/>
  <c r="F2485" i="41"/>
  <c r="E2485" i="41"/>
  <c r="F2484" i="41"/>
  <c r="E2484" i="41"/>
  <c r="F2483" i="41"/>
  <c r="E2483" i="41"/>
  <c r="F2482" i="41"/>
  <c r="E2482" i="41"/>
  <c r="F2481" i="41"/>
  <c r="E2481" i="41"/>
  <c r="F2480" i="41"/>
  <c r="E2480" i="41"/>
  <c r="F2479" i="41"/>
  <c r="E2479" i="41"/>
  <c r="F2478" i="41"/>
  <c r="E2478" i="41"/>
  <c r="F2477" i="41"/>
  <c r="E2477" i="41"/>
  <c r="F2476" i="41"/>
  <c r="E2476" i="41"/>
  <c r="F2475" i="41"/>
  <c r="E2475" i="41"/>
  <c r="F2474" i="41"/>
  <c r="E2474" i="41"/>
  <c r="F2473" i="41"/>
  <c r="E2473" i="41"/>
  <c r="F2472" i="41"/>
  <c r="E2472" i="41"/>
  <c r="F2471" i="41"/>
  <c r="E2471" i="41"/>
  <c r="F2470" i="41"/>
  <c r="E2470" i="41"/>
  <c r="F2469" i="41"/>
  <c r="E2469" i="41"/>
  <c r="F2468" i="41"/>
  <c r="E2468" i="41"/>
  <c r="F2467" i="41"/>
  <c r="E2467" i="41"/>
  <c r="F2466" i="41"/>
  <c r="E2466" i="41"/>
  <c r="F2465" i="41"/>
  <c r="E2465" i="41"/>
  <c r="F2464" i="41"/>
  <c r="E2464" i="41"/>
  <c r="F2463" i="41"/>
  <c r="E2463" i="41"/>
  <c r="F2462" i="41"/>
  <c r="E2462" i="41"/>
  <c r="F2461" i="41"/>
  <c r="E2461" i="41"/>
  <c r="F2460" i="41"/>
  <c r="E2460" i="41"/>
  <c r="F2459" i="41"/>
  <c r="E2459" i="41"/>
  <c r="F2458" i="41"/>
  <c r="E2458" i="41"/>
  <c r="F2457" i="41"/>
  <c r="E2457" i="41"/>
  <c r="F2456" i="41"/>
  <c r="E2456" i="41"/>
  <c r="F2455" i="41"/>
  <c r="E2455" i="41"/>
  <c r="F2454" i="41"/>
  <c r="E2454" i="41"/>
  <c r="F2453" i="41"/>
  <c r="E2453" i="41"/>
  <c r="F2452" i="41"/>
  <c r="E2452" i="41"/>
  <c r="F2451" i="41"/>
  <c r="E2451" i="41"/>
  <c r="F2450" i="41"/>
  <c r="E2450" i="41"/>
  <c r="F2449" i="41"/>
  <c r="E2449" i="41"/>
  <c r="F2448" i="41"/>
  <c r="E2448" i="41"/>
  <c r="F2447" i="41"/>
  <c r="E2447" i="41"/>
  <c r="F2446" i="41"/>
  <c r="E2446" i="41"/>
  <c r="F2445" i="41"/>
  <c r="E2445" i="41"/>
  <c r="F2444" i="41"/>
  <c r="E2444" i="41"/>
  <c r="F2443" i="41"/>
  <c r="E2443" i="41"/>
  <c r="F2442" i="41"/>
  <c r="E2442" i="41"/>
  <c r="F2441" i="41"/>
  <c r="E2441" i="41"/>
  <c r="F2440" i="41"/>
  <c r="E2440" i="41"/>
  <c r="F2439" i="41"/>
  <c r="E2439" i="41"/>
  <c r="F2438" i="41"/>
  <c r="E2438" i="41"/>
  <c r="F2437" i="41"/>
  <c r="E2437" i="41"/>
  <c r="F2436" i="41"/>
  <c r="E2436" i="41"/>
  <c r="F2435" i="41"/>
  <c r="E2435" i="41"/>
  <c r="F2434" i="41"/>
  <c r="E2434" i="41"/>
  <c r="F2433" i="41"/>
  <c r="E2433" i="41"/>
  <c r="F2432" i="41"/>
  <c r="E2432" i="41"/>
  <c r="F2431" i="41"/>
  <c r="E2431" i="41"/>
  <c r="F2430" i="41"/>
  <c r="E2430" i="41"/>
  <c r="F2429" i="41"/>
  <c r="E2429" i="41"/>
  <c r="F2428" i="41"/>
  <c r="E2428" i="41"/>
  <c r="F2427" i="41"/>
  <c r="E2427" i="41"/>
  <c r="F2426" i="41"/>
  <c r="E2426" i="41"/>
  <c r="F2425" i="41"/>
  <c r="E2425" i="41"/>
  <c r="F2424" i="41"/>
  <c r="E2424" i="41"/>
  <c r="F2423" i="41"/>
  <c r="E2423" i="41"/>
  <c r="F2422" i="41"/>
  <c r="E2422" i="41"/>
  <c r="F2421" i="41"/>
  <c r="E2421" i="41"/>
  <c r="F2420" i="41"/>
  <c r="E2420" i="41"/>
  <c r="F2419" i="41"/>
  <c r="E2419" i="41"/>
  <c r="F2418" i="41"/>
  <c r="E2418" i="41"/>
  <c r="F2417" i="41"/>
  <c r="E2417" i="41"/>
  <c r="F2416" i="41"/>
  <c r="E2416" i="41"/>
  <c r="F2415" i="41"/>
  <c r="E2415" i="41"/>
  <c r="F2414" i="41"/>
  <c r="E2414" i="41"/>
  <c r="F2413" i="41"/>
  <c r="E2413" i="41"/>
  <c r="F2412" i="41"/>
  <c r="E2412" i="41"/>
  <c r="F2411" i="41"/>
  <c r="E2411" i="41"/>
  <c r="F2410" i="41"/>
  <c r="E2410" i="41"/>
  <c r="F2409" i="41"/>
  <c r="E2409" i="41"/>
  <c r="F2408" i="41"/>
  <c r="E2408" i="41"/>
  <c r="F2407" i="41"/>
  <c r="E2407" i="41"/>
  <c r="F2406" i="41"/>
  <c r="E2406" i="41"/>
  <c r="F2405" i="41"/>
  <c r="E2405" i="41"/>
  <c r="F2404" i="41"/>
  <c r="E2404" i="41"/>
  <c r="F2403" i="41"/>
  <c r="E2403" i="41"/>
  <c r="F2402" i="41"/>
  <c r="E2402" i="41"/>
  <c r="F2401" i="41"/>
  <c r="E2401" i="41"/>
  <c r="F2400" i="41"/>
  <c r="E2400" i="41"/>
  <c r="F2399" i="41"/>
  <c r="E2399" i="41"/>
  <c r="F2398" i="41"/>
  <c r="E2398" i="41"/>
  <c r="F2397" i="41"/>
  <c r="E2397" i="41"/>
  <c r="F2396" i="41"/>
  <c r="E2396" i="41"/>
  <c r="F2395" i="41"/>
  <c r="E2395" i="41"/>
  <c r="F2394" i="41"/>
  <c r="E2394" i="41"/>
  <c r="F2393" i="41"/>
  <c r="E2393" i="41"/>
  <c r="F2392" i="41"/>
  <c r="E2392" i="41"/>
  <c r="F2391" i="41"/>
  <c r="E2391" i="41"/>
  <c r="F2390" i="41"/>
  <c r="E2390" i="41"/>
  <c r="F2389" i="41"/>
  <c r="E2389" i="41"/>
  <c r="F2388" i="41"/>
  <c r="E2388" i="41"/>
  <c r="F2387" i="41"/>
  <c r="E2387" i="41"/>
  <c r="F2386" i="41"/>
  <c r="E2386" i="41"/>
  <c r="F2385" i="41"/>
  <c r="E2385" i="41"/>
  <c r="F2384" i="41"/>
  <c r="E2384" i="41"/>
  <c r="F2383" i="41"/>
  <c r="E2383" i="41"/>
  <c r="F2382" i="41"/>
  <c r="E2382" i="41"/>
  <c r="F2381" i="41"/>
  <c r="E2381" i="41"/>
  <c r="F2380" i="41"/>
  <c r="E2380" i="41"/>
  <c r="F2379" i="41"/>
  <c r="E2379" i="41"/>
  <c r="F2378" i="41"/>
  <c r="E2378" i="41"/>
  <c r="F2377" i="41"/>
  <c r="E2377" i="41"/>
  <c r="F2376" i="41"/>
  <c r="E2376" i="41"/>
  <c r="F2375" i="41"/>
  <c r="E2375" i="41"/>
  <c r="F2374" i="41"/>
  <c r="E2374" i="41"/>
  <c r="F2373" i="41"/>
  <c r="E2373" i="41"/>
  <c r="F2372" i="41"/>
  <c r="E2372" i="41"/>
  <c r="F2371" i="41"/>
  <c r="E2371" i="41"/>
  <c r="F2370" i="41"/>
  <c r="E2370" i="41"/>
  <c r="F2369" i="41"/>
  <c r="E2369" i="41"/>
  <c r="F2368" i="41"/>
  <c r="E2368" i="41"/>
  <c r="F2367" i="41"/>
  <c r="E2367" i="41"/>
  <c r="F2366" i="41"/>
  <c r="E2366" i="41"/>
  <c r="F2365" i="41"/>
  <c r="E2365" i="41"/>
  <c r="F2364" i="41"/>
  <c r="E2364" i="41"/>
  <c r="F2363" i="41"/>
  <c r="E2363" i="41"/>
  <c r="F2362" i="41"/>
  <c r="E2362" i="41"/>
  <c r="F2361" i="41"/>
  <c r="E2361" i="41"/>
  <c r="F2360" i="41"/>
  <c r="E2360" i="41"/>
  <c r="F2359" i="41"/>
  <c r="E2359" i="41"/>
  <c r="F2358" i="41"/>
  <c r="E2358" i="41"/>
  <c r="F2357" i="41"/>
  <c r="E2357" i="41"/>
  <c r="F2356" i="41"/>
  <c r="E2356" i="41"/>
  <c r="F2355" i="41"/>
  <c r="E2355" i="41"/>
  <c r="F2354" i="41"/>
  <c r="E2354" i="41"/>
  <c r="F2353" i="41"/>
  <c r="E2353" i="41"/>
  <c r="F2352" i="41"/>
  <c r="E2352" i="41"/>
  <c r="F2351" i="41"/>
  <c r="E2351" i="41"/>
  <c r="F2350" i="41"/>
  <c r="E2350" i="41"/>
  <c r="F2349" i="41"/>
  <c r="E2349" i="41"/>
  <c r="F2348" i="41"/>
  <c r="E2348" i="41"/>
  <c r="F2347" i="41"/>
  <c r="E2347" i="41"/>
  <c r="F2346" i="41"/>
  <c r="E2346" i="41"/>
  <c r="F2345" i="41"/>
  <c r="E2345" i="41"/>
  <c r="F2344" i="41"/>
  <c r="E2344" i="41"/>
  <c r="F2343" i="41"/>
  <c r="E2343" i="41"/>
  <c r="F2342" i="41"/>
  <c r="E2342" i="41"/>
  <c r="F2341" i="41"/>
  <c r="E2341" i="41"/>
  <c r="F2340" i="41"/>
  <c r="E2340" i="41"/>
  <c r="F2339" i="41"/>
  <c r="E2339" i="41"/>
  <c r="F2338" i="41"/>
  <c r="E2338" i="41"/>
  <c r="F2337" i="41"/>
  <c r="E2337" i="41"/>
  <c r="F2336" i="41"/>
  <c r="E2336" i="41"/>
  <c r="F2335" i="41"/>
  <c r="E2335" i="41"/>
  <c r="F2334" i="41"/>
  <c r="E2334" i="41"/>
  <c r="F2333" i="41"/>
  <c r="E2333" i="41"/>
  <c r="F2332" i="41"/>
  <c r="E2332" i="41"/>
  <c r="F2331" i="41"/>
  <c r="E2331" i="41"/>
  <c r="F2330" i="41"/>
  <c r="E2330" i="41"/>
  <c r="F2329" i="41"/>
  <c r="E2329" i="41"/>
  <c r="F2328" i="41"/>
  <c r="E2328" i="41"/>
  <c r="F2327" i="41"/>
  <c r="E2327" i="41"/>
  <c r="F2326" i="41"/>
  <c r="E2326" i="41"/>
  <c r="F2325" i="41"/>
  <c r="E2325" i="41"/>
  <c r="F2324" i="41"/>
  <c r="E2324" i="41"/>
  <c r="F2323" i="41"/>
  <c r="E2323" i="41"/>
  <c r="F2322" i="41"/>
  <c r="E2322" i="41"/>
  <c r="F2321" i="41"/>
  <c r="E2321" i="41"/>
  <c r="F2320" i="41"/>
  <c r="E2320" i="41"/>
  <c r="F2319" i="41"/>
  <c r="E2319" i="41"/>
  <c r="F2318" i="41"/>
  <c r="E2318" i="41"/>
  <c r="F2317" i="41"/>
  <c r="E2317" i="41"/>
  <c r="F2316" i="41"/>
  <c r="E2316" i="41"/>
  <c r="F2315" i="41"/>
  <c r="E2315" i="41"/>
  <c r="F2314" i="41"/>
  <c r="E2314" i="41"/>
  <c r="F2313" i="41"/>
  <c r="E2313" i="41"/>
  <c r="F2312" i="41"/>
  <c r="E2312" i="41"/>
  <c r="F2311" i="41"/>
  <c r="E2311" i="41"/>
  <c r="F2310" i="41"/>
  <c r="E2310" i="41"/>
  <c r="F2309" i="41"/>
  <c r="E2309" i="41"/>
  <c r="F2308" i="41"/>
  <c r="E2308" i="41"/>
  <c r="F2307" i="41"/>
  <c r="E2307" i="41"/>
  <c r="F2306" i="41"/>
  <c r="E2306" i="41"/>
  <c r="F2305" i="41"/>
  <c r="E2305" i="41"/>
  <c r="F2304" i="41"/>
  <c r="E2304" i="41"/>
  <c r="F2303" i="41"/>
  <c r="E2303" i="41"/>
  <c r="F2302" i="41"/>
  <c r="E2302" i="41"/>
  <c r="F2301" i="41"/>
  <c r="E2301" i="41"/>
  <c r="F2300" i="41"/>
  <c r="E2300" i="41"/>
  <c r="F2299" i="41"/>
  <c r="E2299" i="41"/>
  <c r="F2298" i="41"/>
  <c r="E2298" i="41"/>
  <c r="F2297" i="41"/>
  <c r="E2297" i="41"/>
  <c r="F2296" i="41"/>
  <c r="E2296" i="41"/>
  <c r="F2295" i="41"/>
  <c r="E2295" i="41"/>
  <c r="F2294" i="41"/>
  <c r="E2294" i="41"/>
  <c r="F2293" i="41"/>
  <c r="E2293" i="41"/>
  <c r="F2292" i="41"/>
  <c r="E2292" i="41"/>
  <c r="F2291" i="41"/>
  <c r="E2291" i="41"/>
  <c r="F2290" i="41"/>
  <c r="E2290" i="41"/>
  <c r="F2289" i="41"/>
  <c r="E2289" i="41"/>
  <c r="F2288" i="41"/>
  <c r="E2288" i="41"/>
  <c r="F2287" i="41"/>
  <c r="E2287" i="41"/>
  <c r="F2286" i="41"/>
  <c r="E2286" i="41"/>
  <c r="F2285" i="41"/>
  <c r="E2285" i="41"/>
  <c r="F2284" i="41"/>
  <c r="E2284" i="41"/>
  <c r="F2283" i="41"/>
  <c r="E2283" i="41"/>
  <c r="F2282" i="41"/>
  <c r="E2282" i="41"/>
  <c r="F2281" i="41"/>
  <c r="E2281" i="41"/>
  <c r="F2280" i="41"/>
  <c r="E2280" i="41"/>
  <c r="F2279" i="41"/>
  <c r="E2279" i="41"/>
  <c r="F2278" i="41"/>
  <c r="E2278" i="41"/>
  <c r="F2277" i="41"/>
  <c r="E2277" i="41"/>
  <c r="F2276" i="41"/>
  <c r="E2276" i="41"/>
  <c r="F2275" i="41"/>
  <c r="E2275" i="41"/>
  <c r="F2274" i="41"/>
  <c r="E2274" i="41"/>
  <c r="F2273" i="41"/>
  <c r="E2273" i="41"/>
  <c r="F2272" i="41"/>
  <c r="E2272" i="41"/>
  <c r="F2271" i="41"/>
  <c r="E2271" i="41"/>
  <c r="F2270" i="41"/>
  <c r="E2270" i="41"/>
  <c r="F2269" i="41"/>
  <c r="E2269" i="41"/>
  <c r="F2268" i="41"/>
  <c r="E2268" i="41"/>
  <c r="F2267" i="41"/>
  <c r="E2267" i="41"/>
  <c r="F2266" i="41"/>
  <c r="E2266" i="41"/>
  <c r="F2265" i="41"/>
  <c r="E2265" i="41"/>
  <c r="F2264" i="41"/>
  <c r="E2264" i="41"/>
  <c r="F2263" i="41"/>
  <c r="E2263" i="41"/>
  <c r="F2262" i="41"/>
  <c r="E2262" i="41"/>
  <c r="F2261" i="41"/>
  <c r="E2261" i="41"/>
  <c r="F2260" i="41"/>
  <c r="E2260" i="41"/>
  <c r="F2259" i="41"/>
  <c r="E2259" i="41"/>
  <c r="F2258" i="41"/>
  <c r="E2258" i="41"/>
  <c r="F2257" i="41"/>
  <c r="E2257" i="41"/>
  <c r="F2256" i="41"/>
  <c r="E2256" i="41"/>
  <c r="F2255" i="41"/>
  <c r="E2255" i="41"/>
  <c r="F2254" i="41"/>
  <c r="E2254" i="41"/>
  <c r="F2253" i="41"/>
  <c r="E2253" i="41"/>
  <c r="F2252" i="41"/>
  <c r="E2252" i="41"/>
  <c r="F2251" i="41"/>
  <c r="E2251" i="41"/>
  <c r="F2250" i="41"/>
  <c r="E2250" i="41"/>
  <c r="F2249" i="41"/>
  <c r="E2249" i="41"/>
  <c r="F2248" i="41"/>
  <c r="E2248" i="41"/>
  <c r="F2247" i="41"/>
  <c r="E2247" i="41"/>
  <c r="F2246" i="41"/>
  <c r="E2246" i="41"/>
  <c r="F2245" i="41"/>
  <c r="E2245" i="41"/>
  <c r="F2244" i="41"/>
  <c r="E2244" i="41"/>
  <c r="F2243" i="41"/>
  <c r="E2243" i="41"/>
  <c r="F2242" i="41"/>
  <c r="E2242" i="41"/>
  <c r="F2241" i="41"/>
  <c r="E2241" i="41"/>
  <c r="F2240" i="41"/>
  <c r="E2240" i="41"/>
  <c r="F2239" i="41"/>
  <c r="E2239" i="41"/>
  <c r="F2238" i="41"/>
  <c r="E2238" i="41"/>
  <c r="F2237" i="41"/>
  <c r="E2237" i="41"/>
  <c r="F2236" i="41"/>
  <c r="E2236" i="41"/>
  <c r="F2235" i="41"/>
  <c r="E2235" i="41"/>
  <c r="F2234" i="41"/>
  <c r="E2234" i="41"/>
  <c r="F2233" i="41"/>
  <c r="E2233" i="41"/>
  <c r="F2232" i="41"/>
  <c r="E2232" i="41"/>
  <c r="F2231" i="41"/>
  <c r="E2231" i="41"/>
  <c r="F2230" i="41"/>
  <c r="E2230" i="41"/>
  <c r="F2229" i="41"/>
  <c r="E2229" i="41"/>
  <c r="F2228" i="41"/>
  <c r="E2228" i="41"/>
  <c r="F2227" i="41"/>
  <c r="E2227" i="41"/>
  <c r="F2226" i="41"/>
  <c r="E2226" i="41"/>
  <c r="F2225" i="41"/>
  <c r="E2225" i="41"/>
  <c r="F2224" i="41"/>
  <c r="E2224" i="41"/>
  <c r="F2223" i="41"/>
  <c r="E2223" i="41"/>
  <c r="F2222" i="41"/>
  <c r="E2222" i="41"/>
  <c r="F2221" i="41"/>
  <c r="E2221" i="41"/>
  <c r="F2220" i="41"/>
  <c r="E2220" i="41"/>
  <c r="F2219" i="41"/>
  <c r="E2219" i="41"/>
  <c r="F2218" i="41"/>
  <c r="E2218" i="41"/>
  <c r="F2217" i="41"/>
  <c r="E2217" i="41"/>
  <c r="F2216" i="41"/>
  <c r="E2216" i="41"/>
  <c r="F2215" i="41"/>
  <c r="E2215" i="41"/>
  <c r="F2214" i="41"/>
  <c r="E2214" i="41"/>
  <c r="F2213" i="41"/>
  <c r="E2213" i="41"/>
  <c r="F2212" i="41"/>
  <c r="E2212" i="41"/>
  <c r="F2211" i="41"/>
  <c r="E2211" i="41"/>
  <c r="F2210" i="41"/>
  <c r="E2210" i="41"/>
  <c r="F2209" i="41"/>
  <c r="E2209" i="41"/>
  <c r="F2208" i="41"/>
  <c r="E2208" i="41"/>
  <c r="F2207" i="41"/>
  <c r="E2207" i="41"/>
  <c r="F2206" i="41"/>
  <c r="E2206" i="41"/>
  <c r="F2205" i="41"/>
  <c r="E2205" i="41"/>
  <c r="F2204" i="41"/>
  <c r="E2204" i="41"/>
  <c r="F2203" i="41"/>
  <c r="E2203" i="41"/>
  <c r="F2202" i="41"/>
  <c r="E2202" i="41"/>
  <c r="F2201" i="41"/>
  <c r="E2201" i="41"/>
  <c r="F2200" i="41"/>
  <c r="E2200" i="41"/>
  <c r="F2199" i="41"/>
  <c r="E2199" i="41"/>
  <c r="F2198" i="41"/>
  <c r="E2198" i="41"/>
  <c r="F2197" i="41"/>
  <c r="E2197" i="41"/>
  <c r="F2196" i="41"/>
  <c r="E2196" i="41"/>
  <c r="F2195" i="41"/>
  <c r="E2195" i="41"/>
  <c r="F2194" i="41"/>
  <c r="E2194" i="41"/>
  <c r="F2193" i="41"/>
  <c r="E2193" i="41"/>
  <c r="F2192" i="41"/>
  <c r="E2192" i="41"/>
  <c r="F2191" i="41"/>
  <c r="E2191" i="41"/>
  <c r="F2190" i="41"/>
  <c r="E2190" i="41"/>
  <c r="F2189" i="41"/>
  <c r="E2189" i="41"/>
  <c r="F2188" i="41"/>
  <c r="E2188" i="41"/>
  <c r="F2187" i="41"/>
  <c r="E2187" i="41"/>
  <c r="F2186" i="41"/>
  <c r="E2186" i="41"/>
  <c r="F2185" i="41"/>
  <c r="E2185" i="41"/>
  <c r="F2184" i="41"/>
  <c r="E2184" i="41"/>
  <c r="F2183" i="41"/>
  <c r="E2183" i="41"/>
  <c r="F2182" i="41"/>
  <c r="E2182" i="41"/>
  <c r="F2181" i="41"/>
  <c r="E2181" i="41"/>
  <c r="F2180" i="41"/>
  <c r="E2180" i="41"/>
  <c r="F2179" i="41"/>
  <c r="E2179" i="41"/>
  <c r="F2178" i="41"/>
  <c r="E2178" i="41"/>
  <c r="F2177" i="41"/>
  <c r="E2177" i="41"/>
  <c r="F2176" i="41"/>
  <c r="E2176" i="41"/>
  <c r="F2175" i="41"/>
  <c r="E2175" i="41"/>
  <c r="F2174" i="41"/>
  <c r="E2174" i="41"/>
  <c r="F2173" i="41"/>
  <c r="E2173" i="41"/>
  <c r="F2172" i="41"/>
  <c r="E2172" i="41"/>
  <c r="F2171" i="41"/>
  <c r="E2171" i="41"/>
  <c r="F2170" i="41"/>
  <c r="E2170" i="41"/>
  <c r="F2169" i="41"/>
  <c r="E2169" i="41"/>
  <c r="F2168" i="41"/>
  <c r="E2168" i="41"/>
  <c r="F2167" i="41"/>
  <c r="E2167" i="41"/>
  <c r="F2166" i="41"/>
  <c r="E2166" i="41"/>
  <c r="F2165" i="41"/>
  <c r="E2165" i="41"/>
  <c r="F2164" i="41"/>
  <c r="E2164" i="41"/>
  <c r="F2163" i="41"/>
  <c r="E2163" i="41"/>
  <c r="F2162" i="41"/>
  <c r="E2162" i="41"/>
  <c r="F2161" i="41"/>
  <c r="E2161" i="41"/>
  <c r="F2160" i="41"/>
  <c r="E2160" i="41"/>
  <c r="F2159" i="41"/>
  <c r="E2159" i="41"/>
  <c r="F2158" i="41"/>
  <c r="E2158" i="41"/>
  <c r="F2157" i="41"/>
  <c r="E2157" i="41"/>
  <c r="F2156" i="41"/>
  <c r="E2156" i="41"/>
  <c r="F2155" i="41"/>
  <c r="E2155" i="41"/>
  <c r="F2154" i="41"/>
  <c r="E2154" i="41"/>
  <c r="F2153" i="41"/>
  <c r="E2153" i="41"/>
  <c r="F2152" i="41"/>
  <c r="E2152" i="41"/>
  <c r="F2151" i="41"/>
  <c r="E2151" i="41"/>
  <c r="F2150" i="41"/>
  <c r="E2150" i="41"/>
  <c r="F2149" i="41"/>
  <c r="E2149" i="41"/>
  <c r="F2148" i="41"/>
  <c r="E2148" i="41"/>
  <c r="F2147" i="41"/>
  <c r="E2147" i="41"/>
  <c r="F2146" i="41"/>
  <c r="E2146" i="41"/>
  <c r="F2145" i="41"/>
  <c r="E2145" i="41"/>
  <c r="F2144" i="41"/>
  <c r="E2144" i="41"/>
  <c r="F2143" i="41"/>
  <c r="E2143" i="41"/>
  <c r="F2142" i="41"/>
  <c r="E2142" i="41"/>
  <c r="F2141" i="41"/>
  <c r="E2141" i="41"/>
  <c r="F2140" i="41"/>
  <c r="E2140" i="41"/>
  <c r="F2139" i="41"/>
  <c r="E2139" i="41"/>
  <c r="F2138" i="41"/>
  <c r="E2138" i="41"/>
  <c r="F2137" i="41"/>
  <c r="E2137" i="41"/>
  <c r="F2136" i="41"/>
  <c r="E2136" i="41"/>
  <c r="F2135" i="41"/>
  <c r="E2135" i="41"/>
  <c r="F2134" i="41"/>
  <c r="E2134" i="41"/>
  <c r="F2133" i="41"/>
  <c r="E2133" i="41"/>
  <c r="F2132" i="41"/>
  <c r="E2132" i="41"/>
  <c r="F2131" i="41"/>
  <c r="E2131" i="41"/>
  <c r="F2130" i="41"/>
  <c r="E2130" i="41"/>
  <c r="F2129" i="41"/>
  <c r="E2129" i="41"/>
  <c r="F2128" i="41"/>
  <c r="E2128" i="41"/>
  <c r="F2127" i="41"/>
  <c r="E2127" i="41"/>
  <c r="F2126" i="41"/>
  <c r="E2126" i="41"/>
  <c r="F2125" i="41"/>
  <c r="E2125" i="41"/>
  <c r="F2124" i="41"/>
  <c r="E2124" i="41"/>
  <c r="F2123" i="41"/>
  <c r="E2123" i="41"/>
  <c r="F2122" i="41"/>
  <c r="E2122" i="41"/>
  <c r="F2121" i="41"/>
  <c r="E2121" i="41"/>
  <c r="F2120" i="41"/>
  <c r="E2120" i="41"/>
  <c r="F2119" i="41"/>
  <c r="E2119" i="41"/>
  <c r="F2118" i="41"/>
  <c r="E2118" i="41"/>
  <c r="F2117" i="41"/>
  <c r="E2117" i="41"/>
  <c r="F2116" i="41"/>
  <c r="E2116" i="41"/>
  <c r="F2115" i="41"/>
  <c r="E2115" i="41"/>
  <c r="F2114" i="41"/>
  <c r="E2114" i="41"/>
  <c r="F2113" i="41"/>
  <c r="E2113" i="41"/>
  <c r="F2112" i="41"/>
  <c r="E2112" i="41"/>
  <c r="F2111" i="41"/>
  <c r="E2111" i="41"/>
  <c r="F2110" i="41"/>
  <c r="E2110" i="41"/>
  <c r="F2109" i="41"/>
  <c r="E2109" i="41"/>
  <c r="F2108" i="41"/>
  <c r="E2108" i="41"/>
  <c r="F2107" i="41"/>
  <c r="E2107" i="41"/>
  <c r="F2106" i="41"/>
  <c r="E2106" i="41"/>
  <c r="F2105" i="41"/>
  <c r="E2105" i="41"/>
  <c r="F2104" i="41"/>
  <c r="E2104" i="41"/>
  <c r="F2103" i="41"/>
  <c r="E2103" i="41"/>
  <c r="F2102" i="41"/>
  <c r="E2102" i="41"/>
  <c r="F2101" i="41"/>
  <c r="E2101" i="41"/>
  <c r="F2100" i="41"/>
  <c r="E2100" i="41"/>
  <c r="F2099" i="41"/>
  <c r="E2099" i="41"/>
  <c r="F2098" i="41"/>
  <c r="E2098" i="41"/>
  <c r="F2097" i="41"/>
  <c r="E2097" i="41"/>
  <c r="F2096" i="41"/>
  <c r="E2096" i="41"/>
  <c r="F2095" i="41"/>
  <c r="E2095" i="41"/>
  <c r="F2094" i="41"/>
  <c r="E2094" i="41"/>
  <c r="F2093" i="41"/>
  <c r="E2093" i="41"/>
  <c r="F2092" i="41"/>
  <c r="E2092" i="41"/>
  <c r="F2091" i="41"/>
  <c r="E2091" i="41"/>
  <c r="F2090" i="41"/>
  <c r="E2090" i="41"/>
  <c r="F2089" i="41"/>
  <c r="E2089" i="41"/>
  <c r="F2088" i="41"/>
  <c r="E2088" i="41"/>
  <c r="F2087" i="41"/>
  <c r="E2087" i="41"/>
  <c r="F2086" i="41"/>
  <c r="E2086" i="41"/>
  <c r="F2085" i="41"/>
  <c r="E2085" i="41"/>
  <c r="F2084" i="41"/>
  <c r="E2084" i="41"/>
  <c r="F2083" i="41"/>
  <c r="E2083" i="41"/>
  <c r="F2082" i="41"/>
  <c r="E2082" i="41"/>
  <c r="F2081" i="41"/>
  <c r="E2081" i="41"/>
  <c r="F2080" i="41"/>
  <c r="E2080" i="41"/>
  <c r="F2079" i="41"/>
  <c r="E2079" i="41"/>
  <c r="F2078" i="41"/>
  <c r="E2078" i="41"/>
  <c r="F2077" i="41"/>
  <c r="E2077" i="41"/>
  <c r="F2076" i="41"/>
  <c r="E2076" i="41"/>
  <c r="F2075" i="41"/>
  <c r="E2075" i="41"/>
  <c r="F2074" i="41"/>
  <c r="E2074" i="41"/>
  <c r="F2073" i="41"/>
  <c r="E2073" i="41"/>
  <c r="F2072" i="41"/>
  <c r="E2072" i="41"/>
  <c r="F2071" i="41"/>
  <c r="E2071" i="41"/>
  <c r="F2070" i="41"/>
  <c r="E2070" i="41"/>
  <c r="F2069" i="41"/>
  <c r="E2069" i="41"/>
  <c r="F2068" i="41"/>
  <c r="E2068" i="41"/>
  <c r="F2067" i="41"/>
  <c r="E2067" i="41"/>
  <c r="F2066" i="41"/>
  <c r="E2066" i="41"/>
  <c r="F2065" i="41"/>
  <c r="E2065" i="41"/>
  <c r="F2064" i="41"/>
  <c r="E2064" i="41"/>
  <c r="F2063" i="41"/>
  <c r="E2063" i="41"/>
  <c r="F2062" i="41"/>
  <c r="E2062" i="41"/>
  <c r="F2061" i="41"/>
  <c r="E2061" i="41"/>
  <c r="F2060" i="41"/>
  <c r="E2060" i="41"/>
  <c r="F2059" i="41"/>
  <c r="E2059" i="41"/>
  <c r="F2058" i="41"/>
  <c r="E2058" i="41"/>
  <c r="F2057" i="41"/>
  <c r="E2057" i="41"/>
  <c r="F2056" i="41"/>
  <c r="E2056" i="41"/>
  <c r="F2055" i="41"/>
  <c r="E2055" i="41"/>
  <c r="F2054" i="41"/>
  <c r="E2054" i="41"/>
  <c r="F2053" i="41"/>
  <c r="E2053" i="41"/>
  <c r="F2052" i="41"/>
  <c r="E2052" i="41"/>
  <c r="F2051" i="41"/>
  <c r="E2051" i="41"/>
  <c r="F2050" i="41"/>
  <c r="E2050" i="41"/>
  <c r="F2049" i="41"/>
  <c r="E2049" i="41"/>
  <c r="F2048" i="41"/>
  <c r="E2048" i="41"/>
  <c r="F2047" i="41"/>
  <c r="E2047" i="41"/>
  <c r="F2046" i="41"/>
  <c r="E2046" i="41"/>
  <c r="F2045" i="41"/>
  <c r="E2045" i="41"/>
  <c r="F2044" i="41"/>
  <c r="E2044" i="41"/>
  <c r="F2043" i="41"/>
  <c r="E2043" i="41"/>
  <c r="F2042" i="41"/>
  <c r="E2042" i="41"/>
  <c r="F2041" i="41"/>
  <c r="E2041" i="41"/>
  <c r="F2040" i="41"/>
  <c r="E2040" i="41"/>
  <c r="F2039" i="41"/>
  <c r="E2039" i="41"/>
  <c r="F2038" i="41"/>
  <c r="E2038" i="41"/>
  <c r="F2037" i="41"/>
  <c r="E2037" i="41"/>
  <c r="F2036" i="41"/>
  <c r="E2036" i="41"/>
  <c r="F2035" i="41"/>
  <c r="E2035" i="41"/>
  <c r="F2034" i="41"/>
  <c r="E2034" i="41"/>
  <c r="F2033" i="41"/>
  <c r="E2033" i="41"/>
  <c r="F2032" i="41"/>
  <c r="E2032" i="41"/>
  <c r="F2031" i="41"/>
  <c r="E2031" i="41"/>
  <c r="F2030" i="41"/>
  <c r="E2030" i="41"/>
  <c r="F2029" i="41"/>
  <c r="E2029" i="41"/>
  <c r="F2028" i="41"/>
  <c r="E2028" i="41"/>
  <c r="F2027" i="41"/>
  <c r="E2027" i="41"/>
  <c r="F2026" i="41"/>
  <c r="E2026" i="41"/>
  <c r="F2025" i="41"/>
  <c r="E2025" i="41"/>
  <c r="F2024" i="41"/>
  <c r="E2024" i="41"/>
  <c r="F2023" i="41"/>
  <c r="E2023" i="41"/>
  <c r="F2022" i="41"/>
  <c r="E2022" i="41"/>
  <c r="F2021" i="41"/>
  <c r="E2021" i="41"/>
  <c r="F2020" i="41"/>
  <c r="E2020" i="41"/>
  <c r="F2019" i="41"/>
  <c r="E2019" i="41"/>
  <c r="F2018" i="41"/>
  <c r="E2018" i="41"/>
  <c r="F2017" i="41"/>
  <c r="E2017" i="41"/>
  <c r="F2016" i="41"/>
  <c r="E2016" i="41"/>
  <c r="F2015" i="41"/>
  <c r="E2015" i="41"/>
  <c r="F2014" i="41"/>
  <c r="E2014" i="41"/>
  <c r="F2013" i="41"/>
  <c r="E2013" i="41"/>
  <c r="F2012" i="41"/>
  <c r="E2012" i="41"/>
  <c r="F2011" i="41"/>
  <c r="E2011" i="41"/>
  <c r="F2010" i="41"/>
  <c r="E2010" i="41"/>
  <c r="F2009" i="41"/>
  <c r="E2009" i="41"/>
  <c r="F2008" i="41"/>
  <c r="E2008" i="41"/>
  <c r="F2007" i="41"/>
  <c r="E2007" i="41"/>
  <c r="F2006" i="41"/>
  <c r="E2006" i="41"/>
  <c r="F2005" i="41"/>
  <c r="E2005" i="41"/>
  <c r="F2004" i="41"/>
  <c r="E2004" i="41"/>
  <c r="F2003" i="41"/>
  <c r="E2003" i="41"/>
  <c r="F2002" i="41"/>
  <c r="E2002" i="41"/>
  <c r="F2001" i="41"/>
  <c r="E2001" i="41"/>
  <c r="F2000" i="41"/>
  <c r="E2000" i="41"/>
  <c r="F1999" i="41"/>
  <c r="E1999" i="41"/>
  <c r="F1998" i="41"/>
  <c r="E1998" i="41"/>
  <c r="F1997" i="41"/>
  <c r="E1997" i="41"/>
  <c r="F1996" i="41"/>
  <c r="E1996" i="41"/>
  <c r="F1995" i="41"/>
  <c r="E1995" i="41"/>
  <c r="F1994" i="41"/>
  <c r="E1994" i="41"/>
  <c r="F1993" i="41"/>
  <c r="E1993" i="41"/>
  <c r="F1992" i="41"/>
  <c r="E1992" i="41"/>
  <c r="F1991" i="41"/>
  <c r="E1991" i="41"/>
  <c r="F1990" i="41"/>
  <c r="E1990" i="41"/>
  <c r="F1989" i="41"/>
  <c r="E1989" i="41"/>
  <c r="F1988" i="41"/>
  <c r="E1988" i="41"/>
  <c r="F1987" i="41"/>
  <c r="E1987" i="41"/>
  <c r="F1986" i="41"/>
  <c r="E1986" i="41"/>
  <c r="F1985" i="41"/>
  <c r="E1985" i="41"/>
  <c r="F1984" i="41"/>
  <c r="E1984" i="41"/>
  <c r="F1983" i="41"/>
  <c r="E1983" i="41"/>
  <c r="F1982" i="41"/>
  <c r="E1982" i="41"/>
  <c r="F1981" i="41"/>
  <c r="E1981" i="41"/>
  <c r="F1980" i="41"/>
  <c r="E1980" i="41"/>
  <c r="F1979" i="41"/>
  <c r="E1979" i="41"/>
  <c r="F1978" i="41"/>
  <c r="E1978" i="41"/>
  <c r="F1977" i="41"/>
  <c r="E1977" i="41"/>
  <c r="F1976" i="41"/>
  <c r="E1976" i="41"/>
  <c r="F1975" i="41"/>
  <c r="E1975" i="41"/>
  <c r="F1974" i="41"/>
  <c r="E1974" i="41"/>
  <c r="F1973" i="41"/>
  <c r="E1973" i="41"/>
  <c r="F1972" i="41"/>
  <c r="E1972" i="41"/>
  <c r="F1971" i="41"/>
  <c r="E1971" i="41"/>
  <c r="F1970" i="41"/>
  <c r="E1970" i="41"/>
  <c r="F1969" i="41"/>
  <c r="E1969" i="41"/>
  <c r="F1968" i="41"/>
  <c r="E1968" i="41"/>
  <c r="F1967" i="41"/>
  <c r="E1967" i="41"/>
  <c r="F1966" i="41"/>
  <c r="E1966" i="41"/>
  <c r="F1965" i="41"/>
  <c r="E1965" i="41"/>
  <c r="F1964" i="41"/>
  <c r="E1964" i="41"/>
  <c r="F1963" i="41"/>
  <c r="E1963" i="41"/>
  <c r="F1962" i="41"/>
  <c r="E1962" i="41"/>
  <c r="F1961" i="41"/>
  <c r="E1961" i="41"/>
  <c r="F1960" i="41"/>
  <c r="E1960" i="41"/>
  <c r="F1959" i="41"/>
  <c r="E1959" i="41"/>
  <c r="F1958" i="41"/>
  <c r="E1958" i="41"/>
  <c r="F1957" i="41"/>
  <c r="E1957" i="41"/>
  <c r="F1956" i="41"/>
  <c r="E1956" i="41"/>
  <c r="F1955" i="41"/>
  <c r="E1955" i="41"/>
  <c r="F1954" i="41"/>
  <c r="E1954" i="41"/>
  <c r="F1953" i="41"/>
  <c r="E1953" i="41"/>
  <c r="F1952" i="41"/>
  <c r="E1952" i="41"/>
  <c r="F1951" i="41"/>
  <c r="E1951" i="41"/>
  <c r="F1950" i="41"/>
  <c r="E1950" i="41"/>
  <c r="F1949" i="41"/>
  <c r="E1949" i="41"/>
  <c r="F1948" i="41"/>
  <c r="E1948" i="41"/>
  <c r="F1947" i="41"/>
  <c r="E1947" i="41"/>
  <c r="F1946" i="41"/>
  <c r="E1946" i="41"/>
  <c r="F1945" i="41"/>
  <c r="E1945" i="41"/>
  <c r="F1944" i="41"/>
  <c r="E1944" i="41"/>
  <c r="F1943" i="41"/>
  <c r="E1943" i="41"/>
  <c r="F1942" i="41"/>
  <c r="E1942" i="41"/>
  <c r="F1941" i="41"/>
  <c r="E1941" i="41"/>
  <c r="F1940" i="41"/>
  <c r="E1940" i="41"/>
  <c r="F1939" i="41"/>
  <c r="E1939" i="41"/>
  <c r="F1938" i="41"/>
  <c r="E1938" i="41"/>
  <c r="F1937" i="41"/>
  <c r="E1937" i="41"/>
  <c r="F1936" i="41"/>
  <c r="E1936" i="41"/>
  <c r="F1935" i="41"/>
  <c r="E1935" i="41"/>
  <c r="F1934" i="41"/>
  <c r="E1934" i="41"/>
  <c r="F1933" i="41"/>
  <c r="E1933" i="41"/>
  <c r="F1932" i="41"/>
  <c r="E1932" i="41"/>
  <c r="F1931" i="41"/>
  <c r="E1931" i="41"/>
  <c r="F1930" i="41"/>
  <c r="E1930" i="41"/>
  <c r="F1929" i="41"/>
  <c r="E1929" i="41"/>
  <c r="F1928" i="41"/>
  <c r="E1928" i="41"/>
  <c r="F1927" i="41"/>
  <c r="E1927" i="41"/>
  <c r="F1926" i="41"/>
  <c r="E1926" i="41"/>
  <c r="F1925" i="41"/>
  <c r="E1925" i="41"/>
  <c r="F1924" i="41"/>
  <c r="E1924" i="41"/>
  <c r="F1923" i="41"/>
  <c r="E1923" i="41"/>
  <c r="F1922" i="41"/>
  <c r="E1922" i="41"/>
  <c r="F1921" i="41"/>
  <c r="E1921" i="41"/>
  <c r="F1920" i="41"/>
  <c r="E1920" i="41"/>
  <c r="F1919" i="41"/>
  <c r="E1919" i="41"/>
  <c r="F1918" i="41"/>
  <c r="E1918" i="41"/>
  <c r="F1917" i="41"/>
  <c r="E1917" i="41"/>
  <c r="F1916" i="41"/>
  <c r="E1916" i="41"/>
  <c r="F1915" i="41"/>
  <c r="E1915" i="41"/>
  <c r="F1914" i="41"/>
  <c r="E1914" i="41"/>
  <c r="F1913" i="41"/>
  <c r="E1913" i="41"/>
  <c r="F1912" i="41"/>
  <c r="E1912" i="41"/>
  <c r="F1911" i="41"/>
  <c r="E1911" i="41"/>
  <c r="F1910" i="41"/>
  <c r="E1910" i="41"/>
  <c r="F1909" i="41"/>
  <c r="E1909" i="41"/>
  <c r="F1908" i="41"/>
  <c r="E1908" i="41"/>
  <c r="F1907" i="41"/>
  <c r="E1907" i="41"/>
  <c r="F1906" i="41"/>
  <c r="E1906" i="41"/>
  <c r="F1905" i="41"/>
  <c r="E1905" i="41"/>
  <c r="F1904" i="41"/>
  <c r="E1904" i="41"/>
  <c r="F1903" i="41"/>
  <c r="E1903" i="41"/>
  <c r="F1902" i="41"/>
  <c r="E1902" i="41"/>
  <c r="F1901" i="41"/>
  <c r="E1901" i="41"/>
  <c r="F1900" i="41"/>
  <c r="E1900" i="41"/>
  <c r="F1899" i="41"/>
  <c r="E1899" i="41"/>
  <c r="F1898" i="41"/>
  <c r="E1898" i="41"/>
  <c r="F1897" i="41"/>
  <c r="E1897" i="41"/>
  <c r="F1896" i="41"/>
  <c r="E1896" i="41"/>
  <c r="F1895" i="41"/>
  <c r="E1895" i="41"/>
  <c r="F1894" i="41"/>
  <c r="E1894" i="41"/>
  <c r="F1893" i="41"/>
  <c r="E1893" i="41"/>
  <c r="F1892" i="41"/>
  <c r="E1892" i="41"/>
  <c r="F1891" i="41"/>
  <c r="E1891" i="41"/>
  <c r="F1890" i="41"/>
  <c r="E1890" i="41"/>
  <c r="F1889" i="41"/>
  <c r="E1889" i="41"/>
  <c r="F1888" i="41"/>
  <c r="E1888" i="41"/>
  <c r="F1887" i="41"/>
  <c r="E1887" i="41"/>
  <c r="F1886" i="41"/>
  <c r="E1886" i="41"/>
  <c r="F1885" i="41"/>
  <c r="E1885" i="41"/>
  <c r="F1884" i="41"/>
  <c r="E1884" i="41"/>
  <c r="F1883" i="41"/>
  <c r="E1883" i="41"/>
  <c r="F1882" i="41"/>
  <c r="E1882" i="41"/>
  <c r="F1881" i="41"/>
  <c r="E1881" i="41"/>
  <c r="F1880" i="41"/>
  <c r="E1880" i="41"/>
  <c r="F1879" i="41"/>
  <c r="E1879" i="41"/>
  <c r="F1878" i="41"/>
  <c r="E1878" i="41"/>
  <c r="F1877" i="41"/>
  <c r="E1877" i="41"/>
  <c r="F1876" i="41"/>
  <c r="E1876" i="41"/>
  <c r="F1875" i="41"/>
  <c r="E1875" i="41"/>
  <c r="F1874" i="41"/>
  <c r="E1874" i="41"/>
  <c r="F1873" i="41"/>
  <c r="E1873" i="41"/>
  <c r="F1872" i="41"/>
  <c r="E1872" i="41"/>
  <c r="F1871" i="41"/>
  <c r="E1871" i="41"/>
  <c r="F1870" i="41"/>
  <c r="E1870" i="41"/>
  <c r="F1869" i="41"/>
  <c r="E1869" i="41"/>
  <c r="F1868" i="41"/>
  <c r="E1868" i="41"/>
  <c r="F1867" i="41"/>
  <c r="E1867" i="41"/>
  <c r="F1866" i="41"/>
  <c r="E1866" i="41"/>
  <c r="F1865" i="41"/>
  <c r="E1865" i="41"/>
  <c r="F1864" i="41"/>
  <c r="E1864" i="41"/>
  <c r="F1863" i="41"/>
  <c r="E1863" i="41"/>
  <c r="F1862" i="41"/>
  <c r="E1862" i="41"/>
  <c r="F1861" i="41"/>
  <c r="E1861" i="41"/>
  <c r="F1860" i="41"/>
  <c r="E1860" i="41"/>
  <c r="F1859" i="41"/>
  <c r="E1859" i="41"/>
  <c r="F1858" i="41"/>
  <c r="E1858" i="41"/>
  <c r="F1857" i="41"/>
  <c r="E1857" i="41"/>
  <c r="F1856" i="41"/>
  <c r="E1856" i="41"/>
  <c r="F1855" i="41"/>
  <c r="E1855" i="41"/>
  <c r="F1854" i="41"/>
  <c r="E1854" i="41"/>
  <c r="F1853" i="41"/>
  <c r="E1853" i="41"/>
  <c r="F1852" i="41"/>
  <c r="E1852" i="41"/>
  <c r="F1851" i="41"/>
  <c r="E1851" i="41"/>
  <c r="F1850" i="41"/>
  <c r="E1850" i="41"/>
  <c r="F1849" i="41"/>
  <c r="E1849" i="41"/>
  <c r="F1848" i="41"/>
  <c r="E1848" i="41"/>
  <c r="F1847" i="41"/>
  <c r="E1847" i="41"/>
  <c r="F1846" i="41"/>
  <c r="E1846" i="41"/>
  <c r="F1845" i="41"/>
  <c r="E1845" i="41"/>
  <c r="F1844" i="41"/>
  <c r="E1844" i="41"/>
  <c r="F1843" i="41"/>
  <c r="E1843" i="41"/>
  <c r="F1842" i="41"/>
  <c r="E1842" i="41"/>
  <c r="F1841" i="41"/>
  <c r="E1841" i="41"/>
  <c r="F1840" i="41"/>
  <c r="E1840" i="41"/>
  <c r="F1839" i="41"/>
  <c r="E1839" i="41"/>
  <c r="F1838" i="41"/>
  <c r="E1838" i="41"/>
  <c r="F1837" i="41"/>
  <c r="E1837" i="41"/>
  <c r="F1836" i="41"/>
  <c r="E1836" i="41"/>
  <c r="F1835" i="41"/>
  <c r="E1835" i="41"/>
  <c r="F1834" i="41"/>
  <c r="E1834" i="41"/>
  <c r="F1833" i="41"/>
  <c r="E1833" i="41"/>
  <c r="F1832" i="41"/>
  <c r="E1832" i="41"/>
  <c r="F1831" i="41"/>
  <c r="E1831" i="41"/>
  <c r="F1830" i="41"/>
  <c r="E1830" i="41"/>
  <c r="F1829" i="41"/>
  <c r="E1829" i="41"/>
  <c r="F1828" i="41"/>
  <c r="E1828" i="41"/>
  <c r="F1827" i="41"/>
  <c r="E1827" i="41"/>
  <c r="F1826" i="41"/>
  <c r="E1826" i="41"/>
  <c r="F1825" i="41"/>
  <c r="E1825" i="41"/>
  <c r="F1824" i="41"/>
  <c r="E1824" i="41"/>
  <c r="F1823" i="41"/>
  <c r="E1823" i="41"/>
  <c r="F1822" i="41"/>
  <c r="E1822" i="41"/>
  <c r="F1821" i="41"/>
  <c r="E1821" i="41"/>
  <c r="F1820" i="41"/>
  <c r="E1820" i="41"/>
  <c r="F1819" i="41"/>
  <c r="E1819" i="41"/>
  <c r="F1818" i="41"/>
  <c r="E1818" i="41"/>
  <c r="F1817" i="41"/>
  <c r="E1817" i="41"/>
  <c r="F1816" i="41"/>
  <c r="E1816" i="41"/>
  <c r="F1815" i="41"/>
  <c r="E1815" i="41"/>
  <c r="F1814" i="41"/>
  <c r="E1814" i="41"/>
  <c r="F1813" i="41"/>
  <c r="E1813" i="41"/>
  <c r="F1812" i="41"/>
  <c r="E1812" i="41"/>
  <c r="F1811" i="41"/>
  <c r="E1811" i="41"/>
  <c r="F1810" i="41"/>
  <c r="E1810" i="41"/>
  <c r="F1809" i="41"/>
  <c r="E1809" i="41"/>
  <c r="F1808" i="41"/>
  <c r="E1808" i="41"/>
  <c r="F1807" i="41"/>
  <c r="E1807" i="41"/>
  <c r="F1806" i="41"/>
  <c r="E1806" i="41"/>
  <c r="F1805" i="41"/>
  <c r="E1805" i="41"/>
  <c r="F1804" i="41"/>
  <c r="E1804" i="41"/>
  <c r="F1803" i="41"/>
  <c r="E1803" i="41"/>
  <c r="F1802" i="41"/>
  <c r="E1802" i="41"/>
  <c r="F1801" i="41"/>
  <c r="E1801" i="41"/>
  <c r="F1800" i="41"/>
  <c r="E1800" i="41"/>
  <c r="F1799" i="41"/>
  <c r="E1799" i="41"/>
  <c r="F1798" i="41"/>
  <c r="E1798" i="41"/>
  <c r="F1797" i="41"/>
  <c r="E1797" i="41"/>
  <c r="F1796" i="41"/>
  <c r="E1796" i="41"/>
  <c r="F1795" i="41"/>
  <c r="E1795" i="41"/>
  <c r="F1794" i="41"/>
  <c r="E1794" i="41"/>
  <c r="F1793" i="41"/>
  <c r="E1793" i="41"/>
  <c r="F1792" i="41"/>
  <c r="E1792" i="41"/>
  <c r="F1791" i="41"/>
  <c r="E1791" i="41"/>
  <c r="F1790" i="41"/>
  <c r="E1790" i="41"/>
  <c r="F1789" i="41"/>
  <c r="E1789" i="41"/>
  <c r="F1788" i="41"/>
  <c r="E1788" i="41"/>
  <c r="F1787" i="41"/>
  <c r="E1787" i="41"/>
  <c r="F1786" i="41"/>
  <c r="E1786" i="41"/>
  <c r="F1785" i="41"/>
  <c r="E1785" i="41"/>
  <c r="F1784" i="41"/>
  <c r="E1784" i="41"/>
  <c r="F1783" i="41"/>
  <c r="E1783" i="41"/>
  <c r="F1782" i="41"/>
  <c r="E1782" i="41"/>
  <c r="F1781" i="41"/>
  <c r="E1781" i="41"/>
  <c r="F1780" i="41"/>
  <c r="E1780" i="41"/>
  <c r="F1779" i="41"/>
  <c r="E1779" i="41"/>
  <c r="F1778" i="41"/>
  <c r="E1778" i="41"/>
  <c r="F1777" i="41"/>
  <c r="E1777" i="41"/>
  <c r="F1776" i="41"/>
  <c r="E1776" i="41"/>
  <c r="F1775" i="41"/>
  <c r="E1775" i="41"/>
  <c r="F1774" i="41"/>
  <c r="E1774" i="41"/>
  <c r="F1773" i="41"/>
  <c r="E1773" i="41"/>
  <c r="F1772" i="41"/>
  <c r="E1772" i="41"/>
  <c r="F1771" i="41"/>
  <c r="E1771" i="41"/>
  <c r="F1770" i="41"/>
  <c r="E1770" i="41"/>
  <c r="F1769" i="41"/>
  <c r="E1769" i="41"/>
  <c r="F1768" i="41"/>
  <c r="E1768" i="41"/>
  <c r="F1767" i="41"/>
  <c r="E1767" i="41"/>
  <c r="F1766" i="41"/>
  <c r="E1766" i="41"/>
  <c r="F1765" i="41"/>
  <c r="E1765" i="41"/>
  <c r="F1764" i="41"/>
  <c r="E1764" i="41"/>
  <c r="F1763" i="41"/>
  <c r="E1763" i="41"/>
  <c r="F1762" i="41"/>
  <c r="E1762" i="41"/>
  <c r="F1761" i="41"/>
  <c r="E1761" i="41"/>
  <c r="F1760" i="41"/>
  <c r="E1760" i="41"/>
  <c r="F1759" i="41"/>
  <c r="E1759" i="41"/>
  <c r="F1758" i="41"/>
  <c r="E1758" i="41"/>
  <c r="F1757" i="41"/>
  <c r="E1757" i="41"/>
  <c r="F1756" i="41"/>
  <c r="E1756" i="41"/>
  <c r="F1755" i="41"/>
  <c r="E1755" i="41"/>
  <c r="F1754" i="41"/>
  <c r="E1754" i="41"/>
  <c r="F1753" i="41"/>
  <c r="E1753" i="41"/>
  <c r="F1752" i="41"/>
  <c r="E1752" i="41"/>
  <c r="F1751" i="41"/>
  <c r="E1751" i="41"/>
  <c r="F1750" i="41"/>
  <c r="E1750" i="41"/>
  <c r="F1749" i="41"/>
  <c r="E1749" i="41"/>
  <c r="F1748" i="41"/>
  <c r="E1748" i="41"/>
  <c r="F1747" i="41"/>
  <c r="E1747" i="41"/>
  <c r="F1746" i="41"/>
  <c r="E1746" i="41"/>
  <c r="F1745" i="41"/>
  <c r="E1745" i="41"/>
  <c r="F1744" i="41"/>
  <c r="E1744" i="41"/>
  <c r="F1743" i="41"/>
  <c r="E1743" i="41"/>
  <c r="F1742" i="41"/>
  <c r="E1742" i="41"/>
  <c r="F1741" i="41"/>
  <c r="E1741" i="41"/>
  <c r="F1740" i="41"/>
  <c r="E1740" i="41"/>
  <c r="F1739" i="41"/>
  <c r="E1739" i="41"/>
  <c r="F1738" i="41"/>
  <c r="E1738" i="41"/>
  <c r="F1737" i="41"/>
  <c r="E1737" i="41"/>
  <c r="F1736" i="41"/>
  <c r="E1736" i="41"/>
  <c r="F1735" i="41"/>
  <c r="E1735" i="41"/>
  <c r="F1734" i="41"/>
  <c r="E1734" i="41"/>
  <c r="F1733" i="41"/>
  <c r="E1733" i="41"/>
  <c r="F1732" i="41"/>
  <c r="E1732" i="41"/>
  <c r="F1731" i="41"/>
  <c r="E1731" i="41"/>
  <c r="F1730" i="41"/>
  <c r="E1730" i="41"/>
  <c r="F1729" i="41"/>
  <c r="E1729" i="41"/>
  <c r="F1728" i="41"/>
  <c r="E1728" i="41"/>
  <c r="F1727" i="41"/>
  <c r="E1727" i="41"/>
  <c r="F1726" i="41"/>
  <c r="E1726" i="41"/>
  <c r="F1725" i="41"/>
  <c r="E1725" i="41"/>
  <c r="F1724" i="41"/>
  <c r="E1724" i="41"/>
  <c r="F1723" i="41"/>
  <c r="E1723" i="41"/>
  <c r="F1722" i="41"/>
  <c r="E1722" i="41"/>
  <c r="F1721" i="41"/>
  <c r="E1721" i="41"/>
  <c r="F1720" i="41"/>
  <c r="E1720" i="41"/>
  <c r="F1719" i="41"/>
  <c r="E1719" i="41"/>
  <c r="F1718" i="41"/>
  <c r="E1718" i="41"/>
  <c r="F1717" i="41"/>
  <c r="E1717" i="41"/>
  <c r="F1716" i="41"/>
  <c r="E1716" i="41"/>
  <c r="F1715" i="41"/>
  <c r="E1715" i="41"/>
  <c r="F1714" i="41"/>
  <c r="E1714" i="41"/>
  <c r="F1713" i="41"/>
  <c r="E1713" i="41"/>
  <c r="F1712" i="41"/>
  <c r="E1712" i="41"/>
  <c r="F1711" i="41"/>
  <c r="E1711" i="41"/>
  <c r="F1710" i="41"/>
  <c r="E1710" i="41"/>
  <c r="F1709" i="41"/>
  <c r="E1709" i="41"/>
  <c r="F1708" i="41"/>
  <c r="E1708" i="41"/>
  <c r="F1707" i="41"/>
  <c r="E1707" i="41"/>
  <c r="F1706" i="41"/>
  <c r="E1706" i="41"/>
  <c r="F1705" i="41"/>
  <c r="E1705" i="41"/>
  <c r="F1704" i="41"/>
  <c r="E1704" i="41"/>
  <c r="F1703" i="41"/>
  <c r="E1703" i="41"/>
  <c r="F1702" i="41"/>
  <c r="E1702" i="41"/>
  <c r="F1701" i="41"/>
  <c r="E1701" i="41"/>
  <c r="F1700" i="41"/>
  <c r="E1700" i="41"/>
  <c r="F1699" i="41"/>
  <c r="E1699" i="41"/>
  <c r="F1698" i="41"/>
  <c r="E1698" i="41"/>
  <c r="F1697" i="41"/>
  <c r="E1697" i="41"/>
  <c r="F1696" i="41"/>
  <c r="E1696" i="41"/>
  <c r="F1695" i="41"/>
  <c r="E1695" i="41"/>
  <c r="F1694" i="41"/>
  <c r="E1694" i="41"/>
  <c r="F1693" i="41"/>
  <c r="E1693" i="41"/>
  <c r="F1692" i="41"/>
  <c r="E1692" i="41"/>
  <c r="F1691" i="41"/>
  <c r="E1691" i="41"/>
  <c r="F1690" i="41"/>
  <c r="E1690" i="41"/>
  <c r="F1689" i="41"/>
  <c r="E1689" i="41"/>
  <c r="F1688" i="41"/>
  <c r="E1688" i="41"/>
  <c r="F1687" i="41"/>
  <c r="E1687" i="41"/>
  <c r="F1686" i="41"/>
  <c r="E1686" i="41"/>
  <c r="F1685" i="41"/>
  <c r="E1685" i="41"/>
  <c r="F1684" i="41"/>
  <c r="E1684" i="41"/>
  <c r="F1683" i="41"/>
  <c r="E1683" i="41"/>
  <c r="F1682" i="41"/>
  <c r="E1682" i="41"/>
  <c r="F1681" i="41"/>
  <c r="E1681" i="41"/>
  <c r="F1680" i="41"/>
  <c r="E1680" i="41"/>
  <c r="F1679" i="41"/>
  <c r="E1679" i="41"/>
  <c r="F1678" i="41"/>
  <c r="E1678" i="41"/>
  <c r="F1677" i="41"/>
  <c r="E1677" i="41"/>
  <c r="F1676" i="41"/>
  <c r="E1676" i="41"/>
  <c r="F1675" i="41"/>
  <c r="E1675" i="41"/>
  <c r="F1674" i="41"/>
  <c r="E1674" i="41"/>
  <c r="F1673" i="41"/>
  <c r="E1673" i="41"/>
  <c r="F1672" i="41"/>
  <c r="E1672" i="41"/>
  <c r="F1671" i="41"/>
  <c r="E1671" i="41"/>
  <c r="F1670" i="41"/>
  <c r="E1670" i="41"/>
  <c r="F1669" i="41"/>
  <c r="E1669" i="41"/>
  <c r="F1668" i="41"/>
  <c r="E1668" i="41"/>
  <c r="F1667" i="41"/>
  <c r="E1667" i="41"/>
  <c r="F1666" i="41"/>
  <c r="E1666" i="41"/>
  <c r="F1665" i="41"/>
  <c r="E1665" i="41"/>
  <c r="F1664" i="41"/>
  <c r="E1664" i="41"/>
  <c r="F1663" i="41"/>
  <c r="E1663" i="41"/>
  <c r="F1662" i="41"/>
  <c r="E1662" i="41"/>
  <c r="F1661" i="41"/>
  <c r="E1661" i="41"/>
  <c r="F1660" i="41"/>
  <c r="E1660" i="41"/>
  <c r="F1659" i="41"/>
  <c r="E1659" i="41"/>
  <c r="F1658" i="41"/>
  <c r="E1658" i="41"/>
  <c r="F1657" i="41"/>
  <c r="E1657" i="41"/>
  <c r="F1656" i="41"/>
  <c r="E1656" i="41"/>
  <c r="F1655" i="41"/>
  <c r="E1655" i="41"/>
  <c r="F1654" i="41"/>
  <c r="E1654" i="41"/>
  <c r="F1653" i="41"/>
  <c r="E1653" i="41"/>
  <c r="F1652" i="41"/>
  <c r="E1652" i="41"/>
  <c r="F1651" i="41"/>
  <c r="E1651" i="41"/>
  <c r="F1650" i="41"/>
  <c r="E1650" i="41"/>
  <c r="F1649" i="41"/>
  <c r="E1649" i="41"/>
  <c r="F1648" i="41"/>
  <c r="E1648" i="41"/>
  <c r="F1647" i="41"/>
  <c r="E1647" i="41"/>
  <c r="F1646" i="41"/>
  <c r="E1646" i="41"/>
  <c r="F1645" i="41"/>
  <c r="E1645" i="41"/>
  <c r="F1644" i="41"/>
  <c r="E1644" i="41"/>
  <c r="F1643" i="41"/>
  <c r="E1643" i="41"/>
  <c r="F1642" i="41"/>
  <c r="E1642" i="41"/>
  <c r="F1641" i="41"/>
  <c r="E1641" i="41"/>
  <c r="F1640" i="41"/>
  <c r="E1640" i="41"/>
  <c r="F1639" i="41"/>
  <c r="E1639" i="41"/>
  <c r="F1638" i="41"/>
  <c r="E1638" i="41"/>
  <c r="F1637" i="41"/>
  <c r="E1637" i="41"/>
  <c r="F1636" i="41"/>
  <c r="E1636" i="41"/>
  <c r="F1635" i="41"/>
  <c r="E1635" i="41"/>
  <c r="F1634" i="41"/>
  <c r="E1634" i="41"/>
  <c r="F1633" i="41"/>
  <c r="E1633" i="41"/>
  <c r="F1632" i="41"/>
  <c r="E1632" i="41"/>
  <c r="F1631" i="41"/>
  <c r="E1631" i="41"/>
  <c r="F1630" i="41"/>
  <c r="E1630" i="41"/>
  <c r="F1629" i="41"/>
  <c r="E1629" i="41"/>
  <c r="F1628" i="41"/>
  <c r="E1628" i="41"/>
  <c r="F1627" i="41"/>
  <c r="E1627" i="41"/>
  <c r="F1626" i="41"/>
  <c r="E1626" i="41"/>
  <c r="F1625" i="41"/>
  <c r="E1625" i="41"/>
  <c r="F1624" i="41"/>
  <c r="E1624" i="41"/>
  <c r="F1623" i="41"/>
  <c r="E1623" i="41"/>
  <c r="F1622" i="41"/>
  <c r="E1622" i="41"/>
  <c r="F1621" i="41"/>
  <c r="E1621" i="41"/>
  <c r="F1620" i="41"/>
  <c r="E1620" i="41"/>
  <c r="F1619" i="41"/>
  <c r="E1619" i="41"/>
  <c r="F1618" i="41"/>
  <c r="E1618" i="41"/>
  <c r="F1617" i="41"/>
  <c r="E1617" i="41"/>
  <c r="F1616" i="41"/>
  <c r="E1616" i="41"/>
  <c r="F1615" i="41"/>
  <c r="E1615" i="41"/>
  <c r="F1614" i="41"/>
  <c r="E1614" i="41"/>
  <c r="F1613" i="41"/>
  <c r="E1613" i="41"/>
  <c r="F1612" i="41"/>
  <c r="E1612" i="41"/>
  <c r="F1611" i="41"/>
  <c r="E1611" i="41"/>
  <c r="F1610" i="41"/>
  <c r="E1610" i="41"/>
  <c r="F1609" i="41"/>
  <c r="E1609" i="41"/>
  <c r="F1608" i="41"/>
  <c r="E1608" i="41"/>
  <c r="F1607" i="41"/>
  <c r="E1607" i="41"/>
  <c r="F1606" i="41"/>
  <c r="E1606" i="41"/>
  <c r="F1605" i="41"/>
  <c r="E1605" i="41"/>
  <c r="F1604" i="41"/>
  <c r="E1604" i="41"/>
  <c r="F1603" i="41"/>
  <c r="E1603" i="41"/>
  <c r="F1602" i="41"/>
  <c r="E1602" i="41"/>
  <c r="F1601" i="41"/>
  <c r="E1601" i="41"/>
  <c r="F1600" i="41"/>
  <c r="E1600" i="41"/>
  <c r="F1599" i="41"/>
  <c r="E1599" i="41"/>
  <c r="F1598" i="41"/>
  <c r="E1598" i="41"/>
  <c r="F1597" i="41"/>
  <c r="E1597" i="41"/>
  <c r="F1596" i="41"/>
  <c r="E1596" i="41"/>
  <c r="F1595" i="41"/>
  <c r="E1595" i="41"/>
  <c r="F1594" i="41"/>
  <c r="E1594" i="41"/>
  <c r="F1593" i="41"/>
  <c r="E1593" i="41"/>
  <c r="F1592" i="41"/>
  <c r="E1592" i="41"/>
  <c r="F1591" i="41"/>
  <c r="E1591" i="41"/>
  <c r="F1590" i="41"/>
  <c r="E1590" i="41"/>
  <c r="F1589" i="41"/>
  <c r="E1589" i="41"/>
  <c r="F1588" i="41"/>
  <c r="E1588" i="41"/>
  <c r="F1587" i="41"/>
  <c r="E1587" i="41"/>
  <c r="F1586" i="41"/>
  <c r="E1586" i="41"/>
  <c r="F1585" i="41"/>
  <c r="E1585" i="41"/>
  <c r="F1584" i="41"/>
  <c r="E1584" i="41"/>
  <c r="F1583" i="41"/>
  <c r="E1583" i="41"/>
  <c r="F1582" i="41"/>
  <c r="E1582" i="41"/>
  <c r="F1581" i="41"/>
  <c r="E1581" i="41"/>
  <c r="F1580" i="41"/>
  <c r="E1580" i="41"/>
  <c r="F1579" i="41"/>
  <c r="E1579" i="41"/>
  <c r="F1578" i="41"/>
  <c r="E1578" i="41"/>
  <c r="F1577" i="41"/>
  <c r="E1577" i="41"/>
  <c r="F1576" i="41"/>
  <c r="E1576" i="41"/>
  <c r="F1575" i="41"/>
  <c r="E1575" i="41"/>
  <c r="F1574" i="41"/>
  <c r="E1574" i="41"/>
  <c r="F1573" i="41"/>
  <c r="E1573" i="41"/>
  <c r="F1572" i="41"/>
  <c r="E1572" i="41"/>
  <c r="F1571" i="41"/>
  <c r="E1571" i="41"/>
  <c r="F1570" i="41"/>
  <c r="E1570" i="41"/>
  <c r="F1569" i="41"/>
  <c r="E1569" i="41"/>
  <c r="F1568" i="41"/>
  <c r="E1568" i="41"/>
  <c r="F1567" i="41"/>
  <c r="E1567" i="41"/>
  <c r="F1566" i="41"/>
  <c r="E1566" i="41"/>
  <c r="F1565" i="41"/>
  <c r="E1565" i="41"/>
  <c r="F1564" i="41"/>
  <c r="E1564" i="41"/>
  <c r="F1563" i="41"/>
  <c r="E1563" i="41"/>
  <c r="F1562" i="41"/>
  <c r="E1562" i="41"/>
  <c r="F1561" i="41"/>
  <c r="E1561" i="41"/>
  <c r="F1560" i="41"/>
  <c r="E1560" i="41"/>
  <c r="F1559" i="41"/>
  <c r="E1559" i="41"/>
  <c r="F1558" i="41"/>
  <c r="E1558" i="41"/>
  <c r="F1557" i="41"/>
  <c r="E1557" i="41"/>
  <c r="F1556" i="41"/>
  <c r="E1556" i="41"/>
  <c r="F1555" i="41"/>
  <c r="E1555" i="41"/>
  <c r="F1554" i="41"/>
  <c r="E1554" i="41"/>
  <c r="F1553" i="41"/>
  <c r="E1553" i="41"/>
  <c r="F1552" i="41"/>
  <c r="E1552" i="41"/>
  <c r="F1551" i="41"/>
  <c r="E1551" i="41"/>
  <c r="F1550" i="41"/>
  <c r="E1550" i="41"/>
  <c r="F1549" i="41"/>
  <c r="E1549" i="41"/>
  <c r="F1548" i="41"/>
  <c r="E1548" i="41"/>
  <c r="F1547" i="41"/>
  <c r="E1547" i="41"/>
  <c r="F1546" i="41"/>
  <c r="E1546" i="41"/>
  <c r="F1545" i="41"/>
  <c r="E1545" i="41"/>
  <c r="F1544" i="41"/>
  <c r="E1544" i="41"/>
  <c r="F1543" i="41"/>
  <c r="E1543" i="41"/>
  <c r="F1542" i="41"/>
  <c r="E1542" i="41"/>
  <c r="F1541" i="41"/>
  <c r="E1541" i="41"/>
  <c r="F1540" i="41"/>
  <c r="E1540" i="41"/>
  <c r="F1539" i="41"/>
  <c r="E1539" i="41"/>
  <c r="F1538" i="41"/>
  <c r="E1538" i="41"/>
  <c r="F1537" i="41"/>
  <c r="E1537" i="41"/>
  <c r="F1536" i="41"/>
  <c r="E1536" i="41"/>
  <c r="F1535" i="41"/>
  <c r="E1535" i="41"/>
  <c r="F1534" i="41"/>
  <c r="E1534" i="41"/>
  <c r="F1533" i="41"/>
  <c r="E1533" i="41"/>
  <c r="F1532" i="41"/>
  <c r="E1532" i="41"/>
  <c r="F1531" i="41"/>
  <c r="E1531" i="41"/>
  <c r="F1530" i="41"/>
  <c r="E1530" i="41"/>
  <c r="F1529" i="41"/>
  <c r="E1529" i="41"/>
  <c r="F1528" i="41"/>
  <c r="E1528" i="41"/>
  <c r="F1527" i="41"/>
  <c r="E1527" i="41"/>
  <c r="F1526" i="41"/>
  <c r="E1526" i="41"/>
  <c r="F1525" i="41"/>
  <c r="E1525" i="41"/>
  <c r="F1524" i="41"/>
  <c r="E1524" i="41"/>
  <c r="F1523" i="41"/>
  <c r="E1523" i="41"/>
  <c r="F1522" i="41"/>
  <c r="E1522" i="41"/>
  <c r="F1521" i="41"/>
  <c r="E1521" i="41"/>
  <c r="F1520" i="41"/>
  <c r="E1520" i="41"/>
  <c r="F1519" i="41"/>
  <c r="E1519" i="41"/>
  <c r="F1518" i="41"/>
  <c r="E1518" i="41"/>
  <c r="F1517" i="41"/>
  <c r="E1517" i="41"/>
  <c r="F1516" i="41"/>
  <c r="E1516" i="41"/>
  <c r="F1515" i="41"/>
  <c r="E1515" i="41"/>
  <c r="F1514" i="41"/>
  <c r="E1514" i="41"/>
  <c r="F1513" i="41"/>
  <c r="E1513" i="41"/>
  <c r="F1512" i="41"/>
  <c r="E1512" i="41"/>
  <c r="F1511" i="41"/>
  <c r="E1511" i="41"/>
  <c r="F1510" i="41"/>
  <c r="E1510" i="41"/>
  <c r="F1509" i="41"/>
  <c r="E1509" i="41"/>
  <c r="F1508" i="41"/>
  <c r="E1508" i="41"/>
  <c r="F1507" i="41"/>
  <c r="E1507" i="41"/>
  <c r="F1506" i="41"/>
  <c r="E1506" i="41"/>
  <c r="F1505" i="41"/>
  <c r="E1505" i="41"/>
  <c r="F1504" i="41"/>
  <c r="E1504" i="41"/>
  <c r="F1503" i="41"/>
  <c r="E1503" i="41"/>
  <c r="F1502" i="41"/>
  <c r="E1502" i="41"/>
  <c r="F1501" i="41"/>
  <c r="E1501" i="41"/>
  <c r="F1500" i="41"/>
  <c r="E1500" i="41"/>
  <c r="F1499" i="41"/>
  <c r="E1499" i="41"/>
  <c r="F1498" i="41"/>
  <c r="E1498" i="41"/>
  <c r="F1497" i="41"/>
  <c r="E1497" i="41"/>
  <c r="F1496" i="41"/>
  <c r="E1496" i="41"/>
  <c r="F1495" i="41"/>
  <c r="E1495" i="41"/>
  <c r="F1494" i="41"/>
  <c r="E1494" i="41"/>
  <c r="F1493" i="41"/>
  <c r="E1493" i="41"/>
  <c r="F1492" i="41"/>
  <c r="E1492" i="41"/>
  <c r="F1491" i="41"/>
  <c r="E1491" i="41"/>
  <c r="F1490" i="41"/>
  <c r="E1490" i="41"/>
  <c r="F1489" i="41"/>
  <c r="E1489" i="41"/>
  <c r="F1488" i="41"/>
  <c r="E1488" i="41"/>
  <c r="F1487" i="41"/>
  <c r="E1487" i="41"/>
  <c r="F1486" i="41"/>
  <c r="E1486" i="41"/>
  <c r="F1485" i="41"/>
  <c r="E1485" i="41"/>
  <c r="F1484" i="41"/>
  <c r="E1484" i="41"/>
  <c r="F1483" i="41"/>
  <c r="E1483" i="41"/>
  <c r="F1482" i="41"/>
  <c r="E1482" i="41"/>
  <c r="F1481" i="41"/>
  <c r="E1481" i="41"/>
  <c r="F1480" i="41"/>
  <c r="E1480" i="41"/>
  <c r="F1479" i="41"/>
  <c r="E1479" i="41"/>
  <c r="F1478" i="41"/>
  <c r="E1478" i="41"/>
  <c r="F1477" i="41"/>
  <c r="E1477" i="41"/>
  <c r="F1476" i="41"/>
  <c r="E1476" i="41"/>
  <c r="F1475" i="41"/>
  <c r="E1475" i="41"/>
  <c r="F1474" i="41"/>
  <c r="E1474" i="41"/>
  <c r="F1473" i="41"/>
  <c r="E1473" i="41"/>
  <c r="F1472" i="41"/>
  <c r="E1472" i="41"/>
  <c r="F1471" i="41"/>
  <c r="E1471" i="41"/>
  <c r="F1470" i="41"/>
  <c r="E1470" i="41"/>
  <c r="F1469" i="41"/>
  <c r="E1469" i="41"/>
  <c r="F1468" i="41"/>
  <c r="E1468" i="41"/>
  <c r="F1467" i="41"/>
  <c r="E1467" i="41"/>
  <c r="F1466" i="41"/>
  <c r="E1466" i="41"/>
  <c r="F1465" i="41"/>
  <c r="E1465" i="41"/>
  <c r="F1464" i="41"/>
  <c r="E1464" i="41"/>
  <c r="F1463" i="41"/>
  <c r="E1463" i="41"/>
  <c r="F1462" i="41"/>
  <c r="E1462" i="41"/>
  <c r="F1461" i="41"/>
  <c r="E1461" i="41"/>
  <c r="F1460" i="41"/>
  <c r="E1460" i="41"/>
  <c r="F1459" i="41"/>
  <c r="E1459" i="41"/>
  <c r="F1458" i="41"/>
  <c r="E1458" i="41"/>
  <c r="F1457" i="41"/>
  <c r="E1457" i="41"/>
  <c r="F1456" i="41"/>
  <c r="E1456" i="41"/>
  <c r="F1455" i="41"/>
  <c r="E1455" i="41"/>
  <c r="F1454" i="41"/>
  <c r="E1454" i="41"/>
  <c r="F1453" i="41"/>
  <c r="E1453" i="41"/>
  <c r="F1452" i="41"/>
  <c r="E1452" i="41"/>
  <c r="F1451" i="41"/>
  <c r="E1451" i="41"/>
  <c r="F1450" i="41"/>
  <c r="E1450" i="41"/>
  <c r="F1449" i="41"/>
  <c r="E1449" i="41"/>
  <c r="F1448" i="41"/>
  <c r="E1448" i="41"/>
  <c r="F1447" i="41"/>
  <c r="E1447" i="41"/>
  <c r="F1446" i="41"/>
  <c r="E1446" i="41"/>
  <c r="F1445" i="41"/>
  <c r="E1445" i="41"/>
  <c r="F1444" i="41"/>
  <c r="E1444" i="41"/>
  <c r="F1443" i="41"/>
  <c r="E1443" i="41"/>
  <c r="F1442" i="41"/>
  <c r="E1442" i="41"/>
  <c r="F1441" i="41"/>
  <c r="E1441" i="41"/>
  <c r="F1440" i="41"/>
  <c r="E1440" i="41"/>
  <c r="F1439" i="41"/>
  <c r="E1439" i="41"/>
  <c r="F1438" i="41"/>
  <c r="E1438" i="41"/>
  <c r="F1437" i="41"/>
  <c r="E1437" i="41"/>
  <c r="F1436" i="41"/>
  <c r="E1436" i="41"/>
  <c r="F1435" i="41"/>
  <c r="E1435" i="41"/>
  <c r="F1434" i="41"/>
  <c r="E1434" i="41"/>
  <c r="F1433" i="41"/>
  <c r="E1433" i="41"/>
  <c r="F1432" i="41"/>
  <c r="E1432" i="41"/>
  <c r="F1431" i="41"/>
  <c r="E1431" i="41"/>
  <c r="F1430" i="41"/>
  <c r="E1430" i="41"/>
  <c r="F1429" i="41"/>
  <c r="E1429" i="41"/>
  <c r="F1428" i="41"/>
  <c r="E1428" i="41"/>
  <c r="F1427" i="41"/>
  <c r="E1427" i="41"/>
  <c r="F1426" i="41"/>
  <c r="E1426" i="41"/>
  <c r="F1425" i="41"/>
  <c r="E1425" i="41"/>
  <c r="F1424" i="41"/>
  <c r="E1424" i="41"/>
  <c r="F1423" i="41"/>
  <c r="E1423" i="41"/>
  <c r="F1422" i="41"/>
  <c r="E1422" i="41"/>
  <c r="F1421" i="41"/>
  <c r="E1421" i="41"/>
  <c r="F1420" i="41"/>
  <c r="E1420" i="41"/>
  <c r="F1419" i="41"/>
  <c r="E1419" i="41"/>
  <c r="F1418" i="41"/>
  <c r="E1418" i="41"/>
  <c r="F1417" i="41"/>
  <c r="E1417" i="41"/>
  <c r="F1416" i="41"/>
  <c r="E1416" i="41"/>
  <c r="F1415" i="41"/>
  <c r="E1415" i="41"/>
  <c r="F1414" i="41"/>
  <c r="E1414" i="41"/>
  <c r="F1413" i="41"/>
  <c r="E1413" i="41"/>
  <c r="F1412" i="41"/>
  <c r="E1412" i="41"/>
  <c r="F1411" i="41"/>
  <c r="E1411" i="41"/>
  <c r="F1410" i="41"/>
  <c r="E1410" i="41"/>
  <c r="F1409" i="41"/>
  <c r="E1409" i="41"/>
  <c r="F1408" i="41"/>
  <c r="E1408" i="41"/>
  <c r="F1407" i="41"/>
  <c r="E1407" i="41"/>
  <c r="F1406" i="41"/>
  <c r="E1406" i="41"/>
  <c r="F1405" i="41"/>
  <c r="E1405" i="41"/>
  <c r="F1404" i="41"/>
  <c r="E1404" i="41"/>
  <c r="F1403" i="41"/>
  <c r="E1403" i="41"/>
  <c r="F1402" i="41"/>
  <c r="E1402" i="41"/>
  <c r="F1401" i="41"/>
  <c r="E1401" i="41"/>
  <c r="F1400" i="41"/>
  <c r="E1400" i="41"/>
  <c r="F1399" i="41"/>
  <c r="E1399" i="41"/>
  <c r="F1398" i="41"/>
  <c r="E1398" i="41"/>
  <c r="F1397" i="41"/>
  <c r="E1397" i="41"/>
  <c r="F1396" i="41"/>
  <c r="E1396" i="41"/>
  <c r="F1395" i="41"/>
  <c r="E1395" i="41"/>
  <c r="F1394" i="41"/>
  <c r="E1394" i="41"/>
  <c r="F1393" i="41"/>
  <c r="E1393" i="41"/>
  <c r="F1392" i="41"/>
  <c r="E1392" i="41"/>
  <c r="F1391" i="41"/>
  <c r="E1391" i="41"/>
  <c r="F1390" i="41"/>
  <c r="E1390" i="41"/>
  <c r="F1389" i="41"/>
  <c r="E1389" i="41"/>
  <c r="F1388" i="41"/>
  <c r="E1388" i="41"/>
  <c r="F1387" i="41"/>
  <c r="E1387" i="41"/>
  <c r="F1386" i="41"/>
  <c r="E1386" i="41"/>
  <c r="F1385" i="41"/>
  <c r="E1385" i="41"/>
  <c r="F1384" i="41"/>
  <c r="E1384" i="41"/>
  <c r="F1383" i="41"/>
  <c r="E1383" i="41"/>
  <c r="F1382" i="41"/>
  <c r="E1382" i="41"/>
  <c r="F1381" i="41"/>
  <c r="E1381" i="41"/>
  <c r="F1380" i="41"/>
  <c r="E1380" i="41"/>
  <c r="F1379" i="41"/>
  <c r="E1379" i="41"/>
  <c r="F1378" i="41"/>
  <c r="E1378" i="41"/>
  <c r="F1377" i="41"/>
  <c r="E1377" i="41"/>
  <c r="F1376" i="41"/>
  <c r="E1376" i="41"/>
  <c r="F1375" i="41"/>
  <c r="E1375" i="41"/>
  <c r="F1374" i="41"/>
  <c r="E1374" i="41"/>
  <c r="F1373" i="41"/>
  <c r="E1373" i="41"/>
  <c r="F1372" i="41"/>
  <c r="E1372" i="41"/>
  <c r="F1371" i="41"/>
  <c r="E1371" i="41"/>
  <c r="F1370" i="41"/>
  <c r="E1370" i="41"/>
  <c r="F1369" i="41"/>
  <c r="E1369" i="41"/>
  <c r="F1368" i="41"/>
  <c r="E1368" i="41"/>
  <c r="F1367" i="41"/>
  <c r="E1367" i="41"/>
  <c r="F1366" i="41"/>
  <c r="E1366" i="41"/>
  <c r="F1365" i="41"/>
  <c r="E1365" i="41"/>
  <c r="F1364" i="41"/>
  <c r="E1364" i="41"/>
  <c r="F1363" i="41"/>
  <c r="E1363" i="41"/>
  <c r="F1362" i="41"/>
  <c r="E1362" i="41"/>
  <c r="F1361" i="41"/>
  <c r="E1361" i="41"/>
  <c r="F1360" i="41"/>
  <c r="E1360" i="41"/>
  <c r="F1359" i="41"/>
  <c r="E1359" i="41"/>
  <c r="F1358" i="41"/>
  <c r="E1358" i="41"/>
  <c r="F1357" i="41"/>
  <c r="E1357" i="41"/>
  <c r="F1356" i="41"/>
  <c r="E1356" i="41"/>
  <c r="F1355" i="41"/>
  <c r="E1355" i="41"/>
  <c r="F1354" i="41"/>
  <c r="E1354" i="41"/>
  <c r="F1353" i="41"/>
  <c r="E1353" i="41"/>
  <c r="F1352" i="41"/>
  <c r="E1352" i="41"/>
  <c r="F1351" i="41"/>
  <c r="E1351" i="41"/>
  <c r="F1350" i="41"/>
  <c r="E1350" i="41"/>
  <c r="F1349" i="41"/>
  <c r="E1349" i="41"/>
  <c r="F1348" i="41"/>
  <c r="E1348" i="41"/>
  <c r="F1347" i="41"/>
  <c r="E1347" i="41"/>
  <c r="F1346" i="41"/>
  <c r="E1346" i="41"/>
  <c r="F1345" i="41"/>
  <c r="E1345" i="41"/>
  <c r="F1344" i="41"/>
  <c r="E1344" i="41"/>
  <c r="F1343" i="41"/>
  <c r="E1343" i="41"/>
  <c r="F1342" i="41"/>
  <c r="E1342" i="41"/>
  <c r="F1341" i="41"/>
  <c r="E1341" i="41"/>
  <c r="F1340" i="41"/>
  <c r="E1340" i="41"/>
  <c r="F1339" i="41"/>
  <c r="E1339" i="41"/>
  <c r="F1338" i="41"/>
  <c r="E1338" i="41"/>
  <c r="F1337" i="41"/>
  <c r="E1337" i="41"/>
  <c r="F1336" i="41"/>
  <c r="E1336" i="41"/>
  <c r="F1335" i="41"/>
  <c r="E1335" i="41"/>
  <c r="F1334" i="41"/>
  <c r="E1334" i="41"/>
  <c r="F1333" i="41"/>
  <c r="E1333" i="41"/>
  <c r="F1332" i="41"/>
  <c r="E1332" i="41"/>
  <c r="F1331" i="41"/>
  <c r="E1331" i="41"/>
  <c r="F1330" i="41"/>
  <c r="E1330" i="41"/>
  <c r="F1329" i="41"/>
  <c r="E1329" i="41"/>
  <c r="F1328" i="41"/>
  <c r="E1328" i="41"/>
  <c r="F1327" i="41"/>
  <c r="E1327" i="41"/>
  <c r="F1326" i="41"/>
  <c r="E1326" i="41"/>
  <c r="F1325" i="41"/>
  <c r="E1325" i="41"/>
  <c r="F1324" i="41"/>
  <c r="E1324" i="41"/>
  <c r="F1323" i="41"/>
  <c r="E1323" i="41"/>
  <c r="F1322" i="41"/>
  <c r="E1322" i="41"/>
  <c r="F1321" i="41"/>
  <c r="E1321" i="41"/>
  <c r="F1320" i="41"/>
  <c r="E1320" i="41"/>
  <c r="F1319" i="41"/>
  <c r="E1319" i="41"/>
  <c r="F1318" i="41"/>
  <c r="E1318" i="41"/>
  <c r="F1317" i="41"/>
  <c r="E1317" i="41"/>
  <c r="F1316" i="41"/>
  <c r="E1316" i="41"/>
  <c r="F1315" i="41"/>
  <c r="E1315" i="41"/>
  <c r="F1314" i="41"/>
  <c r="E1314" i="41"/>
  <c r="F1313" i="41"/>
  <c r="E1313" i="41"/>
  <c r="F1312" i="41"/>
  <c r="E1312" i="41"/>
  <c r="F1311" i="41"/>
  <c r="E1311" i="41"/>
  <c r="F1310" i="41"/>
  <c r="E1310" i="41"/>
  <c r="F1309" i="41"/>
  <c r="E1309" i="41"/>
  <c r="F1308" i="41"/>
  <c r="E1308" i="41"/>
  <c r="F1307" i="41"/>
  <c r="E1307" i="41"/>
  <c r="F1306" i="41"/>
  <c r="E1306" i="41"/>
  <c r="F1305" i="41"/>
  <c r="E1305" i="41"/>
  <c r="F1304" i="41"/>
  <c r="E1304" i="41"/>
  <c r="F1303" i="41"/>
  <c r="E1303" i="41"/>
  <c r="F1302" i="41"/>
  <c r="E1302" i="41"/>
  <c r="F1301" i="41"/>
  <c r="E1301" i="41"/>
  <c r="F1300" i="41"/>
  <c r="E1300" i="41"/>
  <c r="F1299" i="41"/>
  <c r="E1299" i="41"/>
  <c r="F1298" i="41"/>
  <c r="E1298" i="41"/>
  <c r="F1297" i="41"/>
  <c r="E1297" i="41"/>
  <c r="F1296" i="41"/>
  <c r="E1296" i="41"/>
  <c r="F1295" i="41"/>
  <c r="E1295" i="41"/>
  <c r="F1294" i="41"/>
  <c r="E1294" i="41"/>
  <c r="F1293" i="41"/>
  <c r="E1293" i="41"/>
  <c r="F1292" i="41"/>
  <c r="E1292" i="41"/>
  <c r="F1291" i="41"/>
  <c r="E1291" i="41"/>
  <c r="F1290" i="41"/>
  <c r="E1290" i="41"/>
  <c r="F1289" i="41"/>
  <c r="E1289" i="41"/>
  <c r="F1288" i="41"/>
  <c r="E1288" i="41"/>
  <c r="F1287" i="41"/>
  <c r="E1287" i="41"/>
  <c r="F1286" i="41"/>
  <c r="E1286" i="41"/>
  <c r="F1285" i="41"/>
  <c r="E1285" i="41"/>
  <c r="F1284" i="41"/>
  <c r="E1284" i="41"/>
  <c r="F1283" i="41"/>
  <c r="E1283" i="41"/>
  <c r="F1282" i="41"/>
  <c r="E1282" i="41"/>
  <c r="F1281" i="41"/>
  <c r="E1281" i="41"/>
  <c r="F1280" i="41"/>
  <c r="E1280" i="41"/>
  <c r="F1279" i="41"/>
  <c r="E1279" i="41"/>
  <c r="F1278" i="41"/>
  <c r="E1278" i="41"/>
  <c r="F1277" i="41"/>
  <c r="E1277" i="41"/>
  <c r="F1276" i="41"/>
  <c r="E1276" i="41"/>
  <c r="F1275" i="41"/>
  <c r="E1275" i="41"/>
  <c r="F1274" i="41"/>
  <c r="E1274" i="41"/>
  <c r="F1273" i="41"/>
  <c r="E1273" i="41"/>
  <c r="F1272" i="41"/>
  <c r="E1272" i="41"/>
  <c r="F1271" i="41"/>
  <c r="E1271" i="41"/>
  <c r="F1270" i="41"/>
  <c r="E1270" i="41"/>
  <c r="F1269" i="41"/>
  <c r="E1269" i="41"/>
  <c r="F1268" i="41"/>
  <c r="E1268" i="41"/>
  <c r="F1267" i="41"/>
  <c r="E1267" i="41"/>
  <c r="F1266" i="41"/>
  <c r="E1266" i="41"/>
  <c r="F1265" i="41"/>
  <c r="E1265" i="41"/>
  <c r="F1264" i="41"/>
  <c r="E1264" i="41"/>
  <c r="F1263" i="41"/>
  <c r="E1263" i="41"/>
  <c r="F1262" i="41"/>
  <c r="E1262" i="41"/>
  <c r="F1261" i="41"/>
  <c r="E1261" i="41"/>
  <c r="F1260" i="41"/>
  <c r="E1260" i="41"/>
  <c r="F1259" i="41"/>
  <c r="E1259" i="41"/>
  <c r="F1258" i="41"/>
  <c r="E1258" i="41"/>
  <c r="F1257" i="41"/>
  <c r="E1257" i="41"/>
  <c r="F1256" i="41"/>
  <c r="E1256" i="41"/>
  <c r="F1255" i="41"/>
  <c r="E1255" i="41"/>
  <c r="F1254" i="41"/>
  <c r="E1254" i="41"/>
  <c r="F1253" i="41"/>
  <c r="E1253" i="41"/>
  <c r="F1252" i="41"/>
  <c r="E1252" i="41"/>
  <c r="F1251" i="41"/>
  <c r="E1251" i="41"/>
  <c r="F1250" i="41"/>
  <c r="E1250" i="41"/>
  <c r="F1249" i="41"/>
  <c r="E1249" i="41"/>
  <c r="F1248" i="41"/>
  <c r="E1248" i="41"/>
  <c r="F1247" i="41"/>
  <c r="E1247" i="41"/>
  <c r="F1246" i="41"/>
  <c r="E1246" i="41"/>
  <c r="F1245" i="41"/>
  <c r="E1245" i="41"/>
  <c r="F1244" i="41"/>
  <c r="E1244" i="41"/>
  <c r="F1243" i="41"/>
  <c r="E1243" i="41"/>
  <c r="F1242" i="41"/>
  <c r="E1242" i="41"/>
  <c r="F1241" i="41"/>
  <c r="E1241" i="41"/>
  <c r="F1240" i="41"/>
  <c r="E1240" i="41"/>
  <c r="F1239" i="41"/>
  <c r="E1239" i="41"/>
  <c r="F1238" i="41"/>
  <c r="E1238" i="41"/>
  <c r="F1237" i="41"/>
  <c r="E1237" i="41"/>
  <c r="F1236" i="41"/>
  <c r="E1236" i="41"/>
  <c r="F1235" i="41"/>
  <c r="E1235" i="41"/>
  <c r="F1234" i="41"/>
  <c r="E1234" i="41"/>
  <c r="F1233" i="41"/>
  <c r="E1233" i="41"/>
  <c r="F1232" i="41"/>
  <c r="E1232" i="41"/>
  <c r="F1231" i="41"/>
  <c r="E1231" i="41"/>
  <c r="F1230" i="41"/>
  <c r="E1230" i="41"/>
  <c r="F1229" i="41"/>
  <c r="E1229" i="41"/>
  <c r="F1228" i="41"/>
  <c r="E1228" i="41"/>
  <c r="F1227" i="41"/>
  <c r="E1227" i="41"/>
  <c r="F1226" i="41"/>
  <c r="E1226" i="41"/>
  <c r="F1225" i="41"/>
  <c r="E1225" i="41"/>
  <c r="F1224" i="41"/>
  <c r="E1224" i="41"/>
  <c r="F1223" i="41"/>
  <c r="E1223" i="41"/>
  <c r="F1222" i="41"/>
  <c r="E1222" i="41"/>
  <c r="F1221" i="41"/>
  <c r="E1221" i="41"/>
  <c r="F1220" i="41"/>
  <c r="E1220" i="41"/>
  <c r="F1219" i="41"/>
  <c r="E1219" i="41"/>
  <c r="F1218" i="41"/>
  <c r="E1218" i="41"/>
  <c r="F1217" i="41"/>
  <c r="E1217" i="41"/>
  <c r="F1216" i="41"/>
  <c r="E1216" i="41"/>
  <c r="F1215" i="41"/>
  <c r="E1215" i="41"/>
  <c r="F1214" i="41"/>
  <c r="E1214" i="41"/>
  <c r="F1213" i="41"/>
  <c r="E1213" i="41"/>
  <c r="F1212" i="41"/>
  <c r="E1212" i="41"/>
  <c r="F1211" i="41"/>
  <c r="E1211" i="41"/>
  <c r="F1210" i="41"/>
  <c r="E1210" i="41"/>
  <c r="F1209" i="41"/>
  <c r="E1209" i="41"/>
  <c r="F1208" i="41"/>
  <c r="E1208" i="41"/>
  <c r="F1207" i="41"/>
  <c r="E1207" i="41"/>
  <c r="F1206" i="41"/>
  <c r="E1206" i="41"/>
  <c r="F1205" i="41"/>
  <c r="E1205" i="41"/>
  <c r="F1204" i="41"/>
  <c r="E1204" i="41"/>
  <c r="F1203" i="41"/>
  <c r="E1203" i="41"/>
  <c r="F1202" i="41"/>
  <c r="E1202" i="41"/>
  <c r="F1201" i="41"/>
  <c r="E1201" i="41"/>
  <c r="F1200" i="41"/>
  <c r="E1200" i="41"/>
  <c r="F1199" i="41"/>
  <c r="E1199" i="41"/>
  <c r="F1198" i="41"/>
  <c r="E1198" i="41"/>
  <c r="F1197" i="41"/>
  <c r="E1197" i="41"/>
  <c r="F1196" i="41"/>
  <c r="E1196" i="41"/>
  <c r="F1195" i="41"/>
  <c r="E1195" i="41"/>
  <c r="F1194" i="41"/>
  <c r="E1194" i="41"/>
  <c r="F1193" i="41"/>
  <c r="E1193" i="41"/>
  <c r="F1192" i="41"/>
  <c r="E1192" i="41"/>
  <c r="F1191" i="41"/>
  <c r="E1191" i="41"/>
  <c r="F1190" i="41"/>
  <c r="E1190" i="41"/>
  <c r="F1189" i="41"/>
  <c r="E1189" i="41"/>
  <c r="F1188" i="41"/>
  <c r="E1188" i="41"/>
  <c r="F1187" i="41"/>
  <c r="E1187" i="41"/>
  <c r="F1186" i="41"/>
  <c r="E1186" i="41"/>
  <c r="F1185" i="41"/>
  <c r="E1185" i="41"/>
  <c r="F1184" i="41"/>
  <c r="E1184" i="41"/>
  <c r="F1183" i="41"/>
  <c r="E1183" i="41"/>
  <c r="F1182" i="41"/>
  <c r="E1182" i="41"/>
  <c r="F1181" i="41"/>
  <c r="E1181" i="41"/>
  <c r="F1180" i="41"/>
  <c r="E1180" i="41"/>
  <c r="F1179" i="41"/>
  <c r="E1179" i="41"/>
  <c r="F1178" i="41"/>
  <c r="E1178" i="41"/>
  <c r="F1177" i="41"/>
  <c r="E1177" i="41"/>
  <c r="F1176" i="41"/>
  <c r="E1176" i="41"/>
  <c r="F1175" i="41"/>
  <c r="E1175" i="41"/>
  <c r="F1174" i="41"/>
  <c r="E1174" i="41"/>
  <c r="F1173" i="41"/>
  <c r="E1173" i="41"/>
  <c r="F1172" i="41"/>
  <c r="E1172" i="41"/>
  <c r="F1171" i="41"/>
  <c r="E1171" i="41"/>
  <c r="F1170" i="41"/>
  <c r="E1170" i="41"/>
  <c r="F1169" i="41"/>
  <c r="E1169" i="41"/>
  <c r="F1168" i="41"/>
  <c r="E1168" i="41"/>
  <c r="F1167" i="41"/>
  <c r="E1167" i="41"/>
  <c r="F1166" i="41"/>
  <c r="E1166" i="41"/>
  <c r="F1165" i="41"/>
  <c r="E1165" i="41"/>
  <c r="F1164" i="41"/>
  <c r="E1164" i="41"/>
  <c r="F1163" i="41"/>
  <c r="E1163" i="41"/>
  <c r="F1162" i="41"/>
  <c r="E1162" i="41"/>
  <c r="F1161" i="41"/>
  <c r="E1161" i="41"/>
  <c r="F1160" i="41"/>
  <c r="E1160" i="41"/>
  <c r="F1159" i="41"/>
  <c r="E1159" i="41"/>
  <c r="F1158" i="41"/>
  <c r="E1158" i="41"/>
  <c r="F1157" i="41"/>
  <c r="E1157" i="41"/>
  <c r="F1156" i="41"/>
  <c r="E1156" i="41"/>
  <c r="F1155" i="41"/>
  <c r="E1155" i="41"/>
  <c r="F1154" i="41"/>
  <c r="E1154" i="41"/>
  <c r="F1153" i="41"/>
  <c r="E1153" i="41"/>
  <c r="F1152" i="41"/>
  <c r="E1152" i="41"/>
  <c r="F1151" i="41"/>
  <c r="E1151" i="41"/>
  <c r="F1150" i="41"/>
  <c r="E1150" i="41"/>
  <c r="F1149" i="41"/>
  <c r="E1149" i="41"/>
  <c r="F1148" i="41"/>
  <c r="E1148" i="41"/>
  <c r="F1147" i="41"/>
  <c r="E1147" i="41"/>
  <c r="F1146" i="41"/>
  <c r="E1146" i="41"/>
  <c r="F1145" i="41"/>
  <c r="E1145" i="41"/>
  <c r="F1144" i="41"/>
  <c r="E1144" i="41"/>
  <c r="F1143" i="41"/>
  <c r="E1143" i="41"/>
  <c r="F1142" i="41"/>
  <c r="E1142" i="41"/>
  <c r="F1141" i="41"/>
  <c r="E1141" i="41"/>
  <c r="F1140" i="41"/>
  <c r="E1140" i="41"/>
  <c r="F1139" i="41"/>
  <c r="E1139" i="41"/>
  <c r="F1138" i="41"/>
  <c r="E1138" i="41"/>
  <c r="F1137" i="41"/>
  <c r="E1137" i="41"/>
  <c r="F1136" i="41"/>
  <c r="E1136" i="41"/>
  <c r="F1135" i="41"/>
  <c r="E1135" i="41"/>
  <c r="F1134" i="41"/>
  <c r="E1134" i="41"/>
  <c r="F1133" i="41"/>
  <c r="E1133" i="41"/>
  <c r="F1132" i="41"/>
  <c r="E1132" i="41"/>
  <c r="F1131" i="41"/>
  <c r="E1131" i="41"/>
  <c r="F1130" i="41"/>
  <c r="E1130" i="41"/>
  <c r="F1129" i="41"/>
  <c r="E1129" i="41"/>
  <c r="F1128" i="41"/>
  <c r="E1128" i="41"/>
  <c r="F1127" i="41"/>
  <c r="E1127" i="41"/>
  <c r="F1126" i="41"/>
  <c r="E1126" i="41"/>
  <c r="F1125" i="41"/>
  <c r="E1125" i="41"/>
  <c r="F1124" i="41"/>
  <c r="E1124" i="41"/>
  <c r="F1123" i="41"/>
  <c r="E1123" i="41"/>
  <c r="F1122" i="41"/>
  <c r="E1122" i="41"/>
  <c r="F1121" i="41"/>
  <c r="E1121" i="41"/>
  <c r="F1120" i="41"/>
  <c r="E1120" i="41"/>
  <c r="F1119" i="41"/>
  <c r="E1119" i="41"/>
  <c r="F1118" i="41"/>
  <c r="E1118" i="41"/>
  <c r="F1117" i="41"/>
  <c r="E1117" i="41"/>
  <c r="F1116" i="41"/>
  <c r="E1116" i="41"/>
  <c r="F1115" i="41"/>
  <c r="E1115" i="41"/>
  <c r="F1114" i="41"/>
  <c r="E1114" i="41"/>
  <c r="F1113" i="41"/>
  <c r="E1113" i="41"/>
  <c r="F1112" i="41"/>
  <c r="E1112" i="41"/>
  <c r="F1111" i="41"/>
  <c r="E1111" i="41"/>
  <c r="F1110" i="41"/>
  <c r="E1110" i="41"/>
  <c r="F1109" i="41"/>
  <c r="E1109" i="41"/>
  <c r="F1108" i="41"/>
  <c r="E1108" i="41"/>
  <c r="F1107" i="41"/>
  <c r="E1107" i="41"/>
  <c r="F1106" i="41"/>
  <c r="E1106" i="41"/>
  <c r="F1105" i="41"/>
  <c r="E1105" i="41"/>
  <c r="F1104" i="41"/>
  <c r="E1104" i="41"/>
  <c r="F1103" i="41"/>
  <c r="E1103" i="41"/>
  <c r="F1102" i="41"/>
  <c r="E1102" i="41"/>
  <c r="F1101" i="41"/>
  <c r="E1101" i="41"/>
  <c r="F1100" i="41"/>
  <c r="E1100" i="41"/>
  <c r="F1099" i="41"/>
  <c r="E1099" i="41"/>
  <c r="F1098" i="41"/>
  <c r="E1098" i="41"/>
  <c r="F1097" i="41"/>
  <c r="E1097" i="41"/>
  <c r="F1096" i="41"/>
  <c r="E1096" i="41"/>
  <c r="F1095" i="41"/>
  <c r="E1095" i="41"/>
  <c r="F1094" i="41"/>
  <c r="E1094" i="41"/>
  <c r="F1093" i="41"/>
  <c r="E1093" i="41"/>
  <c r="F1092" i="41"/>
  <c r="E1092" i="41"/>
  <c r="F1091" i="41"/>
  <c r="E1091" i="41"/>
  <c r="F1090" i="41"/>
  <c r="E1090" i="41"/>
  <c r="F1089" i="41"/>
  <c r="E1089" i="41"/>
  <c r="F1088" i="41"/>
  <c r="E1088" i="41"/>
  <c r="F1087" i="41"/>
  <c r="E1087" i="41"/>
  <c r="F1086" i="41"/>
  <c r="E1086" i="41"/>
  <c r="F1085" i="41"/>
  <c r="E1085" i="41"/>
  <c r="F1084" i="41"/>
  <c r="E1084" i="41"/>
  <c r="F1083" i="41"/>
  <c r="E1083" i="41"/>
  <c r="F1082" i="41"/>
  <c r="E1082" i="41"/>
  <c r="F1081" i="41"/>
  <c r="E1081" i="41"/>
  <c r="F1080" i="41"/>
  <c r="E1080" i="41"/>
  <c r="F1079" i="41"/>
  <c r="E1079" i="41"/>
  <c r="F1078" i="41"/>
  <c r="E1078" i="41"/>
  <c r="F1077" i="41"/>
  <c r="E1077" i="41"/>
  <c r="F1076" i="41"/>
  <c r="E1076" i="41"/>
  <c r="F1075" i="41"/>
  <c r="E1075" i="41"/>
  <c r="F1074" i="41"/>
  <c r="E1074" i="41"/>
  <c r="F1073" i="41"/>
  <c r="E1073" i="41"/>
  <c r="F1072" i="41"/>
  <c r="E1072" i="41"/>
  <c r="F1071" i="41"/>
  <c r="E1071" i="41"/>
  <c r="F1070" i="41"/>
  <c r="E1070" i="41"/>
  <c r="F1069" i="41"/>
  <c r="E1069" i="41"/>
  <c r="F1068" i="41"/>
  <c r="E1068" i="41"/>
  <c r="F1067" i="41"/>
  <c r="E1067" i="41"/>
  <c r="F1066" i="41"/>
  <c r="E1066" i="41"/>
  <c r="F1065" i="41"/>
  <c r="E1065" i="41"/>
  <c r="F1064" i="41"/>
  <c r="E1064" i="41"/>
  <c r="F1063" i="41"/>
  <c r="E1063" i="41"/>
  <c r="F1062" i="41"/>
  <c r="E1062" i="41"/>
  <c r="F1061" i="41"/>
  <c r="E1061" i="41"/>
  <c r="F1060" i="41"/>
  <c r="E1060" i="41"/>
  <c r="F1059" i="41"/>
  <c r="E1059" i="41"/>
  <c r="F1058" i="41"/>
  <c r="E1058" i="41"/>
  <c r="F1057" i="41"/>
  <c r="E1057" i="41"/>
  <c r="F1056" i="41"/>
  <c r="E1056" i="41"/>
  <c r="F1055" i="41"/>
  <c r="E1055" i="41"/>
  <c r="F1054" i="41"/>
  <c r="E1054" i="41"/>
  <c r="F1053" i="41"/>
  <c r="E1053" i="41"/>
  <c r="F1052" i="41"/>
  <c r="E1052" i="41"/>
  <c r="F1051" i="41"/>
  <c r="E1051" i="41"/>
  <c r="F1050" i="41"/>
  <c r="E1050" i="41"/>
  <c r="F1049" i="41"/>
  <c r="E1049" i="41"/>
  <c r="F1048" i="41"/>
  <c r="E1048" i="41"/>
  <c r="F1047" i="41"/>
  <c r="E1047" i="41"/>
  <c r="F1046" i="41"/>
  <c r="E1046" i="41"/>
  <c r="F1045" i="41"/>
  <c r="E1045" i="41"/>
  <c r="F1044" i="41"/>
  <c r="E1044" i="41"/>
  <c r="F1043" i="41"/>
  <c r="E1043" i="41"/>
  <c r="F1042" i="41"/>
  <c r="E1042" i="41"/>
  <c r="F1041" i="41"/>
  <c r="E1041" i="41"/>
  <c r="F1040" i="41"/>
  <c r="E1040" i="41"/>
  <c r="F1039" i="41"/>
  <c r="E1039" i="41"/>
  <c r="F1038" i="41"/>
  <c r="E1038" i="41"/>
  <c r="F1037" i="41"/>
  <c r="E1037" i="41"/>
  <c r="F1036" i="41"/>
  <c r="E1036" i="41"/>
  <c r="F1035" i="41"/>
  <c r="E1035" i="41"/>
  <c r="F1034" i="41"/>
  <c r="E1034" i="41"/>
  <c r="F1033" i="41"/>
  <c r="E1033" i="41"/>
  <c r="F1032" i="41"/>
  <c r="E1032" i="41"/>
  <c r="F1031" i="41"/>
  <c r="E1031" i="41"/>
  <c r="F1030" i="41"/>
  <c r="E1030" i="41"/>
  <c r="F1029" i="41"/>
  <c r="E1029" i="41"/>
  <c r="F1028" i="41"/>
  <c r="E1028" i="41"/>
  <c r="F1027" i="41"/>
  <c r="E1027" i="41"/>
  <c r="F1026" i="41"/>
  <c r="E1026" i="41"/>
  <c r="F1025" i="41"/>
  <c r="E1025" i="41"/>
  <c r="F1024" i="41"/>
  <c r="E1024" i="41"/>
  <c r="F1023" i="41"/>
  <c r="E1023" i="41"/>
  <c r="F1022" i="41"/>
  <c r="E1022" i="41"/>
  <c r="F1021" i="41"/>
  <c r="E1021" i="41"/>
  <c r="F1020" i="41"/>
  <c r="E1020" i="41"/>
  <c r="F1019" i="41"/>
  <c r="E1019" i="41"/>
  <c r="F1018" i="41"/>
  <c r="E1018" i="41"/>
  <c r="F1017" i="41"/>
  <c r="E1017" i="41"/>
  <c r="F1016" i="41"/>
  <c r="E1016" i="41"/>
  <c r="F1015" i="41"/>
  <c r="E1015" i="41"/>
  <c r="F1014" i="41"/>
  <c r="E1014" i="41"/>
  <c r="F1013" i="41"/>
  <c r="E1013" i="41"/>
  <c r="F1012" i="41"/>
  <c r="E1012" i="41"/>
  <c r="F1011" i="41"/>
  <c r="E1011" i="41"/>
  <c r="F1010" i="41"/>
  <c r="E1010" i="41"/>
  <c r="F1009" i="41"/>
  <c r="E1009" i="41"/>
  <c r="F1008" i="41"/>
  <c r="E1008" i="41"/>
  <c r="F1007" i="41"/>
  <c r="E1007" i="41"/>
  <c r="F1006" i="41"/>
  <c r="E1006" i="41"/>
  <c r="F1005" i="41"/>
  <c r="E1005" i="41"/>
  <c r="F1004" i="41"/>
  <c r="E1004" i="41"/>
  <c r="F1003" i="41"/>
  <c r="E1003" i="41"/>
  <c r="F1002" i="41"/>
  <c r="E1002" i="41"/>
  <c r="F1001" i="41"/>
  <c r="E1001" i="41"/>
  <c r="F1000" i="41"/>
  <c r="E1000" i="41"/>
  <c r="F999" i="41"/>
  <c r="E999" i="41"/>
  <c r="F998" i="41"/>
  <c r="E998" i="41"/>
  <c r="F997" i="41"/>
  <c r="E997" i="41"/>
  <c r="F996" i="41"/>
  <c r="E996" i="41"/>
  <c r="F995" i="41"/>
  <c r="E995" i="41"/>
  <c r="F994" i="41"/>
  <c r="E994" i="41"/>
  <c r="F993" i="41"/>
  <c r="E993" i="41"/>
  <c r="F992" i="41"/>
  <c r="E992" i="41"/>
  <c r="F991" i="41"/>
  <c r="E991" i="41"/>
  <c r="F990" i="41"/>
  <c r="E990" i="41"/>
  <c r="F989" i="41"/>
  <c r="E989" i="41"/>
  <c r="F988" i="41"/>
  <c r="E988" i="41"/>
  <c r="F987" i="41"/>
  <c r="E987" i="41"/>
  <c r="F986" i="41"/>
  <c r="E986" i="41"/>
  <c r="F985" i="41"/>
  <c r="E985" i="41"/>
  <c r="F984" i="41"/>
  <c r="E984" i="41"/>
  <c r="F983" i="41"/>
  <c r="E983" i="41"/>
  <c r="F982" i="41"/>
  <c r="E982" i="41"/>
  <c r="F981" i="41"/>
  <c r="E981" i="41"/>
  <c r="F980" i="41"/>
  <c r="E980" i="41"/>
  <c r="F979" i="41"/>
  <c r="E979" i="41"/>
  <c r="F978" i="41"/>
  <c r="E978" i="41"/>
  <c r="F977" i="41"/>
  <c r="E977" i="41"/>
  <c r="F976" i="41"/>
  <c r="E976" i="41"/>
  <c r="F975" i="41"/>
  <c r="E975" i="41"/>
  <c r="F974" i="41"/>
  <c r="E974" i="41"/>
  <c r="F973" i="41"/>
  <c r="E973" i="41"/>
  <c r="F972" i="41"/>
  <c r="E972" i="41"/>
  <c r="F971" i="41"/>
  <c r="E971" i="41"/>
  <c r="F970" i="41"/>
  <c r="E970" i="41"/>
  <c r="F969" i="41"/>
  <c r="E969" i="41"/>
  <c r="F968" i="41"/>
  <c r="E968" i="41"/>
  <c r="F967" i="41"/>
  <c r="E967" i="41"/>
  <c r="F966" i="41"/>
  <c r="E966" i="41"/>
  <c r="F965" i="41"/>
  <c r="E965" i="41"/>
  <c r="F964" i="41"/>
  <c r="E964" i="41"/>
  <c r="F963" i="41"/>
  <c r="E963" i="41"/>
  <c r="F962" i="41"/>
  <c r="E962" i="41"/>
  <c r="F961" i="41"/>
  <c r="E961" i="41"/>
  <c r="F960" i="41"/>
  <c r="E960" i="41"/>
  <c r="F959" i="41"/>
  <c r="E959" i="41"/>
  <c r="F958" i="41"/>
  <c r="E958" i="41"/>
  <c r="F957" i="41"/>
  <c r="E957" i="41"/>
  <c r="F956" i="41"/>
  <c r="E956" i="41"/>
  <c r="F955" i="41"/>
  <c r="E955" i="41"/>
  <c r="F954" i="41"/>
  <c r="E954" i="41"/>
  <c r="F953" i="41"/>
  <c r="E953" i="41"/>
  <c r="F952" i="41"/>
  <c r="E952" i="41"/>
  <c r="F951" i="41"/>
  <c r="E951" i="41"/>
  <c r="F950" i="41"/>
  <c r="E950" i="41"/>
  <c r="F949" i="41"/>
  <c r="E949" i="41"/>
  <c r="F948" i="41"/>
  <c r="E948" i="41"/>
  <c r="F947" i="41"/>
  <c r="E947" i="41"/>
  <c r="F946" i="41"/>
  <c r="E946" i="41"/>
  <c r="F945" i="41"/>
  <c r="E945" i="41"/>
  <c r="F944" i="41"/>
  <c r="E944" i="41"/>
  <c r="F943" i="41"/>
  <c r="E943" i="41"/>
  <c r="F942" i="41"/>
  <c r="E942" i="41"/>
  <c r="F941" i="41"/>
  <c r="E941" i="41"/>
  <c r="F940" i="41"/>
  <c r="E940" i="41"/>
  <c r="F939" i="41"/>
  <c r="E939" i="41"/>
  <c r="F938" i="41"/>
  <c r="E938" i="41"/>
  <c r="F937" i="41"/>
  <c r="E937" i="41"/>
  <c r="F936" i="41"/>
  <c r="E936" i="41"/>
  <c r="F935" i="41"/>
  <c r="E935" i="41"/>
  <c r="F934" i="41"/>
  <c r="E934" i="41"/>
  <c r="F933" i="41"/>
  <c r="E933" i="41"/>
  <c r="F932" i="41"/>
  <c r="E932" i="41"/>
  <c r="F931" i="41"/>
  <c r="E931" i="41"/>
  <c r="F930" i="41"/>
  <c r="E930" i="41"/>
  <c r="F929" i="41"/>
  <c r="E929" i="41"/>
  <c r="F928" i="41"/>
  <c r="E928" i="41"/>
  <c r="F927" i="41"/>
  <c r="E927" i="41"/>
  <c r="F926" i="41"/>
  <c r="E926" i="41"/>
  <c r="F925" i="41"/>
  <c r="E925" i="41"/>
  <c r="F924" i="41"/>
  <c r="E924" i="41"/>
  <c r="F923" i="41"/>
  <c r="E923" i="41"/>
  <c r="F922" i="41"/>
  <c r="E922" i="41"/>
  <c r="F921" i="41"/>
  <c r="E921" i="41"/>
  <c r="F920" i="41"/>
  <c r="E920" i="41"/>
  <c r="F919" i="41"/>
  <c r="E919" i="41"/>
  <c r="F918" i="41"/>
  <c r="E918" i="41"/>
  <c r="F917" i="41"/>
  <c r="E917" i="41"/>
  <c r="F916" i="41"/>
  <c r="E916" i="41"/>
  <c r="F915" i="41"/>
  <c r="E915" i="41"/>
  <c r="F914" i="41"/>
  <c r="E914" i="41"/>
  <c r="F913" i="41"/>
  <c r="E913" i="41"/>
  <c r="F912" i="41"/>
  <c r="E912" i="41"/>
  <c r="F911" i="41"/>
  <c r="E911" i="41"/>
  <c r="F910" i="41"/>
  <c r="E910" i="41"/>
  <c r="F909" i="41"/>
  <c r="E909" i="41"/>
  <c r="F908" i="41"/>
  <c r="E908" i="41"/>
  <c r="F907" i="41"/>
  <c r="E907" i="41"/>
  <c r="F906" i="41"/>
  <c r="E906" i="41"/>
  <c r="F905" i="41"/>
  <c r="E905" i="41"/>
  <c r="F904" i="41"/>
  <c r="E904" i="41"/>
  <c r="F903" i="41"/>
  <c r="E903" i="41"/>
  <c r="F902" i="41"/>
  <c r="E902" i="41"/>
  <c r="F901" i="41"/>
  <c r="E901" i="41"/>
  <c r="F900" i="41"/>
  <c r="E900" i="41"/>
  <c r="F899" i="41"/>
  <c r="E899" i="41"/>
  <c r="F898" i="41"/>
  <c r="E898" i="41"/>
  <c r="F897" i="41"/>
  <c r="E897" i="41"/>
  <c r="F896" i="41"/>
  <c r="E896" i="41"/>
  <c r="F895" i="41"/>
  <c r="E895" i="41"/>
  <c r="F894" i="41"/>
  <c r="E894" i="41"/>
  <c r="F893" i="41"/>
  <c r="E893" i="41"/>
  <c r="F892" i="41"/>
  <c r="E892" i="41"/>
  <c r="F891" i="41"/>
  <c r="E891" i="41"/>
  <c r="F890" i="41"/>
  <c r="E890" i="41"/>
  <c r="F889" i="41"/>
  <c r="E889" i="41"/>
  <c r="F888" i="41"/>
  <c r="E888" i="41"/>
  <c r="F887" i="41"/>
  <c r="E887" i="41"/>
  <c r="F886" i="41"/>
  <c r="E886" i="41"/>
  <c r="F885" i="41"/>
  <c r="E885" i="41"/>
  <c r="F884" i="41"/>
  <c r="E884" i="41"/>
  <c r="F883" i="41"/>
  <c r="E883" i="41"/>
  <c r="F882" i="41"/>
  <c r="E882" i="41"/>
  <c r="F881" i="41"/>
  <c r="E881" i="41"/>
  <c r="F880" i="41"/>
  <c r="E880" i="41"/>
  <c r="F879" i="41"/>
  <c r="E879" i="41"/>
  <c r="F878" i="41"/>
  <c r="E878" i="41"/>
  <c r="F877" i="41"/>
  <c r="E877" i="41"/>
  <c r="F876" i="41"/>
  <c r="E876" i="41"/>
  <c r="F875" i="41"/>
  <c r="E875" i="41"/>
  <c r="F874" i="41"/>
  <c r="E874" i="41"/>
  <c r="F873" i="41"/>
  <c r="E873" i="41"/>
  <c r="F872" i="41"/>
  <c r="E872" i="41"/>
  <c r="F871" i="41"/>
  <c r="E871" i="41"/>
  <c r="F870" i="41"/>
  <c r="E870" i="41"/>
  <c r="F869" i="41"/>
  <c r="E869" i="41"/>
  <c r="F868" i="41"/>
  <c r="E868" i="41"/>
  <c r="F867" i="41"/>
  <c r="E867" i="41"/>
  <c r="F866" i="41"/>
  <c r="E866" i="41"/>
  <c r="F865" i="41"/>
  <c r="E865" i="41"/>
  <c r="F864" i="41"/>
  <c r="E864" i="41"/>
  <c r="F863" i="41"/>
  <c r="E863" i="41"/>
  <c r="F862" i="41"/>
  <c r="E862" i="41"/>
  <c r="F861" i="41"/>
  <c r="E861" i="41"/>
  <c r="F860" i="41"/>
  <c r="E860" i="41"/>
  <c r="F859" i="41"/>
  <c r="E859" i="41"/>
  <c r="F858" i="41"/>
  <c r="E858" i="41"/>
  <c r="F857" i="41"/>
  <c r="E857" i="41"/>
  <c r="F856" i="41"/>
  <c r="E856" i="41"/>
  <c r="F855" i="41"/>
  <c r="E855" i="41"/>
  <c r="F854" i="41"/>
  <c r="E854" i="41"/>
  <c r="F853" i="41"/>
  <c r="E853" i="41"/>
  <c r="F852" i="41"/>
  <c r="E852" i="41"/>
  <c r="F851" i="41"/>
  <c r="E851" i="41"/>
  <c r="F850" i="41"/>
  <c r="E850" i="41"/>
  <c r="F849" i="41"/>
  <c r="E849" i="41"/>
  <c r="F848" i="41"/>
  <c r="E848" i="41"/>
  <c r="F847" i="41"/>
  <c r="E847" i="41"/>
  <c r="F846" i="41"/>
  <c r="E846" i="41"/>
  <c r="F845" i="41"/>
  <c r="E845" i="41"/>
  <c r="F844" i="41"/>
  <c r="E844" i="41"/>
  <c r="F843" i="41"/>
  <c r="E843" i="41"/>
  <c r="F842" i="41"/>
  <c r="E842" i="41"/>
  <c r="F841" i="41"/>
  <c r="E841" i="41"/>
  <c r="F840" i="41"/>
  <c r="E840" i="41"/>
  <c r="F839" i="41"/>
  <c r="E839" i="41"/>
  <c r="F838" i="41"/>
  <c r="E838" i="41"/>
  <c r="F837" i="41"/>
  <c r="E837" i="41"/>
  <c r="F836" i="41"/>
  <c r="E836" i="41"/>
  <c r="F835" i="41"/>
  <c r="E835" i="41"/>
  <c r="F834" i="41"/>
  <c r="E834" i="41"/>
  <c r="F833" i="41"/>
  <c r="E833" i="41"/>
  <c r="F832" i="41"/>
  <c r="E832" i="41"/>
  <c r="F831" i="41"/>
  <c r="E831" i="41"/>
  <c r="F830" i="41"/>
  <c r="E830" i="41"/>
  <c r="F829" i="41"/>
  <c r="E829" i="41"/>
  <c r="F828" i="41"/>
  <c r="E828" i="41"/>
  <c r="F827" i="41"/>
  <c r="E827" i="41"/>
  <c r="F826" i="41"/>
  <c r="E826" i="41"/>
  <c r="F825" i="41"/>
  <c r="E825" i="41"/>
  <c r="F824" i="41"/>
  <c r="E824" i="41"/>
  <c r="F823" i="41"/>
  <c r="E823" i="41"/>
  <c r="F822" i="41"/>
  <c r="E822" i="41"/>
  <c r="F821" i="41"/>
  <c r="E821" i="41"/>
  <c r="F820" i="41"/>
  <c r="E820" i="41"/>
  <c r="F819" i="41"/>
  <c r="E819" i="41"/>
  <c r="F818" i="41"/>
  <c r="E818" i="41"/>
  <c r="F817" i="41"/>
  <c r="E817" i="41"/>
  <c r="F816" i="41"/>
  <c r="E816" i="41"/>
  <c r="F815" i="41"/>
  <c r="E815" i="41"/>
  <c r="F814" i="41"/>
  <c r="E814" i="41"/>
  <c r="F813" i="41"/>
  <c r="E813" i="41"/>
  <c r="F812" i="41"/>
  <c r="E812" i="41"/>
  <c r="F811" i="41"/>
  <c r="E811" i="41"/>
  <c r="F810" i="41"/>
  <c r="E810" i="41"/>
  <c r="F809" i="41"/>
  <c r="E809" i="41"/>
  <c r="F808" i="41"/>
  <c r="E808" i="41"/>
  <c r="F807" i="41"/>
  <c r="E807" i="41"/>
  <c r="F806" i="41"/>
  <c r="E806" i="41"/>
  <c r="F805" i="41"/>
  <c r="E805" i="41"/>
  <c r="F804" i="41"/>
  <c r="E804" i="41"/>
  <c r="F803" i="41"/>
  <c r="E803" i="41"/>
  <c r="F802" i="41"/>
  <c r="E802" i="41"/>
  <c r="F801" i="41"/>
  <c r="E801" i="41"/>
  <c r="F800" i="41"/>
  <c r="E800" i="41"/>
  <c r="F799" i="41"/>
  <c r="E799" i="41"/>
  <c r="F798" i="41"/>
  <c r="E798" i="41"/>
  <c r="F797" i="41"/>
  <c r="E797" i="41"/>
  <c r="F796" i="41"/>
  <c r="E796" i="41"/>
  <c r="F795" i="41"/>
  <c r="E795" i="41"/>
  <c r="F794" i="41"/>
  <c r="E794" i="41"/>
  <c r="F793" i="41"/>
  <c r="E793" i="41"/>
  <c r="F792" i="41"/>
  <c r="E792" i="41"/>
  <c r="F791" i="41"/>
  <c r="E791" i="41"/>
  <c r="F790" i="41"/>
  <c r="E790" i="41"/>
  <c r="F789" i="41"/>
  <c r="E789" i="41"/>
  <c r="F788" i="41"/>
  <c r="E788" i="41"/>
  <c r="F787" i="41"/>
  <c r="E787" i="41"/>
  <c r="F786" i="41"/>
  <c r="E786" i="41"/>
  <c r="F785" i="41"/>
  <c r="E785" i="41"/>
  <c r="F784" i="41"/>
  <c r="E784" i="41"/>
  <c r="F783" i="41"/>
  <c r="E783" i="41"/>
  <c r="F782" i="41"/>
  <c r="E782" i="41"/>
  <c r="F781" i="41"/>
  <c r="E781" i="41"/>
  <c r="F780" i="41"/>
  <c r="E780" i="41"/>
  <c r="F779" i="41"/>
  <c r="E779" i="41"/>
  <c r="F778" i="41"/>
  <c r="E778" i="41"/>
  <c r="F777" i="41"/>
  <c r="E777" i="41"/>
  <c r="F776" i="41"/>
  <c r="E776" i="41"/>
  <c r="F775" i="41"/>
  <c r="E775" i="41"/>
  <c r="F774" i="41"/>
  <c r="E774" i="41"/>
  <c r="F773" i="41"/>
  <c r="E773" i="41"/>
  <c r="F772" i="41"/>
  <c r="E772" i="41"/>
  <c r="F771" i="41"/>
  <c r="E771" i="41"/>
  <c r="F770" i="41"/>
  <c r="E770" i="41"/>
  <c r="F769" i="41"/>
  <c r="E769" i="41"/>
  <c r="F768" i="41"/>
  <c r="E768" i="41"/>
  <c r="F767" i="41"/>
  <c r="E767" i="41"/>
  <c r="F766" i="41"/>
  <c r="E766" i="41"/>
  <c r="F765" i="41"/>
  <c r="E765" i="41"/>
  <c r="F764" i="41"/>
  <c r="E764" i="41"/>
  <c r="F763" i="41"/>
  <c r="E763" i="41"/>
  <c r="F762" i="41"/>
  <c r="E762" i="41"/>
  <c r="F761" i="41"/>
  <c r="E761" i="41"/>
  <c r="F760" i="41"/>
  <c r="E760" i="41"/>
  <c r="F759" i="41"/>
  <c r="E759" i="41"/>
  <c r="F758" i="41"/>
  <c r="E758" i="41"/>
  <c r="F757" i="41"/>
  <c r="E757" i="41"/>
  <c r="F756" i="41"/>
  <c r="E756" i="41"/>
  <c r="F755" i="41"/>
  <c r="E755" i="41"/>
  <c r="F754" i="41"/>
  <c r="E754" i="41"/>
  <c r="F753" i="41"/>
  <c r="E753" i="41"/>
  <c r="F752" i="41"/>
  <c r="E752" i="41"/>
  <c r="F751" i="41"/>
  <c r="E751" i="41"/>
  <c r="F750" i="41"/>
  <c r="E750" i="41"/>
  <c r="F749" i="41"/>
  <c r="E749" i="41"/>
  <c r="F748" i="41"/>
  <c r="E748" i="41"/>
  <c r="F747" i="41"/>
  <c r="E747" i="41"/>
  <c r="F746" i="41"/>
  <c r="E746" i="41"/>
  <c r="F745" i="41"/>
  <c r="E745" i="41"/>
  <c r="F744" i="41"/>
  <c r="E744" i="41"/>
  <c r="F743" i="41"/>
  <c r="E743" i="41"/>
  <c r="F742" i="41"/>
  <c r="E742" i="41"/>
  <c r="F741" i="41"/>
  <c r="E741" i="41"/>
  <c r="F740" i="41"/>
  <c r="E740" i="41"/>
  <c r="F739" i="41"/>
  <c r="E739" i="41"/>
  <c r="F738" i="41"/>
  <c r="E738" i="41"/>
  <c r="F737" i="41"/>
  <c r="E737" i="41"/>
  <c r="F736" i="41"/>
  <c r="E736" i="41"/>
  <c r="F735" i="41"/>
  <c r="E735" i="41"/>
  <c r="F734" i="41"/>
  <c r="E734" i="41"/>
  <c r="F733" i="41"/>
  <c r="E733" i="41"/>
  <c r="F732" i="41"/>
  <c r="E732" i="41"/>
  <c r="F731" i="41"/>
  <c r="E731" i="41"/>
  <c r="F730" i="41"/>
  <c r="E730" i="41"/>
  <c r="F729" i="41"/>
  <c r="E729" i="41"/>
  <c r="F728" i="41"/>
  <c r="E728" i="41"/>
  <c r="F727" i="41"/>
  <c r="E727" i="41"/>
  <c r="F726" i="41"/>
  <c r="E726" i="41"/>
  <c r="F725" i="41"/>
  <c r="E725" i="41"/>
  <c r="F724" i="41"/>
  <c r="E724" i="41"/>
  <c r="F723" i="41"/>
  <c r="E723" i="41"/>
  <c r="F722" i="41"/>
  <c r="E722" i="41"/>
  <c r="F721" i="41"/>
  <c r="E721" i="41"/>
  <c r="F720" i="41"/>
  <c r="E720" i="41"/>
  <c r="F719" i="41"/>
  <c r="E719" i="41"/>
  <c r="F718" i="41"/>
  <c r="E718" i="41"/>
  <c r="F717" i="41"/>
  <c r="E717" i="41"/>
  <c r="F716" i="41"/>
  <c r="E716" i="41"/>
  <c r="F715" i="41"/>
  <c r="E715" i="41"/>
  <c r="F714" i="41"/>
  <c r="E714" i="41"/>
  <c r="F713" i="41"/>
  <c r="E713" i="41"/>
  <c r="F712" i="41"/>
  <c r="E712" i="41"/>
  <c r="F711" i="41"/>
  <c r="E711" i="41"/>
  <c r="F710" i="41"/>
  <c r="E710" i="41"/>
  <c r="F709" i="41"/>
  <c r="E709" i="41"/>
  <c r="F708" i="41"/>
  <c r="E708" i="41"/>
  <c r="F707" i="41"/>
  <c r="E707" i="41"/>
  <c r="F706" i="41"/>
  <c r="E706" i="41"/>
  <c r="F705" i="41"/>
  <c r="E705" i="41"/>
  <c r="F704" i="41"/>
  <c r="E704" i="41"/>
  <c r="F703" i="41"/>
  <c r="E703" i="41"/>
  <c r="F702" i="41"/>
  <c r="E702" i="41"/>
  <c r="F701" i="41"/>
  <c r="E701" i="41"/>
  <c r="F700" i="41"/>
  <c r="E700" i="41"/>
  <c r="F699" i="41"/>
  <c r="E699" i="41"/>
  <c r="F698" i="41"/>
  <c r="E698" i="41"/>
  <c r="F697" i="41"/>
  <c r="E697" i="41"/>
  <c r="F696" i="41"/>
  <c r="E696" i="41"/>
  <c r="F695" i="41"/>
  <c r="E695" i="41"/>
  <c r="F694" i="41"/>
  <c r="E694" i="41"/>
  <c r="F693" i="41"/>
  <c r="E693" i="41"/>
  <c r="F692" i="41"/>
  <c r="E692" i="41"/>
  <c r="F691" i="41"/>
  <c r="E691" i="41"/>
  <c r="F690" i="41"/>
  <c r="E690" i="41"/>
  <c r="F689" i="41"/>
  <c r="E689" i="41"/>
  <c r="F688" i="41"/>
  <c r="E688" i="41"/>
  <c r="F687" i="41"/>
  <c r="E687" i="41"/>
  <c r="F686" i="41"/>
  <c r="E686" i="41"/>
  <c r="F685" i="41"/>
  <c r="E685" i="41"/>
  <c r="F684" i="41"/>
  <c r="E684" i="41"/>
  <c r="F683" i="41"/>
  <c r="E683" i="41"/>
  <c r="F682" i="41"/>
  <c r="E682" i="41"/>
  <c r="F681" i="41"/>
  <c r="E681" i="41"/>
  <c r="F680" i="41"/>
  <c r="E680" i="41"/>
  <c r="F679" i="41"/>
  <c r="E679" i="41"/>
  <c r="F678" i="41"/>
  <c r="E678" i="41"/>
  <c r="F677" i="41"/>
  <c r="E677" i="41"/>
  <c r="F676" i="41"/>
  <c r="E676" i="41"/>
  <c r="F675" i="41"/>
  <c r="E675" i="41"/>
  <c r="F674" i="41"/>
  <c r="E674" i="41"/>
  <c r="F673" i="41"/>
  <c r="E673" i="41"/>
  <c r="F672" i="41"/>
  <c r="E672" i="41"/>
  <c r="F671" i="41"/>
  <c r="E671" i="41"/>
  <c r="F670" i="41"/>
  <c r="E670" i="41"/>
  <c r="F669" i="41"/>
  <c r="E669" i="41"/>
  <c r="F668" i="41"/>
  <c r="E668" i="41"/>
  <c r="F667" i="41"/>
  <c r="E667" i="41"/>
  <c r="F666" i="41"/>
  <c r="E666" i="41"/>
  <c r="F665" i="41"/>
  <c r="E665" i="41"/>
  <c r="F664" i="41"/>
  <c r="E664" i="41"/>
  <c r="F663" i="41"/>
  <c r="E663" i="41"/>
  <c r="F662" i="41"/>
  <c r="E662" i="41"/>
  <c r="F661" i="41"/>
  <c r="E661" i="41"/>
  <c r="F660" i="41"/>
  <c r="E660" i="41"/>
  <c r="F659" i="41"/>
  <c r="E659" i="41"/>
  <c r="F658" i="41"/>
  <c r="E658" i="41"/>
  <c r="F657" i="41"/>
  <c r="E657" i="41"/>
  <c r="F656" i="41"/>
  <c r="E656" i="41"/>
  <c r="F655" i="41"/>
  <c r="E655" i="41"/>
  <c r="F654" i="41"/>
  <c r="E654" i="41"/>
  <c r="F653" i="41"/>
  <c r="E653" i="41"/>
  <c r="F652" i="41"/>
  <c r="E652" i="41"/>
  <c r="F651" i="41"/>
  <c r="E651" i="41"/>
  <c r="F650" i="41"/>
  <c r="E650" i="41"/>
  <c r="F649" i="41"/>
  <c r="E649" i="41"/>
  <c r="F648" i="41"/>
  <c r="E648" i="41"/>
  <c r="F647" i="41"/>
  <c r="E647" i="41"/>
  <c r="F646" i="41"/>
  <c r="E646" i="41"/>
  <c r="F645" i="41"/>
  <c r="E645" i="41"/>
  <c r="F644" i="41"/>
  <c r="E644" i="41"/>
  <c r="F643" i="41"/>
  <c r="E643" i="41"/>
  <c r="F642" i="41"/>
  <c r="E642" i="41"/>
  <c r="F641" i="41"/>
  <c r="E641" i="41"/>
  <c r="F640" i="41"/>
  <c r="E640" i="41"/>
  <c r="F639" i="41"/>
  <c r="E639" i="41"/>
  <c r="F638" i="41"/>
  <c r="E638" i="41"/>
  <c r="F637" i="41"/>
  <c r="E637" i="41"/>
  <c r="F636" i="41"/>
  <c r="E636" i="41"/>
  <c r="F635" i="41"/>
  <c r="E635" i="41"/>
  <c r="F634" i="41"/>
  <c r="E634" i="41"/>
  <c r="F633" i="41"/>
  <c r="E633" i="41"/>
  <c r="F632" i="41"/>
  <c r="E632" i="41"/>
  <c r="F631" i="41"/>
  <c r="E631" i="41"/>
  <c r="F630" i="41"/>
  <c r="E630" i="41"/>
  <c r="F629" i="41"/>
  <c r="E629" i="41"/>
  <c r="F628" i="41"/>
  <c r="E628" i="41"/>
  <c r="F627" i="41"/>
  <c r="E627" i="41"/>
  <c r="F626" i="41"/>
  <c r="E626" i="41"/>
  <c r="F625" i="41"/>
  <c r="E625" i="41"/>
  <c r="F624" i="41"/>
  <c r="E624" i="41"/>
  <c r="F623" i="41"/>
  <c r="E623" i="41"/>
  <c r="F622" i="41"/>
  <c r="E622" i="41"/>
  <c r="F621" i="41"/>
  <c r="E621" i="41"/>
  <c r="F620" i="41"/>
  <c r="E620" i="41"/>
  <c r="F619" i="41"/>
  <c r="E619" i="41"/>
  <c r="F618" i="41"/>
  <c r="E618" i="41"/>
  <c r="F617" i="41"/>
  <c r="E617" i="41"/>
  <c r="F616" i="41"/>
  <c r="E616" i="41"/>
  <c r="F615" i="41"/>
  <c r="E615" i="41"/>
  <c r="F614" i="41"/>
  <c r="E614" i="41"/>
  <c r="F613" i="41"/>
  <c r="E613" i="41"/>
  <c r="F612" i="41"/>
  <c r="E612" i="41"/>
  <c r="F611" i="41"/>
  <c r="E611" i="41"/>
  <c r="F610" i="41"/>
  <c r="E610" i="41"/>
  <c r="F609" i="41"/>
  <c r="E609" i="41"/>
  <c r="F608" i="41"/>
  <c r="E608" i="41"/>
  <c r="F607" i="41"/>
  <c r="E607" i="41"/>
  <c r="F606" i="41"/>
  <c r="E606" i="41"/>
  <c r="F605" i="41"/>
  <c r="E605" i="41"/>
  <c r="F604" i="41"/>
  <c r="E604" i="41"/>
  <c r="F603" i="41"/>
  <c r="E603" i="41"/>
  <c r="F602" i="41"/>
  <c r="E602" i="41"/>
  <c r="F601" i="41"/>
  <c r="E601" i="41"/>
  <c r="F600" i="41"/>
  <c r="E600" i="41"/>
  <c r="F599" i="41"/>
  <c r="E599" i="41"/>
  <c r="F598" i="41"/>
  <c r="E598" i="41"/>
  <c r="F597" i="41"/>
  <c r="E597" i="41"/>
  <c r="F596" i="41"/>
  <c r="E596" i="41"/>
  <c r="F595" i="41"/>
  <c r="E595" i="41"/>
  <c r="F594" i="41"/>
  <c r="E594" i="41"/>
  <c r="F593" i="41"/>
  <c r="E593" i="41"/>
  <c r="F592" i="41"/>
  <c r="E592" i="41"/>
  <c r="F591" i="41"/>
  <c r="E591" i="41"/>
  <c r="F590" i="41"/>
  <c r="E590" i="41"/>
  <c r="F589" i="41"/>
  <c r="E589" i="41"/>
  <c r="F588" i="41"/>
  <c r="E588" i="41"/>
  <c r="F587" i="41"/>
  <c r="E587" i="41"/>
  <c r="F586" i="41"/>
  <c r="E586" i="41"/>
  <c r="F585" i="41"/>
  <c r="E585" i="41"/>
  <c r="F584" i="41"/>
  <c r="E584" i="41"/>
  <c r="F583" i="41"/>
  <c r="E583" i="41"/>
  <c r="F582" i="41"/>
  <c r="E582" i="41"/>
  <c r="F581" i="41"/>
  <c r="E581" i="41"/>
  <c r="F580" i="41"/>
  <c r="E580" i="41"/>
  <c r="F579" i="41"/>
  <c r="E579" i="41"/>
  <c r="F578" i="41"/>
  <c r="E578" i="41"/>
  <c r="F577" i="41"/>
  <c r="E577" i="41"/>
  <c r="F576" i="41"/>
  <c r="E576" i="41"/>
  <c r="F575" i="41"/>
  <c r="E575" i="41"/>
  <c r="F574" i="41"/>
  <c r="E574" i="41"/>
  <c r="F573" i="41"/>
  <c r="E573" i="41"/>
  <c r="F572" i="41"/>
  <c r="E572" i="41"/>
  <c r="F571" i="41"/>
  <c r="E571" i="41"/>
  <c r="F570" i="41"/>
  <c r="E570" i="41"/>
  <c r="F569" i="41"/>
  <c r="E569" i="41"/>
  <c r="F568" i="41"/>
  <c r="E568" i="41"/>
  <c r="F567" i="41"/>
  <c r="E567" i="41"/>
  <c r="F566" i="41"/>
  <c r="E566" i="41"/>
  <c r="F565" i="41"/>
  <c r="E565" i="41"/>
  <c r="F564" i="41"/>
  <c r="E564" i="41"/>
  <c r="F563" i="41"/>
  <c r="E563" i="41"/>
  <c r="F562" i="41"/>
  <c r="E562" i="41"/>
  <c r="F561" i="41"/>
  <c r="E561" i="41"/>
  <c r="F560" i="41"/>
  <c r="E560" i="41"/>
  <c r="F559" i="41"/>
  <c r="E559" i="41"/>
  <c r="F558" i="41"/>
  <c r="E558" i="41"/>
  <c r="F557" i="41"/>
  <c r="E557" i="41"/>
  <c r="F556" i="41"/>
  <c r="E556" i="41"/>
  <c r="F555" i="41"/>
  <c r="E555" i="41"/>
  <c r="F554" i="41"/>
  <c r="E554" i="41"/>
  <c r="F553" i="41"/>
  <c r="E553" i="41"/>
  <c r="F552" i="41"/>
  <c r="E552" i="41"/>
  <c r="F551" i="41"/>
  <c r="E551" i="41"/>
  <c r="F550" i="41"/>
  <c r="E550" i="41"/>
  <c r="F549" i="41"/>
  <c r="E549" i="41"/>
  <c r="F548" i="41"/>
  <c r="E548" i="41"/>
  <c r="F547" i="41"/>
  <c r="E547" i="41"/>
  <c r="F546" i="41"/>
  <c r="E546" i="41"/>
  <c r="F545" i="41"/>
  <c r="E545" i="41"/>
  <c r="F544" i="41"/>
  <c r="E544" i="41"/>
  <c r="F543" i="41"/>
  <c r="E543" i="41"/>
  <c r="F542" i="41"/>
  <c r="E542" i="41"/>
  <c r="F541" i="41"/>
  <c r="E541" i="41"/>
  <c r="F540" i="41"/>
  <c r="E540" i="41"/>
  <c r="F539" i="41"/>
  <c r="E539" i="41"/>
  <c r="F538" i="41"/>
  <c r="E538" i="41"/>
  <c r="F537" i="41"/>
  <c r="E537" i="41"/>
  <c r="F536" i="41"/>
  <c r="E536" i="41"/>
  <c r="F535" i="41"/>
  <c r="E535" i="41"/>
  <c r="F534" i="41"/>
  <c r="E534" i="41"/>
  <c r="F533" i="41"/>
  <c r="E533" i="41"/>
  <c r="F532" i="41"/>
  <c r="E532" i="41"/>
  <c r="F531" i="41"/>
  <c r="E531" i="41"/>
  <c r="F530" i="41"/>
  <c r="E530" i="41"/>
  <c r="F529" i="41"/>
  <c r="E529" i="41"/>
  <c r="F528" i="41"/>
  <c r="E528" i="41"/>
  <c r="F527" i="41"/>
  <c r="E527" i="41"/>
  <c r="F526" i="41"/>
  <c r="E526" i="41"/>
  <c r="F525" i="41"/>
  <c r="E525" i="41"/>
  <c r="F524" i="41"/>
  <c r="E524" i="41"/>
  <c r="F523" i="41"/>
  <c r="E523" i="41"/>
  <c r="F522" i="41"/>
  <c r="E522" i="41"/>
  <c r="F521" i="41"/>
  <c r="E521" i="41"/>
  <c r="F520" i="41"/>
  <c r="E520" i="41"/>
  <c r="F519" i="41"/>
  <c r="E519" i="41"/>
  <c r="F518" i="41"/>
  <c r="E518" i="41"/>
  <c r="F517" i="41"/>
  <c r="E517" i="41"/>
  <c r="F516" i="41"/>
  <c r="E516" i="41"/>
  <c r="F515" i="41"/>
  <c r="E515" i="41"/>
  <c r="F514" i="41"/>
  <c r="E514" i="41"/>
  <c r="F513" i="41"/>
  <c r="E513" i="41"/>
  <c r="F512" i="41"/>
  <c r="E512" i="41"/>
  <c r="F511" i="41"/>
  <c r="E511" i="41"/>
  <c r="F510" i="41"/>
  <c r="E510" i="41"/>
  <c r="F509" i="41"/>
  <c r="E509" i="41"/>
  <c r="F508" i="41"/>
  <c r="E508" i="41"/>
  <c r="F507" i="41"/>
  <c r="E507" i="41"/>
  <c r="F506" i="41"/>
  <c r="E506" i="41"/>
  <c r="F505" i="41"/>
  <c r="E505" i="41"/>
  <c r="F504" i="41"/>
  <c r="E504" i="41"/>
  <c r="F503" i="41"/>
  <c r="E503" i="41"/>
  <c r="F502" i="41"/>
  <c r="E502" i="41"/>
  <c r="F501" i="41"/>
  <c r="E501" i="41"/>
  <c r="F500" i="41"/>
  <c r="E500" i="41"/>
  <c r="F499" i="41"/>
  <c r="E499" i="41"/>
  <c r="F498" i="41"/>
  <c r="E498" i="41"/>
  <c r="F497" i="41"/>
  <c r="E497" i="41"/>
  <c r="F496" i="41"/>
  <c r="E496" i="41"/>
  <c r="F495" i="41"/>
  <c r="E495" i="41"/>
  <c r="F494" i="41"/>
  <c r="E494" i="41"/>
  <c r="F493" i="41"/>
  <c r="E493" i="41"/>
  <c r="F492" i="41"/>
  <c r="E492" i="41"/>
  <c r="F491" i="41"/>
  <c r="E491" i="41"/>
  <c r="F490" i="41"/>
  <c r="E490" i="41"/>
  <c r="F489" i="41"/>
  <c r="E489" i="41"/>
  <c r="F488" i="41"/>
  <c r="E488" i="41"/>
  <c r="F487" i="41"/>
  <c r="E487" i="41"/>
  <c r="F486" i="41"/>
  <c r="E486" i="41"/>
  <c r="F485" i="41"/>
  <c r="E485" i="41"/>
  <c r="F484" i="41"/>
  <c r="E484" i="41"/>
  <c r="F483" i="41"/>
  <c r="E483" i="41"/>
  <c r="F482" i="41"/>
  <c r="E482" i="41"/>
  <c r="F481" i="41"/>
  <c r="E481" i="41"/>
  <c r="F480" i="41"/>
  <c r="E480" i="41"/>
  <c r="F479" i="41"/>
  <c r="E479" i="41"/>
  <c r="F478" i="41"/>
  <c r="E478" i="41"/>
  <c r="F477" i="41"/>
  <c r="E477" i="41"/>
  <c r="F476" i="41"/>
  <c r="E476" i="41"/>
  <c r="F475" i="41"/>
  <c r="E475" i="41"/>
  <c r="F474" i="41"/>
  <c r="E474" i="41"/>
  <c r="F473" i="41"/>
  <c r="E473" i="41"/>
  <c r="F472" i="41"/>
  <c r="E472" i="41"/>
  <c r="F471" i="41"/>
  <c r="E471" i="41"/>
  <c r="F470" i="41"/>
  <c r="E470" i="41"/>
  <c r="F469" i="41"/>
  <c r="E469" i="41"/>
  <c r="F468" i="41"/>
  <c r="E468" i="41"/>
  <c r="F467" i="41"/>
  <c r="E467" i="41"/>
  <c r="F466" i="41"/>
  <c r="E466" i="41"/>
  <c r="F465" i="41"/>
  <c r="E465" i="41"/>
  <c r="F464" i="41"/>
  <c r="E464" i="41"/>
  <c r="F463" i="41"/>
  <c r="E463" i="41"/>
  <c r="F462" i="41"/>
  <c r="E462" i="41"/>
  <c r="F461" i="41"/>
  <c r="E461" i="41"/>
  <c r="F460" i="41"/>
  <c r="E460" i="41"/>
  <c r="F459" i="41"/>
  <c r="E459" i="41"/>
  <c r="F458" i="41"/>
  <c r="E458" i="41"/>
  <c r="F457" i="41"/>
  <c r="E457" i="41"/>
  <c r="F456" i="41"/>
  <c r="E456" i="41"/>
  <c r="F455" i="41"/>
  <c r="E455" i="41"/>
  <c r="F454" i="41"/>
  <c r="E454" i="41"/>
  <c r="F453" i="41"/>
  <c r="E453" i="41"/>
  <c r="F452" i="41"/>
  <c r="E452" i="41"/>
  <c r="F451" i="41"/>
  <c r="E451" i="41"/>
  <c r="F450" i="41"/>
  <c r="E450" i="41"/>
  <c r="F449" i="41"/>
  <c r="E449" i="41"/>
  <c r="F448" i="41"/>
  <c r="E448" i="41"/>
  <c r="F447" i="41"/>
  <c r="E447" i="41"/>
  <c r="F446" i="41"/>
  <c r="E446" i="41"/>
  <c r="F445" i="41"/>
  <c r="E445" i="41"/>
  <c r="F444" i="41"/>
  <c r="E444" i="41"/>
  <c r="F443" i="41"/>
  <c r="E443" i="41"/>
  <c r="F442" i="41"/>
  <c r="E442" i="41"/>
  <c r="F441" i="41"/>
  <c r="E441" i="41"/>
  <c r="F440" i="41"/>
  <c r="E440" i="41"/>
  <c r="F439" i="41"/>
  <c r="E439" i="41"/>
  <c r="F438" i="41"/>
  <c r="E438" i="41"/>
  <c r="F437" i="41"/>
  <c r="E437" i="41"/>
  <c r="F436" i="41"/>
  <c r="E436" i="41"/>
  <c r="F435" i="41"/>
  <c r="E435" i="41"/>
  <c r="F434" i="41"/>
  <c r="E434" i="41"/>
  <c r="F433" i="41"/>
  <c r="E433" i="41"/>
  <c r="F432" i="41"/>
  <c r="E432" i="41"/>
  <c r="F431" i="41"/>
  <c r="E431" i="41"/>
  <c r="F430" i="41"/>
  <c r="E430" i="41"/>
  <c r="F429" i="41"/>
  <c r="E429" i="41"/>
  <c r="F428" i="41"/>
  <c r="E428" i="41"/>
  <c r="F427" i="41"/>
  <c r="E427" i="41"/>
  <c r="F426" i="41"/>
  <c r="E426" i="41"/>
  <c r="F425" i="41"/>
  <c r="E425" i="41"/>
  <c r="F424" i="41"/>
  <c r="E424" i="41"/>
  <c r="F423" i="41"/>
  <c r="E423" i="41"/>
  <c r="F422" i="41"/>
  <c r="E422" i="41"/>
  <c r="F421" i="41"/>
  <c r="E421" i="41"/>
  <c r="F420" i="41"/>
  <c r="E420" i="41"/>
  <c r="F419" i="41"/>
  <c r="E419" i="41"/>
  <c r="F418" i="41"/>
  <c r="E418" i="41"/>
  <c r="F417" i="41"/>
  <c r="E417" i="41"/>
  <c r="F416" i="41"/>
  <c r="E416" i="41"/>
  <c r="F415" i="41"/>
  <c r="E415" i="41"/>
  <c r="F414" i="41"/>
  <c r="E414" i="41"/>
  <c r="F413" i="41"/>
  <c r="E413" i="41"/>
  <c r="F412" i="41"/>
  <c r="E412" i="41"/>
  <c r="F411" i="41"/>
  <c r="E411" i="41"/>
  <c r="F410" i="41"/>
  <c r="E410" i="41"/>
  <c r="F409" i="41"/>
  <c r="E409" i="41"/>
  <c r="F408" i="41"/>
  <c r="E408" i="41"/>
  <c r="F407" i="41"/>
  <c r="E407" i="41"/>
  <c r="F406" i="41"/>
  <c r="E406" i="41"/>
  <c r="F405" i="41"/>
  <c r="E405" i="41"/>
  <c r="F404" i="41"/>
  <c r="E404" i="41"/>
  <c r="F403" i="41"/>
  <c r="E403" i="41"/>
  <c r="F402" i="41"/>
  <c r="E402" i="41"/>
  <c r="F401" i="41"/>
  <c r="E401" i="41"/>
  <c r="F400" i="41"/>
  <c r="E400" i="41"/>
  <c r="F399" i="41"/>
  <c r="E399" i="41"/>
  <c r="F398" i="41"/>
  <c r="E398" i="41"/>
  <c r="F397" i="41"/>
  <c r="E397" i="41"/>
  <c r="F396" i="41"/>
  <c r="E396" i="41"/>
  <c r="F395" i="41"/>
  <c r="E395" i="41"/>
  <c r="F394" i="41"/>
  <c r="E394" i="41"/>
  <c r="F393" i="41"/>
  <c r="E393" i="41"/>
  <c r="F392" i="41"/>
  <c r="E392" i="41"/>
  <c r="F391" i="41"/>
  <c r="E391" i="41"/>
  <c r="F390" i="41"/>
  <c r="E390" i="41"/>
  <c r="F389" i="41"/>
  <c r="E389" i="41"/>
  <c r="F388" i="41"/>
  <c r="E388" i="41"/>
  <c r="F387" i="41"/>
  <c r="E387" i="41"/>
  <c r="F386" i="41"/>
  <c r="E386" i="41"/>
  <c r="F385" i="41"/>
  <c r="E385" i="41"/>
  <c r="F384" i="41"/>
  <c r="E384" i="41"/>
  <c r="F383" i="41"/>
  <c r="E383" i="41"/>
  <c r="F382" i="41"/>
  <c r="E382" i="41"/>
  <c r="F381" i="41"/>
  <c r="E381" i="41"/>
  <c r="F380" i="41"/>
  <c r="E380" i="41"/>
  <c r="F379" i="41"/>
  <c r="E379" i="41"/>
  <c r="F378" i="41"/>
  <c r="E378" i="41"/>
  <c r="F377" i="41"/>
  <c r="E377" i="41"/>
  <c r="F376" i="41"/>
  <c r="E376" i="41"/>
  <c r="F375" i="41"/>
  <c r="E375" i="41"/>
  <c r="F374" i="41"/>
  <c r="E374" i="41"/>
  <c r="F373" i="41"/>
  <c r="E373" i="41"/>
  <c r="F372" i="41"/>
  <c r="E372" i="41"/>
  <c r="F371" i="41"/>
  <c r="E371" i="41"/>
  <c r="F370" i="41"/>
  <c r="E370" i="41"/>
  <c r="F369" i="41"/>
  <c r="E369" i="41"/>
  <c r="F368" i="41"/>
  <c r="E368" i="41"/>
  <c r="F367" i="41"/>
  <c r="E367" i="41"/>
  <c r="F366" i="41"/>
  <c r="E366" i="41"/>
  <c r="F365" i="41"/>
  <c r="E365" i="41"/>
  <c r="F364" i="41"/>
  <c r="E364" i="41"/>
  <c r="F363" i="41"/>
  <c r="E363" i="41"/>
  <c r="F362" i="41"/>
  <c r="E362" i="41"/>
  <c r="F361" i="41"/>
  <c r="E361" i="41"/>
  <c r="F360" i="41"/>
  <c r="E360" i="41"/>
  <c r="F359" i="41"/>
  <c r="E359" i="41"/>
  <c r="F358" i="41"/>
  <c r="E358" i="41"/>
  <c r="F357" i="41"/>
  <c r="E357" i="41"/>
  <c r="F356" i="41"/>
  <c r="E356" i="41"/>
  <c r="F355" i="41"/>
  <c r="E355" i="41"/>
  <c r="F354" i="41"/>
  <c r="E354" i="41"/>
  <c r="F353" i="41"/>
  <c r="E353" i="41"/>
  <c r="F352" i="41"/>
  <c r="E352" i="41"/>
  <c r="F351" i="41"/>
  <c r="E351" i="41"/>
  <c r="F350" i="41"/>
  <c r="E350" i="41"/>
  <c r="F349" i="41"/>
  <c r="E349" i="41"/>
  <c r="F348" i="41"/>
  <c r="E348" i="41"/>
  <c r="F347" i="41"/>
  <c r="E347" i="41"/>
  <c r="F346" i="41"/>
  <c r="E346" i="41"/>
  <c r="F345" i="41"/>
  <c r="E345" i="41"/>
  <c r="F344" i="41"/>
  <c r="E344" i="41"/>
  <c r="F343" i="41"/>
  <c r="E343" i="41"/>
  <c r="F342" i="41"/>
  <c r="E342" i="41"/>
  <c r="F341" i="41"/>
  <c r="E341" i="41"/>
  <c r="F340" i="41"/>
  <c r="E340" i="41"/>
  <c r="F339" i="41"/>
  <c r="E339" i="41"/>
  <c r="F338" i="41"/>
  <c r="E338" i="41"/>
  <c r="F337" i="41"/>
  <c r="E337" i="41"/>
  <c r="F336" i="41"/>
  <c r="E336" i="41"/>
  <c r="F335" i="41"/>
  <c r="E335" i="41"/>
  <c r="F334" i="41"/>
  <c r="E334" i="41"/>
  <c r="F333" i="41"/>
  <c r="E333" i="41"/>
  <c r="F332" i="41"/>
  <c r="E332" i="41"/>
  <c r="F331" i="41"/>
  <c r="E331" i="41"/>
  <c r="F330" i="41"/>
  <c r="E330" i="41"/>
  <c r="F329" i="41"/>
  <c r="E329" i="41"/>
  <c r="F328" i="41"/>
  <c r="E328" i="41"/>
  <c r="F327" i="41"/>
  <c r="E327" i="41"/>
  <c r="F326" i="41"/>
  <c r="E326" i="41"/>
  <c r="F325" i="41"/>
  <c r="E325" i="41"/>
  <c r="F324" i="41"/>
  <c r="E324" i="41"/>
  <c r="F323" i="41"/>
  <c r="E323" i="41"/>
  <c r="F322" i="41"/>
  <c r="E322" i="41"/>
  <c r="F321" i="41"/>
  <c r="E321" i="41"/>
  <c r="F320" i="41"/>
  <c r="E320" i="41"/>
  <c r="F319" i="41"/>
  <c r="E319" i="41"/>
  <c r="F318" i="41"/>
  <c r="E318" i="41"/>
  <c r="F317" i="41"/>
  <c r="E317" i="41"/>
  <c r="F316" i="41"/>
  <c r="E316" i="41"/>
  <c r="F315" i="41"/>
  <c r="E315" i="41"/>
  <c r="F314" i="41"/>
  <c r="E314" i="41"/>
  <c r="F313" i="41"/>
  <c r="E313" i="41"/>
  <c r="F312" i="41"/>
  <c r="E312" i="41"/>
  <c r="F311" i="41"/>
  <c r="E311" i="41"/>
  <c r="F310" i="41"/>
  <c r="E310" i="41"/>
  <c r="F309" i="41"/>
  <c r="E309" i="41"/>
  <c r="F308" i="41"/>
  <c r="E308" i="41"/>
  <c r="F307" i="41"/>
  <c r="E307" i="41"/>
  <c r="F306" i="41"/>
  <c r="E306" i="41"/>
  <c r="F305" i="41"/>
  <c r="E305" i="41"/>
  <c r="F304" i="41"/>
  <c r="E304" i="41"/>
  <c r="F303" i="41"/>
  <c r="E303" i="41"/>
  <c r="F302" i="41"/>
  <c r="E302" i="41"/>
  <c r="F301" i="41"/>
  <c r="E301" i="41"/>
  <c r="F300" i="41"/>
  <c r="E300" i="41"/>
  <c r="F299" i="41"/>
  <c r="E299" i="41"/>
  <c r="F298" i="41"/>
  <c r="E298" i="41"/>
  <c r="F297" i="41"/>
  <c r="E297" i="41"/>
  <c r="F296" i="41"/>
  <c r="E296" i="41"/>
  <c r="F295" i="41"/>
  <c r="E295" i="41"/>
  <c r="F294" i="41"/>
  <c r="E294" i="41"/>
  <c r="F293" i="41"/>
  <c r="E293" i="41"/>
  <c r="F292" i="41"/>
  <c r="E292" i="41"/>
  <c r="F291" i="41"/>
  <c r="E291" i="41"/>
  <c r="F290" i="41"/>
  <c r="E290" i="41"/>
  <c r="F289" i="41"/>
  <c r="E289" i="41"/>
  <c r="F288" i="41"/>
  <c r="E288" i="41"/>
  <c r="F287" i="41"/>
  <c r="E287" i="41"/>
  <c r="F286" i="41"/>
  <c r="E286" i="41"/>
  <c r="F285" i="41"/>
  <c r="E285" i="41"/>
  <c r="F284" i="41"/>
  <c r="E284" i="41"/>
  <c r="F283" i="41"/>
  <c r="E283" i="41"/>
  <c r="F282" i="41"/>
  <c r="E282" i="41"/>
  <c r="F281" i="41"/>
  <c r="E281" i="41"/>
  <c r="F280" i="41"/>
  <c r="E280" i="41"/>
  <c r="F279" i="41"/>
  <c r="E279" i="41"/>
  <c r="F278" i="41"/>
  <c r="E278" i="41"/>
  <c r="F277" i="41"/>
  <c r="E277" i="41"/>
  <c r="F276" i="41"/>
  <c r="E276" i="41"/>
  <c r="F275" i="41"/>
  <c r="E275" i="41"/>
  <c r="F274" i="41"/>
  <c r="E274" i="41"/>
  <c r="F273" i="41"/>
  <c r="E273" i="41"/>
  <c r="F272" i="41"/>
  <c r="E272" i="41"/>
  <c r="F271" i="41"/>
  <c r="E271" i="41"/>
  <c r="F270" i="41"/>
  <c r="E270" i="41"/>
  <c r="F269" i="41"/>
  <c r="E269" i="41"/>
  <c r="F268" i="41"/>
  <c r="E268" i="41"/>
  <c r="F267" i="41"/>
  <c r="E267" i="41"/>
  <c r="F266" i="41"/>
  <c r="E266" i="41"/>
  <c r="F265" i="41"/>
  <c r="E265" i="41"/>
  <c r="F264" i="41"/>
  <c r="E264" i="41"/>
  <c r="F263" i="41"/>
  <c r="E263" i="41"/>
  <c r="F262" i="41"/>
  <c r="E262" i="41"/>
  <c r="F261" i="41"/>
  <c r="E261" i="41"/>
  <c r="F260" i="41"/>
  <c r="E260" i="41"/>
  <c r="F259" i="41"/>
  <c r="E259" i="41"/>
  <c r="F258" i="41"/>
  <c r="E258" i="41"/>
  <c r="F257" i="41"/>
  <c r="E257" i="41"/>
  <c r="F256" i="41"/>
  <c r="E256" i="41"/>
  <c r="F255" i="41"/>
  <c r="E255" i="41"/>
  <c r="F254" i="41"/>
  <c r="E254" i="41"/>
  <c r="F253" i="41"/>
  <c r="E253" i="41"/>
  <c r="F252" i="41"/>
  <c r="E252" i="41"/>
  <c r="F251" i="41"/>
  <c r="E251" i="41"/>
  <c r="F250" i="41"/>
  <c r="E250" i="41"/>
  <c r="F249" i="41"/>
  <c r="E249" i="41"/>
  <c r="F248" i="41"/>
  <c r="E248" i="41"/>
  <c r="F247" i="41"/>
  <c r="E247" i="41"/>
  <c r="F246" i="41"/>
  <c r="E246" i="41"/>
  <c r="F245" i="41"/>
  <c r="E245" i="41"/>
  <c r="F244" i="41"/>
  <c r="E244" i="41"/>
  <c r="F243" i="41"/>
  <c r="E243" i="41"/>
  <c r="F242" i="41"/>
  <c r="E242" i="41"/>
  <c r="F241" i="41"/>
  <c r="E241" i="41"/>
  <c r="F240" i="41"/>
  <c r="E240" i="41"/>
  <c r="F239" i="41"/>
  <c r="E239" i="41"/>
  <c r="F238" i="41"/>
  <c r="E238" i="41"/>
  <c r="F237" i="41"/>
  <c r="E237" i="41"/>
  <c r="F236" i="41"/>
  <c r="E236" i="41"/>
  <c r="F235" i="41"/>
  <c r="E235" i="41"/>
  <c r="F234" i="41"/>
  <c r="E234" i="41"/>
  <c r="F233" i="41"/>
  <c r="E233" i="41"/>
  <c r="F232" i="41"/>
  <c r="E232" i="41"/>
  <c r="F231" i="41"/>
  <c r="E231" i="41"/>
  <c r="F230" i="41"/>
  <c r="E230" i="41"/>
  <c r="F229" i="41"/>
  <c r="E229" i="41"/>
  <c r="F228" i="41"/>
  <c r="E228" i="41"/>
  <c r="F227" i="41"/>
  <c r="E227" i="41"/>
  <c r="F226" i="41"/>
  <c r="E226" i="41"/>
  <c r="F225" i="41"/>
  <c r="E225" i="41"/>
  <c r="F224" i="41"/>
  <c r="E224" i="41"/>
  <c r="F223" i="41"/>
  <c r="E223" i="41"/>
  <c r="F222" i="41"/>
  <c r="E222" i="41"/>
  <c r="F221" i="41"/>
  <c r="E221" i="41"/>
  <c r="F220" i="41"/>
  <c r="E220" i="41"/>
  <c r="F219" i="41"/>
  <c r="E219" i="41"/>
  <c r="F218" i="41"/>
  <c r="E218" i="41"/>
  <c r="F217" i="41"/>
  <c r="E217" i="41"/>
  <c r="F216" i="41"/>
  <c r="E216" i="41"/>
  <c r="F215" i="41"/>
  <c r="E215" i="41"/>
  <c r="F214" i="41"/>
  <c r="E214" i="41"/>
  <c r="F213" i="41"/>
  <c r="E213" i="41"/>
  <c r="F212" i="41"/>
  <c r="E212" i="41"/>
  <c r="F211" i="41"/>
  <c r="E211" i="41"/>
  <c r="F210" i="41"/>
  <c r="E210" i="41"/>
  <c r="F209" i="41"/>
  <c r="E209" i="41"/>
  <c r="F208" i="41"/>
  <c r="E208" i="41"/>
  <c r="F207" i="41"/>
  <c r="E207" i="41"/>
  <c r="F206" i="41"/>
  <c r="E206" i="41"/>
  <c r="F205" i="41"/>
  <c r="E205" i="41"/>
  <c r="F204" i="41"/>
  <c r="E204" i="41"/>
  <c r="F203" i="41"/>
  <c r="E203" i="41"/>
  <c r="F202" i="41"/>
  <c r="E202" i="41"/>
  <c r="F201" i="41"/>
  <c r="E201" i="41"/>
  <c r="F200" i="41"/>
  <c r="E200" i="41"/>
  <c r="F199" i="41"/>
  <c r="E199" i="41"/>
  <c r="F198" i="41"/>
  <c r="E198" i="41"/>
  <c r="F197" i="41"/>
  <c r="E197" i="41"/>
  <c r="F196" i="41"/>
  <c r="E196" i="41"/>
  <c r="F195" i="41"/>
  <c r="E195" i="41"/>
  <c r="F194" i="41"/>
  <c r="E194" i="41"/>
  <c r="F193" i="41"/>
  <c r="E193" i="41"/>
  <c r="F192" i="41"/>
  <c r="E192" i="41"/>
  <c r="F191" i="41"/>
  <c r="E191" i="41"/>
  <c r="F190" i="41"/>
  <c r="E190" i="41"/>
  <c r="F189" i="41"/>
  <c r="E189" i="41"/>
  <c r="F188" i="41"/>
  <c r="E188" i="41"/>
  <c r="F187" i="41"/>
  <c r="E187" i="41"/>
  <c r="F186" i="41"/>
  <c r="E186" i="41"/>
  <c r="F185" i="41"/>
  <c r="E185" i="41"/>
  <c r="F184" i="41"/>
  <c r="E184" i="41"/>
  <c r="F183" i="41"/>
  <c r="E183" i="41"/>
  <c r="F182" i="41"/>
  <c r="E182" i="41"/>
  <c r="F181" i="41"/>
  <c r="E181" i="41"/>
  <c r="F180" i="41"/>
  <c r="E180" i="41"/>
  <c r="F179" i="41"/>
  <c r="E179" i="41"/>
  <c r="F178" i="41"/>
  <c r="E178" i="41"/>
  <c r="F177" i="41"/>
  <c r="E177" i="41"/>
  <c r="F176" i="41"/>
  <c r="E176" i="41"/>
  <c r="F175" i="41"/>
  <c r="E175" i="41"/>
  <c r="F174" i="41"/>
  <c r="E174" i="41"/>
  <c r="F173" i="41"/>
  <c r="E173" i="41"/>
  <c r="F172" i="41"/>
  <c r="E172" i="41"/>
  <c r="F171" i="41"/>
  <c r="E171" i="41"/>
  <c r="F170" i="41"/>
  <c r="E170" i="41"/>
  <c r="F169" i="41"/>
  <c r="E169" i="41"/>
  <c r="F168" i="41"/>
  <c r="E168" i="41"/>
  <c r="F167" i="41"/>
  <c r="E167" i="41"/>
  <c r="F166" i="41"/>
  <c r="E166" i="41"/>
  <c r="F165" i="41"/>
  <c r="E165" i="41"/>
  <c r="F164" i="41"/>
  <c r="E164" i="41"/>
  <c r="F163" i="41"/>
  <c r="E163" i="41"/>
  <c r="F162" i="41"/>
  <c r="E162" i="41"/>
  <c r="F161" i="41"/>
  <c r="E161" i="41"/>
  <c r="F160" i="41"/>
  <c r="E160" i="41"/>
  <c r="F159" i="41"/>
  <c r="E159" i="41"/>
  <c r="F158" i="41"/>
  <c r="E158" i="41"/>
  <c r="F157" i="41"/>
  <c r="E157" i="41"/>
  <c r="F156" i="41"/>
  <c r="E156" i="41"/>
  <c r="F155" i="41"/>
  <c r="E155" i="41"/>
  <c r="F154" i="41"/>
  <c r="E154" i="41"/>
  <c r="F153" i="41"/>
  <c r="E153" i="41"/>
  <c r="F152" i="41"/>
  <c r="E152" i="41"/>
  <c r="F151" i="41"/>
  <c r="E151" i="41"/>
  <c r="F150" i="41"/>
  <c r="E150" i="41"/>
  <c r="F149" i="41"/>
  <c r="E149" i="41"/>
  <c r="F148" i="41"/>
  <c r="E148" i="41"/>
  <c r="F147" i="41"/>
  <c r="E147" i="41"/>
  <c r="F146" i="41"/>
  <c r="E146" i="41"/>
  <c r="F145" i="41"/>
  <c r="E145" i="41"/>
  <c r="F144" i="41"/>
  <c r="E144" i="41"/>
  <c r="F143" i="41"/>
  <c r="E143" i="41"/>
  <c r="F142" i="41"/>
  <c r="E142" i="41"/>
  <c r="F141" i="41"/>
  <c r="E141" i="41"/>
  <c r="F140" i="41"/>
  <c r="E140" i="41"/>
  <c r="F139" i="41"/>
  <c r="E139" i="41"/>
  <c r="F138" i="41"/>
  <c r="E138" i="41"/>
  <c r="F137" i="41"/>
  <c r="E137" i="41"/>
  <c r="F136" i="41"/>
  <c r="E136" i="41"/>
  <c r="F135" i="41"/>
  <c r="E135" i="41"/>
  <c r="F134" i="41"/>
  <c r="E134" i="41"/>
  <c r="F133" i="41"/>
  <c r="E133" i="41"/>
  <c r="F132" i="41"/>
  <c r="E132" i="41"/>
  <c r="F131" i="41"/>
  <c r="E131" i="41"/>
  <c r="F130" i="41"/>
  <c r="E130" i="41"/>
  <c r="F129" i="41"/>
  <c r="E129" i="41"/>
  <c r="F128" i="41"/>
  <c r="E128" i="41"/>
  <c r="F127" i="41"/>
  <c r="E127" i="41"/>
  <c r="F126" i="41"/>
  <c r="E126" i="41"/>
  <c r="F125" i="41"/>
  <c r="E125" i="41"/>
  <c r="F124" i="41"/>
  <c r="E124" i="41"/>
  <c r="F123" i="41"/>
  <c r="E123" i="41"/>
  <c r="F122" i="41"/>
  <c r="E122" i="41"/>
  <c r="F121" i="41"/>
  <c r="E121" i="41"/>
  <c r="F120" i="41"/>
  <c r="E120" i="41"/>
  <c r="F119" i="41"/>
  <c r="E119" i="41"/>
  <c r="F118" i="41"/>
  <c r="E118" i="41"/>
  <c r="F117" i="41"/>
  <c r="E117" i="41"/>
  <c r="F116" i="41"/>
  <c r="E116" i="41"/>
  <c r="F115" i="41"/>
  <c r="E115" i="41"/>
  <c r="F114" i="41"/>
  <c r="E114" i="41"/>
  <c r="F113" i="41"/>
  <c r="E113" i="41"/>
  <c r="F112" i="41"/>
  <c r="E112" i="41"/>
  <c r="F111" i="41"/>
  <c r="E111" i="41"/>
  <c r="F110" i="41"/>
  <c r="E110" i="41"/>
  <c r="F109" i="41"/>
  <c r="E109" i="41"/>
  <c r="F108" i="41"/>
  <c r="E108" i="41"/>
  <c r="F107" i="41"/>
  <c r="E107" i="41"/>
  <c r="F106" i="41"/>
  <c r="E106" i="41"/>
  <c r="F105" i="41"/>
  <c r="E105" i="41"/>
  <c r="F104" i="41"/>
  <c r="E104" i="41"/>
  <c r="F103" i="41"/>
  <c r="E103" i="41"/>
  <c r="F102" i="41"/>
  <c r="E102" i="41"/>
  <c r="F101" i="41"/>
  <c r="E101" i="41"/>
  <c r="F100" i="41"/>
  <c r="E100" i="41"/>
  <c r="F99" i="41"/>
  <c r="E99" i="41"/>
  <c r="F98" i="41"/>
  <c r="E98" i="41"/>
  <c r="F97" i="41"/>
  <c r="E97" i="41"/>
  <c r="F96" i="41"/>
  <c r="E96" i="41"/>
  <c r="F95" i="41"/>
  <c r="E95" i="41"/>
  <c r="F94" i="41"/>
  <c r="E94" i="41"/>
  <c r="F93" i="41"/>
  <c r="E93" i="41"/>
  <c r="F92" i="41"/>
  <c r="E92" i="41"/>
  <c r="F91" i="41"/>
  <c r="E91" i="41"/>
  <c r="F90" i="41"/>
  <c r="E90" i="41"/>
  <c r="F89" i="41"/>
  <c r="E89" i="41"/>
  <c r="F88" i="41"/>
  <c r="E88" i="41"/>
  <c r="F87" i="41"/>
  <c r="E87" i="41"/>
  <c r="F86" i="41"/>
  <c r="E86" i="41"/>
  <c r="F85" i="41"/>
  <c r="E85" i="41"/>
  <c r="F84" i="41"/>
  <c r="E84" i="41"/>
  <c r="F83" i="41"/>
  <c r="E83" i="41"/>
  <c r="F82" i="41"/>
  <c r="E82" i="41"/>
  <c r="F81" i="41"/>
  <c r="E81" i="41"/>
  <c r="F80" i="41"/>
  <c r="E80" i="41"/>
  <c r="F79" i="41"/>
  <c r="E79" i="41"/>
  <c r="F78" i="41"/>
  <c r="E78" i="41"/>
  <c r="F77" i="41"/>
  <c r="E77" i="41"/>
  <c r="F76" i="41"/>
  <c r="E76" i="41"/>
  <c r="F75" i="41"/>
  <c r="E75" i="41"/>
  <c r="F74" i="41"/>
  <c r="E74" i="41"/>
  <c r="F73" i="41"/>
  <c r="E73" i="41"/>
  <c r="F72" i="41"/>
  <c r="E72" i="41"/>
  <c r="F71" i="41"/>
  <c r="E71" i="41"/>
  <c r="F70" i="41"/>
  <c r="E70" i="41"/>
  <c r="F69" i="41"/>
  <c r="E69" i="41"/>
  <c r="F68" i="41"/>
  <c r="E68" i="41"/>
  <c r="F67" i="41"/>
  <c r="E67" i="41"/>
  <c r="F66" i="41"/>
  <c r="E66" i="41"/>
  <c r="F65" i="41"/>
  <c r="E65" i="41"/>
  <c r="F64" i="41"/>
  <c r="E64" i="41"/>
  <c r="F63" i="41"/>
  <c r="E63" i="41"/>
  <c r="F62" i="41"/>
  <c r="E62" i="41"/>
  <c r="F61" i="41"/>
  <c r="E61" i="41"/>
  <c r="F60" i="41"/>
  <c r="E60" i="41"/>
  <c r="F59" i="41"/>
  <c r="E59" i="41"/>
  <c r="F58" i="41"/>
  <c r="E58" i="41"/>
  <c r="F57" i="41"/>
  <c r="E57" i="41"/>
  <c r="F56" i="41"/>
  <c r="E56" i="41"/>
  <c r="F55" i="41"/>
  <c r="E55" i="41"/>
  <c r="F54" i="41"/>
  <c r="E54" i="41"/>
  <c r="F53" i="41"/>
  <c r="E53" i="41"/>
  <c r="F52" i="41"/>
  <c r="E52" i="41"/>
  <c r="F51" i="41"/>
  <c r="E51" i="41"/>
  <c r="F50" i="41"/>
  <c r="E50" i="41"/>
  <c r="F49" i="41"/>
  <c r="E49" i="41"/>
  <c r="F48" i="41"/>
  <c r="E48" i="41"/>
  <c r="F47" i="41"/>
  <c r="E47" i="41"/>
  <c r="F46" i="41"/>
  <c r="E46" i="41"/>
  <c r="F45" i="41"/>
  <c r="E45" i="41"/>
  <c r="F44" i="41"/>
  <c r="E44" i="41"/>
  <c r="F43" i="41"/>
  <c r="E43" i="41"/>
  <c r="F42" i="41"/>
  <c r="E42" i="41"/>
  <c r="F41" i="41"/>
  <c r="E41" i="41"/>
  <c r="F40" i="41"/>
  <c r="E40" i="41"/>
  <c r="F39" i="41"/>
  <c r="E39" i="41"/>
  <c r="F38" i="41"/>
  <c r="E38" i="41"/>
  <c r="F37" i="41"/>
  <c r="E37" i="41"/>
  <c r="F36" i="41"/>
  <c r="E36" i="41"/>
  <c r="F35" i="41"/>
  <c r="E35" i="41"/>
  <c r="F34" i="41"/>
  <c r="E34" i="41"/>
  <c r="F33" i="41"/>
  <c r="E33" i="41"/>
  <c r="F32" i="41"/>
  <c r="E32" i="41"/>
  <c r="F31" i="41"/>
  <c r="E31" i="41"/>
  <c r="F30" i="41"/>
  <c r="E30" i="41"/>
  <c r="F29" i="41"/>
  <c r="E29" i="41"/>
  <c r="F28" i="41"/>
  <c r="E28" i="41"/>
  <c r="F27" i="41"/>
  <c r="E27" i="41"/>
  <c r="F26" i="41"/>
  <c r="E26" i="41"/>
  <c r="F25" i="41"/>
  <c r="E25" i="41"/>
  <c r="F24" i="41"/>
  <c r="E24" i="41"/>
  <c r="F23" i="41"/>
  <c r="E23" i="41"/>
  <c r="F22" i="41"/>
  <c r="E22" i="41"/>
  <c r="F21" i="41"/>
  <c r="E21" i="41"/>
  <c r="F20" i="41"/>
  <c r="E20" i="41"/>
  <c r="F19" i="41"/>
  <c r="E19" i="41"/>
  <c r="F18" i="41"/>
  <c r="E18" i="41"/>
  <c r="F17" i="41"/>
  <c r="E17" i="41"/>
  <c r="F16" i="41"/>
  <c r="E16" i="41"/>
  <c r="F15" i="41"/>
  <c r="E15" i="41"/>
  <c r="F14" i="41"/>
  <c r="E14" i="41"/>
  <c r="F13" i="41"/>
  <c r="E13" i="41"/>
  <c r="F12" i="41"/>
  <c r="E12" i="41"/>
  <c r="F11" i="41"/>
  <c r="E11" i="41"/>
  <c r="F10" i="41"/>
  <c r="E10" i="41"/>
  <c r="F9" i="41"/>
  <c r="E9" i="41"/>
  <c r="F8" i="41"/>
  <c r="E8" i="41"/>
  <c r="F7" i="41"/>
  <c r="E7" i="41"/>
  <c r="F6" i="41"/>
  <c r="E6" i="41"/>
  <c r="F5" i="41"/>
  <c r="E5" i="41"/>
  <c r="F4" i="41"/>
  <c r="E4" i="41"/>
  <c r="F3" i="41"/>
  <c r="E3" i="41"/>
  <c r="F2" i="41"/>
  <c r="E2" i="41"/>
  <c r="H7" i="4" l="1"/>
  <c r="H6" i="4"/>
  <c r="H5" i="4"/>
  <c r="H4" i="4"/>
  <c r="H3" i="4"/>
  <c r="H2" i="4"/>
  <c r="D22" i="4" l="1"/>
  <c r="H21" i="4"/>
  <c r="I21" i="4" s="1"/>
  <c r="H20" i="4"/>
  <c r="I20" i="4" s="1"/>
  <c r="H19" i="4"/>
  <c r="I19" i="4" s="1"/>
  <c r="H18" i="4"/>
  <c r="I18" i="4" s="1"/>
  <c r="H17" i="4"/>
  <c r="I17" i="4" s="1"/>
  <c r="G17" i="4"/>
  <c r="H16" i="4"/>
  <c r="H22" i="4" s="1"/>
  <c r="G16" i="4"/>
  <c r="I16" i="4" l="1"/>
  <c r="E3" i="40" l="1"/>
  <c r="E4" i="40"/>
  <c r="E5" i="40"/>
  <c r="E6" i="40"/>
  <c r="E7" i="40"/>
  <c r="E2" i="40"/>
  <c r="B12" i="21" l="1"/>
  <c r="K28" i="21"/>
  <c r="J28" i="21"/>
  <c r="B44" i="21" s="1"/>
  <c r="H28" i="21"/>
  <c r="B9" i="21" s="1"/>
  <c r="D28" i="21"/>
  <c r="C28" i="21"/>
  <c r="B28" i="21"/>
  <c r="N27" i="21"/>
  <c r="M27" i="21"/>
  <c r="L27" i="21"/>
  <c r="G27" i="21"/>
  <c r="E27" i="21"/>
  <c r="F27" i="21" s="1"/>
  <c r="N26" i="21"/>
  <c r="M26" i="21"/>
  <c r="L26" i="21"/>
  <c r="G26" i="21"/>
  <c r="E26" i="21"/>
  <c r="F26" i="21" s="1"/>
  <c r="N25" i="21"/>
  <c r="M25" i="21"/>
  <c r="L25" i="21"/>
  <c r="G25" i="21"/>
  <c r="E25" i="21"/>
  <c r="F25" i="21" s="1"/>
  <c r="N24" i="21"/>
  <c r="M24" i="21"/>
  <c r="L24" i="21"/>
  <c r="G24" i="21"/>
  <c r="E24" i="21"/>
  <c r="F24" i="21" s="1"/>
  <c r="N23" i="21"/>
  <c r="M23" i="21"/>
  <c r="L23" i="21"/>
  <c r="G23" i="21"/>
  <c r="E23" i="21"/>
  <c r="F23" i="21" s="1"/>
  <c r="N22" i="21"/>
  <c r="M22" i="21"/>
  <c r="L22" i="21"/>
  <c r="G22" i="21"/>
  <c r="B36" i="21" s="1"/>
  <c r="E22" i="21"/>
  <c r="E28" i="21" s="1"/>
  <c r="B3" i="21" l="1"/>
  <c r="B33" i="21"/>
  <c r="B34" i="21" s="1"/>
  <c r="B43" i="21"/>
  <c r="B39" i="21" l="1"/>
  <c r="O26" i="21" s="1"/>
  <c r="P26" i="21" s="1"/>
  <c r="B4" i="21"/>
  <c r="B11" i="21" s="1"/>
  <c r="B14" i="21" s="1"/>
  <c r="D11" i="21"/>
  <c r="D14" i="21" s="1"/>
  <c r="D5" i="33"/>
  <c r="D6" i="33"/>
  <c r="D7" i="33"/>
  <c r="D8" i="33"/>
  <c r="D10" i="33" s="1"/>
  <c r="D9" i="33"/>
  <c r="D4" i="33"/>
  <c r="O22" i="21" l="1"/>
  <c r="P22" i="21" s="1"/>
  <c r="O27" i="21"/>
  <c r="P27" i="21" s="1"/>
  <c r="O23" i="21"/>
  <c r="P23" i="21" s="1"/>
  <c r="O24" i="21"/>
  <c r="P24" i="21" s="1"/>
  <c r="O25" i="21"/>
  <c r="P25" i="21" s="1"/>
  <c r="G2" i="4" l="1"/>
  <c r="G3" i="4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283EFCBF-F908-4C80-9AA2-B3063ECF2787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B7AE5167-6366-43FF-84EE-C9C20B6F9D24}" name="WorksheetConnection_Лист2!$A$1:$G$140569" type="102" refreshedVersion="6" minRefreshableVersion="5">
    <extLst>
      <ext xmlns:x15="http://schemas.microsoft.com/office/spreadsheetml/2010/11/main" uri="{DE250136-89BD-433C-8126-D09CA5730AF9}">
        <x15:connection id="Диапазон 3" autoDelete="1">
          <x15:rangePr sourceName="_xlcn.WorksheetConnection_Лист2A1G1405691"/>
        </x15:connection>
      </ext>
    </extLst>
  </connection>
  <connection id="3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</connections>
</file>

<file path=xl/sharedStrings.xml><?xml version="1.0" encoding="utf-8"?>
<sst xmlns="http://schemas.openxmlformats.org/spreadsheetml/2006/main" count="265" uniqueCount="163">
  <si>
    <t>user_id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Названия строк</t>
  </si>
  <si>
    <t>Общий итог</t>
  </si>
  <si>
    <t>Минимум по полю время просмотра (UTC)</t>
  </si>
  <si>
    <t>дата регистрации</t>
  </si>
  <si>
    <t>ID user</t>
  </si>
  <si>
    <t>Количество по полю ID user</t>
  </si>
  <si>
    <t>Число элементов в столбце id просмотра</t>
  </si>
  <si>
    <t>Число разных элементов в столбце user_id</t>
  </si>
  <si>
    <t>Количество просмотров</t>
  </si>
  <si>
    <t>Количество пользователей</t>
  </si>
  <si>
    <t>Среднее количество просмотров</t>
  </si>
  <si>
    <t>Период</t>
  </si>
  <si>
    <t>Количество подписок</t>
  </si>
  <si>
    <t>Дата первого просмотра</t>
  </si>
  <si>
    <t>0</t>
  </si>
  <si>
    <t>1</t>
  </si>
  <si>
    <t>3</t>
  </si>
  <si>
    <t>4</t>
  </si>
  <si>
    <t>5</t>
  </si>
  <si>
    <t>6</t>
  </si>
  <si>
    <t>7</t>
  </si>
  <si>
    <t>8</t>
  </si>
  <si>
    <t>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21</t>
  </si>
  <si>
    <t>22</t>
  </si>
  <si>
    <t>23</t>
  </si>
  <si>
    <t>2</t>
  </si>
  <si>
    <t>19</t>
  </si>
  <si>
    <t>20</t>
  </si>
  <si>
    <t>Всего пользователей</t>
  </si>
  <si>
    <t>Новые пользователи</t>
  </si>
  <si>
    <t>Старые пользователи</t>
  </si>
  <si>
    <t>Интенсивность</t>
  </si>
  <si>
    <t>Цена</t>
  </si>
  <si>
    <t>Fixed costs</t>
  </si>
  <si>
    <t>САС</t>
  </si>
  <si>
    <t>% ЗМ</t>
  </si>
  <si>
    <t>%FC</t>
  </si>
  <si>
    <t>%САС</t>
  </si>
  <si>
    <t>% маржа</t>
  </si>
  <si>
    <t>Итого</t>
  </si>
  <si>
    <t>Средний retention</t>
  </si>
  <si>
    <t>Lifetime мес</t>
  </si>
  <si>
    <t>Ср. интенсивность</t>
  </si>
  <si>
    <t xml:space="preserve">средняя цена </t>
  </si>
  <si>
    <t>Fixwd costs на 1 юнит</t>
  </si>
  <si>
    <t>Fixwd costs на 1 юнит %%</t>
  </si>
  <si>
    <t>Цена факт</t>
  </si>
  <si>
    <t>новых пользователей</t>
  </si>
  <si>
    <t>цена подключения</t>
  </si>
  <si>
    <t>скидка</t>
  </si>
  <si>
    <t>Цена фактическая</t>
  </si>
  <si>
    <t>Таблица для приведения маржинальности к 25%</t>
  </si>
  <si>
    <t>Время просмотра</t>
  </si>
  <si>
    <t>день недели</t>
  </si>
  <si>
    <t>Названия столбцов</t>
  </si>
  <si>
    <t>Понедельник</t>
  </si>
  <si>
    <t>Вторник</t>
  </si>
  <si>
    <t>Среда</t>
  </si>
  <si>
    <t>Четверг</t>
  </si>
  <si>
    <t>Пятница</t>
  </si>
  <si>
    <t>Суббота</t>
  </si>
  <si>
    <t>Воскресенье</t>
  </si>
  <si>
    <t>Пн</t>
  </si>
  <si>
    <t>Вт</t>
  </si>
  <si>
    <t>Ср</t>
  </si>
  <si>
    <t>Чт</t>
  </si>
  <si>
    <t>Пт</t>
  </si>
  <si>
    <t>Сб</t>
  </si>
  <si>
    <t>Вс</t>
  </si>
  <si>
    <t>День недели</t>
  </si>
  <si>
    <t>00-00</t>
  </si>
  <si>
    <t>01-00</t>
  </si>
  <si>
    <t>10-00</t>
  </si>
  <si>
    <t>11-00</t>
  </si>
  <si>
    <t>12-00</t>
  </si>
  <si>
    <t>13-00</t>
  </si>
  <si>
    <t>14-00</t>
  </si>
  <si>
    <t>15-00</t>
  </si>
  <si>
    <t>16-00</t>
  </si>
  <si>
    <t>17-00</t>
  </si>
  <si>
    <t>18-00</t>
  </si>
  <si>
    <t>19-00</t>
  </si>
  <si>
    <t>20-00</t>
  </si>
  <si>
    <t>21-00</t>
  </si>
  <si>
    <t>2-00</t>
  </si>
  <si>
    <t>22-00</t>
  </si>
  <si>
    <t>23-00</t>
  </si>
  <si>
    <t>3-00</t>
  </si>
  <si>
    <t>4-00</t>
  </si>
  <si>
    <t>5-00</t>
  </si>
  <si>
    <t>6-00</t>
  </si>
  <si>
    <t>7-00</t>
  </si>
  <si>
    <t>8-00</t>
  </si>
  <si>
    <t>9-00</t>
  </si>
  <si>
    <t>3. распределение просмотров по суточным часам (0-23) в разрезе будни-выходные</t>
  </si>
  <si>
    <t>Объем скидок</t>
  </si>
  <si>
    <t>Price юнита с учетом скидки</t>
  </si>
  <si>
    <t xml:space="preserve">Price юнита </t>
  </si>
  <si>
    <t>Планируемая выручка</t>
  </si>
  <si>
    <t>id_user</t>
  </si>
  <si>
    <t>Число первых просмотров в мес.</t>
  </si>
  <si>
    <t>Часовой пояс</t>
  </si>
  <si>
    <t>Время</t>
  </si>
  <si>
    <t>Количествопользователей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-* #,##0.00\ &quot;₽&quot;_-;\-* #,##0.00\ &quot;₽&quot;_-;_-* &quot;-&quot;??\ &quot;₽&quot;_-;_-@_-"/>
    <numFmt numFmtId="165" formatCode="dd/mm/yy\ h:mm;@"/>
    <numFmt numFmtId="166" formatCode="#,##0.00\ &quot;₽&quot;"/>
    <numFmt numFmtId="167" formatCode="_-* #,##0.00_р_._-;\-* #,##0.00_р_._-;_-* &quot;-&quot;??_р_._-;_-@_-"/>
    <numFmt numFmtId="168" formatCode="dddd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FF0000"/>
      <name val="Calibri"/>
      <family val="2"/>
      <charset val="204"/>
      <scheme val="minor"/>
    </font>
    <font>
      <sz val="11"/>
      <color rgb="FFFF000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0.79998168889431442"/>
        <bgColor indexed="64"/>
      </patternFill>
    </fill>
  </fills>
  <borders count="1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59">
    <xf numFmtId="0" fontId="0" fillId="0" borderId="0" xfId="0"/>
    <xf numFmtId="165" fontId="0" fillId="0" borderId="0" xfId="0" applyNumberFormat="1"/>
    <xf numFmtId="166" fontId="0" fillId="0" borderId="0" xfId="0" applyNumberFormat="1"/>
    <xf numFmtId="1" fontId="0" fillId="0" borderId="0" xfId="0" applyNumberFormat="1"/>
    <xf numFmtId="10" fontId="0" fillId="0" borderId="0" xfId="0" applyNumberFormat="1"/>
    <xf numFmtId="164" fontId="0" fillId="0" borderId="0" xfId="1" applyFont="1"/>
    <xf numFmtId="164" fontId="0" fillId="0" borderId="0" xfId="0" applyNumberFormat="1"/>
    <xf numFmtId="164" fontId="2" fillId="0" borderId="6" xfId="0" applyNumberFormat="1" applyFont="1" applyBorder="1"/>
    <xf numFmtId="0" fontId="2" fillId="0" borderId="6" xfId="0" applyFont="1" applyBorder="1"/>
    <xf numFmtId="9" fontId="2" fillId="0" borderId="9" xfId="0" applyNumberFormat="1" applyFont="1" applyBorder="1"/>
    <xf numFmtId="0" fontId="3" fillId="0" borderId="5" xfId="0" applyFont="1" applyBorder="1"/>
    <xf numFmtId="0" fontId="3" fillId="0" borderId="8" xfId="0" applyFont="1" applyBorder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4" fontId="0" fillId="0" borderId="0" xfId="0" applyNumberFormat="1"/>
    <xf numFmtId="14" fontId="0" fillId="0" borderId="0" xfId="0" applyNumberFormat="1"/>
    <xf numFmtId="14" fontId="0" fillId="0" borderId="0" xfId="0" applyNumberFormat="1" applyAlignment="1">
      <alignment horizontal="left"/>
    </xf>
    <xf numFmtId="2" fontId="0" fillId="0" borderId="0" xfId="0" applyNumberFormat="1"/>
    <xf numFmtId="2" fontId="4" fillId="0" borderId="0" xfId="0" applyNumberFormat="1" applyFont="1"/>
    <xf numFmtId="0" fontId="3" fillId="2" borderId="2" xfId="0" applyFont="1" applyFill="1" applyBorder="1"/>
    <xf numFmtId="0" fontId="3" fillId="2" borderId="3" xfId="0" applyFont="1" applyFill="1" applyBorder="1" applyAlignment="1">
      <alignment horizontal="center"/>
    </xf>
    <xf numFmtId="0" fontId="3" fillId="2" borderId="4" xfId="0" applyFont="1" applyFill="1" applyBorder="1" applyAlignment="1">
      <alignment horizontal="center"/>
    </xf>
    <xf numFmtId="10" fontId="2" fillId="0" borderId="6" xfId="0" applyNumberFormat="1" applyFont="1" applyBorder="1"/>
    <xf numFmtId="9" fontId="2" fillId="0" borderId="6" xfId="2" applyFont="1" applyFill="1" applyBorder="1"/>
    <xf numFmtId="2" fontId="2" fillId="0" borderId="6" xfId="0" applyNumberFormat="1" applyFont="1" applyBorder="1"/>
    <xf numFmtId="9" fontId="2" fillId="0" borderId="6" xfId="2" applyFont="1" applyBorder="1"/>
    <xf numFmtId="10" fontId="2" fillId="0" borderId="6" xfId="2" applyNumberFormat="1" applyFont="1" applyBorder="1"/>
    <xf numFmtId="167" fontId="0" fillId="0" borderId="0" xfId="0" applyNumberFormat="1"/>
    <xf numFmtId="0" fontId="0" fillId="2" borderId="11" xfId="0" applyFill="1" applyBorder="1" applyAlignment="1">
      <alignment horizontal="center"/>
    </xf>
    <xf numFmtId="3" fontId="0" fillId="0" borderId="0" xfId="0" applyNumberFormat="1"/>
    <xf numFmtId="4" fontId="0" fillId="3" borderId="0" xfId="0" applyNumberFormat="1" applyFill="1"/>
    <xf numFmtId="10" fontId="0" fillId="0" borderId="0" xfId="2" applyNumberFormat="1" applyFont="1"/>
    <xf numFmtId="9" fontId="0" fillId="0" borderId="0" xfId="2" applyFont="1"/>
    <xf numFmtId="14" fontId="0" fillId="0" borderId="11" xfId="0" applyNumberFormat="1" applyBorder="1"/>
    <xf numFmtId="4" fontId="0" fillId="0" borderId="11" xfId="0" applyNumberFormat="1" applyBorder="1"/>
    <xf numFmtId="3" fontId="0" fillId="0" borderId="11" xfId="0" applyNumberFormat="1" applyBorder="1"/>
    <xf numFmtId="10" fontId="0" fillId="0" borderId="11" xfId="2" applyNumberFormat="1" applyFont="1" applyBorder="1"/>
    <xf numFmtId="2" fontId="0" fillId="0" borderId="11" xfId="0" applyNumberFormat="1" applyBorder="1"/>
    <xf numFmtId="4" fontId="0" fillId="3" borderId="11" xfId="0" applyNumberFormat="1" applyFill="1" applyBorder="1"/>
    <xf numFmtId="10" fontId="0" fillId="0" borderId="11" xfId="0" applyNumberFormat="1" applyBorder="1"/>
    <xf numFmtId="14" fontId="0" fillId="0" borderId="0" xfId="0" applyNumberFormat="1" applyBorder="1"/>
    <xf numFmtId="9" fontId="0" fillId="0" borderId="0" xfId="0" applyNumberFormat="1"/>
    <xf numFmtId="0" fontId="0" fillId="0" borderId="0" xfId="0" applyAlignment="1">
      <alignment horizontal="center"/>
    </xf>
    <xf numFmtId="168" fontId="0" fillId="0" borderId="0" xfId="0" applyNumberFormat="1"/>
    <xf numFmtId="0" fontId="0" fillId="0" borderId="0" xfId="0" applyAlignment="1"/>
    <xf numFmtId="4" fontId="2" fillId="0" borderId="6" xfId="0" applyNumberFormat="1" applyFont="1" applyBorder="1"/>
    <xf numFmtId="4" fontId="2" fillId="4" borderId="7" xfId="0" applyNumberFormat="1" applyFont="1" applyFill="1" applyBorder="1"/>
    <xf numFmtId="10" fontId="5" fillId="4" borderId="7" xfId="0" applyNumberFormat="1" applyFont="1" applyFill="1" applyBorder="1"/>
    <xf numFmtId="4" fontId="5" fillId="4" borderId="7" xfId="0" applyNumberFormat="1" applyFont="1" applyFill="1" applyBorder="1"/>
    <xf numFmtId="0" fontId="2" fillId="4" borderId="7" xfId="0" applyFont="1" applyFill="1" applyBorder="1"/>
    <xf numFmtId="9" fontId="2" fillId="4" borderId="7" xfId="2" applyFont="1" applyFill="1" applyBorder="1"/>
    <xf numFmtId="10" fontId="2" fillId="4" borderId="7" xfId="2" applyNumberFormat="1" applyFont="1" applyFill="1" applyBorder="1"/>
    <xf numFmtId="9" fontId="4" fillId="4" borderId="10" xfId="0" applyNumberFormat="1" applyFont="1" applyFill="1" applyBorder="1"/>
    <xf numFmtId="2" fontId="2" fillId="4" borderId="7" xfId="0" applyNumberFormat="1" applyFont="1" applyFill="1" applyBorder="1"/>
    <xf numFmtId="0" fontId="0" fillId="0" borderId="0" xfId="0" applyAlignment="1">
      <alignment horizontal="center"/>
    </xf>
    <xf numFmtId="0" fontId="0" fillId="0" borderId="1" xfId="0" applyBorder="1"/>
    <xf numFmtId="0" fontId="0" fillId="0" borderId="1" xfId="0" applyBorder="1" applyAlignment="1">
      <alignment horizontal="center"/>
    </xf>
    <xf numFmtId="0" fontId="0" fillId="0" borderId="1" xfId="0" applyBorder="1" applyAlignment="1">
      <alignment horizontal="center" wrapText="1"/>
    </xf>
  </cellXfs>
  <cellStyles count="3">
    <cellStyle name="Денежный" xfId="1" builtinId="4"/>
    <cellStyle name="Обычный" xfId="0" builtinId="0"/>
    <cellStyle name="Процентный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26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ivotCacheDefinition" Target="pivotCache/pivotCacheDefinition2.xml"/><Relationship Id="rId25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1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28" Type="http://schemas.openxmlformats.org/officeDocument/2006/relationships/customXml" Target="../customXml/item5.xml"/><Relationship Id="rId10" Type="http://schemas.openxmlformats.org/officeDocument/2006/relationships/worksheet" Target="worksheets/sheet10.xml"/><Relationship Id="rId19" Type="http://schemas.openxmlformats.org/officeDocument/2006/relationships/connections" Target="connection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powerPivotData" Target="model/item.data"/><Relationship Id="rId27" Type="http://schemas.openxmlformats.org/officeDocument/2006/relationships/customXml" Target="../customXml/item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 количество подписок'!$B$3</c:f>
              <c:strCache>
                <c:ptCount val="1"/>
                <c:pt idx="0">
                  <c:v>Количество подписок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1 количество подписок'!$A$4:$A$11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1 количество подписок'!$B$4:$B$11</c:f>
              <c:numCache>
                <c:formatCode>General</c:formatCode>
                <c:ptCount val="8"/>
                <c:pt idx="0">
                  <c:v>201</c:v>
                </c:pt>
                <c:pt idx="1">
                  <c:v>5122</c:v>
                </c:pt>
                <c:pt idx="2">
                  <c:v>4396</c:v>
                </c:pt>
                <c:pt idx="3">
                  <c:v>3255</c:v>
                </c:pt>
                <c:pt idx="4">
                  <c:v>1916</c:v>
                </c:pt>
                <c:pt idx="5">
                  <c:v>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6D1-49AE-BBC7-1F8F76A661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21077216"/>
        <c:axId val="794803768"/>
      </c:lineChart>
      <c:catAx>
        <c:axId val="1321077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94803768"/>
        <c:crosses val="autoZero"/>
        <c:auto val="1"/>
        <c:lblAlgn val="ctr"/>
        <c:lblOffset val="100"/>
        <c:noMultiLvlLbl val="0"/>
      </c:catAx>
      <c:valAx>
        <c:axId val="794803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210772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Активность пользователей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 количество просмотров'!$B$3</c:f>
              <c:strCache>
                <c:ptCount val="1"/>
                <c:pt idx="0">
                  <c:v>Количество просмотров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 количество просмотров'!$A$4:$A$10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2 количество просмотров'!$B$4:$B$10</c:f>
              <c:numCache>
                <c:formatCode>General</c:formatCode>
                <c:ptCount val="7"/>
                <c:pt idx="0">
                  <c:v>165</c:v>
                </c:pt>
                <c:pt idx="1">
                  <c:v>11466</c:v>
                </c:pt>
                <c:pt idx="2">
                  <c:v>29990</c:v>
                </c:pt>
                <c:pt idx="3">
                  <c:v>34863</c:v>
                </c:pt>
                <c:pt idx="4">
                  <c:v>35348</c:v>
                </c:pt>
                <c:pt idx="5">
                  <c:v>28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1DE-4EBB-BBC5-D8088A41CC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32680616"/>
        <c:axId val="1332680944"/>
      </c:barChart>
      <c:catAx>
        <c:axId val="13326806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32680944"/>
        <c:crosses val="autoZero"/>
        <c:auto val="1"/>
        <c:lblAlgn val="ctr"/>
        <c:lblOffset val="100"/>
        <c:noMultiLvlLbl val="0"/>
      </c:catAx>
      <c:valAx>
        <c:axId val="1332680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326806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tx>
            <c:strRef>
              <c:f>'4_дата первого просмотра'!$E$3</c:f>
              <c:strCache>
                <c:ptCount val="1"/>
                <c:pt idx="0">
                  <c:v>Дата первого просмотра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AED2-4120-A31D-58AAEA4271BA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AED2-4120-A31D-58AAEA4271BA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AED2-4120-A31D-58AAEA4271BA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AED2-4120-A31D-58AAEA4271BA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AED2-4120-A31D-58AAEA4271BA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AED2-4120-A31D-58AAEA4271BA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AED2-4120-A31D-58AAEA4271BA}"/>
              </c:ext>
            </c:extLst>
          </c:dPt>
          <c:dLbls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4_дата первого просмотра'!$D$4:$D$10</c:f>
              <c:strCache>
                <c:ptCount val="7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  <c:pt idx="6">
                  <c:v>Общий итог</c:v>
                </c:pt>
              </c:strCache>
            </c:strRef>
          </c:cat>
          <c:val>
            <c:numRef>
              <c:f>'4_дата первого просмотра'!$E$4:$E$10</c:f>
              <c:numCache>
                <c:formatCode>General</c:formatCode>
                <c:ptCount val="7"/>
                <c:pt idx="0">
                  <c:v>165</c:v>
                </c:pt>
                <c:pt idx="1">
                  <c:v>4906</c:v>
                </c:pt>
                <c:pt idx="2">
                  <c:v>4322</c:v>
                </c:pt>
                <c:pt idx="3">
                  <c:v>3088</c:v>
                </c:pt>
                <c:pt idx="4">
                  <c:v>1756</c:v>
                </c:pt>
                <c:pt idx="5">
                  <c:v>246</c:v>
                </c:pt>
                <c:pt idx="6">
                  <c:v>144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1DE-4C78-841B-29128786A6D5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Динамика просмотр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6_среднее количество просмотров'!$B$3</c:f>
              <c:strCache>
                <c:ptCount val="1"/>
                <c:pt idx="0">
                  <c:v>Количество просмотров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6_среднее количество просмотров'!$A$4:$A$9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6_среднее количество просмотров'!$B$4:$B$9</c:f>
              <c:numCache>
                <c:formatCode>General</c:formatCode>
                <c:ptCount val="6"/>
                <c:pt idx="0">
                  <c:v>165</c:v>
                </c:pt>
                <c:pt idx="1">
                  <c:v>11466</c:v>
                </c:pt>
                <c:pt idx="2">
                  <c:v>29990</c:v>
                </c:pt>
                <c:pt idx="3">
                  <c:v>34863</c:v>
                </c:pt>
                <c:pt idx="4">
                  <c:v>35348</c:v>
                </c:pt>
                <c:pt idx="5">
                  <c:v>28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488-4983-ADD6-939C16E14A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23854440"/>
        <c:axId val="1323853784"/>
      </c:barChart>
      <c:lineChart>
        <c:grouping val="standard"/>
        <c:varyColors val="0"/>
        <c:ser>
          <c:idx val="1"/>
          <c:order val="1"/>
          <c:tx>
            <c:strRef>
              <c:f>'6_среднее количество просмотров'!$C$3</c:f>
              <c:strCache>
                <c:ptCount val="1"/>
                <c:pt idx="0">
                  <c:v>Количество пользователей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6_среднее количество просмотров'!$A$4:$A$9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6_среднее количество просмотров'!$C$4:$C$9</c:f>
              <c:numCache>
                <c:formatCode>General</c:formatCode>
                <c:ptCount val="6"/>
                <c:pt idx="0">
                  <c:v>164</c:v>
                </c:pt>
                <c:pt idx="1">
                  <c:v>5066</c:v>
                </c:pt>
                <c:pt idx="2">
                  <c:v>8622</c:v>
                </c:pt>
                <c:pt idx="3">
                  <c:v>10018</c:v>
                </c:pt>
                <c:pt idx="4">
                  <c:v>9491</c:v>
                </c:pt>
                <c:pt idx="5">
                  <c:v>74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88-4983-ADD6-939C16E14A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1069216"/>
        <c:axId val="1321070200"/>
      </c:lineChart>
      <c:catAx>
        <c:axId val="13238544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23853784"/>
        <c:crosses val="autoZero"/>
        <c:auto val="1"/>
        <c:lblAlgn val="ctr"/>
        <c:lblOffset val="100"/>
        <c:noMultiLvlLbl val="0"/>
      </c:catAx>
      <c:valAx>
        <c:axId val="1323853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23854440"/>
        <c:crosses val="autoZero"/>
        <c:crossBetween val="between"/>
      </c:valAx>
      <c:valAx>
        <c:axId val="132107020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21069216"/>
        <c:crosses val="max"/>
        <c:crossBetween val="between"/>
      </c:valAx>
      <c:catAx>
        <c:axId val="13210692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2107020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 подписчиков по часовым поясам</a:t>
            </a:r>
          </a:p>
        </c:rich>
      </c:tx>
      <c:layout>
        <c:manualLayout>
          <c:xMode val="edge"/>
          <c:yMode val="edge"/>
          <c:x val="0.2087571676479473"/>
          <c:y val="9.016675945809804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20459643274517691"/>
          <c:y val="0.37800488480606592"/>
          <c:w val="0.79418319060482401"/>
          <c:h val="0.45637795275590554"/>
        </c:manualLayout>
      </c:layout>
      <c:lineChart>
        <c:grouping val="standard"/>
        <c:varyColors val="0"/>
        <c:ser>
          <c:idx val="0"/>
          <c:order val="0"/>
          <c:tx>
            <c:v>Итог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00D-44DA-9609-E4BCEF9B7C82}"/>
              </c:ext>
            </c:extLst>
          </c:dPt>
          <c:dLbls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00D-44DA-9609-E4BCEF9B7C8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2"/>
              <c:pt idx="0">
                <c:v>UTC+0</c:v>
              </c:pt>
              <c:pt idx="1">
                <c:v>UTC+1</c:v>
              </c:pt>
              <c:pt idx="2">
                <c:v>UTC+10</c:v>
              </c:pt>
              <c:pt idx="3">
                <c:v>UTC+11</c:v>
              </c:pt>
              <c:pt idx="4">
                <c:v>UTC+12</c:v>
              </c:pt>
              <c:pt idx="5">
                <c:v>UTC+2</c:v>
              </c:pt>
              <c:pt idx="6">
                <c:v>UTC+3</c:v>
              </c:pt>
              <c:pt idx="7">
                <c:v>UTC+4</c:v>
              </c:pt>
              <c:pt idx="8">
                <c:v>UTC+5</c:v>
              </c:pt>
              <c:pt idx="9">
                <c:v>UTC+6</c:v>
              </c:pt>
              <c:pt idx="10">
                <c:v>UTC+7</c:v>
              </c:pt>
              <c:pt idx="11">
                <c:v>UTC+8</c:v>
              </c:pt>
              <c:pt idx="12">
                <c:v>UTC+9</c:v>
              </c:pt>
              <c:pt idx="13">
                <c:v>UTC-1</c:v>
              </c:pt>
              <c:pt idx="14">
                <c:v>UTC-2</c:v>
              </c:pt>
              <c:pt idx="15">
                <c:v>UTC-3</c:v>
              </c:pt>
              <c:pt idx="16">
                <c:v>UTC-4</c:v>
              </c:pt>
              <c:pt idx="17">
                <c:v>UTC-5</c:v>
              </c:pt>
              <c:pt idx="18">
                <c:v>UTC-6</c:v>
              </c:pt>
              <c:pt idx="19">
                <c:v>UTC-7</c:v>
              </c:pt>
              <c:pt idx="20">
                <c:v>UTC-8</c:v>
              </c:pt>
              <c:pt idx="21">
                <c:v>UTC-9</c:v>
              </c:pt>
            </c:strLit>
          </c:cat>
          <c:val>
            <c:numLit>
              <c:formatCode>General</c:formatCode>
              <c:ptCount val="22"/>
              <c:pt idx="0">
                <c:v>2430</c:v>
              </c:pt>
              <c:pt idx="1">
                <c:v>4526</c:v>
              </c:pt>
              <c:pt idx="2">
                <c:v>36</c:v>
              </c:pt>
              <c:pt idx="3">
                <c:v>55</c:v>
              </c:pt>
              <c:pt idx="4">
                <c:v>68</c:v>
              </c:pt>
              <c:pt idx="5">
                <c:v>3214</c:v>
              </c:pt>
              <c:pt idx="6">
                <c:v>2164</c:v>
              </c:pt>
              <c:pt idx="7">
                <c:v>483</c:v>
              </c:pt>
              <c:pt idx="8">
                <c:v>342</c:v>
              </c:pt>
              <c:pt idx="9">
                <c:v>303</c:v>
              </c:pt>
              <c:pt idx="10">
                <c:v>355</c:v>
              </c:pt>
              <c:pt idx="11">
                <c:v>99</c:v>
              </c:pt>
              <c:pt idx="12">
                <c:v>139</c:v>
              </c:pt>
              <c:pt idx="13">
                <c:v>29</c:v>
              </c:pt>
              <c:pt idx="14">
                <c:v>15</c:v>
              </c:pt>
              <c:pt idx="15">
                <c:v>147</c:v>
              </c:pt>
              <c:pt idx="16">
                <c:v>306</c:v>
              </c:pt>
              <c:pt idx="17">
                <c:v>183</c:v>
              </c:pt>
              <c:pt idx="18">
                <c:v>123</c:v>
              </c:pt>
              <c:pt idx="19">
                <c:v>109</c:v>
              </c:pt>
              <c:pt idx="20">
                <c:v>149</c:v>
              </c:pt>
              <c:pt idx="21">
                <c:v>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500D-44DA-9609-E4BCEF9B7C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8480648"/>
        <c:axId val="1318481632"/>
      </c:lineChart>
      <c:catAx>
        <c:axId val="13184806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18481632"/>
        <c:crosses val="autoZero"/>
        <c:auto val="1"/>
        <c:lblAlgn val="ctr"/>
        <c:lblOffset val="100"/>
        <c:noMultiLvlLbl val="0"/>
      </c:catAx>
      <c:valAx>
        <c:axId val="1318481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18480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росмотр</a:t>
            </a:r>
            <a:r>
              <a:rPr lang="ru-RU" baseline="0"/>
              <a:t> фильмов по времени суток</a:t>
            </a:r>
            <a:endParaRPr lang="ru-RU"/>
          </a:p>
        </c:rich>
      </c:tx>
      <c:layout>
        <c:manualLayout>
          <c:xMode val="edge"/>
          <c:yMode val="edge"/>
          <c:x val="0.42976762051085077"/>
          <c:y val="0.1084864080758406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v>Итог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7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762E-4E0C-A379-4D47DD13B2F1}"/>
              </c:ext>
            </c:extLst>
          </c:dPt>
          <c:dLbls>
            <c:dLbl>
              <c:idx val="1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62E-4E0C-A379-4D47DD13B2F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4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</c:strLit>
          </c:cat>
          <c:val>
            <c:numLit>
              <c:formatCode>General</c:formatCode>
              <c:ptCount val="24"/>
              <c:pt idx="0">
                <c:v>3752</c:v>
              </c:pt>
              <c:pt idx="1">
                <c:v>2892</c:v>
              </c:pt>
              <c:pt idx="2">
                <c:v>2380</c:v>
              </c:pt>
              <c:pt idx="3">
                <c:v>2011</c:v>
              </c:pt>
              <c:pt idx="4">
                <c:v>1961</c:v>
              </c:pt>
              <c:pt idx="5">
                <c:v>1981</c:v>
              </c:pt>
              <c:pt idx="6">
                <c:v>1908</c:v>
              </c:pt>
              <c:pt idx="7">
                <c:v>2149</c:v>
              </c:pt>
              <c:pt idx="8">
                <c:v>2354</c:v>
              </c:pt>
              <c:pt idx="9">
                <c:v>2766</c:v>
              </c:pt>
              <c:pt idx="10">
                <c:v>3364</c:v>
              </c:pt>
              <c:pt idx="11">
                <c:v>4377</c:v>
              </c:pt>
              <c:pt idx="12">
                <c:v>5703</c:v>
              </c:pt>
              <c:pt idx="13">
                <c:v>7298</c:v>
              </c:pt>
              <c:pt idx="14">
                <c:v>8925</c:v>
              </c:pt>
              <c:pt idx="15">
                <c:v>10499</c:v>
              </c:pt>
              <c:pt idx="16">
                <c:v>11328</c:v>
              </c:pt>
              <c:pt idx="17">
                <c:v>12001</c:v>
              </c:pt>
              <c:pt idx="18">
                <c:v>11656</c:v>
              </c:pt>
              <c:pt idx="19">
                <c:v>10912</c:v>
              </c:pt>
              <c:pt idx="20">
                <c:v>9864</c:v>
              </c:pt>
              <c:pt idx="21">
                <c:v>8382</c:v>
              </c:pt>
              <c:pt idx="22">
                <c:v>6816</c:v>
              </c:pt>
              <c:pt idx="23">
                <c:v>5289</c:v>
              </c:pt>
            </c:numLit>
          </c:val>
          <c:extLst>
            <c:ext xmlns:c16="http://schemas.microsoft.com/office/drawing/2014/chart" uri="{C3380CC4-5D6E-409C-BE32-E72D297353CC}">
              <c16:uniqueId val="{00000000-762E-4E0C-A379-4D47DD13B2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16586704"/>
        <c:axId val="816586376"/>
      </c:barChart>
      <c:catAx>
        <c:axId val="816586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16586376"/>
        <c:crosses val="autoZero"/>
        <c:auto val="1"/>
        <c:lblAlgn val="ctr"/>
        <c:lblOffset val="100"/>
        <c:noMultiLvlLbl val="0"/>
      </c:catAx>
      <c:valAx>
        <c:axId val="816586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165867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Время просмотра по дням недели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all" spc="120" normalizeH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росмотр фильмов дни и часы'!$I$37</c:f>
              <c:strCache>
                <c:ptCount val="1"/>
                <c:pt idx="0">
                  <c:v>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Просмотр фильмов дни и часы'!$J$36:$P$36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отр фильмов дни и часы'!$J$37:$P$37</c:f>
              <c:numCache>
                <c:formatCode>General</c:formatCode>
                <c:ptCount val="7"/>
                <c:pt idx="0">
                  <c:v>761</c:v>
                </c:pt>
                <c:pt idx="1">
                  <c:v>430</c:v>
                </c:pt>
                <c:pt idx="2">
                  <c:v>419</c:v>
                </c:pt>
                <c:pt idx="3">
                  <c:v>415</c:v>
                </c:pt>
                <c:pt idx="4">
                  <c:v>411</c:v>
                </c:pt>
                <c:pt idx="5">
                  <c:v>534</c:v>
                </c:pt>
                <c:pt idx="6">
                  <c:v>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2A-4B9C-96A3-A065A15BF54A}"/>
            </c:ext>
          </c:extLst>
        </c:ser>
        <c:ser>
          <c:idx val="1"/>
          <c:order val="1"/>
          <c:tx>
            <c:strRef>
              <c:f>'Просмотр фильмов дни и часы'!$I$38</c:f>
              <c:strCache>
                <c:ptCount val="1"/>
                <c:pt idx="0">
                  <c:v>1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Просмотр фильмов дни и часы'!$J$36:$P$36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отр фильмов дни и часы'!$J$38:$P$38</c:f>
              <c:numCache>
                <c:formatCode>General</c:formatCode>
                <c:ptCount val="7"/>
                <c:pt idx="0">
                  <c:v>638</c:v>
                </c:pt>
                <c:pt idx="1">
                  <c:v>347</c:v>
                </c:pt>
                <c:pt idx="2">
                  <c:v>241</c:v>
                </c:pt>
                <c:pt idx="3">
                  <c:v>306</c:v>
                </c:pt>
                <c:pt idx="4">
                  <c:v>238</c:v>
                </c:pt>
                <c:pt idx="5">
                  <c:v>363</c:v>
                </c:pt>
                <c:pt idx="6">
                  <c:v>7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D2A-4B9C-96A3-A065A15BF54A}"/>
            </c:ext>
          </c:extLst>
        </c:ser>
        <c:ser>
          <c:idx val="2"/>
          <c:order val="2"/>
          <c:tx>
            <c:strRef>
              <c:f>'Просмотр фильмов дни и часы'!$I$39</c:f>
              <c:strCache>
                <c:ptCount val="1"/>
                <c:pt idx="0">
                  <c:v>2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Просмотр фильмов дни и часы'!$J$36:$P$36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отр фильмов дни и часы'!$J$39:$P$39</c:f>
              <c:numCache>
                <c:formatCode>General</c:formatCode>
                <c:ptCount val="7"/>
                <c:pt idx="0">
                  <c:v>663</c:v>
                </c:pt>
                <c:pt idx="1">
                  <c:v>255</c:v>
                </c:pt>
                <c:pt idx="2">
                  <c:v>188</c:v>
                </c:pt>
                <c:pt idx="3">
                  <c:v>187</c:v>
                </c:pt>
                <c:pt idx="4">
                  <c:v>204</c:v>
                </c:pt>
                <c:pt idx="5">
                  <c:v>250</c:v>
                </c:pt>
                <c:pt idx="6">
                  <c:v>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D2A-4B9C-96A3-A065A15BF54A}"/>
            </c:ext>
          </c:extLst>
        </c:ser>
        <c:ser>
          <c:idx val="3"/>
          <c:order val="3"/>
          <c:tx>
            <c:strRef>
              <c:f>'Просмотр фильмов дни и часы'!$I$40</c:f>
              <c:strCache>
                <c:ptCount val="1"/>
                <c:pt idx="0">
                  <c:v>3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Просмотр фильмов дни и часы'!$J$36:$P$36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отр фильмов дни и часы'!$J$40:$P$40</c:f>
              <c:numCache>
                <c:formatCode>General</c:formatCode>
                <c:ptCount val="7"/>
                <c:pt idx="0">
                  <c:v>556</c:v>
                </c:pt>
                <c:pt idx="1">
                  <c:v>219</c:v>
                </c:pt>
                <c:pt idx="2">
                  <c:v>152</c:v>
                </c:pt>
                <c:pt idx="3">
                  <c:v>171</c:v>
                </c:pt>
                <c:pt idx="4">
                  <c:v>155</c:v>
                </c:pt>
                <c:pt idx="5">
                  <c:v>182</c:v>
                </c:pt>
                <c:pt idx="6">
                  <c:v>5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D2A-4B9C-96A3-A065A15BF54A}"/>
            </c:ext>
          </c:extLst>
        </c:ser>
        <c:ser>
          <c:idx val="4"/>
          <c:order val="4"/>
          <c:tx>
            <c:strRef>
              <c:f>'Просмотр фильмов дни и часы'!$I$41</c:f>
              <c:strCache>
                <c:ptCount val="1"/>
                <c:pt idx="0">
                  <c:v>4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Просмотр фильмов дни и часы'!$J$36:$P$36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отр фильмов дни и часы'!$J$41:$P$41</c:f>
              <c:numCache>
                <c:formatCode>General</c:formatCode>
                <c:ptCount val="7"/>
                <c:pt idx="0">
                  <c:v>574</c:v>
                </c:pt>
                <c:pt idx="1">
                  <c:v>172</c:v>
                </c:pt>
                <c:pt idx="2">
                  <c:v>162</c:v>
                </c:pt>
                <c:pt idx="3">
                  <c:v>153</c:v>
                </c:pt>
                <c:pt idx="4">
                  <c:v>176</c:v>
                </c:pt>
                <c:pt idx="5">
                  <c:v>198</c:v>
                </c:pt>
                <c:pt idx="6">
                  <c:v>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D2A-4B9C-96A3-A065A15BF54A}"/>
            </c:ext>
          </c:extLst>
        </c:ser>
        <c:ser>
          <c:idx val="5"/>
          <c:order val="5"/>
          <c:tx>
            <c:strRef>
              <c:f>'Просмотр фильмов дни и часы'!$I$42</c:f>
              <c:strCache>
                <c:ptCount val="1"/>
                <c:pt idx="0">
                  <c:v>5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Просмотр фильмов дни и часы'!$J$36:$P$36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отр фильмов дни и часы'!$J$42:$P$42</c:f>
              <c:numCache>
                <c:formatCode>General</c:formatCode>
                <c:ptCount val="7"/>
                <c:pt idx="0">
                  <c:v>575</c:v>
                </c:pt>
                <c:pt idx="1">
                  <c:v>165</c:v>
                </c:pt>
                <c:pt idx="2">
                  <c:v>114</c:v>
                </c:pt>
                <c:pt idx="3">
                  <c:v>155</c:v>
                </c:pt>
                <c:pt idx="4">
                  <c:v>173</c:v>
                </c:pt>
                <c:pt idx="5">
                  <c:v>201</c:v>
                </c:pt>
                <c:pt idx="6">
                  <c:v>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D2A-4B9C-96A3-A065A15BF54A}"/>
            </c:ext>
          </c:extLst>
        </c:ser>
        <c:ser>
          <c:idx val="6"/>
          <c:order val="6"/>
          <c:tx>
            <c:strRef>
              <c:f>'Просмотр фильмов дни и часы'!$I$43</c:f>
              <c:strCache>
                <c:ptCount val="1"/>
                <c:pt idx="0">
                  <c:v>6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Просмотр фильмов дни и часы'!$J$36:$P$36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отр фильмов дни и часы'!$J$43:$P$43</c:f>
              <c:numCache>
                <c:formatCode>General</c:formatCode>
                <c:ptCount val="7"/>
                <c:pt idx="0">
                  <c:v>549</c:v>
                </c:pt>
                <c:pt idx="1">
                  <c:v>172</c:v>
                </c:pt>
                <c:pt idx="2">
                  <c:v>136</c:v>
                </c:pt>
                <c:pt idx="3">
                  <c:v>151</c:v>
                </c:pt>
                <c:pt idx="4">
                  <c:v>134</c:v>
                </c:pt>
                <c:pt idx="5">
                  <c:v>198</c:v>
                </c:pt>
                <c:pt idx="6">
                  <c:v>5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D2A-4B9C-96A3-A065A15BF54A}"/>
            </c:ext>
          </c:extLst>
        </c:ser>
        <c:ser>
          <c:idx val="7"/>
          <c:order val="7"/>
          <c:tx>
            <c:strRef>
              <c:f>'Просмотр фильмов дни и часы'!$I$44</c:f>
              <c:strCache>
                <c:ptCount val="1"/>
                <c:pt idx="0">
                  <c:v>7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Просмотр фильмов дни и часы'!$J$36:$P$36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отр фильмов дни и часы'!$J$44:$P$44</c:f>
              <c:numCache>
                <c:formatCode>General</c:formatCode>
                <c:ptCount val="7"/>
                <c:pt idx="0">
                  <c:v>546</c:v>
                </c:pt>
                <c:pt idx="1">
                  <c:v>184</c:v>
                </c:pt>
                <c:pt idx="2">
                  <c:v>183</c:v>
                </c:pt>
                <c:pt idx="3">
                  <c:v>201</c:v>
                </c:pt>
                <c:pt idx="4">
                  <c:v>163</c:v>
                </c:pt>
                <c:pt idx="5">
                  <c:v>209</c:v>
                </c:pt>
                <c:pt idx="6">
                  <c:v>6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D2A-4B9C-96A3-A065A15BF54A}"/>
            </c:ext>
          </c:extLst>
        </c:ser>
        <c:ser>
          <c:idx val="8"/>
          <c:order val="8"/>
          <c:tx>
            <c:strRef>
              <c:f>'Просмотр фильмов дни и часы'!$I$45</c:f>
              <c:strCache>
                <c:ptCount val="1"/>
                <c:pt idx="0">
                  <c:v>8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Просмотр фильмов дни и часы'!$J$36:$P$36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отр фильмов дни и часы'!$J$45:$P$45</c:f>
              <c:numCache>
                <c:formatCode>General</c:formatCode>
                <c:ptCount val="7"/>
                <c:pt idx="0">
                  <c:v>612</c:v>
                </c:pt>
                <c:pt idx="1">
                  <c:v>195</c:v>
                </c:pt>
                <c:pt idx="2">
                  <c:v>181</c:v>
                </c:pt>
                <c:pt idx="3">
                  <c:v>204</c:v>
                </c:pt>
                <c:pt idx="4">
                  <c:v>202</c:v>
                </c:pt>
                <c:pt idx="5">
                  <c:v>252</c:v>
                </c:pt>
                <c:pt idx="6">
                  <c:v>7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D2A-4B9C-96A3-A065A15BF54A}"/>
            </c:ext>
          </c:extLst>
        </c:ser>
        <c:ser>
          <c:idx val="9"/>
          <c:order val="9"/>
          <c:tx>
            <c:strRef>
              <c:f>'Просмотр фильмов дни и часы'!$I$46</c:f>
              <c:strCache>
                <c:ptCount val="1"/>
                <c:pt idx="0">
                  <c:v>9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Просмотр фильмов дни и часы'!$J$36:$P$36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отр фильмов дни и часы'!$J$46:$P$46</c:f>
              <c:numCache>
                <c:formatCode>General</c:formatCode>
                <c:ptCount val="7"/>
                <c:pt idx="0">
                  <c:v>655</c:v>
                </c:pt>
                <c:pt idx="1">
                  <c:v>242</c:v>
                </c:pt>
                <c:pt idx="2">
                  <c:v>266</c:v>
                </c:pt>
                <c:pt idx="3">
                  <c:v>246</c:v>
                </c:pt>
                <c:pt idx="4">
                  <c:v>254</c:v>
                </c:pt>
                <c:pt idx="5">
                  <c:v>341</c:v>
                </c:pt>
                <c:pt idx="6">
                  <c:v>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D2A-4B9C-96A3-A065A15BF54A}"/>
            </c:ext>
          </c:extLst>
        </c:ser>
        <c:ser>
          <c:idx val="10"/>
          <c:order val="10"/>
          <c:tx>
            <c:strRef>
              <c:f>'Просмотр фильмов дни и часы'!$I$47</c:f>
              <c:strCache>
                <c:ptCount val="1"/>
                <c:pt idx="0">
                  <c:v>10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Просмотр фильмов дни и часы'!$J$36:$P$36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отр фильмов дни и часы'!$J$47:$P$47</c:f>
              <c:numCache>
                <c:formatCode>General</c:formatCode>
                <c:ptCount val="7"/>
                <c:pt idx="0">
                  <c:v>746</c:v>
                </c:pt>
                <c:pt idx="1">
                  <c:v>333</c:v>
                </c:pt>
                <c:pt idx="2">
                  <c:v>356</c:v>
                </c:pt>
                <c:pt idx="3">
                  <c:v>352</c:v>
                </c:pt>
                <c:pt idx="4">
                  <c:v>332</c:v>
                </c:pt>
                <c:pt idx="5">
                  <c:v>456</c:v>
                </c:pt>
                <c:pt idx="6">
                  <c:v>7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D2A-4B9C-96A3-A065A15BF54A}"/>
            </c:ext>
          </c:extLst>
        </c:ser>
        <c:ser>
          <c:idx val="11"/>
          <c:order val="11"/>
          <c:tx>
            <c:strRef>
              <c:f>'Просмотр фильмов дни и часы'!$I$48</c:f>
              <c:strCache>
                <c:ptCount val="1"/>
                <c:pt idx="0">
                  <c:v>11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Просмотр фильмов дни и часы'!$J$36:$P$36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отр фильмов дни и часы'!$J$48:$P$48</c:f>
              <c:numCache>
                <c:formatCode>General</c:formatCode>
                <c:ptCount val="7"/>
                <c:pt idx="0">
                  <c:v>862</c:v>
                </c:pt>
                <c:pt idx="1">
                  <c:v>437</c:v>
                </c:pt>
                <c:pt idx="2">
                  <c:v>467</c:v>
                </c:pt>
                <c:pt idx="3">
                  <c:v>507</c:v>
                </c:pt>
                <c:pt idx="4">
                  <c:v>430</c:v>
                </c:pt>
                <c:pt idx="5">
                  <c:v>674</c:v>
                </c:pt>
                <c:pt idx="6">
                  <c:v>1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D2A-4B9C-96A3-A065A15BF54A}"/>
            </c:ext>
          </c:extLst>
        </c:ser>
        <c:ser>
          <c:idx val="12"/>
          <c:order val="12"/>
          <c:tx>
            <c:strRef>
              <c:f>'Просмотр фильмов дни и часы'!$I$49</c:f>
              <c:strCache>
                <c:ptCount val="1"/>
                <c:pt idx="0">
                  <c:v>12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Просмотр фильмов дни и часы'!$J$36:$P$36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отр фильмов дни и часы'!$J$49:$P$49</c:f>
              <c:numCache>
                <c:formatCode>General</c:formatCode>
                <c:ptCount val="7"/>
                <c:pt idx="0">
                  <c:v>967</c:v>
                </c:pt>
                <c:pt idx="1">
                  <c:v>645</c:v>
                </c:pt>
                <c:pt idx="2">
                  <c:v>731</c:v>
                </c:pt>
                <c:pt idx="3">
                  <c:v>701</c:v>
                </c:pt>
                <c:pt idx="4">
                  <c:v>643</c:v>
                </c:pt>
                <c:pt idx="5">
                  <c:v>898</c:v>
                </c:pt>
                <c:pt idx="6">
                  <c:v>1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8D2A-4B9C-96A3-A065A15BF54A}"/>
            </c:ext>
          </c:extLst>
        </c:ser>
        <c:ser>
          <c:idx val="13"/>
          <c:order val="13"/>
          <c:tx>
            <c:strRef>
              <c:f>'Просмотр фильмов дни и часы'!$I$50</c:f>
              <c:strCache>
                <c:ptCount val="1"/>
                <c:pt idx="0">
                  <c:v>13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Просмотр фильмов дни и часы'!$J$36:$P$36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отр фильмов дни и часы'!$J$50:$P$50</c:f>
              <c:numCache>
                <c:formatCode>General</c:formatCode>
                <c:ptCount val="7"/>
                <c:pt idx="0">
                  <c:v>1141</c:v>
                </c:pt>
                <c:pt idx="1">
                  <c:v>903</c:v>
                </c:pt>
                <c:pt idx="2">
                  <c:v>888</c:v>
                </c:pt>
                <c:pt idx="3">
                  <c:v>906</c:v>
                </c:pt>
                <c:pt idx="4">
                  <c:v>790</c:v>
                </c:pt>
                <c:pt idx="5">
                  <c:v>1244</c:v>
                </c:pt>
                <c:pt idx="6">
                  <c:v>1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8D2A-4B9C-96A3-A065A15BF54A}"/>
            </c:ext>
          </c:extLst>
        </c:ser>
        <c:ser>
          <c:idx val="14"/>
          <c:order val="14"/>
          <c:tx>
            <c:strRef>
              <c:f>'Просмотр фильмов дни и часы'!$I$51</c:f>
              <c:strCache>
                <c:ptCount val="1"/>
                <c:pt idx="0">
                  <c:v>14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Просмотр фильмов дни и часы'!$J$36:$P$36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отр фильмов дни и часы'!$J$51:$P$51</c:f>
              <c:numCache>
                <c:formatCode>General</c:formatCode>
                <c:ptCount val="7"/>
                <c:pt idx="0">
                  <c:v>1293</c:v>
                </c:pt>
                <c:pt idx="1">
                  <c:v>1169</c:v>
                </c:pt>
                <c:pt idx="2">
                  <c:v>1015</c:v>
                </c:pt>
                <c:pt idx="3">
                  <c:v>1156</c:v>
                </c:pt>
                <c:pt idx="4">
                  <c:v>1114</c:v>
                </c:pt>
                <c:pt idx="5">
                  <c:v>1472</c:v>
                </c:pt>
                <c:pt idx="6">
                  <c:v>17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8D2A-4B9C-96A3-A065A15BF54A}"/>
            </c:ext>
          </c:extLst>
        </c:ser>
        <c:ser>
          <c:idx val="15"/>
          <c:order val="15"/>
          <c:tx>
            <c:strRef>
              <c:f>'Просмотр фильмов дни и часы'!$I$52</c:f>
              <c:strCache>
                <c:ptCount val="1"/>
                <c:pt idx="0">
                  <c:v>15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Просмотр фильмов дни и часы'!$J$36:$P$36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отр фильмов дни и часы'!$J$52:$P$52</c:f>
              <c:numCache>
                <c:formatCode>General</c:formatCode>
                <c:ptCount val="7"/>
                <c:pt idx="0">
                  <c:v>1658</c:v>
                </c:pt>
                <c:pt idx="1">
                  <c:v>1359</c:v>
                </c:pt>
                <c:pt idx="2">
                  <c:v>1220</c:v>
                </c:pt>
                <c:pt idx="3">
                  <c:v>1338</c:v>
                </c:pt>
                <c:pt idx="4">
                  <c:v>1364</c:v>
                </c:pt>
                <c:pt idx="5">
                  <c:v>1772</c:v>
                </c:pt>
                <c:pt idx="6">
                  <c:v>17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8D2A-4B9C-96A3-A065A15BF54A}"/>
            </c:ext>
          </c:extLst>
        </c:ser>
        <c:ser>
          <c:idx val="16"/>
          <c:order val="16"/>
          <c:tx>
            <c:strRef>
              <c:f>'Просмотр фильмов дни и часы'!$I$53</c:f>
              <c:strCache>
                <c:ptCount val="1"/>
                <c:pt idx="0">
                  <c:v>16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Просмотр фильмов дни и часы'!$J$36:$P$36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отр фильмов дни и часы'!$J$53:$P$53</c:f>
              <c:numCache>
                <c:formatCode>General</c:formatCode>
                <c:ptCount val="7"/>
                <c:pt idx="0">
                  <c:v>1753</c:v>
                </c:pt>
                <c:pt idx="1">
                  <c:v>1359</c:v>
                </c:pt>
                <c:pt idx="2">
                  <c:v>1585</c:v>
                </c:pt>
                <c:pt idx="3">
                  <c:v>1332</c:v>
                </c:pt>
                <c:pt idx="4">
                  <c:v>1395</c:v>
                </c:pt>
                <c:pt idx="5">
                  <c:v>2022</c:v>
                </c:pt>
                <c:pt idx="6">
                  <c:v>1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8D2A-4B9C-96A3-A065A15BF54A}"/>
            </c:ext>
          </c:extLst>
        </c:ser>
        <c:ser>
          <c:idx val="17"/>
          <c:order val="17"/>
          <c:tx>
            <c:strRef>
              <c:f>'Просмотр фильмов дни и часы'!$I$54</c:f>
              <c:strCache>
                <c:ptCount val="1"/>
                <c:pt idx="0">
                  <c:v>17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Просмотр фильмов дни и часы'!$J$36:$P$36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отр фильмов дни и часы'!$J$54:$P$54</c:f>
              <c:numCache>
                <c:formatCode>General</c:formatCode>
                <c:ptCount val="7"/>
                <c:pt idx="0">
                  <c:v>1865</c:v>
                </c:pt>
                <c:pt idx="1">
                  <c:v>1414</c:v>
                </c:pt>
                <c:pt idx="2">
                  <c:v>1387</c:v>
                </c:pt>
                <c:pt idx="3">
                  <c:v>1670</c:v>
                </c:pt>
                <c:pt idx="4">
                  <c:v>1542</c:v>
                </c:pt>
                <c:pt idx="5">
                  <c:v>2127</c:v>
                </c:pt>
                <c:pt idx="6">
                  <c:v>1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8D2A-4B9C-96A3-A065A15BF54A}"/>
            </c:ext>
          </c:extLst>
        </c:ser>
        <c:ser>
          <c:idx val="18"/>
          <c:order val="18"/>
          <c:tx>
            <c:strRef>
              <c:f>'Просмотр фильмов дни и часы'!$I$55</c:f>
              <c:strCache>
                <c:ptCount val="1"/>
                <c:pt idx="0">
                  <c:v>18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Просмотр фильмов дни и часы'!$J$36:$P$36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отр фильмов дни и часы'!$J$55:$P$55</c:f>
              <c:numCache>
                <c:formatCode>General</c:formatCode>
                <c:ptCount val="7"/>
                <c:pt idx="0">
                  <c:v>1862</c:v>
                </c:pt>
                <c:pt idx="1">
                  <c:v>1365</c:v>
                </c:pt>
                <c:pt idx="2">
                  <c:v>1423</c:v>
                </c:pt>
                <c:pt idx="3">
                  <c:v>1499</c:v>
                </c:pt>
                <c:pt idx="4">
                  <c:v>1513</c:v>
                </c:pt>
                <c:pt idx="5">
                  <c:v>2013</c:v>
                </c:pt>
                <c:pt idx="6">
                  <c:v>19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8D2A-4B9C-96A3-A065A15BF54A}"/>
            </c:ext>
          </c:extLst>
        </c:ser>
        <c:ser>
          <c:idx val="19"/>
          <c:order val="19"/>
          <c:tx>
            <c:strRef>
              <c:f>'Просмотр фильмов дни и часы'!$I$56</c:f>
              <c:strCache>
                <c:ptCount val="1"/>
                <c:pt idx="0">
                  <c:v>19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Просмотр фильмов дни и часы'!$J$36:$P$36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отр фильмов дни и часы'!$J$56:$P$56</c:f>
              <c:numCache>
                <c:formatCode>General</c:formatCode>
                <c:ptCount val="7"/>
                <c:pt idx="0">
                  <c:v>1611</c:v>
                </c:pt>
                <c:pt idx="1">
                  <c:v>1204</c:v>
                </c:pt>
                <c:pt idx="2">
                  <c:v>1347</c:v>
                </c:pt>
                <c:pt idx="3">
                  <c:v>1482</c:v>
                </c:pt>
                <c:pt idx="4">
                  <c:v>1351</c:v>
                </c:pt>
                <c:pt idx="5">
                  <c:v>2056</c:v>
                </c:pt>
                <c:pt idx="6">
                  <c:v>18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8D2A-4B9C-96A3-A065A15BF54A}"/>
            </c:ext>
          </c:extLst>
        </c:ser>
        <c:ser>
          <c:idx val="20"/>
          <c:order val="20"/>
          <c:tx>
            <c:strRef>
              <c:f>'Просмотр фильмов дни и часы'!$I$57</c:f>
              <c:strCache>
                <c:ptCount val="1"/>
                <c:pt idx="0">
                  <c:v>20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Просмотр фильмов дни и часы'!$J$36:$P$36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отр фильмов дни и часы'!$J$57:$P$57</c:f>
              <c:numCache>
                <c:formatCode>General</c:formatCode>
                <c:ptCount val="7"/>
                <c:pt idx="0">
                  <c:v>1443</c:v>
                </c:pt>
                <c:pt idx="1">
                  <c:v>1168</c:v>
                </c:pt>
                <c:pt idx="2">
                  <c:v>1171</c:v>
                </c:pt>
                <c:pt idx="3">
                  <c:v>1279</c:v>
                </c:pt>
                <c:pt idx="4">
                  <c:v>1206</c:v>
                </c:pt>
                <c:pt idx="5">
                  <c:v>1920</c:v>
                </c:pt>
                <c:pt idx="6">
                  <c:v>1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8D2A-4B9C-96A3-A065A15BF54A}"/>
            </c:ext>
          </c:extLst>
        </c:ser>
        <c:ser>
          <c:idx val="21"/>
          <c:order val="21"/>
          <c:tx>
            <c:strRef>
              <c:f>'Просмотр фильмов дни и часы'!$I$58</c:f>
              <c:strCache>
                <c:ptCount val="1"/>
                <c:pt idx="0">
                  <c:v>21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Просмотр фильмов дни и часы'!$J$36:$P$36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отр фильмов дни и часы'!$J$58:$P$58</c:f>
              <c:numCache>
                <c:formatCode>General</c:formatCode>
                <c:ptCount val="7"/>
                <c:pt idx="0">
                  <c:v>1275</c:v>
                </c:pt>
                <c:pt idx="1">
                  <c:v>1058</c:v>
                </c:pt>
                <c:pt idx="2">
                  <c:v>942</c:v>
                </c:pt>
                <c:pt idx="3">
                  <c:v>1065</c:v>
                </c:pt>
                <c:pt idx="4">
                  <c:v>977</c:v>
                </c:pt>
                <c:pt idx="5">
                  <c:v>1549</c:v>
                </c:pt>
                <c:pt idx="6">
                  <c:v>1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8D2A-4B9C-96A3-A065A15BF54A}"/>
            </c:ext>
          </c:extLst>
        </c:ser>
        <c:ser>
          <c:idx val="22"/>
          <c:order val="22"/>
          <c:tx>
            <c:strRef>
              <c:f>'Просмотр фильмов дни и часы'!$I$59</c:f>
              <c:strCache>
                <c:ptCount val="1"/>
                <c:pt idx="0">
                  <c:v>22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Просмотр фильмов дни и часы'!$J$36:$P$36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отр фильмов дни и часы'!$J$59:$P$59</c:f>
              <c:numCache>
                <c:formatCode>General</c:formatCode>
                <c:ptCount val="7"/>
                <c:pt idx="0">
                  <c:v>1048</c:v>
                </c:pt>
                <c:pt idx="1">
                  <c:v>742</c:v>
                </c:pt>
                <c:pt idx="2">
                  <c:v>778</c:v>
                </c:pt>
                <c:pt idx="3">
                  <c:v>841</c:v>
                </c:pt>
                <c:pt idx="4">
                  <c:v>881</c:v>
                </c:pt>
                <c:pt idx="5">
                  <c:v>1325</c:v>
                </c:pt>
                <c:pt idx="6">
                  <c:v>1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8D2A-4B9C-96A3-A065A15BF54A}"/>
            </c:ext>
          </c:extLst>
        </c:ser>
        <c:ser>
          <c:idx val="23"/>
          <c:order val="23"/>
          <c:tx>
            <c:strRef>
              <c:f>'Просмотр фильмов дни и часы'!$I$60</c:f>
              <c:strCache>
                <c:ptCount val="1"/>
                <c:pt idx="0">
                  <c:v>23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Просмотр фильмов дни и часы'!$J$36:$P$36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Просмотр фильмов дни и часы'!$J$60:$P$60</c:f>
              <c:numCache>
                <c:formatCode>General</c:formatCode>
                <c:ptCount val="7"/>
                <c:pt idx="0">
                  <c:v>815</c:v>
                </c:pt>
                <c:pt idx="1">
                  <c:v>564</c:v>
                </c:pt>
                <c:pt idx="2">
                  <c:v>587</c:v>
                </c:pt>
                <c:pt idx="3">
                  <c:v>564</c:v>
                </c:pt>
                <c:pt idx="4">
                  <c:v>769</c:v>
                </c:pt>
                <c:pt idx="5">
                  <c:v>994</c:v>
                </c:pt>
                <c:pt idx="6">
                  <c:v>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8D2A-4B9C-96A3-A065A15BF54A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444"/>
        <c:overlap val="-90"/>
        <c:axId val="1601429944"/>
        <c:axId val="1601430272"/>
      </c:barChart>
      <c:catAx>
        <c:axId val="16014299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601430272"/>
        <c:crosses val="autoZero"/>
        <c:auto val="1"/>
        <c:lblAlgn val="ctr"/>
        <c:lblOffset val="100"/>
        <c:noMultiLvlLbl val="0"/>
      </c:catAx>
      <c:valAx>
        <c:axId val="1601430272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6014299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800" b="0" i="0" u="none" strike="noStrike" kern="1200" baseline="0"/>
    <cs:bodyPr rot="-5400000" spcFirstLastPara="1" vertOverflow="clip" horzOverflow="clip" vert="horz" wrap="square" lIns="38100" tIns="19050" rIns="38100" bIns="19050" anchor="ctr" anchorCtr="1">
      <a:spAutoFit/>
    </cs:bodyPr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9049</xdr:colOff>
      <xdr:row>1</xdr:row>
      <xdr:rowOff>171449</xdr:rowOff>
    </xdr:from>
    <xdr:to>
      <xdr:col>14</xdr:col>
      <xdr:colOff>581024</xdr:colOff>
      <xdr:row>21</xdr:row>
      <xdr:rowOff>180974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6DC2715F-D95F-4755-BDD0-72CF1C01567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1</xdr:row>
      <xdr:rowOff>180975</xdr:rowOff>
    </xdr:from>
    <xdr:to>
      <xdr:col>13</xdr:col>
      <xdr:colOff>542925</xdr:colOff>
      <xdr:row>20</xdr:row>
      <xdr:rowOff>10477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9C02E082-3150-4BBE-A62C-321326A92B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61975</xdr:colOff>
      <xdr:row>11</xdr:row>
      <xdr:rowOff>180976</xdr:rowOff>
    </xdr:from>
    <xdr:to>
      <xdr:col>10</xdr:col>
      <xdr:colOff>133350</xdr:colOff>
      <xdr:row>35</xdr:row>
      <xdr:rowOff>1905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11CBB0FC-6820-41F7-A57E-B0D2A906F8C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1</xdr:colOff>
      <xdr:row>14</xdr:row>
      <xdr:rowOff>85725</xdr:rowOff>
    </xdr:from>
    <xdr:to>
      <xdr:col>3</xdr:col>
      <xdr:colOff>476251</xdr:colOff>
      <xdr:row>37</xdr:row>
      <xdr:rowOff>18097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223F7F3C-41A1-44D5-AC80-7998B14B607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95301</xdr:colOff>
      <xdr:row>1</xdr:row>
      <xdr:rowOff>9526</xdr:rowOff>
    </xdr:from>
    <xdr:to>
      <xdr:col>13</xdr:col>
      <xdr:colOff>0</xdr:colOff>
      <xdr:row>24</xdr:row>
      <xdr:rowOff>180975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32476862-B90F-476B-AA4D-3E5FB392D07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57175</xdr:colOff>
      <xdr:row>1</xdr:row>
      <xdr:rowOff>19049</xdr:rowOff>
    </xdr:from>
    <xdr:to>
      <xdr:col>10</xdr:col>
      <xdr:colOff>371475</xdr:colOff>
      <xdr:row>27</xdr:row>
      <xdr:rowOff>952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FB597913-6B35-4F3B-868D-B9E3D5CE506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04801</xdr:colOff>
      <xdr:row>59</xdr:row>
      <xdr:rowOff>19050</xdr:rowOff>
    </xdr:from>
    <xdr:to>
      <xdr:col>33</xdr:col>
      <xdr:colOff>95251</xdr:colOff>
      <xdr:row>98</xdr:row>
      <xdr:rowOff>133350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09647FAA-4ECC-417F-969D-5E0A2806D00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User" refreshedDate="44944.625937384262" createdVersion="6" refreshedVersion="6" minRefreshableVersion="3" recordCount="14483" xr:uid="{19B17031-0CC0-4C3C-BE16-F2D10A126B02}">
  <cacheSource type="worksheet">
    <worksheetSource ref="A3:B14486" sheet="4_дата первого просмотра"/>
  </cacheSource>
  <cacheFields count="2">
    <cacheField name="ID user" numFmtId="0">
      <sharedItems containsMixedTypes="1" containsNumber="1" containsInteger="1" minValue="124" maxValue="349495"/>
    </cacheField>
    <cacheField name="Минимум по полю время просмотра (UTC)" numFmtId="14">
      <sharedItems containsSemiMixedTypes="0" containsNonDate="0" containsDate="1" containsString="0" minDate="2021-03-31T00:00:00" maxDate="2021-08-29T22:06:06" count="13676">
        <d v="2021-03-31T00:00:00"/>
        <d v="2021-08-02T21:11:20"/>
        <d v="2021-05-25T17:09:00"/>
        <d v="2021-04-25T15:45:42"/>
        <d v="2021-05-30T20:49:26"/>
        <d v="2021-06-25T15:50:22"/>
        <d v="2021-05-29T14:20:21"/>
        <d v="2021-05-30T15:07:51"/>
        <d v="2021-07-06T22:50:57"/>
        <d v="2021-04-12T21:12:30"/>
        <d v="2021-04-30T16:53:17"/>
        <d v="2021-05-18T15:56:47"/>
        <d v="2021-06-25T15:36:58"/>
        <d v="2021-04-22T11:00:00"/>
        <d v="2021-06-26T11:54:27"/>
        <d v="2021-03-31T06:01:26"/>
        <d v="2021-07-05T16:34:38"/>
        <d v="2021-04-16T13:31:09"/>
        <d v="2021-07-02T16:59:41"/>
        <d v="2021-05-06T12:05:31"/>
        <d v="2021-05-24T10:07:16"/>
        <d v="2021-06-26T12:59:41"/>
        <d v="2021-06-29T18:27:04"/>
        <d v="2021-05-29T15:40:28"/>
        <d v="2021-05-25T21:48:37"/>
        <d v="2021-06-30T21:41:38"/>
        <d v="2021-05-15T17:44:13"/>
        <d v="2021-04-21T09:55:12"/>
        <d v="2021-06-27T12:23:34"/>
        <d v="2021-06-30T09:41:38"/>
        <d v="2021-04-26T11:36:23"/>
        <d v="2021-06-12T01:32:04"/>
        <d v="2021-05-28T13:28:14"/>
        <d v="2021-07-22T16:52:42"/>
        <d v="2021-04-15T11:34:03"/>
        <d v="2021-05-29T14:46:52"/>
        <d v="2021-07-16T02:59:02"/>
        <d v="2021-05-30T15:45:07"/>
        <d v="2021-05-18T18:46:17"/>
        <d v="2021-07-24T02:31:44"/>
        <d v="2021-04-19T13:44:33"/>
        <d v="2021-06-26T17:13:05"/>
        <d v="2021-03-31T01:48:02"/>
        <d v="2021-05-28T10:38:43"/>
        <d v="2021-06-29T19:23:34"/>
        <d v="2021-06-25T13:20:05"/>
        <d v="2021-08-08T14:13:05"/>
        <d v="2021-05-09T10:32:19"/>
        <d v="2021-06-05T12:44:06"/>
        <d v="2021-07-13T13:57:21"/>
        <d v="2021-06-27T07:14:53"/>
        <d v="2021-04-10T19:55:37"/>
        <d v="2021-05-28T23:57:56"/>
        <d v="2021-05-08T22:46:17"/>
        <d v="2021-07-21T18:48:58"/>
        <d v="2021-07-17T22:57:21"/>
        <d v="2021-07-30T14:25:19"/>
        <d v="2021-04-17T15:25:52"/>
        <d v="2021-05-29T10:37:35"/>
        <d v="2021-04-24T06:37:46"/>
        <d v="2021-04-19T12:33:28"/>
        <d v="2021-04-15T17:59:41"/>
        <d v="2021-05-14T20:14:15"/>
        <d v="2021-04-07T14:48:37"/>
        <d v="2021-04-22T22:17:10"/>
        <d v="2021-04-27T18:41:38"/>
        <d v="2021-04-13T14:24:09"/>
        <d v="2021-07-31T06:57:56"/>
        <d v="2021-05-30T14:42:37"/>
        <d v="2021-05-29T13:32:53"/>
        <d v="2021-05-20T18:13:05"/>
        <d v="2021-04-03T01:26:29"/>
        <d v="2021-07-24T17:57:21"/>
        <d v="2021-04-24T23:47:02"/>
        <d v="2021-03-31T15:11:20"/>
        <d v="2021-07-27T14:27:04"/>
        <d v="2021-06-27T22:28:38"/>
        <d v="2021-06-18T14:10:45"/>
        <d v="2021-04-23T18:52:07"/>
        <d v="2021-04-15T14:48:02"/>
        <d v="2021-05-29T19:59:06"/>
        <d v="2021-05-01T21:27:39"/>
        <d v="2021-05-04T19:08:26"/>
        <d v="2021-07-28T13:34:03"/>
        <d v="2021-05-30T19:59:06"/>
        <d v="2021-06-27T04:22:48"/>
        <d v="2021-04-05T20:38:08"/>
        <d v="2021-05-30T19:38:08"/>
        <d v="2021-04-01T19:25:54"/>
        <d v="2021-05-28T19:02:01"/>
        <d v="2021-06-21T21:24:09"/>
        <d v="2021-05-29T10:44:31"/>
        <d v="2021-04-30T17:10:45"/>
        <d v="2021-05-26T02:14:24"/>
        <d v="2021-05-01T17:49:47"/>
        <d v="2021-04-19T20:27:04"/>
        <d v="2021-05-13T22:16:00"/>
        <d v="2021-06-03T08:33:07"/>
        <d v="2021-05-12T19:28:14"/>
        <d v="2021-04-14T19:23:34"/>
        <d v="2021-06-27T05:08:38"/>
        <d v="2021-05-25T06:42:48"/>
        <d v="2021-05-28T10:53:46"/>
        <d v="2021-08-02T16:09:00"/>
        <d v="2021-08-01T05:04:51"/>
        <d v="2021-04-23T22:02:01"/>
        <d v="2021-04-27T17:10:45"/>
        <d v="2021-08-21T02:56:14"/>
        <d v="2021-04-30T14:22:59"/>
        <d v="2021-04-25T20:34:25"/>
        <d v="2021-05-03T13:03:46"/>
        <d v="2021-05-04T01:47:27"/>
        <d v="2021-05-25T16:53:52"/>
        <d v="2021-04-07T23:26:29"/>
        <d v="2021-04-08T06:39:50"/>
        <d v="2021-04-21T18:00:51"/>
        <d v="2021-05-29T13:50:24"/>
        <d v="2021-06-04T21:03:11"/>
        <d v="2021-05-26T18:53:17"/>
        <d v="2021-05-22T19:35:13"/>
        <d v="2021-05-28T10:00:51"/>
        <d v="2021-05-28T13:10:10"/>
        <d v="2021-05-22T19:11:55"/>
        <d v="2021-06-04T15:20:40"/>
        <d v="2021-06-27T14:27:39"/>
        <d v="2021-06-25T11:49:47"/>
        <d v="2021-04-17T08:06:35"/>
        <d v="2021-05-28T01:05:31"/>
        <d v="2021-04-15T19:49:47"/>
        <d v="2021-06-30T19:18:20"/>
        <d v="2021-05-26T20:46:17"/>
        <d v="2021-05-28T08:08:10"/>
        <d v="2021-04-29T16:02:36"/>
        <d v="2021-04-23T18:47:27"/>
        <d v="2021-04-29T08:21:14"/>
        <d v="2021-05-28T00:52:48"/>
        <d v="2021-07-28T01:46:52"/>
        <d v="2021-07-01T00:20:05"/>
        <d v="2021-05-28T14:13:40"/>
        <d v="2021-03-31T14:57:21"/>
        <d v="2021-05-25T19:56:12"/>
        <d v="2021-06-24T15:30:34"/>
        <d v="2021-06-05T14:16:00"/>
        <d v="2021-04-10T17:30:46"/>
        <d v="2021-06-26T18:34:42"/>
        <d v="2021-06-28T10:51:50"/>
        <d v="2021-06-13T04:25:05"/>
        <d v="2021-04-25T16:33:28"/>
        <d v="2021-04-26T14:18:20"/>
        <d v="2021-05-27T18:32:53"/>
        <d v="2021-06-25T20:08:26"/>
        <d v="2021-07-18T13:13:49"/>
        <d v="2021-06-10T17:23:31"/>
        <d v="2021-08-06T18:32:19"/>
        <d v="2021-05-30T22:52:42"/>
        <d v="2021-04-14T04:23:34"/>
        <d v="2021-05-03T15:56:12"/>
        <d v="2021-05-28T12:50:57"/>
        <d v="2021-04-24T08:02:32"/>
        <d v="2021-08-07T04:00:13"/>
        <d v="2021-06-27T15:02:50"/>
        <d v="2021-04-15T13:29:24"/>
        <d v="2021-04-25T13:23:02"/>
        <d v="2021-07-13T14:51:32"/>
        <d v="2021-07-24T11:17:18"/>
        <d v="2021-04-24T13:21:54"/>
        <d v="2021-04-18T21:10:45"/>
        <d v="2021-05-07T11:55:37"/>
        <d v="2021-06-26T14:10:45"/>
        <d v="2021-04-22T14:02:36"/>
        <d v="2021-04-14T18:42:13"/>
        <d v="2021-05-09T00:53:52"/>
        <d v="2021-05-28T11:18:14"/>
        <d v="2021-05-07T22:35:13"/>
        <d v="2021-07-07T05:11:31"/>
        <d v="2021-05-07T21:45:42"/>
        <d v="2021-04-03T15:21:49"/>
        <d v="2021-04-25T18:43:58"/>
        <d v="2021-04-30T18:50:57"/>
        <d v="2021-04-02T05:32:38"/>
        <d v="2021-04-18T21:37:37"/>
        <d v="2021-04-25T14:20:42"/>
        <d v="2021-06-26T03:06:12"/>
        <d v="2021-03-31T15:14:50"/>
        <d v="2021-05-28T22:39:53"/>
        <d v="2021-05-29T13:23:34"/>
        <d v="2021-06-25T16:41:03"/>
        <d v="2021-06-04T13:40:28"/>
        <d v="2021-07-15T17:08:26"/>
        <d v="2021-05-27T22:31:41"/>
        <d v="2021-06-27T01:13:37"/>
        <d v="2021-05-28T00:16:35"/>
        <d v="2021-06-29T13:58:31"/>
        <d v="2021-04-23T21:52:42"/>
        <d v="2021-04-30T16:20:05"/>
        <d v="2021-06-01T17:20:05"/>
        <d v="2021-07-15T18:38:43"/>
        <d v="2021-07-09T15:24:00"/>
        <d v="2021-06-26T23:06:41"/>
        <d v="2021-06-05T21:20:05"/>
        <d v="2021-05-27T16:36:23"/>
        <d v="2021-06-22T15:48:37"/>
        <d v="2021-07-30T20:14:15"/>
        <d v="2021-04-30T18:39:18"/>
        <d v="2021-04-16T14:13:40"/>
        <d v="2021-04-23T21:55:02"/>
        <d v="2021-04-10T18:31:09"/>
        <d v="2021-05-28T22:59:41"/>
        <d v="2021-06-26T15:45:07"/>
        <d v="2021-04-15T02:12:00"/>
        <d v="2021-07-22T16:11:20"/>
        <d v="2021-05-17T19:39:53"/>
        <d v="2021-05-28T16:50:22"/>
        <d v="2021-04-20T12:34:38"/>
        <d v="2021-04-21T15:07:16"/>
        <d v="2021-06-25T14:00:16"/>
        <d v="2021-06-30T23:53:17"/>
        <d v="2021-05-29T01:26:24"/>
        <d v="2021-05-18T14:54:43"/>
        <d v="2021-05-04T18:39:53"/>
        <d v="2021-04-29T13:06:06"/>
        <d v="2021-07-18T21:43:58"/>
        <d v="2021-06-27T11:57:56"/>
        <d v="2021-07-28T20:56:47"/>
        <d v="2021-08-06T18:53:17"/>
        <d v="2021-05-29T16:14:50"/>
        <d v="2021-07-02T22:16:00"/>
        <d v="2021-05-15T01:00:00"/>
        <d v="2021-05-26T21:59:06"/>
        <d v="2021-07-28T20:28:14"/>
        <d v="2021-08-01T01:39:32"/>
        <d v="2021-05-17T20:18:55"/>
        <d v="2021-06-21T08:22:59"/>
        <d v="2021-04-30T10:53:52"/>
        <d v="2021-04-26T22:28:14"/>
        <d v="2021-04-06T18:49:47"/>
        <d v="2021-05-14T21:11:55"/>
        <d v="2021-05-13T15:48:00"/>
        <d v="2021-04-27T04:50:24"/>
        <d v="2021-05-31T15:30:34"/>
        <d v="2021-05-21T12:43:23"/>
        <d v="2021-04-23T18:55:02"/>
        <d v="2021-06-28T18:53:52"/>
        <d v="2021-06-27T15:57:56"/>
        <d v="2021-06-28T18:36:23"/>
        <d v="2021-04-29T09:14:53"/>
        <d v="2021-07-14T20:03:11"/>
        <d v="2021-04-20T16:02:36"/>
        <d v="2021-07-03T17:36:23"/>
        <d v="2021-06-29T22:55:02"/>
        <d v="2021-05-28T07:49:55"/>
        <d v="2021-04-27T22:10:45"/>
        <d v="2021-05-27T17:29:24"/>
        <d v="2021-07-19T17:52:07"/>
        <d v="2021-03-31T01:00:00"/>
        <d v="2021-06-01T17:50:22"/>
        <d v="2021-07-19T16:15:25"/>
        <d v="2021-04-13T16:10:45"/>
        <d v="2021-07-25T18:49:47"/>
        <d v="2021-08-11T11:06:06"/>
        <d v="2021-07-21T14:56:12"/>
        <d v="2021-05-20T21:40:28"/>
        <d v="2021-04-15T21:10:10"/>
        <d v="2021-06-26T16:14:50"/>
        <d v="2021-05-27T19:07:51"/>
        <d v="2021-04-08T19:07:51"/>
        <d v="2021-05-28T18:59:41"/>
        <d v="2021-04-30T19:41:03"/>
        <d v="2021-04-16T21:53:17"/>
        <d v="2021-06-19T14:11:20"/>
        <d v="2021-04-29T17:20:40"/>
        <d v="2021-04-30T01:50:53"/>
        <d v="2021-07-06T13:23:02"/>
        <d v="2021-04-27T09:55:02"/>
        <d v="2021-04-28T17:34:03"/>
        <d v="2021-04-29T10:18:20"/>
        <d v="2021-04-23T03:56:12"/>
        <d v="2021-05-01T15:55:02"/>
        <d v="2021-05-08T14:30:59"/>
        <d v="2021-04-23T17:41:03"/>
        <d v="2021-04-27T16:19:30"/>
        <d v="2021-07-11T14:09:35"/>
        <d v="2021-04-30T09:21:07"/>
        <d v="2021-04-13T12:45:42"/>
        <d v="2021-04-24T19:04:21"/>
        <d v="2021-05-14T22:39:18"/>
        <d v="2021-06-29T16:21:14"/>
        <d v="2021-05-01T17:34:03"/>
        <d v="2021-04-03T19:13:05"/>
        <d v="2021-05-29T11:30:14"/>
        <d v="2021-05-25T00:39:53"/>
        <d v="2021-05-13T03:28:49"/>
        <d v="2021-05-26T19:41:38"/>
        <d v="2021-04-23T18:29:24"/>
        <d v="2021-05-24T14:49:47"/>
        <d v="2021-06-26T08:39:48"/>
        <d v="2021-06-27T16:54:27"/>
        <d v="2021-04-24T11:42:21"/>
        <d v="2021-04-22T15:21:14"/>
        <d v="2021-05-12T22:17:45"/>
        <d v="2021-05-07T07:47:02"/>
        <d v="2021-05-24T16:08:26"/>
        <d v="2021-06-29T21:55:02"/>
        <d v="2021-04-17T16:07:16"/>
        <d v="2021-05-26T14:46:17"/>
        <d v="2021-03-31T01:03:11"/>
        <d v="2021-07-31T18:34:38"/>
        <d v="2021-06-05T12:17:17"/>
        <d v="2021-05-28T19:16:00"/>
        <d v="2021-05-31T16:52:07"/>
        <d v="2021-04-28T16:00:51"/>
        <d v="2021-06-22T14:51:32"/>
        <d v="2021-07-04T16:42:13"/>
        <d v="2021-06-29T16:33:28"/>
        <d v="2021-07-06T20:40:28"/>
        <d v="2021-04-30T14:54:27"/>
        <d v="2021-05-03T09:36:29"/>
        <d v="2021-07-09T14:41:38"/>
        <d v="2021-07-24T19:35:48"/>
        <d v="2021-05-24T06:29:17"/>
        <d v="2021-04-24T20:35:13"/>
        <d v="2021-06-30T20:35:13"/>
        <d v="2021-05-09T12:39:18"/>
        <d v="2021-04-06T19:14:15"/>
        <d v="2021-05-28T15:25:54"/>
        <d v="2021-06-27T22:10:45"/>
        <d v="2021-05-30T06:58:22"/>
        <d v="2021-05-09T00:46:17"/>
        <d v="2021-06-26T13:40:53"/>
        <d v="2021-04-30T01:37:55"/>
        <d v="2021-04-21T20:38:08"/>
        <d v="2021-05-01T02:43:16"/>
        <d v="2021-07-06T11:45:42"/>
        <d v="2021-04-21T00:14:50"/>
        <d v="2021-07-17T22:42:16"/>
        <d v="2021-04-28T15:32:53"/>
        <d v="2021-05-20T13:10:10"/>
        <d v="2021-04-24T19:20:40"/>
        <d v="2021-04-30T15:52:07"/>
        <d v="2021-04-26T15:24:44"/>
        <d v="2021-07-17T03:29:16"/>
        <d v="2021-04-09T23:23:34"/>
        <d v="2021-05-02T18:34:38"/>
        <d v="2021-04-03T16:52:07"/>
        <d v="2021-06-28T07:24:09"/>
        <d v="2021-07-04T04:27:09"/>
        <d v="2021-07-18T11:03:46"/>
        <d v="2021-04-23T21:47:27"/>
        <d v="2021-04-13T18:53:17"/>
        <d v="2021-05-26T15:52:42"/>
        <d v="2021-04-29T15:51:32"/>
        <d v="2021-06-26T13:00:16"/>
        <d v="2021-05-28T18:04:21"/>
        <d v="2021-05-30T15:31:09"/>
        <d v="2021-04-15T21:35:48"/>
        <d v="2021-06-16T07:28:14"/>
        <d v="2021-05-25T22:08:26"/>
        <d v="2021-06-26T17:24:09"/>
        <d v="2021-05-29T16:57:56"/>
        <d v="2021-07-27T20:53:52"/>
        <d v="2021-05-05T10:11:55"/>
        <d v="2021-05-28T17:49:12"/>
        <d v="2021-06-13T18:22:29"/>
        <d v="2021-04-30T20:35:48"/>
        <d v="2021-07-13T16:54:27"/>
        <d v="2021-07-16T18:02:36"/>
        <d v="2021-05-20T01:26:29"/>
        <d v="2021-04-26T23:08:26"/>
        <d v="2021-05-31T03:45:07"/>
        <d v="2021-07-29T05:31:41"/>
        <d v="2021-05-31T10:00:51"/>
        <d v="2021-04-28T13:52:42"/>
        <d v="2021-06-25T11:35:48"/>
        <d v="2021-07-11T06:19:18"/>
        <d v="2021-05-30T19:01:52"/>
        <d v="2021-05-01T09:05:09"/>
        <d v="2021-04-16T00:10:45"/>
        <d v="2021-05-25T07:24:00"/>
        <d v="2021-06-29T00:40:19"/>
        <d v="2021-05-01T12:17:10"/>
        <d v="2021-07-14T15:07:16"/>
        <d v="2021-07-16T00:21:14"/>
        <d v="2021-04-27T18:45:42"/>
        <d v="2021-05-10T08:55:12"/>
        <d v="2021-07-22T13:01:26"/>
        <d v="2021-04-20T23:38:08"/>
        <d v="2021-08-26T20:21:49"/>
        <d v="2021-06-25T02:29:24"/>
        <d v="2021-07-14T16:29:59"/>
        <d v="2021-04-21T20:37:33"/>
        <d v="2021-04-23T00:03:11"/>
        <d v="2021-04-22T12:51:50"/>
        <d v="2021-06-10T12:41:03"/>
        <d v="2021-05-16T17:06:22"/>
        <d v="2021-06-28T18:41:38"/>
        <d v="2021-04-25T12:17:17"/>
        <d v="2021-05-03T16:03:11"/>
        <d v="2021-07-03T01:00:49"/>
        <d v="2021-05-29T14:10:10"/>
        <d v="2021-04-23T21:12:58"/>
        <d v="2021-05-30T23:11:55"/>
        <d v="2021-04-28T21:31:44"/>
        <d v="2021-06-28T07:21:07"/>
        <d v="2021-04-24T14:40:28"/>
        <d v="2021-04-19T16:03:46"/>
        <d v="2021-07-18T09:18:26"/>
        <d v="2021-05-17T20:36:23"/>
        <d v="2021-05-14T12:46:17"/>
        <d v="2021-04-17T14:27:23"/>
        <d v="2021-04-11T16:52:07"/>
        <d v="2021-06-20T19:06:06"/>
        <d v="2021-05-19T04:13:55"/>
        <d v="2021-07-19T21:50:57"/>
        <d v="2021-05-21T17:28:14"/>
        <d v="2021-05-08T17:34:03"/>
        <d v="2021-04-03T18:23:34"/>
        <d v="2021-05-28T07:44:33"/>
        <d v="2021-04-29T20:41:38"/>
        <d v="2021-07-15T19:19:30"/>
        <d v="2021-04-19T08:19:30"/>
        <d v="2021-05-30T10:20:40"/>
        <d v="2021-05-28T19:24:09"/>
        <d v="2021-06-26T20:36:00"/>
        <d v="2021-05-30T01:08:07"/>
        <d v="2021-04-18T18:11:55"/>
        <d v="2021-04-14T17:19:30"/>
        <d v="2021-05-24T12:11:20"/>
        <d v="2021-04-07T13:22:24"/>
        <d v="2021-04-18T16:01:26"/>
        <d v="2021-05-31T18:49:47"/>
        <d v="2021-04-19T15:13:40"/>
        <d v="2021-08-11T15:39:22"/>
        <d v="2021-05-29T14:55:02"/>
        <d v="2021-04-29T16:21:14"/>
        <d v="2021-05-05T10:21:14"/>
        <d v="2021-05-31T19:10:10"/>
        <d v="2021-04-27T16:24:00"/>
        <d v="2021-04-24T14:24:44"/>
        <d v="2021-07-20T16:00:51"/>
        <d v="2021-06-20T02:13:15"/>
        <d v="2021-07-25T16:09:00"/>
        <d v="2021-05-26T05:23:02"/>
        <d v="2021-04-24T19:22:24"/>
        <d v="2021-04-22T06:12:29"/>
        <d v="2021-05-05T03:44:38"/>
        <d v="2021-05-31T15:54:27"/>
        <d v="2021-04-05T16:40:28"/>
        <d v="2021-05-02T15:26:29"/>
        <d v="2021-05-29T10:40:21"/>
        <d v="2021-05-15T16:05:31"/>
        <d v="2021-04-27T16:20:40"/>
        <d v="2021-06-27T15:35:48"/>
        <d v="2021-06-26T12:45:20"/>
        <d v="2021-05-24T16:00:16"/>
        <d v="2021-04-30T18:44:33"/>
        <d v="2021-06-25T13:28:14"/>
        <d v="2021-04-12T01:21:36"/>
        <d v="2021-07-23T20:21:49"/>
        <d v="2021-05-26T11:17:10"/>
        <d v="2021-06-05T13:10:45"/>
        <d v="2021-06-04T22:00:16"/>
        <d v="2021-05-24T16:49:12"/>
        <d v="2021-07-10T22:53:52"/>
        <d v="2021-07-21T19:12:30"/>
        <d v="2021-05-31T14:42:13"/>
        <d v="2021-04-24T16:31:16"/>
        <d v="2021-05-28T03:41:03"/>
        <d v="2021-04-30T18:13:40"/>
        <d v="2021-07-25T16:21:49"/>
        <d v="2021-06-23T14:32:19"/>
        <d v="2021-06-27T06:29:09"/>
        <d v="2021-04-17T08:37:47"/>
        <d v="2021-05-04T09:58:31"/>
        <d v="2021-04-23T22:07:51"/>
        <d v="2021-05-24T16:21:49"/>
        <d v="2021-05-15T23:12:29"/>
        <d v="2021-04-23T19:25:54"/>
        <d v="2021-07-05T15:47:27"/>
        <d v="2021-07-08T16:03:11"/>
        <d v="2021-05-30T22:32:53"/>
        <d v="2021-06-26T23:00:11"/>
        <d v="2021-05-25T11:24:09"/>
        <d v="2021-06-25T19:28:14"/>
        <d v="2021-04-25T13:31:44"/>
        <d v="2021-05-25T04:39:22"/>
        <d v="2021-05-20T19:56:47"/>
        <d v="2021-05-25T17:46:17"/>
        <d v="2021-06-28T17:36:23"/>
        <d v="2021-06-25T12:48:02"/>
        <d v="2021-04-25T06:56:38"/>
        <d v="2021-07-13T19:43:58"/>
        <d v="2021-04-22T16:27:04"/>
        <d v="2021-04-30T15:39:18"/>
        <d v="2021-05-24T10:24:29"/>
        <d v="2021-05-11T20:07:16"/>
        <d v="2021-05-24T16:22:24"/>
        <d v="2021-06-04T13:04:21"/>
        <d v="2021-07-07T10:52:07"/>
        <d v="2021-05-29T00:25:00"/>
        <d v="2021-05-28T14:06:41"/>
        <d v="2021-04-17T14:51:32"/>
        <d v="2021-07-23T22:22:24"/>
        <d v="2021-07-08T18:27:39"/>
        <d v="2021-06-25T14:49:12"/>
        <d v="2021-04-22T20:26:29"/>
        <d v="2021-04-30T16:59:06"/>
        <d v="2021-04-30T19:43:58"/>
        <d v="2021-05-19T01:52:07"/>
        <d v="2021-06-29T18:32:53"/>
        <d v="2021-07-14T23:26:24"/>
        <d v="2021-07-29T14:46:17"/>
        <d v="2021-05-30T09:43:24"/>
        <d v="2021-07-23T05:33:28"/>
        <d v="2021-06-26T05:10:05"/>
        <d v="2021-05-25T18:04:21"/>
        <d v="2021-05-16T04:30:34"/>
        <d v="2021-05-22T17:29:59"/>
        <d v="2021-04-10T19:10:45"/>
        <d v="2021-04-16T18:21:14"/>
        <d v="2021-04-23T16:56:12"/>
        <d v="2021-05-16T06:39:53"/>
        <d v="2021-04-15T20:45:42"/>
        <d v="2021-05-29T17:41:03"/>
        <d v="2021-04-24T21:11:20"/>
        <d v="2021-05-29T07:53:13"/>
        <d v="2021-04-28T16:10:45"/>
        <d v="2021-05-25T20:11:55"/>
        <d v="2021-04-23T22:55:02"/>
        <d v="2021-04-26T00:28:14"/>
        <d v="2021-05-25T17:41:38"/>
        <d v="2021-04-10T05:39:50"/>
        <d v="2021-05-31T18:55:41"/>
        <d v="2021-07-26T17:15:50"/>
        <d v="2021-05-28T15:00:16"/>
        <d v="2021-04-19T00:59:06"/>
        <d v="2021-06-07T14:46:17"/>
        <d v="2021-04-28T20:30:34"/>
        <d v="2021-05-27T14:58:31"/>
        <d v="2021-06-24T17:24:44"/>
        <d v="2021-04-27T02:59:41"/>
        <d v="2021-04-25T04:50:37"/>
        <d v="2021-06-27T19:24:29"/>
        <d v="2021-06-26T16:39:58"/>
        <d v="2021-04-08T16:01:26"/>
        <d v="2021-06-20T01:23:56"/>
        <d v="2021-04-07T20:29:59"/>
        <d v="2021-07-22T20:24:09"/>
        <d v="2021-07-15T18:34:38"/>
        <d v="2021-04-30T17:27:04"/>
        <d v="2021-04-16T17:16:35"/>
        <d v="2021-04-13T18:42:13"/>
        <d v="2021-05-28T20:32:19"/>
        <d v="2021-05-25T13:52:19"/>
        <d v="2021-08-08T22:17:45"/>
        <d v="2021-06-27T00:36:34"/>
        <d v="2021-04-23T07:07:41"/>
        <d v="2021-07-03T18:21:49"/>
        <d v="2021-06-25T12:20:05"/>
        <d v="2021-06-25T01:24:58"/>
        <d v="2021-06-29T11:42:48"/>
        <d v="2021-06-29T13:38:43"/>
        <d v="2021-06-27T18:34:37"/>
        <d v="2021-04-24T19:03:11"/>
        <d v="2021-04-16T13:07:51"/>
        <d v="2021-07-03T04:25:19"/>
        <d v="2021-05-30T17:49:55"/>
        <d v="2021-06-27T20:34:54"/>
        <d v="2021-06-13T01:57:56"/>
        <d v="2021-06-28T14:54:27"/>
        <d v="2021-05-11T00:07:51"/>
        <d v="2021-05-01T16:35:48"/>
        <d v="2021-07-02T16:09:07"/>
        <d v="2021-07-21T14:02:36"/>
        <d v="2021-04-12T00:03:11"/>
        <d v="2021-05-22T16:13:05"/>
        <d v="2021-04-29T14:11:55"/>
        <d v="2021-04-29T02:09:07"/>
        <d v="2021-05-27T17:14:50"/>
        <d v="2021-05-07T17:50:22"/>
        <d v="2021-05-05T21:20:05"/>
        <d v="2021-03-31T13:31:44"/>
        <d v="2021-06-11T18:46:17"/>
        <d v="2021-06-25T17:53:52"/>
        <d v="2021-07-25T17:03:46"/>
        <d v="2021-03-31T09:18:14"/>
        <d v="2021-04-27T19:03:46"/>
        <d v="2021-05-16T05:43:53"/>
        <d v="2021-05-05T22:16:00"/>
        <d v="2021-04-23T20:07:16"/>
        <d v="2021-04-25T18:57:56"/>
        <d v="2021-06-30T21:39:53"/>
        <d v="2021-05-01T13:39:05"/>
        <d v="2021-06-12T17:13:40"/>
        <d v="2021-04-13T00:24:09"/>
        <d v="2021-05-12T18:57:56"/>
        <d v="2021-06-03T20:38:08"/>
        <d v="2021-05-26T21:14:50"/>
        <d v="2021-05-30T11:42:48"/>
        <d v="2021-03-31T16:15:25"/>
        <d v="2021-05-30T20:59:06"/>
        <d v="2021-06-03T13:51:32"/>
        <d v="2021-04-24T18:56:43"/>
        <d v="2021-04-27T19:58:34"/>
        <d v="2021-04-22T07:22:05"/>
        <d v="2021-05-25T21:10:45"/>
        <d v="2021-04-22T15:04:56"/>
        <d v="2021-05-04T16:52:07"/>
        <d v="2021-04-09T23:21:14"/>
        <d v="2021-06-28T17:48:02"/>
        <d v="2021-07-27T20:33:28"/>
        <d v="2021-07-04T12:45:17"/>
        <d v="2021-04-25T02:53:46"/>
        <d v="2021-05-30T19:41:38"/>
        <d v="2021-04-17T21:00:51"/>
        <d v="2021-04-29T18:54:27"/>
        <d v="2021-06-30T12:41:03"/>
        <d v="2021-06-13T14:32:19"/>
        <d v="2021-05-27T19:46:52"/>
        <d v="2021-07-29T15:30:34"/>
        <d v="2021-04-30T12:38:43"/>
        <d v="2021-04-10T14:32:19"/>
        <d v="2021-07-24T15:21:15"/>
        <d v="2021-05-29T06:58:07"/>
        <d v="2021-06-29T01:31:09"/>
        <d v="2021-04-30T18:17:10"/>
        <d v="2021-05-16T01:27:25"/>
        <d v="2021-05-24T22:14:15"/>
        <d v="2021-04-25T06:29:24"/>
        <d v="2021-04-21T23:30:34"/>
        <d v="2021-04-08T07:48:37"/>
        <d v="2021-07-12T19:51:32"/>
        <d v="2021-05-24T11:13:05"/>
        <d v="2021-04-08T17:03:11"/>
        <d v="2021-07-16T15:11:55"/>
        <d v="2021-07-17T18:26:32"/>
        <d v="2021-06-27T07:48:58"/>
        <d v="2021-06-01T15:09:35"/>
        <d v="2021-05-31T11:34:03"/>
        <d v="2021-04-25T02:53:09"/>
        <d v="2021-06-24T22:14:15"/>
        <d v="2021-04-14T02:25:19"/>
        <d v="2021-06-28T23:04:56"/>
        <d v="2021-04-26T07:38:24"/>
        <d v="2021-04-26T19:28:14"/>
        <d v="2021-04-28T17:09:00"/>
        <d v="2021-04-27T11:57:21"/>
        <d v="2021-05-27T22:02:36"/>
        <d v="2021-05-26T23:27:39"/>
        <d v="2021-04-30T19:53:17"/>
        <d v="2021-06-27T11:32:53"/>
        <d v="2021-05-27T18:43:23"/>
        <d v="2021-07-22T13:30:34"/>
        <d v="2021-05-25T10:42:13"/>
        <d v="2021-04-25T08:59:02"/>
        <d v="2021-06-29T19:58:31"/>
        <d v="2021-04-27T16:59:06"/>
        <d v="2021-06-25T14:37:33"/>
        <d v="2021-06-29T18:45:42"/>
        <d v="2021-05-24T02:45:36"/>
        <d v="2021-05-31T10:33:28"/>
        <d v="2021-06-10T09:10:10"/>
        <d v="2021-04-23T21:48:02"/>
        <d v="2021-04-21T22:22:24"/>
        <d v="2021-04-15T09:02:01"/>
        <d v="2021-04-25T21:04:10"/>
        <d v="2021-07-28T00:51:32"/>
        <d v="2021-04-24T22:50:21"/>
        <d v="2021-05-22T18:25:18"/>
        <d v="2021-05-28T22:11:55"/>
        <d v="2021-06-26T11:58:18"/>
        <d v="2021-05-02T09:34:03"/>
        <d v="2021-05-15T04:09:32"/>
        <d v="2021-05-25T22:54:27"/>
        <d v="2021-06-13T14:02:33"/>
        <d v="2021-06-10T13:46:34"/>
        <d v="2021-03-31T13:13:40"/>
        <d v="2021-07-07T12:27:39"/>
        <d v="2021-06-09T00:18:43"/>
        <d v="2021-04-19T01:18:20"/>
        <d v="2021-04-23T00:07:51"/>
        <d v="2021-07-04T20:29:59"/>
        <d v="2021-07-18T20:39:18"/>
        <d v="2021-06-25T16:33:28"/>
        <d v="2021-06-25T17:45:42"/>
        <d v="2021-04-28T21:26:29"/>
        <d v="2021-04-15T17:42:13"/>
        <d v="2021-04-25T22:59:13"/>
        <d v="2021-05-29T05:00:38"/>
        <d v="2021-04-22T22:19:30"/>
        <d v="2021-04-28T22:14:15"/>
        <d v="2021-05-19T20:31:44"/>
        <d v="2021-05-26T13:14:50"/>
        <d v="2021-07-24T17:20:42"/>
        <d v="2021-04-24T18:42:48"/>
        <d v="2021-05-03T15:19:30"/>
        <d v="2021-07-22T03:31:41"/>
        <d v="2021-07-25T23:53:52"/>
        <d v="2021-04-18T10:12:30"/>
        <d v="2021-06-13T05:48:38"/>
        <d v="2021-06-25T16:17:10"/>
        <d v="2021-06-02T11:32:53"/>
        <d v="2021-05-13T20:27:04"/>
        <d v="2021-06-24T18:16:00"/>
        <d v="2021-07-29T17:43:58"/>
        <d v="2021-04-15T15:29:24"/>
        <d v="2021-05-03T19:10:45"/>
        <d v="2021-04-30T15:35:13"/>
        <d v="2021-04-27T08:12:30"/>
        <d v="2021-04-24T18:36:07"/>
        <d v="2021-05-28T13:00:16"/>
        <d v="2021-06-27T19:46:52"/>
        <d v="2021-05-06T10:54:27"/>
        <d v="2021-06-27T21:22:59"/>
        <d v="2021-04-10T13:00:16"/>
        <d v="2021-04-25T18:24:58"/>
        <d v="2021-05-27T15:29:59"/>
        <d v="2021-05-31T05:01:26"/>
        <d v="2021-06-11T22:05:31"/>
        <d v="2021-04-04T22:32:59"/>
        <d v="2021-05-15T23:34:38"/>
        <d v="2021-05-26T20:24:44"/>
        <d v="2021-06-26T13:37:33"/>
        <d v="2021-04-19T22:06:41"/>
        <d v="2021-05-31T13:20:05"/>
        <d v="2021-05-11T11:09:00"/>
        <d v="2021-05-04T16:01:26"/>
        <d v="2021-06-25T09:56:38"/>
        <d v="2021-07-04T21:45:34"/>
        <d v="2021-07-30T17:04:56"/>
        <d v="2021-04-22T14:24:44"/>
        <d v="2021-07-21T00:46:52"/>
        <d v="2021-05-01T08:13:08"/>
        <d v="2021-05-31T11:10:45"/>
        <d v="2021-04-25T18:10:05"/>
        <d v="2021-04-06T22:14:15"/>
        <d v="2021-04-18T16:39:00"/>
        <d v="2021-07-10T17:59:06"/>
        <d v="2021-06-26T15:36:06"/>
        <d v="2021-04-29T18:01:26"/>
        <d v="2021-04-15T10:52:42"/>
        <d v="2021-07-24T00:39:53"/>
        <d v="2021-06-09T03:31:44"/>
        <d v="2021-07-09T17:22:24"/>
        <d v="2021-06-29T16:20:05"/>
        <d v="2021-07-10T22:37:52"/>
        <d v="2021-04-29T17:10:45"/>
        <d v="2021-05-14T21:56:47"/>
        <d v="2021-05-27T23:28:14"/>
        <d v="2021-05-02T03:38:30"/>
        <d v="2021-06-29T16:40:28"/>
        <d v="2021-05-28T06:52:07"/>
        <d v="2021-06-27T11:41:38"/>
        <d v="2021-04-24T09:22:34"/>
        <d v="2021-06-24T19:47:27"/>
        <d v="2021-05-30T00:34:38"/>
        <d v="2021-05-26T21:27:39"/>
        <d v="2021-04-26T11:39:18"/>
        <d v="2021-04-01T15:10:34"/>
        <d v="2021-05-30T17:43:58"/>
        <d v="2021-04-30T13:34:38"/>
        <d v="2021-06-25T12:48:37"/>
        <d v="2021-07-06T12:52:42"/>
        <d v="2021-06-26T15:48:02"/>
        <d v="2021-07-02T15:28:49"/>
        <d v="2021-05-02T18:47:27"/>
        <d v="2021-04-25T07:17:45"/>
        <d v="2021-05-17T12:20:40"/>
        <d v="2021-05-07T19:50:57"/>
        <d v="2021-06-13T10:49:47"/>
        <d v="2021-04-23T18:57:56"/>
        <d v="2021-07-16T15:12:00"/>
        <d v="2021-06-19T03:21:46"/>
        <d v="2021-04-23T21:41:03"/>
        <d v="2021-04-27T20:45:07"/>
        <d v="2021-04-13T15:18:55"/>
        <d v="2021-03-31T10:07:51"/>
        <d v="2021-05-02T14:57:02"/>
        <d v="2021-05-29T17:14:36"/>
        <d v="2021-04-12T10:43:23"/>
        <d v="2021-06-26T13:39:53"/>
        <d v="2021-05-30T18:35:13"/>
        <d v="2021-05-11T13:46:34"/>
        <d v="2021-05-31T21:48:00"/>
        <d v="2021-04-22T13:17:46"/>
        <d v="2021-04-08T03:13:40"/>
        <d v="2021-04-30T15:56:47"/>
        <d v="2021-05-28T09:39:53"/>
        <d v="2021-04-23T01:55:12"/>
        <d v="2021-05-28T14:51:32"/>
        <d v="2021-06-05T21:45:07"/>
        <d v="2021-07-01T18:00:51"/>
        <d v="2021-06-28T19:25:54"/>
        <d v="2021-04-22T14:39:53"/>
        <d v="2021-04-24T12:36:22"/>
        <d v="2021-04-24T23:26:52"/>
        <d v="2021-06-27T07:39:41"/>
        <d v="2021-07-09T18:39:18"/>
        <d v="2021-05-31T05:52:48"/>
        <d v="2021-05-26T11:37:33"/>
        <d v="2021-05-25T19:57:21"/>
        <d v="2021-04-23T09:23:34"/>
        <d v="2021-05-24T15:21:49"/>
        <d v="2021-07-11T09:00:27"/>
        <d v="2021-06-13T15:48:30"/>
        <d v="2021-06-27T00:35:02"/>
        <d v="2021-04-29T18:58:31"/>
        <d v="2021-04-30T22:55:37"/>
        <d v="2021-06-17T20:38:08"/>
        <d v="2021-04-30T13:33:28"/>
        <d v="2021-06-27T05:03:11"/>
        <d v="2021-04-24T18:57:56"/>
        <d v="2021-05-10T23:00:16"/>
        <d v="2021-06-10T17:29:59"/>
        <d v="2021-05-30T06:36:00"/>
        <d v="2021-04-17T12:59:02"/>
        <d v="2021-05-28T16:14:15"/>
        <d v="2021-04-28T20:40:28"/>
        <d v="2021-06-28T19:21:14"/>
        <d v="2021-04-23T21:46:17"/>
        <d v="2021-04-28T16:50:22"/>
        <d v="2021-04-26T09:26:29"/>
        <d v="2021-05-29T14:03:49"/>
        <d v="2021-04-16T18:45:42"/>
        <d v="2021-05-26T19:15:25"/>
        <d v="2021-05-31T01:19:30"/>
        <d v="2021-07-24T20:04:21"/>
        <d v="2021-06-07T13:36:58"/>
        <d v="2021-06-20T15:24:44"/>
        <d v="2021-05-29T07:21:42"/>
        <d v="2021-06-30T15:36:58"/>
        <d v="2021-04-26T15:23:34"/>
        <d v="2021-05-29T20:18:55"/>
        <d v="2021-06-27T14:25:19"/>
        <d v="2021-04-04T14:51:17"/>
        <d v="2021-07-16T19:50:57"/>
        <d v="2021-04-24T21:21:49"/>
        <d v="2021-04-04T12:14:45"/>
        <d v="2021-04-25T22:51:58"/>
        <d v="2021-06-25T19:20:40"/>
        <d v="2021-06-15T11:16:35"/>
        <d v="2021-04-04T21:28:49"/>
        <d v="2021-04-23T16:49:47"/>
        <d v="2021-04-23T04:32:10"/>
        <d v="2021-06-27T01:55:37"/>
        <d v="2021-06-27T23:11:55"/>
        <d v="2021-05-28T01:06:14"/>
        <d v="2021-04-30T14:35:13"/>
        <d v="2021-04-28T14:41:38"/>
        <d v="2021-06-29T20:41:17"/>
        <d v="2021-05-26T19:45:07"/>
        <d v="2021-06-25T19:38:08"/>
        <d v="2021-04-23T08:17:46"/>
        <d v="2021-04-30T17:05:46"/>
        <d v="2021-05-24T10:36:23"/>
        <d v="2021-04-24T17:35:48"/>
        <d v="2021-05-14T20:46:34"/>
        <d v="2021-04-10T09:25:33"/>
        <d v="2021-06-26T17:03:46"/>
        <d v="2021-04-30T19:20:40"/>
        <d v="2021-04-25T05:09:35"/>
        <d v="2021-05-05T23:57:56"/>
        <d v="2021-07-16T05:49:47"/>
        <d v="2021-05-29T14:03:11"/>
        <d v="2021-05-25T00:10:10"/>
        <d v="2021-04-03T20:01:26"/>
        <d v="2021-04-25T17:49:47"/>
        <d v="2021-06-30T12:42:13"/>
        <d v="2021-05-29T12:45:42"/>
        <d v="2021-05-27T20:05:31"/>
        <d v="2021-06-26T17:30:34"/>
        <d v="2021-05-21T19:07:16"/>
        <d v="2021-04-11T00:36:31"/>
        <d v="2021-05-02T19:46:52"/>
        <d v="2021-05-24T12:40:28"/>
        <d v="2021-04-14T17:57:21"/>
        <d v="2021-04-22T14:48:37"/>
        <d v="2021-06-26T21:20:05"/>
        <d v="2021-08-05T19:56:12"/>
        <d v="2021-05-28T03:08:10"/>
        <d v="2021-05-03T23:11:55"/>
        <d v="2021-06-04T01:45:07"/>
        <d v="2021-05-24T16:47:27"/>
        <d v="2021-05-30T10:56:12"/>
        <d v="2021-05-07T16:41:03"/>
        <d v="2021-04-23T17:39:18"/>
        <d v="2021-07-31T16:03:11"/>
        <d v="2021-05-04T13:32:19"/>
        <d v="2021-05-18T16:11:02"/>
        <d v="2021-05-24T15:47:27"/>
        <d v="2021-05-29T07:11:12"/>
        <d v="2021-05-21T18:39:18"/>
        <d v="2021-05-16T03:14:36"/>
        <d v="2021-04-08T12:29:59"/>
        <d v="2021-07-31T16:41:38"/>
        <d v="2021-04-16T09:52:19"/>
        <d v="2021-04-30T16:11:20"/>
        <d v="2021-05-30T03:23:31"/>
        <d v="2021-05-30T17:44:55"/>
        <d v="2021-04-30T22:46:52"/>
        <d v="2021-06-20T15:35:48"/>
        <d v="2021-04-26T19:18:14"/>
        <d v="2021-04-01T18:31:44"/>
        <d v="2021-07-17T19:41:03"/>
        <d v="2021-04-05T18:35:13"/>
        <d v="2021-05-04T06:18:20"/>
        <d v="2021-04-24T10:47:27"/>
        <d v="2021-07-30T14:06:41"/>
        <d v="2021-04-14T17:38:43"/>
        <d v="2021-07-07T21:15:25"/>
        <d v="2021-04-27T19:20:40"/>
        <d v="2021-06-03T20:49:47"/>
        <d v="2021-05-30T04:21:14"/>
        <d v="2021-05-26T20:00:51"/>
        <d v="2021-06-18T19:22:59"/>
        <d v="2021-06-29T16:49:47"/>
        <d v="2021-04-03T08:43:40"/>
        <d v="2021-06-27T13:32:19"/>
        <d v="2021-04-29T14:21:14"/>
        <d v="2021-04-17T12:50:57"/>
        <d v="2021-06-28T04:45:07"/>
        <d v="2021-05-29T10:28:55"/>
        <d v="2021-07-06T14:41:38"/>
        <d v="2021-06-25T18:02:01"/>
        <d v="2021-04-22T16:10:45"/>
        <d v="2021-04-22T10:18:20"/>
        <d v="2021-04-28T23:25:54"/>
        <d v="2021-06-19T22:59:06"/>
        <d v="2021-05-28T13:18:20"/>
        <d v="2021-05-01T16:42:48"/>
        <d v="2021-06-27T16:27:39"/>
        <d v="2021-05-27T00:29:46"/>
        <d v="2021-07-15T12:54:14"/>
        <d v="2021-06-26T20:13:35"/>
        <d v="2021-05-06T17:17:45"/>
        <d v="2021-07-11T09:22:44"/>
        <d v="2021-05-01T15:16:30"/>
        <d v="2021-06-28T08:56:47"/>
        <d v="2021-07-14T19:19:30"/>
        <d v="2021-05-25T06:46:52"/>
        <d v="2021-04-18T18:04:21"/>
        <d v="2021-04-24T11:02:36"/>
        <d v="2021-07-18T09:36:48"/>
        <d v="2021-04-19T14:41:03"/>
        <d v="2021-04-28T21:59:06"/>
        <d v="2021-04-18T07:36:05"/>
        <d v="2021-06-04T18:18:20"/>
        <d v="2021-06-25T16:34:03"/>
        <d v="2021-05-15T10:07:51"/>
        <d v="2021-04-22T13:00:00"/>
        <d v="2021-04-15T16:06:41"/>
        <d v="2021-05-29T08:27:22"/>
        <d v="2021-07-03T13:22:59"/>
        <d v="2021-06-25T16:08:26"/>
        <d v="2021-04-21T14:31:09"/>
        <d v="2021-05-06T17:54:27"/>
        <d v="2021-05-13T14:16:00"/>
        <d v="2021-06-02T15:43:23"/>
        <d v="2021-05-25T12:54:27"/>
        <d v="2021-06-27T00:35:41"/>
        <d v="2021-06-21T18:43:58"/>
        <d v="2021-05-29T16:48:02"/>
        <d v="2021-04-22T14:28:48"/>
        <d v="2021-06-26T13:57:56"/>
        <d v="2021-04-19T22:17:45"/>
        <d v="2021-05-29T10:36:58"/>
        <d v="2021-05-03T18:56:12"/>
        <d v="2021-06-09T11:16:48"/>
        <d v="2021-04-27T16:52:42"/>
        <d v="2021-07-03T21:43:23"/>
        <d v="2021-04-11T15:49:12"/>
        <d v="2021-05-28T05:25:54"/>
        <d v="2021-04-28T14:26:29"/>
        <d v="2021-06-27T14:37:33"/>
        <d v="2021-04-24T13:45:36"/>
        <d v="2021-04-20T00:02:36"/>
        <d v="2021-07-26T19:09:35"/>
        <d v="2021-07-21T19:42:13"/>
        <d v="2021-05-31T09:35:13"/>
        <d v="2021-07-20T14:58:34"/>
        <d v="2021-07-16T14:45:07"/>
        <d v="2021-08-04T20:50:22"/>
        <d v="2021-05-28T15:03:11"/>
        <d v="2021-06-12T12:28:27"/>
        <d v="2021-06-29T14:53:17"/>
        <d v="2021-04-27T11:24:29"/>
        <d v="2021-06-26T13:14:49"/>
        <d v="2021-04-19T00:07:16"/>
        <d v="2021-04-23T22:11:55"/>
        <d v="2021-04-18T11:12:30"/>
        <d v="2021-04-27T16:46:17"/>
        <d v="2021-04-22T16:00:16"/>
        <d v="2021-06-28T15:07:16"/>
        <d v="2021-06-27T20:28:49"/>
        <d v="2021-04-08T02:06:06"/>
        <d v="2021-04-14T18:29:59"/>
        <d v="2021-04-18T02:48:19"/>
        <d v="2021-06-29T16:57:21"/>
        <d v="2021-04-23T19:20:40"/>
        <d v="2021-04-01T14:30:34"/>
        <d v="2021-05-26T20:09:36"/>
        <d v="2021-06-30T17:09:00"/>
        <d v="2021-05-29T15:45:07"/>
        <d v="2021-04-30T21:38:43"/>
        <d v="2021-04-12T18:18:20"/>
        <d v="2021-05-05T04:43:12"/>
        <d v="2021-06-27T11:57:21"/>
        <d v="2021-05-28T17:10:10"/>
        <d v="2021-04-24T22:16:35"/>
        <d v="2021-04-29T13:06:41"/>
        <d v="2021-06-28T04:05:31"/>
        <d v="2021-04-10T01:14:58"/>
        <d v="2021-07-18T04:59:41"/>
        <d v="2021-08-04T04:00:00"/>
        <d v="2021-04-27T17:16:00"/>
        <d v="2021-05-25T19:49:12"/>
        <d v="2021-06-09T07:15:50"/>
        <d v="2021-05-26T16:32:19"/>
        <d v="2021-05-28T00:17:45"/>
        <d v="2021-04-24T22:06:41"/>
        <d v="2021-04-25T06:12:35"/>
        <d v="2021-05-27T17:14:24"/>
        <d v="2021-05-29T12:03:22"/>
        <d v="2021-06-20T01:27:30"/>
        <d v="2021-04-05T13:47:27"/>
        <d v="2021-04-30T23:09:35"/>
        <d v="2021-07-03T19:54:27"/>
        <d v="2021-07-14T13:39:18"/>
        <d v="2021-04-15T11:07:51"/>
        <d v="2021-06-30T18:03:11"/>
        <d v="2021-06-29T13:24:09"/>
        <d v="2021-04-10T17:50:22"/>
        <d v="2021-04-12T17:27:04"/>
        <d v="2021-05-30T01:17:45"/>
        <d v="2021-06-29T17:10:45"/>
        <d v="2021-05-25T04:42:48"/>
        <d v="2021-04-22T13:36:23"/>
        <d v="2021-05-14T15:57:21"/>
        <d v="2021-04-25T15:44:33"/>
        <d v="2021-07-29T12:57:56"/>
        <d v="2021-04-17T14:37:45"/>
        <d v="2021-05-27T18:22:24"/>
        <d v="2021-05-25T20:56:47"/>
        <d v="2021-06-19T16:37:33"/>
        <d v="2021-05-02T15:44:33"/>
        <d v="2021-03-31T16:14:50"/>
        <d v="2021-04-17T21:44:10"/>
        <d v="2021-04-24T13:40:19"/>
        <d v="2021-05-29T19:44:33"/>
        <d v="2021-07-03T10:16:00"/>
        <d v="2021-05-29T01:22:58"/>
        <d v="2021-05-29T20:45:40"/>
        <d v="2021-04-05T13:50:57"/>
        <d v="2021-04-16T16:12:30"/>
        <d v="2021-06-30T21:33:28"/>
        <d v="2021-05-23T22:57:21"/>
        <d v="2021-06-30T21:05:31"/>
        <d v="2021-07-10T04:55:51"/>
        <d v="2021-06-25T14:47:27"/>
        <d v="2021-04-30T10:43:58"/>
        <d v="2021-05-19T20:24:09"/>
        <d v="2021-04-10T07:42:30"/>
        <d v="2021-06-28T21:59:06"/>
        <d v="2021-04-26T12:42:48"/>
        <d v="2021-04-17T13:00:59"/>
        <d v="2021-04-21T19:28:14"/>
        <d v="2021-04-17T15:48:56"/>
        <d v="2021-06-27T18:31:09"/>
        <d v="2021-04-23T04:24:58"/>
        <d v="2021-04-14T13:57:56"/>
        <d v="2021-04-24T16:56:12"/>
        <d v="2021-06-29T21:10:10"/>
        <d v="2021-05-09T23:41:38"/>
        <d v="2021-04-20T21:33:28"/>
        <d v="2021-04-20T03:50:22"/>
        <d v="2021-05-30T19:27:39"/>
        <d v="2021-04-24T11:32:15"/>
        <d v="2021-05-25T17:34:03"/>
        <d v="2021-04-07T18:40:28"/>
        <d v="2021-06-15T18:06:41"/>
        <d v="2021-05-21T15:07:51"/>
        <d v="2021-07-02T21:20:05"/>
        <d v="2021-04-26T03:54:27"/>
        <d v="2021-06-26T17:27:04"/>
        <d v="2021-05-01T17:58:31"/>
        <d v="2021-06-27T12:03:11"/>
        <d v="2021-06-26T14:07:16"/>
        <d v="2021-04-29T17:07:16"/>
        <d v="2021-04-23T17:38:43"/>
        <d v="2021-07-02T14:20:40"/>
        <d v="2021-04-10T16:34:05"/>
        <d v="2021-06-29T10:10:45"/>
        <d v="2021-06-20T15:18:55"/>
        <d v="2021-04-24T20:38:08"/>
        <d v="2021-05-24T15:38:08"/>
        <d v="2021-05-04T17:20:40"/>
        <d v="2021-06-21T12:50:57"/>
        <d v="2021-05-30T15:57:21"/>
        <d v="2021-06-26T11:14:11"/>
        <d v="2021-04-30T19:16:00"/>
        <d v="2021-04-22T16:41:03"/>
        <d v="2021-04-01T17:21:14"/>
        <d v="2021-04-23T20:00:16"/>
        <d v="2021-05-29T00:05:59"/>
        <d v="2021-06-29T16:48:37"/>
        <d v="2021-06-13T17:53:52"/>
        <d v="2021-05-18T10:37:33"/>
        <d v="2021-04-30T20:28:49"/>
        <d v="2021-07-29T22:53:17"/>
        <d v="2021-04-18T21:50:27"/>
        <d v="2021-05-02T09:13:25"/>
        <d v="2021-04-28T14:34:03"/>
        <d v="2021-07-11T17:16:00"/>
        <d v="2021-06-29T01:34:03"/>
        <d v="2021-06-26T11:49:47"/>
        <d v="2021-04-25T18:20:40"/>
        <d v="2021-05-24T15:14:15"/>
        <d v="2021-04-09T17:16:19"/>
        <d v="2021-06-25T05:47:31"/>
        <d v="2021-07-10T18:28:14"/>
        <d v="2021-05-26T17:47:27"/>
        <d v="2021-06-26T11:22:16"/>
        <d v="2021-04-24T19:46:17"/>
        <d v="2021-05-24T17:45:42"/>
        <d v="2021-05-06T18:29:59"/>
        <d v="2021-04-26T06:52:07"/>
        <d v="2021-04-23T16:56:47"/>
        <d v="2021-06-05T18:50:57"/>
        <d v="2021-04-23T18:11:20"/>
        <d v="2021-06-29T22:17:10"/>
        <d v="2021-07-14T20:29:59"/>
        <d v="2021-05-25T19:02:01"/>
        <d v="2021-05-28T14:37:33"/>
        <d v="2021-04-24T23:14:02"/>
        <d v="2021-04-07T20:03:46"/>
        <d v="2021-04-27T18:18:55"/>
        <d v="2021-06-25T16:28:49"/>
        <d v="2021-06-26T13:32:19"/>
        <d v="2021-06-01T17:08:26"/>
        <d v="2021-06-02T13:28:14"/>
        <d v="2021-07-12T21:27:39"/>
        <d v="2021-06-25T15:07:16"/>
        <d v="2021-05-27T15:07:51"/>
        <d v="2021-03-31T15:58:31"/>
        <d v="2021-05-03T20:09:35"/>
        <d v="2021-06-25T12:38:43"/>
        <d v="2021-04-19T19:29:59"/>
        <d v="2021-06-09T00:59:31"/>
        <d v="2021-07-05T09:08:10"/>
        <d v="2021-05-26T18:29:24"/>
        <d v="2021-07-29T16:02:36"/>
        <d v="2021-04-25T12:38:08"/>
        <d v="2021-05-30T14:10:10"/>
        <d v="2021-08-07T15:53:52"/>
        <d v="2021-04-15T18:46:52"/>
        <d v="2021-05-25T13:06:06"/>
        <d v="2021-04-22T10:04:48"/>
        <d v="2021-06-07T18:13:40"/>
        <d v="2021-05-25T02:43:12"/>
        <d v="2021-07-24T13:59:23"/>
        <d v="2021-06-27T11:55:37"/>
        <d v="2021-07-17T23:07:16"/>
        <d v="2021-06-29T12:44:33"/>
        <d v="2021-04-18T02:20:38"/>
        <d v="2021-05-02T12:22:34"/>
        <d v="2021-06-18T19:49:47"/>
        <d v="2021-04-24T11:52:33"/>
        <d v="2021-06-29T20:33:28"/>
        <d v="2021-04-28T21:04:21"/>
        <d v="2021-06-30T17:27:39"/>
        <d v="2021-06-19T06:50:24"/>
        <d v="2021-03-31T07:29:24"/>
        <d v="2021-06-27T01:51:51"/>
        <d v="2021-05-19T17:18:20"/>
        <d v="2021-07-27T19:24:09"/>
        <d v="2021-07-30T20:32:19"/>
        <d v="2021-05-30T03:49:45"/>
        <d v="2021-04-30T11:45:42"/>
        <d v="2021-06-27T12:52:42"/>
        <d v="2021-07-05T16:33:28"/>
        <d v="2021-07-26T16:15:25"/>
        <d v="2021-04-23T18:04:21"/>
        <d v="2021-04-28T14:29:24"/>
        <d v="2021-04-29T14:16:35"/>
        <d v="2021-06-10T19:32:19"/>
        <d v="2021-05-20T21:29:59"/>
        <d v="2021-05-26T23:34:38"/>
        <d v="2021-04-24T01:04:31"/>
        <d v="2021-04-27T03:39:18"/>
        <d v="2021-04-25T13:13:40"/>
        <d v="2021-08-01T13:08:26"/>
        <d v="2021-04-15T18:30:34"/>
        <d v="2021-04-29T15:11:31"/>
        <d v="2021-05-26T11:56:47"/>
        <d v="2021-04-20T21:30:34"/>
        <d v="2021-06-26T06:52:13"/>
        <d v="2021-06-09T20:05:31"/>
        <d v="2021-05-13T17:22:24"/>
        <d v="2021-04-21T10:25:55"/>
        <d v="2021-06-25T18:38:43"/>
        <d v="2021-08-07T08:07:16"/>
        <d v="2021-06-30T10:17:10"/>
        <d v="2021-05-30T18:34:38"/>
        <d v="2021-05-29T17:20:26"/>
        <d v="2021-04-27T19:56:47"/>
        <d v="2021-07-13T18:01:26"/>
        <d v="2021-05-25T06:01:55"/>
        <d v="2021-06-27T07:04:21"/>
        <d v="2021-04-23T18:17:10"/>
        <d v="2021-08-20T15:49:12"/>
        <d v="2021-07-18T19:58:31"/>
        <d v="2021-06-30T20:49:12"/>
        <d v="2021-06-25T19:36:58"/>
        <d v="2021-04-27T17:48:02"/>
        <d v="2021-04-14T13:37:33"/>
        <d v="2021-04-26T22:41:38"/>
        <d v="2021-05-13T06:57:21"/>
        <d v="2021-05-24T16:20:05"/>
        <d v="2021-06-26T16:56:47"/>
        <d v="2021-05-14T14:49:47"/>
        <d v="2021-05-29T11:06:06"/>
        <d v="2021-04-14T14:43:58"/>
        <d v="2021-07-16T21:37:33"/>
        <d v="2021-05-25T03:54:43"/>
        <d v="2021-04-24T13:33:03"/>
        <d v="2021-05-31T17:50:57"/>
        <d v="2021-04-28T19:18:55"/>
        <d v="2021-04-28T19:16:35"/>
        <d v="2021-05-28T22:30:34"/>
        <d v="2021-06-12T05:07:09"/>
        <d v="2021-04-16T09:09:36"/>
        <d v="2021-07-15T15:52:42"/>
        <d v="2021-06-06T18:45:52"/>
        <d v="2021-04-27T23:33:28"/>
        <d v="2021-06-19T20:11:18"/>
        <d v="2021-06-28T07:04:56"/>
        <d v="2021-04-26T15:09:00"/>
        <d v="2021-06-26T01:26:29"/>
        <d v="2021-07-28T22:25:54"/>
        <d v="2021-04-27T23:32:19"/>
        <d v="2021-06-29T01:36:23"/>
        <d v="2021-07-24T10:32:19"/>
        <d v="2021-04-21T22:22:59"/>
        <d v="2021-04-15T16:20:05"/>
        <d v="2021-06-29T02:02:01"/>
        <d v="2021-05-24T12:46:05"/>
        <d v="2021-06-27T09:32:53"/>
        <d v="2021-07-11T18:34:08"/>
        <d v="2021-07-17T14:35:48"/>
        <d v="2021-06-30T17:11:20"/>
        <d v="2021-05-28T15:42:13"/>
        <d v="2021-04-30T01:47:02"/>
        <d v="2021-04-03T21:34:03"/>
        <d v="2021-04-20T15:54:27"/>
        <d v="2021-05-28T17:31:44"/>
        <d v="2021-05-25T10:56:12"/>
        <d v="2021-06-26T00:20:00"/>
        <d v="2021-07-03T17:50:57"/>
        <d v="2021-05-06T15:33:28"/>
        <d v="2021-04-23T20:18:20"/>
        <d v="2021-04-01T20:56:12"/>
        <d v="2021-07-10T12:50:31"/>
        <d v="2021-06-29T15:25:19"/>
        <d v="2021-07-04T08:53:17"/>
        <d v="2021-04-29T21:03:11"/>
        <d v="2021-03-31T12:51:32"/>
        <d v="2021-07-30T12:28:48"/>
        <d v="2021-07-31T01:31:09"/>
        <d v="2021-06-03T14:18:55"/>
        <d v="2021-04-30T12:57:56"/>
        <d v="2021-05-25T22:29:24"/>
        <d v="2021-05-30T16:24:44"/>
        <d v="2021-04-24T02:49:33"/>
        <d v="2021-07-26T19:03:46"/>
        <d v="2021-04-07T18:01:26"/>
        <d v="2021-06-13T16:43:58"/>
        <d v="2021-07-09T10:29:17"/>
        <d v="2021-04-18T23:37:33"/>
        <d v="2021-05-27T14:04:56"/>
        <d v="2021-04-24T10:16:00"/>
        <d v="2021-07-31T07:49:13"/>
        <d v="2021-04-30T21:40:28"/>
        <d v="2021-04-09T05:59:02"/>
        <d v="2021-04-24T22:34:26"/>
        <d v="2021-04-27T20:42:48"/>
        <d v="2021-06-05T17:48:42"/>
        <d v="2021-07-06T01:20:40"/>
        <d v="2021-07-03T14:39:01"/>
        <d v="2021-05-22T15:17:45"/>
        <d v="2021-05-13T16:23:34"/>
        <d v="2021-04-10T18:14:50"/>
        <d v="2021-04-22T22:18:55"/>
        <d v="2021-03-31T00:08:26"/>
        <d v="2021-06-29T17:50:22"/>
        <d v="2021-04-15T16:36:23"/>
        <d v="2021-07-31T23:04:56"/>
        <d v="2021-06-03T12:08:26"/>
        <d v="2021-04-09T20:45:42"/>
        <d v="2021-06-26T17:58:31"/>
        <d v="2021-06-26T20:38:08"/>
        <d v="2021-04-13T21:11:55"/>
        <d v="2021-07-02T22:01:26"/>
        <d v="2021-04-23T20:10:45"/>
        <d v="2021-04-30T15:22:24"/>
        <d v="2021-04-28T19:52:42"/>
        <d v="2021-06-29T14:34:38"/>
        <d v="2021-04-25T15:16:35"/>
        <d v="2021-05-29T16:39:08"/>
        <d v="2021-05-28T15:05:31"/>
        <d v="2021-05-26T18:04:21"/>
        <d v="2021-04-23T18:49:47"/>
        <d v="2021-07-17T15:36:58"/>
        <d v="2021-05-09T23:43:34"/>
        <d v="2021-05-15T09:50:20"/>
        <d v="2021-04-23T22:52:07"/>
        <d v="2021-04-25T21:20:10"/>
        <d v="2021-04-22T14:36:58"/>
        <d v="2021-05-30T11:34:48"/>
        <d v="2021-06-18T04:59:06"/>
        <d v="2021-04-26T19:27:39"/>
        <d v="2021-04-09T17:18:55"/>
        <d v="2021-04-25T12:08:57"/>
        <d v="2021-04-24T14:28:19"/>
        <d v="2021-04-30T20:18:20"/>
        <d v="2021-04-25T16:40:28"/>
        <d v="2021-05-26T17:21:49"/>
        <d v="2021-05-31T17:10:45"/>
        <d v="2021-06-06T21:50:08"/>
        <d v="2021-07-30T09:33:07"/>
        <d v="2021-05-14T17:02:01"/>
        <d v="2021-04-10T16:41:17"/>
        <d v="2021-06-28T21:55:37"/>
        <d v="2021-06-30T19:14:50"/>
        <d v="2021-06-27T20:04:00"/>
        <d v="2021-04-11T16:18:20"/>
        <d v="2021-04-24T14:21:49"/>
        <d v="2021-04-26T14:31:09"/>
        <d v="2021-05-14T19:39:53"/>
        <d v="2021-06-26T23:04:56"/>
        <d v="2021-08-28T14:39:18"/>
        <d v="2021-05-29T06:25:30"/>
        <d v="2021-04-10T18:32:38"/>
        <d v="2021-05-25T09:22:24"/>
        <d v="2021-04-16T14:28:49"/>
        <d v="2021-05-25T04:42:13"/>
        <d v="2021-05-27T15:32:53"/>
        <d v="2021-05-29T12:22:31"/>
        <d v="2021-04-29T10:12:30"/>
        <d v="2021-04-04T20:00:51"/>
        <d v="2021-06-26T12:40:35"/>
        <d v="2021-06-26T15:42:13"/>
        <d v="2021-04-24T20:29:59"/>
        <d v="2021-06-26T05:05:31"/>
        <d v="2021-05-22T09:44:33"/>
        <d v="2021-05-28T12:07:51"/>
        <d v="2021-04-30T16:28:14"/>
        <d v="2021-06-27T21:19:22"/>
        <d v="2021-06-26T21:50:22"/>
        <d v="2021-06-29T20:08:26"/>
        <d v="2021-04-22T15:13:05"/>
        <d v="2021-04-24T11:43:09"/>
        <d v="2021-04-24T21:27:04"/>
        <d v="2021-07-25T02:44:03"/>
        <d v="2021-05-06T14:20:40"/>
        <d v="2021-04-24T21:19:22"/>
        <d v="2021-05-29T10:47:27"/>
        <d v="2021-06-27T11:35:35"/>
        <d v="2021-04-29T11:03:46"/>
        <d v="2021-07-14T15:25:19"/>
        <d v="2021-07-14T15:42:48"/>
        <d v="2021-04-26T05:50:22"/>
        <d v="2021-06-27T15:41:38"/>
        <d v="2021-05-31T05:20:05"/>
        <d v="2021-04-27T09:08:38"/>
        <d v="2021-06-25T17:13:40"/>
        <d v="2021-05-31T12:32:19"/>
        <d v="2021-06-14T21:41:38"/>
        <d v="2021-06-30T17:27:04"/>
        <d v="2021-05-30T09:58:12"/>
        <d v="2021-04-10T02:42:48"/>
        <d v="2021-05-08T05:33:33"/>
        <d v="2021-05-21T18:43:58"/>
        <d v="2021-04-28T22:18:20"/>
        <d v="2021-07-12T21:08:10"/>
        <d v="2021-05-26T17:38:43"/>
        <d v="2021-05-25T17:00:51"/>
        <d v="2021-04-12T18:55:37"/>
        <d v="2021-05-29T19:04:56"/>
        <d v="2021-05-04T20:30:34"/>
        <d v="2021-07-27T21:39:18"/>
        <d v="2021-06-10T16:12:30"/>
        <d v="2021-04-22T12:27:04"/>
        <d v="2021-04-12T16:45:42"/>
        <d v="2021-06-09T03:27:04"/>
        <d v="2021-04-15T20:33:28"/>
        <d v="2021-04-19T16:30:34"/>
        <d v="2021-05-28T02:08:26"/>
        <d v="2021-04-25T13:55:02"/>
        <d v="2021-05-30T19:49:47"/>
        <d v="2021-07-09T13:22:59"/>
        <d v="2021-04-22T14:06:41"/>
        <d v="2021-06-27T23:13:40"/>
        <d v="2021-04-22T16:28:14"/>
        <d v="2021-04-29T19:00:16"/>
        <d v="2021-07-01T16:38:43"/>
        <d v="2021-04-19T12:38:43"/>
        <d v="2021-06-30T18:55:02"/>
        <d v="2021-04-25T18:28:14"/>
        <d v="2021-06-25T19:16:35"/>
        <d v="2021-04-30T18:12:00"/>
        <d v="2021-04-25T18:02:01"/>
        <d v="2021-07-07T12:52:42"/>
        <d v="2021-05-25T12:42:13"/>
        <d v="2021-08-15T11:06:59"/>
        <d v="2021-05-07T06:34:38"/>
        <d v="2021-05-21T18:46:17"/>
        <d v="2021-06-24T22:00:16"/>
        <d v="2021-06-25T11:25:19"/>
        <d v="2021-04-29T09:01:26"/>
        <d v="2021-06-25T14:13:05"/>
        <d v="2021-04-30T20:19:30"/>
        <d v="2021-06-30T15:57:21"/>
        <d v="2021-07-30T20:38:43"/>
        <d v="2021-05-27T15:46:05"/>
        <d v="2021-05-14T14:02:36"/>
        <d v="2021-05-26T16:50:22"/>
        <d v="2021-05-26T03:25:54"/>
        <d v="2021-04-29T11:13:40"/>
        <d v="2021-07-16T21:19:30"/>
        <d v="2021-03-31T10:04:56"/>
        <d v="2021-07-03T00:35:13"/>
        <d v="2021-06-27T18:36:58"/>
        <d v="2021-05-26T10:04:56"/>
        <d v="2021-07-24T14:48:37"/>
        <d v="2021-04-27T12:37:55"/>
        <d v="2021-05-29T08:41:05"/>
        <d v="2021-04-16T13:36:58"/>
        <d v="2021-04-13T18:29:24"/>
        <d v="2021-05-30T11:11:31"/>
        <d v="2021-04-12T00:11:55"/>
        <d v="2021-06-27T22:14:50"/>
        <d v="2021-07-21T15:55:37"/>
        <d v="2021-08-01T17:35:48"/>
        <d v="2021-04-22T12:11:55"/>
        <d v="2021-07-17T00:29:24"/>
        <d v="2021-06-20T09:37:35"/>
        <d v="2021-04-21T15:27:04"/>
        <d v="2021-05-21T21:55:37"/>
        <d v="2021-05-19T15:06:06"/>
        <d v="2021-06-11T16:57:56"/>
        <d v="2021-07-08T23:33:28"/>
        <d v="2021-06-30T23:24:09"/>
        <d v="2021-06-13T07:59:27"/>
        <d v="2021-06-29T19:53:17"/>
        <d v="2021-07-22T17:12:30"/>
        <d v="2021-05-28T16:21:14"/>
        <d v="2021-04-24T13:47:57"/>
        <d v="2021-06-29T20:52:07"/>
        <d v="2021-06-11T11:57:36"/>
        <d v="2021-05-01T16:15:25"/>
        <d v="2021-05-29T13:48:37"/>
        <d v="2021-05-27T15:52:07"/>
        <d v="2021-07-18T08:56:43"/>
        <d v="2021-04-03T20:32:19"/>
        <d v="2021-07-25T19:44:33"/>
        <d v="2021-04-30T19:47:27"/>
        <d v="2021-05-29T18:09:03"/>
        <d v="2021-06-07T03:05:31"/>
        <d v="2021-06-30T13:41:03"/>
        <d v="2021-05-28T13:34:03"/>
        <d v="2021-05-29T15:28:14"/>
        <d v="2021-05-06T18:05:31"/>
        <d v="2021-06-30T17:13:05"/>
        <d v="2021-06-25T11:54:43"/>
        <d v="2021-05-20T13:58:31"/>
        <d v="2021-07-15T21:48:02"/>
        <d v="2021-04-18T16:03:11"/>
        <d v="2021-05-21T19:00:16"/>
        <d v="2021-06-11T21:47:27"/>
        <d v="2021-04-06T13:14:50"/>
        <d v="2021-06-27T02:03:45"/>
        <d v="2021-04-12T09:21:14"/>
        <d v="2021-05-26T17:34:03"/>
        <d v="2021-06-30T21:43:58"/>
        <d v="2021-04-22T15:52:07"/>
        <d v="2021-06-14T19:32:53"/>
        <d v="2021-06-29T13:46:52"/>
        <d v="2021-05-24T23:23:34"/>
        <d v="2021-05-14T19:35:13"/>
        <d v="2021-04-02T15:37:26"/>
        <d v="2021-04-17T18:58:34"/>
        <d v="2021-03-31T16:21:49"/>
        <d v="2021-04-20T19:16:35"/>
        <d v="2021-05-26T17:59:06"/>
        <d v="2021-07-31T18:56:47"/>
        <d v="2021-05-30T17:07:51"/>
        <d v="2021-04-23T19:42:48"/>
        <d v="2021-04-22T16:29:59"/>
        <d v="2021-04-05T15:20:40"/>
        <d v="2021-04-25T12:55:02"/>
        <d v="2021-04-16T16:32:53"/>
        <d v="2021-04-08T17:22:24"/>
        <d v="2021-04-24T14:18:11"/>
        <d v="2021-07-17T18:53:52"/>
        <d v="2021-06-20T15:54:42"/>
        <d v="2021-06-25T10:40:28"/>
        <d v="2021-06-28T14:56:47"/>
        <d v="2021-05-29T14:35:48"/>
        <d v="2021-05-30T20:00:51"/>
        <d v="2021-05-06T18:22:24"/>
        <d v="2021-05-04T17:41:03"/>
        <d v="2021-04-15T15:44:33"/>
        <d v="2021-05-16T19:04:56"/>
        <d v="2021-04-08T21:24:44"/>
        <d v="2021-07-26T01:52:07"/>
        <d v="2021-04-27T19:17:46"/>
        <d v="2021-05-31T13:57:21"/>
        <d v="2021-05-26T20:23:34"/>
        <d v="2021-07-25T11:39:09"/>
        <d v="2021-08-07T21:43:23"/>
        <d v="2021-05-07T01:31:41"/>
        <d v="2021-06-06T14:09:21"/>
        <d v="2021-04-24T14:11:55"/>
        <d v="2021-07-05T20:14:50"/>
        <d v="2021-05-24T14:43:23"/>
        <d v="2021-05-02T20:33:28"/>
        <d v="2021-04-21T13:57:21"/>
        <d v="2021-06-28T22:52:07"/>
        <d v="2021-04-13T21:38:43"/>
        <d v="2021-05-18T20:23:34"/>
        <d v="2021-04-10T14:36:58"/>
        <d v="2021-05-27T19:02:36"/>
        <d v="2021-04-29T20:18:55"/>
        <d v="2021-06-27T21:05:31"/>
        <d v="2021-05-27T21:02:36"/>
        <d v="2021-05-31T14:55:37"/>
        <d v="2021-07-26T18:25:19"/>
        <d v="2021-05-25T22:48:02"/>
        <d v="2021-06-14T21:02:36"/>
        <d v="2021-05-13T12:53:52"/>
        <d v="2021-05-25T17:03:46"/>
        <d v="2021-04-18T12:00:51"/>
        <d v="2021-05-30T16:42:48"/>
        <d v="2021-05-27T23:12:30"/>
        <d v="2021-07-08T19:18:55"/>
        <d v="2021-07-26T21:56:47"/>
        <d v="2021-04-30T16:38:43"/>
        <d v="2021-08-01T23:13:51"/>
        <d v="2021-07-09T18:09:00"/>
        <d v="2021-05-31T06:34:03"/>
        <d v="2021-05-26T03:54:27"/>
        <d v="2021-05-02T20:05:31"/>
        <d v="2021-04-13T18:27:39"/>
        <d v="2021-04-29T16:31:09"/>
        <d v="2021-05-31T13:36:23"/>
        <d v="2021-04-29T11:59:41"/>
        <d v="2021-04-18T19:50:23"/>
        <d v="2021-07-02T20:52:07"/>
        <d v="2021-05-02T20:59:06"/>
        <d v="2021-06-29T19:20:05"/>
        <d v="2021-05-26T17:15:25"/>
        <d v="2021-04-23T20:48:02"/>
        <d v="2021-05-31T22:50:22"/>
        <d v="2021-04-25T17:59:41"/>
        <d v="2021-04-09T13:13:26"/>
        <d v="2021-06-28T18:02:36"/>
        <d v="2021-05-06T19:37:33"/>
        <d v="2021-06-27T05:19:11"/>
        <d v="2021-05-10T12:43:23"/>
        <d v="2021-08-25T15:16:48"/>
        <d v="2021-05-25T19:46:17"/>
        <d v="2021-04-14T17:49:12"/>
        <d v="2021-07-27T21:10:10"/>
        <d v="2021-04-03T17:37:33"/>
        <d v="2021-06-30T22:23:34"/>
        <d v="2021-04-18T11:16:28"/>
        <d v="2021-06-24T18:57:21"/>
        <d v="2021-07-31T21:31:09"/>
        <d v="2021-07-23T16:25:54"/>
        <d v="2021-05-27T16:49:12"/>
        <d v="2021-06-29T19:55:37"/>
        <d v="2021-07-31T12:39:18"/>
        <d v="2021-06-23T20:49:47"/>
        <d v="2021-06-07T17:32:19"/>
        <d v="2021-06-26T16:13:05"/>
        <d v="2021-05-22T02:11:40"/>
        <d v="2021-06-11T12:41:17"/>
        <d v="2021-05-08T20:43:58"/>
        <d v="2021-06-29T15:59:06"/>
        <d v="2021-07-23T16:00:51"/>
        <d v="2021-06-11T22:25:54"/>
        <d v="2021-06-01T13:48:02"/>
        <d v="2021-05-10T13:33:07"/>
        <d v="2021-04-29T19:28:49"/>
        <d v="2021-04-22T15:17:45"/>
        <d v="2021-05-28T22:18:20"/>
        <d v="2021-04-26T22:06:06"/>
        <d v="2021-04-27T18:17:10"/>
        <d v="2021-05-01T16:52:07"/>
        <d v="2021-05-28T19:53:17"/>
        <d v="2021-05-26T17:18:20"/>
        <d v="2021-05-15T14:29:42"/>
        <d v="2021-05-27T23:02:36"/>
        <d v="2021-04-25T05:27:14"/>
        <d v="2021-05-30T12:34:38"/>
        <d v="2021-05-25T12:37:33"/>
        <d v="2021-05-29T23:24:32"/>
        <d v="2021-05-29T11:10:05"/>
        <d v="2021-04-25T03:28:40"/>
        <d v="2021-06-28T13:00:29"/>
        <d v="2021-06-26T14:21:14"/>
        <d v="2021-04-28T22:29:59"/>
        <d v="2021-05-30T13:06:41"/>
        <d v="2021-06-30T20:51:32"/>
        <d v="2021-04-18T18:14:11"/>
        <d v="2021-04-24T19:09:35"/>
        <d v="2021-05-27T15:25:55"/>
        <d v="2021-06-25T04:36:58"/>
        <d v="2021-04-15T14:56:12"/>
        <d v="2021-07-29T18:20:40"/>
        <d v="2021-05-31T18:29:59"/>
        <d v="2021-06-07T00:38:08"/>
        <d v="2021-05-06T03:57:36"/>
        <d v="2021-06-20T06:22:33"/>
        <d v="2021-06-07T20:42:48"/>
        <d v="2021-05-26T11:06:06"/>
        <d v="2021-04-15T17:21:49"/>
        <d v="2021-04-23T18:28:14"/>
        <d v="2021-03-31T15:24:44"/>
        <d v="2021-07-23T14:56:12"/>
        <d v="2021-05-24T13:32:53"/>
        <d v="2021-05-07T00:27:39"/>
        <d v="2021-07-05T15:11:55"/>
        <d v="2021-06-26T14:23:34"/>
        <d v="2021-05-15T13:48:02"/>
        <d v="2021-04-25T01:56:12"/>
        <d v="2021-05-30T12:46:52"/>
        <d v="2021-06-25T17:42:13"/>
        <d v="2021-04-30T17:59:06"/>
        <d v="2021-05-25T12:29:24"/>
        <d v="2021-07-18T17:02:01"/>
        <d v="2021-06-25T16:31:09"/>
        <d v="2021-05-20T16:39:18"/>
        <d v="2021-04-30T05:35:13"/>
        <d v="2021-05-27T18:00:51"/>
        <d v="2021-04-09T15:56:47"/>
        <d v="2021-06-26T18:47:01"/>
        <d v="2021-04-20T09:13:26"/>
        <d v="2021-07-31T17:29:59"/>
        <d v="2021-04-26T22:48:02"/>
        <d v="2021-04-23T20:33:28"/>
        <d v="2021-08-21T09:04:48"/>
        <d v="2021-04-24T18:48:37"/>
        <d v="2021-07-26T16:46:17"/>
        <d v="2021-04-09T10:10:05"/>
        <d v="2021-04-18T14:50:22"/>
        <d v="2021-04-29T21:02:01"/>
        <d v="2021-04-14T19:31:09"/>
        <d v="2021-06-30T07:41:46"/>
        <d v="2021-04-25T16:21:49"/>
        <d v="2021-07-16T10:03:11"/>
        <d v="2021-07-21T17:08:26"/>
        <d v="2021-03-31T03:33:07"/>
        <d v="2021-04-13T19:35:13"/>
        <d v="2021-04-11T02:46:44"/>
        <d v="2021-04-15T14:37:33"/>
        <d v="2021-05-14T15:00:16"/>
        <d v="2021-07-09T13:41:38"/>
        <d v="2021-05-05T16:49:12"/>
        <d v="2021-04-07T11:06:41"/>
        <d v="2021-04-30T09:46:52"/>
        <d v="2021-05-27T16:42:13"/>
        <d v="2021-05-30T11:03:11"/>
        <d v="2021-04-04T17:07:16"/>
        <d v="2021-04-30T14:41:03"/>
        <d v="2021-06-25T12:00:00"/>
        <d v="2021-05-26T20:00:16"/>
        <d v="2021-06-25T13:50:57"/>
        <d v="2021-04-25T01:13:26"/>
        <d v="2021-05-20T18:03:46"/>
        <d v="2021-04-17T16:12:30"/>
        <d v="2021-04-23T21:22:24"/>
        <d v="2021-07-30T17:13:40"/>
        <d v="2021-05-24T04:28:14"/>
        <d v="2021-06-26T14:26:29"/>
        <d v="2021-03-31T15:10:45"/>
        <d v="2021-06-26T20:31:10"/>
        <d v="2021-05-25T07:19:41"/>
        <d v="2021-07-07T17:24:09"/>
        <d v="2021-04-22T03:40:19"/>
        <d v="2021-04-27T04:16:00"/>
        <d v="2021-06-22T15:56:47"/>
        <d v="2021-04-17T09:53:52"/>
        <d v="2021-05-26T15:37:33"/>
        <d v="2021-05-29T21:40:18"/>
        <d v="2021-06-27T11:53:17"/>
        <d v="2021-05-18T16:05:31"/>
        <d v="2021-05-26T23:59:06"/>
        <d v="2021-04-22T12:28:49"/>
        <d v="2021-06-29T15:07:51"/>
        <d v="2021-04-18T19:55:50"/>
        <d v="2021-05-21T23:03:11"/>
        <d v="2021-06-17T22:07:16"/>
        <d v="2021-05-19T16:32:19"/>
        <d v="2021-06-25T14:10:10"/>
        <d v="2021-05-30T10:24:47"/>
        <d v="2021-07-11T19:10:45"/>
        <d v="2021-06-05T15:29:59"/>
        <d v="2021-07-02T14:59:06"/>
        <d v="2021-04-21T16:59:06"/>
        <d v="2021-06-29T22:49:12"/>
        <d v="2021-04-18T16:31:09"/>
        <d v="2021-05-29T10:10:45"/>
        <d v="2021-04-30T16:49:47"/>
        <d v="2021-06-29T16:36:58"/>
        <d v="2021-05-28T02:30:14"/>
        <d v="2021-05-15T17:22:59"/>
        <d v="2021-05-24T14:42:13"/>
        <d v="2021-06-26T01:40:28"/>
        <d v="2021-06-03T12:54:43"/>
        <d v="2021-04-24T22:28:57"/>
        <d v="2021-05-26T19:49:12"/>
        <d v="2021-04-23T01:45:07"/>
        <d v="2021-05-28T00:52:07"/>
        <d v="2021-05-26T16:04:56"/>
        <d v="2021-05-31T07:53:52"/>
        <d v="2021-04-09T13:00:51"/>
        <d v="2021-05-01T13:11:20"/>
        <d v="2021-07-06T15:29:59"/>
        <d v="2021-06-26T23:53:52"/>
        <d v="2021-06-29T13:06:06"/>
        <d v="2021-05-25T00:47:27"/>
        <d v="2021-05-30T14:23:34"/>
        <d v="2021-07-31T17:20:05"/>
        <d v="2021-04-27T18:12:30"/>
        <d v="2021-05-25T07:08:10"/>
        <d v="2021-05-12T06:38:08"/>
        <d v="2021-06-17T23:18:55"/>
        <d v="2021-05-03T21:59:41"/>
        <d v="2021-05-31T16:10:10"/>
        <d v="2021-05-02T19:38:08"/>
        <d v="2021-03-31T07:25:26"/>
        <d v="2021-06-25T10:16:00"/>
        <d v="2021-04-14T02:43:41"/>
        <d v="2021-04-17T00:51:50"/>
        <d v="2021-05-24T16:34:03"/>
        <d v="2021-04-08T13:51:32"/>
        <d v="2021-05-11T20:32:19"/>
        <d v="2021-04-25T14:53:17"/>
        <d v="2021-04-30T07:55:37"/>
        <d v="2021-05-17T09:00:00"/>
        <d v="2021-05-31T18:35:13"/>
        <d v="2021-06-29T13:12:30"/>
        <d v="2021-05-09T13:32:19"/>
        <d v="2021-06-20T18:39:18"/>
        <d v="2021-05-26T18:42:13"/>
        <d v="2021-07-02T17:16:00"/>
        <d v="2021-05-26T20:09:35"/>
        <d v="2021-06-22T16:33:28"/>
        <d v="2021-05-26T16:19:30"/>
        <d v="2021-04-25T14:50:57"/>
        <d v="2021-06-08T18:29:59"/>
        <d v="2021-04-08T22:53:17"/>
        <d v="2021-04-24T16:03:46"/>
        <d v="2021-06-07T21:50:57"/>
        <d v="2021-05-09T18:09:00"/>
        <d v="2021-06-12T02:00:46"/>
        <d v="2021-04-24T18:50:00"/>
        <d v="2021-04-16T17:08:26"/>
        <d v="2021-06-27T23:09:35"/>
        <d v="2021-07-18T18:02:01"/>
        <d v="2021-06-25T08:17:45"/>
        <d v="2021-04-07T21:28:49"/>
        <d v="2021-07-31T22:34:03"/>
        <d v="2021-05-27T21:06:41"/>
        <d v="2021-04-19T20:58:31"/>
        <d v="2021-05-25T19:04:56"/>
        <d v="2021-07-19T18:41:38"/>
        <d v="2021-04-10T05:10:05"/>
        <d v="2021-04-30T12:55:37"/>
        <d v="2021-05-26T17:36:58"/>
        <d v="2021-07-09T15:34:03"/>
        <d v="2021-07-28T17:22:24"/>
        <d v="2021-07-22T05:00:29"/>
        <d v="2021-07-23T19:27:39"/>
        <d v="2021-05-18T22:42:48"/>
        <d v="2021-05-28T19:50:57"/>
        <d v="2021-06-30T23:06:41"/>
        <d v="2021-05-28T18:08:26"/>
        <d v="2021-04-15T21:37:55"/>
        <d v="2021-04-30T18:28:14"/>
        <d v="2021-07-20T11:04:21"/>
        <d v="2021-04-25T10:25:19"/>
        <d v="2021-03-31T09:11:55"/>
        <d v="2021-06-30T11:57:56"/>
        <d v="2021-06-25T19:22:59"/>
        <d v="2021-05-22T12:26:29"/>
        <d v="2021-04-30T15:12:30"/>
        <d v="2021-05-10T16:51:32"/>
        <d v="2021-04-06T10:22:05"/>
        <d v="2021-05-26T15:49:12"/>
        <d v="2021-05-26T15:00:58"/>
        <d v="2021-04-24T05:14:24"/>
        <d v="2021-07-10T21:05:31"/>
        <d v="2021-06-30T20:01:26"/>
        <d v="2021-04-16T04:35:13"/>
        <d v="2021-04-26T05:56:47"/>
        <d v="2021-05-03T19:59:41"/>
        <d v="2021-04-29T20:58:31"/>
        <d v="2021-05-24T11:02:01"/>
        <d v="2021-06-28T02:29:24"/>
        <d v="2021-04-25T15:29:59"/>
        <d v="2021-07-08T11:40:28"/>
        <d v="2021-06-27T08:32:09"/>
        <d v="2021-05-10T14:03:11"/>
        <d v="2021-04-22T05:09:35"/>
        <d v="2021-05-25T18:52:07"/>
        <d v="2021-06-12T12:14:24"/>
        <d v="2021-07-31T22:00:16"/>
        <d v="2021-05-29T12:49:38"/>
        <d v="2021-04-18T17:46:17"/>
        <d v="2021-04-23T06:39:18"/>
        <d v="2021-05-31T18:16:00"/>
        <d v="2021-07-20T08:39:53"/>
        <d v="2021-04-23T18:00:51"/>
        <d v="2021-04-29T07:45:36"/>
        <d v="2021-04-26T22:52:42"/>
        <d v="2021-05-27T19:09:00"/>
        <d v="2021-05-27T17:50:22"/>
        <d v="2021-06-06T18:58:31"/>
        <d v="2021-08-02T20:07:16"/>
        <d v="2021-05-14T15:06:06"/>
        <d v="2021-05-27T18:44:33"/>
        <d v="2021-06-25T17:42:48"/>
        <d v="2021-04-11T16:39:18"/>
        <d v="2021-07-09T22:12:58"/>
        <d v="2021-04-27T17:29:24"/>
        <d v="2021-05-25T20:34:03"/>
        <d v="2021-06-12T08:44:14"/>
        <d v="2021-07-01T18:52:42"/>
        <d v="2021-06-09T07:25:54"/>
        <d v="2021-07-22T18:18:55"/>
        <d v="2021-06-28T17:35:48"/>
        <d v="2021-05-29T14:41:37"/>
        <d v="2021-07-02T21:06:41"/>
        <d v="2021-06-28T14:09:00"/>
        <d v="2021-04-14T10:39:22"/>
        <d v="2021-07-11T12:18:20"/>
        <d v="2021-04-27T12:27:39"/>
        <d v="2021-05-29T23:14:15"/>
        <d v="2021-06-23T14:34:03"/>
        <d v="2021-04-22T00:59:41"/>
        <d v="2021-07-31T19:40:03"/>
        <d v="2021-04-29T12:34:03"/>
        <d v="2021-04-21T23:04:21"/>
        <d v="2021-07-03T11:29:24"/>
        <d v="2021-04-26T21:55:02"/>
        <d v="2021-06-26T06:34:49"/>
        <d v="2021-07-29T02:15:25"/>
        <d v="2021-06-26T19:10:26"/>
        <d v="2021-07-05T13:24:44"/>
        <d v="2021-05-02T04:31:09"/>
        <d v="2021-05-27T22:06:41"/>
        <d v="2021-07-20T16:20:05"/>
        <d v="2021-06-25T16:54:27"/>
        <d v="2021-05-28T17:11:55"/>
        <d v="2021-04-09T19:01:55"/>
        <d v="2021-05-09T13:35:13"/>
        <d v="2021-06-30T20:53:52"/>
        <d v="2021-08-03T16:55:37"/>
        <d v="2021-03-31T16:02:36"/>
        <d v="2021-06-26T16:07:51"/>
        <d v="2021-05-16T02:40:32"/>
        <d v="2021-06-06T19:32:53"/>
        <d v="2021-05-31T15:07:51"/>
        <d v="2021-04-24T07:04:02"/>
        <d v="2021-04-14T17:54:27"/>
        <d v="2021-04-30T13:50:22"/>
        <d v="2021-07-17T22:49:12"/>
        <d v="2021-05-27T19:45:07"/>
        <d v="2021-05-14T00:02:36"/>
        <d v="2021-06-13T21:09:00"/>
        <d v="2021-04-22T15:09:36"/>
        <d v="2021-06-25T13:02:36"/>
        <d v="2021-06-26T15:07:16"/>
        <d v="2021-05-29T02:04:25"/>
        <d v="2021-06-13T18:36:23"/>
        <d v="2021-07-31T08:20:10"/>
        <d v="2021-04-22T14:32:53"/>
        <d v="2021-06-13T17:42:48"/>
        <d v="2021-05-30T18:02:01"/>
        <d v="2021-06-29T13:10:10"/>
        <d v="2021-06-26T18:38:16"/>
        <d v="2021-04-24T19:02:36"/>
        <d v="2021-05-28T16:22:05"/>
        <d v="2021-06-28T09:25:54"/>
        <d v="2021-05-23T17:39:53"/>
        <d v="2021-07-11T15:34:03"/>
        <d v="2021-04-14T16:09:35"/>
        <d v="2021-05-16T18:08:26"/>
        <d v="2021-05-30T22:27:39"/>
        <d v="2021-04-23T01:38:08"/>
        <d v="2021-05-03T19:33:28"/>
        <d v="2021-07-06T20:11:55"/>
        <d v="2021-06-29T18:41:38"/>
        <d v="2021-06-27T20:59:06"/>
        <d v="2021-04-10T03:34:35"/>
        <d v="2021-04-28T20:52:42"/>
        <d v="2021-07-12T10:56:12"/>
        <d v="2021-05-24T12:26:29"/>
        <d v="2021-04-15T18:24:29"/>
        <d v="2021-04-18T18:41:38"/>
        <d v="2021-06-27T00:19:30"/>
        <d v="2021-05-28T18:17:10"/>
        <d v="2021-05-29T11:22:51"/>
        <d v="2021-05-07T17:20:40"/>
        <d v="2021-06-27T16:28:14"/>
        <d v="2021-05-03T09:12:30"/>
        <d v="2021-06-27T10:45:07"/>
        <d v="2021-04-24T14:37:33"/>
        <d v="2021-07-22T06:40:48"/>
        <d v="2021-05-23T20:15:25"/>
        <d v="2021-08-01T13:16:21"/>
        <d v="2021-04-26T21:02:01"/>
        <d v="2021-07-03T23:05:44"/>
        <d v="2021-04-27T23:51:32"/>
        <d v="2021-05-13T23:25:54"/>
        <d v="2021-05-05T19:11:31"/>
        <d v="2021-05-28T23:32:53"/>
        <d v="2021-06-27T13:20:05"/>
        <d v="2021-06-27T15:22:00"/>
        <d v="2021-04-18T12:44:03"/>
        <d v="2021-04-25T16:10:34"/>
        <d v="2021-07-06T12:14:15"/>
        <d v="2021-04-23T20:35:48"/>
        <d v="2021-05-29T06:16:24"/>
        <d v="2021-06-29T20:35:48"/>
        <d v="2021-04-29T20:37:33"/>
        <d v="2021-08-01T09:29:24"/>
        <d v="2021-05-24T23:48:58"/>
        <d v="2021-04-29T16:20:40"/>
        <d v="2021-06-25T16:56:47"/>
        <d v="2021-04-28T20:42:13"/>
        <d v="2021-04-14T17:53:52"/>
        <d v="2021-04-12T20:21:14"/>
        <d v="2021-05-27T19:41:38"/>
        <d v="2021-05-03T17:32:19"/>
        <d v="2021-04-29T16:03:46"/>
        <d v="2021-05-09T23:25:54"/>
        <d v="2021-04-02T19:35:48"/>
        <d v="2021-05-01T16:30:34"/>
        <d v="2021-08-19T22:19:12"/>
        <d v="2021-04-04T14:35:48"/>
        <d v="2021-05-22T17:38:43"/>
        <d v="2021-07-27T18:53:17"/>
        <d v="2021-04-30T22:41:03"/>
        <d v="2021-05-01T23:10:34"/>
        <d v="2021-06-30T17:56:12"/>
        <d v="2021-05-25T10:17:45"/>
        <d v="2021-06-26T12:23:50"/>
        <d v="2021-04-24T14:58:14"/>
        <d v="2021-05-07T20:53:52"/>
        <d v="2021-04-28T19:43:58"/>
        <d v="2021-05-27T18:57:21"/>
        <d v="2021-08-07T09:09:57"/>
        <d v="2021-06-28T13:20:05"/>
        <d v="2021-05-13T19:38:08"/>
        <d v="2021-04-23T23:24:29"/>
        <d v="2021-05-26T20:53:52"/>
        <d v="2021-08-02T02:33:07"/>
        <d v="2021-05-30T12:00:51"/>
        <d v="2021-04-01T22:55:37"/>
        <d v="2021-04-22T10:24:09"/>
        <d v="2021-04-11T01:33:28"/>
        <d v="2021-05-30T14:52:07"/>
        <d v="2021-05-26T20:47:27"/>
        <d v="2021-08-12T20:23:34"/>
        <d v="2021-05-28T14:26:29"/>
        <d v="2021-05-28T06:57:56"/>
        <d v="2021-05-03T22:07:51"/>
        <d v="2021-04-03T16:42:48"/>
        <d v="2021-04-21T18:25:19"/>
        <d v="2021-05-30T22:55:02"/>
        <d v="2021-07-29T17:06:06"/>
        <d v="2021-05-29T11:13:05"/>
        <d v="2021-06-08T02:10:34"/>
        <d v="2021-05-04T20:12:58"/>
        <d v="2021-04-25T06:01:26"/>
        <d v="2021-05-31T00:38:08"/>
        <d v="2021-04-02T16:19:30"/>
        <d v="2021-06-30T18:08:26"/>
        <d v="2021-06-25T19:07:51"/>
        <d v="2021-05-30T22:18:20"/>
        <d v="2021-04-17T11:40:52"/>
        <d v="2021-05-24T14:59:41"/>
        <d v="2021-07-04T18:54:55"/>
        <d v="2021-05-28T12:42:48"/>
        <d v="2021-07-02T16:13:05"/>
        <d v="2021-04-21T19:23:34"/>
        <d v="2021-05-28T15:09:35"/>
        <d v="2021-04-30T16:22:59"/>
        <d v="2021-07-14T22:48:37"/>
        <d v="2021-04-10T22:08:12"/>
        <d v="2021-06-28T00:07:51"/>
        <d v="2021-05-31T03:06:14"/>
        <d v="2021-04-23T21:36:23"/>
        <d v="2021-04-24T18:32:53"/>
        <d v="2021-07-11T18:18:20"/>
        <d v="2021-06-06T04:04:56"/>
        <d v="2021-03-31T16:19:12"/>
        <d v="2021-07-07T18:22:59"/>
        <d v="2021-07-04T14:45:07"/>
        <d v="2021-05-25T09:27:39"/>
        <d v="2021-06-06T02:19:00"/>
        <d v="2021-05-28T10:42:43"/>
        <d v="2021-04-22T15:56:47"/>
        <d v="2021-04-23T04:09:35"/>
        <d v="2021-05-21T21:17:45"/>
        <d v="2021-06-25T13:56:12"/>
        <d v="2021-05-27T22:41:03"/>
        <d v="2021-07-31T21:59:41"/>
        <d v="2021-05-25T06:31:44"/>
        <d v="2021-04-30T11:18:20"/>
        <d v="2021-05-28T09:09:36"/>
        <d v="2021-04-30T22:17:45"/>
        <d v="2021-04-14T18:26:29"/>
        <d v="2021-04-27T16:33:28"/>
        <d v="2021-05-07T21:13:40"/>
        <d v="2021-07-30T17:19:30"/>
        <d v="2021-05-29T20:05:31"/>
        <d v="2021-04-24T01:25:07"/>
        <d v="2021-04-06T15:42:48"/>
        <d v="2021-07-04T09:55:02"/>
        <d v="2021-05-20T12:39:18"/>
        <d v="2021-05-30T21:03:46"/>
        <d v="2021-07-27T13:42:48"/>
        <d v="2021-05-01T22:03:43"/>
        <d v="2021-06-29T15:19:30"/>
        <d v="2021-04-25T00:14:14"/>
        <d v="2021-06-29T18:06:06"/>
        <d v="2021-04-10T12:02:26"/>
        <d v="2021-06-27T15:17:10"/>
        <d v="2021-04-29T18:35:48"/>
        <d v="2021-04-22T05:02:24"/>
        <d v="2021-05-28T13:55:41"/>
        <d v="2021-04-02T21:54:14"/>
        <d v="2021-04-14T16:03:11"/>
        <d v="2021-04-18T17:22:59"/>
        <d v="2021-07-26T05:26:29"/>
        <d v="2021-04-17T07:39:09"/>
        <d v="2021-05-01T17:36:23"/>
        <d v="2021-08-12T15:19:30"/>
        <d v="2021-05-29T15:59:40"/>
        <d v="2021-06-27T02:13:05"/>
        <d v="2021-05-12T14:49:47"/>
        <d v="2021-06-14T17:36:58"/>
        <d v="2021-04-11T21:20:05"/>
        <d v="2021-05-07T11:03:11"/>
        <d v="2021-05-28T17:06:41"/>
        <d v="2021-04-20T18:41:03"/>
        <d v="2021-04-12T22:48:37"/>
        <d v="2021-04-24T12:48:02"/>
        <d v="2021-04-27T18:02:01"/>
        <d v="2021-04-24T21:49:26"/>
        <d v="2021-07-12T18:35:13"/>
        <d v="2021-06-26T21:30:34"/>
        <d v="2021-04-14T21:42:48"/>
        <d v="2021-04-30T22:27:04"/>
        <d v="2021-05-29T23:29:33"/>
        <d v="2021-05-15T16:07:16"/>
        <d v="2021-06-25T19:16:00"/>
        <d v="2021-04-12T17:20:40"/>
        <d v="2021-05-21T10:30:34"/>
        <d v="2021-07-02T13:21:14"/>
        <d v="2021-05-30T23:07:32"/>
        <d v="2021-04-22T13:53:52"/>
        <d v="2021-05-30T09:32:10"/>
        <d v="2021-04-22T23:04:56"/>
        <d v="2021-04-20T19:58:31"/>
        <d v="2021-07-01T07:12:29"/>
        <d v="2021-04-20T18:11:20"/>
        <d v="2021-06-08T15:46:52"/>
        <d v="2021-04-30T23:16:00"/>
        <d v="2021-04-18T07:27:07"/>
        <d v="2021-07-28T22:23:34"/>
        <d v="2021-04-24T17:46:52"/>
        <d v="2021-07-10T02:56:32"/>
        <d v="2021-05-29T16:24:44"/>
        <d v="2021-06-25T18:50:22"/>
        <d v="2021-04-26T20:36:23"/>
        <d v="2021-05-25T10:39:18"/>
        <d v="2021-06-26T21:31:09"/>
        <d v="2021-04-23T22:50:22"/>
        <d v="2021-06-25T14:11:20"/>
        <d v="2021-04-24T14:32:53"/>
        <d v="2021-07-02T22:02:36"/>
        <d v="2021-06-28T12:56:12"/>
        <d v="2021-05-03T18:51:32"/>
        <d v="2021-04-22T13:32:19"/>
        <d v="2021-04-23T18:35:48"/>
        <d v="2021-04-12T19:06:41"/>
        <d v="2021-04-29T14:36:58"/>
        <d v="2021-06-28T17:44:33"/>
        <d v="2021-06-14T17:48:37"/>
        <d v="2021-07-30T19:57:21"/>
        <d v="2021-06-26T21:02:36"/>
        <d v="2021-04-30T07:31:44"/>
        <d v="2021-05-14T18:25:54"/>
        <d v="2021-05-31T23:10:10"/>
        <d v="2021-05-29T10:10:10"/>
        <d v="2021-05-29T15:17:44"/>
        <d v="2021-04-10T08:17:02"/>
        <d v="2021-05-25T19:25:54"/>
        <d v="2021-06-26T15:50:08"/>
        <d v="2021-04-30T12:10:10"/>
        <d v="2021-05-26T18:38:43"/>
        <d v="2021-05-02T23:43:05"/>
        <d v="2021-05-22T12:02:36"/>
        <d v="2021-07-20T15:35:13"/>
        <d v="2021-05-13T23:11:55"/>
        <d v="2021-07-24T07:48:02"/>
        <d v="2021-07-27T15:53:17"/>
        <d v="2021-04-08T10:46:05"/>
        <d v="2021-06-15T19:35:13"/>
        <d v="2021-04-18T20:34:03"/>
        <d v="2021-04-10T09:44:43"/>
        <d v="2021-05-07T13:18:14"/>
        <d v="2021-04-25T15:32:53"/>
        <d v="2021-08-06T21:38:08"/>
        <d v="2021-05-29T14:33:07"/>
        <d v="2021-05-29T17:20:05"/>
        <d v="2021-05-31T18:10:45"/>
        <d v="2021-04-11T17:00:51"/>
        <d v="2021-04-20T13:46:17"/>
        <d v="2021-05-24T00:39:53"/>
        <d v="2021-05-26T18:38:08"/>
        <d v="2021-04-16T02:51:32"/>
        <d v="2021-06-05T15:45:07"/>
        <d v="2021-06-30T16:47:27"/>
        <d v="2021-07-02T18:44:33"/>
        <d v="2021-04-24T09:11:31"/>
        <d v="2021-05-30T17:36:00"/>
        <d v="2021-06-30T20:18:55"/>
        <d v="2021-05-03T17:40:28"/>
        <d v="2021-04-22T16:36:23"/>
        <d v="2021-04-03T13:28:49"/>
        <d v="2021-07-27T19:16:35"/>
        <d v="2021-04-10T02:58:28"/>
        <d v="2021-06-19T13:15:25"/>
        <d v="2021-04-15T12:36:58"/>
        <d v="2021-04-19T11:36:23"/>
        <d v="2021-05-14T15:57:56"/>
        <d v="2021-04-03T13:29:27"/>
        <d v="2021-04-13T09:53:52"/>
        <d v="2021-06-30T19:56:47"/>
        <d v="2021-05-29T16:20:51"/>
        <d v="2021-06-30T17:49:47"/>
        <d v="2021-04-26T12:53:17"/>
        <d v="2021-04-23T05:17:10"/>
        <d v="2021-04-27T23:20:05"/>
        <d v="2021-04-23T19:58:31"/>
        <d v="2021-05-29T22:35:48"/>
        <d v="2021-04-23T07:04:48"/>
        <d v="2021-04-01T18:14:15"/>
        <d v="2021-07-25T07:57:37"/>
        <d v="2021-04-30T07:17:17"/>
        <d v="2021-06-09T18:00:51"/>
        <d v="2021-07-23T20:41:03"/>
        <d v="2021-05-05T19:05:31"/>
        <d v="2021-05-16T08:51:37"/>
        <d v="2021-06-27T12:54:15"/>
        <d v="2021-05-02T19:06:41"/>
        <d v="2021-06-27T16:53:19"/>
        <d v="2021-07-19T11:16:35"/>
        <d v="2021-04-16T13:41:38"/>
        <d v="2021-04-19T11:56:12"/>
        <d v="2021-05-24T09:53:52"/>
        <d v="2021-04-24T17:03:44"/>
        <d v="2021-04-23T23:23:34"/>
        <d v="2021-07-18T20:00:51"/>
        <d v="2021-06-29T17:24:44"/>
        <d v="2021-05-28T10:22:34"/>
        <d v="2021-07-15T10:03:46"/>
        <d v="2021-04-08T02:09:36"/>
        <d v="2021-05-09T19:14:50"/>
        <d v="2021-06-25T14:41:38"/>
        <d v="2021-04-19T08:09:35"/>
        <d v="2021-05-01T12:50:22"/>
        <d v="2021-06-26T23:13:40"/>
        <d v="2021-05-26T14:38:43"/>
        <d v="2021-05-30T20:17:10"/>
        <d v="2021-07-16T20:03:11"/>
        <d v="2021-06-20T13:33:03"/>
        <d v="2021-04-25T15:17:45"/>
        <d v="2021-07-15T00:11:55"/>
        <d v="2021-05-11T21:55:37"/>
        <d v="2021-04-24T20:49:12"/>
        <d v="2021-04-15T10:11:55"/>
        <d v="2021-04-04T11:54:27"/>
        <d v="2021-06-25T18:27:04"/>
        <d v="2021-05-30T08:30:16"/>
        <d v="2021-05-05T15:31:09"/>
        <d v="2021-07-03T18:36:58"/>
        <d v="2021-06-26T15:35:13"/>
        <d v="2021-04-18T19:52:35"/>
        <d v="2021-04-06T14:48:02"/>
        <d v="2021-04-25T09:33:41"/>
        <d v="2021-07-16T10:46:34"/>
        <d v="2021-07-20T20:05:31"/>
        <d v="2021-04-17T11:32:19"/>
        <d v="2021-06-18T13:20:40"/>
        <d v="2021-06-06T05:35:03"/>
        <d v="2021-05-22T21:10:45"/>
        <d v="2021-06-29T20:01:26"/>
        <d v="2021-04-20T17:20:40"/>
        <d v="2021-04-28T15:49:12"/>
        <d v="2021-04-30T07:00:00"/>
        <d v="2021-05-24T15:21:14"/>
        <d v="2021-06-01T04:50:53"/>
        <d v="2021-07-25T19:42:13"/>
        <d v="2021-04-19T02:34:03"/>
        <d v="2021-04-16T15:41:38"/>
        <d v="2021-06-26T20:38:43"/>
        <d v="2021-05-02T17:22:24"/>
        <d v="2021-05-14T15:21:14"/>
        <d v="2021-04-17T10:56:42"/>
        <d v="2021-06-30T19:36:58"/>
        <d v="2021-06-28T10:35:31"/>
        <d v="2021-06-30T09:33:07"/>
        <d v="2021-05-28T00:23:34"/>
        <d v="2021-05-06T21:43:58"/>
        <d v="2021-04-27T21:00:51"/>
        <d v="2021-06-18T19:28:14"/>
        <d v="2021-06-25T12:00:51"/>
        <d v="2021-05-30T22:04:21"/>
        <d v="2021-04-20T15:21:14"/>
        <d v="2021-03-31T00:03:11"/>
        <d v="2021-04-24T16:55:37"/>
        <d v="2021-07-01T10:13:40"/>
        <d v="2021-05-08T19:38:08"/>
        <d v="2021-05-29T08:55:12"/>
        <d v="2021-04-22T23:22:59"/>
        <d v="2021-03-31T15:38:43"/>
        <d v="2021-07-25T17:23:34"/>
        <d v="2021-06-07T23:11:20"/>
        <d v="2021-05-27T17:51:32"/>
        <d v="2021-04-30T20:25:54"/>
        <d v="2021-05-08T12:10:10"/>
        <d v="2021-04-14T00:15:25"/>
        <d v="2021-04-23T19:04:56"/>
        <d v="2021-05-31T16:44:33"/>
        <d v="2021-05-31T16:07:51"/>
        <d v="2021-05-26T17:03:46"/>
        <d v="2021-06-27T14:31:44"/>
        <d v="2021-05-04T22:06:06"/>
        <d v="2021-04-21T19:39:50"/>
        <d v="2021-07-02T19:40:28"/>
        <d v="2021-06-08T17:55:02"/>
        <d v="2021-04-07T22:03:22"/>
        <d v="2021-04-20T00:58:34"/>
        <d v="2021-05-26T18:17:10"/>
        <d v="2021-05-02T19:18:20"/>
        <d v="2021-04-23T22:57:56"/>
        <d v="2021-04-29T09:09:36"/>
        <d v="2021-04-22T12:53:17"/>
        <d v="2021-03-31T13:42:13"/>
        <d v="2021-06-30T20:25:54"/>
        <d v="2021-04-16T14:34:34"/>
        <d v="2021-04-26T15:56:12"/>
        <d v="2021-05-27T13:50:22"/>
        <d v="2021-05-27T21:20:05"/>
        <d v="2021-04-20T18:02:01"/>
        <d v="2021-04-17T12:20:40"/>
        <d v="2021-04-19T13:29:24"/>
        <d v="2021-07-11T17:45:42"/>
        <d v="2021-05-29T21:43:23"/>
        <d v="2021-07-11T14:56:47"/>
        <d v="2021-04-26T12:02:01"/>
        <d v="2021-05-18T17:26:53"/>
        <d v="2021-07-10T10:20:10"/>
        <d v="2021-04-26T13:41:03"/>
        <d v="2021-06-17T00:28:14"/>
        <d v="2021-05-29T18:18:20"/>
        <d v="2021-04-19T09:37:33"/>
        <d v="2021-04-26T15:17:10"/>
        <d v="2021-06-29T22:13:05"/>
        <d v="2021-05-11T18:02:36"/>
        <d v="2021-04-28T00:24:09"/>
        <d v="2021-05-27T20:14:15"/>
        <d v="2021-06-25T16:38:43"/>
        <d v="2021-04-27T18:24:09"/>
        <d v="2021-06-27T23:14:15"/>
        <d v="2021-04-24T11:38:29"/>
        <d v="2021-04-29T16:33:36"/>
        <d v="2021-05-29T23:19:39"/>
        <d v="2021-06-25T20:10:10"/>
        <d v="2021-05-29T19:46:52"/>
        <d v="2021-07-08T21:20:40"/>
        <d v="2021-04-04T07:58:31"/>
        <d v="2021-06-26T03:20:50"/>
        <d v="2021-06-26T11:23:02"/>
        <d v="2021-06-28T05:23:34"/>
        <d v="2021-04-25T16:29:24"/>
        <d v="2021-04-19T00:47:27"/>
        <d v="2021-04-22T22:00:16"/>
        <d v="2021-04-11T15:31:09"/>
        <d v="2021-04-25T02:44:43"/>
        <d v="2021-05-29T09:24:00"/>
        <d v="2021-07-05T22:39:18"/>
        <d v="2021-06-27T11:56:47"/>
        <d v="2021-04-25T13:54:43"/>
        <d v="2021-05-13T23:58:31"/>
        <d v="2021-05-29T10:59:30"/>
        <d v="2021-05-01T21:10:45"/>
        <d v="2021-05-25T21:24:09"/>
        <d v="2021-04-21T01:10:05"/>
        <d v="2021-06-28T20:19:30"/>
        <d v="2021-04-11T15:39:53"/>
        <d v="2021-04-23T17:56:47"/>
        <d v="2021-06-19T05:47:11"/>
        <d v="2021-06-25T15:46:17"/>
        <d v="2021-05-25T06:42:13"/>
        <d v="2021-06-27T19:35:48"/>
        <d v="2021-06-25T20:15:22"/>
        <d v="2021-06-24T00:17:10"/>
        <d v="2021-05-29T17:52:42"/>
        <d v="2021-06-20T18:18:55"/>
        <d v="2021-05-29T20:25:17"/>
        <d v="2021-05-01T18:01:26"/>
        <d v="2021-03-31T16:22:24"/>
        <d v="2021-06-28T13:06:41"/>
        <d v="2021-06-01T14:20:40"/>
        <d v="2021-05-26T23:49:12"/>
        <d v="2021-07-24T11:37:33"/>
        <d v="2021-07-13T14:59:41"/>
        <d v="2021-06-29T05:34:38"/>
        <d v="2021-04-30T03:46:17"/>
        <d v="2021-05-07T18:46:05"/>
        <d v="2021-07-30T04:06:41"/>
        <d v="2021-06-27T20:00:51"/>
        <d v="2021-03-31T14:07:16"/>
        <d v="2021-05-30T22:45:07"/>
        <d v="2021-04-25T13:17:10"/>
        <d v="2021-05-09T12:39:53"/>
        <d v="2021-06-25T06:53:17"/>
        <d v="2021-04-25T23:04:56"/>
        <d v="2021-05-03T14:07:51"/>
        <d v="2021-07-24T17:12:13"/>
        <d v="2021-05-31T21:21:14"/>
        <d v="2021-07-11T15:40:48"/>
        <d v="2021-04-11T04:51:11"/>
        <d v="2021-07-21T06:25:55"/>
        <d v="2021-05-09T18:41:13"/>
        <d v="2021-05-01T15:07:51"/>
        <d v="2021-06-21T17:24:09"/>
        <d v="2021-05-30T17:26:29"/>
        <d v="2021-04-22T09:56:38"/>
        <d v="2021-04-27T21:29:24"/>
        <d v="2021-04-18T16:35:48"/>
        <d v="2021-04-25T19:20:48"/>
        <d v="2021-06-25T19:46:52"/>
        <d v="2021-07-23T13:14:15"/>
        <d v="2021-07-15T23:14:15"/>
        <d v="2021-04-23T00:24:09"/>
        <d v="2021-06-26T16:28:49"/>
        <d v="2021-04-11T17:42:43"/>
        <d v="2021-06-15T18:32:53"/>
        <d v="2021-04-09T23:30:34"/>
        <d v="2021-04-27T01:13:55"/>
        <d v="2021-04-10T14:25:19"/>
        <d v="2021-04-25T09:44:10"/>
        <d v="2021-06-28T13:21:49"/>
        <d v="2021-04-24T17:02:36"/>
        <d v="2021-07-17T14:49:26"/>
        <d v="2021-05-30T15:39:40"/>
        <d v="2021-06-28T11:34:03"/>
        <d v="2021-06-30T02:55:41"/>
        <d v="2021-04-26T14:21:14"/>
        <d v="2021-04-23T23:48:58"/>
        <d v="2021-06-25T19:38:43"/>
        <d v="2021-03-31T13:20:40"/>
        <d v="2021-05-29T22:11:20"/>
        <d v="2021-05-22T15:29:24"/>
        <d v="2021-04-10T20:08:26"/>
        <d v="2021-04-14T21:57:56"/>
        <d v="2021-06-25T16:48:02"/>
        <d v="2021-04-24T14:16:35"/>
        <d v="2021-05-04T21:59:31"/>
        <d v="2021-05-15T11:46:52"/>
        <d v="2021-06-25T16:39:53"/>
        <d v="2021-04-25T13:09:00"/>
        <d v="2021-07-25T21:24:44"/>
        <d v="2021-05-24T16:44:33"/>
        <d v="2021-04-22T15:50:22"/>
        <d v="2021-04-19T17:50:22"/>
        <d v="2021-06-29T20:50:22"/>
        <d v="2021-06-30T02:27:04"/>
        <d v="2021-04-15T19:39:53"/>
        <d v="2021-07-14T19:53:17"/>
        <d v="2021-05-03T16:26:29"/>
        <d v="2021-05-30T18:20:40"/>
        <d v="2021-08-01T10:55:37"/>
        <d v="2021-05-28T00:30:34"/>
        <d v="2021-07-31T13:55:12"/>
        <d v="2021-05-05T15:46:52"/>
        <d v="2021-05-26T09:38:08"/>
        <d v="2021-07-08T17:46:52"/>
        <d v="2021-03-31T10:17:45"/>
        <d v="2021-04-09T19:46:17"/>
        <d v="2021-06-27T01:42:37"/>
        <d v="2021-04-21T23:28:49"/>
        <d v="2021-06-26T00:07:16"/>
        <d v="2021-05-29T14:00:58"/>
        <d v="2021-05-18T21:16:35"/>
        <d v="2021-06-01T09:14:24"/>
        <d v="2021-04-12T15:47:27"/>
        <d v="2021-06-14T15:03:11"/>
        <d v="2021-06-27T20:54:27"/>
        <d v="2021-05-29T21:19:30"/>
        <d v="2021-06-29T03:24:58"/>
        <d v="2021-05-07T22:24:44"/>
        <d v="2021-06-26T22:02:36"/>
        <d v="2021-07-02T18:07:51"/>
        <d v="2021-04-24T16:54:27"/>
        <d v="2021-05-04T18:49:12"/>
        <d v="2021-07-07T21:30:34"/>
        <d v="2021-05-25T19:22:59"/>
        <d v="2021-05-10T22:25:19"/>
        <d v="2021-05-29T17:48:02"/>
        <d v="2021-06-29T19:24:44"/>
        <d v="2021-06-30T02:57:07"/>
        <d v="2021-04-30T15:07:16"/>
        <d v="2021-07-17T04:14:24"/>
        <d v="2021-06-26T15:18:55"/>
        <d v="2021-06-26T20:22:24"/>
        <d v="2021-07-25T02:08:54"/>
        <d v="2021-06-29T17:26:29"/>
        <d v="2021-04-13T07:44:33"/>
        <d v="2021-04-23T20:15:25"/>
        <d v="2021-05-27T19:39:53"/>
        <d v="2021-07-16T13:49:12"/>
        <d v="2021-06-26T13:54:14"/>
        <d v="2021-04-29T10:23:34"/>
        <d v="2021-05-01T12:09:00"/>
        <d v="2021-04-17T02:49:12"/>
        <d v="2021-06-25T17:22:24"/>
        <d v="2021-07-14T19:24:09"/>
        <d v="2021-05-30T20:31:09"/>
        <d v="2021-04-29T02:55:41"/>
        <d v="2021-04-18T15:43:23"/>
        <d v="2021-07-16T04:15:22"/>
        <d v="2021-04-24T15:52:07"/>
        <d v="2021-05-26T01:38:43"/>
        <d v="2021-04-09T18:18:20"/>
        <d v="2021-04-22T18:03:46"/>
        <d v="2021-05-31T06:08:38"/>
        <d v="2021-05-24T01:23:02"/>
        <d v="2021-05-28T07:34:38"/>
        <d v="2021-08-16T12:55:02"/>
        <d v="2021-06-25T18:16:00"/>
        <d v="2021-05-22T02:38:44"/>
        <d v="2021-06-07T16:34:38"/>
        <d v="2021-05-31T17:43:12"/>
        <d v="2021-07-20T00:14:24"/>
        <d v="2021-07-31T12:33:28"/>
        <d v="2021-06-27T21:08:26"/>
        <d v="2021-06-17T23:53:52"/>
        <d v="2021-05-24T16:10:10"/>
        <d v="2021-04-02T07:06:43"/>
        <d v="2021-06-05T08:07:51"/>
        <d v="2021-06-26T06:24:03"/>
        <d v="2021-05-26T15:46:52"/>
        <d v="2021-04-07T17:13:40"/>
        <d v="2021-06-26T23:31:09"/>
        <d v="2021-04-24T22:57:54"/>
        <d v="2021-04-20T00:07:16"/>
        <d v="2021-04-30T18:39:53"/>
        <d v="2021-04-13T20:09:35"/>
        <d v="2021-05-10T23:49:12"/>
        <d v="2021-04-25T09:36:56"/>
        <d v="2021-05-07T01:03:46"/>
        <d v="2021-06-23T14:33:28"/>
        <d v="2021-04-08T19:39:53"/>
        <d v="2021-07-17T22:27:04"/>
        <d v="2021-05-30T14:02:01"/>
        <d v="2021-04-15T16:54:27"/>
        <d v="2021-07-11T23:34:54"/>
        <d v="2021-07-14T16:06:41"/>
        <d v="2021-07-31T17:49:47"/>
        <d v="2021-05-21T21:08:26"/>
        <d v="2021-06-29T15:12:30"/>
        <d v="2021-05-27T20:23:34"/>
        <d v="2021-04-22T01:56:10"/>
        <d v="2021-04-23T06:03:22"/>
        <d v="2021-04-15T03:04:21"/>
        <d v="2021-07-23T18:56:47"/>
        <d v="2021-04-23T18:45:07"/>
        <d v="2021-05-11T14:37:33"/>
        <d v="2021-06-19T15:38:08"/>
        <d v="2021-05-29T23:40:21"/>
        <d v="2021-04-17T08:58:47"/>
        <d v="2021-04-30T23:03:46"/>
        <d v="2021-05-22T19:03:11"/>
        <d v="2021-04-22T00:23:34"/>
        <d v="2021-04-24T16:27:04"/>
        <d v="2021-06-30T07:48:00"/>
        <d v="2021-04-23T17:05:31"/>
        <d v="2021-04-11T20:13:40"/>
        <d v="2021-06-27T04:27:38"/>
        <d v="2021-06-13T22:25:54"/>
        <d v="2021-07-17T15:34:03"/>
        <d v="2021-08-07T10:00:42"/>
        <d v="2021-04-10T20:36:23"/>
        <d v="2021-05-02T16:53:17"/>
        <d v="2021-07-10T17:24:53"/>
        <d v="2021-05-25T13:45:07"/>
        <d v="2021-06-26T22:18:11"/>
        <d v="2021-04-01T18:41:38"/>
        <d v="2021-06-30T17:45:42"/>
        <d v="2021-05-26T17:54:27"/>
        <d v="2021-04-06T18:55:02"/>
        <d v="2021-04-10T12:51:32"/>
        <d v="2021-05-26T21:45:07"/>
        <d v="2021-05-28T17:15:25"/>
        <d v="2021-07-04T17:22:24"/>
        <d v="2021-04-28T17:10:45"/>
        <d v="2021-06-29T17:16:35"/>
        <d v="2021-05-29T09:17:17"/>
        <d v="2021-05-29T20:45:07"/>
        <d v="2021-05-22T17:36:50"/>
        <d v="2021-05-25T11:52:42"/>
        <d v="2021-06-26T11:07:59"/>
        <d v="2021-07-02T17:07:51"/>
        <d v="2021-04-17T18:28:15"/>
        <d v="2021-06-19T00:47:09"/>
        <d v="2021-04-16T13:44:38"/>
        <d v="2021-05-27T17:28:49"/>
        <d v="2021-06-28T21:52:42"/>
        <d v="2021-05-01T15:06:41"/>
        <d v="2021-04-30T13:13:40"/>
        <d v="2021-06-25T07:39:53"/>
        <d v="2021-05-29T21:48:02"/>
        <d v="2021-05-28T17:46:17"/>
        <d v="2021-05-25T21:52:07"/>
        <d v="2021-03-31T13:03:46"/>
        <d v="2021-04-24T15:20:05"/>
        <d v="2021-08-05T20:03:11"/>
        <d v="2021-07-31T05:35:37"/>
        <d v="2021-06-18T18:32:19"/>
        <d v="2021-04-07T11:32:19"/>
        <d v="2021-05-24T16:34:05"/>
        <d v="2021-05-25T00:42:13"/>
        <d v="2021-08-13T20:44:33"/>
        <d v="2021-04-18T21:36:23"/>
        <d v="2021-05-24T12:16:00"/>
        <d v="2021-04-26T12:43:23"/>
        <d v="2021-05-10T18:39:18"/>
        <d v="2021-06-27T20:08:26"/>
        <d v="2021-07-24T06:40:00"/>
        <d v="2021-04-22T02:18:20"/>
        <d v="2021-04-23T20:27:04"/>
        <d v="2021-07-17T14:11:55"/>
        <d v="2021-05-21T18:58:31"/>
        <d v="2021-05-26T18:33:28"/>
        <d v="2021-06-13T15:50:31"/>
        <d v="2021-04-28T13:35:13"/>
        <d v="2021-04-26T13:24:09"/>
        <d v="2021-06-03T19:26:29"/>
        <d v="2021-06-18T18:16:00"/>
        <d v="2021-04-28T15:20:05"/>
        <d v="2021-04-25T22:41:03"/>
        <d v="2021-04-09T11:39:53"/>
        <d v="2021-07-14T19:44:33"/>
        <d v="2021-05-05T13:39:53"/>
        <d v="2021-06-25T10:55:02"/>
        <d v="2021-07-27T17:31:41"/>
        <d v="2021-04-30T16:35:48"/>
        <d v="2021-07-31T19:46:52"/>
        <d v="2021-03-31T13:59:41"/>
        <d v="2021-06-26T23:25:19"/>
        <d v="2021-04-05T18:48:37"/>
        <d v="2021-04-12T16:55:37"/>
        <d v="2021-07-01T22:24:09"/>
        <d v="2021-06-28T09:35:13"/>
        <d v="2021-06-28T19:56:12"/>
        <d v="2021-04-17T15:32:53"/>
        <d v="2021-08-07T19:53:52"/>
        <d v="2021-06-30T18:56:12"/>
        <d v="2021-05-01T03:18:55"/>
        <d v="2021-06-13T22:03:46"/>
        <d v="2021-06-01T18:35:13"/>
        <d v="2021-05-30T13:33:28"/>
        <d v="2021-06-18T19:11:55"/>
        <d v="2021-05-02T11:28:25"/>
        <d v="2021-07-10T13:50:57"/>
        <d v="2021-06-27T08:42:14"/>
        <d v="2021-04-24T20:07:16"/>
        <d v="2021-04-19T11:27:22"/>
        <d v="2021-04-06T17:33:28"/>
        <d v="2021-06-25T16:00:51"/>
        <d v="2021-04-28T14:34:05"/>
        <d v="2021-05-26T11:03:11"/>
        <d v="2021-04-15T15:35:13"/>
        <d v="2021-03-31T16:01:26"/>
        <d v="2021-04-30T18:27:39"/>
        <d v="2021-06-09T12:20:10"/>
        <d v="2021-04-24T20:52:42"/>
        <d v="2021-06-26T17:04:21"/>
        <d v="2021-04-24T20:40:28"/>
        <d v="2021-05-28T13:34:38"/>
        <d v="2021-04-28T22:58:34"/>
        <d v="2021-04-29T13:27:39"/>
        <d v="2021-05-28T14:47:27"/>
        <d v="2021-05-25T04:42:43"/>
        <d v="2021-04-24T17:52:07"/>
        <d v="2021-04-19T19:09:35"/>
        <d v="2021-04-23T19:31:09"/>
        <d v="2021-05-27T14:22:24"/>
        <d v="2021-04-23T00:01:26"/>
        <d v="2021-08-01T20:48:02"/>
        <d v="2021-06-29T08:04:56"/>
        <d v="2021-04-01T13:13:26"/>
        <d v="2021-04-24T18:42:13"/>
        <d v="2021-06-12T21:50:57"/>
        <d v="2021-05-26T22:07:51"/>
        <d v="2021-05-04T18:29:17"/>
        <d v="2021-03-31T11:31:44"/>
        <d v="2021-04-26T22:03:46"/>
        <d v="2021-07-08T07:40:28"/>
        <d v="2021-07-14T16:07:51"/>
        <d v="2021-04-24T18:44:33"/>
        <d v="2021-06-09T21:50:22"/>
        <d v="2021-05-31T19:03:11"/>
        <d v="2021-04-26T15:03:46"/>
        <d v="2021-05-30T09:34:05"/>
        <d v="2021-06-30T19:16:00"/>
        <d v="2021-05-26T02:55:02"/>
        <d v="2021-07-01T14:05:31"/>
        <d v="2021-03-31T13:34:03"/>
        <d v="2021-05-28T22:44:38"/>
        <d v="2021-05-22T17:13:40"/>
        <d v="2021-04-16T00:18:55"/>
        <d v="2021-04-25T11:29:59"/>
        <d v="2021-05-28T12:22:59"/>
        <d v="2021-06-25T18:42:48"/>
        <d v="2021-06-29T14:58:31"/>
        <d v="2021-05-12T13:09:35"/>
        <d v="2021-05-14T17:49:47"/>
        <d v="2021-06-05T12:03:11"/>
        <d v="2021-04-29T14:07:16"/>
        <d v="2021-07-31T22:52:42"/>
        <d v="2021-05-27T23:26:29"/>
        <d v="2021-06-26T13:55:41"/>
        <d v="2021-04-29T17:24:44"/>
        <d v="2021-07-03T15:10:10"/>
        <d v="2021-05-25T12:13:05"/>
        <d v="2021-05-26T18:04:56"/>
        <d v="2021-05-01T17:45:07"/>
        <d v="2021-04-20T14:57:21"/>
        <d v="2021-06-27T23:45:43"/>
        <d v="2021-04-22T14:07:16"/>
        <d v="2021-05-30T20:30:34"/>
        <d v="2021-05-19T17:35:48"/>
        <d v="2021-06-12T16:05:20"/>
        <d v="2021-04-24T16:35:48"/>
        <d v="2021-04-24T17:17:27"/>
        <d v="2021-07-28T12:31:44"/>
        <d v="2021-04-24T16:47:27"/>
        <d v="2021-04-26T21:13:40"/>
        <d v="2021-04-13T17:59:41"/>
        <d v="2021-07-24T19:08:26"/>
        <d v="2021-05-29T17:05:46"/>
        <d v="2021-06-27T03:11:31"/>
        <d v="2021-05-22T10:45:07"/>
        <d v="2021-08-08T10:13:40"/>
        <d v="2021-04-10T05:50:53"/>
        <d v="2021-04-10T19:14:15"/>
        <d v="2021-06-27T20:45:07"/>
        <d v="2021-06-12T16:38:43"/>
        <d v="2021-03-31T11:18:20"/>
        <d v="2021-04-13T14:42:48"/>
        <d v="2021-06-28T20:40:28"/>
        <d v="2021-07-10T16:01:26"/>
        <d v="2021-07-14T16:21:49"/>
        <d v="2021-04-27T11:06:06"/>
        <d v="2021-05-31T15:19:30"/>
        <d v="2021-05-30T18:10:22"/>
        <d v="2021-06-17T12:10:10"/>
        <d v="2021-04-27T17:43:58"/>
        <d v="2021-05-29T12:20:05"/>
        <d v="2021-04-26T21:02:36"/>
        <d v="2021-06-26T16:36:23"/>
        <d v="2021-05-24T08:39:50"/>
        <d v="2021-05-25T20:46:52"/>
        <d v="2021-04-11T20:28:00"/>
        <d v="2021-06-29T14:54:27"/>
        <d v="2021-06-03T15:12:30"/>
        <d v="2021-04-25T13:27:39"/>
        <d v="2021-05-28T10:18:14"/>
        <d v="2021-06-11T16:32:53"/>
        <d v="2021-05-28T17:57:21"/>
        <d v="2021-05-28T18:27:04"/>
        <d v="2021-07-10T00:41:19"/>
        <d v="2021-08-11T12:50:53"/>
        <d v="2021-06-29T13:05:31"/>
        <d v="2021-07-11T15:07:16"/>
        <d v="2021-05-08T21:31:44"/>
        <d v="2021-04-24T09:25:54"/>
        <d v="2021-03-31T23:43:23"/>
        <d v="2021-06-25T09:45:07"/>
        <d v="2021-07-31T15:36:23"/>
        <d v="2021-05-01T04:20:10"/>
        <d v="2021-04-18T19:32:19"/>
        <d v="2021-06-29T17:25:54"/>
        <d v="2021-06-05T09:58:09"/>
        <d v="2021-05-27T14:21:49"/>
        <d v="2021-04-13T13:50:22"/>
        <d v="2021-04-22T16:10:10"/>
        <d v="2021-05-31T00:38:53"/>
        <d v="2021-03-31T09:58:31"/>
        <d v="2021-06-25T20:01:26"/>
        <d v="2021-04-25T16:53:52"/>
        <d v="2021-05-01T11:07:20"/>
        <d v="2021-05-11T15:24:44"/>
        <d v="2021-04-20T15:39:53"/>
        <d v="2021-04-09T00:05:31"/>
        <d v="2021-07-27T14:59:06"/>
        <d v="2021-06-19T02:03:11"/>
        <d v="2021-06-29T16:45:42"/>
        <d v="2021-04-16T17:59:41"/>
        <d v="2021-04-03T15:58:39"/>
        <d v="2021-04-22T01:05:31"/>
        <d v="2021-04-24T17:36:58"/>
        <d v="2021-05-26T22:36:58"/>
        <d v="2021-06-26T13:26:49"/>
        <d v="2021-05-31T14:48:02"/>
        <d v="2021-04-25T11:37:26"/>
        <d v="2021-07-11T07:04:47"/>
        <d v="2021-04-27T18:13:05"/>
        <d v="2021-05-02T10:05:31"/>
        <d v="2021-05-27T22:00:16"/>
        <d v="2021-06-29T14:41:38"/>
        <d v="2021-05-21T23:21:14"/>
        <d v="2021-04-23T02:50:53"/>
        <d v="2021-05-29T02:55:10"/>
        <d v="2021-04-30T17:12:30"/>
        <d v="2021-05-30T17:20:39"/>
        <d v="2021-05-20T00:06:43"/>
        <d v="2021-06-26T18:08:26"/>
        <d v="2021-05-30T02:08:38"/>
        <d v="2021-04-21T13:59:06"/>
        <d v="2021-04-30T15:49:47"/>
        <d v="2021-05-28T20:52:07"/>
        <d v="2021-04-04T19:22:24"/>
        <d v="2021-04-25T12:06:53"/>
        <d v="2021-06-25T15:43:58"/>
        <d v="2021-04-29T17:31:44"/>
        <d v="2021-04-27T20:37:33"/>
        <d v="2021-05-30T17:39:18"/>
        <d v="2021-04-08T03:20:10"/>
        <d v="2021-06-29T16:00:00"/>
        <d v="2021-07-09T23:14:15"/>
        <d v="2021-05-22T06:12:19"/>
        <d v="2021-05-28T00:10:05"/>
        <d v="2021-04-30T13:57:07"/>
        <d v="2021-04-08T20:57:21"/>
        <d v="2021-05-24T01:17:10"/>
        <d v="2021-07-24T19:31:09"/>
        <d v="2021-06-30T20:50:22"/>
        <d v="2021-05-03T21:09:35"/>
        <d v="2021-04-18T11:32:07"/>
        <d v="2021-06-23T16:56:47"/>
        <d v="2021-04-18T15:01:26"/>
        <d v="2021-05-28T08:25:26"/>
        <d v="2021-04-17T19:40:53"/>
        <d v="2021-06-27T14:06:27"/>
        <d v="2021-05-20T16:40:28"/>
        <d v="2021-07-10T14:57:21"/>
        <d v="2021-05-07T19:45:07"/>
        <d v="2021-06-28T01:33:28"/>
        <d v="2021-05-15T15:57:56"/>
        <d v="2021-05-01T18:15:25"/>
        <d v="2021-05-25T18:25:54"/>
        <d v="2021-04-06T18:04:21"/>
        <d v="2021-07-24T15:32:53"/>
        <d v="2021-05-13T16:39:18"/>
        <d v="2021-05-19T11:55:02"/>
        <d v="2021-04-14T09:47:27"/>
        <d v="2021-04-12T16:03:11"/>
        <d v="2021-07-31T21:01:26"/>
        <d v="2021-05-01T22:09:35"/>
        <d v="2021-04-30T12:31:44"/>
        <d v="2021-07-02T17:34:03"/>
        <d v="2021-05-16T23:47:26"/>
        <d v="2021-03-31T16:24:00"/>
        <d v="2021-08-08T15:30:34"/>
        <d v="2021-04-23T20:03:46"/>
        <d v="2021-05-30T02:43:58"/>
        <d v="2021-05-07T17:22:24"/>
        <d v="2021-05-30T19:13:40"/>
        <d v="2021-04-24T12:01:26"/>
        <d v="2021-04-07T20:11:20"/>
        <d v="2021-05-30T20:35:13"/>
        <d v="2021-04-29T13:46:52"/>
        <d v="2021-06-30T12:05:31"/>
        <d v="2021-06-03T11:09:00"/>
        <d v="2021-04-24T14:59:41"/>
        <d v="2021-04-27T19:16:35"/>
        <d v="2021-04-25T05:14:39"/>
        <d v="2021-04-25T16:19:30"/>
        <d v="2021-04-25T18:41:03"/>
        <d v="2021-05-28T10:14:50"/>
        <d v="2021-05-18T12:38:43"/>
        <d v="2021-06-30T11:34:38"/>
        <d v="2021-04-26T15:50:57"/>
        <d v="2021-05-26T18:55:37"/>
        <d v="2021-05-27T20:02:01"/>
        <d v="2021-04-13T19:39:53"/>
        <d v="2021-05-26T16:52:42"/>
        <d v="2021-06-10T17:44:33"/>
        <d v="2021-04-10T17:40:28"/>
        <d v="2021-05-27T16:52:42"/>
        <d v="2021-08-12T20:52:07"/>
        <d v="2021-04-16T18:29:24"/>
        <d v="2021-04-26T11:20:40"/>
        <d v="2021-04-29T14:31:44"/>
        <d v="2021-05-01T13:29:59"/>
        <d v="2021-05-28T12:30:34"/>
        <d v="2021-04-30T12:41:38"/>
        <d v="2021-05-23T22:15:25"/>
        <d v="2021-05-25T18:04:56"/>
        <d v="2021-07-14T17:09:00"/>
        <d v="2021-04-14T21:59:06"/>
        <d v="2021-07-20T00:23:34"/>
        <d v="2021-06-21T20:39:53"/>
        <d v="2021-07-06T16:28:49"/>
        <d v="2021-05-28T04:35:13"/>
        <d v="2021-06-27T05:00:12"/>
        <d v="2021-05-29T12:51:32"/>
        <d v="2021-04-29T18:17:10"/>
        <d v="2021-05-29T02:37:01"/>
        <d v="2021-04-30T20:05:31"/>
        <d v="2021-06-28T23:57:56"/>
        <d v="2021-04-03T19:57:49"/>
        <d v="2021-05-27T20:17:10"/>
        <d v="2021-04-22T00:21:14"/>
        <d v="2021-04-29T20:42:48"/>
        <d v="2021-06-25T14:52:07"/>
        <d v="2021-08-01T02:36:58"/>
        <d v="2021-07-29T13:02:36"/>
        <d v="2021-04-10T01:38:29"/>
        <d v="2021-06-27T19:16:35"/>
        <d v="2021-04-26T22:12:30"/>
        <d v="2021-04-24T16:17:36"/>
        <d v="2021-05-24T23:07:51"/>
        <d v="2021-06-27T13:56:47"/>
        <d v="2021-06-04T15:48:02"/>
        <d v="2021-04-30T16:04:21"/>
        <d v="2021-08-01T18:24:44"/>
        <d v="2021-04-14T20:49:47"/>
        <d v="2021-05-28T23:35:48"/>
        <d v="2021-06-29T14:29:24"/>
        <d v="2021-04-26T22:00:16"/>
        <d v="2021-04-05T17:59:06"/>
        <d v="2021-04-22T13:37:33"/>
        <d v="2021-05-25T10:29:24"/>
        <d v="2021-05-31T14:14:15"/>
        <d v="2021-04-10T10:55:02"/>
        <d v="2021-05-01T11:43:59"/>
        <d v="2021-04-27T20:11:20"/>
        <d v="2021-04-29T11:42:13"/>
        <d v="2021-05-29T21:26:32"/>
        <d v="2021-04-28T17:18:20"/>
        <d v="2021-04-25T02:46:28"/>
        <d v="2021-04-24T15:29:59"/>
        <d v="2021-04-29T14:19:30"/>
        <d v="2021-05-14T20:43:23"/>
        <d v="2021-05-02T10:26:06"/>
        <d v="2021-04-30T19:18:55"/>
        <d v="2021-04-24T05:01:31"/>
        <d v="2021-04-21T19:07:16"/>
        <d v="2021-05-28T23:25:19"/>
        <d v="2021-05-26T11:28:14"/>
        <d v="2021-04-22T20:42:13"/>
        <d v="2021-04-26T19:34:38"/>
        <d v="2021-04-30T22:31:44"/>
        <d v="2021-05-24T23:24:09"/>
        <d v="2021-04-23T17:01:26"/>
        <d v="2021-04-24T11:18:55"/>
        <d v="2021-05-26T17:36:23"/>
        <d v="2021-07-04T03:28:13"/>
        <d v="2021-07-02T21:31:09"/>
        <d v="2021-05-27T16:17:45"/>
        <d v="2021-05-31T05:05:17"/>
        <d v="2021-06-25T13:41:38"/>
        <d v="2021-05-26T00:04:56"/>
        <d v="2021-04-22T15:03:46"/>
        <d v="2021-05-31T17:43:23"/>
        <d v="2021-05-25T01:19:30"/>
        <d v="2021-06-02T22:14:15"/>
        <d v="2021-03-31T14:40:19"/>
        <d v="2021-05-26T00:11:55"/>
        <d v="2021-04-07T15:45:07"/>
        <d v="2021-04-16T19:33:28"/>
        <d v="2021-05-30T05:25:31"/>
        <d v="2021-05-29T09:59:44"/>
        <d v="2021-05-29T19:27:39"/>
        <d v="2021-07-14T10:18:55"/>
        <d v="2021-03-31T16:06:06"/>
        <d v="2021-05-24T15:34:38"/>
        <d v="2021-06-28T18:06:41"/>
        <d v="2021-06-26T20:59:02"/>
        <d v="2021-07-27T18:16:35"/>
        <d v="2021-06-29T15:16:35"/>
        <d v="2021-04-30T16:01:26"/>
        <d v="2021-05-28T14:59:06"/>
        <d v="2021-04-15T21:55:02"/>
        <d v="2021-04-19T22:52:42"/>
        <d v="2021-04-22T19:11:55"/>
        <d v="2021-05-31T14:21:49"/>
        <d v="2021-06-04T14:42:13"/>
        <d v="2021-04-30T15:13:40"/>
        <d v="2021-04-25T18:13:40"/>
        <d v="2021-07-09T16:15:25"/>
        <d v="2021-04-15T15:52:42"/>
        <d v="2021-07-26T17:36:23"/>
        <d v="2021-05-22T04:41:29"/>
        <d v="2021-07-25T18:26:29"/>
        <d v="2021-07-17T15:56:12"/>
        <d v="2021-06-28T00:47:27"/>
        <d v="2021-06-28T14:51:32"/>
        <d v="2021-07-21T04:38:08"/>
        <d v="2021-05-28T22:43:58"/>
        <d v="2021-04-28T15:51:32"/>
        <d v="2021-05-26T18:07:16"/>
        <d v="2021-05-28T15:02:01"/>
        <d v="2021-04-23T19:52:07"/>
        <d v="2021-07-29T14:25:54"/>
        <d v="2021-04-24T12:26:29"/>
        <d v="2021-06-15T12:59:06"/>
        <d v="2021-06-27T02:13:26"/>
        <d v="2021-04-24T18:03:43"/>
        <d v="2021-06-12T15:17:10"/>
        <d v="2021-04-14T06:13:40"/>
        <d v="2021-04-23T19:11:55"/>
        <d v="2021-04-17T12:09:00"/>
        <d v="2021-07-23T19:20:40"/>
        <d v="2021-05-05T19:17:46"/>
        <d v="2021-06-14T23:06:41"/>
        <d v="2021-03-31T09:08:38"/>
        <d v="2021-04-30T15:03:46"/>
        <d v="2021-05-25T23:10:10"/>
        <d v="2021-05-25T08:36:58"/>
        <d v="2021-07-30T14:08:26"/>
        <d v="2021-05-23T12:11:19"/>
        <d v="2021-05-31T08:45:42"/>
        <d v="2021-04-17T19:17:10"/>
        <d v="2021-04-26T23:07:16"/>
        <d v="2021-07-30T20:27:39"/>
        <d v="2021-06-27T20:43:23"/>
        <d v="2021-04-25T13:07:51"/>
        <d v="2021-04-22T22:16:35"/>
        <d v="2021-04-30T21:52:42"/>
        <d v="2021-04-28T16:12:30"/>
        <d v="2021-04-13T16:59:41"/>
        <d v="2021-04-26T14:56:12"/>
        <d v="2021-06-18T18:45:42"/>
        <d v="2021-06-30T16:15:50"/>
        <d v="2021-04-24T04:27:39"/>
        <d v="2021-04-22T13:38:43"/>
        <d v="2021-05-24T13:10:45"/>
        <d v="2021-04-24T21:42:48"/>
        <d v="2021-05-28T02:20:05"/>
        <d v="2021-04-28T14:46:52"/>
        <d v="2021-07-03T19:22:24"/>
        <d v="2021-05-25T18:42:13"/>
        <d v="2021-04-24T14:25:19"/>
        <d v="2021-06-28T09:23:34"/>
        <d v="2021-06-05T17:51:36"/>
        <d v="2021-05-28T13:39:18"/>
        <d v="2021-06-27T21:06:06"/>
        <d v="2021-07-24T00:29:58"/>
        <d v="2021-07-31T23:57:21"/>
        <d v="2021-07-31T17:18:55"/>
        <d v="2021-07-27T13:37:26"/>
        <d v="2021-06-29T01:23:34"/>
        <d v="2021-06-28T18:20:40"/>
        <d v="2021-04-22T07:19:30"/>
        <d v="2021-06-24T23:09:35"/>
        <d v="2021-05-31T15:46:52"/>
        <d v="2021-07-02T15:09:35"/>
        <d v="2021-07-15T18:16:35"/>
        <d v="2021-08-08T17:41:58"/>
        <d v="2021-04-26T06:05:17"/>
        <d v="2021-04-13T16:58:31"/>
        <d v="2021-07-17T18:46:52"/>
        <d v="2021-04-30T15:41:38"/>
        <d v="2021-04-17T17:39:18"/>
        <d v="2021-06-27T18:04:36"/>
        <d v="2021-04-28T16:41:03"/>
        <d v="2021-06-28T22:07:16"/>
        <d v="2021-06-14T18:46:17"/>
        <d v="2021-05-30T13:55:02"/>
        <d v="2021-07-02T11:47:27"/>
        <d v="2021-05-30T19:10:10"/>
        <d v="2021-04-25T16:28:49"/>
        <d v="2021-05-31T17:38:43"/>
        <d v="2021-04-21T16:15:25"/>
        <d v="2021-06-07T20:40:48"/>
        <d v="2021-04-15T15:46:34"/>
        <d v="2021-04-29T19:42:13"/>
        <d v="2021-04-02T15:45:07"/>
        <d v="2021-06-27T23:22:59"/>
        <d v="2021-05-26T16:44:33"/>
        <d v="2021-05-29T16:35:48"/>
        <d v="2021-05-24T16:36:23"/>
        <d v="2021-05-21T21:06:41"/>
        <d v="2021-04-25T13:35:13"/>
        <d v="2021-07-27T14:19:30"/>
        <d v="2021-05-03T20:10:10"/>
        <d v="2021-04-14T04:15:25"/>
        <d v="2021-04-23T19:38:08"/>
        <d v="2021-04-10T15:52:38"/>
        <d v="2021-06-29T01:28:14"/>
        <d v="2021-06-26T16:57:21"/>
        <d v="2021-04-21T00:18:55"/>
        <d v="2021-06-30T16:01:26"/>
        <d v="2021-06-22T20:46:52"/>
        <d v="2021-06-29T18:48:37"/>
        <d v="2021-04-09T17:27:39"/>
        <d v="2021-04-25T04:51:04"/>
        <d v="2021-06-27T13:11:55"/>
        <d v="2021-05-07T08:41:38"/>
        <d v="2021-04-30T14:17:45"/>
        <d v="2021-07-02T23:00:51"/>
        <d v="2021-05-10T19:30:34"/>
        <d v="2021-05-04T03:58:34"/>
        <d v="2021-04-20T20:01:26"/>
        <d v="2021-08-04T18:50:57"/>
        <d v="2021-04-28T14:01:26"/>
        <d v="2021-04-14T10:18:20"/>
        <d v="2021-04-24T18:17:31"/>
        <d v="2021-06-26T15:41:38"/>
        <d v="2021-06-26T17:27:33"/>
        <d v="2021-04-26T16:04:21"/>
        <d v="2021-04-11T15:02:36"/>
        <d v="2021-08-02T15:53:52"/>
        <d v="2021-07-04T11:19:06"/>
        <d v="2021-04-26T12:27:04"/>
        <d v="2021-06-25T18:07:51"/>
        <d v="2021-07-20T17:29:24"/>
        <d v="2021-06-26T13:09:35"/>
        <d v="2021-04-28T19:34:38"/>
        <d v="2021-05-27T22:44:33"/>
        <d v="2021-04-10T07:46:34"/>
        <d v="2021-06-25T19:23:34"/>
        <d v="2021-06-03T15:21:36"/>
        <d v="2021-04-26T20:00:51"/>
        <d v="2021-07-17T14:50:22"/>
        <d v="2021-05-21T19:56:12"/>
        <d v="2021-05-29T05:34:18"/>
        <d v="2021-06-28T13:26:53"/>
        <d v="2021-04-17T17:04:21"/>
        <d v="2021-07-08T21:38:08"/>
        <d v="2021-04-23T21:54:27"/>
        <d v="2021-05-30T21:35:41"/>
        <d v="2021-04-22T23:03:11"/>
        <d v="2021-06-15T19:14:50"/>
        <d v="2021-04-11T16:01:57"/>
        <d v="2021-07-14T21:59:06"/>
        <d v="2021-05-27T17:25:54"/>
        <d v="2021-05-14T23:39:18"/>
        <d v="2021-08-14T15:42:48"/>
        <d v="2021-06-20T07:04:53"/>
        <d v="2021-05-08T18:24:44"/>
        <d v="2021-05-30T01:31:54"/>
        <d v="2021-05-26T16:24:09"/>
        <d v="2021-07-09T19:35:48"/>
        <d v="2021-05-29T16:24:09"/>
        <d v="2021-04-28T17:49:47"/>
        <d v="2021-05-07T20:36:23"/>
        <d v="2021-06-28T20:41:03"/>
        <d v="2021-05-25T23:18:20"/>
        <d v="2021-04-24T17:47:02"/>
        <d v="2021-04-24T19:43:58"/>
        <d v="2021-06-28T11:23:34"/>
        <d v="2021-04-02T15:48:37"/>
        <d v="2021-05-26T09:31:09"/>
        <d v="2021-04-15T04:32:38"/>
        <d v="2021-05-31T18:22:59"/>
        <d v="2021-05-10T14:44:33"/>
        <d v="2021-06-25T13:09:36"/>
        <d v="2021-05-27T22:25:19"/>
        <d v="2021-05-29T09:43:29"/>
        <d v="2021-07-01T21:25:19"/>
        <d v="2021-05-27T19:34:38"/>
        <d v="2021-05-27T18:48:02"/>
        <d v="2021-06-17T19:50:57"/>
        <d v="2021-06-26T16:58:31"/>
        <d v="2021-04-24T08:06:50"/>
        <d v="2021-04-23T17:14:15"/>
        <d v="2021-06-25T19:59:41"/>
        <d v="2021-05-24T14:48:02"/>
        <d v="2021-06-25T15:52:42"/>
        <d v="2021-05-31T15:52:07"/>
        <d v="2021-07-05T20:23:02"/>
        <d v="2021-05-27T22:27:04"/>
        <d v="2021-07-23T04:57:21"/>
        <d v="2021-04-24T19:33:28"/>
        <d v="2021-04-17T12:45:04"/>
        <d v="2021-04-30T23:29:59"/>
        <d v="2021-08-06T21:42:13"/>
        <d v="2021-07-30T14:27:39"/>
        <d v="2021-05-09T08:32:19"/>
        <d v="2021-05-29T15:13:05"/>
        <d v="2021-05-01T03:47:12"/>
        <d v="2021-04-22T05:14:50"/>
        <d v="2021-05-27T15:50:57"/>
        <d v="2021-05-28T18:34:38"/>
        <d v="2021-04-27T20:02:36"/>
        <d v="2021-06-28T19:53:52"/>
        <d v="2021-04-26T16:06:41"/>
        <d v="2021-04-28T19:15:25"/>
        <d v="2021-04-17T12:11:06"/>
        <d v="2021-05-27T18:27:39"/>
        <d v="2021-04-14T09:31:44"/>
        <d v="2021-08-03T13:49:47"/>
        <d v="2021-06-27T15:45:07"/>
        <d v="2021-05-26T00:35:13"/>
        <d v="2021-04-29T13:17:10"/>
        <d v="2021-06-10T00:44:33"/>
        <d v="2021-04-21T14:49:12"/>
        <d v="2021-06-05T18:55:37"/>
        <d v="2021-06-26T13:40:32"/>
        <d v="2021-06-26T09:24:59"/>
        <d v="2021-05-05T20:07:16"/>
        <d v="2021-05-01T01:34:29"/>
        <d v="2021-04-12T19:38:08"/>
        <d v="2021-05-28T19:37:33"/>
        <d v="2021-04-22T12:10:45"/>
        <d v="2021-04-12T22:40:48"/>
        <d v="2021-08-19T17:17:10"/>
        <d v="2021-05-30T14:18:59"/>
        <d v="2021-05-21T20:00:51"/>
        <d v="2021-06-28T12:28:14"/>
        <d v="2021-05-03T23:13:55"/>
        <d v="2021-05-30T18:05:31"/>
        <d v="2021-06-29T13:22:59"/>
        <d v="2021-04-29T19:02:01"/>
        <d v="2021-06-29T17:38:43"/>
        <d v="2021-05-26T06:03:46"/>
        <d v="2021-05-27T23:58:31"/>
        <d v="2021-05-27T16:17:10"/>
        <d v="2021-05-02T13:34:01"/>
        <d v="2021-05-30T19:22:02"/>
        <d v="2021-04-20T03:18:20"/>
        <d v="2021-05-29T17:03:11"/>
        <d v="2021-05-26T19:24:00"/>
        <d v="2021-06-28T14:14:15"/>
        <d v="2021-04-13T07:21:14"/>
        <d v="2021-04-24T15:23:34"/>
        <d v="2021-06-29T14:42:48"/>
        <d v="2021-04-22T00:07:16"/>
        <d v="2021-05-27T15:55:37"/>
        <d v="2021-04-25T12:31:09"/>
        <d v="2021-06-08T15:49:12"/>
        <d v="2021-04-07T19:48:58"/>
        <d v="2021-04-09T22:40:48"/>
        <d v="2021-08-07T14:31:09"/>
        <d v="2021-05-25T21:08:26"/>
        <d v="2021-06-30T23:32:19"/>
        <d v="2021-04-24T21:01:26"/>
        <d v="2021-05-18T18:57:21"/>
        <d v="2021-08-01T21:41:03"/>
        <d v="2021-05-27T22:20:05"/>
        <d v="2021-05-24T10:05:31"/>
        <d v="2021-06-27T22:40:54"/>
        <d v="2021-06-30T20:14:50"/>
        <d v="2021-04-18T08:32:49"/>
        <d v="2021-07-09T21:24:09"/>
        <d v="2021-06-07T17:02:36"/>
        <d v="2021-04-02T02:31:41"/>
        <d v="2021-06-29T01:10:10"/>
        <d v="2021-06-25T10:13:55"/>
        <d v="2021-04-23T23:14:15"/>
        <d v="2021-05-24T16:37:33"/>
        <d v="2021-04-02T19:08:26"/>
        <d v="2021-05-01T09:11:20"/>
        <d v="2021-07-03T17:00:19"/>
        <d v="2021-07-15T13:34:03"/>
        <d v="2021-04-18T18:53:17"/>
        <d v="2021-05-28T13:02:36"/>
        <d v="2021-06-23T21:04:21"/>
        <d v="2021-04-26T21:08:26"/>
        <d v="2021-06-27T01:34:03"/>
        <d v="2021-05-15T11:29:24"/>
        <d v="2021-05-16T20:28:49"/>
        <d v="2021-04-30T13:44:33"/>
        <d v="2021-04-28T18:08:26"/>
        <d v="2021-04-24T13:07:29"/>
        <d v="2021-05-29T05:04:54"/>
        <d v="2021-04-17T20:43:23"/>
        <d v="2021-07-03T17:03:11"/>
        <d v="2021-05-08T00:59:12"/>
        <d v="2021-06-27T10:58:38"/>
        <d v="2021-07-20T23:11:55"/>
        <d v="2021-06-25T13:50:22"/>
        <d v="2021-04-08T22:02:36"/>
        <d v="2021-06-24T15:04:56"/>
        <d v="2021-04-23T07:41:03"/>
        <d v="2021-06-30T16:24:09"/>
        <d v="2021-05-02T15:58:31"/>
        <d v="2021-05-27T19:56:47"/>
        <d v="2021-05-02T17:04:21"/>
        <d v="2021-05-01T09:31:44"/>
        <d v="2021-05-20T18:27:39"/>
        <d v="2021-04-27T18:58:31"/>
        <d v="2021-08-14T08:32:53"/>
        <d v="2021-07-31T03:58:22"/>
        <d v="2021-06-09T18:43:58"/>
        <d v="2021-06-10T14:35:13"/>
        <d v="2021-05-17T10:53:17"/>
        <d v="2021-04-29T17:30:34"/>
        <d v="2021-06-25T06:16:48"/>
        <d v="2021-04-26T14:33:28"/>
        <d v="2021-05-27T17:35:13"/>
        <d v="2021-05-25T19:09:00"/>
        <d v="2021-04-05T21:03:46"/>
        <d v="2021-04-03T15:26:16"/>
        <d v="2021-07-11T12:15:11"/>
        <d v="2021-04-12T19:29:59"/>
        <d v="2021-07-11T22:20:04"/>
        <d v="2021-05-25T21:44:10"/>
        <d v="2021-05-15T17:58:31"/>
        <d v="2021-04-17T05:09:18"/>
        <d v="2021-04-23T03:59:41"/>
        <d v="2021-04-29T14:22:24"/>
        <d v="2021-05-27T17:06:14"/>
        <d v="2021-05-29T17:57:56"/>
        <d v="2021-06-11T08:52:42"/>
        <d v="2021-05-11T15:00:16"/>
        <d v="2021-06-26T17:08:26"/>
        <d v="2021-05-28T09:07:41"/>
        <d v="2021-06-02T15:37:33"/>
        <d v="2021-04-24T17:43:23"/>
        <d v="2021-04-25T14:27:39"/>
        <d v="2021-07-10T21:13:13"/>
        <d v="2021-06-04T18:35:13"/>
        <d v="2021-05-07T08:07:12"/>
        <d v="2021-08-06T22:55:12"/>
        <d v="2021-08-01T15:38:31"/>
        <d v="2021-05-29T13:10:45"/>
        <d v="2021-04-17T18:16:35"/>
        <d v="2021-04-17T14:31:44"/>
        <d v="2021-04-23T20:32:53"/>
        <d v="2021-04-26T10:35:13"/>
        <d v="2021-05-31T13:22:59"/>
        <d v="2021-05-29T13:18:20"/>
        <d v="2021-06-27T02:37:54"/>
        <d v="2021-07-13T21:03:11"/>
        <d v="2021-04-28T17:08:26"/>
        <d v="2021-04-28T23:42:14"/>
        <d v="2021-05-28T12:19:30"/>
        <d v="2021-05-05T19:37:33"/>
        <d v="2021-05-12T12:18:43"/>
        <d v="2021-06-30T07:07:12"/>
        <d v="2021-06-28T14:18:20"/>
        <d v="2021-07-05T17:43:58"/>
        <d v="2021-05-25T09:22:05"/>
        <d v="2021-06-29T15:44:33"/>
        <d v="2021-06-28T15:35:48"/>
        <d v="2021-06-27T16:27:04"/>
        <d v="2021-05-24T15:10:10"/>
        <d v="2021-05-26T17:14:50"/>
        <d v="2021-05-25T18:58:31"/>
        <d v="2021-07-01T15:16:00"/>
        <d v="2021-07-30T10:29:59"/>
        <d v="2021-04-19T15:57:07"/>
        <d v="2021-03-31T16:24:09"/>
        <d v="2021-05-13T16:06:06"/>
        <d v="2021-07-16T20:59:06"/>
        <d v="2021-07-10T15:14:15"/>
        <d v="2021-06-27T16:48:03"/>
        <d v="2021-05-26T15:56:47"/>
        <d v="2021-05-28T14:58:31"/>
        <d v="2021-06-27T15:03:09"/>
        <d v="2021-07-20T17:25:54"/>
        <d v="2021-04-24T16:49:12"/>
        <d v="2021-04-24T08:01:55"/>
        <d v="2021-05-26T21:11:20"/>
        <d v="2021-05-25T12:29:59"/>
        <d v="2021-04-30T20:43:23"/>
        <d v="2021-05-09T20:12:30"/>
        <d v="2021-07-31T19:57:21"/>
        <d v="2021-04-17T02:57:51"/>
        <d v="2021-04-22T12:28:48"/>
        <d v="2021-08-06T12:02:01"/>
        <d v="2021-04-23T17:48:37"/>
        <d v="2021-07-23T11:06:06"/>
        <d v="2021-03-31T14:35:48"/>
        <d v="2021-03-31T08:42:48"/>
        <d v="2021-04-19T16:00:51"/>
        <d v="2021-06-25T19:34:38"/>
        <d v="2021-05-31T19:09:35"/>
        <d v="2021-05-28T09:28:14"/>
        <d v="2021-04-11T15:38:08"/>
        <d v="2021-03-31T10:12:30"/>
        <d v="2021-04-11T02:34:05"/>
        <d v="2021-04-18T21:59:41"/>
        <d v="2021-05-03T11:00:51"/>
        <d v="2021-04-09T16:17:45"/>
        <d v="2021-04-23T17:06:06"/>
        <d v="2021-05-28T15:24:44"/>
        <d v="2021-05-28T10:00:16"/>
        <d v="2021-04-24T19:00:51"/>
        <d v="2021-05-27T19:31:44"/>
        <d v="2021-04-27T18:06:41"/>
        <d v="2021-05-24T22:07:16"/>
        <d v="2021-07-16T01:56:38"/>
        <d v="2021-06-26T17:03:11"/>
        <d v="2021-06-26T08:46:52"/>
        <d v="2021-04-26T05:26:24"/>
        <d v="2021-05-16T17:53:13"/>
        <d v="2021-04-15T17:16:00"/>
        <d v="2021-05-30T08:34:38"/>
        <d v="2021-06-11T17:32:19"/>
        <d v="2021-04-27T16:13:05"/>
        <d v="2021-04-08T18:07:51"/>
        <d v="2021-05-14T22:37:33"/>
        <d v="2021-04-03T11:07:16"/>
        <d v="2021-05-26T12:39:18"/>
        <d v="2021-04-25T04:15:36"/>
        <d v="2021-04-29T16:25:54"/>
        <d v="2021-06-27T14:36:15"/>
        <d v="2021-05-30T19:24:09"/>
        <d v="2021-05-18T23:32:53"/>
        <d v="2021-05-01T23:16:37"/>
        <d v="2021-04-13T09:29:24"/>
        <d v="2021-06-10T16:29:59"/>
        <d v="2021-04-09T12:04:19"/>
        <d v="2021-05-05T16:20:40"/>
        <d v="2021-05-28T02:20:10"/>
        <d v="2021-05-26T18:48:37"/>
        <d v="2021-05-27T17:59:41"/>
        <d v="2021-07-25T22:49:23"/>
        <d v="2021-06-30T15:32:19"/>
        <d v="2021-07-10T01:07:27"/>
        <d v="2021-07-07T22:48:02"/>
        <d v="2021-05-30T14:41:03"/>
        <d v="2021-06-21T23:07:16"/>
        <d v="2021-06-07T10:54:14"/>
        <d v="2021-05-07T08:30:14"/>
        <d v="2021-07-10T23:27:39"/>
        <d v="2021-04-02T21:08:38"/>
        <d v="2021-07-09T04:48:58"/>
        <d v="2021-04-11T05:42:36"/>
        <d v="2021-04-25T19:00:14"/>
        <d v="2021-04-22T16:33:28"/>
        <d v="2021-04-17T19:37:33"/>
        <d v="2021-06-01T17:37:33"/>
        <d v="2021-04-13T20:45:42"/>
        <d v="2021-07-22T15:00:16"/>
        <d v="2021-05-25T17:56:47"/>
        <d v="2021-06-27T17:11:20"/>
        <d v="2021-06-19T17:20:05"/>
        <d v="2021-04-22T13:31:44"/>
        <d v="2021-04-07T21:22:24"/>
        <d v="2021-04-23T23:00:51"/>
        <d v="2021-07-11T10:19:57"/>
        <d v="2021-04-10T13:52:42"/>
        <d v="2021-06-26T12:27:03"/>
        <d v="2021-04-24T19:03:48"/>
        <d v="2021-04-11T15:44:01"/>
        <d v="2021-04-12T18:06:06"/>
        <d v="2021-04-16T20:03:11"/>
        <d v="2021-05-29T19:12:30"/>
        <d v="2021-04-29T18:00:16"/>
        <d v="2021-06-25T12:02:36"/>
        <d v="2021-06-25T16:38:53"/>
        <d v="2021-05-11T19:18:14"/>
        <d v="2021-07-16T15:32:53"/>
        <d v="2021-04-24T09:55:37"/>
        <d v="2021-05-28T12:10:10"/>
        <d v="2021-05-26T23:57:56"/>
        <d v="2021-07-02T17:52:07"/>
        <d v="2021-04-11T19:08:26"/>
        <d v="2021-04-23T20:42:48"/>
        <d v="2021-07-03T15:12:30"/>
        <d v="2021-07-18T09:43:53"/>
        <d v="2021-05-30T18:40:28"/>
        <d v="2021-07-25T00:30:34"/>
        <d v="2021-05-29T20:35:48"/>
        <d v="2021-06-26T11:22:59"/>
        <d v="2021-04-20T20:56:47"/>
        <d v="2021-05-28T17:09:00"/>
        <d v="2021-04-10T17:00:51"/>
        <d v="2021-05-16T21:31:09"/>
        <d v="2021-04-25T09:04:56"/>
        <d v="2021-07-09T19:30:34"/>
        <d v="2021-05-30T07:51:22"/>
        <d v="2021-06-30T13:20:05"/>
        <d v="2021-05-17T13:49:26"/>
        <d v="2021-05-25T21:52:42"/>
        <d v="2021-04-23T01:44:10"/>
        <d v="2021-05-25T01:10:10"/>
        <d v="2021-04-30T17:02:36"/>
        <d v="2021-05-31T16:21:14"/>
        <d v="2021-04-22T16:39:53"/>
        <d v="2021-04-23T19:21:49"/>
        <d v="2021-05-25T18:36:58"/>
        <d v="2021-05-28T12:28:49"/>
        <d v="2021-04-05T09:55:02"/>
        <d v="2021-07-13T17:59:06"/>
        <d v="2021-05-26T22:41:03"/>
        <d v="2021-07-23T14:02:01"/>
        <d v="2021-04-16T18:48:37"/>
        <d v="2021-04-24T20:44:16"/>
        <d v="2021-05-28T12:59:41"/>
        <d v="2021-04-26T06:30:43"/>
        <d v="2021-05-24T13:12:30"/>
        <d v="2021-06-30T19:13:40"/>
        <d v="2021-04-20T19:53:52"/>
        <d v="2021-04-15T16:35:48"/>
        <d v="2021-05-30T19:56:47"/>
        <d v="2021-06-28T07:44:33"/>
        <d v="2021-07-28T18:10:10"/>
        <d v="2021-06-25T11:06:06"/>
        <d v="2021-07-01T16:59:06"/>
        <d v="2021-06-25T10:17:10"/>
        <d v="2021-06-29T11:20:40"/>
        <d v="2021-05-13T15:30:34"/>
        <d v="2021-07-24T14:06:41"/>
        <d v="2021-04-28T20:02:36"/>
        <d v="2021-06-29T23:41:03"/>
        <d v="2021-04-29T15:25:19"/>
        <d v="2021-05-12T11:24:44"/>
        <d v="2021-06-25T18:59:41"/>
        <d v="2021-05-31T22:47:27"/>
        <d v="2021-04-27T12:19:30"/>
        <d v="2021-06-28T19:49:12"/>
        <d v="2021-04-26T15:55:37"/>
        <d v="2021-05-26T01:27:04"/>
        <d v="2021-04-25T18:07:57"/>
        <d v="2021-05-28T03:48:02"/>
        <d v="2021-07-15T19:12:58"/>
        <d v="2021-05-31T18:57:21"/>
        <d v="2021-04-25T15:04:56"/>
        <d v="2021-04-09T21:21:49"/>
        <d v="2021-06-09T20:16:35"/>
        <d v="2021-04-16T19:08:26"/>
        <d v="2021-04-30T22:12:29"/>
        <d v="2021-06-14T19:07:16"/>
        <d v="2021-04-16T21:05:31"/>
        <d v="2021-04-12T15:10:10"/>
        <d v="2021-07-09T16:29:24"/>
        <d v="2021-04-22T16:06:06"/>
        <d v="2021-04-26T19:24:44"/>
        <d v="2021-04-30T04:06:14"/>
        <d v="2021-05-09T18:37:18"/>
        <d v="2021-05-29T09:45:42"/>
        <d v="2021-07-04T08:02:48"/>
        <d v="2021-06-26T10:12:30"/>
        <d v="2021-05-31T18:33:28"/>
        <d v="2021-05-31T13:27:39"/>
        <d v="2021-08-01T12:50:53"/>
        <d v="2021-05-31T22:53:17"/>
        <d v="2021-06-01T12:48:58"/>
        <d v="2021-05-07T10:14:50"/>
        <d v="2021-04-05T19:11:55"/>
        <d v="2021-04-10T17:04:21"/>
        <d v="2021-04-28T00:31:09"/>
        <d v="2021-07-01T21:59:41"/>
        <d v="2021-06-25T08:19:12"/>
        <d v="2021-05-28T19:48:37"/>
        <d v="2021-07-26T16:45:07"/>
        <d v="2021-08-06T16:18:20"/>
        <d v="2021-05-28T16:10:45"/>
        <d v="2021-05-28T19:44:33"/>
        <d v="2021-06-30T06:59:31"/>
        <d v="2021-05-26T04:55:02"/>
        <d v="2021-04-24T21:38:43"/>
        <d v="2021-05-24T01:59:06"/>
        <d v="2021-04-24T22:09:02"/>
        <d v="2021-05-02T19:25:54"/>
        <d v="2021-05-27T16:30:34"/>
        <d v="2021-05-29T16:31:09"/>
        <d v="2021-07-22T16:24:44"/>
        <d v="2021-04-24T02:39:00"/>
        <d v="2021-04-03T16:34:41"/>
        <d v="2021-05-28T14:05:31"/>
        <d v="2021-05-28T17:22:24"/>
        <d v="2021-05-28T16:45:07"/>
        <d v="2021-06-11T22:20:05"/>
        <d v="2021-06-27T12:37:26"/>
        <d v="2021-05-25T10:57:21"/>
        <d v="2021-05-25T20:19:30"/>
        <d v="2021-04-23T00:49:26"/>
        <d v="2021-04-27T23:13:05"/>
        <d v="2021-04-28T20:18:55"/>
        <d v="2021-07-13T17:36:58"/>
        <d v="2021-04-15T16:06:06"/>
        <d v="2021-05-30T03:59:06"/>
        <d v="2021-04-16T18:27:39"/>
        <d v="2021-08-01T12:38:24"/>
        <d v="2021-04-27T02:42:14"/>
        <d v="2021-07-20T17:56:12"/>
        <d v="2021-04-23T05:09:35"/>
        <d v="2021-04-18T18:18:20"/>
        <d v="2021-04-23T16:58:31"/>
        <d v="2021-05-24T21:11:55"/>
        <d v="2021-04-14T03:18:55"/>
        <d v="2021-05-07T17:27:04"/>
        <d v="2021-04-22T16:52:42"/>
        <d v="2021-05-21T16:33:28"/>
        <d v="2021-06-22T09:21:49"/>
        <d v="2021-06-26T17:28:49"/>
        <d v="2021-07-27T11:03:46"/>
        <d v="2021-06-07T22:48:02"/>
        <d v="2021-04-13T10:03:11"/>
        <d v="2021-04-27T17:27:39"/>
        <d v="2021-06-29T09:20:10"/>
        <d v="2021-04-25T20:01:33"/>
        <d v="2021-04-27T20:08:26"/>
        <d v="2021-04-25T14:55:37"/>
        <d v="2021-07-25T22:57:21"/>
        <d v="2021-05-25T13:51:32"/>
        <d v="2021-04-23T23:43:58"/>
        <d v="2021-07-02T20:11:20"/>
        <d v="2021-04-07T10:51:32"/>
        <d v="2021-06-05T01:04:10"/>
        <d v="2021-04-17T11:59:41"/>
        <d v="2021-05-30T16:51:32"/>
        <d v="2021-04-17T02:06:52"/>
        <d v="2021-05-29T11:20:55"/>
        <d v="2021-04-29T12:43:58"/>
        <d v="2021-04-23T17:43:58"/>
        <d v="2021-05-30T16:00:51"/>
        <d v="2021-04-14T17:59:41"/>
        <d v="2021-06-04T19:56:12"/>
        <d v="2021-06-24T17:22:24"/>
        <d v="2021-05-29T01:21:49"/>
        <d v="2021-04-14T20:14:50"/>
        <d v="2021-04-24T15:49:47"/>
        <d v="2021-04-24T08:49:04"/>
        <d v="2021-05-29T21:06:06"/>
        <d v="2021-04-13T15:12:30"/>
        <d v="2021-05-11T18:56:47"/>
        <d v="2021-07-31T16:05:31"/>
        <d v="2021-06-25T18:53:46"/>
        <d v="2021-04-26T13:48:02"/>
        <d v="2021-06-07T16:56:47"/>
        <d v="2021-06-21T17:41:03"/>
        <d v="2021-07-09T21:13:05"/>
        <d v="2021-04-24T08:56:35"/>
        <d v="2021-05-31T07:25:19"/>
        <d v="2021-06-26T15:21:49"/>
        <d v="2021-07-30T21:32:19"/>
        <d v="2021-06-29T16:36:23"/>
        <d v="2021-06-21T18:48:02"/>
        <d v="2021-04-24T16:21:14"/>
        <d v="2021-06-25T15:33:28"/>
        <d v="2021-05-17T19:03:11"/>
        <d v="2021-04-21T09:49:12"/>
        <d v="2021-07-10T16:06:06"/>
        <d v="2021-04-25T13:09:54"/>
        <d v="2021-04-25T18:05:45"/>
        <d v="2021-05-31T15:22:59"/>
        <d v="2021-04-10T15:38:39"/>
        <d v="2021-05-28T13:44:33"/>
        <d v="2021-05-28T00:49:47"/>
        <d v="2021-04-24T15:16:00"/>
        <d v="2021-04-20T21:54:27"/>
        <d v="2021-08-25T10:11:55"/>
        <d v="2021-05-14T21:57:21"/>
        <d v="2021-04-30T14:55:37"/>
        <d v="2021-06-27T16:41:38"/>
        <d v="2021-05-15T00:20:39"/>
        <d v="2021-04-26T12:12:30"/>
        <d v="2021-05-07T17:25:54"/>
        <d v="2021-04-29T18:38:43"/>
        <d v="2021-05-29T22:26:45"/>
        <d v="2021-04-10T18:10:10"/>
        <d v="2021-06-06T04:10:35"/>
        <d v="2021-05-24T16:32:38"/>
        <d v="2021-05-30T14:56:12"/>
        <d v="2021-05-07T04:56:12"/>
        <d v="2021-06-29T03:24:00"/>
        <d v="2021-07-09T00:14:50"/>
        <d v="2021-05-26T16:29:59"/>
        <d v="2021-07-07T11:13:40"/>
        <d v="2021-04-23T22:07:16"/>
        <d v="2021-04-23T21:08:26"/>
        <d v="2021-07-09T15:23:34"/>
        <d v="2021-05-06T14:17:10"/>
        <d v="2021-05-24T13:13:40"/>
        <d v="2021-05-27T15:28:49"/>
        <d v="2021-03-31T08:25:55"/>
        <d v="2021-04-28T17:07:51"/>
        <d v="2021-04-06T12:46:17"/>
        <d v="2021-04-28T21:02:01"/>
        <d v="2021-04-27T21:55:02"/>
        <d v="2021-07-25T12:21:10"/>
        <d v="2021-06-03T14:37:33"/>
        <d v="2021-05-29T18:16:35"/>
        <d v="2021-06-29T17:00:16"/>
        <d v="2021-05-15T19:18:20"/>
        <d v="2021-05-26T23:39:18"/>
        <d v="2021-05-13T14:35:13"/>
        <d v="2021-07-05T21:40:28"/>
        <d v="2021-04-13T15:47:27"/>
        <d v="2021-04-03T16:55:37"/>
        <d v="2021-04-25T12:50:22"/>
        <d v="2021-07-04T22:13:31"/>
        <d v="2021-06-13T09:00:16"/>
        <d v="2021-04-23T20:02:36"/>
        <d v="2021-07-22T18:36:58"/>
        <d v="2021-07-24T02:18:26"/>
        <d v="2021-05-17T01:00:51"/>
        <d v="2021-05-29T07:35:54"/>
        <d v="2021-06-26T12:00:15"/>
        <d v="2021-04-18T16:26:29"/>
        <d v="2021-05-28T13:45:42"/>
        <d v="2021-06-23T19:32:53"/>
        <d v="2021-04-27T12:37:33"/>
        <d v="2021-05-30T07:56:12"/>
        <d v="2021-05-31T22:41:03"/>
        <d v="2021-04-11T17:31:12"/>
        <d v="2021-06-26T01:21:07"/>
        <d v="2021-05-15T14:04:56"/>
        <d v="2021-04-21T20:35:48"/>
        <d v="2021-04-09T12:22:59"/>
        <d v="2021-04-16T08:37:33"/>
        <d v="2021-07-17T10:55:02"/>
        <d v="2021-06-10T11:20:40"/>
        <d v="2021-05-29T15:11:46"/>
        <d v="2021-05-28T19:28:14"/>
        <d v="2021-04-13T15:24:44"/>
        <d v="2021-04-24T21:34:16"/>
        <d v="2021-04-14T03:34:38"/>
        <d v="2021-06-10T21:49:12"/>
        <d v="2021-05-25T16:53:17"/>
        <d v="2021-06-25T14:30:34"/>
        <d v="2021-04-24T19:50:57"/>
        <d v="2021-06-27T22:34:03"/>
        <d v="2021-05-15T03:33:07"/>
        <d v="2021-03-31T13:58:31"/>
        <d v="2021-05-28T17:43:58"/>
        <d v="2021-07-31T15:32:53"/>
        <d v="2021-05-29T13:15:25"/>
        <d v="2021-05-31T21:45:07"/>
        <d v="2021-05-26T09:16:48"/>
        <d v="2021-06-30T16:52:07"/>
        <d v="2021-05-09T11:31:09"/>
        <d v="2021-05-23T23:12:14"/>
        <d v="2021-07-26T20:00:51"/>
        <d v="2021-04-07T16:43:23"/>
        <d v="2021-04-09T21:20:40"/>
        <d v="2021-04-25T09:17:45"/>
        <d v="2021-04-30T09:27:04"/>
        <d v="2021-06-12T14:32:53"/>
        <d v="2021-06-27T22:42:52"/>
        <d v="2021-04-29T19:18:20"/>
        <d v="2021-04-24T10:56:47"/>
        <d v="2021-05-26T08:16:35"/>
        <d v="2021-04-24T14:40:44"/>
        <d v="2021-07-01T17:22:59"/>
        <d v="2021-07-07T17:34:03"/>
        <d v="2021-05-30T07:00:26"/>
        <d v="2021-05-27T20:14:50"/>
        <d v="2021-05-17T13:04:56"/>
        <d v="2021-04-16T19:27:39"/>
        <d v="2021-06-26T06:11:24"/>
        <d v="2021-06-18T15:53:17"/>
        <d v="2021-07-27T15:18:55"/>
        <d v="2021-05-25T17:36:23"/>
        <d v="2021-05-30T17:34:03"/>
        <d v="2021-07-20T03:04:21"/>
        <d v="2021-05-27T17:32:19"/>
        <d v="2021-04-17T14:51:49"/>
        <d v="2021-04-08T00:28:48"/>
        <d v="2021-04-03T15:59:45"/>
        <d v="2021-07-13T14:44:33"/>
        <d v="2021-05-24T15:37:33"/>
        <d v="2021-05-05T16:54:27"/>
        <d v="2021-04-06T18:18:20"/>
        <d v="2021-04-25T00:47:30"/>
        <d v="2021-04-13T13:57:56"/>
        <d v="2021-07-26T12:28:49"/>
        <d v="2021-04-30T23:43:41"/>
        <d v="2021-04-25T00:23:49"/>
        <d v="2021-04-29T12:09:35"/>
        <d v="2021-04-24T03:48:45"/>
        <d v="2021-07-13T15:46:52"/>
        <d v="2021-04-10T16:42:33"/>
        <d v="2021-05-26T19:25:19"/>
        <d v="2021-06-25T14:32:53"/>
        <d v="2021-06-25T17:41:03"/>
        <d v="2021-05-27T18:25:19"/>
        <d v="2021-04-22T14:09:35"/>
        <d v="2021-05-21T19:05:31"/>
        <d v="2021-07-14T09:46:52"/>
        <d v="2021-04-10T01:25:36"/>
        <d v="2021-05-30T19:39:19"/>
        <d v="2021-07-19T21:34:38"/>
        <d v="2021-06-04T22:09:00"/>
        <d v="2021-06-27T12:27:39"/>
        <d v="2021-04-27T16:27:04"/>
        <d v="2021-06-28T12:52:07"/>
        <d v="2021-06-27T13:13:05"/>
        <d v="2021-05-31T14:47:27"/>
        <d v="2021-04-20T22:30:34"/>
        <d v="2021-06-11T13:34:38"/>
        <d v="2021-04-27T08:54:43"/>
        <d v="2021-04-05T15:48:37"/>
        <d v="2021-07-03T02:22:18"/>
        <d v="2021-06-29T00:10:34"/>
        <d v="2021-07-03T01:24:09"/>
        <d v="2021-05-25T01:32:38"/>
        <d v="2021-06-27T15:14:15"/>
        <d v="2021-04-17T20:09:35"/>
        <d v="2021-04-27T17:06:06"/>
        <d v="2021-04-03T09:48:02"/>
        <d v="2021-04-17T19:36:58"/>
        <d v="2021-05-26T11:32:53"/>
        <d v="2021-06-23T21:53:17"/>
        <d v="2021-06-02T20:34:03"/>
        <d v="2021-04-24T17:08:26"/>
        <d v="2021-04-27T12:15:25"/>
        <d v="2021-03-31T08:38:08"/>
        <d v="2021-04-30T23:19:30"/>
        <d v="2021-06-27T21:31:12"/>
        <d v="2021-05-27T20:04:21"/>
        <d v="2021-05-31T00:00:00"/>
        <d v="2021-04-24T17:09:35"/>
        <d v="2021-05-24T15:25:54"/>
        <d v="2021-06-25T14:09:00"/>
        <d v="2021-05-28T22:31:41"/>
        <d v="2021-07-24T17:26:29"/>
        <d v="2021-04-24T17:45:16"/>
        <d v="2021-06-27T20:42:48"/>
        <d v="2021-04-23T17:39:22"/>
        <d v="2021-07-23T22:40:19"/>
        <d v="2021-07-24T10:16:35"/>
        <d v="2021-06-25T10:25:54"/>
        <d v="2021-06-15T16:22:24"/>
        <d v="2021-06-05T14:21:49"/>
        <d v="2021-04-28T15:10:45"/>
        <d v="2021-04-23T22:41:03"/>
        <d v="2021-04-13T09:02:01"/>
        <d v="2021-07-30T16:20:05"/>
        <d v="2021-05-29T16:57:21"/>
        <d v="2021-04-15T20:21:49"/>
        <d v="2021-06-26T13:57:21"/>
        <d v="2021-06-16T11:02:36"/>
        <d v="2021-06-25T14:39:53"/>
        <d v="2021-05-28T18:51:32"/>
        <d v="2021-05-30T19:24:44"/>
        <d v="2021-05-26T13:17:45"/>
        <d v="2021-07-09T17:56:47"/>
        <d v="2021-03-31T14:35:13"/>
        <d v="2021-06-25T16:45:07"/>
        <d v="2021-05-21T15:03:46"/>
        <d v="2021-07-18T16:12:30"/>
        <d v="2021-06-27T18:20:31"/>
        <d v="2021-04-22T15:59:06"/>
        <d v="2021-06-30T17:50:57"/>
        <d v="2021-05-27T17:45:42"/>
        <d v="2021-04-23T21:17:45"/>
        <d v="2021-04-24T18:03:51"/>
        <d v="2021-05-28T01:03:11"/>
        <d v="2021-06-30T15:50:22"/>
        <d v="2021-05-28T18:47:27"/>
        <d v="2021-06-28T17:56:47"/>
        <d v="2021-03-31T15:33:28"/>
        <d v="2021-04-19T18:10:45"/>
        <d v="2021-05-28T15:49:12"/>
        <d v="2021-05-05T11:28:14"/>
        <d v="2021-04-02T19:00:16"/>
        <d v="2021-07-23T23:28:14"/>
        <d v="2021-05-16T21:54:27"/>
        <d v="2021-04-14T18:35:48"/>
        <d v="2021-07-13T09:36:23"/>
        <d v="2021-05-25T21:13:05"/>
        <d v="2021-06-25T16:30:34"/>
        <d v="2021-04-11T14:46:34"/>
        <d v="2021-06-25T17:56:47"/>
        <d v="2021-06-28T20:49:47"/>
        <d v="2021-04-11T04:25:18"/>
        <d v="2021-04-25T10:51:32"/>
        <d v="2021-05-23T09:57:59"/>
        <d v="2021-07-04T14:04:21"/>
        <d v="2021-07-25T11:42:48"/>
        <d v="2021-05-28T18:04:56"/>
        <d v="2021-05-28T20:18:20"/>
        <d v="2021-05-03T19:12:58"/>
        <d v="2021-05-27T18:07:16"/>
        <d v="2021-08-01T16:23:34"/>
        <d v="2021-05-26T15:09:00"/>
        <d v="2021-06-29T22:06:41"/>
        <d v="2021-05-16T06:51:57"/>
        <d v="2021-06-01T20:35:13"/>
        <d v="2021-05-25T17:38:08"/>
        <d v="2021-05-04T02:30:34"/>
        <d v="2021-05-02T09:17:46"/>
        <d v="2021-04-30T16:16:00"/>
        <d v="2021-05-11T14:35:13"/>
        <d v="2021-07-30T13:31:44"/>
        <d v="2021-04-24T12:46:34"/>
        <d v="2021-05-06T21:02:01"/>
        <d v="2021-05-10T20:01:26"/>
        <d v="2021-06-16T08:55:41"/>
        <d v="2021-06-03T15:45:42"/>
        <d v="2021-05-28T16:57:56"/>
        <d v="2021-07-27T18:47:27"/>
        <d v="2021-05-02T09:20:05"/>
        <d v="2021-06-30T04:10:45"/>
        <d v="2021-04-24T15:18:55"/>
        <d v="2021-05-26T14:41:38"/>
        <d v="2021-06-06T19:37:33"/>
        <d v="2021-05-11T19:12:30"/>
        <d v="2021-05-29T13:34:03"/>
        <d v="2021-04-26T13:41:38"/>
        <d v="2021-04-14T04:13:55"/>
        <d v="2021-07-14T16:34:38"/>
        <d v="2021-06-30T15:45:07"/>
        <d v="2021-05-07T01:28:14"/>
        <d v="2021-06-25T11:36:23"/>
        <d v="2021-04-24T15:45:07"/>
        <d v="2021-06-24T23:21:14"/>
        <d v="2021-04-30T00:51:22"/>
        <d v="2021-04-27T21:54:27"/>
        <d v="2021-04-27T20:54:27"/>
        <d v="2021-04-19T18:10:10"/>
        <d v="2021-05-09T16:24:22"/>
        <d v="2021-04-23T17:23:34"/>
        <d v="2021-04-24T19:57:21"/>
        <d v="2021-07-18T15:41:38"/>
        <d v="2021-04-17T20:36:13"/>
        <d v="2021-06-27T15:36:58"/>
        <d v="2021-04-29T15:09:00"/>
        <d v="2021-04-20T12:48:02"/>
        <d v="2021-05-08T12:55:13"/>
        <d v="2021-07-07T22:17:45"/>
        <d v="2021-05-27T20:31:44"/>
        <d v="2021-06-14T20:49:47"/>
        <d v="2021-04-20T03:39:18"/>
        <d v="2021-05-26T20:43:23"/>
        <d v="2021-07-30T18:16:35"/>
        <d v="2021-05-30T20:02:36"/>
        <d v="2021-04-02T14:06:41"/>
        <d v="2021-05-25T17:15:25"/>
        <d v="2021-04-24T11:51:50"/>
        <d v="2021-04-12T21:34:03"/>
        <d v="2021-05-22T18:06:01"/>
        <d v="2021-05-28T17:22:05"/>
        <d v="2021-04-27T17:13:05"/>
        <d v="2021-06-08T17:01:26"/>
        <d v="2021-04-11T22:53:41"/>
        <d v="2021-06-05T17:19:30"/>
        <d v="2021-05-29T05:10:50"/>
        <d v="2021-05-24T15:38:43"/>
        <d v="2021-06-04T18:12:30"/>
        <d v="2021-06-16T16:27:04"/>
        <d v="2021-07-16T23:04:56"/>
        <d v="2021-06-25T16:06:41"/>
        <d v="2021-05-26T16:05:31"/>
        <d v="2021-07-30T22:41:38"/>
        <d v="2021-06-28T20:28:49"/>
        <d v="2021-04-30T17:22:24"/>
        <d v="2021-04-10T14:16:52"/>
        <d v="2021-06-07T16:09:35"/>
        <d v="2021-06-25T15:49:26"/>
        <d v="2021-07-19T18:23:34"/>
        <d v="2021-04-23T18:41:03"/>
        <d v="2021-05-28T16:57:21"/>
        <d v="2021-04-04T17:14:50"/>
        <d v="2021-04-25T22:42:48"/>
        <d v="2021-05-27T20:30:34"/>
        <d v="2021-04-29T18:23:34"/>
        <d v="2021-06-26T20:26:29"/>
        <d v="2021-06-27T20:24:09"/>
        <d v="2021-07-23T22:29:24"/>
        <d v="2021-05-09T16:00:51"/>
        <d v="2021-05-25T23:50:57"/>
        <d v="2021-04-22T12:16:00"/>
        <d v="2021-06-26T05:50:39"/>
        <d v="2021-05-26T18:50:22"/>
        <d v="2021-04-17T16:20:16"/>
        <d v="2021-04-28T19:24:09"/>
        <d v="2021-04-25T15:06:50"/>
        <d v="2021-08-06T14:46:52"/>
        <d v="2021-06-01T12:42:48"/>
        <d v="2021-06-26T14:31:09"/>
        <d v="2021-05-26T17:27:04"/>
        <d v="2021-04-27T16:57:56"/>
        <d v="2021-06-29T14:28:14"/>
        <d v="2021-06-02T13:35:13"/>
        <d v="2021-07-03T19:00:16"/>
        <d v="2021-04-19T17:16:35"/>
        <d v="2021-04-19T17:08:26"/>
        <d v="2021-06-24T00:03:11"/>
        <d v="2021-06-27T10:58:34"/>
        <d v="2021-04-22T12:29:46"/>
        <d v="2021-05-25T21:53:17"/>
        <d v="2021-05-12T12:41:03"/>
        <d v="2021-04-27T00:10:10"/>
        <d v="2021-05-25T19:18:20"/>
        <d v="2021-05-02T02:46:23"/>
        <d v="2021-04-17T20:48:02"/>
        <d v="2021-06-12T12:27:16"/>
        <d v="2021-04-23T20:12:30"/>
        <d v="2021-06-29T17:56:12"/>
        <d v="2021-04-22T18:22:05"/>
        <d v="2021-04-29T13:07:51"/>
        <d v="2021-06-26T02:06:06"/>
        <d v="2021-05-30T06:26:31"/>
        <d v="2021-07-17T08:25:55"/>
        <d v="2021-04-25T09:10:47"/>
        <d v="2021-06-14T15:16:35"/>
        <d v="2021-05-20T17:23:34"/>
        <d v="2021-06-26T08:00:54"/>
        <d v="2021-06-27T14:19:41"/>
        <d v="2021-04-04T16:49:47"/>
        <d v="2021-04-09T16:36:23"/>
        <d v="2021-04-12T01:33:28"/>
        <d v="2021-06-04T17:17:17"/>
        <d v="2021-05-11T17:57:21"/>
        <d v="2021-04-30T17:11:20"/>
        <d v="2021-07-13T01:13:26"/>
        <d v="2021-04-28T14:56:47"/>
        <d v="2021-07-09T14:20:40"/>
        <d v="2021-06-27T14:14:15"/>
        <d v="2021-07-10T20:20:05"/>
        <d v="2021-06-27T00:49:55"/>
        <d v="2021-05-29T13:29:24"/>
        <d v="2021-04-25T04:12:23"/>
        <d v="2021-06-26T03:00:00"/>
        <d v="2021-07-16T22:11:55"/>
        <d v="2021-07-22T17:48:02"/>
        <d v="2021-05-08T07:25:19"/>
        <d v="2021-04-04T14:56:12"/>
        <d v="2021-06-08T13:20:40"/>
        <d v="2021-03-31T15:21:49"/>
        <d v="2021-03-31T06:17:10"/>
        <d v="2021-05-30T23:09:35"/>
        <d v="2021-05-12T22:02:36"/>
        <d v="2021-05-18T17:32:19"/>
        <d v="2021-05-24T01:49:12"/>
        <d v="2021-04-27T16:12:30"/>
        <d v="2021-04-04T17:16:35"/>
        <d v="2021-05-30T09:52:16"/>
        <d v="2021-04-10T19:01:26"/>
        <d v="2021-05-29T20:11:37"/>
        <d v="2021-04-29T13:57:21"/>
        <d v="2021-04-16T00:44:33"/>
        <d v="2021-04-28T22:46:17"/>
        <d v="2021-06-26T18:07:51"/>
        <d v="2021-04-21T15:04:56"/>
        <d v="2021-06-29T15:38:43"/>
        <d v="2021-05-30T23:49:43"/>
        <d v="2021-05-26T19:23:34"/>
        <d v="2021-07-23T19:49:12"/>
        <d v="2021-04-26T21:20:10"/>
        <d v="2021-06-25T13:59:41"/>
        <d v="2021-04-27T20:38:08"/>
        <d v="2021-04-29T20:12:30"/>
        <d v="2021-05-29T11:14:27"/>
        <d v="2021-05-24T11:56:12"/>
        <d v="2021-05-18T16:28:49"/>
        <d v="2021-04-22T14:56:47"/>
        <d v="2021-07-23T10:02:36"/>
        <d v="2021-08-06T04:48:00"/>
        <d v="2021-04-27T18:44:33"/>
        <d v="2021-05-30T00:43:12"/>
        <d v="2021-05-24T16:56:12"/>
        <d v="2021-05-31T16:51:32"/>
        <d v="2021-06-27T00:31:09"/>
        <d v="2021-04-18T16:20:40"/>
        <d v="2021-07-14T22:25:19"/>
        <d v="2021-05-30T21:48:02"/>
        <d v="2021-06-27T04:26:45"/>
        <d v="2021-06-25T10:38:43"/>
        <d v="2021-05-26T23:21:07"/>
        <d v="2021-04-07T00:25:54"/>
        <d v="2021-07-08T08:31:12"/>
        <d v="2021-06-10T20:13:40"/>
        <d v="2021-04-18T16:55:37"/>
        <d v="2021-04-26T10:04:21"/>
        <d v="2021-05-08T16:17:45"/>
        <d v="2021-06-30T22:38:43"/>
        <d v="2021-07-27T16:48:02"/>
        <d v="2021-06-28T18:38:43"/>
        <d v="2021-07-14T18:27:04"/>
        <d v="2021-06-29T12:39:18"/>
        <d v="2021-04-28T21:41:38"/>
        <d v="2021-07-24T11:42:08"/>
        <d v="2021-05-14T09:21:49"/>
        <d v="2021-05-31T13:21:14"/>
        <d v="2021-05-29T18:27:04"/>
        <d v="2021-04-15T09:53:17"/>
        <d v="2021-07-12T08:16:00"/>
        <d v="2021-04-24T14:26:19"/>
        <d v="2021-07-30T09:52:07"/>
        <d v="2021-08-04T08:30:14"/>
        <d v="2021-06-27T13:36:23"/>
        <d v="2021-05-02T22:48:37"/>
        <d v="2021-07-20T13:58:31"/>
        <d v="2021-07-30T16:07:16"/>
        <d v="2021-04-27T16:32:19"/>
        <d v="2021-06-29T17:31:44"/>
        <d v="2021-06-16T08:24:29"/>
        <d v="2021-07-20T06:16:19"/>
        <d v="2021-04-19T17:07:16"/>
        <d v="2021-06-22T01:24:09"/>
        <d v="2021-05-12T18:15:25"/>
        <d v="2021-05-24T15:28:14"/>
        <d v="2021-06-25T14:42:48"/>
        <d v="2021-04-29T15:58:31"/>
        <d v="2021-05-24T16:04:48"/>
        <d v="2021-06-27T07:13:35"/>
        <d v="2021-04-14T12:58:31"/>
        <d v="2021-07-09T18:43:23"/>
        <d v="2021-05-30T05:57:51"/>
        <d v="2021-05-25T02:35:02"/>
        <d v="2021-04-25T18:10:45"/>
        <d v="2021-05-25T10:08:38"/>
        <d v="2021-06-27T18:39:53"/>
        <d v="2021-05-29T14:47:54"/>
        <d v="2021-08-01T10:19:52"/>
        <d v="2021-06-30T22:04:56"/>
        <d v="2021-05-01T21:52:42"/>
        <d v="2021-05-26T16:17:10"/>
        <d v="2021-04-30T01:19:41"/>
        <d v="2021-04-14T15:09:35"/>
        <d v="2021-04-30T20:13:05"/>
        <d v="2021-05-13T18:58:31"/>
        <d v="2021-05-11T13:34:03"/>
        <d v="2021-05-25T22:04:56"/>
        <d v="2021-06-29T20:30:34"/>
        <d v="2021-08-12T17:51:32"/>
        <d v="2021-07-12T18:09:00"/>
        <d v="2021-06-27T15:05:31"/>
        <d v="2021-06-06T13:19:30"/>
        <d v="2021-04-17T14:52:42"/>
        <d v="2021-07-08T19:36:23"/>
        <d v="2021-04-10T18:06:41"/>
        <d v="2021-07-19T18:06:41"/>
        <d v="2021-05-13T13:27:39"/>
        <d v="2021-05-28T16:53:52"/>
        <d v="2021-08-05T18:32:19"/>
        <d v="2021-07-17T21:48:00"/>
        <d v="2021-05-12T16:05:31"/>
        <d v="2021-07-07T12:39:18"/>
        <d v="2021-06-30T00:17:10"/>
        <d v="2021-04-23T19:05:31"/>
        <d v="2021-04-21T17:57:56"/>
        <d v="2021-04-30T20:52:07"/>
        <d v="2021-06-30T13:35:13"/>
        <d v="2021-06-21T14:29:24"/>
        <d v="2021-04-16T22:50:57"/>
        <d v="2021-06-20T06:48:50"/>
        <d v="2021-07-22T09:30:34"/>
        <d v="2021-05-25T09:53:17"/>
        <d v="2021-04-22T15:26:29"/>
        <d v="2021-04-29T19:22:59"/>
        <d v="2021-05-27T20:29:24"/>
        <d v="2021-06-28T23:25:54"/>
        <d v="2021-05-28T16:26:29"/>
        <d v="2021-05-20T16:34:03"/>
        <d v="2021-05-03T01:27:04"/>
        <d v="2021-05-30T10:22:01"/>
        <d v="2021-04-01T13:02:36"/>
        <d v="2021-05-01T21:03:07"/>
        <d v="2021-06-27T12:00:41"/>
        <d v="2021-04-23T18:08:26"/>
        <d v="2021-07-09T15:18:55"/>
        <d v="2021-05-29T14:09:35"/>
        <d v="2021-05-07T13:49:12"/>
        <d v="2021-05-24T15:39:53"/>
        <d v="2021-04-27T21:38:43"/>
        <d v="2021-04-13T22:25:54"/>
        <d v="2021-07-16T05:32:19"/>
        <d v="2021-05-30T08:42:13"/>
        <d v="2021-04-22T05:30:43"/>
        <d v="2021-04-23T13:51:32"/>
        <d v="2021-05-26T20:01:26"/>
        <d v="2021-05-27T13:47:27"/>
        <d v="2021-06-26T18:09:00"/>
        <d v="2021-07-23T16:16:00"/>
        <d v="2021-04-10T22:58:36"/>
        <d v="2021-06-27T11:29:05"/>
        <d v="2021-04-28T17:42:13"/>
        <d v="2021-06-26T13:42:38"/>
        <d v="2021-05-30T19:21:28"/>
        <d v="2021-04-30T18:35:48"/>
        <d v="2021-06-25T10:06:41"/>
        <d v="2021-04-13T00:07:16"/>
        <d v="2021-05-02T14:03:22"/>
        <d v="2021-06-29T21:25:19"/>
        <d v="2021-05-25T07:21:49"/>
        <d v="2021-04-08T19:38:08"/>
        <d v="2021-08-01T15:18:55"/>
        <d v="2021-05-30T06:13:26"/>
        <d v="2021-05-26T02:36:29"/>
        <d v="2021-04-30T10:26:24"/>
        <d v="2021-05-26T12:50:22"/>
        <d v="2021-04-10T13:46:22"/>
        <d v="2021-05-25T21:32:53"/>
        <d v="2021-04-23T03:45:36"/>
        <d v="2021-07-11T20:43:23"/>
        <d v="2021-06-06T10:53:13"/>
        <d v="2021-06-25T08:29:24"/>
        <d v="2021-05-13T23:39:18"/>
        <d v="2021-06-26T22:02:01"/>
        <d v="2021-05-01T17:38:43"/>
        <d v="2021-06-13T15:27:39"/>
        <d v="2021-06-29T13:47:27"/>
        <d v="2021-07-20T07:07:41"/>
        <d v="2021-06-25T17:00:51"/>
        <d v="2021-06-28T12:27:04"/>
        <d v="2021-06-19T12:25:19"/>
        <d v="2021-07-21T21:45:42"/>
        <d v="2021-04-25T15:49:12"/>
        <d v="2021-04-21T04:34:05"/>
        <d v="2021-04-22T10:51:32"/>
        <d v="2021-04-29T12:04:21"/>
        <d v="2021-05-25T09:27:22"/>
        <d v="2021-06-24T18:50:57"/>
        <d v="2021-04-02T18:52:42"/>
        <d v="2021-04-25T14:00:16"/>
        <d v="2021-04-29T10:36:58"/>
        <d v="2021-05-20T20:15:22"/>
        <d v="2021-06-16T12:35:13"/>
        <d v="2021-05-09T16:58:31"/>
        <d v="2021-05-24T11:56:47"/>
        <d v="2021-08-04T05:54:14"/>
        <d v="2021-06-25T12:49:47"/>
        <d v="2021-04-22T20:56:47"/>
        <d v="2021-04-25T15:52:42"/>
        <d v="2021-04-25T22:50:22"/>
        <d v="2021-04-28T13:04:56"/>
        <d v="2021-03-31T00:12:58"/>
        <d v="2021-06-30T17:03:46"/>
        <d v="2021-06-28T20:38:08"/>
        <d v="2021-07-20T02:43:23"/>
        <d v="2021-05-24T12:43:41"/>
        <d v="2021-05-14T12:09:35"/>
        <d v="2021-06-30T11:41:03"/>
        <d v="2021-06-05T14:57:56"/>
        <d v="2021-04-21T18:17:45"/>
        <d v="2021-04-05T23:07:51"/>
        <d v="2021-04-29T13:35:13"/>
        <d v="2021-06-16T16:06:41"/>
        <d v="2021-04-17T22:48:02"/>
        <d v="2021-04-22T09:56:10"/>
        <d v="2021-06-27T05:00:36"/>
        <d v="2021-05-29T15:11:55"/>
        <d v="2021-05-28T17:08:26"/>
        <d v="2021-08-01T21:12:50"/>
        <d v="2021-05-10T07:08:26"/>
        <d v="2021-06-27T22:05:31"/>
        <d v="2021-05-27T19:25:54"/>
        <d v="2021-04-20T21:39:53"/>
        <d v="2021-04-15T20:02:36"/>
        <d v="2021-06-24T19:21:14"/>
        <d v="2021-04-26T22:52:07"/>
        <d v="2021-05-03T20:34:03"/>
        <d v="2021-04-29T12:56:38"/>
        <d v="2021-04-25T02:35:58"/>
        <d v="2021-06-29T20:45:07"/>
        <d v="2021-05-19T14:43:23"/>
        <d v="2021-04-11T16:38:08"/>
        <d v="2021-05-22T15:30:34"/>
        <d v="2021-03-31T16:13:05"/>
        <d v="2021-04-29T20:47:27"/>
        <d v="2021-04-09T20:52:07"/>
        <d v="2021-05-04T18:09:35"/>
        <d v="2021-05-30T09:20:05"/>
        <d v="2021-08-15T17:05:31"/>
        <d v="2021-04-13T10:16:00"/>
        <d v="2021-07-05T00:12:00"/>
        <d v="2021-04-13T01:05:17"/>
        <d v="2021-06-27T13:28:49"/>
        <d v="2021-06-26T19:55:08"/>
        <d v="2021-07-18T20:10:10"/>
        <d v="2021-05-02T06:28:42"/>
        <d v="2021-04-25T18:07:16"/>
        <d v="2021-07-09T05:28:48"/>
        <d v="2021-04-25T15:13:40"/>
        <d v="2021-05-30T12:38:43"/>
        <d v="2021-03-31T15:22:59"/>
        <d v="2021-05-29T20:14:44"/>
        <d v="2021-07-13T16:05:31"/>
        <d v="2021-07-03T18:10:45"/>
        <d v="2021-06-06T04:42:48"/>
        <d v="2021-05-09T23:15:22"/>
        <d v="2021-07-02T12:02:36"/>
        <d v="2021-07-31T21:28:49"/>
        <d v="2021-06-27T13:57:56"/>
        <d v="2021-04-08T15:09:00"/>
        <d v="2021-06-27T02:49:20"/>
        <d v="2021-05-09T14:02:09"/>
        <d v="2021-05-10T19:27:39"/>
        <d v="2021-04-14T12:33:28"/>
        <d v="2021-08-01T04:36:54"/>
        <d v="2021-06-30T22:11:02"/>
        <d v="2021-04-13T06:54:27"/>
        <d v="2021-07-16T17:27:39"/>
        <d v="2021-05-06T17:34:38"/>
        <d v="2021-05-31T00:28:49"/>
        <d v="2021-05-27T20:50:22"/>
        <d v="2021-04-24T10:06:41"/>
        <d v="2021-07-17T08:56:47"/>
        <d v="2021-06-21T16:20:40"/>
        <d v="2021-05-05T19:03:46"/>
        <d v="2021-05-16T02:52:06"/>
        <d v="2021-04-27T16:38:43"/>
        <d v="2021-05-22T00:52:10"/>
        <d v="2021-06-29T19:56:47"/>
        <d v="2021-07-22T14:38:08"/>
        <d v="2021-04-24T18:06:41"/>
        <d v="2021-05-28T21:34:38"/>
        <d v="2021-07-10T06:53:27"/>
        <d v="2021-04-24T13:37:19"/>
        <d v="2021-06-11T15:17:10"/>
        <d v="2021-06-27T19:28:14"/>
        <d v="2021-04-17T17:05:59"/>
        <d v="2021-07-02T14:22:59"/>
        <d v="2021-05-29T15:30:05"/>
        <d v="2021-06-07T19:30:34"/>
        <d v="2021-04-14T17:49:47"/>
        <d v="2021-04-21T14:47:27"/>
        <d v="2021-05-11T13:19:41"/>
        <d v="2021-06-23T16:24:00"/>
        <d v="2021-06-10T03:57:56"/>
        <d v="2021-04-26T07:50:22"/>
        <d v="2021-06-28T15:32:19"/>
        <d v="2021-06-28T09:16:00"/>
        <d v="2021-07-11T00:12:29"/>
        <d v="2021-04-26T23:46:17"/>
        <d v="2021-04-03T09:03:16"/>
        <d v="2021-04-09T13:24:44"/>
        <d v="2021-04-27T19:53:17"/>
        <d v="2021-05-03T00:55:37"/>
        <d v="2021-05-20T20:20:05"/>
        <d v="2021-04-25T16:16:35"/>
        <d v="2021-07-20T10:07:41"/>
        <d v="2021-05-22T16:24:44"/>
        <d v="2021-04-23T22:03:46"/>
        <d v="2021-04-18T14:18:25"/>
        <d v="2021-05-30T20:12:48"/>
        <d v="2021-07-13T16:10:10"/>
        <d v="2021-05-23T18:54:27"/>
        <d v="2021-06-26T16:42:13"/>
        <d v="2021-07-23T14:17:45"/>
        <d v="2021-05-27T17:00:51"/>
        <d v="2021-04-24T19:39:18"/>
        <d v="2021-07-18T03:59:15"/>
        <d v="2021-04-30T19:58:34"/>
        <d v="2021-06-04T10:32:53"/>
        <d v="2021-04-26T14:32:19"/>
        <d v="2021-08-01T12:10:05"/>
        <d v="2021-05-26T19:25:54"/>
        <d v="2021-05-28T01:12:30"/>
        <d v="2021-05-27T18:14:15"/>
        <d v="2021-05-30T18:21:10"/>
        <d v="2021-04-30T17:49:47"/>
        <d v="2021-06-29T19:04:56"/>
        <d v="2021-07-07T17:22:24"/>
        <d v="2021-07-09T20:17:45"/>
        <d v="2021-05-29T16:05:31"/>
        <d v="2021-07-11T16:41:03"/>
        <d v="2021-07-10T07:20:58"/>
        <d v="2021-05-24T11:17:46"/>
        <d v="2021-06-27T07:17:03"/>
        <d v="2021-04-24T09:46:17"/>
        <d v="2021-07-26T12:09:35"/>
        <d v="2021-06-30T20:29:24"/>
        <d v="2021-05-26T15:59:06"/>
        <d v="2021-04-30T12:46:17"/>
        <d v="2021-04-27T20:47:27"/>
        <d v="2021-06-11T16:00:16"/>
        <d v="2021-04-03T17:57:21"/>
        <d v="2021-06-25T15:42:48"/>
        <d v="2021-05-25T13:55:02"/>
        <d v="2021-04-26T19:21:49"/>
        <d v="2021-06-20T20:48:02"/>
        <d v="2021-04-05T13:52:07"/>
        <d v="2021-07-05T18:07:16"/>
        <d v="2021-05-27T18:57:56"/>
        <d v="2021-05-12T18:27:04"/>
        <d v="2021-05-28T02:53:17"/>
        <d v="2021-07-12T03:38:53"/>
        <d v="2021-05-25T21:32:19"/>
        <d v="2021-04-30T17:21:49"/>
        <d v="2021-05-26T20:04:56"/>
        <d v="2021-06-27T23:46:17"/>
        <d v="2021-05-24T07:37:26"/>
        <d v="2021-05-26T15:14:50"/>
        <d v="2021-05-31T16:41:46"/>
        <d v="2021-05-29T10:28:14"/>
        <d v="2021-04-18T01:55:06"/>
        <d v="2021-05-24T05:06:06"/>
        <d v="2021-06-25T17:22:59"/>
        <d v="2021-08-03T21:42:48"/>
        <d v="2021-07-22T12:40:28"/>
        <d v="2021-06-30T21:59:02"/>
        <d v="2021-04-20T18:36:23"/>
        <d v="2021-06-27T19:23:34"/>
        <d v="2021-05-29T16:43:23"/>
        <d v="2021-06-06T04:32:10"/>
        <d v="2021-04-29T19:59:41"/>
        <d v="2021-04-10T15:24:09"/>
        <d v="2021-05-09T14:07:16"/>
        <d v="2021-04-06T19:34:38"/>
        <d v="2021-05-18T12:28:49"/>
        <d v="2021-07-04T16:30:34"/>
        <d v="2021-07-16T13:35:48"/>
        <d v="2021-05-29T15:48:37"/>
        <d v="2021-04-25T04:24:09"/>
        <d v="2021-05-27T14:56:12"/>
        <d v="2021-05-28T17:55:37"/>
        <d v="2021-06-25T17:47:27"/>
        <d v="2021-06-19T16:33:28"/>
        <d v="2021-05-01T05:47:03"/>
        <d v="2021-05-26T18:12:30"/>
        <d v="2021-04-18T00:28:13"/>
        <d v="2021-04-27T09:18:14"/>
        <d v="2021-06-09T15:37:33"/>
        <d v="2021-04-25T16:14:50"/>
        <d v="2021-04-10T02:55:26"/>
        <d v="2021-06-11T16:59:41"/>
        <d v="2021-06-28T18:00:16"/>
        <d v="2021-05-29T10:59:12"/>
        <d v="2021-04-30T20:02:01"/>
        <d v="2021-06-30T22:02:01"/>
        <d v="2021-05-02T14:04:34"/>
        <d v="2021-06-25T15:19:30"/>
        <d v="2021-06-25T15:06:06"/>
        <d v="2021-07-10T10:49:12"/>
        <d v="2021-06-29T12:41:03"/>
        <d v="2021-05-09T14:37:45"/>
        <d v="2021-04-29T20:24:09"/>
        <d v="2021-08-01T15:16:35"/>
        <d v="2021-06-19T15:10:45"/>
        <d v="2021-04-23T16:50:57"/>
        <d v="2021-04-27T12:28:14"/>
        <d v="2021-06-25T12:22:24"/>
        <d v="2021-04-16T19:32:53"/>
        <d v="2021-04-07T18:00:16"/>
        <d v="2021-07-07T13:48:37"/>
        <d v="2021-06-28T08:13:40"/>
        <d v="2021-05-24T17:48:37"/>
        <d v="2021-06-25T13:05:46"/>
        <d v="2021-04-18T04:53:52"/>
        <d v="2021-05-27T18:46:17"/>
        <d v="2021-06-27T14:00:51"/>
        <d v="2021-05-24T17:09:35"/>
        <d v="2021-06-18T08:47:31"/>
        <d v="2021-04-07T00:30:14"/>
        <d v="2021-06-27T21:25:54"/>
        <d v="2021-05-24T16:49:47"/>
        <d v="2021-04-22T04:48:00"/>
        <d v="2021-07-03T03:22:59"/>
        <d v="2021-06-30T21:52:07"/>
        <d v="2021-04-29T13:22:34"/>
        <d v="2021-05-26T14:20:40"/>
        <d v="2021-05-25T19:29:59"/>
        <d v="2021-07-17T06:19:16"/>
        <d v="2021-06-27T19:19:30"/>
        <d v="2021-04-17T19:07:16"/>
        <d v="2021-08-15T18:38:08"/>
        <d v="2021-06-17T22:16:00"/>
        <d v="2021-07-30T17:03:46"/>
        <d v="2021-04-26T12:43:58"/>
        <d v="2021-04-09T18:13:40"/>
        <d v="2021-07-12T21:41:03"/>
        <d v="2021-07-03T05:04:36"/>
        <d v="2021-05-02T22:20:05"/>
        <d v="2021-06-17T18:50:22"/>
        <d v="2021-07-18T08:06:41"/>
        <d v="2021-05-29T20:31:09"/>
        <d v="2021-04-23T21:29:24"/>
        <d v="2021-07-05T13:25:19"/>
        <d v="2021-04-18T07:27:44"/>
        <d v="2021-04-25T20:42:25"/>
        <d v="2021-06-18T22:59:41"/>
        <d v="2021-05-11T21:40:28"/>
        <d v="2021-04-07T23:32:53"/>
        <d v="2021-04-21T21:41:03"/>
        <d v="2021-06-29T11:43:23"/>
        <d v="2021-07-14T18:04:21"/>
        <d v="2021-04-18T20:49:47"/>
        <d v="2021-07-07T22:55:02"/>
        <d v="2021-04-23T20:13:05"/>
        <d v="2021-05-04T18:55:37"/>
        <d v="2021-06-27T14:07:51"/>
        <d v="2021-04-30T01:52:07"/>
        <d v="2021-06-25T01:34:34"/>
        <d v="2021-04-19T17:20:05"/>
        <d v="2021-07-31T02:45:42"/>
        <d v="2021-06-27T22:41:15"/>
        <d v="2021-04-06T16:39:53"/>
        <d v="2021-04-15T11:05:31"/>
        <d v="2021-04-24T12:19:30"/>
        <d v="2021-06-27T14:49:47"/>
        <d v="2021-08-08T12:31:44"/>
        <d v="2021-06-25T15:38:08"/>
        <d v="2021-04-15T23:02:01"/>
        <d v="2021-04-11T20:23:34"/>
        <d v="2021-07-10T06:28:53"/>
        <d v="2021-04-13T16:11:55"/>
        <d v="2021-07-02T14:10:10"/>
        <d v="2021-06-28T20:24:44"/>
        <d v="2021-05-25T20:31:09"/>
        <d v="2021-05-24T05:57:36"/>
        <d v="2021-05-30T23:18:55"/>
        <d v="2021-04-14T15:53:17"/>
        <d v="2021-06-24T06:45:42"/>
        <d v="2021-04-12T21:20:40"/>
        <d v="2021-05-01T22:49:55"/>
        <d v="2021-04-30T16:15:25"/>
        <d v="2021-05-03T20:18:55"/>
        <d v="2021-04-29T13:29:24"/>
        <d v="2021-06-30T17:36:58"/>
        <d v="2021-05-27T18:01:55"/>
        <d v="2021-05-29T21:41:03"/>
        <d v="2021-05-31T17:58:31"/>
        <d v="2021-06-28T01:06:06"/>
        <d v="2021-05-24T16:09:35"/>
        <d v="2021-04-04T17:10:45"/>
        <d v="2021-04-30T15:20:05"/>
        <d v="2021-07-08T06:32:10"/>
        <d v="2021-07-12T08:04:56"/>
        <d v="2021-04-25T14:42:51"/>
        <d v="2021-04-26T19:39:53"/>
        <d v="2021-04-07T19:26:29"/>
        <d v="2021-04-24T16:26:29"/>
        <d v="2021-08-05T19:49:12"/>
        <d v="2021-04-29T13:25:19"/>
        <d v="2021-05-29T05:30:00"/>
        <d v="2021-04-09T09:46:17"/>
        <d v="2021-07-10T00:48:02"/>
        <d v="2021-05-26T17:13:05"/>
        <d v="2021-06-28T23:08:26"/>
        <d v="2021-04-15T17:57:56"/>
        <d v="2021-04-27T20:35:48"/>
        <d v="2021-05-17T15:25:19"/>
        <d v="2021-05-31T19:13:05"/>
        <d v="2021-04-14T04:18:55"/>
        <d v="2021-07-24T14:11:55"/>
        <d v="2021-07-02T12:53:17"/>
        <d v="2021-04-11T18:53:52"/>
        <d v="2021-05-28T15:57:21"/>
        <d v="2021-04-19T16:03:11"/>
        <d v="2021-05-01T10:46:17"/>
        <d v="2021-06-29T19:40:28"/>
        <d v="2021-06-26T23:56:12"/>
        <d v="2021-05-25T12:20:40"/>
        <d v="2021-04-24T11:31:44"/>
        <d v="2021-06-19T18:09:00"/>
        <d v="2021-04-27T20:11:55"/>
        <d v="2021-07-17T21:03:44"/>
        <d v="2021-04-01T17:49:26"/>
        <d v="2021-05-25T11:59:06"/>
        <d v="2021-06-25T18:16:35"/>
        <d v="2021-06-28T21:54:27"/>
        <d v="2021-06-26T22:10:45"/>
        <d v="2021-04-28T23:07:51"/>
        <d v="2021-05-28T20:56:12"/>
        <d v="2021-04-24T19:56:12"/>
        <d v="2021-05-08T08:31:01"/>
        <d v="2021-07-22T14:55:37"/>
        <d v="2021-05-05T13:41:38"/>
        <d v="2021-05-24T17:48:02"/>
        <d v="2021-05-28T17:36:58"/>
        <d v="2021-05-06T22:22:59"/>
        <d v="2021-06-25T01:07:41"/>
        <d v="2021-05-10T21:27:04"/>
        <d v="2021-04-30T16:50:57"/>
        <d v="2021-05-25T08:05:17"/>
        <d v="2021-04-08T21:50:57"/>
        <d v="2021-04-27T19:35:13"/>
        <d v="2021-06-19T02:20:54"/>
        <d v="2021-05-08T18:38:19"/>
        <d v="2021-05-09T14:14:15"/>
        <d v="2021-06-26T12:17:45"/>
        <d v="2021-05-29T16:03:46"/>
        <d v="2021-07-05T18:16:00"/>
        <d v="2021-05-27T18:40:28"/>
        <d v="2021-05-29T23:20:40"/>
        <d v="2021-05-28T12:38:43"/>
        <d v="2021-06-25T15:49:12"/>
        <d v="2021-04-22T10:36:58"/>
        <d v="2021-06-25T08:01:55"/>
        <d v="2021-04-23T17:42:48"/>
        <d v="2021-04-23T20:47:27"/>
        <d v="2021-06-28T18:34:38"/>
        <d v="2021-05-17T22:31:44"/>
        <d v="2021-05-30T17:18:20"/>
        <d v="2021-04-29T16:13:40"/>
        <d v="2021-06-26T01:04:18"/>
        <d v="2021-05-28T18:16:35"/>
        <d v="2021-05-20T14:36:23"/>
        <d v="2021-05-30T01:29:59"/>
        <d v="2021-05-27T00:42:13"/>
        <d v="2021-05-20T13:43:58"/>
        <d v="2021-05-08T12:06:29"/>
        <d v="2021-08-08T08:26:05"/>
        <d v="2021-06-25T13:22:24"/>
        <d v="2021-06-28T19:03:11"/>
        <d v="2021-04-16T18:20:05"/>
        <d v="2021-05-05T10:04:21"/>
        <d v="2021-04-24T16:41:46"/>
        <d v="2021-04-24T15:45:12"/>
        <d v="2021-06-28T17:48:29"/>
        <d v="2021-04-11T13:53:17"/>
        <d v="2021-07-20T17:03:22"/>
        <d v="2021-05-30T16:17:10"/>
        <d v="2021-04-11T19:39:53"/>
        <d v="2021-06-25T19:01:26"/>
        <d v="2021-05-27T15:40:28"/>
        <d v="2021-04-28T15:22:24"/>
        <d v="2021-06-28T13:42:48"/>
        <d v="2021-07-07T19:00:58"/>
        <d v="2021-04-23T23:38:08"/>
        <d v="2021-04-14T19:23:31"/>
        <d v="2021-06-08T10:13:40"/>
        <d v="2021-05-26T10:09:35"/>
        <d v="2021-05-22T01:44:59"/>
        <d v="2021-07-13T16:07:51"/>
        <d v="2021-06-25T15:35:13"/>
        <d v="2021-06-19T15:32:53"/>
        <d v="2021-06-29T20:16:35"/>
        <d v="2021-06-25T09:48:02"/>
        <d v="2021-07-06T22:55:37"/>
        <d v="2021-05-28T16:08:26"/>
        <d v="2021-06-08T13:22:59"/>
        <d v="2021-04-09T16:53:17"/>
        <d v="2021-04-11T03:08:13"/>
        <d v="2021-06-28T23:11:20"/>
        <d v="2021-06-12T20:49:22"/>
        <d v="2021-05-29T23:47:42"/>
        <d v="2021-04-26T19:40:28"/>
        <d v="2021-07-01T18:25:54"/>
        <d v="2021-04-23T18:52:42"/>
        <d v="2021-04-05T11:51:32"/>
        <d v="2021-05-30T15:24:41"/>
        <d v="2021-06-29T20:35:13"/>
        <d v="2021-06-28T12:13:26"/>
        <d v="2021-05-24T07:39:18"/>
        <d v="2021-06-26T15:05:37"/>
        <d v="2021-04-26T19:58:31"/>
        <d v="2021-05-19T17:13:40"/>
        <d v="2021-04-28T17:35:13"/>
        <d v="2021-06-27T00:46:17"/>
        <d v="2021-04-23T18:06:41"/>
        <d v="2021-06-29T16:53:46"/>
        <d v="2021-05-16T17:13:05"/>
        <d v="2021-07-04T00:31:44"/>
        <d v="2021-06-25T14:19:30"/>
        <d v="2021-06-30T23:59:41"/>
        <d v="2021-07-22T13:53:52"/>
        <d v="2021-04-24T19:21:23"/>
        <d v="2021-05-01T17:52:07"/>
        <d v="2021-04-11T12:52:42"/>
        <d v="2021-05-25T19:03:11"/>
        <d v="2021-06-29T20:48:37"/>
        <d v="2021-07-06T20:04:56"/>
        <d v="2021-05-24T11:20:05"/>
        <d v="2021-05-09T06:44:03"/>
        <d v="2021-07-09T18:41:03"/>
        <d v="2021-06-25T15:28:14"/>
        <d v="2021-04-24T21:22:46"/>
        <d v="2021-05-27T16:09:35"/>
        <d v="2021-05-20T08:29:17"/>
        <d v="2021-06-02T22:28:14"/>
        <d v="2021-06-10T11:59:02"/>
        <d v="2021-06-29T10:55:37"/>
        <d v="2021-04-28T20:14:50"/>
        <d v="2021-05-31T02:29:24"/>
        <d v="2021-04-09T02:55:02"/>
        <d v="2021-06-21T15:00:51"/>
        <d v="2021-06-13T08:22:34"/>
        <d v="2021-05-26T12:00:51"/>
        <d v="2021-04-24T08:14:42"/>
        <d v="2021-04-26T13:52:07"/>
        <d v="2021-06-11T10:07:16"/>
        <d v="2021-04-25T14:53:52"/>
        <d v="2021-04-17T14:35:48"/>
        <d v="2021-07-15T17:17:45"/>
        <d v="2021-05-28T22:32:53"/>
        <d v="2021-06-29T10:57:56"/>
        <d v="2021-07-10T11:51:09"/>
        <d v="2021-05-30T11:53:39"/>
        <d v="2021-05-11T06:03:22"/>
        <d v="2021-06-10T14:44:33"/>
        <d v="2021-05-28T17:34:03"/>
        <d v="2021-05-25T11:26:29"/>
        <d v="2021-05-27T19:04:21"/>
        <d v="2021-05-01T15:48:02"/>
        <d v="2021-06-12T09:19:00"/>
        <d v="2021-03-31T14:36:58"/>
        <d v="2021-05-25T18:25:19"/>
        <d v="2021-06-26T14:23:02"/>
        <d v="2021-06-23T18:55:37"/>
        <d v="2021-05-29T18:43:23"/>
        <d v="2021-04-26T08:23:02"/>
        <d v="2021-05-28T11:23:02"/>
        <d v="2021-04-25T04:12:58"/>
        <d v="2021-04-21T18:31:44"/>
        <d v="2021-04-24T02:09:07"/>
        <d v="2021-04-18T15:23:34"/>
        <d v="2021-04-24T14:03:11"/>
        <d v="2021-06-26T01:33:34"/>
        <d v="2021-06-10T20:13:05"/>
        <d v="2021-05-27T23:04:21"/>
        <d v="2021-06-25T13:52:42"/>
        <d v="2021-04-23T01:10:10"/>
        <d v="2021-05-03T18:13:05"/>
        <d v="2021-06-24T21:18:55"/>
        <d v="2021-04-06T09:41:03"/>
        <d v="2021-05-31T15:16:19"/>
        <d v="2021-05-09T04:59:17"/>
        <d v="2021-06-01T07:50:22"/>
        <d v="2021-04-30T19:14:15"/>
        <d v="2021-07-20T13:07:51"/>
        <d v="2021-06-13T11:26:29"/>
        <d v="2021-04-24T15:24:44"/>
        <d v="2021-05-28T10:08:38"/>
        <d v="2021-05-27T19:51:32"/>
        <d v="2021-06-26T15:06:06"/>
        <d v="2021-05-12T16:15:25"/>
        <d v="2021-05-29T18:36:17"/>
        <d v="2021-03-31T16:10:45"/>
        <d v="2021-04-20T14:43:23"/>
        <d v="2021-06-26T09:18:55"/>
        <d v="2021-04-28T14:52:42"/>
        <d v="2021-07-11T05:10:13"/>
        <d v="2021-07-12T19:59:41"/>
        <d v="2021-05-22T05:46:34"/>
        <d v="2021-04-29T14:46:52"/>
        <d v="2021-04-23T16:55:02"/>
        <d v="2021-06-05T17:26:29"/>
        <d v="2021-05-27T14:17:46"/>
        <d v="2021-07-31T20:49:47"/>
        <d v="2021-07-02T21:18:20"/>
        <d v="2021-05-02T22:17:45"/>
        <d v="2021-06-29T17:24:29"/>
        <d v="2021-06-26T04:38:53"/>
        <d v="2021-04-29T18:55:37"/>
        <d v="2021-05-29T15:26:29"/>
        <d v="2021-04-28T20:45:07"/>
        <d v="2021-07-16T13:50:22"/>
        <d v="2021-04-23T22:17:10"/>
        <d v="2021-05-15T21:00:16"/>
        <d v="2021-05-01T15:25:54"/>
        <d v="2021-05-24T10:39:53"/>
        <d v="2021-04-06T20:53:52"/>
        <d v="2021-04-24T14:13:40"/>
        <d v="2021-05-10T14:02:36"/>
        <d v="2021-05-06T18:11:20"/>
        <d v="2021-07-21T16:13:05"/>
        <d v="2021-04-25T17:46:17"/>
        <d v="2021-07-02T12:43:58"/>
        <d v="2021-04-19T07:40:28"/>
        <d v="2021-06-28T02:58:34"/>
        <d v="2021-04-28T16:19:30"/>
        <d v="2021-04-17T22:27:08"/>
        <d v="2021-06-26T12:31:09"/>
        <d v="2021-04-30T14:39:18"/>
        <d v="2021-07-23T15:04:56"/>
        <d v="2021-04-24T06:06:18"/>
        <d v="2021-04-10T00:14:50"/>
        <d v="2021-05-26T17:57:56"/>
        <d v="2021-08-20T13:52:42"/>
        <d v="2021-05-07T16:41:38"/>
        <d v="2021-05-25T20:53:52"/>
        <d v="2021-05-12T17:38:43"/>
        <d v="2021-05-26T16:27:04"/>
        <d v="2021-07-05T22:09:00"/>
        <d v="2021-03-31T14:09:00"/>
        <d v="2021-05-14T15:08:26"/>
        <d v="2021-06-12T10:37:33"/>
        <d v="2021-06-03T17:55:02"/>
        <d v="2021-04-16T20:42:48"/>
        <d v="2021-04-23T19:37:33"/>
        <d v="2021-06-27T11:00:51"/>
        <d v="2021-04-26T02:09:35"/>
        <d v="2021-05-01T06:21:30"/>
        <d v="2021-04-01T13:45:07"/>
        <d v="2021-05-02T11:49:26"/>
        <d v="2021-04-30T17:46:52"/>
        <d v="2021-06-29T12:47:27"/>
        <d v="2021-05-26T18:00:16"/>
        <d v="2021-04-29T13:00:51"/>
        <d v="2021-07-29T10:47:27"/>
        <d v="2021-04-21T12:10:10"/>
        <d v="2021-04-22T19:01:26"/>
        <d v="2021-04-27T00:00:16"/>
        <d v="2021-06-29T09:11:20"/>
        <d v="2021-05-26T16:03:11"/>
        <d v="2021-07-03T19:15:25"/>
        <d v="2021-05-03T01:09:00"/>
        <d v="2021-07-11T10:18:55"/>
        <d v="2021-04-22T14:08:38"/>
        <d v="2021-05-31T03:54:27"/>
        <d v="2021-05-28T18:26:29"/>
        <d v="2021-04-09T23:46:52"/>
        <d v="2021-05-26T07:20:38"/>
        <d v="2021-04-03T08:45:42"/>
        <d v="2021-04-26T03:54:14"/>
        <d v="2021-07-28T17:35:48"/>
        <d v="2021-04-27T10:00:51"/>
        <d v="2021-06-19T22:41:38"/>
        <d v="2021-06-26T08:49:12"/>
        <d v="2021-04-30T15:56:12"/>
        <d v="2021-05-24T23:56:10"/>
        <d v="2021-06-30T13:00:16"/>
        <d v="2021-06-30T18:39:18"/>
        <d v="2021-04-19T16:05:31"/>
        <d v="2021-04-22T12:48:02"/>
        <d v="2021-07-18T02:30:14"/>
        <d v="2021-06-26T23:04:21"/>
        <d v="2021-06-28T20:09:00"/>
        <d v="2021-05-24T15:44:33"/>
        <d v="2021-07-22T15:16:35"/>
        <d v="2021-05-15T18:57:56"/>
        <d v="2021-05-28T20:37:33"/>
        <d v="2021-04-26T15:38:43"/>
        <d v="2021-06-27T16:03:46"/>
        <d v="2021-04-24T16:43:23"/>
        <d v="2021-05-28T16:19:30"/>
        <d v="2021-04-21T13:32:19"/>
        <d v="2021-06-27T05:34:31"/>
        <d v="2021-06-12T12:16:00"/>
        <d v="2021-05-29T00:48:02"/>
        <d v="2021-07-15T00:37:55"/>
        <d v="2021-08-20T05:37:26"/>
        <d v="2021-05-29T12:45:41"/>
        <d v="2021-06-25T03:39:22"/>
        <d v="2021-04-28T15:56:47"/>
        <d v="2021-05-10T22:36:23"/>
        <d v="2021-04-26T15:43:23"/>
        <d v="2021-04-30T19:28:14"/>
        <d v="2021-06-11T18:02:01"/>
        <d v="2021-06-13T12:07:51"/>
        <d v="2021-04-18T17:08:26"/>
        <d v="2021-06-29T06:18:14"/>
        <d v="2021-04-20T10:37:33"/>
        <d v="2021-05-30T01:03:11"/>
        <d v="2021-04-29T16:52:07"/>
        <d v="2021-05-27T17:49:47"/>
        <d v="2021-05-08T01:41:23"/>
        <d v="2021-05-30T14:39:01"/>
        <d v="2021-05-12T00:14:24"/>
        <d v="2021-04-06T21:28:49"/>
        <d v="2021-04-23T20:58:31"/>
        <d v="2021-04-22T07:03:22"/>
        <d v="2021-06-28T18:25:19"/>
        <d v="2021-05-06T23:36:23"/>
        <d v="2021-05-28T16:34:03"/>
        <d v="2021-04-29T19:11:20"/>
        <d v="2021-06-28T13:03:46"/>
        <d v="2021-04-08T17:39:18"/>
        <d v="2021-04-29T17:02:01"/>
        <d v="2021-05-13T10:38:43"/>
        <d v="2021-07-23T17:21:14"/>
        <d v="2021-06-29T18:21:49"/>
        <d v="2021-06-26T13:14:50"/>
        <d v="2021-06-27T22:34:50"/>
        <d v="2021-05-25T20:45:42"/>
        <d v="2021-04-14T19:47:27"/>
        <d v="2021-06-27T15:49:12"/>
        <d v="2021-05-05T04:09:36"/>
        <d v="2021-05-27T15:14:15"/>
        <d v="2021-06-27T20:47:27"/>
        <d v="2021-06-02T12:38:43"/>
        <d v="2021-06-27T15:42:48"/>
        <d v="2021-05-29T17:58:31"/>
        <d v="2021-06-25T03:50:57"/>
        <d v="2021-04-20T11:24:09"/>
        <d v="2021-05-28T20:39:50"/>
        <d v="2021-05-27T14:13:40"/>
        <d v="2021-06-25T15:56:47"/>
        <d v="2021-04-24T19:07:16"/>
        <d v="2021-04-17T15:42:48"/>
        <d v="2021-04-25T15:36:58"/>
        <d v="2021-04-10T18:02:01"/>
        <d v="2021-06-25T06:04:56"/>
        <d v="2021-04-23T17:13:40"/>
        <d v="2021-04-27T12:41:38"/>
        <d v="2021-05-12T03:02:01"/>
        <d v="2021-06-27T19:21:49"/>
        <d v="2021-04-17T10:40:29"/>
        <d v="2021-04-10T20:49:47"/>
        <d v="2021-05-26T22:27:39"/>
        <d v="2021-04-29T11:57:21"/>
        <d v="2021-04-14T13:36:58"/>
        <d v="2021-04-08T16:41:38"/>
        <d v="2021-04-24T19:41:01"/>
        <d v="2021-05-07T17:41:38"/>
        <d v="2021-04-23T17:16:00"/>
        <d v="2021-04-12T15:15:25"/>
        <d v="2021-06-26T18:13:40"/>
        <d v="2021-07-10T15:37:33"/>
        <d v="2021-05-30T18:03:50"/>
        <d v="2021-06-13T16:59:06"/>
        <d v="2021-06-27T00:50:22"/>
        <d v="2021-06-17T16:06:06"/>
        <d v="2021-06-25T03:20:38"/>
        <d v="2021-04-30T17:43:58"/>
        <d v="2021-05-27T18:58:31"/>
        <d v="2021-04-19T12:24:44"/>
        <d v="2021-04-10T20:43:23"/>
        <d v="2021-05-25T11:58:31"/>
        <d v="2021-07-21T15:07:51"/>
        <d v="2021-05-30T20:17:45"/>
        <d v="2021-06-27T01:15:17"/>
        <d v="2021-05-07T22:58:31"/>
        <d v="2021-04-29T18:06:06"/>
        <d v="2021-05-27T16:40:28"/>
        <d v="2021-05-18T17:55:02"/>
        <d v="2021-07-20T16:25:26"/>
        <d v="2021-07-07T19:13:40"/>
        <d v="2021-04-04T14:36:29"/>
        <d v="2021-04-26T22:45:42"/>
        <d v="2021-05-01T21:42:19"/>
        <d v="2021-06-26T11:06:01"/>
        <d v="2021-04-23T18:27:39"/>
        <d v="2021-04-23T16:59:41"/>
        <d v="2021-04-05T13:31:44"/>
        <d v="2021-07-07T14:20:40"/>
        <d v="2021-05-10T21:52:07"/>
        <d v="2021-05-25T21:46:17"/>
        <d v="2021-07-21T15:20:05"/>
        <d v="2021-05-29T15:04:56"/>
        <d v="2021-05-25T13:25:54"/>
        <d v="2021-06-25T16:14:15"/>
        <d v="2021-06-27T13:46:04"/>
        <d v="2021-04-30T00:42:13"/>
        <d v="2021-04-29T16:09:00"/>
        <d v="2021-06-26T23:53:17"/>
        <d v="2021-04-25T14:43:17"/>
        <d v="2021-06-28T08:36:00"/>
        <d v="2021-04-26T23:23:34"/>
        <d v="2021-05-21T12:35:48"/>
        <d v="2021-05-01T14:59:41"/>
        <d v="2021-05-24T13:01:26"/>
        <d v="2021-06-26T16:11:20"/>
        <d v="2021-04-16T08:38:24"/>
        <d v="2021-05-08T11:46:34"/>
        <d v="2021-06-26T08:05:29"/>
        <d v="2021-05-12T15:15:25"/>
        <d v="2021-04-03T05:37:57"/>
        <d v="2021-06-11T20:18:20"/>
        <d v="2021-05-29T14:12:30"/>
        <d v="2021-04-30T19:10:45"/>
        <d v="2021-04-10T01:38:37"/>
        <d v="2021-05-11T17:57:56"/>
        <d v="2021-05-01T14:28:49"/>
        <d v="2021-05-28T16:13:40"/>
        <d v="2021-07-19T11:25:54"/>
        <d v="2021-04-19T22:43:23"/>
        <d v="2021-04-24T20:31:09"/>
        <d v="2021-05-13T21:25:19"/>
        <d v="2021-04-10T11:22:56"/>
        <d v="2021-06-17T02:02:01"/>
        <d v="2021-06-30T11:00:16"/>
        <d v="2021-04-11T06:11:32"/>
        <d v="2021-07-12T16:10:10"/>
        <d v="2021-05-30T04:46:00"/>
        <d v="2021-04-14T16:59:06"/>
        <d v="2021-06-19T11:04:21"/>
        <d v="2021-05-01T14:34:38"/>
        <d v="2021-05-29T03:43:58"/>
        <d v="2021-06-25T19:56:38"/>
        <d v="2021-04-26T06:10:34"/>
        <d v="2021-04-11T08:04:10"/>
        <d v="2021-06-03T00:25:55"/>
        <d v="2021-07-21T13:10:45"/>
        <d v="2021-06-24T22:26:29"/>
        <d v="2021-05-27T18:37:33"/>
        <d v="2021-08-23T18:18:20"/>
        <d v="2021-06-11T18:02:36"/>
        <d v="2021-07-20T20:24:09"/>
        <d v="2021-04-17T09:25:54"/>
        <d v="2021-04-22T09:39:53"/>
        <d v="2021-07-23T12:29:24"/>
        <d v="2021-06-27T15:39:53"/>
        <d v="2021-03-31T14:46:52"/>
        <d v="2021-04-15T19:06:41"/>
        <d v="2021-06-19T09:47:02"/>
        <d v="2021-06-28T22:04:21"/>
        <d v="2021-04-07T10:59:41"/>
        <d v="2021-04-27T22:13:40"/>
        <d v="2021-05-29T20:03:46"/>
        <d v="2021-04-19T11:46:52"/>
        <d v="2021-06-07T16:11:55"/>
        <d v="2021-05-27T15:28:48"/>
        <d v="2021-06-27T02:57:56"/>
        <d v="2021-05-30T14:01:26"/>
        <d v="2021-06-29T19:06:41"/>
        <d v="2021-04-23T18:04:56"/>
        <d v="2021-04-22T23:16:35"/>
        <d v="2021-04-24T21:28:49"/>
        <d v="2021-05-30T13:52:42"/>
        <d v="2021-05-23T05:12:20"/>
        <d v="2021-06-29T14:08:10"/>
        <d v="2021-05-29T04:53:46"/>
        <d v="2021-06-30T21:03:46"/>
        <d v="2021-06-26T08:33:13"/>
        <d v="2021-07-07T17:57:21"/>
        <d v="2021-06-27T06:26:17"/>
        <d v="2021-07-10T04:03:46"/>
        <d v="2021-05-09T15:15:19"/>
        <d v="2021-04-12T04:41:46"/>
        <d v="2021-06-27T07:30:27"/>
        <d v="2021-05-30T14:16:35"/>
        <d v="2021-05-29T00:02:20"/>
        <d v="2021-04-24T15:54:27"/>
        <d v="2021-05-29T17:49:53"/>
        <d v="2021-07-22T13:27:39"/>
        <d v="2021-06-27T10:56:38"/>
        <d v="2021-05-25T19:39:53"/>
        <d v="2021-07-07T20:58:31"/>
        <d v="2021-07-03T23:45:07"/>
        <d v="2021-06-29T23:27:39"/>
        <d v="2021-07-16T11:56:12"/>
        <d v="2021-07-30T06:49:12"/>
        <d v="2021-05-28T18:48:02"/>
        <d v="2021-06-20T20:52:42"/>
        <d v="2021-06-24T22:58:31"/>
        <d v="2021-05-05T11:34:38"/>
        <d v="2021-04-17T21:08:26"/>
        <d v="2021-07-23T22:10:45"/>
        <d v="2021-04-17T01:27:04"/>
        <d v="2021-04-30T16:54:27"/>
        <d v="2021-05-13T19:35:13"/>
        <d v="2021-06-16T02:26:29"/>
        <d v="2021-05-04T15:50:22"/>
        <d v="2021-06-25T03:11:55"/>
        <d v="2021-06-26T15:50:22"/>
        <d v="2021-06-25T13:12:00"/>
        <d v="2021-04-24T08:57:33"/>
        <d v="2021-05-29T19:02:36"/>
        <d v="2021-04-30T12:13:26"/>
        <d v="2021-07-29T18:45:07"/>
        <d v="2021-07-04T13:21:14"/>
        <d v="2021-05-11T13:59:41"/>
        <d v="2021-06-07T00:07:16"/>
        <d v="2021-05-03T16:46:52"/>
        <d v="2021-04-19T03:34:38"/>
        <d v="2021-05-29T07:56:15"/>
        <d v="2021-06-26T20:52:42"/>
        <d v="2021-04-23T13:48:02"/>
        <d v="2021-07-10T16:55:02"/>
        <d v="2021-05-24T14:34:03"/>
        <d v="2021-07-24T18:14:15"/>
        <d v="2021-04-30T16:47:31"/>
        <d v="2021-05-15T05:08:38"/>
        <d v="2021-06-30T21:32:53"/>
        <d v="2021-05-29T09:39:18"/>
        <d v="2021-05-02T06:30:14"/>
        <d v="2021-04-25T14:16:00"/>
        <d v="2021-05-18T16:13:40"/>
        <d v="2021-07-11T22:13:40"/>
        <d v="2021-08-03T18:41:38"/>
        <d v="2021-06-20T20:26:29"/>
        <d v="2021-05-27T20:49:47"/>
        <d v="2021-05-27T21:39:53"/>
        <d v="2021-04-05T11:45:42"/>
        <d v="2021-04-18T19:42:13"/>
        <d v="2021-07-15T18:49:12"/>
        <d v="2021-06-26T16:57:56"/>
        <d v="2021-04-28T20:35:31"/>
        <d v="2021-07-08T20:56:47"/>
        <d v="2021-06-16T10:24:09"/>
        <d v="2021-04-26T22:36:23"/>
        <d v="2021-04-23T18:24:44"/>
        <d v="2021-04-29T19:14:15"/>
        <d v="2021-06-11T17:59:06"/>
        <d v="2021-04-27T16:59:41"/>
        <d v="2021-04-10T08:56:10"/>
        <d v="2021-06-25T01:15:25"/>
        <d v="2021-04-24T13:41:03"/>
        <d v="2021-04-03T19:41:25"/>
        <d v="2021-03-31T23:45:07"/>
        <d v="2021-07-31T20:10:10"/>
        <d v="2021-03-31T07:11:55"/>
        <d v="2021-05-23T05:00:51"/>
        <d v="2021-06-29T20:28:14"/>
        <d v="2021-04-24T17:18:55"/>
        <d v="2021-07-22T20:20:40"/>
        <d v="2021-06-20T02:29:38"/>
        <d v="2021-06-29T14:38:08"/>
        <d v="2021-07-29T12:22:24"/>
        <d v="2021-04-30T06:03:22"/>
        <d v="2021-04-04T13:05:22"/>
        <d v="2021-05-31T15:49:47"/>
        <d v="2021-04-30T08:11:02"/>
        <d v="2021-05-23T15:13:40"/>
        <d v="2021-04-27T18:09:00"/>
        <d v="2021-06-14T21:29:24"/>
        <d v="2021-04-24T09:15:25"/>
        <d v="2021-04-13T12:09:00"/>
        <d v="2021-07-24T16:54:09"/>
        <d v="2021-05-22T02:24:09"/>
        <d v="2021-05-26T18:27:04"/>
        <d v="2021-06-13T23:07:05"/>
        <d v="2021-05-28T20:07:16"/>
        <d v="2021-04-28T16:59:41"/>
        <d v="2021-05-25T12:25:19"/>
        <d v="2021-05-02T17:41:03"/>
        <d v="2021-04-24T14:50:22"/>
        <d v="2021-06-26T10:03:55"/>
        <d v="2021-04-19T01:08:26"/>
        <d v="2021-05-29T00:28:14"/>
        <d v="2021-06-29T16:02:01"/>
        <d v="2021-05-28T16:43:41"/>
        <d v="2021-04-29T16:26:29"/>
        <d v="2021-06-04T22:19:12"/>
        <d v="2021-04-11T12:22:24"/>
        <d v="2021-07-20T19:24:09"/>
        <d v="2021-06-04T11:36:23"/>
        <d v="2021-04-17T19:15:25"/>
        <d v="2021-06-22T13:41:03"/>
        <d v="2021-06-12T16:05:31"/>
        <d v="2021-05-28T15:52:07"/>
        <d v="2021-06-27T16:07:51"/>
        <d v="2021-07-24T19:18:20"/>
        <d v="2021-04-24T19:46:52"/>
        <d v="2021-04-17T23:07:16"/>
        <d v="2021-05-08T18:59:41"/>
        <d v="2021-07-09T01:01:26"/>
        <d v="2021-06-11T17:46:52"/>
        <d v="2021-05-05T20:57:56"/>
        <d v="2021-06-09T13:30:34"/>
        <d v="2021-04-17T03:24:05"/>
        <d v="2021-06-25T20:04:21"/>
        <d v="2021-06-26T06:52:50"/>
        <d v="2021-07-30T20:05:46"/>
        <d v="2021-04-30T15:20:40"/>
        <d v="2021-05-15T14:59:06"/>
        <d v="2021-04-08T22:57:21"/>
        <d v="2021-07-25T16:05:31"/>
        <d v="2021-04-30T18:09:00"/>
        <d v="2021-04-06T18:16:00"/>
        <d v="2021-05-29T17:14:15"/>
        <d v="2021-05-13T19:04:21"/>
        <d v="2021-05-07T20:51:32"/>
        <d v="2021-05-29T12:10:21"/>
        <d v="2021-03-31T06:42:14"/>
        <d v="2021-06-26T01:33:05"/>
        <d v="2021-04-29T08:26:24"/>
        <d v="2021-05-22T09:28:19"/>
        <d v="2021-05-26T15:06:06"/>
        <d v="2021-04-22T14:46:52"/>
        <d v="2021-05-30T16:00:16"/>
        <d v="2021-05-06T23:49:12"/>
        <d v="2021-04-26T01:28:49"/>
        <d v="2021-05-28T17:55:02"/>
        <d v="2021-06-30T17:39:18"/>
        <d v="2021-06-20T22:26:29"/>
        <d v="2021-05-28T18:28:14"/>
        <d v="2021-08-07T14:15:09"/>
        <d v="2021-06-29T02:46:17"/>
        <d v="2021-04-22T13:17:45"/>
        <d v="2021-05-05T14:46:52"/>
        <d v="2021-04-16T22:15:25"/>
        <d v="2021-05-27T15:46:17"/>
        <d v="2021-05-28T22:52:42"/>
        <d v="2021-05-30T14:48:37"/>
        <d v="2021-04-18T18:10:45"/>
        <d v="2021-06-26T14:04:52"/>
        <d v="2021-05-27T23:11:55"/>
        <d v="2021-06-06T00:13:14"/>
        <d v="2021-05-19T17:49:47"/>
        <d v="2021-04-15T21:27:04"/>
        <d v="2021-04-15T09:59:06"/>
        <d v="2021-04-23T17:31:09"/>
        <d v="2021-05-29T23:33:51"/>
        <d v="2021-05-28T23:09:00"/>
        <d v="2021-06-26T14:14:15"/>
        <d v="2021-04-29T19:40:28"/>
        <d v="2021-04-15T17:08:26"/>
        <d v="2021-04-30T21:50:22"/>
        <d v="2021-04-24T14:06:43"/>
        <d v="2021-05-29T16:50:22"/>
        <d v="2021-04-20T18:01:26"/>
        <d v="2021-05-22T15:20:05"/>
        <d v="2021-07-03T13:36:23"/>
        <d v="2021-06-30T12:22:24"/>
        <d v="2021-06-27T18:53:52"/>
        <d v="2021-05-29T13:04:56"/>
        <d v="2021-04-07T18:13:40"/>
        <d v="2021-05-23T18:20:52"/>
        <d v="2021-05-28T09:56:47"/>
        <d v="2021-05-30T14:25:19"/>
        <d v="2021-05-29T00:04:45"/>
        <d v="2021-06-25T14:24:44"/>
        <d v="2021-05-28T13:35:13"/>
        <d v="2021-05-27T17:13:05"/>
        <d v="2021-07-23T19:51:32"/>
        <d v="2021-04-11T06:32:16"/>
        <d v="2021-05-25T01:47:27"/>
        <d v="2021-05-27T19:11:55"/>
        <d v="2021-04-09T13:17:45"/>
        <d v="2021-05-01T03:47:20"/>
        <d v="2021-05-09T16:31:44"/>
        <d v="2021-05-07T11:04:56"/>
        <d v="2021-04-26T11:17:10"/>
        <d v="2021-04-24T13:10:45"/>
        <d v="2021-04-30T18:41:03"/>
        <d v="2021-07-21T18:07:16"/>
        <d v="2021-06-06T09:59:06"/>
        <d v="2021-06-22T01:27:04"/>
        <d v="2021-05-30T02:08:26"/>
        <d v="2021-06-27T15:33:28"/>
        <d v="2021-07-31T23:56:03"/>
        <d v="2021-06-01T19:50:22"/>
        <d v="2021-05-26T18:02:01"/>
        <d v="2021-06-04T16:52:07"/>
        <d v="2021-04-26T20:37:33"/>
        <d v="2021-04-19T15:49:12"/>
        <d v="2021-05-29T08:40:54"/>
        <d v="2021-06-28T05:08:38"/>
        <d v="2021-05-29T16:37:06"/>
        <d v="2021-05-28T13:57:56"/>
        <d v="2021-05-29T18:09:08"/>
        <d v="2021-05-01T20:44:33"/>
        <d v="2021-06-12T03:43:04"/>
        <d v="2021-04-23T16:12:30"/>
        <d v="2021-04-23T19:09:00"/>
        <d v="2021-06-10T15:10:45"/>
        <d v="2021-04-04T16:07:51"/>
        <d v="2021-04-24T16:09:00"/>
        <d v="2021-06-10T18:46:17"/>
        <d v="2021-04-23T16:54:27"/>
        <d v="2021-07-12T18:19:30"/>
        <d v="2021-04-26T23:33:28"/>
        <d v="2021-06-25T17:36:23"/>
        <d v="2021-08-28T11:30:34"/>
        <d v="2021-05-03T00:23:31"/>
        <d v="2021-04-25T14:19:30"/>
        <d v="2021-04-24T10:00:16"/>
        <d v="2021-04-21T16:38:43"/>
        <d v="2021-05-02T23:19:30"/>
        <d v="2021-05-26T20:34:03"/>
        <d v="2021-06-17T23:23:34"/>
        <d v="2021-06-08T16:42:48"/>
        <d v="2021-05-27T17:15:25"/>
        <d v="2021-04-24T13:51:32"/>
        <d v="2021-04-29T19:04:56"/>
        <d v="2021-06-25T19:12:30"/>
        <d v="2021-04-04T19:37:33"/>
        <d v="2021-05-22T08:39:53"/>
        <d v="2021-06-21T20:59:06"/>
        <d v="2021-04-23T19:02:36"/>
        <d v="2021-06-14T20:07:51"/>
        <d v="2021-05-29T11:49:47"/>
        <d v="2021-05-30T18:43:23"/>
        <d v="2021-07-24T04:59:27"/>
        <d v="2021-05-28T15:35:48"/>
        <d v="2021-05-28T16:39:53"/>
        <d v="2021-06-12T16:19:30"/>
        <d v="2021-05-02T03:03:29"/>
        <d v="2021-04-19T12:36:23"/>
        <d v="2021-07-16T21:00:51"/>
        <d v="2021-05-28T16:24:09"/>
        <d v="2021-05-28T14:38:08"/>
        <d v="2021-04-27T09:17:45"/>
        <d v="2021-04-25T09:56:47"/>
        <d v="2021-06-25T00:40:48"/>
        <d v="2021-04-23T18:48:37"/>
        <d v="2021-04-26T19:49:12"/>
        <d v="2021-04-21T22:32:19"/>
        <d v="2021-07-31T00:02:36"/>
        <d v="2021-06-11T21:03:46"/>
        <d v="2021-05-27T23:31:09"/>
        <d v="2021-04-08T18:28:14"/>
        <d v="2021-06-01T21:40:48"/>
        <d v="2021-04-24T15:04:56"/>
        <d v="2021-06-26T18:11:12"/>
        <d v="2021-06-26T17:42:48"/>
        <d v="2021-05-08T19:39:18"/>
        <d v="2021-05-12T15:49:12"/>
        <d v="2021-06-20T04:35:06"/>
        <d v="2021-08-23T22:16:00"/>
        <d v="2021-07-12T00:05:31"/>
        <d v="2021-04-16T19:11:55"/>
        <d v="2021-06-17T03:53:17"/>
        <d v="2021-04-24T19:11:55"/>
        <d v="2021-05-26T12:43:23"/>
        <d v="2021-04-18T18:09:00"/>
        <d v="2021-05-28T16:43:58"/>
        <d v="2021-05-29T08:29:31"/>
        <d v="2021-04-30T18:05:31"/>
        <d v="2021-06-26T17:26:53"/>
        <d v="2021-07-11T21:56:47"/>
        <d v="2021-04-24T21:21:14"/>
        <d v="2021-07-20T19:00:29"/>
        <d v="2021-06-25T13:36:23"/>
        <d v="2021-04-24T18:09:00"/>
        <d v="2021-07-04T17:03:11"/>
        <d v="2021-06-03T21:13:05"/>
        <d v="2021-04-24T19:42:13"/>
        <d v="2021-06-01T21:17:10"/>
        <d v="2021-07-21T22:45:42"/>
        <d v="2021-07-03T01:21:37"/>
        <d v="2021-05-12T06:03:11"/>
        <d v="2021-06-06T23:53:17"/>
        <d v="2021-07-10T13:51:32"/>
        <d v="2021-04-25T15:59:06"/>
        <d v="2021-04-09T19:51:32"/>
        <d v="2021-05-27T23:18:55"/>
        <d v="2021-04-30T22:35:13"/>
        <d v="2021-04-14T12:01:26"/>
        <d v="2021-06-28T18:43:58"/>
        <d v="2021-04-17T14:33:05"/>
        <d v="2021-07-06T02:05:17"/>
        <d v="2021-04-26T14:49:47"/>
        <d v="2021-04-15T03:16:35"/>
        <d v="2021-06-24T22:55:12"/>
        <d v="2021-04-21T14:43:23"/>
        <d v="2021-04-14T00:44:33"/>
        <d v="2021-07-03T16:21:12"/>
        <d v="2021-04-29T19:44:33"/>
        <d v="2021-04-22T00:21:49"/>
        <d v="2021-06-29T00:41:17"/>
        <d v="2021-05-26T18:59:06"/>
        <d v="2021-07-24T02:32:38"/>
        <d v="2021-06-26T12:19:41"/>
        <d v="2021-05-05T21:01:26"/>
        <d v="2021-07-07T17:29:59"/>
        <d v="2021-06-25T17:04:21"/>
        <d v="2021-06-26T20:42:48"/>
        <d v="2021-05-31T01:50:53"/>
        <d v="2021-05-15T18:02:36"/>
        <d v="2021-04-10T15:29:17"/>
        <d v="2021-06-03T18:34:38"/>
        <d v="2021-05-21T23:18:55"/>
        <d v="2021-07-17T15:25:54"/>
        <d v="2021-06-25T13:46:34"/>
        <d v="2021-06-29T22:24:00"/>
        <d v="2021-04-14T14:06:06"/>
        <d v="2021-05-23T21:07:51"/>
        <d v="2021-05-29T23:25:19"/>
        <d v="2021-04-30T00:00:16"/>
        <d v="2021-04-14T20:56:47"/>
        <d v="2021-04-20T03:25:55"/>
        <d v="2021-06-25T10:04:56"/>
        <d v="2021-04-24T16:44:33"/>
        <d v="2021-05-26T21:57:56"/>
        <d v="2021-05-29T11:30:06"/>
        <d v="2021-06-23T14:28:49"/>
        <d v="2021-06-26T20:59:06"/>
        <d v="2021-07-31T13:38:43"/>
        <d v="2021-07-03T17:18:20"/>
        <d v="2021-04-08T14:09:35"/>
        <d v="2021-07-15T18:20:05"/>
        <d v="2021-07-13T00:26:29"/>
        <d v="2021-07-24T11:17:45"/>
        <d v="2021-05-30T15:52:42"/>
        <d v="2021-04-19T16:04:21"/>
        <d v="2021-05-28T14:14:50"/>
        <d v="2021-04-20T13:15:25"/>
        <d v="2021-06-08T13:53:52"/>
        <d v="2021-05-11T04:05:17"/>
        <d v="2021-05-14T21:31:44"/>
        <d v="2021-04-25T09:40:48"/>
        <d v="2021-04-25T16:30:34"/>
        <d v="2021-05-02T00:45:00"/>
        <d v="2021-08-10T12:59:06"/>
        <d v="2021-04-16T08:16:00"/>
        <d v="2021-05-30T05:13:26"/>
        <d v="2021-05-21T17:36:58"/>
        <d v="2021-05-30T13:05:17"/>
        <d v="2021-04-26T13:18:55"/>
        <d v="2021-06-28T14:48:37"/>
        <d v="2021-04-17T13:19:41"/>
        <d v="2021-04-11T11:43:58"/>
        <d v="2021-07-02T17:02:01"/>
        <d v="2021-04-02T14:00:51"/>
        <d v="2021-04-26T21:18:20"/>
        <d v="2021-06-29T12:00:16"/>
        <d v="2021-06-30T04:51:22"/>
        <d v="2021-04-21T14:41:38"/>
        <d v="2021-04-10T07:48:58"/>
        <d v="2021-05-25T18:16:35"/>
        <d v="2021-07-31T23:49:12"/>
        <d v="2021-05-31T22:22:24"/>
        <d v="2021-06-27T21:16:00"/>
        <d v="2021-06-04T14:10:34"/>
        <d v="2021-04-24T21:43:04"/>
        <d v="2021-04-27T19:13:40"/>
        <d v="2021-07-04T08:07:16"/>
        <d v="2021-05-04T21:45:42"/>
        <d v="2021-06-08T16:03:11"/>
        <d v="2021-05-30T22:08:54"/>
        <d v="2021-06-25T11:07:16"/>
        <d v="2021-06-13T11:40:19"/>
        <d v="2021-05-20T15:32:53"/>
        <d v="2021-03-31T12:29:59"/>
        <d v="2021-05-25T00:18:43"/>
        <d v="2021-05-27T22:14:15"/>
        <d v="2021-08-15T05:12:58"/>
        <d v="2021-05-02T15:12:30"/>
        <d v="2021-05-28T17:35:48"/>
        <d v="2021-05-22T16:41:03"/>
        <d v="2021-06-13T14:23:34"/>
        <d v="2021-04-23T03:35:31"/>
        <d v="2021-05-12T15:25:19"/>
        <d v="2021-05-31T17:28:14"/>
        <d v="2021-04-25T13:18:55"/>
        <d v="2021-06-28T03:11:55"/>
        <d v="2021-07-27T21:28:14"/>
        <d v="2021-07-26T16:24:44"/>
        <d v="2021-06-25T16:13:40"/>
        <d v="2021-06-29T18:32:19"/>
        <d v="2021-04-27T06:21:07"/>
        <d v="2021-04-09T17:50:22"/>
        <d v="2021-04-20T19:25:19"/>
        <d v="2021-05-08T22:45:42"/>
        <d v="2021-04-22T22:29:24"/>
        <d v="2021-05-31T18:46:34"/>
        <d v="2021-06-28T17:49:47"/>
        <d v="2021-04-13T15:09:35"/>
        <d v="2021-04-24T19:13:44"/>
        <d v="2021-04-19T16:39:18"/>
        <d v="2021-04-11T13:46:28"/>
        <d v="2021-07-12T19:00:16"/>
        <d v="2021-05-27T23:35:13"/>
        <d v="2021-08-04T10:53:17"/>
        <d v="2021-05-28T15:32:19"/>
        <d v="2021-04-29T16:12:29"/>
        <d v="2021-05-07T03:04:48"/>
        <d v="2021-06-14T01:24:44"/>
        <d v="2021-07-17T19:20:40"/>
        <d v="2021-05-25T20:33:28"/>
        <d v="2021-05-25T12:22:59"/>
        <d v="2021-08-07T04:51:32"/>
        <d v="2021-07-03T16:39:22"/>
        <d v="2021-06-30T17:20:05"/>
        <d v="2021-06-29T17:15:25"/>
        <d v="2021-04-13T20:24:44"/>
        <d v="2021-05-31T17:05:31"/>
        <d v="2021-05-30T13:20:56"/>
        <d v="2021-06-30T13:32:19"/>
        <d v="2021-06-09T13:50:22"/>
        <d v="2021-06-25T17:29:24"/>
        <d v="2021-07-09T13:24:09"/>
        <d v="2021-04-06T14:26:29"/>
        <d v="2021-06-27T22:50:02"/>
        <d v="2021-04-28T15:12:30"/>
        <d v="2021-04-10T13:10:05"/>
        <d v="2021-07-09T13:57:21"/>
        <d v="2021-04-22T17:17:45"/>
        <d v="2021-04-27T18:20:05"/>
        <d v="2021-04-09T22:36:58"/>
        <d v="2021-04-18T14:13:32"/>
        <d v="2021-05-31T15:15:25"/>
        <d v="2021-04-19T09:31:41"/>
        <d v="2021-04-23T19:32:53"/>
        <d v="2021-05-25T12:00:16"/>
        <d v="2021-07-26T21:11:20"/>
        <d v="2021-04-12T22:49:26"/>
        <d v="2021-04-17T14:58:31"/>
        <d v="2021-05-28T17:02:01"/>
        <d v="2021-06-01T12:07:51"/>
        <d v="2021-04-28T18:46:17"/>
        <d v="2021-04-13T00:00:51"/>
        <d v="2021-07-20T15:32:38"/>
        <d v="2021-05-17T23:19:12"/>
        <d v="2021-06-29T01:27:22"/>
        <d v="2021-06-26T16:47:31"/>
        <d v="2021-05-27T17:39:53"/>
        <d v="2021-04-22T14:46:17"/>
        <d v="2021-05-31T21:55:37"/>
        <d v="2021-05-25T00:23:34"/>
        <d v="2021-06-29T02:31:12"/>
        <d v="2021-06-28T19:30:34"/>
        <d v="2021-06-05T11:25:19"/>
        <d v="2021-04-24T06:04:56"/>
        <d v="2021-06-21T14:18:55"/>
        <d v="2021-04-12T18:04:21"/>
        <d v="2021-07-04T22:57:56"/>
        <d v="2021-04-27T17:09:00"/>
        <d v="2021-04-26T20:58:31"/>
        <d v="2021-06-29T17:18:20"/>
        <d v="2021-05-25T23:47:31"/>
        <d v="2021-05-29T02:12:22"/>
        <d v="2021-05-29T17:54:27"/>
        <d v="2021-07-06T15:45:42"/>
        <d v="2021-06-30T16:55:41"/>
        <d v="2021-06-28T02:32:38"/>
        <d v="2021-07-31T15:06:06"/>
        <d v="2021-05-28T15:12:29"/>
        <d v="2021-05-26T02:36:58"/>
        <d v="2021-05-25T19:07:16"/>
        <d v="2021-04-24T11:36:58"/>
        <d v="2021-05-29T23:03:37"/>
        <d v="2021-05-31T17:32:19"/>
        <d v="2021-04-25T02:49:12"/>
        <d v="2021-06-27T14:05:31"/>
        <d v="2021-06-13T14:51:30"/>
        <d v="2021-06-30T06:54:43"/>
        <d v="2021-04-22T16:18:55"/>
        <d v="2021-05-27T17:33:28"/>
        <d v="2021-05-30T10:24:16"/>
        <d v="2021-04-24T12:50:57"/>
        <d v="2021-04-07T14:59:02"/>
        <d v="2021-07-25T17:10:59"/>
        <d v="2021-05-24T22:44:33"/>
        <d v="2021-04-26T23:50:57"/>
        <d v="2021-04-26T21:33:28"/>
        <d v="2021-04-22T14:55:37"/>
        <d v="2021-05-28T23:00:16"/>
        <d v="2021-05-08T22:51:50"/>
        <d v="2021-07-23T00:33:28"/>
        <d v="2021-07-30T12:27:39"/>
        <d v="2021-04-30T14:11:55"/>
        <d v="2021-04-16T10:21:49"/>
        <d v="2021-04-24T09:41:03"/>
        <d v="2021-04-24T18:46:34"/>
        <d v="2021-04-30T16:43:23"/>
        <d v="2021-08-12T23:13:40"/>
        <d v="2021-06-28T03:24:00"/>
        <d v="2021-06-18T12:37:55"/>
        <d v="2021-04-16T21:20:05"/>
        <d v="2021-04-23T18:22:59"/>
        <d v="2021-07-12T11:21:49"/>
        <d v="2021-04-25T03:46:34"/>
        <d v="2021-06-05T23:55:02"/>
        <d v="2021-04-12T17:56:12"/>
        <d v="2021-06-26T14:49:05"/>
        <d v="2021-07-20T19:14:15"/>
        <d v="2021-05-27T18:02:53"/>
        <d v="2021-06-27T20:29:59"/>
        <d v="2021-04-19T21:55:02"/>
        <d v="2021-05-29T17:56:49"/>
        <d v="2021-07-23T01:33:28"/>
        <d v="2021-04-03T11:48:01"/>
        <d v="2021-04-08T17:20:05"/>
        <d v="2021-05-24T16:05:31"/>
        <d v="2021-05-29T21:58:32"/>
        <d v="2021-04-22T16:02:36"/>
        <d v="2021-05-28T22:23:34"/>
        <d v="2021-04-23T23:24:09"/>
        <d v="2021-05-24T00:23:31"/>
        <d v="2021-03-31T23:42:13"/>
        <d v="2021-05-29T18:05:31"/>
        <d v="2021-06-27T17:34:06"/>
        <d v="2021-05-12T19:02:36"/>
        <d v="2021-04-20T19:11:55"/>
        <d v="2021-05-25T11:37:33"/>
        <d v="2021-04-23T19:39:18"/>
        <d v="2021-04-28T17:25:19"/>
        <d v="2021-05-25T21:47:27"/>
        <d v="2021-05-30T00:30:33"/>
        <d v="2021-06-25T17:10:10"/>
        <d v="2021-04-22T10:32:53"/>
        <d v="2021-06-26T16:50:22"/>
        <d v="2021-04-29T17:41:03"/>
        <d v="2021-04-10T17:37:33"/>
        <d v="2021-05-30T19:30:14"/>
        <d v="2021-05-17T20:05:31"/>
        <d v="2021-04-21T02:03:46"/>
        <d v="2021-05-29T11:18:20"/>
        <d v="2021-04-01T02:42:48"/>
        <d v="2021-06-09T19:31:44"/>
        <d v="2021-05-29T03:20:40"/>
        <d v="2021-06-25T15:04:21"/>
        <d v="2021-06-28T11:39:22"/>
        <d v="2021-04-29T15:27:39"/>
        <d v="2021-06-29T21:52:42"/>
        <d v="2021-04-28T18:40:28"/>
        <d v="2021-04-17T21:10:10"/>
        <d v="2021-06-19T07:04:10"/>
        <d v="2021-04-27T20:49:12"/>
        <d v="2021-06-26T06:07:00"/>
        <d v="2021-06-30T02:40:28"/>
        <d v="2021-06-28T18:10:10"/>
        <d v="2021-06-27T04:23:09"/>
        <d v="2021-05-31T18:36:58"/>
        <d v="2021-06-28T07:58:34"/>
        <d v="2021-04-06T18:51:32"/>
        <d v="2021-04-30T19:06:41"/>
        <d v="2021-06-27T23:39:26"/>
        <d v="2021-07-09T12:07:16"/>
        <d v="2021-08-19T02:34:03"/>
        <d v="2021-07-04T13:32:19"/>
        <d v="2021-06-25T12:45:42"/>
        <d v="2021-04-30T15:07:51"/>
        <d v="2021-05-15T12:02:40"/>
        <d v="2021-04-25T18:08:07"/>
        <d v="2021-04-25T13:08:32"/>
        <d v="2021-06-26T17:22:59"/>
        <d v="2021-07-17T20:40:28"/>
        <d v="2021-04-23T18:12:30"/>
        <d v="2021-05-02T16:35:48"/>
        <d v="2021-04-23T23:03:11"/>
        <d v="2021-04-30T11:36:58"/>
        <d v="2021-06-30T15:38:08"/>
        <d v="2021-04-05T14:16:35"/>
        <d v="2021-04-02T14:09:35"/>
        <d v="2021-04-15T18:09:35"/>
        <d v="2021-04-23T17:35:13"/>
        <d v="2021-04-23T20:24:44"/>
        <d v="2021-07-11T03:22:01"/>
        <d v="2021-04-27T01:48:37"/>
        <d v="2021-06-04T19:10:10"/>
        <d v="2021-05-15T15:53:17"/>
        <d v="2021-04-14T19:50:57"/>
        <d v="2021-07-06T14:07:16"/>
        <d v="2021-05-24T13:28:49"/>
        <d v="2021-05-18T14:55:37"/>
        <d v="2021-04-15T22:17:45"/>
        <d v="2021-07-12T18:56:47"/>
        <d v="2021-07-03T18:02:01"/>
        <d v="2021-03-31T15:52:42"/>
        <d v="2021-07-07T11:37:33"/>
        <d v="2021-06-08T04:17:17"/>
        <d v="2021-05-26T13:20:40"/>
        <d v="2021-07-21T19:24:09"/>
        <d v="2021-05-07T20:35:13"/>
        <d v="2021-07-02T16:38:08"/>
        <d v="2021-05-30T20:17:48"/>
        <d v="2021-06-26T17:06:41"/>
        <d v="2021-05-11T19:49:12"/>
        <d v="2021-05-29T12:36:23"/>
        <d v="2021-05-02T10:18:20"/>
        <d v="2021-04-25T17:42:48"/>
        <d v="2021-05-31T21:19:41"/>
        <d v="2021-04-24T17:02:01"/>
        <d v="2021-07-25T14:41:16"/>
        <d v="2021-05-23T20:55:02"/>
        <d v="2021-04-30T15:11:55"/>
        <d v="2021-03-31T21:10:05"/>
        <d v="2021-05-02T17:06:06"/>
        <d v="2021-05-02T08:47:03"/>
        <d v="2021-04-03T20:49:47"/>
        <d v="2021-05-13T00:53:52"/>
        <d v="2021-06-17T21:23:34"/>
        <d v="2021-05-06T12:39:53"/>
        <d v="2021-04-26T04:09:00"/>
        <d v="2021-04-21T14:53:17"/>
        <d v="2021-04-03T10:35:48"/>
        <d v="2021-05-28T14:29:59"/>
        <d v="2021-05-26T18:52:42"/>
        <d v="2021-05-30T09:48:29"/>
        <d v="2021-05-17T00:46:52"/>
        <d v="2021-04-18T17:43:23"/>
        <d v="2021-04-23T17:32:53"/>
        <d v="2021-05-22T01:26:29"/>
        <d v="2021-06-23T00:09:35"/>
        <d v="2021-08-08T03:58:27"/>
        <d v="2021-06-12T16:43:23"/>
        <d v="2021-05-25T17:13:40"/>
        <d v="2021-04-29T18:53:17"/>
        <d v="2021-06-26T13:09:59"/>
        <d v="2021-05-03T15:28:14"/>
        <d v="2021-05-26T01:24:44"/>
        <d v="2021-06-26T16:47:27"/>
        <d v="2021-04-23T17:25:55"/>
        <d v="2021-04-07T14:41:38"/>
        <d v="2021-04-30T20:21:14"/>
        <d v="2021-06-03T21:15:25"/>
        <d v="2021-06-27T02:31:44"/>
        <d v="2021-04-25T14:50:35"/>
        <d v="2021-05-15T15:50:57"/>
        <d v="2021-04-16T19:50:57"/>
        <d v="2021-04-04T22:49:04"/>
        <d v="2021-04-25T04:14:53"/>
        <d v="2021-04-30T11:17:45"/>
        <d v="2021-04-21T23:46:05"/>
        <d v="2021-05-25T00:49:47"/>
        <d v="2021-04-24T13:22:59"/>
        <d v="2021-05-25T13:34:03"/>
        <d v="2021-04-09T15:14:15"/>
        <d v="2021-05-28T22:20:40"/>
        <d v="2021-07-01T23:11:55"/>
        <d v="2021-04-10T11:44:33"/>
        <d v="2021-04-24T21:02:01"/>
        <d v="2021-06-27T14:52:54"/>
        <d v="2021-06-27T22:39:18"/>
        <d v="2021-05-29T20:48:02"/>
        <d v="2021-04-17T10:20:37"/>
        <d v="2021-05-09T20:19:58"/>
        <d v="2021-05-29T00:15:04"/>
        <d v="2021-08-08T15:47:02"/>
        <d v="2021-05-08T09:18:43"/>
        <d v="2021-03-31T11:52:07"/>
        <d v="2021-03-31T11:05:31"/>
        <d v="2021-05-02T21:41:03"/>
        <d v="2021-04-27T17:39:18"/>
        <d v="2021-06-07T21:44:33"/>
        <d v="2021-04-27T17:44:33"/>
        <d v="2021-05-29T19:30:34"/>
        <d v="2021-05-29T09:55:50"/>
        <d v="2021-05-29T00:47:51"/>
        <d v="2021-07-30T19:16:35"/>
        <d v="2021-04-30T14:56:12"/>
        <d v="2021-05-28T21:07:16"/>
        <d v="2021-05-31T12:53:17"/>
        <d v="2021-05-22T13:35:13"/>
        <d v="2021-05-08T20:56:12"/>
        <d v="2021-07-06T15:45:07"/>
        <d v="2021-04-23T17:09:35"/>
        <d v="2021-05-28T17:39:18"/>
        <d v="2021-07-09T15:58:31"/>
        <d v="2021-04-23T20:08:26"/>
        <d v="2021-05-29T17:18:55"/>
        <d v="2021-04-22T09:13:26"/>
        <d v="2021-05-19T14:37:33"/>
        <d v="2021-04-11T13:34:38"/>
        <d v="2021-05-14T23:17:10"/>
        <d v="2021-05-31T03:09:00"/>
        <d v="2021-04-21T14:12:30"/>
        <d v="2021-07-31T20:11:34"/>
        <d v="2021-06-27T10:19:39"/>
        <d v="2021-04-25T11:12:34"/>
        <d v="2021-04-23T15:49:12"/>
        <d v="2021-05-26T21:53:46"/>
        <d v="2021-05-15T15:02:36"/>
        <d v="2021-07-08T15:39:53"/>
        <d v="2021-06-20T17:32:19"/>
        <d v="2021-04-22T14:50:57"/>
        <d v="2021-06-24T18:08:26"/>
        <d v="2021-05-07T16:46:17"/>
        <d v="2021-06-03T16:12:30"/>
        <d v="2021-06-27T14:57:21"/>
        <d v="2021-05-12T19:49:12"/>
        <d v="2021-07-04T17:56:47"/>
        <d v="2021-05-28T20:28:49"/>
        <d v="2021-05-27T19:27:04"/>
        <d v="2021-06-27T18:48:37"/>
        <d v="2021-06-29T13:38:08"/>
        <d v="2021-04-28T18:09:35"/>
        <d v="2021-04-22T11:20:05"/>
        <d v="2021-04-28T18:41:03"/>
        <d v="2021-05-25T23:25:54"/>
        <d v="2021-05-31T22:30:34"/>
        <d v="2021-04-14T08:43:23"/>
        <d v="2021-04-27T16:46:52"/>
        <d v="2021-05-02T14:34:05"/>
        <d v="2021-07-24T13:11:31"/>
        <d v="2021-05-16T19:11:55"/>
        <d v="2021-05-28T14:48:37"/>
        <d v="2021-05-06T15:51:32"/>
        <d v="2021-04-11T01:35:13"/>
        <d v="2021-04-03T17:08:26"/>
        <d v="2021-04-27T23:39:18"/>
        <d v="2021-04-22T16:48:37"/>
        <d v="2021-04-23T21:31:44"/>
        <d v="2021-06-30T18:27:39"/>
        <d v="2021-04-25T17:52:07"/>
        <d v="2021-06-28T01:26:29"/>
        <d v="2021-05-09T17:36:23"/>
        <d v="2021-06-01T08:52:07"/>
        <d v="2021-04-24T15:13:40"/>
        <d v="2021-06-28T22:45:42"/>
        <d v="2021-04-22T21:02:36"/>
        <d v="2021-04-28T16:57:56"/>
        <d v="2021-06-30T12:11:20"/>
        <d v="2021-08-13T20:52:07"/>
        <d v="2021-04-29T15:08:26"/>
        <d v="2021-04-16T09:06:41"/>
        <d v="2021-07-23T15:12:29"/>
        <d v="2021-04-30T19:43:12"/>
        <d v="2021-05-31T16:24:09"/>
        <d v="2021-07-26T17:35:48"/>
        <d v="2021-07-10T21:39:18"/>
        <d v="2021-08-04T09:35:13"/>
        <d v="2021-04-17T01:08:26"/>
        <d v="2021-04-04T04:58:31"/>
        <d v="2021-04-12T17:52:07"/>
        <d v="2021-04-29T10:50:53"/>
        <d v="2021-04-30T11:33:28"/>
        <d v="2021-06-12T07:41:24"/>
        <d v="2021-06-27T21:31:44"/>
        <d v="2021-04-21T13:55:37"/>
        <d v="2021-07-05T13:49:47"/>
        <d v="2021-04-09T15:33:07"/>
        <d v="2021-06-27T09:42:14"/>
        <d v="2021-05-10T23:42:13"/>
        <d v="2021-04-09T18:06:41"/>
        <d v="2021-06-12T19:55:37"/>
        <d v="2021-06-10T17:39:18"/>
        <d v="2021-06-25T10:52:19"/>
        <d v="2021-05-29T10:28:39"/>
        <d v="2021-04-16T11:07:16"/>
        <d v="2021-07-09T21:43:23"/>
        <d v="2021-04-26T21:05:31"/>
        <d v="2021-06-26T12:33:49"/>
        <d v="2021-05-28T13:25:54"/>
        <d v="2021-04-16T05:11:31"/>
        <d v="2021-06-26T16:38:08"/>
        <d v="2021-05-31T18:45:07"/>
        <d v="2021-04-18T00:23:12"/>
        <d v="2021-04-24T14:20:40"/>
        <d v="2021-04-26T00:03:11"/>
        <d v="2021-05-12T12:47:27"/>
        <d v="2021-04-12T23:53:52"/>
        <d v="2021-07-24T12:09:35"/>
        <d v="2021-06-28T18:27:39"/>
        <d v="2021-04-12T20:08:26"/>
        <d v="2021-04-24T15:24:09"/>
        <d v="2021-04-25T15:35:13"/>
        <d v="2021-04-30T00:20:05"/>
        <d v="2021-07-26T14:50:57"/>
        <d v="2021-05-21T06:07:16"/>
        <d v="2021-06-02T19:07:51"/>
        <d v="2021-05-09T01:46:00"/>
        <d v="2021-04-24T16:44:35"/>
        <d v="2021-04-13T10:04:21"/>
        <d v="2021-04-08T09:10:45"/>
        <d v="2021-04-11T14:57:56"/>
        <d v="2021-06-29T01:33:28"/>
        <d v="2021-05-09T18:55:37"/>
        <d v="2021-04-30T08:53:17"/>
        <d v="2021-07-10T13:07:05"/>
        <d v="2021-06-29T22:22:59"/>
        <d v="2021-04-18T18:49:12"/>
        <d v="2021-05-08T14:17:45"/>
        <d v="2021-04-16T18:22:59"/>
        <d v="2021-05-24T19:11:20"/>
        <d v="2021-04-28T15:18:20"/>
        <d v="2021-06-29T16:44:33"/>
        <d v="2021-05-28T11:20:05"/>
        <d v="2021-06-30T17:31:44"/>
        <d v="2021-04-27T23:14:15"/>
        <d v="2021-06-24T23:32:53"/>
        <d v="2021-05-30T00:37:58"/>
        <d v="2021-04-27T04:28:14"/>
        <d v="2021-04-10T19:08:04"/>
        <d v="2021-04-02T09:58:31"/>
        <d v="2021-05-01T21:33:42"/>
        <d v="2021-05-24T15:05:31"/>
        <d v="2021-05-06T20:17:10"/>
        <d v="2021-08-12T01:03:11"/>
        <d v="2021-05-21T11:21:07"/>
        <d v="2021-05-26T18:16:00"/>
        <d v="2021-06-30T12:41:38"/>
        <d v="2021-07-21T10:03:22"/>
        <d v="2021-05-28T14:32:19"/>
        <d v="2021-05-26T16:38:08"/>
        <d v="2021-07-24T09:40:48"/>
        <d v="2021-07-10T15:52:42"/>
        <d v="2021-07-15T19:25:54"/>
        <d v="2021-05-26T08:54:27"/>
        <d v="2021-04-29T09:12:00"/>
        <d v="2021-06-26T09:03:22"/>
        <d v="2021-04-14T14:24:44"/>
        <d v="2021-05-28T17:59:41"/>
        <d v="2021-04-23T20:43:23"/>
        <d v="2021-06-10T16:30:34"/>
        <d v="2021-06-29T14:33:28"/>
        <d v="2021-08-01T11:21:55"/>
        <d v="2021-06-27T15:00:51"/>
        <d v="2021-07-03T18:19:22"/>
        <d v="2021-06-19T18:20:40"/>
        <d v="2021-03-31T14:42:48"/>
        <d v="2021-07-02T21:17:45"/>
        <d v="2021-04-23T19:23:34"/>
        <d v="2021-06-27T10:56:12"/>
        <d v="2021-06-03T16:53:17"/>
        <d v="2021-04-15T18:09:00"/>
        <d v="2021-07-31T17:06:49"/>
        <d v="2021-04-17T16:29:24"/>
        <d v="2021-04-17T10:00:45"/>
        <d v="2021-06-30T10:59:06"/>
        <d v="2021-06-25T18:50:57"/>
        <d v="2021-04-24T17:47:04"/>
        <d v="2021-04-25T18:46:32"/>
        <d v="2021-05-24T14:51:32"/>
        <d v="2021-05-26T12:53:52"/>
        <d v="2021-08-06T15:36:58"/>
        <d v="2021-05-04T00:21:14"/>
        <d v="2021-05-03T12:29:24"/>
        <d v="2021-06-24T16:52:07"/>
        <d v="2021-06-22T01:47:27"/>
        <d v="2021-04-24T15:47:27"/>
        <d v="2021-06-27T12:42:48"/>
        <d v="2021-05-04T13:01:26"/>
        <d v="2021-04-25T22:18:05"/>
        <d v="2021-06-28T03:11:31"/>
        <d v="2021-07-26T17:15:25"/>
        <d v="2021-04-23T17:50:22"/>
        <d v="2021-05-25T11:54:27"/>
        <d v="2021-04-25T16:51:32"/>
        <d v="2021-05-29T18:57:56"/>
        <d v="2021-06-10T16:21:49"/>
        <d v="2021-04-22T16:50:53"/>
        <d v="2021-07-04T15:19:30"/>
        <d v="2021-04-07T09:20:40"/>
        <d v="2021-04-27T19:21:14"/>
        <d v="2021-07-31T02:13:26"/>
        <d v="2021-07-21T20:44:33"/>
        <d v="2021-07-04T23:03:50"/>
        <d v="2021-04-23T22:06:41"/>
        <d v="2021-07-10T00:09:45"/>
        <d v="2021-05-28T11:10:10"/>
        <d v="2021-05-19T12:41:38"/>
        <d v="2021-04-24T17:09:00"/>
        <d v="2021-05-30T15:14:15"/>
        <d v="2021-04-06T17:32:19"/>
        <d v="2021-07-13T17:27:04"/>
        <d v="2021-04-14T06:22:24"/>
        <d v="2021-07-06T19:33:28"/>
        <d v="2021-05-25T20:35:13"/>
        <d v="2021-04-26T13:15:50"/>
        <d v="2021-05-29T17:22:24"/>
        <d v="2021-06-25T17:01:26"/>
        <d v="2021-04-19T22:21:49"/>
        <d v="2021-08-04T00:31:09"/>
        <d v="2021-04-24T12:03:11"/>
        <d v="2021-07-05T13:08:26"/>
        <d v="2021-05-28T22:14:15"/>
        <d v="2021-05-14T10:10:10"/>
        <d v="2021-04-30T19:51:32"/>
        <d v="2021-05-26T19:19:30"/>
        <d v="2021-04-26T20:23:34"/>
        <d v="2021-04-28T18:13:40"/>
        <d v="2021-06-22T04:26:53"/>
        <d v="2021-06-07T20:05:31"/>
        <d v="2021-05-23T18:46:17"/>
        <d v="2021-07-16T11:19:30"/>
        <d v="2021-04-30T12:23:34"/>
        <d v="2021-05-27T16:03:11"/>
        <d v="2021-06-25T11:21:14"/>
        <d v="2021-06-27T16:16:48"/>
        <d v="2021-04-17T16:21:49"/>
        <d v="2021-04-19T15:11:55"/>
        <d v="2021-04-25T09:01:26"/>
        <d v="2021-05-25T19:27:39"/>
        <d v="2021-07-20T19:26:29"/>
        <d v="2021-04-10T06:37:48"/>
        <d v="2021-05-23T18:43:27"/>
        <d v="2021-05-15T20:33:19"/>
        <d v="2021-04-12T16:52:42"/>
        <d v="2021-06-30T23:07:51"/>
        <d v="2021-05-26T18:22:59"/>
        <d v="2021-05-21T18:13:05"/>
        <d v="2021-06-24T23:18:55"/>
        <d v="2021-07-30T18:25:19"/>
        <d v="2021-08-20T16:06:41"/>
        <d v="2021-04-07T18:51:32"/>
        <d v="2021-05-21T17:40:48"/>
        <d v="2021-05-24T13:58:31"/>
        <d v="2021-05-28T18:56:12"/>
        <d v="2021-05-28T09:50:57"/>
        <d v="2021-04-24T15:25:19"/>
        <d v="2021-04-24T02:40:14"/>
        <d v="2021-06-26T17:05:31"/>
        <d v="2021-04-23T22:11:31"/>
        <d v="2021-08-14T15:06:06"/>
        <d v="2021-05-04T12:55:37"/>
        <d v="2021-07-18T19:39:53"/>
        <d v="2021-05-08T08:33:52"/>
        <d v="2021-06-28T23:42:13"/>
        <d v="2021-05-26T19:49:47"/>
        <d v="2021-04-26T21:11:20"/>
        <d v="2021-06-27T16:55:02"/>
        <d v="2021-05-29T16:14:36"/>
        <d v="2021-04-13T14:21:49"/>
        <d v="2021-04-25T17:01:26"/>
        <d v="2021-04-03T20:46:52"/>
        <d v="2021-05-27T21:03:22"/>
        <d v="2021-06-22T03:21:07"/>
        <d v="2021-04-12T19:18:20"/>
        <d v="2021-05-19T13:27:39"/>
        <d v="2021-05-29T19:20:05"/>
        <d v="2021-04-10T20:29:24"/>
        <d v="2021-05-29T17:28:14"/>
        <d v="2021-04-08T05:01:26"/>
        <d v="2021-06-28T19:11:55"/>
        <d v="2021-05-31T18:19:30"/>
        <d v="2021-06-25T20:02:36"/>
        <d v="2021-05-29T19:58:31"/>
        <d v="2021-04-27T17:28:14"/>
        <d v="2021-06-27T23:30:57"/>
        <d v="2021-04-09T15:02:36"/>
        <d v="2021-04-14T12:25:19"/>
        <d v="2021-06-29T15:01:26"/>
        <d v="2021-04-22T15:03:11"/>
        <d v="2021-05-25T17:07:16"/>
        <d v="2021-07-01T20:40:19"/>
        <d v="2021-06-17T22:01:26"/>
        <d v="2021-03-31T13:10:10"/>
        <d v="2021-07-23T20:49:47"/>
        <d v="2021-07-17T12:40:28"/>
        <d v="2021-05-27T17:34:03"/>
        <d v="2021-07-24T11:47:56"/>
        <d v="2021-06-29T14:16:00"/>
        <d v="2021-04-16T07:38:08"/>
        <d v="2021-05-30T22:18:55"/>
        <d v="2021-05-06T21:41:03"/>
        <d v="2021-05-26T16:31:09"/>
        <d v="2021-05-29T08:48:06"/>
        <d v="2021-05-31T12:24:09"/>
        <d v="2021-06-29T10:42:13"/>
        <d v="2021-04-27T20:46:17"/>
        <d v="2021-05-12T16:28:49"/>
        <d v="2021-04-07T16:18:55"/>
        <d v="2021-07-06T23:28:48"/>
        <d v="2021-04-23T20:35:13"/>
        <d v="2021-05-28T09:06:41"/>
        <d v="2021-06-12T19:25:54"/>
        <d v="2021-04-01T18:02:36"/>
        <d v="2021-06-29T15:50:22"/>
        <d v="2021-04-24T22:43:41"/>
        <d v="2021-05-01T16:43:34"/>
        <d v="2021-04-09T19:55:02"/>
        <d v="2021-07-06T16:16:35"/>
        <d v="2021-07-16T22:48:37"/>
        <d v="2021-08-02T20:15:25"/>
        <d v="2021-04-07T11:03:46"/>
        <d v="2021-07-30T01:27:50"/>
        <d v="2021-05-28T11:13:05"/>
        <d v="2021-03-31T12:18:20"/>
        <d v="2021-06-26T13:02:36"/>
        <d v="2021-05-28T18:36:58"/>
        <d v="2021-04-07T10:48:37"/>
        <d v="2021-05-08T09:29:59"/>
        <d v="2021-04-29T14:49:12"/>
        <d v="2021-07-10T08:43:12"/>
        <d v="2021-04-15T17:27:04"/>
        <d v="2021-07-16T19:52:07"/>
        <d v="2021-07-21T17:28:14"/>
        <d v="2021-04-26T19:43:23"/>
        <d v="2021-05-25T22:34:03"/>
        <d v="2021-05-19T20:03:11"/>
        <d v="2021-05-25T01:48:02"/>
        <d v="2021-05-01T08:00:36"/>
        <d v="2021-06-26T04:53:52"/>
        <d v="2021-05-10T23:13:05"/>
        <d v="2021-06-26T19:33:28"/>
        <d v="2021-05-28T23:49:12"/>
        <d v="2021-05-25T23:27:39"/>
        <d v="2021-05-16T07:21:36"/>
        <d v="2021-06-30T18:21:49"/>
        <d v="2021-04-24T15:25:54"/>
        <d v="2021-06-29T21:22:59"/>
        <d v="2021-04-17T13:37:33"/>
        <d v="2021-03-31T21:18:55"/>
        <d v="2021-07-07T21:55:12"/>
        <d v="2021-04-17T19:12:30"/>
        <d v="2021-05-29T13:52:42"/>
        <d v="2021-04-28T22:59:41"/>
        <d v="2021-06-26T03:09:36"/>
        <d v="2021-04-28T17:15:25"/>
        <d v="2021-04-13T14:57:56"/>
        <d v="2021-04-10T15:44:10"/>
        <d v="2021-05-12T16:36:58"/>
        <d v="2021-06-26T04:52:36"/>
        <d v="2021-06-12T21:08:26"/>
        <d v="2021-04-10T04:07:41"/>
        <d v="2021-04-25T18:09:35"/>
        <d v="2021-07-09T07:06:14"/>
        <d v="2021-04-25T21:14:11"/>
        <d v="2021-06-06T09:38:08"/>
        <d v="2021-04-22T22:55:02"/>
        <d v="2021-05-28T21:01:26"/>
        <d v="2021-04-28T19:13:40"/>
        <d v="2021-04-13T16:10:10"/>
        <d v="2021-05-29T12:09:00"/>
        <d v="2021-04-12T03:04:21"/>
        <d v="2021-05-30T13:11:55"/>
        <d v="2021-05-08T19:45:42"/>
        <d v="2021-06-25T12:34:38"/>
        <d v="2021-05-26T22:25:54"/>
        <d v="2021-03-31T15:24:09"/>
        <d v="2021-06-27T14:08:34"/>
        <d v="2021-05-16T10:11:44"/>
        <d v="2021-06-25T08:32:19"/>
        <d v="2021-07-29T15:44:38"/>
        <d v="2021-08-01T23:36:58"/>
        <d v="2021-04-25T17:19:55"/>
        <d v="2021-04-07T17:24:44"/>
        <d v="2021-07-29T22:50:57"/>
        <d v="2021-04-30T00:15:25"/>
        <d v="2021-07-04T15:16:00"/>
        <d v="2021-04-23T00:02:36"/>
        <d v="2021-06-13T19:17:02"/>
        <d v="2021-04-23T06:27:04"/>
        <d v="2021-04-30T11:37:33"/>
        <d v="2021-05-27T22:22:59"/>
        <d v="2021-06-24T21:10:45"/>
        <d v="2021-05-30T20:52:07"/>
        <d v="2021-06-02T01:10:34"/>
        <d v="2021-04-10T22:43:41"/>
        <d v="2021-04-30T18:32:19"/>
        <d v="2021-04-19T17:02:53"/>
        <d v="2021-04-27T21:31:44"/>
        <d v="2021-05-31T13:45:07"/>
        <d v="2021-04-29T09:11:55"/>
        <d v="2021-04-23T22:48:02"/>
        <d v="2021-05-30T16:46:57"/>
        <d v="2021-04-21T15:17:10"/>
        <d v="2021-05-30T13:29:59"/>
        <d v="2021-06-02T20:44:33"/>
        <d v="2021-06-29T19:04:21"/>
        <d v="2021-07-02T21:54:14"/>
        <d v="2021-05-28T18:41:38"/>
        <d v="2021-05-31T01:05:31"/>
        <d v="2021-05-26T13:19:41"/>
        <d v="2021-06-30T15:51:32"/>
        <d v="2021-05-30T11:55:48"/>
        <d v="2021-04-23T19:14:50"/>
        <d v="2021-04-30T12:43:23"/>
        <d v="2021-05-10T18:00:51"/>
        <d v="2021-06-07T14:43:58"/>
        <d v="2021-04-22T00:39:53"/>
        <d v="2021-06-18T17:42:48"/>
        <d v="2021-05-27T19:14:15"/>
        <d v="2021-05-28T13:13:55"/>
        <d v="2021-05-28T00:11:55"/>
        <d v="2021-04-28T15:48:02"/>
        <d v="2021-05-26T11:47:02"/>
        <d v="2021-05-28T10:18:43"/>
        <d v="2021-05-08T00:11:55"/>
        <d v="2021-06-10T14:25:54"/>
        <d v="2021-05-27T16:44:33"/>
        <d v="2021-05-29T17:09:35"/>
        <d v="2021-05-27T16:05:31"/>
        <d v="2021-05-02T22:29:24"/>
        <d v="2021-05-28T20:58:31"/>
        <d v="2021-04-25T08:18:11"/>
        <d v="2021-04-12T08:35:02"/>
        <d v="2021-06-25T12:36:58"/>
        <d v="2021-07-10T15:49:12"/>
        <d v="2021-04-30T15:32:53"/>
        <d v="2021-05-30T02:38:08"/>
        <d v="2021-07-03T01:08:26"/>
        <d v="2021-05-29T18:30:29"/>
        <d v="2021-07-09T17:58:31"/>
        <d v="2021-05-13T17:22:59"/>
        <d v="2021-06-25T19:00:16"/>
        <d v="2021-04-28T15:56:12"/>
        <d v="2021-07-26T14:02:36"/>
        <d v="2021-05-22T21:43:04"/>
        <d v="2021-05-22T15:43:58"/>
        <d v="2021-04-08T23:59:06"/>
        <d v="2021-04-28T16:09:35"/>
        <d v="2021-04-11T04:12:10"/>
        <d v="2021-06-30T07:16:00"/>
        <d v="2021-07-04T00:43:57"/>
        <d v="2021-04-02T19:56:47"/>
        <d v="2021-04-24T16:34:03"/>
        <d v="2021-05-28T15:43:23"/>
        <d v="2021-07-25T19:19:30"/>
        <d v="2021-08-01T12:37:44"/>
        <d v="2021-07-03T18:03:14"/>
        <d v="2021-04-04T21:07:51"/>
        <d v="2021-05-26T16:18:55"/>
        <d v="2021-04-27T16:43:23"/>
        <d v="2021-06-26T21:00:31"/>
        <d v="2021-05-28T15:48:37"/>
        <d v="2021-06-27T21:37:05"/>
        <d v="2021-05-30T09:19:30"/>
        <d v="2021-04-27T16:24:44"/>
        <d v="2021-04-10T12:27:04"/>
        <d v="2021-05-26T17:13:40"/>
        <d v="2021-05-26T16:36:58"/>
        <d v="2021-05-21T14:57:56"/>
        <d v="2021-06-26T04:03:09"/>
        <d v="2021-05-03T19:50:57"/>
        <d v="2021-06-28T03:36:23"/>
        <d v="2021-05-26T14:21:14"/>
        <d v="2021-04-25T15:54:27"/>
        <d v="2021-07-26T17:00:16"/>
        <d v="2021-04-12T19:34:05"/>
        <d v="2021-06-25T16:50:57"/>
        <d v="2021-06-25T14:46:17"/>
        <d v="2021-05-31T15:08:26"/>
        <d v="2021-06-10T13:27:39"/>
        <d v="2021-05-02T19:17:45"/>
        <d v="2021-04-02T18:16:00"/>
        <d v="2021-05-26T18:32:53"/>
        <d v="2021-07-18T22:10:16"/>
        <d v="2021-05-30T18:36:58"/>
        <d v="2021-04-08T18:11:20"/>
        <d v="2021-04-15T12:34:38"/>
        <d v="2021-06-27T05:34:05"/>
        <d v="2021-06-02T13:20:05"/>
        <d v="2021-04-10T16:21:49"/>
        <d v="2021-05-25T19:26:29"/>
        <d v="2021-05-13T23:06:06"/>
        <d v="2021-04-30T13:00:16"/>
        <d v="2021-04-17T01:00:47"/>
        <d v="2021-07-12T16:40:28"/>
        <d v="2021-06-30T23:46:52"/>
        <d v="2021-04-20T17:38:43"/>
        <d v="2021-05-09T10:36:02"/>
        <d v="2021-04-11T02:44:22"/>
        <d v="2021-07-29T16:05:31"/>
        <d v="2021-07-17T20:06:06"/>
        <d v="2021-05-29T20:02:53"/>
        <d v="2021-06-27T21:29:24"/>
        <d v="2021-04-27T17:35:48"/>
        <d v="2021-04-19T17:57:21"/>
        <d v="2021-04-29T16:59:06"/>
        <d v="2021-04-10T09:22:42"/>
        <d v="2021-04-30T13:45:07"/>
        <d v="2021-04-28T15:54:27"/>
        <d v="2021-06-29T19:16:35"/>
        <d v="2021-04-27T10:44:33"/>
        <d v="2021-06-25T19:43:23"/>
        <d v="2021-05-22T13:24:44"/>
        <d v="2021-06-30T23:03:50"/>
        <d v="2021-07-13T17:35:48"/>
        <d v="2021-05-28T14:43:58"/>
        <d v="2021-04-24T10:57:56"/>
        <d v="2021-07-11T17:59:41"/>
        <d v="2021-05-04T13:46:17"/>
        <d v="2021-05-25T20:21:36"/>
        <d v="2021-07-14T21:08:26"/>
        <d v="2021-06-30T11:46:17"/>
        <d v="2021-05-20T17:59:41"/>
        <d v="2021-05-29T05:00:58"/>
        <d v="2021-04-27T20:40:28"/>
        <d v="2021-07-08T19:49:47"/>
        <d v="2021-05-27T20:18:43"/>
        <d v="2021-04-10T22:03:54"/>
        <d v="2021-04-05T21:53:46"/>
        <d v="2021-08-07T15:32:53"/>
        <d v="2021-04-22T12:06:41"/>
        <d v="2021-04-09T12:25:26"/>
        <d v="2021-06-08T20:33:28"/>
        <d v="2021-04-25T13:06:41"/>
        <d v="2021-04-23T21:40:19"/>
        <d v="2021-06-27T15:04:21"/>
        <d v="2021-06-26T13:10:45"/>
        <d v="2021-07-24T11:27:59"/>
        <d v="2021-05-27T21:02:01"/>
        <d v="2021-06-25T05:14:15"/>
        <d v="2021-06-30T18:18:55"/>
        <d v="2021-05-28T13:26:29"/>
        <d v="2021-06-19T18:48:02"/>
        <d v="2021-05-28T15:51:32"/>
        <d v="2021-04-21T21:24:44"/>
        <d v="2021-04-14T20:12:30"/>
        <d v="2021-07-23T08:50:57"/>
        <d v="2021-05-16T06:53:17"/>
        <d v="2021-05-28T09:50:22"/>
        <d v="2021-05-29T13:30:23"/>
        <d v="2021-07-23T21:13:05"/>
        <d v="2021-06-27T14:26:29"/>
        <d v="2021-06-29T20:47:27"/>
        <d v="2021-05-28T18:10:45"/>
        <d v="2021-07-23T08:40:28"/>
        <d v="2021-07-02T22:13:40"/>
        <d v="2021-04-24T14:02:01"/>
        <d v="2021-05-13T09:30:34"/>
        <d v="2021-07-29T15:27:39"/>
        <d v="2021-04-15T15:32:19"/>
        <d v="2021-07-10T02:52:42"/>
        <d v="2021-04-30T18:22:24"/>
        <d v="2021-06-30T19:56:12"/>
        <d v="2021-06-13T17:24:29"/>
        <d v="2021-06-11T16:05:31"/>
        <d v="2021-06-25T15:45:42"/>
        <d v="2021-04-10T10:37:48"/>
        <d v="2021-04-23T20:04:56"/>
        <d v="2021-06-25T13:04:21"/>
        <d v="2021-07-26T10:26:29"/>
        <d v="2021-06-19T18:25:19"/>
        <d v="2021-07-24T18:27:04"/>
        <d v="2021-06-25T15:17:45"/>
        <d v="2021-04-14T21:43:58"/>
        <d v="2021-04-21T16:03:50"/>
        <d v="2021-04-16T19:16:35"/>
        <d v="2021-05-26T15:14:15"/>
        <d v="2021-05-17T13:35:13"/>
        <d v="2021-06-16T19:32:53"/>
        <d v="2021-05-30T18:50:34"/>
        <d v="2021-04-12T23:00:51"/>
        <d v="2021-07-17T02:00:01"/>
        <d v="2021-06-28T20:07:51"/>
        <d v="2021-04-29T19:36:29"/>
        <d v="2021-07-30T16:47:27"/>
        <d v="2021-06-06T17:17:45"/>
        <d v="2021-04-11T14:06:06"/>
        <d v="2021-06-24T05:22:24"/>
        <d v="2021-05-29T13:14:15"/>
        <d v="2021-04-06T21:02:36"/>
        <d v="2021-05-27T23:09:00"/>
        <d v="2021-04-23T07:37:55"/>
        <d v="2021-08-06T16:31:44"/>
        <d v="2021-05-25T22:51:32"/>
        <d v="2021-04-23T00:54:27"/>
        <d v="2021-04-18T19:38:13"/>
        <d v="2021-06-02T00:09:00"/>
        <d v="2021-05-10T19:46:52"/>
        <d v="2021-06-26T23:18:55"/>
        <d v="2021-05-30T14:11:20"/>
        <d v="2021-04-22T04:59:02"/>
        <d v="2021-04-05T20:06:41"/>
        <d v="2021-04-28T22:22:24"/>
        <d v="2021-07-03T17:35:13"/>
        <d v="2021-04-17T18:49:12"/>
        <d v="2021-05-31T02:50:57"/>
        <d v="2021-04-10T16:57:07"/>
        <d v="2021-05-01T10:43:17"/>
        <d v="2021-07-21T19:09:35"/>
        <d v="2021-05-22T01:24:09"/>
        <d v="2021-05-15T18:44:54"/>
        <d v="2021-05-28T01:20:05"/>
        <d v="2021-04-29T19:46:52"/>
        <d v="2021-05-29T05:14:24"/>
        <d v="2021-05-29T00:01:30"/>
        <d v="2021-06-22T02:28:14"/>
        <d v="2021-07-11T09:32:19"/>
        <d v="2021-05-30T15:59:06"/>
        <d v="2021-04-24T15:50:26"/>
        <d v="2021-07-04T18:52:07"/>
        <d v="2021-05-24T10:55:37"/>
        <d v="2021-04-29T11:38:08"/>
        <d v="2021-05-27T20:45:07"/>
        <d v="2021-05-27T17:20:05"/>
        <d v="2021-05-28T20:33:28"/>
        <d v="2021-06-27T03:46:52"/>
        <d v="2021-06-28T14:12:58"/>
        <d v="2021-06-26T17:24:44"/>
        <d v="2021-05-24T14:41:03"/>
        <d v="2021-04-25T17:48:21"/>
        <d v="2021-06-30T20:07:51"/>
        <d v="2021-04-30T14:04:21"/>
        <d v="2021-07-02T17:55:37"/>
        <d v="2021-05-25T16:52:07"/>
        <d v="2021-05-01T19:03:46"/>
        <d v="2021-07-12T21:48:37"/>
        <d v="2021-06-13T20:04:56"/>
        <d v="2021-07-27T20:06:06"/>
        <d v="2021-07-31T09:55:26"/>
        <d v="2021-04-10T14:10:10"/>
        <d v="2021-06-27T14:16:35"/>
        <d v="2021-04-23T20:54:27"/>
        <d v="2021-05-29T17:41:38"/>
        <d v="2021-04-09T12:59:06"/>
        <d v="2021-07-22T01:48:00"/>
        <d v="2021-04-13T17:04:21"/>
        <d v="2021-05-29T18:53:52"/>
        <d v="2021-04-25T11:11:07"/>
        <d v="2021-06-25T14:39:18"/>
        <d v="2021-04-10T05:49:26"/>
        <d v="2021-04-26T22:21:14"/>
        <d v="2021-05-24T16:24:44"/>
        <d v="2021-05-03T18:45:42"/>
        <d v="2021-04-26T03:21:49"/>
        <d v="2021-04-28T17:53:17"/>
        <d v="2021-04-20T17:52:42"/>
        <d v="2021-05-01T15:59:06"/>
        <d v="2021-05-28T17:16:00"/>
        <d v="2021-04-29T14:23:34"/>
        <d v="2021-04-22T19:04:19"/>
        <d v="2021-06-28T14:22:24"/>
        <d v="2021-05-29T15:39:53"/>
        <d v="2021-07-31T16:22:24"/>
        <d v="2021-04-27T16:28:49"/>
        <d v="2021-07-07T17:41:03"/>
        <d v="2021-07-03T14:18:55"/>
        <d v="2021-04-26T03:16:48"/>
        <d v="2021-05-03T22:54:27"/>
        <d v="2021-04-28T19:14:15"/>
        <d v="2021-04-01T19:51:32"/>
        <d v="2021-04-29T20:40:28"/>
        <d v="2021-04-29T10:42:48"/>
        <d v="2021-05-29T14:51:32"/>
        <d v="2021-06-26T17:12:24"/>
        <d v="2021-05-09T14:06:06"/>
        <d v="2021-05-29T10:42:48"/>
        <d v="2021-06-02T21:38:08"/>
        <d v="2021-05-22T19:55:37"/>
        <d v="2021-04-15T16:31:44"/>
        <d v="2021-07-20T10:42:48"/>
        <d v="2021-07-14T23:28:49"/>
        <d v="2021-04-23T19:12:30"/>
        <d v="2021-04-20T18:55:02"/>
        <d v="2021-06-24T14:24:09"/>
        <d v="2021-07-09T17:21:49"/>
        <d v="2021-06-21T03:09:00"/>
        <d v="2021-04-22T14:11:55"/>
        <d v="2021-04-09T18:26:29"/>
        <d v="2021-06-26T18:54:24"/>
        <d v="2021-07-18T20:06:06"/>
        <d v="2021-08-10T19:32:53"/>
        <d v="2021-05-30T20:42:51"/>
        <d v="2021-06-15T19:49:47"/>
        <d v="2021-06-26T08:46:17"/>
        <d v="2021-04-27T18:37:33"/>
        <d v="2021-06-13T23:17:30"/>
        <d v="2021-04-12T17:26:53"/>
        <d v="2021-04-26T15:56:10"/>
        <d v="2021-04-28T22:48:02"/>
        <d v="2021-06-08T20:16:35"/>
        <d v="2021-05-01T08:34:24"/>
        <d v="2021-05-30T12:06:42"/>
        <d v="2021-06-07T15:07:16"/>
        <d v="2021-05-17T12:48:37"/>
        <d v="2021-06-18T19:02:36"/>
        <d v="2021-07-01T17:36:23"/>
        <d v="2021-04-24T12:07:51"/>
        <d v="2021-06-25T12:41:03"/>
        <d v="2021-04-23T17:50:57"/>
        <d v="2021-04-15T22:16:35"/>
        <d v="2021-04-24T16:11:03"/>
        <d v="2021-05-02T15:28:14"/>
        <d v="2021-05-26T16:23:34"/>
        <d v="2021-07-09T22:16:00"/>
        <d v="2021-05-31T22:45:42"/>
        <d v="2021-07-14T18:57:56"/>
        <d v="2021-05-03T20:53:17"/>
        <d v="2021-04-28T15:29:59"/>
        <d v="2021-04-29T18:13:26"/>
        <d v="2021-07-15T04:09:07"/>
        <d v="2021-05-29T07:48:23"/>
        <d v="2021-03-31T07:02:01"/>
        <d v="2021-06-26T02:51:45"/>
        <d v="2021-06-29T17:34:38"/>
        <d v="2021-04-29T08:17:46"/>
        <d v="2021-05-28T10:43:58"/>
        <d v="2021-05-30T14:57:21"/>
        <d v="2021-04-09T14:32:19"/>
        <d v="2021-07-19T18:38:43"/>
        <d v="2021-06-02T04:03:46"/>
        <d v="2021-07-01T15:29:59"/>
        <d v="2021-04-23T23:51:50"/>
        <d v="2021-06-09T15:42:13"/>
        <d v="2021-06-01T23:09:35"/>
        <d v="2021-04-28T18:30:34"/>
        <d v="2021-04-26T22:39:18"/>
        <d v="2021-05-20T06:30:14"/>
        <d v="2021-05-21T19:21:14"/>
        <d v="2021-07-22T23:41:17"/>
        <d v="2021-05-24T18:43:58"/>
        <d v="2021-05-26T15:52:07"/>
        <d v="2021-04-29T16:03:22"/>
        <d v="2021-05-29T17:45:07"/>
        <d v="2021-06-25T18:04:21"/>
        <d v="2021-07-30T18:02:36"/>
        <d v="2021-05-06T22:48:37"/>
        <d v="2021-05-24T15:16:35"/>
        <d v="2021-03-31T15:22:24"/>
        <d v="2021-04-05T04:29:59"/>
        <d v="2021-06-19T16:12:30"/>
        <d v="2021-04-08T21:46:17"/>
        <d v="2021-07-06T10:55:12"/>
        <d v="2021-06-06T01:45:42"/>
        <d v="2021-06-17T18:57:21"/>
        <d v="2021-05-23T15:51:32"/>
        <d v="2021-05-10T11:48:02"/>
        <d v="2021-05-25T21:24:44"/>
        <d v="2021-04-23T21:37:33"/>
        <d v="2021-04-30T09:05:31"/>
        <d v="2021-04-18T03:03:02"/>
        <d v="2021-06-26T12:26:29"/>
        <d v="2021-04-14T20:43:23"/>
        <d v="2021-05-17T20:41:38"/>
        <d v="2021-05-26T18:23:34"/>
        <d v="2021-05-30T20:34:03"/>
        <d v="2021-05-04T14:38:08"/>
        <d v="2021-04-29T17:50:57"/>
        <d v="2021-05-28T04:46:05"/>
        <d v="2021-04-23T17:20:05"/>
        <d v="2021-07-11T16:21:49"/>
        <d v="2021-05-25T17:52:42"/>
        <d v="2021-06-27T19:53:17"/>
        <d v="2021-04-24T13:55:57"/>
        <d v="2021-05-27T19:48:02"/>
        <d v="2021-06-26T17:47:28"/>
        <d v="2021-05-27T16:22:24"/>
        <d v="2021-06-24T22:28:49"/>
        <d v="2021-07-02T13:02:01"/>
        <d v="2021-05-27T21:55:02"/>
        <d v="2021-06-26T00:05:31"/>
        <d v="2021-05-30T18:24:09"/>
        <d v="2021-04-18T15:18:55"/>
        <d v="2021-04-14T20:28:14"/>
        <d v="2021-06-25T17:59:06"/>
        <d v="2021-06-25T17:59:41"/>
        <d v="2021-06-26T21:00:18"/>
        <d v="2021-08-05T17:48:37"/>
        <d v="2021-05-10T15:03:46"/>
        <d v="2021-04-21T17:52:42"/>
        <d v="2021-04-15T00:53:52"/>
        <d v="2021-07-05T17:45:07"/>
        <d v="2021-04-11T17:17:45"/>
        <d v="2021-05-28T15:16:48"/>
        <d v="2021-07-17T12:26:50"/>
        <d v="2021-05-18T12:22:24"/>
        <d v="2021-06-29T00:42:13"/>
        <d v="2021-04-23T19:39:53"/>
        <d v="2021-04-21T12:41:03"/>
        <d v="2021-05-03T10:34:38"/>
        <d v="2021-07-20T13:48:37"/>
        <d v="2021-04-26T22:00:51"/>
        <d v="2021-04-19T15:53:17"/>
        <d v="2021-04-17T20:10:10"/>
        <d v="2021-05-31T16:33:28"/>
        <d v="2021-05-12T23:25:54"/>
        <d v="2021-07-30T19:00:16"/>
        <d v="2021-04-30T18:36:58"/>
        <d v="2021-05-27T19:24:09"/>
        <d v="2021-05-29T15:42:14"/>
        <d v="2021-05-22T11:00:00"/>
        <d v="2021-05-31T14:06:41"/>
        <d v="2021-05-29T12:40:28"/>
        <d v="2021-03-31T05:45:07"/>
        <d v="2021-04-25T12:23:27"/>
        <d v="2021-05-31T14:50:22"/>
        <d v="2021-05-28T16:44:33"/>
        <d v="2021-07-08T18:29:59"/>
        <d v="2021-06-10T21:59:41"/>
        <d v="2021-05-28T23:39:53"/>
        <d v="2021-05-31T17:11:55"/>
        <d v="2021-04-30T12:06:14"/>
        <d v="2021-05-22T04:07:07"/>
        <d v="2021-07-31T07:07:55"/>
        <d v="2021-04-23T00:06:06"/>
        <d v="2021-05-27T16:11:20"/>
        <d v="2021-05-26T21:33:28"/>
        <d v="2021-05-29T14:50:00"/>
        <d v="2021-06-21T21:47:27"/>
        <d v="2021-05-26T18:27:39"/>
        <d v="2021-06-26T17:07:20"/>
        <d v="2021-05-25T17:55:37"/>
        <d v="2021-07-14T21:05:31"/>
        <d v="2021-06-26T16:49:47"/>
        <d v="2021-08-15T19:21:39"/>
        <d v="2021-05-04T12:25:19"/>
        <d v="2021-04-24T17:33:28"/>
        <d v="2021-06-27T09:03:03"/>
        <d v="2021-04-29T14:58:31"/>
        <d v="2021-07-09T23:12:30"/>
        <d v="2021-07-15T06:44:38"/>
        <d v="2021-06-03T12:32:19"/>
        <d v="2021-04-04T16:05:31"/>
        <d v="2021-06-22T17:39:53"/>
        <d v="2021-06-30T22:09:00"/>
        <d v="2021-04-24T19:39:53"/>
        <d v="2021-04-02T18:46:17"/>
        <d v="2021-07-21T12:48:58"/>
        <d v="2021-05-31T17:51:32"/>
        <d v="2021-07-21T15:06:41"/>
        <d v="2021-04-01T18:09:35"/>
        <d v="2021-06-30T15:43:58"/>
        <d v="2021-06-19T13:07:16"/>
        <d v="2021-04-21T17:57:21"/>
        <d v="2021-08-01T21:55:02"/>
        <d v="2021-05-08T21:41:03"/>
        <d v="2021-06-25T18:29:59"/>
        <d v="2021-04-25T01:31:44"/>
        <d v="2021-06-26T01:53:52"/>
        <d v="2021-05-26T05:35:48"/>
        <d v="2021-05-30T19:19:30"/>
        <d v="2021-06-19T20:40:28"/>
        <d v="2021-03-31T12:34:03"/>
        <d v="2021-04-30T20:55:02"/>
        <d v="2021-04-22T14:59:41"/>
        <d v="2021-04-24T18:23:34"/>
        <d v="2021-06-25T15:44:33"/>
        <d v="2021-07-01T07:56:47"/>
        <d v="2021-04-24T11:49:12"/>
        <d v="2021-04-30T04:44:38"/>
        <d v="2021-05-24T09:13:40"/>
        <d v="2021-07-25T01:06:27"/>
        <d v="2021-04-25T17:10:45"/>
        <d v="2021-05-26T00:16:35"/>
        <d v="2021-05-29T18:29:24"/>
        <d v="2021-04-09T17:36:23"/>
        <d v="2021-03-31T16:18:55"/>
        <d v="2021-04-24T04:56:49"/>
        <d v="2021-06-26T16:15:25"/>
        <d v="2021-05-29T19:40:28"/>
        <d v="2021-05-19T01:07:51"/>
        <d v="2021-07-29T15:52:42"/>
        <d v="2021-05-07T14:45:07"/>
        <d v="2021-04-16T23:56:12"/>
        <d v="2021-04-29T18:18:20"/>
        <d v="2021-04-24T20:05:31"/>
        <d v="2021-07-31T14:55:37"/>
        <d v="2021-06-19T10:23:34"/>
        <d v="2021-07-02T16:03:46"/>
        <d v="2021-05-25T22:49:12"/>
        <d v="2021-04-29T11:44:33"/>
        <d v="2021-05-24T16:00:51"/>
        <d v="2021-06-05T20:42:13"/>
        <d v="2021-06-20T10:03:21"/>
        <d v="2021-04-16T13:42:48"/>
        <d v="2021-06-26T22:01:26"/>
        <d v="2021-06-15T15:53:46"/>
        <d v="2021-04-17T01:28:07"/>
        <d v="2021-06-10T22:10:45"/>
        <d v="2021-05-28T20:30:34"/>
        <d v="2021-06-15T21:25:19"/>
        <d v="2021-04-12T14:14:50"/>
        <d v="2021-07-10T20:33:22"/>
        <d v="2021-07-20T23:47:27"/>
        <d v="2021-04-23T22:43:58"/>
        <d v="2021-04-24T20:18:55"/>
        <d v="2021-06-30T00:06:06"/>
        <d v="2021-05-30T18:39:53"/>
        <d v="2021-06-25T13:50:53"/>
        <d v="2021-04-20T05:14:24"/>
        <d v="2021-08-15T19:31:41"/>
        <d v="2021-04-23T21:15:25"/>
        <d v="2021-05-26T14:25:54"/>
        <d v="2021-07-19T15:29:24"/>
        <d v="2021-06-29T03:50:24"/>
        <d v="2021-06-30T22:27:39"/>
        <d v="2021-04-22T14:25:19"/>
        <d v="2021-08-02T06:38:43"/>
        <d v="2021-04-23T17:22:24"/>
        <d v="2021-06-05T11:07:16"/>
        <d v="2021-06-30T21:36:58"/>
        <d v="2021-04-12T16:53:17"/>
        <d v="2021-07-21T10:03:50"/>
        <d v="2021-07-31T19:40:28"/>
        <d v="2021-05-07T13:32:19"/>
        <d v="2021-08-04T14:43:58"/>
        <d v="2021-06-20T16:06:06"/>
        <d v="2021-04-27T18:38:08"/>
        <d v="2021-05-31T22:02:01"/>
        <d v="2021-05-28T13:39:53"/>
        <d v="2021-07-21T04:45:07"/>
        <d v="2021-04-09T12:56:47"/>
        <d v="2021-04-25T09:22:24"/>
        <d v="2021-05-24T08:05:31"/>
        <d v="2021-05-24T03:32:19"/>
        <d v="2021-04-16T16:16:35"/>
        <d v="2021-06-27T20:06:41"/>
        <d v="2021-04-24T13:02:36"/>
        <d v="2021-06-04T21:50:22"/>
        <d v="2021-06-27T00:05:31"/>
        <d v="2021-06-16T21:13:40"/>
        <d v="2021-04-14T19:00:16"/>
        <d v="2021-05-29T05:18:34"/>
        <d v="2021-07-12T13:10:45"/>
        <d v="2021-04-12T15:44:33"/>
        <d v="2021-07-14T11:48:02"/>
        <d v="2021-06-25T16:19:41"/>
        <d v="2021-05-30T18:01:26"/>
        <d v="2021-06-07T15:42:48"/>
        <d v="2021-04-24T05:25:15"/>
        <d v="2021-06-14T15:42:13"/>
        <d v="2021-05-08T23:05:22"/>
        <d v="2021-06-27T23:11:20"/>
        <d v="2021-05-10T05:11:02"/>
        <d v="2021-04-15T18:57:21"/>
        <d v="2021-06-27T14:32:53"/>
        <d v="2021-04-28T20:07:16"/>
        <d v="2021-04-24T07:41:18"/>
        <d v="2021-04-26T00:33:28"/>
        <d v="2021-05-27T17:27:04"/>
        <d v="2021-07-08T04:10:45"/>
        <d v="2021-06-29T15:56:47"/>
        <d v="2021-05-26T23:14:15"/>
        <d v="2021-07-08T04:23:34"/>
        <d v="2021-06-30T19:21:49"/>
        <d v="2021-04-17T14:07:16"/>
        <d v="2021-06-26T17:46:52"/>
        <d v="2021-07-04T22:07:59"/>
        <d v="2021-05-29T13:12:30"/>
        <d v="2021-05-30T23:11:20"/>
        <d v="2021-06-26T21:41:03"/>
        <d v="2021-05-29T16:36:23"/>
        <d v="2021-06-25T16:53:46"/>
        <d v="2021-04-24T18:16:35"/>
        <d v="2021-05-27T16:14:50"/>
        <d v="2021-07-05T21:56:38"/>
        <d v="2021-05-16T03:47:33"/>
        <d v="2021-07-23T00:44:10"/>
        <d v="2021-06-13T06:50:22"/>
        <d v="2021-05-29T02:48:02"/>
        <d v="2021-05-30T03:57:19"/>
        <d v="2021-04-24T02:30:14"/>
        <d v="2021-06-28T21:11:55"/>
        <d v="2021-07-09T13:37:33"/>
        <d v="2021-08-04T14:45:07"/>
        <d v="2021-04-13T23:13:05"/>
        <d v="2021-05-19T17:42:13"/>
        <d v="2021-07-23T12:44:33"/>
        <d v="2021-06-26T21:07:33"/>
        <d v="2021-05-02T12:12:30"/>
        <d v="2021-04-01T08:25:19"/>
        <d v="2021-06-25T16:38:08"/>
        <d v="2021-04-12T22:02:36"/>
        <d v="2021-06-10T17:45:07"/>
        <d v="2021-04-23T23:46:17"/>
        <d v="2021-06-27T18:42:50"/>
        <d v="2021-05-31T09:21:07"/>
        <d v="2021-06-01T15:00:51"/>
        <d v="2021-05-29T13:38:43"/>
        <d v="2021-06-27T21:59:06"/>
        <d v="2021-06-09T01:09:36"/>
        <d v="2021-05-25T00:21:49"/>
        <d v="2021-07-18T17:32:37"/>
        <d v="2021-06-23T15:56:47"/>
        <d v="2021-05-04T01:38:53"/>
        <d v="2021-04-17T00:18:43"/>
        <d v="2021-07-24T05:13:05"/>
        <d v="2021-07-22T13:39:53"/>
        <d v="2021-04-12T14:16:35"/>
        <d v="2021-04-29T13:08:26"/>
        <d v="2021-06-30T17:33:28"/>
        <d v="2021-04-19T15:06:06"/>
        <d v="2021-05-14T08:11:20"/>
        <d v="2021-04-24T17:10:10"/>
        <d v="2021-04-22T17:07:51"/>
        <d v="2021-04-25T17:06:41"/>
        <d v="2021-05-17T15:26:29"/>
        <d v="2021-05-09T04:33:39"/>
        <d v="2021-04-20T16:22:59"/>
        <d v="2021-04-28T21:20:05"/>
        <d v="2021-07-26T03:32:10"/>
        <d v="2021-06-15T18:27:39"/>
        <d v="2021-05-27T20:44:33"/>
        <d v="2021-06-12T17:17:45"/>
        <d v="2021-04-23T18:56:12"/>
        <d v="2021-04-23T17:55:37"/>
        <d v="2021-05-24T16:59:06"/>
        <d v="2021-04-22T15:57:56"/>
        <d v="2021-06-26T12:31:44"/>
        <d v="2021-04-22T08:17:10"/>
        <d v="2021-05-27T14:55:02"/>
        <d v="2021-04-20T22:48:37"/>
        <d v="2021-06-18T23:42:43"/>
        <d v="2021-04-22T11:39:53"/>
        <d v="2021-06-07T20:55:12"/>
        <d v="2021-06-16T21:31:44"/>
        <d v="2021-06-25T16:10:10"/>
        <d v="2021-07-31T21:10:06"/>
        <d v="2021-04-09T21:18:55"/>
        <d v="2021-05-15T09:10:36"/>
        <d v="2021-07-17T17:48:05"/>
        <d v="2021-05-11T17:32:19"/>
        <d v="2021-06-07T21:14:50"/>
        <d v="2021-06-25T18:49:47"/>
        <d v="2021-04-30T19:32:53"/>
        <d v="2021-04-19T16:38:43"/>
        <d v="2021-06-27T09:58:57"/>
        <d v="2021-04-24T15:32:53"/>
        <d v="2021-07-23T17:05:31"/>
        <d v="2021-05-23T13:09:00"/>
        <d v="2021-05-07T04:42:14"/>
        <d v="2021-05-27T22:02:01"/>
        <d v="2021-04-06T16:52:42"/>
        <d v="2021-07-28T14:25:54"/>
        <d v="2021-05-11T12:55:37"/>
        <d v="2021-04-24T22:37:57"/>
        <d v="2021-04-30T15:55:02"/>
        <d v="2021-04-25T23:26:29"/>
        <d v="2021-05-28T15:04:56"/>
        <d v="2021-04-28T18:07:16"/>
        <d v="2021-05-27T17:52:07"/>
        <d v="2021-06-26T17:21:49"/>
        <d v="2021-05-08T21:27:39"/>
        <d v="2021-05-28T22:50:22"/>
        <d v="2021-05-26T19:16:35"/>
        <d v="2021-04-25T16:50:15"/>
        <d v="2021-05-25T10:18:55"/>
        <d v="2021-05-24T09:07:16"/>
        <d v="2021-05-29T09:50:22"/>
        <d v="2021-05-31T19:00:29"/>
        <d v="2021-06-25T16:04:21"/>
        <d v="2021-06-12T20:50:24"/>
        <d v="2021-05-14T22:04:56"/>
        <d v="2021-05-25T17:53:52"/>
        <d v="2021-04-15T17:46:52"/>
        <d v="2021-04-19T01:41:38"/>
        <d v="2021-04-17T00:50:48"/>
        <d v="2021-05-28T22:48:02"/>
        <d v="2021-05-28T19:30:34"/>
        <d v="2021-07-04T09:18:43"/>
        <d v="2021-04-18T16:09:00"/>
        <d v="2021-05-28T13:54:27"/>
        <d v="2021-07-01T18:04:21"/>
        <d v="2021-05-08T12:31:27"/>
        <d v="2021-06-22T13:42:13"/>
        <d v="2021-04-24T04:07:59"/>
        <d v="2021-07-20T18:48:02"/>
        <d v="2021-05-31T16:49:12"/>
        <d v="2021-05-25T17:43:58"/>
        <d v="2021-04-24T16:58:41"/>
        <d v="2021-05-25T11:27:04"/>
        <d v="2021-06-25T17:43:23"/>
        <d v="2021-04-30T17:45:42"/>
        <d v="2021-06-26T06:43:50"/>
        <d v="2021-06-19T20:42:48"/>
        <d v="2021-06-25T02:08:38"/>
        <d v="2021-04-19T14:34:38"/>
        <d v="2021-04-27T02:09:00"/>
        <d v="2021-03-31T16:29:46"/>
        <d v="2021-04-10T03:14:12"/>
        <d v="2021-04-23T20:10:10"/>
        <d v="2021-04-21T20:02:01"/>
        <d v="2021-06-06T12:56:48"/>
        <d v="2021-06-24T21:00:51"/>
        <d v="2021-05-24T22:04:56"/>
        <d v="2021-07-21T16:35:48"/>
        <d v="2021-04-23T19:38:43"/>
        <d v="2021-06-27T01:10:16"/>
        <d v="2021-05-01T21:03:46"/>
        <d v="2021-04-24T18:41:03"/>
        <d v="2021-04-29T16:42:13"/>
        <d v="2021-04-12T23:14:15"/>
        <d v="2021-07-19T11:42:13"/>
        <d v="2021-05-09T17:37:33"/>
        <d v="2021-06-08T19:18:20"/>
        <d v="2021-06-25T19:06:41"/>
        <d v="2021-04-08T10:20:05"/>
        <d v="2021-05-28T00:25:55"/>
        <d v="2021-05-29T16:39:13"/>
        <d v="2021-05-26T17:53:17"/>
        <d v="2021-05-26T19:35:48"/>
        <d v="2021-06-27T22:27:56"/>
        <d v="2021-05-01T17:55:37"/>
        <d v="2021-05-29T02:17:17"/>
        <d v="2021-05-25T00:56:12"/>
        <d v="2021-05-27T23:57:56"/>
        <d v="2021-04-24T14:03:12"/>
        <d v="2021-05-26T16:57:21"/>
        <d v="2021-08-07T21:13:40"/>
        <d v="2021-06-27T20:14:50"/>
        <d v="2021-05-21T21:06:06"/>
        <d v="2021-08-02T16:43:58"/>
        <d v="2021-06-25T17:53:17"/>
        <d v="2021-07-28T17:48:02"/>
        <d v="2021-05-09T18:50:57"/>
        <d v="2021-05-30T10:23:02"/>
        <d v="2021-04-24T10:57:48"/>
        <d v="2021-07-11T18:04:21"/>
        <d v="2021-04-30T19:01:26"/>
        <d v="2021-04-26T01:20:40"/>
        <d v="2021-05-29T01:36:49"/>
        <d v="2021-04-30T18:43:58"/>
        <d v="2021-04-23T19:57:56"/>
        <d v="2021-06-01T02:10:45"/>
        <d v="2021-04-30T19:06:06"/>
        <d v="2021-07-14T14:38:08"/>
        <d v="2021-06-28T23:07:16"/>
        <d v="2021-05-17T17:50:57"/>
        <d v="2021-04-27T22:55:37"/>
        <d v="2021-05-12T14:41:38"/>
        <d v="2021-05-24T13:04:21"/>
        <d v="2021-07-30T20:55:02"/>
        <d v="2021-05-28T18:29:24"/>
        <d v="2021-04-25T22:12:33"/>
        <d v="2021-05-24T23:25:19"/>
        <d v="2021-04-23T16:52:07"/>
        <d v="2021-07-31T13:22:59"/>
        <d v="2021-05-30T11:57:49"/>
        <d v="2021-06-26T03:43:12"/>
        <d v="2021-04-23T19:22:05"/>
        <d v="2021-07-02T15:56:10"/>
        <d v="2021-07-19T11:42:48"/>
        <d v="2021-05-24T12:29:59"/>
        <d v="2021-05-14T23:00:51"/>
        <d v="2021-04-25T07:57:55"/>
        <d v="2021-05-27T00:11:55"/>
        <d v="2021-07-30T15:16:00"/>
        <d v="2021-04-23T22:43:23"/>
        <d v="2021-05-22T08:16:12"/>
        <d v="2021-05-28T20:17:45"/>
        <d v="2021-04-02T20:56:47"/>
        <d v="2021-04-16T16:47:27"/>
        <d v="2021-04-18T17:39:49"/>
        <d v="2021-06-25T14:28:14"/>
        <d v="2021-06-15T16:06:41"/>
        <d v="2021-05-29T12:13:40"/>
        <d v="2021-05-15T19:46:44"/>
        <d v="2021-05-23T13:17:45"/>
        <d v="2021-05-25T10:36:58"/>
        <d v="2021-06-11T13:20:05"/>
        <d v="2021-05-18T13:15:25"/>
        <d v="2021-07-14T11:30:34"/>
        <d v="2021-04-15T12:02:01"/>
        <d v="2021-04-14T20:24:44"/>
        <d v="2021-04-25T14:50:22"/>
        <d v="2021-06-29T17:19:30"/>
        <d v="2021-06-30T09:16:35"/>
        <d v="2021-05-24T15:23:02"/>
        <d v="2021-05-24T09:18:20"/>
        <d v="2021-04-10T02:38:24"/>
        <d v="2021-06-19T22:10:45"/>
        <d v="2021-04-18T18:20:40"/>
        <d v="2021-05-27T16:35:48"/>
        <d v="2021-06-26T09:34:57"/>
        <d v="2021-05-14T14:45:42"/>
        <d v="2021-05-29T19:27:21"/>
        <d v="2021-04-29T13:33:28"/>
        <d v="2021-05-24T13:24:00"/>
        <d v="2021-06-26T18:11:20"/>
        <d v="2021-08-16T14:07:51"/>
        <d v="2021-04-17T20:54:35"/>
        <d v="2021-06-11T23:36:29"/>
        <d v="2021-05-29T18:39:18"/>
        <d v="2021-07-05T14:27:39"/>
        <d v="2021-06-15T18:29:59"/>
        <d v="2021-07-04T17:06:57"/>
        <d v="2021-05-30T02:18:21"/>
        <d v="2021-04-22T15:38:08"/>
        <d v="2021-06-22T17:06:06"/>
        <d v="2021-04-16T14:02:36"/>
        <d v="2021-07-06T16:31:44"/>
        <d v="2021-06-28T11:20:40"/>
        <d v="2021-04-26T04:11:20"/>
        <d v="2021-05-30T18:17:45"/>
        <d v="2021-06-09T08:02:53"/>
        <d v="2021-08-08T02:37:28"/>
        <d v="2021-05-14T15:13:05"/>
        <d v="2021-04-13T16:36:23"/>
        <d v="2021-04-29T14:09:35"/>
        <d v="2021-04-30T15:59:06"/>
        <d v="2021-03-31T09:04:48"/>
        <d v="2021-05-29T07:50:53"/>
        <d v="2021-05-09T19:29:24"/>
        <d v="2021-05-26T19:03:11"/>
        <d v="2021-04-12T21:08:26"/>
        <d v="2021-04-25T16:17:49"/>
        <d v="2021-06-26T10:48:05"/>
        <d v="2021-05-28T20:59:06"/>
        <d v="2021-04-27T21:07:16"/>
        <d v="2021-04-30T18:21:14"/>
        <d v="2021-04-05T20:45:07"/>
        <d v="2021-06-27T17:55:46"/>
        <d v="2021-06-04T17:32:53"/>
        <d v="2021-04-27T16:56:12"/>
        <d v="2021-05-03T01:21:14"/>
        <d v="2021-05-31T23:51:50"/>
        <d v="2021-06-27T16:58:31"/>
        <d v="2021-05-09T14:43:43"/>
        <d v="2021-05-24T13:34:38"/>
        <d v="2021-04-08T23:20:38"/>
        <d v="2021-06-29T22:11:20"/>
        <d v="2021-07-24T14:31:09"/>
        <d v="2021-04-29T17:21:49"/>
        <d v="2021-04-03T20:23:34"/>
        <d v="2021-07-22T18:18:20"/>
        <d v="2021-04-17T17:03:31"/>
        <d v="2021-07-30T19:52:07"/>
        <d v="2021-04-27T22:28:14"/>
        <d v="2021-04-09T19:48:02"/>
        <d v="2021-05-07T18:02:36"/>
        <d v="2021-04-16T20:48:02"/>
        <d v="2021-05-28T21:52:07"/>
        <d v="2021-06-06T10:13:55"/>
        <d v="2021-04-28T18:49:47"/>
        <d v="2021-04-10T09:22:52"/>
        <d v="2021-05-07T16:28:49"/>
        <d v="2021-07-04T16:03:46"/>
        <d v="2021-06-09T03:42:13"/>
        <d v="2021-06-20T11:55:43"/>
        <d v="2021-05-02T23:29:59"/>
        <d v="2021-07-25T20:14:15"/>
        <d v="2021-04-16T13:31:44"/>
        <d v="2021-04-26T20:39:53"/>
        <d v="2021-07-25T07:59:02"/>
        <d v="2021-04-09T18:31:44"/>
        <d v="2021-05-29T19:53:17"/>
        <d v="2021-04-28T17:27:04"/>
        <d v="2021-05-28T06:10:34"/>
        <d v="2021-05-29T06:05:46"/>
        <d v="2021-07-15T13:35:48"/>
        <d v="2021-06-04T18:40:28"/>
        <d v="2021-07-23T02:27:04"/>
        <d v="2021-07-29T15:37:33"/>
        <d v="2021-06-29T23:26:53"/>
        <d v="2021-05-01T21:59:41"/>
        <d v="2021-05-19T12:22:24"/>
        <d v="2021-04-14T22:51:32"/>
        <d v="2021-06-30T17:02:36"/>
        <d v="2021-07-06T16:49:47"/>
        <d v="2021-04-13T12:43:23"/>
        <d v="2021-05-25T11:01:26"/>
        <d v="2021-05-04T21:20:40"/>
        <d v="2021-06-20T22:57:38"/>
        <d v="2021-05-10T19:48:02"/>
        <d v="2021-05-30T17:55:41"/>
        <d v="2021-04-10T00:35:25"/>
        <d v="2021-04-23T13:25:54"/>
        <d v="2021-04-28T15:49:47"/>
        <d v="2021-06-28T21:47:27"/>
        <d v="2021-07-31T14:00:55"/>
        <d v="2021-05-05T22:56:38"/>
        <d v="2021-06-05T18:43:58"/>
        <d v="2021-04-30T19:32:19"/>
        <d v="2021-07-31T17:38:43"/>
        <d v="2021-06-24T20:25:54"/>
        <d v="2021-06-29T17:39:18"/>
        <d v="2021-05-31T14:24:09"/>
        <d v="2021-06-26T13:14:15"/>
        <d v="2021-07-19T19:40:28"/>
        <d v="2021-07-23T21:29:24"/>
        <d v="2021-05-28T02:10:10"/>
        <d v="2021-07-09T22:00:51"/>
        <d v="2021-07-28T00:53:52"/>
        <d v="2021-06-28T02:37:33"/>
        <d v="2021-04-17T14:25:54"/>
        <d v="2021-05-05T12:42:48"/>
        <d v="2021-04-24T19:21:49"/>
        <d v="2021-04-11T12:31:44"/>
        <d v="2021-04-25T19:12:49"/>
        <d v="2021-06-29T00:28:14"/>
        <d v="2021-05-24T17:46:17"/>
        <d v="2021-05-25T17:13:05"/>
        <d v="2021-04-26T21:22:24"/>
        <d v="2021-05-31T21:17:45"/>
        <d v="2021-08-01T14:52:07"/>
        <d v="2021-04-26T10:53:17"/>
        <d v="2021-06-18T23:16:35"/>
        <d v="2021-07-24T09:41:49"/>
        <d v="2021-05-25T13:08:26"/>
        <d v="2021-05-16T08:49:04"/>
        <d v="2021-04-27T19:43:23"/>
        <d v="2021-07-09T22:46:17"/>
        <d v="2021-07-04T13:07:16"/>
        <d v="2021-04-16T13:39:18"/>
        <d v="2021-04-24T13:19:15"/>
        <d v="2021-05-29T08:58:18"/>
        <d v="2021-04-26T20:50:57"/>
        <d v="2021-06-30T20:29:59"/>
        <d v="2021-06-24T14:41:03"/>
        <d v="2021-04-25T17:38:43"/>
        <d v="2021-04-25T11:54:03"/>
        <d v="2021-04-11T14:31:41"/>
        <d v="2021-04-24T23:59:20"/>
        <d v="2021-04-25T12:48:40"/>
        <d v="2021-04-26T23:22:59"/>
        <d v="2021-04-13T00:53:52"/>
        <d v="2021-06-27T19:07:16"/>
        <d v="2021-06-10T20:33:28"/>
        <d v="2021-04-30T22:07:16"/>
        <d v="2021-07-30T07:03:50"/>
        <d v="2021-05-20T11:35:13"/>
        <d v="2021-05-14T20:57:21"/>
        <d v="2021-05-01T10:55:12"/>
        <d v="2021-05-29T21:12:10"/>
        <d v="2021-06-27T22:11:20"/>
        <d v="2021-05-28T12:53:17"/>
        <d v="2021-05-26T19:38:08"/>
        <d v="2021-04-14T03:41:03"/>
        <d v="2021-06-25T17:20:05"/>
        <d v="2021-05-20T00:59:06"/>
        <d v="2021-04-17T21:31:09"/>
        <d v="2021-04-10T14:32:42"/>
        <d v="2021-07-23T14:34:38"/>
        <d v="2021-06-28T17:28:49"/>
        <d v="2021-04-28T20:20:05"/>
        <d v="2021-04-09T13:14:15"/>
        <d v="2021-06-03T19:01:26"/>
        <d v="2021-05-07T21:03:46"/>
        <d v="2021-06-28T10:24:44"/>
        <d v="2021-07-16T18:02:01"/>
        <d v="2021-06-30T16:29:46"/>
        <d v="2021-04-26T02:41:38"/>
        <d v="2021-05-14T10:52:42"/>
        <d v="2021-04-19T01:25:26"/>
        <d v="2021-06-15T20:57:07"/>
        <d v="2021-05-24T19:00:16"/>
        <d v="2021-04-24T16:31:44"/>
        <d v="2021-04-12T08:20:40"/>
        <d v="2021-05-29T21:27:39"/>
        <d v="2021-05-25T18:34:03"/>
        <d v="2021-06-26T16:33:36"/>
        <d v="2021-06-26T16:19:30"/>
        <d v="2021-05-16T20:48:37"/>
        <d v="2021-04-17T20:02:36"/>
        <d v="2021-04-17T15:06:41"/>
        <d v="2021-06-19T00:17:10"/>
        <d v="2021-07-30T15:20:05"/>
        <d v="2021-06-28T14:24:44"/>
        <d v="2021-06-26T22:09:36"/>
        <d v="2021-04-27T17:27:04"/>
        <d v="2021-06-19T17:25:54"/>
        <d v="2021-04-08T21:08:26"/>
        <d v="2021-04-30T14:43:58"/>
        <d v="2021-06-28T20:15:25"/>
        <d v="2021-05-24T11:36:23"/>
        <d v="2021-04-17T17:19:30"/>
        <d v="2021-04-03T19:35:55"/>
        <d v="2021-06-25T15:04:56"/>
        <d v="2021-06-10T16:43:58"/>
        <d v="2021-04-26T22:16:00"/>
        <d v="2021-05-25T12:17:10"/>
        <d v="2021-05-27T00:00:51"/>
        <d v="2021-05-26T20:06:06"/>
        <d v="2021-06-07T13:56:12"/>
        <d v="2021-05-23T20:34:59"/>
        <d v="2021-05-09T12:06:21"/>
        <d v="2021-04-24T08:22:11"/>
        <d v="2021-04-22T23:58:31"/>
        <d v="2021-07-09T13:34:38"/>
        <d v="2021-04-30T18:31:09"/>
        <d v="2021-05-28T13:59:06"/>
        <d v="2021-05-28T19:36:58"/>
        <d v="2021-04-16T18:55:37"/>
        <d v="2021-06-26T16:41:03"/>
        <d v="2021-03-31T09:42:43"/>
        <d v="2021-07-18T12:38:08"/>
        <d v="2021-05-21T16:59:06"/>
        <d v="2021-04-17T17:38:09"/>
        <d v="2021-06-29T10:27:50"/>
        <d v="2021-04-19T13:41:03"/>
        <d v="2021-05-25T09:22:59"/>
        <d v="2021-04-01T21:29:24"/>
        <d v="2021-07-10T16:42:13"/>
        <d v="2021-04-25T16:49:47"/>
        <d v="2021-04-14T00:07:16"/>
        <d v="2021-05-22T08:42:21"/>
        <d v="2021-04-28T20:56:12"/>
        <d v="2021-07-05T16:24:09"/>
        <d v="2021-07-30T01:42:48"/>
        <d v="2021-05-26T11:03:50"/>
        <d v="2021-04-21T19:08:26"/>
        <d v="2021-04-11T13:03:11"/>
        <d v="2021-04-27T16:53:17"/>
        <d v="2021-07-19T20:35:13"/>
        <d v="2021-04-29T21:03:46"/>
        <d v="2021-07-17T22:51:29"/>
        <d v="2021-05-24T16:33:28"/>
        <d v="2021-05-28T15:03:46"/>
        <d v="2021-04-25T15:11:20"/>
        <d v="2021-04-28T20:14:15"/>
        <d v="2021-05-31T16:50:22"/>
        <d v="2021-04-27T09:57:56"/>
        <d v="2021-04-15T14:49:12"/>
        <d v="2021-06-02T20:24:09"/>
        <d v="2021-04-28T13:43:58"/>
        <d v="2021-06-11T13:44:33"/>
        <d v="2021-06-25T11:02:01"/>
        <d v="2021-04-22T19:17:10"/>
        <d v="2021-06-22T19:05:31"/>
        <d v="2021-04-15T21:28:49"/>
        <d v="2021-04-24T13:27:39"/>
        <d v="2021-04-22T13:02:24"/>
        <d v="2021-05-03T01:43:41"/>
        <d v="2021-05-29T17:13:40"/>
        <d v="2021-05-31T14:48:58"/>
        <d v="2021-07-28T21:39:53"/>
        <d v="2021-05-26T16:42:13"/>
        <d v="2021-05-24T11:18:55"/>
        <d v="2021-05-28T15:06:06"/>
        <d v="2021-06-26T16:06:41"/>
        <d v="2021-04-27T03:49:12"/>
        <d v="2021-04-21T19:02:01"/>
        <d v="2021-04-24T01:06:40"/>
        <d v="2021-04-02T18:12:30"/>
        <d v="2021-04-24T01:31:54"/>
        <d v="2021-06-29T16:04:21"/>
        <d v="2021-04-23T17:27:04"/>
        <d v="2021-04-25T13:37:33"/>
        <d v="2021-06-14T16:40:28"/>
        <d v="2021-05-31T16:59:41"/>
        <d v="2021-05-30T15:16:35"/>
        <d v="2021-07-19T13:14:15"/>
        <d v="2021-07-30T16:50:53"/>
        <d v="2021-06-24T22:53:52"/>
        <d v="2021-04-17T19:14:15"/>
        <d v="2021-04-23T07:32:19"/>
        <d v="2021-04-30T15:09:00"/>
        <d v="2021-04-25T16:16:19"/>
        <d v="2021-07-02T13:51:32"/>
        <d v="2021-06-07T16:01:55"/>
        <d v="2021-04-28T23:56:12"/>
        <d v="2021-05-29T17:43:58"/>
        <d v="2021-05-26T20:33:28"/>
        <d v="2021-04-22T17:17:10"/>
        <d v="2021-06-26T22:17:45"/>
        <d v="2021-04-10T18:11:20"/>
        <d v="2021-06-28T20:14:15"/>
        <d v="2021-04-08T15:06:14"/>
        <d v="2021-06-18T04:35:13"/>
        <d v="2021-07-06T19:16:35"/>
        <d v="2021-04-06T16:52:07"/>
        <d v="2021-06-29T22:03:46"/>
        <d v="2021-04-30T21:48:37"/>
        <d v="2021-04-27T21:45:42"/>
        <d v="2021-06-27T11:31:46"/>
        <d v="2021-06-25T13:48:37"/>
        <d v="2021-04-10T16:31:44"/>
        <d v="2021-07-01T15:01:26"/>
        <d v="2021-05-31T15:24:09"/>
        <d v="2021-04-24T15:50:57"/>
        <d v="2021-04-15T12:09:00"/>
        <d v="2021-05-27T00:19:30"/>
        <d v="2021-04-23T19:17:10"/>
        <d v="2021-04-17T07:20:58"/>
        <d v="2021-05-26T20:55:12"/>
        <d v="2021-06-16T22:18:55"/>
        <d v="2021-04-28T18:29:59"/>
        <d v="2021-04-10T01:52:42"/>
        <d v="2021-06-12T21:21:14"/>
        <d v="2021-06-28T21:57:56"/>
        <d v="2021-06-27T02:07:11"/>
        <d v="2021-06-26T17:09:00"/>
        <d v="2021-04-25T23:47:27"/>
        <d v="2021-05-28T18:07:16"/>
        <d v="2021-04-24T15:15:25"/>
        <d v="2021-05-02T08:59:08"/>
        <d v="2021-04-14T17:43:58"/>
        <d v="2021-06-27T15:13:44"/>
        <d v="2021-04-24T20:52:07"/>
        <d v="2021-07-05T17:57:56"/>
        <d v="2021-07-11T22:02:24"/>
        <d v="2021-04-20T22:13:05"/>
        <d v="2021-04-24T20:03:00"/>
        <d v="2021-04-27T21:31:09"/>
        <d v="2021-05-27T16:49:47"/>
        <d v="2021-06-04T16:49:47"/>
        <d v="2021-06-27T11:38:08"/>
        <d v="2021-04-18T18:55:37"/>
        <d v="2021-04-25T02:34:05"/>
        <d v="2021-07-20T16:39:22"/>
        <d v="2021-05-29T21:14:03"/>
        <d v="2021-06-25T11:48:02"/>
        <d v="2021-05-31T16:25:19"/>
        <d v="2021-05-02T19:15:25"/>
        <d v="2021-06-28T00:24:09"/>
        <d v="2021-04-29T13:03:46"/>
        <d v="2021-05-19T16:49:47"/>
        <d v="2021-04-15T16:50:22"/>
        <d v="2021-04-14T13:52:07"/>
        <d v="2021-06-28T13:48:02"/>
        <d v="2021-04-17T13:56:18"/>
        <d v="2021-03-31T13:52:42"/>
        <d v="2021-06-06T16:06:41"/>
        <d v="2021-04-30T16:56:47"/>
        <d v="2021-06-29T00:09:35"/>
        <d v="2021-06-04T18:39:18"/>
        <d v="2021-05-22T17:16:48"/>
        <d v="2021-04-02T11:42:13"/>
        <d v="2021-07-26T16:21:49"/>
        <d v="2021-04-17T11:34:38"/>
        <d v="2021-05-12T17:04:21"/>
        <d v="2021-04-24T10:19:12"/>
        <d v="2021-05-29T19:23:34"/>
        <d v="2021-04-30T17:20:05"/>
        <d v="2021-07-17T16:52:58"/>
        <d v="2021-05-20T19:07:16"/>
        <d v="2021-06-28T19:20:10"/>
        <d v="2021-07-01T15:46:52"/>
        <d v="2021-05-25T22:27:04"/>
        <d v="2021-05-29T18:08:38"/>
        <d v="2021-06-26T21:00:21"/>
        <d v="2021-04-08T16:10:10"/>
        <d v="2021-06-27T02:37:36"/>
        <d v="2021-04-04T11:00:51"/>
        <d v="2021-04-26T10:24:00"/>
        <d v="2021-05-12T22:14:15"/>
        <d v="2021-07-15T06:38:43"/>
        <d v="2021-04-27T10:04:48"/>
        <d v="2021-04-22T16:02:01"/>
        <d v="2021-03-31T15:29:59"/>
        <d v="2021-04-05T17:48:02"/>
        <d v="2021-04-20T20:12:30"/>
        <d v="2021-05-28T20:47:27"/>
        <d v="2021-04-25T17:57:56"/>
        <d v="2021-07-30T23:26:29"/>
        <d v="2021-06-28T23:51:22"/>
        <d v="2021-05-14T08:22:05"/>
        <d v="2021-04-25T11:38:08"/>
        <d v="2021-07-03T20:08:26"/>
        <d v="2021-04-29T17:29:24"/>
        <d v="2021-04-29T08:04:19"/>
        <d v="2021-05-29T13:00:16"/>
        <d v="2021-07-18T23:51:32"/>
        <d v="2021-08-01T17:06:41"/>
        <d v="2021-04-29T02:43:23"/>
        <d v="2021-06-25T13:07:16"/>
        <d v="2021-06-30T17:14:15"/>
        <d v="2021-05-15T16:48:45"/>
        <d v="2021-05-04T19:10:45"/>
        <d v="2021-04-26T13:39:53"/>
        <d v="2021-04-17T00:54:27"/>
        <d v="2021-06-28T23:37:33"/>
        <d v="2021-05-29T12:48:02"/>
        <d v="2021-04-25T22:36:17"/>
        <d v="2021-04-24T01:56:22"/>
        <d v="2021-05-06T20:38:08"/>
        <d v="2021-04-22T16:03:11"/>
        <d v="2021-07-24T18:13:40"/>
        <d v="2021-06-28T20:45:07"/>
        <d v="2021-06-20T11:27:04"/>
        <d v="2021-05-15T22:45:42"/>
        <d v="2021-04-19T15:51:32"/>
        <d v="2021-05-30T16:48:02"/>
        <d v="2021-04-27T22:11:02"/>
        <d v="2021-05-31T08:11:20"/>
        <d v="2021-04-24T14:04:56"/>
        <d v="2021-05-25T22:34:38"/>
        <d v="2021-04-09T20:53:17"/>
        <d v="2021-04-29T08:57:21"/>
        <d v="2021-06-29T12:20:40"/>
        <d v="2021-04-23T21:35:48"/>
        <d v="2021-05-30T21:50:40"/>
        <d v="2021-04-11T19:58:31"/>
        <d v="2021-04-23T08:17:17"/>
        <d v="2021-04-27T22:24:44"/>
        <d v="2021-04-24T19:45:17"/>
        <d v="2021-06-29T18:04:21"/>
        <d v="2021-05-24T11:02:24"/>
        <d v="2021-05-17T21:22:59"/>
        <d v="2021-06-25T18:20:40"/>
        <d v="2021-04-12T19:45:07"/>
        <d v="2021-07-16T04:41:46"/>
        <d v="2021-06-25T00:45:07"/>
        <d v="2021-06-30T16:38:08"/>
        <d v="2021-06-30T16:49:47"/>
        <d v="2021-05-29T03:52:42"/>
        <d v="2021-05-31T11:58:31"/>
        <d v="2021-05-09T15:07:09"/>
        <d v="2021-04-27T16:54:27"/>
        <d v="2021-06-29T23:41:38"/>
        <d v="2021-06-13T23:34:05"/>
        <d v="2021-06-29T17:03:46"/>
        <d v="2021-06-26T15:55:02"/>
        <d v="2021-04-21T17:11:55"/>
        <d v="2021-04-17T05:13:10"/>
        <d v="2021-04-26T12:28:14"/>
        <d v="2021-07-18T19:34:26"/>
        <d v="2021-05-31T14:10:45"/>
        <d v="2021-05-30T12:13:40"/>
        <d v="2021-07-13T13:18:55"/>
        <d v="2021-06-29T14:04:21"/>
        <d v="2021-06-26T19:45:30"/>
        <d v="2021-05-26T19:18:20"/>
        <d v="2021-06-05T18:26:11"/>
        <d v="2021-04-24T12:21:49"/>
        <d v="2021-06-30T20:58:31"/>
        <d v="2021-06-29T20:13:05"/>
        <d v="2021-04-27T04:14:15"/>
        <d v="2021-06-27T16:59:10"/>
        <d v="2021-04-17T10:56:47"/>
        <d v="2021-04-24T12:30:34"/>
        <d v="2021-04-07T20:13:05"/>
        <d v="2021-04-27T00:02:24"/>
        <d v="2021-04-07T11:18:55"/>
        <d v="2021-05-16T12:34:44"/>
        <d v="2021-04-05T13:06:06"/>
        <d v="2021-05-30T14:55:41"/>
        <d v="2021-05-17T19:35:48"/>
        <d v="2021-06-25T06:48:29"/>
        <d v="2021-06-25T10:37:33"/>
        <d v="2021-06-03T12:25:54"/>
        <d v="2021-05-29T17:42:13"/>
        <d v="2021-06-30T15:25:19"/>
        <d v="2021-05-06T20:26:53"/>
        <d v="2021-04-21T01:17:17"/>
        <d v="2021-05-26T19:17:10"/>
        <d v="2021-04-18T23:11:55"/>
        <d v="2021-04-25T18:14:15"/>
        <d v="2021-04-25T18:48:02"/>
        <d v="2021-06-24T22:03:46"/>
        <d v="2021-04-24T08:43:06"/>
        <d v="2021-05-16T20:34:03"/>
        <d v="2021-06-28T00:51:32"/>
        <d v="2021-05-28T16:01:26"/>
        <d v="2021-07-09T04:16:35"/>
        <d v="2021-06-30T22:00:51"/>
        <d v="2021-07-12T07:19:41"/>
        <d v="2021-05-29T02:24:09"/>
        <d v="2021-04-24T20:58:31"/>
        <d v="2021-06-28T19:02:01"/>
        <d v="2021-04-28T15:17:17"/>
        <d v="2021-04-24T10:17:45"/>
        <d v="2021-05-19T20:12:30"/>
        <d v="2021-07-31T15:33:28"/>
        <d v="2021-04-04T10:10:20"/>
        <d v="2021-08-01T02:00:59"/>
        <d v="2021-04-16T16:02:01"/>
        <d v="2021-04-12T07:10:05"/>
        <d v="2021-07-21T11:11:20"/>
        <d v="2021-04-17T00:37:55"/>
        <d v="2021-05-21T00:19:30"/>
        <d v="2021-06-08T23:08:26"/>
        <d v="2021-04-24T20:36:23"/>
        <d v="2021-07-04T04:22:24"/>
        <d v="2021-06-04T17:41:03"/>
        <d v="2021-04-28T13:53:52"/>
        <d v="2021-04-28T21:47:27"/>
        <d v="2021-06-28T02:59:02"/>
        <d v="2021-06-17T16:52:42"/>
        <d v="2021-06-19T12:06:06"/>
        <d v="2021-06-27T00:50:24"/>
        <d v="2021-04-29T14:56:47"/>
        <d v="2021-04-27T20:10:10"/>
        <d v="2021-06-30T18:25:19"/>
        <d v="2021-04-08T10:53:17"/>
        <d v="2021-05-29T20:57:56"/>
        <d v="2021-04-18T21:03:11"/>
        <d v="2021-07-21T19:25:54"/>
        <d v="2021-04-23T18:37:33"/>
        <d v="2021-05-01T12:09:07"/>
        <d v="2021-07-28T17:18:55"/>
        <d v="2021-05-24T14:46:17"/>
        <d v="2021-04-24T10:22:24"/>
        <d v="2021-04-09T19:07:16"/>
        <d v="2021-05-11T18:46:17"/>
        <d v="2021-04-25T08:54:08"/>
        <d v="2021-06-07T10:02:36"/>
        <d v="2021-06-25T12:14:15"/>
        <d v="2021-07-30T20:17:45"/>
        <d v="2021-05-27T18:00:16"/>
        <d v="2021-05-28T11:18:55"/>
        <d v="2021-06-06T19:17:10"/>
        <d v="2021-04-25T07:19:04"/>
        <d v="2021-07-16T08:14:24"/>
        <d v="2021-05-26T07:48:02"/>
        <d v="2021-05-16T13:27:39"/>
        <d v="2021-04-30T16:48:02"/>
        <d v="2021-04-21T21:31:44"/>
        <d v="2021-04-24T13:31:47"/>
        <d v="2021-07-24T19:28:49"/>
        <d v="2021-04-26T21:35:02"/>
        <d v="2021-07-19T17:59:06"/>
        <d v="2021-05-28T18:22:59"/>
        <d v="2021-04-29T14:35:13"/>
        <d v="2021-06-05T22:15:27"/>
        <d v="2021-04-24T02:30:52"/>
        <d v="2021-06-26T07:16:37"/>
        <d v="2021-07-04T14:51:54"/>
        <d v="2021-04-29T20:29:24"/>
        <d v="2021-04-08T20:14:50"/>
        <d v="2021-05-19T19:39:18"/>
        <d v="2021-07-15T19:35:13"/>
        <d v="2021-07-16T04:04:56"/>
        <d v="2021-06-30T18:07:16"/>
        <d v="2021-04-24T19:32:19"/>
        <d v="2021-06-27T16:26:05"/>
        <d v="2021-04-24T17:25:54"/>
        <d v="2021-05-03T17:50:22"/>
        <d v="2021-06-04T15:46:52"/>
        <d v="2021-05-21T23:55:37"/>
        <d v="2021-06-12T12:26:29"/>
        <d v="2021-05-29T17:06:06"/>
        <d v="2021-05-27T16:29:24"/>
        <d v="2021-05-12T17:39:18"/>
        <d v="2021-04-25T11:07:20"/>
        <d v="2021-04-24T14:16:00"/>
        <d v="2021-04-09T22:03:46"/>
        <d v="2021-07-20T18:06:41"/>
        <d v="2021-07-17T05:29:24"/>
        <d v="2021-07-19T17:36:58"/>
        <d v="2021-06-02T21:36:23"/>
        <d v="2021-06-27T11:34:45"/>
        <d v="2021-05-27T17:11:20"/>
        <d v="2021-07-31T22:48:25"/>
        <d v="2021-05-04T20:46:52"/>
        <d v="2021-06-10T18:27:39"/>
        <d v="2021-06-18T11:03:46"/>
        <d v="2021-05-28T18:57:21"/>
        <d v="2021-05-27T22:26:53"/>
        <d v="2021-04-29T04:16:35"/>
        <d v="2021-05-09T22:50:57"/>
        <d v="2021-05-02T18:04:49"/>
        <d v="2021-04-08T18:14:50"/>
        <d v="2021-05-29T00:54:01"/>
        <d v="2021-05-28T12:29:24"/>
        <d v="2021-06-30T16:00:16"/>
        <d v="2021-04-19T16:47:27"/>
        <d v="2021-05-26T04:36:00"/>
        <d v="2021-04-09T17:55:37"/>
        <d v="2021-04-25T02:19:56"/>
        <d v="2021-04-13T23:23:34"/>
        <d v="2021-05-28T11:05:17"/>
        <d v="2021-05-24T20:53:52"/>
        <d v="2021-04-14T21:35:48"/>
        <d v="2021-04-11T12:47:53"/>
        <d v="2021-05-28T19:11:20"/>
        <d v="2021-05-27T14:11:55"/>
        <d v="2021-05-28T15:20:10"/>
        <d v="2021-04-29T11:25:54"/>
        <d v="2021-07-06T15:46:52"/>
        <d v="2021-06-18T15:15:25"/>
        <d v="2021-04-22T23:44:33"/>
        <d v="2021-05-19T13:25:19"/>
        <d v="2021-06-08T16:58:31"/>
        <d v="2021-06-26T00:44:33"/>
        <d v="2021-05-23T19:45:07"/>
        <d v="2021-07-21T01:17:17"/>
        <d v="2021-05-25T19:34:05"/>
        <d v="2021-04-30T21:29:24"/>
        <d v="2021-05-30T08:32:57"/>
        <d v="2021-04-25T07:25:42"/>
        <d v="2021-07-08T08:57:21"/>
        <d v="2021-04-18T11:40:52"/>
        <d v="2021-04-24T19:25:52"/>
        <d v="2021-07-30T18:02:01"/>
        <d v="2021-06-11T15:14:15"/>
        <d v="2021-06-29T15:23:34"/>
        <d v="2021-04-08T22:05:46"/>
        <d v="2021-06-27T08:04:21"/>
        <d v="2021-06-25T18:53:17"/>
        <d v="2021-07-04T17:48:02"/>
        <d v="2021-04-30T20:28:14"/>
        <d v="2021-05-07T20:59:41"/>
        <d v="2021-05-01T13:11:55"/>
        <d v="2021-04-18T03:21:32"/>
        <d v="2021-06-27T19:45:57"/>
        <d v="2021-05-10T11:51:32"/>
        <d v="2021-04-30T06:36:58"/>
        <d v="2021-04-26T21:03:46"/>
        <d v="2021-07-24T07:30:14"/>
        <d v="2021-04-06T21:38:08"/>
        <d v="2021-05-01T06:22:49"/>
        <d v="2021-04-25T07:48:02"/>
        <d v="2021-04-19T02:06:06"/>
        <d v="2021-04-27T10:57:56"/>
        <d v="2021-05-28T13:36:23"/>
        <d v="2021-05-30T15:35:13"/>
        <d v="2021-06-01T18:03:46"/>
        <d v="2021-04-26T15:48:37"/>
        <d v="2021-06-27T05:14:50"/>
        <d v="2021-04-15T19:29:59"/>
        <d v="2021-06-01T12:02:01"/>
        <d v="2021-04-17T23:23:34"/>
        <d v="2021-06-28T13:43:23"/>
        <d v="2021-05-01T15:04:21"/>
        <d v="2021-05-25T01:18:20"/>
        <d v="2021-06-27T20:03:46"/>
        <d v="2021-06-12T00:40:36"/>
        <d v="2021-04-25T02:31:44"/>
        <d v="2021-06-27T18:43:51"/>
        <d v="2021-07-21T17:04:21"/>
        <d v="2021-07-19T12:12:30"/>
        <d v="2021-04-18T18:44:33"/>
        <d v="2021-05-25T18:58:05"/>
        <d v="2021-05-23T06:53:46"/>
        <d v="2021-05-23T21:41:46"/>
        <d v="2021-05-03T19:28:14"/>
        <d v="2021-04-16T18:44:38"/>
        <d v="2021-05-31T11:48:58"/>
        <d v="2021-07-30T14:51:50"/>
        <d v="2021-07-04T16:02:01"/>
        <d v="2021-04-30T20:18:55"/>
        <d v="2021-04-27T18:53:52"/>
        <d v="2021-04-22T15:28:14"/>
        <d v="2021-04-18T21:13:05"/>
        <d v="2021-04-25T01:18:48"/>
        <d v="2021-04-06T14:49:47"/>
        <d v="2021-04-25T13:17:45"/>
        <d v="2021-07-18T18:55:37"/>
        <d v="2021-06-27T23:48:00"/>
        <d v="2021-04-15T02:36:23"/>
        <d v="2021-04-26T12:31:44"/>
        <d v="2021-06-27T16:46:52"/>
        <d v="2021-05-26T14:42:13"/>
        <d v="2021-05-27T22:13:05"/>
        <d v="2021-06-20T13:59:36"/>
        <d v="2021-05-29T21:23:17"/>
        <d v="2021-05-28T02:03:46"/>
        <d v="2021-05-30T07:01:27"/>
        <d v="2021-04-27T16:40:28"/>
        <d v="2021-05-29T12:08:22"/>
        <d v="2021-04-25T01:16:00"/>
        <d v="2021-04-05T20:54:27"/>
        <d v="2021-05-27T18:46:52"/>
        <d v="2021-05-25T06:09:36"/>
        <d v="2021-03-31T14:01:26"/>
        <d v="2021-05-18T16:29:24"/>
        <d v="2021-06-02T19:38:53"/>
        <d v="2021-06-16T17:00:51"/>
        <d v="2021-05-07T07:42:43"/>
        <d v="2021-04-20T18:23:34"/>
        <d v="2021-03-31T17:51:32"/>
        <d v="2021-06-30T18:38:08"/>
        <d v="2021-07-14T21:43:23"/>
        <d v="2021-05-29T21:03:46"/>
        <d v="2021-04-25T06:22:24"/>
        <d v="2021-07-17T21:15:25"/>
        <d v="2021-06-28T00:37:33"/>
        <d v="2021-05-17T13:51:32"/>
        <d v="2021-08-07T10:31:44"/>
        <d v="2021-06-24T00:04:48"/>
        <d v="2021-04-10T17:34:38"/>
        <d v="2021-04-26T21:57:36"/>
        <d v="2021-07-11T01:17:10"/>
        <d v="2021-05-09T23:59:31"/>
        <d v="2021-04-25T18:19:56"/>
        <d v="2021-05-25T17:25:26"/>
        <d v="2021-05-24T16:31:09"/>
        <d v="2021-06-21T16:31:44"/>
        <d v="2021-06-27T16:53:17"/>
        <d v="2021-07-13T17:31:09"/>
        <d v="2021-05-29T07:55:04"/>
        <d v="2021-05-05T21:14:15"/>
        <d v="2021-04-24T18:13:05"/>
        <d v="2021-05-02T16:45:12"/>
        <d v="2021-07-31T15:46:17"/>
        <d v="2021-04-12T17:59:41"/>
        <d v="2021-07-18T06:28:56"/>
        <d v="2021-05-28T23:22:59"/>
        <d v="2021-06-30T22:07:16"/>
        <d v="2021-05-04T20:59:41"/>
        <d v="2021-05-05T22:55:37"/>
        <d v="2021-05-27T15:21:14"/>
        <d v="2021-04-24T12:44:33"/>
        <d v="2021-04-24T15:09:35"/>
        <d v="2021-06-28T19:51:32"/>
        <d v="2021-04-24T22:10:45"/>
        <d v="2021-05-24T15:41:38"/>
        <d v="2021-07-02T21:49:47"/>
        <d v="2021-05-30T22:12:30"/>
        <d v="2021-05-26T17:04:56"/>
        <d v="2021-05-25T13:24:09"/>
        <d v="2021-06-06T18:56:47"/>
        <d v="2021-05-04T00:44:33"/>
        <d v="2021-05-29T02:01:10"/>
        <d v="2021-07-26T15:37:33"/>
        <d v="2021-04-23T06:34:03"/>
        <d v="2021-05-14T22:59:41"/>
        <d v="2021-07-11T09:18:43"/>
        <d v="2021-04-09T11:01:26"/>
        <d v="2021-04-24T23:24:44"/>
        <d v="2021-04-13T16:09:00"/>
        <d v="2021-07-31T03:34:12"/>
        <d v="2021-04-25T16:27:45"/>
        <d v="2021-04-07T19:39:53"/>
        <d v="2021-04-30T15:03:22"/>
        <d v="2021-04-23T23:09:35"/>
        <d v="2021-05-07T19:56:47"/>
        <d v="2021-07-02T17:27:39"/>
        <d v="2021-04-09T14:39:18"/>
        <d v="2021-05-13T06:54:27"/>
        <d v="2021-04-09T12:10:45"/>
        <d v="2021-04-08T16:20:40"/>
        <d v="2021-05-29T20:28:49"/>
        <d v="2021-05-29T18:04:21"/>
        <d v="2021-08-02T17:30:34"/>
        <d v="2021-05-31T16:03:46"/>
        <d v="2021-07-16T15:07:51"/>
        <d v="2021-06-26T13:53:52"/>
        <d v="2021-05-08T11:24:09"/>
        <d v="2021-07-26T19:26:29"/>
        <d v="2021-06-28T22:02:01"/>
        <d v="2021-06-26T23:00:16"/>
        <d v="2021-05-29T08:36:36"/>
        <d v="2021-05-25T17:59:41"/>
        <d v="2021-04-03T17:09:00"/>
        <d v="2021-05-29T09:28:45"/>
        <d v="2021-06-30T01:08:10"/>
        <d v="2021-04-30T22:02:01"/>
        <d v="2021-05-31T09:09:35"/>
        <d v="2021-04-18T12:31:50"/>
        <d v="2021-05-05T15:14:50"/>
        <d v="2021-04-18T16:40:40"/>
        <d v="2021-04-24T21:10:45"/>
        <d v="2021-07-26T13:39:18"/>
        <d v="2021-05-30T13:20:40"/>
        <d v="2021-06-26T14:10:10"/>
        <d v="2021-05-01T10:06:12"/>
        <d v="2021-06-27T23:16:35"/>
        <d v="2021-07-07T12:28:49"/>
        <d v="2021-07-30T15:10:10"/>
        <d v="2021-07-31T11:25:54"/>
        <d v="2021-05-27T19:18:55"/>
        <d v="2021-05-25T22:28:14"/>
        <d v="2021-04-10T02:23:27"/>
        <d v="2021-04-16T17:13:40"/>
        <d v="2021-04-16T23:46:17"/>
        <d v="2021-04-16T16:49:12"/>
        <d v="2021-04-14T03:14:15"/>
        <d v="2021-04-11T15:00:51"/>
        <d v="2021-06-26T11:29:52"/>
        <d v="2021-05-04T20:37:33"/>
        <d v="2021-05-08T14:16:31"/>
        <d v="2021-06-09T17:31:09"/>
        <d v="2021-05-28T21:15:25"/>
        <d v="2021-05-28T13:38:43"/>
        <d v="2021-07-24T20:19:30"/>
        <d v="2021-05-12T12:06:06"/>
        <d v="2021-06-29T13:10:45"/>
        <d v="2021-04-11T17:16:00"/>
        <d v="2021-06-28T20:13:05"/>
        <d v="2021-04-29T11:00:51"/>
        <d v="2021-07-10T20:28:50"/>
        <d v="2021-06-25T17:20:40"/>
        <d v="2021-05-01T03:09:00"/>
        <d v="2021-06-27T16:03:42"/>
        <d v="2021-06-03T08:39:18"/>
        <d v="2021-04-16T18:40:28"/>
        <d v="2021-04-26T01:21:49"/>
        <d v="2021-04-21T16:16:35"/>
        <d v="2021-04-20T17:46:52"/>
        <d v="2021-05-22T05:42:36"/>
        <d v="2021-04-24T18:18:20"/>
        <d v="2021-05-01T10:46:30"/>
        <d v="2021-06-08T22:16:35"/>
        <d v="2021-05-28T18:02:01"/>
        <d v="2021-04-27T09:37:55"/>
        <d v="2021-04-29T05:03:22"/>
        <d v="2021-07-30T18:45:07"/>
        <d v="2021-05-26T21:57:21"/>
        <d v="2021-04-28T13:12:30"/>
        <d v="2021-06-28T19:01:26"/>
        <d v="2021-05-08T15:22:59"/>
        <d v="2021-08-29T22:06:06"/>
        <d v="2021-05-09T22:14:50"/>
        <d v="2021-06-21T21:38:08"/>
        <d v="2021-05-30T16:31:05"/>
        <d v="2021-04-18T01:54:27"/>
        <d v="2021-07-27T19:59:06"/>
        <d v="2021-06-29T03:15:25"/>
        <d v="2021-05-30T05:58:57"/>
        <d v="2021-06-28T17:57:21"/>
        <d v="2021-06-02T20:17:10"/>
        <d v="2021-04-16T21:43:58"/>
        <d v="2021-05-28T08:31:44"/>
        <d v="2021-04-15T17:12:30"/>
        <d v="2021-05-29T11:19:43"/>
        <d v="2021-05-24T03:23:02"/>
        <d v="2021-05-31T02:38:43"/>
        <d v="2021-04-27T19:13:05"/>
        <d v="2021-05-25T19:53:52"/>
        <d v="2021-06-29T12:49:47"/>
        <d v="2021-04-23T17:34:03"/>
        <d v="2021-04-17T07:24:29"/>
        <d v="2021-04-19T00:46:52"/>
        <d v="2021-06-27T09:41:25"/>
        <d v="2021-04-28T20:03:11"/>
        <d v="2021-04-25T18:17:45"/>
        <d v="2021-04-19T16:24:44"/>
        <d v="2021-06-26T21:58:50"/>
        <d v="2021-07-02T18:07:41"/>
        <d v="2021-06-27T14:56:12"/>
        <d v="2021-07-10T14:31:04"/>
        <d v="2021-05-04T19:00:16"/>
        <d v="2021-05-08T16:40:28"/>
        <d v="2021-07-30T19:32:53"/>
        <d v="2021-05-31T22:57:21"/>
        <d v="2021-04-24T03:13:22"/>
        <d v="2021-06-12T15:55:37"/>
        <d v="2021-07-02T18:28:49"/>
        <d v="2021-06-18T15:08:26"/>
        <d v="2021-04-23T18:10:10"/>
        <d v="2021-07-10T10:50:35"/>
        <d v="2021-04-06T21:48:02"/>
        <d v="2021-06-25T14:27:39"/>
        <d v="2021-05-30T20:44:33"/>
        <d v="2021-05-27T17:24:44"/>
        <d v="2021-05-29T16:09:38"/>
        <d v="2021-04-19T00:35:13"/>
        <d v="2021-07-31T16:33:28"/>
        <d v="2021-04-29T14:44:33"/>
        <d v="2021-04-29T16:00:51"/>
        <d v="2021-05-29T11:43:41"/>
        <d v="2021-06-25T16:42:13"/>
        <d v="2021-04-28T21:57:56"/>
        <d v="2021-04-23T04:24:29"/>
        <d v="2021-06-20T05:11:35"/>
        <d v="2021-06-25T19:56:12"/>
        <d v="2021-05-03T04:16:19"/>
        <d v="2021-06-29T19:39:18"/>
        <d v="2021-04-23T21:38:08"/>
        <d v="2021-04-23T21:12:30"/>
        <d v="2021-07-10T15:35:13"/>
        <d v="2021-07-16T10:13:40"/>
        <d v="2021-05-22T17:16:35"/>
        <d v="2021-07-27T16:38:43"/>
        <d v="2021-07-01T18:29:24"/>
        <d v="2021-05-29T14:22:59"/>
        <d v="2021-04-22T14:31:44"/>
        <d v="2021-05-02T04:47:56"/>
        <d v="2021-06-18T13:17:45"/>
        <d v="2021-04-06T20:46:52"/>
        <d v="2021-05-28T14:22:24"/>
        <d v="2021-06-26T21:34:03"/>
        <d v="2021-05-20T16:57:56"/>
        <d v="2021-05-29T21:31:44"/>
        <d v="2021-05-08T19:16:35"/>
        <d v="2021-06-27T11:26:08"/>
        <d v="2021-04-10T11:11:12"/>
        <d v="2021-05-15T21:09:37"/>
        <d v="2021-05-29T20:21:40"/>
        <d v="2021-05-28T13:47:02"/>
        <d v="2021-05-25T18:47:27"/>
        <d v="2021-04-15T17:28:14"/>
        <d v="2021-07-17T01:57:23"/>
        <d v="2021-06-29T16:29:24"/>
        <d v="2021-07-24T02:31:41"/>
        <d v="2021-04-25T00:25:54"/>
        <d v="2021-04-21T17:43:58"/>
        <d v="2021-05-05T09:06:43"/>
        <d v="2021-07-07T14:56:12"/>
        <d v="2021-06-28T18:32:53"/>
        <d v="2021-05-29T15:20:05"/>
        <d v="2021-04-23T22:24:44"/>
        <d v="2021-05-25T18:15:25"/>
        <d v="2021-04-24T23:54:09"/>
        <d v="2021-05-29T06:21:04"/>
        <d v="2021-04-04T01:28:49"/>
        <d v="2021-05-29T10:30:14"/>
        <d v="2021-04-19T14:43:58"/>
        <d v="2021-05-28T20:12:30"/>
        <d v="2021-07-09T14:27:39"/>
        <d v="2021-05-27T16:37:33"/>
        <d v="2021-06-25T16:51:32"/>
        <d v="2021-06-25T18:13:05"/>
        <d v="2021-04-24T19:05:31"/>
        <d v="2021-06-27T15:50:57"/>
        <d v="2021-04-24T20:57:21"/>
        <d v="2021-05-27T20:18:14"/>
        <d v="2021-04-27T21:03:11"/>
        <d v="2021-04-22T15:40:28"/>
        <d v="2021-04-29T02:44:33"/>
        <d v="2021-07-22T17:59:06"/>
        <d v="2021-04-23T04:47:02"/>
        <d v="2021-06-19T00:58:34"/>
        <d v="2021-07-12T20:39:18"/>
        <d v="2021-04-27T17:38:43"/>
        <d v="2021-06-27T20:19:30"/>
        <d v="2021-05-02T04:44:10"/>
        <d v="2021-05-24T06:55:12"/>
        <d v="2021-04-08T15:34:38"/>
        <d v="2021-04-27T16:45:07"/>
        <d v="2021-06-25T15:14:50"/>
        <d v="2021-08-18T10:36:58"/>
        <d v="2021-07-26T17:45:42"/>
        <d v="2021-05-19T17:55:02"/>
        <d v="2021-05-07T17:15:25"/>
        <d v="2021-06-26T16:59:18"/>
        <d v="2021-05-01T23:30:34"/>
        <d v="2021-04-22T02:31:12"/>
        <d v="2021-04-25T00:26:29"/>
        <d v="2021-07-03T10:20:13"/>
        <d v="2021-06-10T20:47:27"/>
        <d v="2021-05-28T16:28:49"/>
        <d v="2021-07-28T11:38:24"/>
        <d v="2021-05-29T14:15:25"/>
        <d v="2021-04-01T10:36:29"/>
        <d v="2021-04-27T18:49:12"/>
        <d v="2021-07-26T03:08:26"/>
        <d v="2021-04-27T17:17:45"/>
        <d v="2021-05-26T21:23:31"/>
        <d v="2021-04-28T16:56:12"/>
        <d v="2021-06-26T03:20:38"/>
        <d v="2021-05-04T19:33:28"/>
        <d v="2021-04-07T19:10:10"/>
        <d v="2021-06-27T21:38:08"/>
        <d v="2021-06-26T21:13:40"/>
        <d v="2021-05-30T09:54:27"/>
        <d v="2021-07-20T09:32:19"/>
        <d v="2021-07-16T22:13:40"/>
        <d v="2021-05-28T22:13:40"/>
        <d v="2021-08-15T09:08:04"/>
        <d v="2021-04-29T19:53:17"/>
        <d v="2021-07-26T17:19:30"/>
        <d v="2021-06-30T15:59:06"/>
        <d v="2021-04-10T16:27:39"/>
        <d v="2021-04-17T04:27:30"/>
        <d v="2021-05-02T14:50:57"/>
        <d v="2021-04-30T18:34:05"/>
        <d v="2021-04-11T04:38:03"/>
        <d v="2021-04-26T20:47:27"/>
        <d v="2021-05-29T14:06:06"/>
        <d v="2021-04-25T06:13:59"/>
        <d v="2021-06-19T13:13:49"/>
        <d v="2021-08-06T18:26:29"/>
        <d v="2021-04-27T20:04:56"/>
        <d v="2021-05-24T14:14:15"/>
        <d v="2021-04-07T19:13:05"/>
        <d v="2021-06-27T09:39:18"/>
        <d v="2021-05-01T09:22:18"/>
        <d v="2021-07-22T13:36:23"/>
        <d v="2021-06-27T15:01:26"/>
        <d v="2021-05-10T13:03:46"/>
        <d v="2021-05-18T16:54:27"/>
        <d v="2021-07-11T12:44:59"/>
        <d v="2021-04-25T16:24:09"/>
        <d v="2021-04-24T09:58:02"/>
        <d v="2021-04-30T22:03:46"/>
        <d v="2021-05-31T18:27:39"/>
        <d v="2021-05-02T03:27:52"/>
        <d v="2021-06-20T15:51:32"/>
        <d v="2021-04-25T18:43:01"/>
        <d v="2021-08-02T19:21:14"/>
        <d v="2021-04-25T01:46:24"/>
        <d v="2021-04-24T00:23:49"/>
        <d v="2021-04-15T22:34:38"/>
        <d v="2021-04-22T17:05:31"/>
        <d v="2021-07-02T20:45:07"/>
        <d v="2021-05-29T18:45:42"/>
        <d v="2021-05-23T14:46:52"/>
        <d v="2021-05-28T15:07:16"/>
        <d v="2021-04-30T08:57:56"/>
        <d v="2021-06-30T20:32:53"/>
        <d v="2021-07-25T18:18:20"/>
        <d v="2021-04-20T20:52:07"/>
        <d v="2021-06-18T20:03:11"/>
        <d v="2021-05-29T17:38:08"/>
        <d v="2021-06-13T21:55:01"/>
        <d v="2021-04-02T11:16:35"/>
        <d v="2021-08-01T12:19:35"/>
        <d v="2021-05-08T15:45:07"/>
        <d v="2021-06-04T19:32:19"/>
        <d v="2021-05-29T21:39:46"/>
        <d v="2021-05-31T17:17:10"/>
        <d v="2021-06-30T18:38:43"/>
        <d v="2021-06-03T13:30:34"/>
        <d v="2021-07-24T23:14:31"/>
        <d v="2021-08-13T19:33:36"/>
        <d v="2021-06-25T17:28:49"/>
        <d v="2021-07-27T16:54:27"/>
        <d v="2021-08-02T11:53:17"/>
        <d v="2021-04-19T17:48:02"/>
        <d v="2021-04-29T16:48:02"/>
        <d v="2021-04-12T03:20:05"/>
        <d v="2021-04-28T17:59:41"/>
        <d v="2021-05-28T04:18:55"/>
        <d v="2021-04-30T17:04:21"/>
        <d v="2021-07-22T13:07:16"/>
        <d v="2021-06-25T20:02:01"/>
        <d v="2021-06-29T19:30:34"/>
        <d v="2021-05-30T15:09:21"/>
        <d v="2021-05-16T11:48:30"/>
        <d v="2021-06-28T18:48:37"/>
        <d v="2021-04-23T18:20:40"/>
        <d v="2021-04-10T18:35:13"/>
        <d v="2021-05-29T12:13:26"/>
        <d v="2021-04-06T15:46:17"/>
        <d v="2021-04-28T17:02:01"/>
        <d v="2021-06-26T08:39:18"/>
        <d v="2021-05-31T03:07:51"/>
        <d v="2021-04-13T15:31:44"/>
        <d v="2021-05-08T22:26:53"/>
        <d v="2021-04-26T23:03:50"/>
        <d v="2021-04-23T18:06:06"/>
        <d v="2021-04-24T03:02:23"/>
        <d v="2021-04-06T14:02:36"/>
        <d v="2021-06-11T20:00:58"/>
        <d v="2021-06-13T22:53:46"/>
        <d v="2021-05-29T15:59:06"/>
        <d v="2021-06-26T19:11:14"/>
        <d v="2021-04-22T16:23:34"/>
        <d v="2021-04-25T15:04:21"/>
        <d v="2021-06-26T01:07:51"/>
        <d v="2021-04-14T07:27:04"/>
        <d v="2021-07-04T11:01:40"/>
        <d v="2021-06-06T22:59:06"/>
        <d v="2021-04-25T14:39:18"/>
        <d v="2021-05-04T18:16:00"/>
        <d v="2021-04-10T13:55:02"/>
        <d v="2021-07-11T20:10:46"/>
        <d v="2021-04-27T17:41:38"/>
        <d v="2021-07-30T15:04:21"/>
        <d v="2021-05-30T03:28:18"/>
        <d v="2021-07-27T15:42:13"/>
        <d v="2021-04-23T21:25:19"/>
        <d v="2021-04-22T11:17:45"/>
        <d v="2021-06-27T08:38:08"/>
        <d v="2021-04-25T14:50:51"/>
        <d v="2021-05-23T15:04:56"/>
        <d v="2021-04-23T18:38:43"/>
        <d v="2021-04-22T13:20:05"/>
        <d v="2021-04-22T22:30:34"/>
        <d v="2021-04-07T15:51:32"/>
        <d v="2021-04-30T22:16:00"/>
        <d v="2021-04-29T18:25:55"/>
        <d v="2021-05-30T22:29:24"/>
        <d v="2021-05-27T16:52:07"/>
        <d v="2021-04-18T05:57:21"/>
        <d v="2021-06-14T20:46:52"/>
        <d v="2021-04-11T19:44:33"/>
        <d v="2021-05-15T19:59:06"/>
        <d v="2021-04-27T01:59:41"/>
        <d v="2021-05-01T13:07:00"/>
        <d v="2021-05-20T20:36:23"/>
        <d v="2021-05-08T05:51:32"/>
        <d v="2021-05-08T17:02:09"/>
        <d v="2021-05-29T13:26:09"/>
        <d v="2021-04-24T12:30:50"/>
        <d v="2021-05-26T16:38:43"/>
        <d v="2021-08-09T19:22:59"/>
        <d v="2021-04-22T16:08:26"/>
        <d v="2021-04-23T19:02:01"/>
        <d v="2021-05-25T00:58:05"/>
        <d v="2021-06-27T18:21:14"/>
        <d v="2021-04-30T13:20:05"/>
        <d v="2021-05-25T13:02:01"/>
        <d v="2021-05-28T22:27:04"/>
        <d v="2021-06-29T06:56:38"/>
        <d v="2021-05-28T16:39:18"/>
        <d v="2021-04-23T21:20:40"/>
        <d v="2021-04-22T18:20:38"/>
        <d v="2021-06-25T09:55:02"/>
        <d v="2021-05-26T12:24:09"/>
        <d v="2021-08-22T17:34:38"/>
        <d v="2021-06-27T18:25:19"/>
        <d v="2021-05-30T22:05:34"/>
        <d v="2021-05-14T17:18:20"/>
        <d v="2021-04-28T14:30:34"/>
        <d v="2021-05-30T20:21:51"/>
        <d v="2021-05-01T07:30:43"/>
        <d v="2021-04-28T16:48:00"/>
        <d v="2021-04-10T17:13:05"/>
        <d v="2021-05-24T11:53:17"/>
        <d v="2021-04-22T23:49:12"/>
        <d v="2021-04-24T15:53:52"/>
        <d v="2021-06-05T13:10:57"/>
        <d v="2021-05-26T19:42:48"/>
        <d v="2021-05-29T14:02:36"/>
        <d v="2021-05-25T20:46:17"/>
        <d v="2021-05-29T19:26:29"/>
        <d v="2021-04-28T19:09:00"/>
        <d v="2021-04-17T01:19:41"/>
        <d v="2021-04-20T21:12:30"/>
        <d v="2021-05-29T01:33:55"/>
        <d v="2021-04-02T17:25:19"/>
        <d v="2021-05-29T19:03:11"/>
        <d v="2021-05-26T22:34:38"/>
        <d v="2021-06-05T16:55:37"/>
        <d v="2021-05-08T19:56:12"/>
        <d v="2021-04-25T00:23:34"/>
        <d v="2021-05-18T16:50:22"/>
        <d v="2021-06-03T01:07:51"/>
        <d v="2021-04-24T00:11:55"/>
        <d v="2021-07-14T20:26:24"/>
        <d v="2021-05-04T23:30:34"/>
        <d v="2021-04-03T16:30:04"/>
        <d v="2021-06-20T20:54:27"/>
        <d v="2021-06-26T18:02:36"/>
        <d v="2021-05-31T07:06:06"/>
        <d v="2021-07-02T14:51:22"/>
        <d v="2021-05-10T17:46:17"/>
        <d v="2021-04-23T03:42:43"/>
        <d v="2021-06-28T13:01:26"/>
        <d v="2021-05-01T01:21:49"/>
        <d v="2021-05-27T23:49:12"/>
        <d v="2021-05-24T12:04:56"/>
        <d v="2021-06-25T03:00:29"/>
        <d v="2021-04-24T11:26:08"/>
        <d v="2021-04-19T17:05:17"/>
        <d v="2021-06-22T06:38:53"/>
        <d v="2021-04-17T10:45:07"/>
        <d v="2021-07-17T00:21:49"/>
        <d v="2021-04-23T21:50:57"/>
        <d v="2021-06-26T23:36:23"/>
        <d v="2021-06-04T07:47:02"/>
        <d v="2021-04-27T17:59:41"/>
        <d v="2021-04-12T20:28:49"/>
        <d v="2021-05-28T09:24:00"/>
        <d v="2021-05-06T22:30:34"/>
        <d v="2021-07-17T18:36:23"/>
        <d v="2021-06-27T01:52:42"/>
        <d v="2021-05-26T21:48:29"/>
        <d v="2021-05-20T10:55:02"/>
        <d v="2021-03-31T04:51:22"/>
        <d v="2021-05-03T18:16:00"/>
        <d v="2021-05-07T16:42:48"/>
        <d v="2021-06-29T19:02:36"/>
        <d v="2021-04-08T16:45:07"/>
        <d v="2021-07-30T10:51:22"/>
        <d v="2021-04-25T04:50:53"/>
        <d v="2021-04-28T19:04:56"/>
        <d v="2021-08-04T14:21:49"/>
        <d v="2021-06-29T22:33:28"/>
        <d v="2021-05-24T14:03:11"/>
        <d v="2021-05-12T17:14:50"/>
        <d v="2021-06-27T20:10:10"/>
        <d v="2021-06-26T21:25:54"/>
        <d v="2021-04-18T10:52:48"/>
        <d v="2021-06-26T16:36:58"/>
        <d v="2021-05-25T02:41:38"/>
        <d v="2021-07-08T18:05:31"/>
        <d v="2021-07-28T17:54:27"/>
        <d v="2021-07-15T22:06:06"/>
        <d v="2021-05-30T22:41:03"/>
        <d v="2021-04-29T14:41:38"/>
        <d v="2021-04-25T17:31:44"/>
        <d v="2021-06-21T21:07:51"/>
        <d v="2021-07-04T07:56:12"/>
        <d v="2021-05-30T19:39:53"/>
        <d v="2021-06-10T11:38:08"/>
        <d v="2021-07-18T00:07:51"/>
        <d v="2021-05-25T17:41:03"/>
        <d v="2021-04-28T14:18:55"/>
        <d v="2021-06-26T07:00:29"/>
        <d v="2021-04-22T13:48:37"/>
        <d v="2021-07-31T13:17:51"/>
        <d v="2021-05-30T14:06:43"/>
        <d v="2021-06-16T18:57:56"/>
        <d v="2021-05-15T08:06:00"/>
        <d v="2021-05-14T18:16:35"/>
        <d v="2021-07-31T01:53:17"/>
        <d v="2021-06-25T17:24:44"/>
        <d v="2021-05-09T09:24:58"/>
        <d v="2021-05-28T00:00:16"/>
        <d v="2021-06-26T08:21:29"/>
        <d v="2021-06-30T19:27:04"/>
        <d v="2021-06-26T10:16:26"/>
        <d v="2021-04-22T23:45:42"/>
        <d v="2021-07-10T19:51:32"/>
        <d v="2021-05-11T15:02:36"/>
        <d v="2021-06-27T14:55:37"/>
        <d v="2021-05-26T16:29:24"/>
        <d v="2021-06-09T18:46:17"/>
        <d v="2021-04-24T18:42:16"/>
        <d v="2021-05-07T13:55:02"/>
        <d v="2021-04-14T11:33:28"/>
        <d v="2021-04-30T18:02:01"/>
        <d v="2021-05-26T14:16:35"/>
        <d v="2021-06-28T20:59:41"/>
        <d v="2021-06-29T11:19:41"/>
        <d v="2021-04-15T18:22:24"/>
        <d v="2021-08-07T19:55:41"/>
        <d v="2021-07-01T05:15:25"/>
        <d v="2021-07-15T15:59:06"/>
        <d v="2021-05-25T20:52:07"/>
        <d v="2021-05-28T11:43:23"/>
        <d v="2021-05-29T10:31:44"/>
        <d v="2021-05-28T11:48:37"/>
        <d v="2021-05-29T17:57:21"/>
        <d v="2021-06-30T13:31:44"/>
        <d v="2021-04-29T16:51:32"/>
        <d v="2021-07-03T02:50:04"/>
        <d v="2021-04-27T17:59:06"/>
        <d v="2021-04-15T20:40:28"/>
        <d v="2021-06-11T21:02:36"/>
        <d v="2021-06-28T18:29:24"/>
        <d v="2021-06-26T23:07:51"/>
        <d v="2021-04-24T23:17:51"/>
        <d v="2021-05-26T21:49:12"/>
        <d v="2021-06-26T02:45:12"/>
        <d v="2021-04-23T23:29:59"/>
        <d v="2021-06-26T02:46:39"/>
        <d v="2021-06-14T00:00:51"/>
        <d v="2021-05-30T20:38:08"/>
        <d v="2021-05-02T00:42:48"/>
        <d v="2021-04-19T15:36:23"/>
        <d v="2021-07-19T15:09:35"/>
        <d v="2021-04-02T04:44:33"/>
        <d v="2021-05-31T17:18:55"/>
        <d v="2021-07-25T19:55:47"/>
        <d v="2021-05-03T22:22:24"/>
        <d v="2021-06-29T18:10:45"/>
        <d v="2021-05-29T14:52:42"/>
        <d v="2021-04-26T01:42:48"/>
        <d v="2021-05-14T15:35:48"/>
        <d v="2021-04-09T13:34:05"/>
        <d v="2021-05-15T16:41:03"/>
        <d v="2021-04-27T20:49:47"/>
        <d v="2021-07-30T17:28:49"/>
        <d v="2021-05-31T13:38:43"/>
        <d v="2021-06-26T15:02:00"/>
        <d v="2021-05-25T21:45:07"/>
        <d v="2021-04-13T16:16:35"/>
        <d v="2021-04-17T17:28:48"/>
        <d v="2021-05-26T00:28:14"/>
        <d v="2021-06-29T13:03:11"/>
        <d v="2021-05-30T09:10:10"/>
        <d v="2021-06-25T18:56:10"/>
        <d v="2021-06-08T23:24:09"/>
        <d v="2021-04-04T22:06:41"/>
        <d v="2021-06-25T12:55:37"/>
        <d v="2021-04-02T18:00:16"/>
        <d v="2021-06-10T21:17:45"/>
        <d v="2021-05-29T14:03:31"/>
        <d v="2021-05-30T20:25:03"/>
        <d v="2021-04-12T13:14:50"/>
        <d v="2021-06-26T16:39:53"/>
        <d v="2021-07-24T11:42:58"/>
        <d v="2021-04-28T14:29:59"/>
        <d v="2021-05-01T10:39:28"/>
        <d v="2021-06-28T19:16:35"/>
        <d v="2021-05-08T03:00:29"/>
        <d v="2021-06-07T21:57:56"/>
        <d v="2021-05-24T15:45:42"/>
        <d v="2021-06-27T16:26:29"/>
        <d v="2021-05-26T14:20:05"/>
        <d v="2021-04-05T14:33:28"/>
        <d v="2021-04-26T22:09:00"/>
        <d v="2021-07-25T14:43:58"/>
        <d v="2021-05-28T11:34:03"/>
        <d v="2021-04-24T16:06:15"/>
        <d v="2021-05-28T16:49:12"/>
        <d v="2021-05-26T09:58:05"/>
        <d v="2021-07-20T19:02:36"/>
        <d v="2021-05-28T23:14:50"/>
        <d v="2021-07-30T11:25:54"/>
        <d v="2021-07-23T21:21:14"/>
        <d v="2021-05-21T14:09:00"/>
        <d v="2021-05-03T17:34:03"/>
        <d v="2021-05-24T00:54:14"/>
        <d v="2021-04-30T17:13:05"/>
        <d v="2021-05-07T20:56:47"/>
        <d v="2021-05-28T15:28:19"/>
        <d v="2021-04-25T08:11:54"/>
        <d v="2021-04-10T09:20:17"/>
        <d v="2021-04-12T20:09:35"/>
        <d v="2021-07-18T21:08:26"/>
        <d v="2021-07-10T09:52:40"/>
        <d v="2021-07-12T16:29:24"/>
        <d v="2021-06-26T23:19:41"/>
        <d v="2021-05-29T05:48:17"/>
        <d v="2021-05-25T10:35:48"/>
        <d v="2021-05-26T20:13:05"/>
        <d v="2021-03-31T15:30:34"/>
        <d v="2021-04-17T14:32:23"/>
        <d v="2021-04-28T20:54:14"/>
        <d v="2021-05-25T16:57:21"/>
        <d v="2021-06-27T13:42:48"/>
        <d v="2021-04-25T20:18:57"/>
        <d v="2021-05-28T20:51:32"/>
        <d v="2021-06-07T16:23:02"/>
        <d v="2021-05-31T01:32:19"/>
        <d v="2021-04-29T15:57:21"/>
        <d v="2021-07-29T16:46:52"/>
        <d v="2021-05-30T08:45:33"/>
        <d v="2021-07-13T14:21:49"/>
        <d v="2021-07-18T16:51:55"/>
        <d v="2021-06-04T19:32:53"/>
        <d v="2021-04-24T18:52:43"/>
        <d v="2021-04-01T18:13:05"/>
        <d v="2021-05-26T11:22:24"/>
        <d v="2021-04-30T18:42:48"/>
        <d v="2021-04-27T18:27:39"/>
        <d v="2021-05-10T19:16:35"/>
        <d v="2021-04-22T04:36:58"/>
        <d v="2021-05-28T17:14:50"/>
        <d v="2021-04-18T11:50:08"/>
        <d v="2021-07-12T18:53:17"/>
        <d v="2021-05-31T15:21:49"/>
        <d v="2021-05-28T14:44:33"/>
        <d v="2021-04-28T15:31:44"/>
        <d v="2021-06-12T19:07:51"/>
        <d v="2021-05-26T15:10:45"/>
        <d v="2021-04-28T18:45:07"/>
        <d v="2021-05-01T12:32:14"/>
        <d v="2021-06-28T20:27:04"/>
        <d v="2021-06-30T03:24:58"/>
        <d v="2021-05-28T00:30:43"/>
        <d v="2021-04-16T15:48:37"/>
        <d v="2021-04-27T19:52:48"/>
        <d v="2021-06-23T18:46:17"/>
        <d v="2021-04-24T03:35:07"/>
        <d v="2021-05-02T13:35:13"/>
        <d v="2021-07-26T17:41:38"/>
        <d v="2021-05-12T20:46:34"/>
        <d v="2021-04-24T08:33:28"/>
        <d v="2021-05-06T13:24:09"/>
        <d v="2021-06-04T18:11:55"/>
        <d v="2021-04-24T12:12:30"/>
        <d v="2021-06-15T12:56:12"/>
        <d v="2021-04-23T01:35:31"/>
        <d v="2021-06-30T22:24:09"/>
        <d v="2021-04-21T15:55:02"/>
        <d v="2021-04-30T18:18:55"/>
        <d v="2021-07-28T19:51:32"/>
        <d v="2021-05-22T03:53:11"/>
        <d v="2021-05-09T19:27:04"/>
        <d v="2021-05-15T21:43:23"/>
        <d v="2021-04-24T23:07:58"/>
        <d v="2021-06-26T11:52:28"/>
        <d v="2021-04-23T22:59:06"/>
        <d v="2021-06-22T00:07:16"/>
        <d v="2021-06-26T06:08:22"/>
        <d v="2021-05-02T02:55:02"/>
        <d v="2021-04-12T00:35:13"/>
        <d v="2021-07-17T21:38:08"/>
        <d v="2021-07-03T10:45:27"/>
        <d v="2021-05-25T17:17:45"/>
        <d v="2021-04-20T20:21:14"/>
        <d v="2021-04-01T14:45:07"/>
        <d v="2021-05-28T07:52:42"/>
        <d v="2021-04-08T18:16:00"/>
        <d v="2021-04-23T17:26:29"/>
        <d v="2021-04-20T18:23:02"/>
        <d v="2021-04-25T19:25:19"/>
        <d v="2021-05-26T12:54:27"/>
        <d v="2021-05-25T21:39:18"/>
        <d v="2021-07-15T00:13:55"/>
        <d v="2021-05-30T14:18:55"/>
        <d v="2021-04-25T01:25:39"/>
        <d v="2021-05-15T17:27:07"/>
        <d v="2021-05-26T17:43:58"/>
        <d v="2021-06-12T08:07:04"/>
        <d v="2021-06-04T10:37:33"/>
        <d v="2021-05-06T09:16:35"/>
        <d v="2021-06-20T19:49:12"/>
        <d v="2021-05-26T02:35:48"/>
        <d v="2021-04-25T14:25:34"/>
        <d v="2021-04-28T20:10:10"/>
        <d v="2021-04-03T11:55:46"/>
        <d v="2021-04-12T16:56:47"/>
        <d v="2021-06-25T20:17:10"/>
        <d v="2021-06-26T21:56:47"/>
        <d v="2021-06-08T19:41:38"/>
        <d v="2021-04-30T20:16:35"/>
        <d v="2021-04-21T15:46:52"/>
        <d v="2021-04-26T00:44:33"/>
        <d v="2021-04-17T16:44:33"/>
        <d v="2021-06-28T19:15:25"/>
        <d v="2021-06-02T20:03:11"/>
        <d v="2021-06-29T17:57:21"/>
        <d v="2021-07-18T04:32:20"/>
        <d v="2021-03-31T23:20:05"/>
        <d v="2021-06-30T16:35:13"/>
        <d v="2021-04-14T04:36:00"/>
        <d v="2021-07-12T17:50:22"/>
        <d v="2021-06-26T09:47:31"/>
        <d v="2021-04-22T11:22:24"/>
        <d v="2021-04-06T15:09:35"/>
        <d v="2021-05-27T16:47:27"/>
        <d v="2021-04-17T16:36:37"/>
        <d v="2021-07-25T15:22:05"/>
        <d v="2021-06-30T12:20:40"/>
        <d v="2021-05-25T04:18:20"/>
        <d v="2021-04-17T18:02:01"/>
        <d v="2021-04-22T16:19:30"/>
        <d v="2021-05-29T14:49:12"/>
        <d v="2021-05-24T19:56:12"/>
        <d v="2021-04-28T17:56:47"/>
        <d v="2021-05-30T19:20:25"/>
        <d v="2021-06-01T10:18:20"/>
        <d v="2021-07-23T11:11:55"/>
        <d v="2021-06-30T18:45:07"/>
        <d v="2021-04-30T11:15:25"/>
        <d v="2021-04-20T15:33:28"/>
        <d v="2021-05-21T20:42:43"/>
        <d v="2021-06-22T16:27:39"/>
        <d v="2021-07-08T18:30:34"/>
        <d v="2021-06-26T17:33:28"/>
        <d v="2021-04-24T21:45:42"/>
        <d v="2021-07-04T18:23:34"/>
        <d v="2021-04-28T20:02:01"/>
        <d v="2021-05-07T19:35:48"/>
        <d v="2021-06-26T11:21:14"/>
        <d v="2021-04-15T15:03:46"/>
        <d v="2021-06-08T15:27:04"/>
        <d v="2021-05-08T06:23:31"/>
        <d v="2021-04-13T21:06:06"/>
        <d v="2021-06-30T21:53:52"/>
        <d v="2021-05-26T17:24:09"/>
        <d v="2021-08-08T17:32:19"/>
        <d v="2021-06-29T10:35:48"/>
        <d v="2021-04-30T14:53:52"/>
        <d v="2021-05-27T16:31:44"/>
        <d v="2021-04-26T19:20:05"/>
        <d v="2021-05-10T15:40:28"/>
        <d v="2021-04-17T13:36:58"/>
        <d v="2021-07-18T19:57:56"/>
        <d v="2021-05-24T11:43:23"/>
        <d v="2021-05-18T17:22:24"/>
        <d v="2021-04-18T19:50:22"/>
        <d v="2021-04-28T14:36:58"/>
        <d v="2021-04-23T18:23:34"/>
        <d v="2021-05-29T02:39:53"/>
        <d v="2021-06-26T21:47:27"/>
        <d v="2021-06-23T00:59:06"/>
        <d v="2021-07-04T12:28:49"/>
        <d v="2021-04-01T13:59:41"/>
        <d v="2021-06-28T23:15:25"/>
        <d v="2021-06-30T16:50:22"/>
        <d v="2021-06-25T18:37:26"/>
        <d v="2021-06-26T03:27:02"/>
        <d v="2021-07-27T23:41:46"/>
        <d v="2021-05-25T21:22:59"/>
        <d v="2021-07-01T23:49:12"/>
        <d v="2021-07-21T18:52:42"/>
        <d v="2021-04-27T21:15:25"/>
        <d v="2021-05-08T16:01:28"/>
        <d v="2021-06-27T23:46:52"/>
        <d v="2021-04-28T16:24:29"/>
        <d v="2021-05-01T19:51:18"/>
        <d v="2021-04-29T09:11:20"/>
        <d v="2021-04-28T15:50:57"/>
        <d v="2021-04-22T15:23:34"/>
        <d v="2021-06-02T12:57:21"/>
        <d v="2021-07-02T22:28:14"/>
        <d v="2021-06-29T11:36:58"/>
        <d v="2021-06-25T13:03:46"/>
        <d v="2021-05-27T00:04:56"/>
        <d v="2021-04-22T09:58:31"/>
        <d v="2021-04-12T15:02:36"/>
        <d v="2021-07-25T11:32:53"/>
        <d v="2021-03-31T15:51:32"/>
        <d v="2021-07-24T11:48:02"/>
        <d v="2021-04-24T01:22:35"/>
        <d v="2021-07-18T07:23:57"/>
        <d v="2021-07-05T08:36:58"/>
        <d v="2021-04-21T16:30:34"/>
        <d v="2021-04-14T17:35:48"/>
        <d v="2021-07-30T12:56:38"/>
        <d v="2021-06-26T06:09:49"/>
        <d v="2021-06-25T17:32:53"/>
        <d v="2021-04-21T17:29:59"/>
        <d v="2021-06-26T07:51:09"/>
        <d v="2021-06-30T22:52:07"/>
        <d v="2021-06-29T01:38:08"/>
        <d v="2021-07-18T18:08:38"/>
        <d v="2021-03-31T16:24:44"/>
        <d v="2021-04-17T14:50:57"/>
        <d v="2021-04-24T18:53:52"/>
        <d v="2021-04-30T11:22:24"/>
        <d v="2021-06-02T07:16:48"/>
        <d v="2021-04-18T10:48:37"/>
        <d v="2021-05-01T20:57:21"/>
        <d v="2021-05-26T12:33:28"/>
        <d v="2021-03-31T13:39:18"/>
        <d v="2021-04-25T18:49:39"/>
        <d v="2021-05-29T21:04:21"/>
        <d v="2021-05-26T19:58:31"/>
        <d v="2021-05-26T19:16:00"/>
        <d v="2021-04-30T14:41:38"/>
        <d v="2021-06-28T22:43:58"/>
        <d v="2021-05-05T19:07:16"/>
        <d v="2021-04-18T17:07:16"/>
        <d v="2021-04-19T15:07:16"/>
        <d v="2021-06-26T22:45:07"/>
        <d v="2021-07-10T17:51:32"/>
        <d v="2021-06-30T12:48:37"/>
        <d v="2021-05-29T17:22:20"/>
        <d v="2021-04-24T20:22:24"/>
        <d v="2021-04-29T17:48:37"/>
        <d v="2021-04-10T18:51:48"/>
        <d v="2021-04-29T11:17:10"/>
        <d v="2021-05-31T12:10:45"/>
        <d v="2021-06-28T23:34:38"/>
        <d v="2021-05-29T02:07:32"/>
        <d v="2021-06-10T17:57:21"/>
        <d v="2021-05-25T18:53:52"/>
        <d v="2021-05-13T02:49:12"/>
        <d v="2021-06-25T15:35:48"/>
        <d v="2021-05-29T10:40:26"/>
        <d v="2021-06-30T18:48:02"/>
        <d v="2021-05-09T15:03:14"/>
        <d v="2021-07-25T05:20:10"/>
        <d v="2021-07-09T20:38:08"/>
        <d v="2021-05-04T20:04:56"/>
        <d v="2021-05-23T11:43:38"/>
        <d v="2021-04-17T11:03:44"/>
        <d v="2021-06-25T19:10:34"/>
        <d v="2021-04-11T16:17:44"/>
        <d v="2021-04-06T13:01:26"/>
        <d v="2021-07-30T11:31:41"/>
        <d v="2021-05-29T23:47:02"/>
        <d v="2021-05-10T18:41:03"/>
        <d v="2021-07-14T14:04:21"/>
        <d v="2021-05-29T17:12:29"/>
        <d v="2021-06-27T17:09:35"/>
        <d v="2021-07-02T11:59:41"/>
        <d v="2021-06-12T15:10:45"/>
        <d v="2021-05-27T16:32:19"/>
        <d v="2021-05-29T17:49:47"/>
        <d v="2021-04-10T16:02:34"/>
        <d v="2021-04-30T20:10:10"/>
        <d v="2021-06-27T02:30:34"/>
        <d v="2021-04-27T00:42:48"/>
        <d v="2021-07-15T22:56:12"/>
        <d v="2021-05-16T18:15:06"/>
        <d v="2021-05-05T14:45:36"/>
        <d v="2021-05-28T08:06:43"/>
        <d v="2021-04-24T19:44:33"/>
        <d v="2021-05-27T22:09:00"/>
        <d v="2021-07-21T20:44:10"/>
        <d v="2021-06-26T02:31:09"/>
        <d v="2021-04-20T12:43:58"/>
        <d v="2021-06-02T21:13:55"/>
        <d v="2021-07-26T23:39:53"/>
        <d v="2021-04-30T21:36:23"/>
        <d v="2021-04-28T17:12:30"/>
        <d v="2021-04-25T05:07:09"/>
        <d v="2021-04-25T10:57:24"/>
        <d v="2021-06-28T20:00:51"/>
        <d v="2021-05-15T01:26:29"/>
        <d v="2021-05-02T00:44:33"/>
        <d v="2021-05-24T05:11:55"/>
        <d v="2021-06-27T18:39:18"/>
        <d v="2021-05-28T19:16:35"/>
        <d v="2021-06-25T14:48:37"/>
        <d v="2021-04-07T10:04:21"/>
        <d v="2021-07-30T22:55:02"/>
        <d v="2021-04-29T18:49:12"/>
        <d v="2021-04-12T20:16:35"/>
        <d v="2021-04-27T19:07:51"/>
        <d v="2021-04-28T15:39:18"/>
        <d v="2021-04-25T15:17:05"/>
        <d v="2021-04-26T01:31:09"/>
        <d v="2021-06-10T17:32:19"/>
        <d v="2021-06-28T21:06:41"/>
        <d v="2021-04-27T18:18:20"/>
        <d v="2021-06-28T02:52:19"/>
        <d v="2021-05-25T19:53:17"/>
        <d v="2021-06-26T22:00:15"/>
        <d v="2021-06-26T03:57:53"/>
        <d v="2021-06-27T16:17:10"/>
        <d v="2021-06-12T15:54:27"/>
        <d v="2021-05-30T10:39:33"/>
        <d v="2021-06-27T13:38:43"/>
        <d v="2021-08-06T17:09:35"/>
        <d v="2021-05-24T10:14:50"/>
        <d v="2021-04-22T15:24:09"/>
        <d v="2021-07-23T22:33:28"/>
        <d v="2021-04-29T19:29:24"/>
        <d v="2021-06-26T11:30:34"/>
        <d v="2021-07-23T00:03:46"/>
        <d v="2021-04-25T16:37:33"/>
        <d v="2021-05-01T16:04:43"/>
        <d v="2021-07-05T21:06:41"/>
        <d v="2021-04-27T16:58:31"/>
        <d v="2021-05-31T19:02:01"/>
        <d v="2021-06-26T08:40:07"/>
        <d v="2021-06-12T19:24:09"/>
        <d v="2021-07-24T03:07:07"/>
        <d v="2021-07-03T15:07:51"/>
        <d v="2021-06-04T04:07:51"/>
        <d v="2021-05-26T14:02:01"/>
        <d v="2021-05-14T01:32:38"/>
        <d v="2021-06-25T13:22:59"/>
        <d v="2021-04-23T07:59:02"/>
        <d v="2021-06-25T19:09:35"/>
        <d v="2021-07-25T17:07:16"/>
        <d v="2021-05-15T21:27:07"/>
        <d v="2021-04-25T17:21:27"/>
        <d v="2021-04-29T15:13:05"/>
        <d v="2021-07-09T22:33:28"/>
        <d v="2021-06-27T19:39:18"/>
        <d v="2021-07-15T16:07:51"/>
        <d v="2021-04-18T09:52:21"/>
        <d v="2021-04-24T11:07:01"/>
        <d v="2021-07-09T13:30:34"/>
        <d v="2021-06-27T07:01:01"/>
        <d v="2021-07-17T21:31:44"/>
        <d v="2021-06-25T14:21:49"/>
        <d v="2021-05-27T16:41:38"/>
        <d v="2021-04-02T00:14:15"/>
        <d v="2021-04-22T15:16:00"/>
        <d v="2021-06-28T04:39:18"/>
        <d v="2021-04-20T16:38:08"/>
        <d v="2021-04-28T18:49:26"/>
        <d v="2021-06-28T14:38:43"/>
        <d v="2021-04-23T22:02:36"/>
        <d v="2021-06-29T23:57:56"/>
        <d v="2021-04-27T17:49:12"/>
        <d v="2021-05-21T20:57:56"/>
        <d v="2021-05-04T22:34:03"/>
        <d v="2021-07-03T20:44:33"/>
        <d v="2021-04-24T18:39:32"/>
        <d v="2021-05-16T12:29:33"/>
        <d v="2021-05-29T18:07:16"/>
        <d v="2021-04-14T18:38:43"/>
        <d v="2021-05-27T14:48:37"/>
        <d v="2021-04-09T16:42:48"/>
        <d v="2021-04-26T15:00:16"/>
        <d v="2021-06-25T20:03:11"/>
        <d v="2021-04-28T15:02:36"/>
        <d v="2021-06-30T20:45:07"/>
        <d v="2021-04-24T03:19:55"/>
        <d v="2021-05-27T21:17:45"/>
        <d v="2021-05-23T21:03:46"/>
        <d v="2021-04-14T20:34:03"/>
        <d v="2021-05-28T04:12:30"/>
        <d v="2021-06-24T23:04:56"/>
        <d v="2021-06-25T14:28:49"/>
        <d v="2021-04-24T09:18:10"/>
        <d v="2021-06-27T13:43:23"/>
        <d v="2021-06-06T12:21:07"/>
        <d v="2021-05-09T19:21:14"/>
        <d v="2021-06-29T16:01:26"/>
        <d v="2021-05-07T22:28:14"/>
        <d v="2021-04-26T23:31:09"/>
        <d v="2021-07-14T17:59:06"/>
        <d v="2021-05-08T14:29:59"/>
        <d v="2021-05-28T09:07:16"/>
        <d v="2021-06-28T14:47:27"/>
        <d v="2021-06-10T18:57:21"/>
        <d v="2021-04-11T13:46:17"/>
        <d v="2021-06-15T14:58:31"/>
        <d v="2021-04-17T14:39:18"/>
        <d v="2021-04-19T00:21:14"/>
        <d v="2021-06-26T21:45:42"/>
        <d v="2021-05-24T14:59:06"/>
        <d v="2021-04-27T19:00:51"/>
        <d v="2021-04-24T15:37:49"/>
        <d v="2021-05-27T16:07:51"/>
        <d v="2021-05-24T12:12:30"/>
        <d v="2021-05-25T18:07:16"/>
        <d v="2021-05-22T22:43:58"/>
        <d v="2021-05-24T03:39:53"/>
        <d v="2021-04-23T04:03:11"/>
        <d v="2021-04-27T02:51:22"/>
        <d v="2021-04-12T00:00:16"/>
        <d v="2021-07-31T21:08:31"/>
        <d v="2021-04-30T08:13:05"/>
        <d v="2021-06-25T17:49:47"/>
        <d v="2021-07-06T19:47:27"/>
        <d v="2021-06-28T20:27:39"/>
        <d v="2021-06-19T08:03:56"/>
        <d v="2021-05-16T06:10:18"/>
        <d v="2021-04-30T17:58:05"/>
        <d v="2021-06-25T05:32:38"/>
        <d v="2021-06-30T18:02:36"/>
        <d v="2021-05-30T09:44:22"/>
        <d v="2021-06-29T17:41:38"/>
        <d v="2021-07-30T17:08:26"/>
        <d v="2021-07-13T18:46:17"/>
        <d v="2021-05-06T20:40:28"/>
        <d v="2021-06-25T19:35:48"/>
        <d v="2021-07-12T23:39:18"/>
        <d v="2021-04-20T13:29:24"/>
        <d v="2021-05-12T20:14:50"/>
        <d v="2021-05-24T03:27:22"/>
        <d v="2021-07-02T12:52:07"/>
        <d v="2021-05-31T01:11:20"/>
        <d v="2021-04-30T18:07:16"/>
        <d v="2021-07-23T22:36:23"/>
        <d v="2021-04-30T09:27:39"/>
        <d v="2021-04-27T11:25:54"/>
        <d v="2021-06-17T18:19:30"/>
        <d v="2021-05-30T00:38:43"/>
        <d v="2021-04-28T15:53:52"/>
        <d v="2021-05-31T21:22:24"/>
        <d v="2021-06-19T23:11:55"/>
        <d v="2021-04-30T02:09:36"/>
        <d v="2021-04-29T15:24:09"/>
        <d v="2021-06-30T00:11:55"/>
        <d v="2021-04-22T05:06:06"/>
        <d v="2021-04-26T03:39:22"/>
        <d v="2021-06-27T14:17:10"/>
        <d v="2021-06-17T17:54:14"/>
        <d v="2021-06-27T10:12:30"/>
        <d v="2021-06-25T16:11:20"/>
        <d v="2021-04-27T22:36:58"/>
        <d v="2021-06-27T20:44:33"/>
        <d v="2021-05-28T01:03:50"/>
        <d v="2021-03-31T23:37:26"/>
        <d v="2021-06-29T19:59:02"/>
        <d v="2021-05-03T06:16:19"/>
        <d v="2021-04-12T05:20:38"/>
        <d v="2021-05-24T01:36:58"/>
        <d v="2021-05-06T18:45:42"/>
        <d v="2021-05-09T16:45:07"/>
        <d v="2021-05-25T18:17:45"/>
        <d v="2021-06-27T06:22:12"/>
        <d v="2021-05-01T07:26:17"/>
        <d v="2021-04-16T22:23:34"/>
        <d v="2021-06-25T18:22:59"/>
        <d v="2021-04-24T18:02:36"/>
        <d v="2021-05-09T20:04:19"/>
        <d v="2021-07-23T23:54:27"/>
        <d v="2021-04-17T03:28:40"/>
        <d v="2021-05-24T01:14:50"/>
        <d v="2021-07-23T20:36:23"/>
        <d v="2021-04-22T14:30:34"/>
        <d v="2021-05-29T16:59:06"/>
        <d v="2021-05-12T19:10:10"/>
        <d v="2021-06-15T11:39:18"/>
        <d v="2021-04-21T22:14:50"/>
        <d v="2021-04-11T10:25:22"/>
        <d v="2021-05-28T19:53:52"/>
        <d v="2021-04-22T20:01:26"/>
        <d v="2021-04-22T23:12:30"/>
        <d v="2021-04-19T15:17:45"/>
        <d v="2021-06-02T20:26:29"/>
        <d v="2021-06-26T22:03:46"/>
        <d v="2021-06-27T20:06:06"/>
        <d v="2021-06-28T12:21:49"/>
        <d v="2021-04-10T17:07:16"/>
        <d v="2021-04-21T14:31:44"/>
        <d v="2021-07-29T12:35:13"/>
        <d v="2021-06-12T12:37:33"/>
        <d v="2021-06-27T22:25:19"/>
        <d v="2021-06-10T18:42:13"/>
        <d v="2021-05-03T17:29:24"/>
        <d v="2021-05-28T15:56:12"/>
        <d v="2021-04-26T00:38:08"/>
        <d v="2021-05-10T20:56:12"/>
        <d v="2021-04-15T18:53:52"/>
        <d v="2021-06-01T15:10:10"/>
        <d v="2021-04-13T15:00:51"/>
        <d v="2021-04-27T09:08:26"/>
        <d v="2021-04-25T10:18:20"/>
        <d v="2021-04-26T08:18:14"/>
        <d v="2021-04-24T14:33:47"/>
        <d v="2021-07-22T23:34:03"/>
        <d v="2021-06-30T17:31:09"/>
        <d v="2021-06-05T22:37:33"/>
        <d v="2021-04-16T21:59:06"/>
        <d v="2021-04-17T21:21:29"/>
        <d v="2021-06-12T13:07:51"/>
        <d v="2021-05-25T17:06:06"/>
        <d v="2021-04-10T12:21:12"/>
        <d v="2021-04-30T10:00:51"/>
        <d v="2021-07-11T04:30:43"/>
        <d v="2021-06-27T22:08:38"/>
        <d v="2021-06-02T20:19:30"/>
        <d v="2021-04-20T19:55:37"/>
        <d v="2021-05-22T16:14:50"/>
        <d v="2021-07-10T22:46:17"/>
        <d v="2021-06-25T03:46:52"/>
        <d v="2021-05-02T12:57:56"/>
        <d v="2021-03-31T08:34:34"/>
        <d v="2021-07-26T18:20:05"/>
        <d v="2021-05-30T21:11:20"/>
        <d v="2021-06-12T18:10:45"/>
        <d v="2021-05-28T16:47:27"/>
        <d v="2021-06-27T20:59:25"/>
        <d v="2021-06-28T17:57:56"/>
        <d v="2021-04-24T20:59:06"/>
        <d v="2021-04-19T14:03:11"/>
        <d v="2021-04-29T18:45:07"/>
        <d v="2021-06-26T15:46:52"/>
        <d v="2021-07-06T12:53:52"/>
        <d v="2021-05-30T18:30:42"/>
        <d v="2021-03-31T00:16:35"/>
        <d v="2021-06-14T18:00:16"/>
        <d v="2021-04-13T23:32:53"/>
        <d v="2021-04-21T04:53:17"/>
        <d v="2021-04-15T15:22:24"/>
        <d v="2021-05-29T14:06:14"/>
        <d v="2021-04-17T20:34:51"/>
        <d v="2021-06-25T18:08:26"/>
        <d v="2021-06-07T00:29:59"/>
        <d v="2021-04-24T08:45:18"/>
        <d v="2021-08-06T23:34:38"/>
        <d v="2021-04-08T11:03:46"/>
        <d v="2021-05-31T18:54:27"/>
        <d v="2021-08-01T08:46:18"/>
        <d v="2021-06-29T13:26:29"/>
        <d v="2021-05-30T07:31:15"/>
        <d v="2021-04-18T06:10:44"/>
        <d v="2021-04-23T17:58:31"/>
        <d v="2021-06-27T09:19:16"/>
        <d v="2021-07-31T13:06:06"/>
        <d v="2021-04-09T19:18:55"/>
        <d v="2021-04-21T21:56:47"/>
        <d v="2021-05-24T02:34:05"/>
        <d v="2021-04-27T17:20:05"/>
        <d v="2021-05-26T17:06:06"/>
        <d v="2021-04-26T19:18:55"/>
        <d v="2021-07-12T20:15:25"/>
        <d v="2021-06-26T17:34:03"/>
        <d v="2021-04-25T09:16:19"/>
        <d v="2021-05-31T12:47:27"/>
        <d v="2021-04-25T18:34:38"/>
        <d v="2021-05-11T09:12:30"/>
        <d v="2021-04-28T20:26:29"/>
        <d v="2021-07-17T18:56:12"/>
        <d v="2021-04-10T01:09:00"/>
        <d v="2021-05-01T18:13:05"/>
        <d v="2021-05-14T15:14:50"/>
        <d v="2021-05-26T14:37:33"/>
        <d v="2021-07-10T16:00:16"/>
        <d v="2021-05-26T16:40:28"/>
        <d v="2021-05-10T16:17:17"/>
        <d v="2021-04-20T23:06:06"/>
        <d v="2021-07-07T00:04:21"/>
        <d v="2021-06-30T03:35:02"/>
        <d v="2021-06-02T20:42:48"/>
        <d v="2021-06-09T16:10:45"/>
        <d v="2021-05-03T22:18:55"/>
        <d v="2021-05-25T03:58:05"/>
        <d v="2021-04-08T20:25:55"/>
        <d v="2021-05-27T20:36:23"/>
        <d v="2021-05-14T18:09:35"/>
        <d v="2021-08-01T12:00:29"/>
        <d v="2021-05-16T01:46:50"/>
        <d v="2021-07-07T20:33:28"/>
        <d v="2021-05-08T20:11:55"/>
        <d v="2021-06-25T13:43:23"/>
        <d v="2021-04-26T10:56:47"/>
        <d v="2021-05-31T16:37:33"/>
        <d v="2021-04-05T02:40:28"/>
        <d v="2021-04-13T15:28:14"/>
        <d v="2021-04-26T06:50:22"/>
        <d v="2021-05-30T09:19:05"/>
        <d v="2021-06-30T21:41:03"/>
        <d v="2021-04-25T13:03:46"/>
        <d v="2021-04-21T13:50:57"/>
        <d v="2021-05-24T15:13:05"/>
        <d v="2021-07-14T14:44:33"/>
        <d v="2021-04-22T07:13:05"/>
        <d v="2021-05-12T19:54:27"/>
        <d v="2021-05-09T19:09:00"/>
        <d v="2021-04-09T15:20:10"/>
        <d v="2021-07-10T05:34:55"/>
        <d v="2021-04-13T13:42:48"/>
        <d v="2021-05-30T06:53:35"/>
        <d v="2021-06-27T01:00:00"/>
        <d v="2021-06-07T17:20:05"/>
        <d v="2021-06-26T15:32:54"/>
        <d v="2021-07-24T19:00:51"/>
        <d v="2021-08-01T23:20:40"/>
        <d v="2021-05-18T21:56:47"/>
        <d v="2021-04-23T17:04:19"/>
        <d v="2021-04-22T16:13:40"/>
        <d v="2021-08-07T12:36:58"/>
        <d v="2021-05-19T15:57:21"/>
        <d v="2021-07-11T21:42:48"/>
        <d v="2021-04-04T15:50:22"/>
        <d v="2021-07-01T21:14:15"/>
        <d v="2021-06-12T13:36:23"/>
        <d v="2021-05-06T19:18:20"/>
        <d v="2021-04-29T12:55:37"/>
        <d v="2021-05-07T00:49:47"/>
        <d v="2021-08-07T15:57:21"/>
        <d v="2021-04-29T19:27:04"/>
        <d v="2021-05-26T18:36:58"/>
        <d v="2021-04-30T01:26:29"/>
        <d v="2021-04-30T15:24:09"/>
        <d v="2021-03-31T23:43:12"/>
        <d v="2021-07-28T13:48:37"/>
        <d v="2021-04-02T11:43:23"/>
        <d v="2021-06-29T23:46:17"/>
        <d v="2021-07-22T12:18:20"/>
        <d v="2021-05-25T20:21:49"/>
        <d v="2021-05-13T11:34:03"/>
        <d v="2021-07-17T14:41:38"/>
        <d v="2021-04-17T12:24:44"/>
        <d v="2021-07-14T23:42:48"/>
        <d v="2021-04-03T18:25:02"/>
        <d v="2021-06-25T11:52:07"/>
        <d v="2021-05-30T12:22:59"/>
        <d v="2021-06-29T15:52:07"/>
        <d v="2021-05-01T23:23:31"/>
        <d v="2021-04-28T18:34:38"/>
        <d v="2021-04-17T11:50:58"/>
        <d v="2021-07-01T02:38:43"/>
        <d v="2021-05-25T22:48:37"/>
        <d v="2021-04-26T22:09:35"/>
        <d v="2021-04-22T13:57:21"/>
        <d v="2021-06-28T21:31:44"/>
        <d v="2021-05-24T13:18:20"/>
        <d v="2021-06-01T02:01:26"/>
        <d v="2021-04-10T19:10:10"/>
        <d v="2021-07-28T03:33:36"/>
        <d v="2021-06-17T20:37:33"/>
        <d v="2021-05-28T15:29:59"/>
        <d v="2021-04-13T19:52:42"/>
        <d v="2021-06-25T17:11:55"/>
        <d v="2021-04-23T21:07:16"/>
        <d v="2021-07-13T19:16:35"/>
        <d v="2021-05-02T21:26:19"/>
        <d v="2021-04-24T09:57:54"/>
        <d v="2021-05-25T17:45:42"/>
        <d v="2021-05-29T12:50:57"/>
        <d v="2021-05-30T14:53:17"/>
        <d v="2021-05-28T17:43:23"/>
        <d v="2021-04-23T22:32:53"/>
        <d v="2021-04-23T20:41:03"/>
        <d v="2021-04-27T17:37:33"/>
        <d v="2021-07-11T20:36:23"/>
        <d v="2021-07-20T19:48:37"/>
        <d v="2021-06-29T20:00:16"/>
        <d v="2021-04-30T17:03:46"/>
        <d v="2021-06-27T12:33:28"/>
        <d v="2021-04-15T14:56:47"/>
        <d v="2021-07-14T01:17:10"/>
        <d v="2021-06-25T18:28:49"/>
        <d v="2021-06-25T15:26:29"/>
        <d v="2021-06-26T17:48:37"/>
        <d v="2021-05-02T21:54:27"/>
        <d v="2021-05-29T14:22:24"/>
        <d v="2021-05-29T07:24:10"/>
        <d v="2021-04-10T03:31:07"/>
        <d v="2021-06-26T06:36:21"/>
        <d v="2021-06-25T19:04:19"/>
        <d v="2021-05-23T13:16:56"/>
        <d v="2021-05-22T11:16:28"/>
        <d v="2021-05-24T14:55:02"/>
        <d v="2021-04-23T07:20:05"/>
        <d v="2021-07-20T19:08:26"/>
        <d v="2021-05-24T00:10:10"/>
        <d v="2021-04-23T20:11:55"/>
        <d v="2021-07-20T16:52:42"/>
        <d v="2021-06-29T19:49:47"/>
        <d v="2021-04-05T09:30:34"/>
        <d v="2021-05-25T13:04:21"/>
        <d v="2021-03-31T15:57:56"/>
        <d v="2021-05-02T21:31:07"/>
        <d v="2021-05-31T16:13:40"/>
        <d v="2021-04-17T08:50:29"/>
        <d v="2021-07-22T14:59:06"/>
        <d v="2021-04-14T23:57:56"/>
        <d v="2021-05-11T13:15:25"/>
        <d v="2021-05-24T11:37:55"/>
        <d v="2021-06-26T01:49:26"/>
        <d v="2021-04-08T17:14:50"/>
        <d v="2021-04-22T14:56:10"/>
        <d v="2021-07-03T02:27:04"/>
        <d v="2021-06-30T15:25:54"/>
        <d v="2021-05-05T03:08:26"/>
        <d v="2021-08-05T16:52:42"/>
        <d v="2021-06-15T18:13:40"/>
        <d v="2021-06-05T20:51:32"/>
        <d v="2021-04-30T19:23:34"/>
        <d v="2021-06-29T14:28:48"/>
        <d v="2021-05-24T14:21:14"/>
        <d v="2021-05-29T03:26:53"/>
        <d v="2021-06-28T19:58:31"/>
        <d v="2021-04-23T18:54:27"/>
        <d v="2021-04-10T13:47:27"/>
        <d v="2021-05-07T17:52:42"/>
        <d v="2021-04-26T15:22:24"/>
        <d v="2021-04-17T21:05:31"/>
        <d v="2021-04-26T06:11:02"/>
        <d v="2021-07-22T12:31:44"/>
        <d v="2021-04-22T15:44:33"/>
        <d v="2021-04-27T04:49:26"/>
        <d v="2021-04-23T20:24:09"/>
        <d v="2021-06-27T09:08:46"/>
        <d v="2021-05-06T15:28:14"/>
        <d v="2021-04-11T15:57:21"/>
        <d v="2021-06-24T23:42:13"/>
        <d v="2021-05-28T13:59:41"/>
        <d v="2021-04-23T16:50:22"/>
        <d v="2021-04-17T20:36:18"/>
        <d v="2021-05-27T18:42:48"/>
        <d v="2021-07-20T18:06:06"/>
        <d v="2021-05-27T16:42:48"/>
        <d v="2021-04-24T06:25:25"/>
        <d v="2021-08-13T01:48:37"/>
        <d v="2021-04-29T08:18:14"/>
        <d v="2021-06-29T20:55:37"/>
        <d v="2021-06-27T05:32:38"/>
        <d v="2021-04-25T15:25:54"/>
        <d v="2021-05-14T22:24:00"/>
        <d v="2021-06-15T14:50:57"/>
        <d v="2021-06-27T04:46:34"/>
        <d v="2021-04-30T13:02:36"/>
        <d v="2021-04-25T05:17:17"/>
        <d v="2021-05-24T06:04:21"/>
        <d v="2021-05-24T13:07:16"/>
        <d v="2021-04-16T22:20:40"/>
        <d v="2021-03-31T14:01:55"/>
        <d v="2021-06-26T20:23:21"/>
        <d v="2021-03-31T15:46:52"/>
        <d v="2021-04-19T14:29:59"/>
        <d v="2021-04-28T16:28:49"/>
        <d v="2021-07-23T10:39:18"/>
        <d v="2021-05-29T19:39:22"/>
        <d v="2021-06-15T17:45:42"/>
        <d v="2021-06-25T09:55:41"/>
        <d v="2021-04-18T08:42:39"/>
        <d v="2021-06-30T11:24:09"/>
        <d v="2021-05-29T15:51:50"/>
        <d v="2021-05-30T13:50:57"/>
        <d v="2021-05-17T21:10:45"/>
        <d v="2021-04-23T17:59:06"/>
        <d v="2021-08-20T20:19:30"/>
        <d v="2021-04-18T21:26:30"/>
        <d v="2021-06-16T09:35:02"/>
        <d v="2021-05-18T13:41:03"/>
        <d v="2021-05-18T16:14:50"/>
        <d v="2021-05-27T21:59:41"/>
        <d v="2021-05-28T21:50:22"/>
        <d v="2021-06-30T15:33:28"/>
        <d v="2021-05-29T14:33:28"/>
        <d v="2021-06-30T10:35:48"/>
        <d v="2021-05-14T19:36:58"/>
        <d v="2021-06-14T20:58:31"/>
        <d v="2021-06-25T16:49:47"/>
        <d v="2021-06-30T00:25:54"/>
        <d v="2021-04-22T14:12:29"/>
        <d v="2021-07-21T03:27:39"/>
        <d v="2021-04-19T16:27:04"/>
        <d v="2021-05-08T17:16:35"/>
        <d v="2021-04-11T00:24:09"/>
        <d v="2021-05-27T15:06:06"/>
        <d v="2021-06-30T02:02:24"/>
        <d v="2021-04-30T19:19:30"/>
        <d v="2021-04-30T02:52:07"/>
        <d v="2021-04-23T16:57:21"/>
        <d v="2021-05-08T07:56:47"/>
        <d v="2021-04-25T18:55:06"/>
        <d v="2021-07-07T19:01:26"/>
        <d v="2021-06-29T14:28:49"/>
        <d v="2021-05-25T19:40:28"/>
        <d v="2021-06-09T22:57:56"/>
        <d v="2021-05-02T14:34:03"/>
        <d v="2021-03-31T00:51:32"/>
        <d v="2021-05-29T14:03:46"/>
        <d v="2021-04-28T14:08:26"/>
        <d v="2021-04-11T21:26:29"/>
        <d v="2021-07-07T20:09:35"/>
        <d v="2021-07-09T19:42:13"/>
        <d v="2021-06-06T07:48:37"/>
        <d v="2021-07-15T18:41:38"/>
        <d v="2021-04-21T14:13:55"/>
        <d v="2021-05-01T04:34:19"/>
        <d v="2021-04-25T14:18:20"/>
        <d v="2021-05-25T17:11:20"/>
        <d v="2021-04-23T22:20:05"/>
        <d v="2021-04-18T08:36:04"/>
        <d v="2021-07-12T13:39:53"/>
        <d v="2021-05-01T13:21:49"/>
        <d v="2021-04-26T21:06:06"/>
        <d v="2021-05-28T22:35:13"/>
        <d v="2021-06-29T18:20:05"/>
        <d v="2021-07-18T18:36:23"/>
        <d v="2021-04-21T17:50:22"/>
        <d v="2021-06-03T06:47:27"/>
        <d v="2021-05-02T13:53:19"/>
        <d v="2021-06-01T19:53:52"/>
        <d v="2021-07-10T18:37:33"/>
        <d v="2021-05-27T22:53:17"/>
        <d v="2021-05-17T21:57:21"/>
        <d v="2021-05-27T16:12:30"/>
        <d v="2021-05-26T17:25:54"/>
        <d v="2021-05-25T18:39:53"/>
        <d v="2021-07-16T17:11:20"/>
        <d v="2021-07-15T23:44:33"/>
        <d v="2021-06-19T13:16:16"/>
        <d v="2021-06-11T21:31:44"/>
        <d v="2021-05-31T14:35:48"/>
        <d v="2021-04-29T16:45:42"/>
        <d v="2021-08-04T19:48:37"/>
        <d v="2021-04-17T17:28:49"/>
        <d v="2021-04-28T16:06:41"/>
        <d v="2021-05-26T17:16:00"/>
        <d v="2021-05-15T16:25:25"/>
        <d v="2021-08-05T13:14:24"/>
        <d v="2021-07-10T15:04:56"/>
        <d v="2021-06-29T22:24:29"/>
        <d v="2021-04-09T17:07:51"/>
        <d v="2021-05-25T18:10:10"/>
        <d v="2021-05-27T21:04:21"/>
        <d v="2021-05-25T12:08:26"/>
        <d v="2021-07-21T22:27:39"/>
        <d v="2021-07-10T13:55:37"/>
        <d v="2021-05-24T22:19:41"/>
        <d v="2021-06-04T12:27:39"/>
        <d v="2021-07-31T23:15:25"/>
        <d v="2021-04-29T11:06:06"/>
        <d v="2021-06-01T16:15:25"/>
        <d v="2021-06-26T01:22:50"/>
        <d v="2021-06-28T20:07:16"/>
        <d v="2021-05-24T15:39:22"/>
        <d v="2021-05-14T15:04:21"/>
        <d v="2021-04-18T23:42:25"/>
        <d v="2021-04-28T16:27:39"/>
        <d v="2021-06-27T18:41:38"/>
        <d v="2021-07-17T11:17:45"/>
        <d v="2021-05-13T00:30:34"/>
        <d v="2021-04-07T01:15:25"/>
        <d v="2021-06-23T01:03:46"/>
        <d v="2021-07-15T17:34:03"/>
        <d v="2021-05-07T12:56:12"/>
        <d v="2021-06-30T01:58:05"/>
        <d v="2021-05-26T14:16:00"/>
        <d v="2021-04-16T10:25:54"/>
        <d v="2021-04-27T06:59:06"/>
        <d v="2021-04-25T16:34:38"/>
        <d v="2021-07-01T02:32:38"/>
        <d v="2021-04-25T17:41:50"/>
        <d v="2021-06-24T00:17:45"/>
        <d v="2021-05-10T13:49:47"/>
        <d v="2021-08-01T06:14:31"/>
        <d v="2021-07-03T12:13:07"/>
        <d v="2021-04-02T14:42:48"/>
        <d v="2021-04-16T18:02:01"/>
        <d v="2021-06-25T00:19:30"/>
        <d v="2021-06-21T16:01:26"/>
        <d v="2021-07-29T13:45:42"/>
        <d v="2021-07-10T16:59:06"/>
        <d v="2021-07-08T19:56:12"/>
        <d v="2021-04-23T19:06:06"/>
        <d v="2021-05-30T18:09:00"/>
        <d v="2021-07-11T22:27:39"/>
        <d v="2021-06-27T19:48:02"/>
        <d v="2021-06-25T19:25:54"/>
        <d v="2021-05-25T19:06:06"/>
        <d v="2021-04-28T15:13:05"/>
        <d v="2021-05-11T12:34:38"/>
        <d v="2021-04-30T15:17:45"/>
        <d v="2021-05-27T14:26:24"/>
        <d v="2021-05-26T19:14:50"/>
        <d v="2021-06-04T14:57:56"/>
        <d v="2021-07-15T14:43:12"/>
        <d v="2021-05-31T13:07:16"/>
        <d v="2021-04-22T16:24:09"/>
        <d v="2021-07-03T18:18:20"/>
        <d v="2021-06-25T17:29:59"/>
        <d v="2021-04-15T05:12:30"/>
        <d v="2021-06-26T15:12:58"/>
        <d v="2021-04-23T18:25:19"/>
        <d v="2021-04-23T20:04:21"/>
        <d v="2021-04-10T23:43:58"/>
        <d v="2021-05-25T12:54:14"/>
        <d v="2021-04-26T07:45:42"/>
        <d v="2021-04-09T19:32:53"/>
        <d v="2021-06-09T17:55:02"/>
        <d v="2021-04-22T07:04:19"/>
        <d v="2021-04-30T01:22:24"/>
        <d v="2021-05-13T18:57:21"/>
        <d v="2021-06-08T23:11:55"/>
        <d v="2021-05-16T07:42:30"/>
        <d v="2021-05-12T23:22:59"/>
        <d v="2021-06-29T10:41:03"/>
        <d v="2021-05-26T18:01:26"/>
        <d v="2021-04-25T00:35:13"/>
        <d v="2021-06-29T18:08:26"/>
        <d v="2021-08-04T17:45:42"/>
        <d v="2021-06-27T20:44:53"/>
        <d v="2021-04-29T16:18:55"/>
        <d v="2021-05-30T12:19:40"/>
        <d v="2021-05-29T11:57:36"/>
        <d v="2021-06-25T18:46:17"/>
        <d v="2021-05-01T13:51:18"/>
        <d v="2021-04-13T20:02:36"/>
        <d v="2021-05-29T09:19:11"/>
        <d v="2021-07-05T18:09:00"/>
        <d v="2021-04-27T19:04:21"/>
        <d v="2021-04-27T16:48:02"/>
        <d v="2021-05-26T13:03:46"/>
        <d v="2021-05-26T20:56:47"/>
        <d v="2021-08-10T04:52:48"/>
        <d v="2021-04-29T17:28:14"/>
        <d v="2021-05-01T04:23:34"/>
        <d v="2021-05-30T21:13:05"/>
        <d v="2021-05-28T17:37:55"/>
        <d v="2021-04-13T22:11:20"/>
        <d v="2021-04-13T12:38:08"/>
        <d v="2021-05-01T21:50:22"/>
        <d v="2021-06-12T09:46:10"/>
        <d v="2021-04-22T10:39:53"/>
        <d v="2021-04-14T13:04:56"/>
        <d v="2021-05-28T19:40:28"/>
        <d v="2021-05-26T17:10:45"/>
        <d v="2021-04-25T22:02:11"/>
        <d v="2021-07-26T18:04:21"/>
        <d v="2021-06-27T21:47:41"/>
        <d v="2021-07-26T21:02:01"/>
        <d v="2021-06-10T17:01:26"/>
        <d v="2021-04-30T20:40:28"/>
        <d v="2021-06-29T17:45:07"/>
        <d v="2021-05-08T12:13:40"/>
        <d v="2021-05-19T17:56:47"/>
        <d v="2021-07-18T10:21:49"/>
        <d v="2021-06-29T22:49:55"/>
        <d v="2021-06-30T11:52:42"/>
        <d v="2021-05-19T22:20:40"/>
        <d v="2021-08-07T13:28:14"/>
        <d v="2021-05-19T19:08:26"/>
        <d v="2021-04-20T20:52:42"/>
        <d v="2021-06-22T13:55:37"/>
        <d v="2021-04-24T12:27:04"/>
        <d v="2021-05-23T15:50:57"/>
        <d v="2021-04-17T15:21:31"/>
        <d v="2021-07-13T19:29:24"/>
        <d v="2021-04-13T16:31:44"/>
        <d v="2021-05-26T08:23:34"/>
        <d v="2021-04-25T03:39:18"/>
        <d v="2021-05-24T09:00:16"/>
        <d v="2021-04-23T17:28:49"/>
        <d v="2021-06-11T22:53:17"/>
        <d v="2021-05-14T11:33:28"/>
        <d v="2021-04-25T20:01:26"/>
        <d v="2021-06-26T21:38:08"/>
        <d v="2021-05-26T14:46:52"/>
        <d v="2021-05-28T13:24:44"/>
        <d v="2021-04-25T18:53:13"/>
        <d v="2021-03-31T22:09:35"/>
        <d v="2021-07-17T19:14:15"/>
        <d v="2021-04-15T16:24:09"/>
        <d v="2021-05-30T15:43:19"/>
        <d v="2021-04-22T21:46:52"/>
        <d v="2021-05-24T03:42:48"/>
        <d v="2021-05-16T18:57:56"/>
        <d v="2021-04-28T21:55:02"/>
        <d v="2021-07-30T01:24:44"/>
        <d v="2021-06-27T14:52:42"/>
        <d v="2021-06-29T13:08:26"/>
        <d v="2021-04-24T14:37:45"/>
        <d v="2021-06-30T12:26:29"/>
        <d v="2021-05-28T07:59:41"/>
        <d v="2021-04-23T19:28:14"/>
        <d v="2021-04-30T11:48:02"/>
        <d v="2021-06-18T10:00:51"/>
        <d v="2021-08-19T13:43:58"/>
        <d v="2021-06-27T05:01:07"/>
        <d v="2021-06-26T22:38:53"/>
        <d v="2021-04-25T16:09:07"/>
        <d v="2021-05-24T16:19:30"/>
        <d v="2021-06-06T07:12:52"/>
        <d v="2021-06-29T18:22:59"/>
        <d v="2021-04-10T03:53:06"/>
        <d v="2021-04-18T11:33:36"/>
        <d v="2021-05-24T23:18:55"/>
        <d v="2021-05-17T15:35:13"/>
        <d v="2021-05-05T03:27:39"/>
        <d v="2021-07-25T09:14:31"/>
        <d v="2021-04-16T20:37:33"/>
        <d v="2021-06-27T02:24:19"/>
        <d v="2021-04-03T15:57:21"/>
        <d v="2021-06-19T22:01:47"/>
        <d v="2021-04-24T21:49:47"/>
        <d v="2021-05-06T19:55:37"/>
        <d v="2021-05-07T14:38:08"/>
        <d v="2021-05-30T15:14:37"/>
        <d v="2021-05-29T22:14:00"/>
        <d v="2021-05-05T21:34:03"/>
        <d v="2021-05-27T18:50:57"/>
        <d v="2021-07-26T09:27:50"/>
        <d v="2021-04-13T18:13:05"/>
        <d v="2021-07-27T23:44:33"/>
        <d v="2021-04-05T12:50:57"/>
        <d v="2021-04-30T19:30:34"/>
        <d v="2021-04-26T00:14:15"/>
        <d v="2021-07-06T14:37:26"/>
        <d v="2021-06-27T22:17:45"/>
        <d v="2021-04-15T15:40:19"/>
        <d v="2021-07-02T20:08:26"/>
        <d v="2021-07-15T16:42:13"/>
        <d v="2021-07-06T10:04:21"/>
        <d v="2021-04-17T22:50:00"/>
        <d v="2021-04-22T16:16:00"/>
        <d v="2021-06-30T17:10:45"/>
        <d v="2021-07-06T09:00:58"/>
        <d v="2021-06-25T05:33:28"/>
        <d v="2021-06-12T14:08:26"/>
        <d v="2021-05-29T13:49:12"/>
        <d v="2021-05-24T11:59:06"/>
        <d v="2021-04-15T20:05:17"/>
        <d v="2021-05-30T23:02:36"/>
        <d v="2021-07-10T14:49:34"/>
        <d v="2021-05-18T13:32:53"/>
        <d v="2021-05-14T17:43:23"/>
        <d v="2021-05-24T13:29:24"/>
        <d v="2021-05-31T14:25:54"/>
        <d v="2021-06-25T19:31:44"/>
        <d v="2021-03-31T14:24:44"/>
        <d v="2021-06-26T18:53:34"/>
        <d v="2021-04-12T03:48:02"/>
        <d v="2021-05-02T13:32:19"/>
        <d v="2021-04-08T12:11:20"/>
        <d v="2021-06-27T13:07:16"/>
        <d v="2021-08-04T14:59:41"/>
        <d v="2021-04-13T23:14:50"/>
        <d v="2021-05-30T07:58:05"/>
        <d v="2021-05-25T18:45:42"/>
        <d v="2021-06-26T15:10:10"/>
        <d v="2021-05-24T10:45:36"/>
        <d v="2021-04-29T17:35:13"/>
        <d v="2021-07-27T14:13:05"/>
        <d v="2021-07-13T23:06:41"/>
        <d v="2021-05-16T16:43:23"/>
        <d v="2021-06-28T09:55:37"/>
        <d v="2021-04-30T18:56:12"/>
        <d v="2021-05-06T14:32:19"/>
        <d v="2021-06-06T14:49:47"/>
        <d v="2021-07-04T11:10:24"/>
        <d v="2021-04-29T19:25:54"/>
        <d v="2021-05-26T16:22:24"/>
        <d v="2021-04-21T17:54:27"/>
        <d v="2021-06-11T01:17:10"/>
        <d v="2021-04-26T16:08:26"/>
        <d v="2021-06-06T22:55:37"/>
        <d v="2021-07-31T20:07:51"/>
        <d v="2021-05-28T19:56:12"/>
        <d v="2021-06-26T11:33:52"/>
        <d v="2021-08-03T17:43:58"/>
        <d v="2021-05-30T23:12:56"/>
        <d v="2021-06-07T22:53:17"/>
        <d v="2021-05-31T15:52:42"/>
        <d v="2021-04-08T06:07:12"/>
        <d v="2021-05-28T15:30:34"/>
        <d v="2021-06-26T13:02:01"/>
        <d v="2021-06-04T14:20:05"/>
        <d v="2021-08-07T09:53:17"/>
        <d v="2021-04-20T20:49:47"/>
        <d v="2021-04-14T00:58:31"/>
        <d v="2021-06-25T17:31:44"/>
        <d v="2021-05-26T18:48:02"/>
        <d v="2021-05-28T18:41:03"/>
        <d v="2021-06-10T19:55:37"/>
        <d v="2021-06-27T00:15:50"/>
        <d v="2021-05-28T19:03:11"/>
        <d v="2021-06-26T16:12:30"/>
        <d v="2021-04-20T04:25:19"/>
        <d v="2021-04-03T20:21:48"/>
        <d v="2021-07-11T15:57:21"/>
        <d v="2021-06-27T10:32:19"/>
        <d v="2021-05-28T15:14:50"/>
        <d v="2021-04-30T15:42:48"/>
        <d v="2021-04-23T17:51:32"/>
        <d v="2021-07-26T17:47:27"/>
        <d v="2021-05-03T21:28:49"/>
        <d v="2021-06-20T14:57:56"/>
        <d v="2021-06-28T18:09:00"/>
        <d v="2021-06-28T19:48:37"/>
        <d v="2021-05-30T11:29:17"/>
        <d v="2021-06-09T17:41:03"/>
        <d v="2021-08-14T23:51:32"/>
        <d v="2021-06-18T13:51:32"/>
        <d v="2021-05-25T06:33:36"/>
        <d v="2021-05-28T19:49:47"/>
        <d v="2021-05-21T19:12:30"/>
        <d v="2021-04-18T21:49:47"/>
        <d v="2021-07-09T20:43:23"/>
        <d v="2021-06-27T08:26:45"/>
        <d v="2021-07-30T17:40:28"/>
        <d v="2021-05-29T12:06:06"/>
        <d v="2021-05-26T18:29:59"/>
        <d v="2021-08-01T13:36:23"/>
        <d v="2021-06-25T07:54:27"/>
        <d v="2021-04-20T14:35:13"/>
        <d v="2021-08-08T18:50:22"/>
        <d v="2021-04-24T16:52:07"/>
        <d v="2021-07-10T20:52:42"/>
        <d v="2021-05-24T14:58:31"/>
        <d v="2021-05-30T19:18:55"/>
        <d v="2021-05-28T20:49:47"/>
        <d v="2021-05-06T12:27:39"/>
        <d v="2021-07-12T20:29:24"/>
        <d v="2021-05-29T23:02:53"/>
        <d v="2021-04-08T08:29:59"/>
        <d v="2021-05-31T21:55:02"/>
        <d v="2021-04-10T12:42:48"/>
        <d v="2021-04-30T16:33:28"/>
        <d v="2021-07-24T17:19:26"/>
        <d v="2021-04-04T19:46:17"/>
        <d v="2021-05-01T12:37:33"/>
        <d v="2021-04-10T09:52:37"/>
        <d v="2021-04-29T20:28:49"/>
        <d v="2021-05-26T17:22:59"/>
        <d v="2021-03-31T13:41:38"/>
        <d v="2021-04-27T20:24:09"/>
        <d v="2021-05-02T02:31:34"/>
        <d v="2021-04-12T19:46:52"/>
        <d v="2021-04-24T15:48:02"/>
        <d v="2021-05-28T18:14:24"/>
        <d v="2021-07-03T16:14:15"/>
        <d v="2021-07-18T19:59:41"/>
        <d v="2021-05-18T21:52:42"/>
        <d v="2021-06-21T15:14:50"/>
        <d v="2021-06-27T02:12:19"/>
        <d v="2021-07-21T15:12:30"/>
        <d v="2021-05-02T11:54:40"/>
        <d v="2021-07-11T12:21:31"/>
        <d v="2021-04-22T14:21:36"/>
        <d v="2021-04-23T21:19:30"/>
        <d v="2021-05-31T15:49:12"/>
        <d v="2021-05-26T23:29:59"/>
        <d v="2021-07-14T08:50:57"/>
        <d v="2021-05-24T00:00:29"/>
        <d v="2021-04-23T07:07:12"/>
        <d v="2021-06-29T17:36:00"/>
        <d v="2021-04-10T11:35:48"/>
        <d v="2021-05-27T20:01:26"/>
        <d v="2021-04-27T17:13:40"/>
        <d v="2021-04-24T14:08:26"/>
        <d v="2021-06-29T20:39:53"/>
        <d v="2021-06-25T15:41:38"/>
        <d v="2021-04-23T19:51:32"/>
        <d v="2021-07-18T20:55:02"/>
        <d v="2021-06-25T17:50:22"/>
        <d v="2021-04-26T14:28:49"/>
        <d v="2021-07-31T06:14:49"/>
        <d v="2021-07-17T12:31:06"/>
        <d v="2021-07-23T14:30:34"/>
        <d v="2021-04-25T16:10:10"/>
        <d v="2021-05-30T18:28:14"/>
        <d v="2021-06-03T11:57:21"/>
        <d v="2021-06-18T20:03:22"/>
        <d v="2021-04-25T03:19:26"/>
        <d v="2021-04-24T05:27:08"/>
        <d v="2021-06-20T13:57:21"/>
        <d v="2021-05-16T18:41:50"/>
        <d v="2021-05-29T12:29:59"/>
        <d v="2021-05-26T07:09:00"/>
        <d v="2021-06-26T16:03:40"/>
        <d v="2021-04-26T15:13:05"/>
        <d v="2021-05-07T17:27:39"/>
        <d v="2021-04-15T00:17:45"/>
        <d v="2021-07-01T01:33:28"/>
        <d v="2021-04-17T16:03:11"/>
        <d v="2021-07-25T18:34:38"/>
        <d v="2021-05-30T01:55:45"/>
        <d v="2021-07-16T23:45:36"/>
        <d v="2021-05-27T15:53:17"/>
        <d v="2021-05-26T18:53:52"/>
        <d v="2021-06-27T20:07:51"/>
        <d v="2021-06-26T11:44:57"/>
        <d v="2021-04-16T03:32:19"/>
        <d v="2021-04-10T16:13:05"/>
        <d v="2021-06-19T20:11:20"/>
        <d v="2021-04-19T10:15:22"/>
        <d v="2021-06-28T07:43:58"/>
        <d v="2021-05-09T05:32:01"/>
        <d v="2021-05-02T23:27:04"/>
        <d v="2021-05-07T18:13:40"/>
        <d v="2021-06-27T14:40:28"/>
        <d v="2021-04-13T16:15:25"/>
        <d v="2021-06-12T16:54:54"/>
        <d v="2021-04-16T23:07:51"/>
        <d v="2021-04-21T03:06:06"/>
        <d v="2021-06-26T11:42:48"/>
        <d v="2021-07-05T16:27:04"/>
        <d v="2021-04-25T16:14:53"/>
        <d v="2021-04-15T17:36:58"/>
        <d v="2021-07-10T10:12:24"/>
        <d v="2021-06-19T05:07:22"/>
        <d v="2021-05-26T12:22:24"/>
        <d v="2021-05-29T12:45:07"/>
        <d v="2021-04-06T16:08:26"/>
        <d v="2021-04-13T20:36:58"/>
        <d v="2021-04-24T18:52:19"/>
        <d v="2021-04-22T14:20:05"/>
        <d v="2021-05-29T17:26:29"/>
        <d v="2021-04-30T11:28:49"/>
        <d v="2021-06-12T14:50:57"/>
        <d v="2021-04-25T02:12:17"/>
        <d v="2021-05-21T15:19:30"/>
        <d v="2021-04-20T03:22:59"/>
        <d v="2021-07-16T18:04:21"/>
        <d v="2021-05-29T13:25:35"/>
        <d v="2021-04-14T17:20:05"/>
        <d v="2021-04-10T23:07:16"/>
        <d v="2021-05-28T10:38:08"/>
        <d v="2021-05-31T13:58:31"/>
        <d v="2021-06-27T07:17:56"/>
        <d v="2021-06-26T04:47:19"/>
        <d v="2021-05-30T14:04:19"/>
        <d v="2021-04-30T16:34:38"/>
        <d v="2021-04-23T03:29:59"/>
        <d v="2021-04-23T16:48:00"/>
        <d v="2021-07-10T05:35:03"/>
        <d v="2021-06-28T21:20:40"/>
        <d v="2021-05-04T05:04:56"/>
        <d v="2021-06-25T10:57:21"/>
        <d v="2021-05-31T14:16:00"/>
        <d v="2021-06-15T11:59:41"/>
        <d v="2021-04-30T07:09:36"/>
        <d v="2021-06-14T22:14:15"/>
        <d v="2021-06-27T12:12:46"/>
        <d v="2021-05-29T01:29:17"/>
        <d v="2021-06-05T17:51:07"/>
        <d v="2021-07-21T15:25:55"/>
        <d v="2021-04-23T20:39:53"/>
        <d v="2021-03-31T16:05:31"/>
        <d v="2021-04-24T02:19:50"/>
        <d v="2021-04-28T18:20:40"/>
        <d v="2021-06-26T20:21:49"/>
        <d v="2021-05-29T20:07:12"/>
        <d v="2021-05-29T15:42:13"/>
        <d v="2021-07-11T16:38:08"/>
        <d v="2021-05-29T05:31:37"/>
        <d v="2021-06-25T16:03:46"/>
        <d v="2021-04-27T01:37:26"/>
        <d v="2021-06-29T14:31:09"/>
        <d v="2021-06-13T02:30:02"/>
        <d v="2021-04-10T13:36:23"/>
        <d v="2021-05-03T15:23:31"/>
        <d v="2021-06-30T07:07:41"/>
        <d v="2021-07-17T13:38:01"/>
        <d v="2021-06-27T23:25:30"/>
        <d v="2021-07-10T14:46:17"/>
        <d v="2021-06-05T11:54:03"/>
        <d v="2021-04-21T15:44:33"/>
        <d v="2021-07-08T19:40:28"/>
        <d v="2021-04-18T00:50:51"/>
        <d v="2021-07-14T20:55:37"/>
        <d v="2021-07-24T14:31:44"/>
        <d v="2021-04-25T15:31:09"/>
        <d v="2021-06-29T11:52:07"/>
        <d v="2021-04-19T17:28:14"/>
        <d v="2021-04-09T18:22:59"/>
        <d v="2021-04-30T09:33:28"/>
        <d v="2021-07-09T02:06:41"/>
        <d v="2021-07-15T14:42:48"/>
        <d v="2021-05-26T17:46:17"/>
        <d v="2021-05-21T03:41:38"/>
        <d v="2021-05-26T22:38:43"/>
        <d v="2021-05-05T14:38:08"/>
        <d v="2021-04-23T20:02:01"/>
        <d v="2021-05-20T19:28:14"/>
        <d v="2021-05-25T22:01:26"/>
        <d v="2021-07-07T18:32:19"/>
        <d v="2021-06-28T18:37:33"/>
        <d v="2021-04-09T20:43:23"/>
        <d v="2021-04-26T22:02:01"/>
        <d v="2021-07-03T06:31:44"/>
        <d v="2021-05-24T13:48:37"/>
        <d v="2021-07-11T15:53:17"/>
        <d v="2021-06-28T22:55:37"/>
        <d v="2021-08-25T17:41:38"/>
        <d v="2021-04-29T11:48:02"/>
        <d v="2021-04-26T15:46:52"/>
        <d v="2021-05-30T19:36:30"/>
        <d v="2021-06-25T14:55:41"/>
        <d v="2021-05-25T17:57:21"/>
        <d v="2021-05-27T14:24:44"/>
        <d v="2021-06-12T19:22:05"/>
        <d v="2021-07-05T15:03:11"/>
        <d v="2021-06-29T18:11:20"/>
        <d v="2021-07-11T18:39:18"/>
        <d v="2021-04-26T14:06:43"/>
        <d v="2021-04-24T20:06:41"/>
        <d v="2021-04-17T18:31:44"/>
        <d v="2021-05-03T15:43:23"/>
        <d v="2021-03-31T07:15:25"/>
        <d v="2021-04-25T15:46:52"/>
        <d v="2021-05-22T09:56:38"/>
        <d v="2021-06-29T18:42:13"/>
        <d v="2021-05-25T19:00:51"/>
        <d v="2021-04-26T20:00:16"/>
        <d v="2021-04-16T12:57:56"/>
        <d v="2021-05-29T03:36:53"/>
        <d v="2021-04-26T10:19:30"/>
        <d v="2021-07-17T10:12:00"/>
        <d v="2021-08-04T15:19:30"/>
        <d v="2021-04-22T00:51:32"/>
        <d v="2021-06-16T21:14:50"/>
        <d v="2021-04-17T09:42:48"/>
        <d v="2021-04-12T01:49:26"/>
        <d v="2021-06-28T21:43:23"/>
        <d v="2021-05-26T05:29:24"/>
        <d v="2021-04-24T11:21:55"/>
        <d v="2021-05-27T18:48:37"/>
        <d v="2021-06-24T12:38:08"/>
        <d v="2021-07-09T21:10:34"/>
        <d v="2021-05-16T20:08:26"/>
        <d v="2021-05-29T21:26:29"/>
        <d v="2021-05-19T01:27:04"/>
        <d v="2021-06-25T10:07:16"/>
        <d v="2021-04-25T10:08:21"/>
        <d v="2021-05-25T17:09:36"/>
        <d v="2021-05-31T16:32:53"/>
        <d v="2021-08-16T21:03:11"/>
        <d v="2021-06-27T17:07:57"/>
        <d v="2021-05-20T17:29:59"/>
        <d v="2021-05-30T18:18:55"/>
        <d v="2021-06-26T01:01:55"/>
        <d v="2021-06-27T22:04:56"/>
        <d v="2021-04-19T17:04:21"/>
        <d v="2021-07-07T22:59:06"/>
        <d v="2021-05-16T19:00:16"/>
        <d v="2021-06-13T08:31:30"/>
        <d v="2021-05-06T13:07:16"/>
        <d v="2021-04-22T16:35:48"/>
        <d v="2021-05-01T19:00:16"/>
        <d v="2021-06-25T17:21:14"/>
        <d v="2021-05-28T22:34:38"/>
        <d v="2021-05-23T14:12:23"/>
        <d v="2021-06-29T22:41:03"/>
        <d v="2021-06-02T21:35:48"/>
        <d v="2021-04-12T08:16:35"/>
        <d v="2021-04-28T19:28:49"/>
        <d v="2021-05-04T18:07:16"/>
        <d v="2021-04-28T19:35:13"/>
        <d v="2021-04-24T17:21:14"/>
        <d v="2021-05-30T20:09:00"/>
        <d v="2021-07-03T07:34:14"/>
        <d v="2021-06-28T11:49:12"/>
        <d v="2021-04-02T15:35:13"/>
        <d v="2021-06-25T14:53:17"/>
        <d v="2021-04-25T01:28:33"/>
        <d v="2021-04-08T15:18:20"/>
        <d v="2021-04-14T10:58:31"/>
        <d v="2021-04-24T12:07:45"/>
        <d v="2021-04-20T22:29:59"/>
        <d v="2021-06-18T18:20:40"/>
        <d v="2021-05-02T13:50:07"/>
        <d v="2021-06-06T20:34:54"/>
        <d v="2021-04-17T14:32:19"/>
        <d v="2021-04-17T15:25:19"/>
        <d v="2021-04-16T14:35:48"/>
        <d v="2021-06-26T17:41:03"/>
        <d v="2021-04-11T19:42:13"/>
        <d v="2021-04-24T12:53:33"/>
        <d v="2021-06-19T20:41:38"/>
        <d v="2021-06-29T16:11:20"/>
        <d v="2021-04-18T12:06:53"/>
        <d v="2021-08-04T18:41:38"/>
        <d v="2021-05-16T17:46:17"/>
        <d v="2021-04-23T19:19:30"/>
        <d v="2021-05-10T16:41:38"/>
        <d v="2021-05-29T15:34:26"/>
        <d v="2021-04-18T19:17:10"/>
        <d v="2021-03-31T01:14:50"/>
        <d v="2021-05-26T02:17:46"/>
        <d v="2021-04-22T08:52:42"/>
        <d v="2021-04-05T19:31:44"/>
        <d v="2021-06-03T18:41:38"/>
        <d v="2021-06-27T21:21:49"/>
        <d v="2021-06-09T20:28:14"/>
        <d v="2021-06-29T21:59:06"/>
        <d v="2021-04-18T18:59:41"/>
        <d v="2021-04-28T18:50:57"/>
        <d v="2021-05-04T15:00:51"/>
        <d v="2021-05-26T09:35:13"/>
        <d v="2021-04-22T22:14:15"/>
        <d v="2021-06-26T15:17:10"/>
        <d v="2021-04-22T14:17:10"/>
        <d v="2021-07-31T12:18:00"/>
        <d v="2021-05-05T08:18:14"/>
        <d v="2021-07-16T13:00:51"/>
        <d v="2021-05-30T10:58:59"/>
        <d v="2021-06-19T06:01:26"/>
        <d v="2021-04-25T00:02:36"/>
        <d v="2021-07-31T02:28:49"/>
        <d v="2021-04-17T14:31:41"/>
        <d v="2021-04-22T17:48:37"/>
        <d v="2021-05-25T13:17:45"/>
        <d v="2021-07-10T15:09:35"/>
        <d v="2021-08-08T16:56:48"/>
        <d v="2021-05-30T05:27:56"/>
        <d v="2021-05-28T20:06:06"/>
        <d v="2021-06-29T15:20:40"/>
        <d v="2021-07-15T17:47:27"/>
        <d v="2021-06-26T17:17:45"/>
        <d v="2021-04-19T19:51:32"/>
        <d v="2021-05-15T15:28:49"/>
        <d v="2021-05-25T13:44:33"/>
        <d v="2021-05-26T14:53:17"/>
        <d v="2021-07-13T18:32:19"/>
        <d v="2021-05-15T13:48:37"/>
        <d v="2021-06-27T02:02:53"/>
        <d v="2021-07-26T13:04:21"/>
        <d v="2021-07-08T21:21:36"/>
        <d v="2021-04-20T05:11:55"/>
        <d v="2021-05-30T18:20:47"/>
        <d v="2021-05-15T23:06:41"/>
        <d v="2021-05-29T13:51:34"/>
        <d v="2021-05-25T13:53:52"/>
        <d v="2021-05-12T00:46:52"/>
        <d v="2021-08-02T17:57:21"/>
        <d v="2021-04-28T22:32:53"/>
        <d v="2021-06-26T16:31:09"/>
        <d v="2021-07-09T16:14:50"/>
        <d v="2021-04-08T20:08:10"/>
        <d v="2021-05-28T14:11:20"/>
        <d v="2021-05-28T17:52:42"/>
        <d v="2021-05-06T02:25:19"/>
        <d v="2021-06-25T19:20:05"/>
        <d v="2021-05-30T19:06:41"/>
        <d v="2021-04-23T18:58:31"/>
        <d v="2021-06-18T22:50:57"/>
        <d v="2021-04-13T16:41:03"/>
        <d v="2021-05-29T15:35:13"/>
        <d v="2021-06-29T15:45:42"/>
        <d v="2021-05-29T18:05:58"/>
        <d v="2021-04-24T19:35:13"/>
        <d v="2021-05-04T15:07:16"/>
        <d v="2021-05-25T20:22:24"/>
        <d v="2021-03-31T15:17:10"/>
        <d v="2021-07-03T00:09:30"/>
        <d v="2021-04-17T15:38:43"/>
        <d v="2021-07-16T12:50:22"/>
        <d v="2021-06-17T23:28:49"/>
        <d v="2021-08-22T02:04:12"/>
        <d v="2021-04-15T15:45:42"/>
        <d v="2021-06-25T00:31:09"/>
        <d v="2021-06-06T02:21:20"/>
        <d v="2021-04-28T14:47:27"/>
        <d v="2021-04-30T18:29:24"/>
        <d v="2021-07-13T17:03:11"/>
        <d v="2021-05-30T03:04:56"/>
        <d v="2021-05-10T21:59:41"/>
        <d v="2021-04-27T09:20:05"/>
        <d v="2021-05-24T15:24:44"/>
        <d v="2021-04-09T10:23:31"/>
        <d v="2021-04-23T18:50:57"/>
        <d v="2021-07-25T01:28:02"/>
        <d v="2021-04-24T21:18:17"/>
        <d v="2021-04-26T12:52:42"/>
        <d v="2021-04-24T18:23:30"/>
        <d v="2021-07-21T03:08:26"/>
        <d v="2021-04-30T23:07:51"/>
        <d v="2021-05-29T21:36:23"/>
        <d v="2021-05-01T19:29:59"/>
        <d v="2021-05-12T15:45:42"/>
        <d v="2021-06-11T02:36:23"/>
        <d v="2021-05-31T16:52:48"/>
        <d v="2021-07-11T01:39:50"/>
        <d v="2021-08-01T06:30:14"/>
        <d v="2021-07-26T16:50:57"/>
        <d v="2021-05-02T06:32:29"/>
        <d v="2021-04-15T18:07:51"/>
        <d v="2021-06-21T07:08:26"/>
        <d v="2021-04-30T16:31:09"/>
        <d v="2021-07-20T22:13:40"/>
        <d v="2021-05-18T16:35:13"/>
        <d v="2021-05-28T18:42:48"/>
        <d v="2021-05-28T09:10:34"/>
        <d v="2021-05-29T12:23:34"/>
        <d v="2021-05-24T00:21:49"/>
        <d v="2021-06-20T16:10:45"/>
        <d v="2021-05-16T16:54:27"/>
        <d v="2021-04-03T18:42:48"/>
        <d v="2021-04-17T08:10:45"/>
        <d v="2021-04-30T14:25:19"/>
        <d v="2021-06-28T18:42:13"/>
        <d v="2021-05-09T02:14:50"/>
        <d v="2021-06-28T21:07:12"/>
        <d v="2021-07-02T20:50:57"/>
        <d v="2021-06-19T16:35:13"/>
        <d v="2021-07-24T12:11:35"/>
        <d v="2021-05-30T15:45:41"/>
        <d v="2021-06-02T13:16:00"/>
        <d v="2021-05-26T00:49:12"/>
        <d v="2021-05-28T08:04:48"/>
        <d v="2021-03-31T18:19:12"/>
        <d v="2021-05-28T22:31:44"/>
        <d v="2021-04-03T02:06:14"/>
        <d v="2021-04-23T20:46:52"/>
        <d v="2021-06-25T17:07:51"/>
        <d v="2021-04-16T17:19:30"/>
        <d v="2021-04-16T19:24:44"/>
        <d v="2021-07-18T12:56:09"/>
        <d v="2021-04-19T20:21:49"/>
        <d v="2021-04-08T23:56:12"/>
        <d v="2021-04-05T19:12:30"/>
        <d v="2021-04-25T03:13:55"/>
        <d v="2021-06-26T17:21:14"/>
        <d v="2021-04-25T04:30:03"/>
        <d v="2021-05-28T13:52:07"/>
        <d v="2021-06-27T08:40:57"/>
        <d v="2021-05-09T10:47:27"/>
        <d v="2021-05-08T13:02:01"/>
        <d v="2021-04-20T23:56:12"/>
        <d v="2021-05-14T09:14:50"/>
        <d v="2021-05-26T00:03:11"/>
        <d v="2021-04-05T05:29:59"/>
        <d v="2021-05-05T15:28:49"/>
        <d v="2021-06-26T16:52:42"/>
        <d v="2021-04-18T13:06:06"/>
        <d v="2021-04-25T17:03:11"/>
        <d v="2021-06-14T20:30:34"/>
        <d v="2021-07-13T17:13:05"/>
        <d v="2021-06-11T20:10:45"/>
        <d v="2021-04-09T17:22:24"/>
        <d v="2021-05-24T16:43:23"/>
        <d v="2021-06-28T11:56:12"/>
        <d v="2021-07-27T18:28:14"/>
        <d v="2021-06-25T16:58:31"/>
        <d v="2021-06-27T15:21:49"/>
        <d v="2021-07-17T20:23:34"/>
        <d v="2021-05-23T16:38:08"/>
        <d v="2021-04-20T10:44:33"/>
        <d v="2021-04-12T19:36:58"/>
        <d v="2021-04-04T01:20:10"/>
        <d v="2021-04-27T19:55:02"/>
        <d v="2021-05-09T17:35:12"/>
        <d v="2021-05-29T09:02:01"/>
        <d v="2021-04-19T14:01:26"/>
        <d v="2021-05-02T17:13:40"/>
        <d v="2021-05-29T16:18:20"/>
        <d v="2021-04-17T17:24:09"/>
        <d v="2021-04-22T11:39:50"/>
        <d v="2021-04-09T18:55:37"/>
        <d v="2021-07-20T04:40:19"/>
        <d v="2021-06-26T14:28:02"/>
        <d v="2021-07-04T04:50:53"/>
        <d v="2021-05-25T20:18:20"/>
        <d v="2021-04-11T15:12:30"/>
        <d v="2021-06-30T21:42:48"/>
        <d v="2021-04-24T18:54:27"/>
        <d v="2021-03-31T13:20:05"/>
        <d v="2021-05-29T02:23:53"/>
        <d v="2021-07-20T18:02:01"/>
        <d v="2021-05-25T07:51:50"/>
        <d v="2021-07-16T16:56:12"/>
        <d v="2021-07-24T06:17:46"/>
        <d v="2021-05-28T21:28:49"/>
        <d v="2021-04-25T12:27:45"/>
        <d v="2021-04-10T01:41:03"/>
        <d v="2021-07-04T16:36:23"/>
        <d v="2021-04-18T11:06:11"/>
        <d v="2021-08-04T15:35:48"/>
        <d v="2021-05-25T20:29:24"/>
        <d v="2021-05-26T13:59:41"/>
        <d v="2021-04-16T16:00:51"/>
        <d v="2021-05-27T19:53:17"/>
        <d v="2021-04-03T18:42:37"/>
        <d v="2021-04-24T09:20:24"/>
        <d v="2021-06-13T11:24:58"/>
        <d v="2021-06-25T17:06:41"/>
        <d v="2021-05-30T16:54:27"/>
        <d v="2021-04-30T15:14:53"/>
        <d v="2021-04-29T17:14:50"/>
        <d v="2021-06-23T17:50:57"/>
        <d v="2021-05-28T16:59:41"/>
        <d v="2021-05-05T14:24:09"/>
        <d v="2021-05-30T03:10:45"/>
        <d v="2021-05-07T09:42:13"/>
        <d v="2021-05-23T15:58:31"/>
        <d v="2021-05-14T10:29:59"/>
        <d v="2021-06-25T14:36:23"/>
        <d v="2021-05-16T11:08:26"/>
        <d v="2021-07-13T13:52:07"/>
        <d v="2021-06-29T14:16:35"/>
        <d v="2021-04-24T15:56:12"/>
        <d v="2021-07-12T18:08:26"/>
        <d v="2021-05-29T21:14:46"/>
        <d v="2021-04-28T16:56:47"/>
        <d v="2021-06-21T05:00:51"/>
        <d v="2021-05-30T18:11:20"/>
        <d v="2021-04-24T14:50:24"/>
        <d v="2021-05-06T18:17:10"/>
        <d v="2021-04-03T20:28:49"/>
        <d v="2021-04-24T17:06:41"/>
        <d v="2021-05-28T19:14:15"/>
        <d v="2021-04-25T20:34:07"/>
        <d v="2021-04-11T11:10:43"/>
        <d v="2021-04-13T22:50:57"/>
        <d v="2021-04-30T17:41:38"/>
        <d v="2021-06-25T18:41:38"/>
        <d v="2021-06-28T21:06:06"/>
        <d v="2021-04-02T16:53:17"/>
        <d v="2021-07-05T09:28:14"/>
        <d v="2021-05-08T19:06:14"/>
        <d v="2021-06-26T14:36:58"/>
        <d v="2021-05-21T17:39:53"/>
        <d v="2021-04-25T00:49:45"/>
        <d v="2021-05-27T14:02:36"/>
        <d v="2021-04-24T22:23:34"/>
        <d v="2021-07-27T19:20:40"/>
        <d v="2021-04-22T13:01:26"/>
        <d v="2021-05-28T11:39:22"/>
        <d v="2021-05-28T20:24:09"/>
        <d v="2021-04-24T15:54:00"/>
        <d v="2021-04-07T20:31:44"/>
        <d v="2021-06-25T17:00:29"/>
        <d v="2021-04-04T13:07:16"/>
        <d v="2021-04-30T09:53:17"/>
        <d v="2021-04-20T00:55:41"/>
        <d v="2021-05-28T17:19:30"/>
        <d v="2021-05-15T23:33:36"/>
        <d v="2021-04-22T21:39:50"/>
        <d v="2021-07-09T17:07:16"/>
        <d v="2021-04-24T09:45:42"/>
        <d v="2021-06-22T09:46:52"/>
        <d v="2021-07-16T16:36:23"/>
        <d v="2021-04-20T23:30:34"/>
        <d v="2021-05-02T18:05:31"/>
        <d v="2021-04-22T12:45:42"/>
        <d v="2021-07-31T20:38:08"/>
        <d v="2021-06-29T10:26:29"/>
        <d v="2021-04-25T22:38:43"/>
        <d v="2021-05-17T11:59:06"/>
        <d v="2021-05-24T16:13:40"/>
        <d v="2021-05-27T19:17:46"/>
        <d v="2021-04-19T05:55:41"/>
        <d v="2021-07-31T16:36:23"/>
        <d v="2021-05-29T18:39:51"/>
        <d v="2021-05-25T04:19:41"/>
        <d v="2021-06-18T05:05:46"/>
        <d v="2021-04-13T17:11:31"/>
        <d v="2021-04-25T10:57:00"/>
        <d v="2021-06-11T16:21:49"/>
        <d v="2021-07-26T20:46:52"/>
        <d v="2021-04-05T12:59:41"/>
        <d v="2021-06-28T01:31:12"/>
        <d v="2021-06-24T22:27:39"/>
        <d v="2021-07-10T18:55:09"/>
        <d v="2021-05-28T14:46:52"/>
        <d v="2021-07-10T15:04:19"/>
        <d v="2021-06-06T17:34:03"/>
        <d v="2021-06-29T14:29:59"/>
        <d v="2021-04-26T13:03:11"/>
        <d v="2021-04-15T13:08:26"/>
        <d v="2021-04-28T19:38:08"/>
        <d v="2021-06-08T18:58:31"/>
        <d v="2021-05-02T09:08:10"/>
        <d v="2021-06-27T21:49:55"/>
        <d v="2021-07-21T15:13:40"/>
        <d v="2021-04-30T01:13:05"/>
        <d v="2021-04-27T12:41:03"/>
        <d v="2021-07-15T15:49:47"/>
        <d v="2021-05-01T15:35:48"/>
        <d v="2021-04-11T14:37:32"/>
        <d v="2021-04-28T18:04:21"/>
        <d v="2021-05-26T15:26:29"/>
        <d v="2021-05-20T12:11:20"/>
        <d v="2021-05-07T18:07:51"/>
        <d v="2021-04-09T21:56:10"/>
        <d v="2021-04-07T10:19:30"/>
        <d v="2021-04-17T12:13:40"/>
        <d v="2021-05-28T18:50:57"/>
        <d v="2021-03-31T15:55:37"/>
        <d v="2021-05-31T14:09:35"/>
        <d v="2021-05-28T05:32:53"/>
        <d v="2021-07-25T00:03:11"/>
        <d v="2021-04-24T15:21:50"/>
        <d v="2021-06-10T21:20:05"/>
        <d v="2021-05-28T21:57:56"/>
        <d v="2021-07-10T10:49:47"/>
        <d v="2021-03-31T16:31:44"/>
        <d v="2021-05-31T18:11:20"/>
        <d v="2021-04-30T20:09:35"/>
        <d v="2021-04-27T21:10:10"/>
        <d v="2021-05-25T20:32:19"/>
        <d v="2021-04-23T08:03:11"/>
        <d v="2021-06-27T15:17:57"/>
        <d v="2021-04-24T16:57:56"/>
        <d v="2021-05-09T21:05:31"/>
        <d v="2021-06-07T23:55:37"/>
        <d v="2021-04-22T22:59:06"/>
        <d v="2021-07-26T01:06:06"/>
        <d v="2021-07-16T13:35:13"/>
        <d v="2021-07-27T19:18:55"/>
        <d v="2021-07-23T12:43:23"/>
        <d v="2021-07-13T15:35:13"/>
        <d v="2021-04-11T22:48:02"/>
        <d v="2021-08-06T23:02:01"/>
        <d v="2021-04-25T13:25:19"/>
        <d v="2021-07-07T17:38:53"/>
        <d v="2021-04-10T01:21:58"/>
        <d v="2021-06-25T15:53:17"/>
        <d v="2021-04-26T12:50:57"/>
        <d v="2021-06-26T12:32:19"/>
        <d v="2021-05-27T21:31:44"/>
        <d v="2021-05-30T22:12:29"/>
        <d v="2021-08-03T20:15:25"/>
        <d v="2021-05-23T12:06:13"/>
        <d v="2021-05-29T16:46:17"/>
        <d v="2021-06-28T01:43:58"/>
        <d v="2021-05-18T15:51:32"/>
        <d v="2021-05-20T14:13:40"/>
        <d v="2021-06-28T21:55:02"/>
        <d v="2021-08-11T16:29:24"/>
        <d v="2021-05-29T00:22:34"/>
        <d v="2021-05-26T19:36:23"/>
        <d v="2021-06-25T17:52:42"/>
        <d v="2021-07-16T22:36:23"/>
        <d v="2021-05-29T23:45:01"/>
        <d v="2021-04-22T21:04:56"/>
        <d v="2021-07-03T17:41:08"/>
        <d v="2021-04-25T09:09:35"/>
        <d v="2021-05-29T12:27:04"/>
        <d v="2021-05-03T18:04:21"/>
        <d v="2021-04-30T07:43:58"/>
        <d v="2021-04-10T18:45:07"/>
        <d v="2021-07-17T13:21:14"/>
        <d v="2021-08-01T22:52:19"/>
        <d v="2021-05-23T06:34:25"/>
        <d v="2021-04-12T19:47:27"/>
        <d v="2021-05-29T02:50:47"/>
        <d v="2021-04-17T19:26:29"/>
        <d v="2021-06-26T15:19:30"/>
        <d v="2021-04-25T00:51:07"/>
        <d v="2021-04-30T20:20:05"/>
        <d v="2021-04-26T22:34:38"/>
        <d v="2021-05-31T16:20:40"/>
        <d v="2021-05-23T00:54:14"/>
        <d v="2021-05-29T05:12:28"/>
        <d v="2021-07-30T20:29:24"/>
        <d v="2021-06-26T15:45:42"/>
        <d v="2021-04-24T17:42:13"/>
        <d v="2021-05-25T20:32:53"/>
        <d v="2021-04-27T22:16:00"/>
        <d v="2021-04-21T16:20:40"/>
        <d v="2021-05-28T23:21:14"/>
        <d v="2021-05-26T17:45:07"/>
        <d v="2021-05-01T03:12:24"/>
        <d v="2021-04-08T09:44:33"/>
        <d v="2021-04-24T20:16:35"/>
        <d v="2021-05-27T13:37:33"/>
        <d v="2021-04-24T07:54:45"/>
        <d v="2021-05-25T17:11:55"/>
        <d v="2021-04-15T17:09:00"/>
        <d v="2021-04-30T18:54:27"/>
        <d v="2021-07-26T17:27:39"/>
        <d v="2021-04-27T20:02:01"/>
        <d v="2021-05-15T16:22:36"/>
        <d v="2021-06-25T15:42:13"/>
        <d v="2021-04-29T11:53:17"/>
        <d v="2021-05-03T22:25:19"/>
        <d v="2021-06-27T16:32:16"/>
        <d v="2021-08-05T18:11:55"/>
        <d v="2021-04-22T06:16:00"/>
        <d v="2021-06-12T19:49:01"/>
        <d v="2021-06-30T19:36:29"/>
        <d v="2021-05-27T19:33:28"/>
        <d v="2021-03-31T12:34:34"/>
        <d v="2021-04-12T23:03:50"/>
        <d v="2021-05-30T10:06:43"/>
        <d v="2021-06-28T23:41:38"/>
        <d v="2021-07-31T06:52:26"/>
        <d v="2021-05-30T15:35:48"/>
        <d v="2021-06-26T02:28:03"/>
        <d v="2021-04-14T22:41:38"/>
        <d v="2021-05-23T05:11:11"/>
        <d v="2021-06-25T04:38:43"/>
        <d v="2021-04-24T13:35:13"/>
        <d v="2021-06-02T12:50:22"/>
        <d v="2021-05-29T21:30:22"/>
        <d v="2021-05-22T22:17:10"/>
        <d v="2021-05-25T13:09:35"/>
        <d v="2021-05-11T23:23:34"/>
        <d v="2021-06-04T20:09:00"/>
        <d v="2021-06-15T21:45:42"/>
        <d v="2021-07-25T16:45:42"/>
        <d v="2021-05-26T18:02:36"/>
        <d v="2021-06-26T17:52:42"/>
        <d v="2021-05-29T13:25:22"/>
        <d v="2021-06-11T19:32:19"/>
        <d v="2021-05-15T19:00:16"/>
        <d v="2021-05-04T12:24:44"/>
        <d v="2021-06-03T18:45:42"/>
        <d v="2021-05-28T14:59:41"/>
        <d v="2021-04-26T21:04:48"/>
        <d v="2021-06-09T18:44:10"/>
        <d v="2021-07-12T01:36:58"/>
        <d v="2021-05-29T02:05:54"/>
        <d v="2021-06-28T11:18:55"/>
        <d v="2021-06-24T10:53:52"/>
        <d v="2021-04-11T19:52:07"/>
        <d v="2021-04-14T16:35:48"/>
        <d v="2021-05-30T05:24:58"/>
        <d v="2021-05-30T12:08:28"/>
        <d v="2021-04-30T11:38:43"/>
        <d v="2021-06-25T10:56:12"/>
        <d v="2021-06-27T09:59:13"/>
        <d v="2021-08-03T17:05:31"/>
        <d v="2021-04-11T08:44:17"/>
        <d v="2021-05-25T04:44:38"/>
        <d v="2021-04-24T18:53:17"/>
        <d v="2021-04-24T14:43:58"/>
        <d v="2021-04-24T18:57:21"/>
        <d v="2021-05-28T21:27:04"/>
        <d v="2021-06-25T15:16:35"/>
        <d v="2021-06-28T20:09:35"/>
        <d v="2021-05-18T13:10:10"/>
        <d v="2021-06-26T13:59:02"/>
        <d v="2021-04-27T21:16:35"/>
        <d v="2021-07-23T00:08:26"/>
        <d v="2021-04-30T00:04:56"/>
        <d v="2021-04-24T18:11:55"/>
        <d v="2021-06-29T18:11:55"/>
        <d v="2021-07-22T02:20:05"/>
        <d v="2021-06-27T10:37:33"/>
        <d v="2021-07-31T11:24:09"/>
        <d v="2021-06-27T01:07:17"/>
        <d v="2021-05-26T14:00:16"/>
        <d v="2021-06-25T17:21:49"/>
        <d v="2021-06-05T18:32:02"/>
        <d v="2021-04-12T16:14:15"/>
        <d v="2021-06-04T16:52:42"/>
        <d v="2021-04-30T23:16:35"/>
        <d v="2021-06-27T12:31:44"/>
        <d v="2021-06-01T18:49:12"/>
        <d v="2021-06-25T17:02:01"/>
        <d v="2021-05-08T13:32:08"/>
        <d v="2021-04-11T18:28:49"/>
        <d v="2021-05-16T18:48:37"/>
        <d v="2021-04-30T13:22:24"/>
        <d v="2021-04-30T17:28:49"/>
        <d v="2021-05-25T04:44:10"/>
        <d v="2021-05-28T18:55:12"/>
        <d v="2021-07-26T21:35:48"/>
        <d v="2021-04-25T06:26:20"/>
        <d v="2021-05-26T20:02:01"/>
        <d v="2021-06-26T09:21:12"/>
        <d v="2021-06-19T19:20:01"/>
        <d v="2021-05-15T10:23:02"/>
        <d v="2021-06-27T14:22:43"/>
        <d v="2021-06-30T13:21:49"/>
        <d v="2021-07-03T11:24:44"/>
        <d v="2021-04-17T18:29:05"/>
        <d v="2021-04-29T20:36:58"/>
        <d v="2021-04-07T14:35:48"/>
        <d v="2021-04-28T22:48:58"/>
        <d v="2021-04-27T12:26:29"/>
        <d v="2021-04-30T17:38:43"/>
        <d v="2021-06-28T15:07:51"/>
        <d v="2021-05-07T20:44:33"/>
        <d v="2021-06-27T22:37:33"/>
        <d v="2021-07-10T17:31:44"/>
        <d v="2021-05-25T18:29:24"/>
        <d v="2021-04-27T08:52:07"/>
        <d v="2021-04-05T10:35:13"/>
        <d v="2021-04-26T00:24:29"/>
        <d v="2021-06-26T19:49:12"/>
        <d v="2021-07-21T17:11:55"/>
        <d v="2021-06-13T21:49:47"/>
        <d v="2021-04-23T22:04:21"/>
        <d v="2021-04-06T13:50:57"/>
        <d v="2021-04-24T06:08:30"/>
        <d v="2021-05-22T09:55:26"/>
        <d v="2021-05-06T18:30:34"/>
        <d v="2021-04-11T20:07:51"/>
        <d v="2021-06-03T12:39:18"/>
        <d v="2021-04-27T17:36:23"/>
        <d v="2021-06-26T07:17:06"/>
        <d v="2021-06-27T19:03:46"/>
        <d v="2021-05-02T20:03:11"/>
        <d v="2021-07-22T22:49:12"/>
        <d v="2021-06-30T13:37:33"/>
        <d v="2021-06-26T01:08:26"/>
        <d v="2021-05-30T17:35:13"/>
        <d v="2021-04-16T20:52:07"/>
        <d v="2021-04-18T21:16:00"/>
        <d v="2021-08-02T21:31:09"/>
        <d v="2021-04-23T21:56:47"/>
        <d v="2021-07-07T23:00:16"/>
        <d v="2021-05-31T06:37:55"/>
        <d v="2021-04-29T04:09:35"/>
        <d v="2021-07-03T22:52:42"/>
        <d v="2021-06-10T22:27:04"/>
        <d v="2021-04-26T23:28:49"/>
        <d v="2021-06-22T03:31:12"/>
        <d v="2021-05-31T22:13:40"/>
        <d v="2021-07-24T02:34:03"/>
        <d v="2021-05-20T21:53:52"/>
        <d v="2021-05-25T19:00:16"/>
        <d v="2021-04-12T12:41:03"/>
        <d v="2021-05-04T16:38:08"/>
        <d v="2021-04-12T16:31:09"/>
        <d v="2021-04-29T18:20:40"/>
        <d v="2021-05-03T23:55:37"/>
        <d v="2021-04-24T16:38:43"/>
        <d v="2021-05-03T18:36:23"/>
        <d v="2021-05-30T14:34:03"/>
        <d v="2021-06-04T15:53:17"/>
        <d v="2021-07-22T05:39:53"/>
        <d v="2021-06-29T13:28:14"/>
        <d v="2021-04-27T22:07:16"/>
        <d v="2021-05-08T18:42:13"/>
        <d v="2021-05-31T00:31:44"/>
        <d v="2021-04-30T10:46:17"/>
        <d v="2021-03-31T12:55:37"/>
        <d v="2021-07-07T13:36:23"/>
        <d v="2021-05-27T13:49:12"/>
        <d v="2021-04-28T18:22:24"/>
        <d v="2021-06-11T16:53:52"/>
        <d v="2021-07-02T04:52:42"/>
        <d v="2021-07-20T11:34:03"/>
        <d v="2021-04-23T19:45:07"/>
        <d v="2021-03-31T15:53:52"/>
        <d v="2021-04-13T14:47:31"/>
        <d v="2021-07-12T00:39:53"/>
        <d v="2021-05-04T19:50:57"/>
        <d v="2021-05-29T07:20:39"/>
        <d v="2021-05-29T14:46:32"/>
        <d v="2021-04-24T14:55:37"/>
        <d v="2021-04-30T01:33:36"/>
        <d v="2021-06-28T17:27:04"/>
        <d v="2021-04-26T15:04:56"/>
        <d v="2021-05-26T05:25:26"/>
        <d v="2021-07-17T15:07:16"/>
        <d v="2021-04-29T20:00:16"/>
        <d v="2021-06-30T01:02:36"/>
        <d v="2021-07-16T14:03:11"/>
        <d v="2021-06-29T18:55:02"/>
        <d v="2021-05-30T12:24:44"/>
        <d v="2021-04-30T16:39:53"/>
        <d v="2021-04-22T13:41:38"/>
        <d v="2021-04-02T21:42:48"/>
        <d v="2021-05-02T19:45:07"/>
        <d v="2021-03-31T15:57:21"/>
        <d v="2021-03-31T00:07:16"/>
        <d v="2021-06-25T12:47:02"/>
        <d v="2021-05-01T13:26:29"/>
        <d v="2021-04-18T20:31:09"/>
        <d v="2021-06-26T03:43:23"/>
        <d v="2021-07-02T22:00:16"/>
        <d v="2021-04-12T21:03:11"/>
        <d v="2021-04-29T13:28:14"/>
        <d v="2021-06-26T17:23:34"/>
        <d v="2021-04-28T21:28:14"/>
        <d v="2021-04-14T05:21:36"/>
        <d v="2021-04-05T14:49:12"/>
        <d v="2021-05-17T12:35:48"/>
        <d v="2021-06-25T18:02:36"/>
        <d v="2021-06-29T04:49:55"/>
        <d v="2021-05-09T00:11:55"/>
        <d v="2021-04-25T23:38:43"/>
        <d v="2021-06-24T14:25:54"/>
        <d v="2021-05-29T04:13:26"/>
        <d v="2021-04-24T10:17:22"/>
        <d v="2021-04-23T19:48:37"/>
        <d v="2021-05-14T21:22:34"/>
        <d v="2021-05-24T16:18:55"/>
        <d v="2021-05-01T18:10:10"/>
        <d v="2021-04-24T15:29:24"/>
        <d v="2021-06-25T09:59:31"/>
        <d v="2021-05-29T17:15:25"/>
        <d v="2021-05-28T01:33:28"/>
        <d v="2021-04-24T18:16:55"/>
        <d v="2021-05-10T18:02:36"/>
        <d v="2021-04-25T10:09:35"/>
        <d v="2021-06-27T20:28:32"/>
        <d v="2021-06-18T03:39:18"/>
        <d v="2021-06-28T09:33:28"/>
        <d v="2021-04-25T05:29:07"/>
        <d v="2021-04-24T14:13:19"/>
        <d v="2021-04-26T13:14:15"/>
        <d v="2021-04-11T11:12:00"/>
        <d v="2021-06-01T16:36:58"/>
        <d v="2021-05-27T16:38:53"/>
        <d v="2021-07-15T21:49:47"/>
        <d v="2021-04-30T22:48:02"/>
        <d v="2021-06-26T23:21:14"/>
        <d v="2021-07-11T16:37:33"/>
        <d v="2021-08-01T22:23:35"/>
        <d v="2021-05-30T02:55:52"/>
        <d v="2021-07-15T19:21:49"/>
        <d v="2021-06-25T12:30:14"/>
        <d v="2021-04-22T16:21:14"/>
        <d v="2021-05-28T21:35:48"/>
        <d v="2021-06-28T18:01:26"/>
        <d v="2021-06-13T15:19:03"/>
        <d v="2021-05-02T14:57:56"/>
        <d v="2021-04-29T08:18:43"/>
        <d v="2021-06-26T16:59:06"/>
        <d v="2021-06-10T17:09:00"/>
        <d v="2021-06-27T10:40:28"/>
        <d v="2021-04-28T19:33:36"/>
        <d v="2021-04-20T22:32:19"/>
        <d v="2021-04-28T22:36:23"/>
        <d v="2021-06-29T07:03:11"/>
        <d v="2021-05-03T22:36:58"/>
        <d v="2021-04-27T11:55:02"/>
        <d v="2021-04-24T10:28:49"/>
        <d v="2021-05-22T16:23:34"/>
        <d v="2021-04-25T22:55:02"/>
        <d v="2021-06-27T09:14:39"/>
        <d v="2021-04-29T01:42:48"/>
        <d v="2021-05-28T13:24:58"/>
        <d v="2021-07-27T13:52:07"/>
        <d v="2021-07-07T12:36:29"/>
        <d v="2021-05-13T23:34:03"/>
        <d v="2021-07-16T12:12:30"/>
        <d v="2021-05-26T17:35:48"/>
        <d v="2021-04-25T17:16:00"/>
        <d v="2021-06-30T20:48:02"/>
        <d v="2021-06-29T22:09:00"/>
        <d v="2021-04-29T20:09:00"/>
        <d v="2021-07-08T16:32:19"/>
        <d v="2021-07-14T16:45:07"/>
        <d v="2021-06-25T16:46:17"/>
        <d v="2021-07-27T21:17:10"/>
        <d v="2021-04-28T18:51:32"/>
        <d v="2021-05-15T01:33:07"/>
        <d v="2021-05-27T00:29:59"/>
        <d v="2021-05-03T17:56:47"/>
        <d v="2021-04-10T10:01:33"/>
        <d v="2021-07-21T14:07:51"/>
        <d v="2021-06-26T23:37:33"/>
        <d v="2021-04-25T14:18:55"/>
        <d v="2021-05-03T10:54:27"/>
        <d v="2021-04-01T17:29:24"/>
        <d v="2021-04-30T15:03:11"/>
        <d v="2021-05-31T08:37:33"/>
        <d v="2021-06-04T19:22:59"/>
        <d v="2021-05-23T05:54:47"/>
        <d v="2021-04-30T16:31:44"/>
        <d v="2021-04-10T11:55:17"/>
        <d v="2021-05-25T12:31:09"/>
        <d v="2021-04-07T04:00:16"/>
        <d v="2021-05-24T08:12:58"/>
        <d v="2021-05-26T20:28:49"/>
        <d v="2021-04-23T14:32:19"/>
        <d v="2021-06-17T00:22:24"/>
        <d v="2021-06-24T22:00:51"/>
        <d v="2021-06-29T16:31:09"/>
        <d v="2021-06-03T20:06:41"/>
        <d v="2021-05-29T06:21:38"/>
        <d v="2021-05-12T18:22:24"/>
        <d v="2021-05-31T18:58:31"/>
        <d v="2021-05-05T19:18:20"/>
        <d v="2021-05-26T15:28:14"/>
        <d v="2021-07-11T02:18:31"/>
        <d v="2021-04-03T05:53:52"/>
        <d v="2021-06-06T05:39:53"/>
        <d v="2021-06-03T14:02:01"/>
        <d v="2021-04-27T16:17:45"/>
        <d v="2021-04-21T09:16:35"/>
        <d v="2021-04-25T14:56:47"/>
        <d v="2021-05-27T19:32:53"/>
        <d v="2021-06-26T21:22:24"/>
        <d v="2021-06-27T04:35:02"/>
        <d v="2021-04-17T21:46:58"/>
        <d v="2021-06-25T04:53:46"/>
        <d v="2021-04-28T22:41:38"/>
        <d v="2021-06-03T16:49:47"/>
        <d v="2021-05-09T14:16:00"/>
        <d v="2021-04-28T23:04:21"/>
        <d v="2021-04-17T20:47:18"/>
        <d v="2021-06-02T14:46:52"/>
        <d v="2021-04-26T12:25:19"/>
        <d v="2021-04-30T13:08:26"/>
        <d v="2021-05-28T17:30:14"/>
        <d v="2021-04-23T23:05:31"/>
        <d v="2021-04-26T23:55:37"/>
        <d v="2021-04-24T18:04:21"/>
        <d v="2021-06-29T02:01:26"/>
        <d v="2021-04-26T03:02:53"/>
        <d v="2021-06-27T03:25:54"/>
        <d v="2021-05-05T20:03:46"/>
        <d v="2021-06-27T05:24:59"/>
        <d v="2021-06-26T05:35:58"/>
        <d v="2021-07-24T16:44:33"/>
        <d v="2021-07-28T13:58:31"/>
        <d v="2021-04-24T20:24:09"/>
        <d v="2021-04-29T15:16:00"/>
        <d v="2021-05-26T13:14:15"/>
        <d v="2021-04-10T12:22:24"/>
        <d v="2021-06-29T13:20:05"/>
        <d v="2021-07-08T00:14:50"/>
        <d v="2021-04-28T16:22:24"/>
        <d v="2021-04-25T18:30:13"/>
        <d v="2021-05-25T18:23:34"/>
        <d v="2021-06-26T17:20:42"/>
        <d v="2021-04-26T14:11:20"/>
        <d v="2021-06-30T19:53:52"/>
        <d v="2021-04-24T21:41:50"/>
        <d v="2021-06-27T21:24:09"/>
        <d v="2021-05-31T19:27:04"/>
        <d v="2021-05-01T15:13:05"/>
        <d v="2021-05-30T14:36:23"/>
        <d v="2021-04-24T20:21:49"/>
        <d v="2021-07-22T01:07:16"/>
        <d v="2021-06-25T14:57:07"/>
        <d v="2021-04-27T16:41:03"/>
        <d v="2021-06-29T20:20:40"/>
        <d v="2021-04-16T12:20:05"/>
        <d v="2021-04-23T01:07:16"/>
        <d v="2021-05-24T13:48:02"/>
        <d v="2021-05-01T11:48:57"/>
        <d v="2021-04-24T19:30:34"/>
        <d v="2021-06-29T11:57:21"/>
        <d v="2021-05-26T23:05:31"/>
        <d v="2021-07-30T14:39:53"/>
        <d v="2021-06-24T12:34:38"/>
        <d v="2021-04-15T18:15:25"/>
        <d v="2021-05-28T11:03:46"/>
        <d v="2021-05-27T15:58:31"/>
        <d v="2021-07-25T17:11:55"/>
        <d v="2021-07-30T20:00:51"/>
        <d v="2021-07-18T17:07:16"/>
        <d v="2021-06-26T13:07:16"/>
        <d v="2021-04-25T17:13:05"/>
        <d v="2021-05-29T16:02:01"/>
        <d v="2021-05-25T22:16:00"/>
        <d v="2021-06-06T02:10:47"/>
        <d v="2021-04-07T15:02:36"/>
        <d v="2021-06-28T14:31:41"/>
        <d v="2021-06-24T23:58:34"/>
        <d v="2021-05-15T15:14:50"/>
        <d v="2021-07-16T16:20:40"/>
        <d v="2021-05-01T19:47:27"/>
        <d v="2021-05-27T18:14:50"/>
        <d v="2021-04-11T01:20:05"/>
        <d v="2021-04-25T18:29:59"/>
        <d v="2021-04-08T17:30:34"/>
        <d v="2021-04-26T12:18:55"/>
        <d v="2021-05-29T11:15:22"/>
        <d v="2021-06-04T18:58:31"/>
        <d v="2021-04-28T19:42:13"/>
        <d v="2021-04-17T17:04:13"/>
        <d v="2021-06-25T14:36:58"/>
        <d v="2021-06-28T11:46:17"/>
        <d v="2021-04-28T00:21:49"/>
        <d v="2021-04-06T17:36:58"/>
        <d v="2021-05-10T06:53:17"/>
        <d v="2021-04-27T11:10:45"/>
        <d v="2021-04-24T12:03:27"/>
        <d v="2021-06-28T13:14:15"/>
        <d v="2021-05-30T00:57:56"/>
        <d v="2021-04-24T19:47:27"/>
        <d v="2021-06-03T16:20:05"/>
        <d v="2021-07-11T00:54:51"/>
        <d v="2021-04-17T13:07:42"/>
        <d v="2021-06-12T19:09:35"/>
        <d v="2021-05-06T17:38:43"/>
        <d v="2021-04-28T15:07:16"/>
        <d v="2021-05-28T22:34:03"/>
        <d v="2021-06-30T17:08:26"/>
        <d v="2021-05-31T22:13:05"/>
        <d v="2021-05-03T03:53:17"/>
        <d v="2021-08-01T20:49:32"/>
        <d v="2021-06-26T17:48:02"/>
        <d v="2021-04-30T23:18:20"/>
        <d v="2021-04-26T15:27:39"/>
        <d v="2021-05-25T02:32:38"/>
        <d v="2021-07-31T20:09:35"/>
        <d v="2021-04-23T18:17:45"/>
        <d v="2021-06-26T16:13:40"/>
        <d v="2021-05-01T07:43:58"/>
        <d v="2021-04-28T18:49:12"/>
        <d v="2021-04-17T02:50:12"/>
        <d v="2021-05-18T02:06:06"/>
        <d v="2021-04-23T20:45:42"/>
        <d v="2021-04-30T16:05:46"/>
        <d v="2021-04-24T16:50:12"/>
        <d v="2021-05-29T13:56:12"/>
        <d v="2021-05-01T18:08:26"/>
        <d v="2021-04-22T11:36:29"/>
        <d v="2021-05-25T09:49:55"/>
        <d v="2021-06-04T20:48:02"/>
        <d v="2021-07-17T09:16:54"/>
        <d v="2021-05-21T14:56:47"/>
        <d v="2021-05-25T16:56:12"/>
        <d v="2021-04-27T09:50:22"/>
        <d v="2021-05-26T19:11:20"/>
        <d v="2021-07-10T13:08:14"/>
        <d v="2021-07-12T15:25:19"/>
        <d v="2021-04-24T18:49:47"/>
        <d v="2021-05-12T14:04:56"/>
        <d v="2021-05-15T15:19:30"/>
        <d v="2021-06-28T20:21:14"/>
        <d v="2021-06-25T16:59:41"/>
        <d v="2021-06-08T02:51:50"/>
        <d v="2021-04-22T13:50:57"/>
        <d v="2021-06-13T19:14:15"/>
        <d v="2021-04-15T00:18:55"/>
        <d v="2021-06-28T22:49:47"/>
        <d v="2021-05-24T14:33:28"/>
        <d v="2021-04-27T04:42:13"/>
        <d v="2021-04-11T10:09:40"/>
        <d v="2021-05-27T19:49:12"/>
        <d v="2021-05-10T20:35:48"/>
        <d v="2021-04-29T20:31:09"/>
        <d v="2021-07-30T22:34:03"/>
        <d v="2021-06-25T16:46:52"/>
        <d v="2021-04-25T02:38:53"/>
        <d v="2021-05-06T21:24:09"/>
        <d v="2021-04-26T16:07:51"/>
        <d v="2021-04-27T19:02:36"/>
        <d v="2021-05-24T23:53:52"/>
        <d v="2021-06-29T15:53:52"/>
        <d v="2021-07-03T18:20:10"/>
        <d v="2021-05-07T23:44:38"/>
        <d v="2021-04-28T16:46:17"/>
        <d v="2021-07-30T02:33:07"/>
        <d v="2021-05-30T16:47:27"/>
        <d v="2021-05-28T21:13:05"/>
        <d v="2021-06-28T21:34:38"/>
        <d v="2021-06-13T08:58:31"/>
        <d v="2021-04-24T00:48:20"/>
        <d v="2021-06-19T21:08:26"/>
        <d v="2021-06-28T14:36:23"/>
        <d v="2021-04-25T09:17:41"/>
        <d v="2021-06-25T17:09:35"/>
        <d v="2021-05-31T16:31:44"/>
        <d v="2021-05-31T12:27:39"/>
        <d v="2021-06-18T18:05:31"/>
        <d v="2021-05-16T20:20:40"/>
        <d v="2021-04-22T23:21:14"/>
        <d v="2021-05-27T20:33:28"/>
        <d v="2021-05-14T10:24:09"/>
        <d v="2021-04-19T13:29:59"/>
        <d v="2021-04-15T04:10:05"/>
        <d v="2021-05-15T20:58:31"/>
        <d v="2021-04-22T05:59:41"/>
        <d v="2021-06-26T21:13:05"/>
        <d v="2021-06-28T00:32:53"/>
        <d v="2021-06-30T15:44:33"/>
        <d v="2021-05-29T03:12:58"/>
        <d v="2021-05-15T18:43:19"/>
        <d v="2021-07-13T16:58:31"/>
        <d v="2021-05-19T17:27:04"/>
        <d v="2021-05-26T23:39:53"/>
        <d v="2021-07-02T21:05:31"/>
        <d v="2021-05-31T09:55:02"/>
        <d v="2021-04-17T05:36:41"/>
        <d v="2021-05-23T10:36:23"/>
        <d v="2021-06-27T04:16:10"/>
        <d v="2021-04-16T20:25:54"/>
        <d v="2021-04-28T14:32:53"/>
        <d v="2021-06-29T14:18:20"/>
        <d v="2021-05-26T19:48:02"/>
        <d v="2021-05-07T08:57:36"/>
        <d v="2021-04-18T15:46:52"/>
        <d v="2021-07-25T18:21:14"/>
        <d v="2021-04-30T19:58:31"/>
        <d v="2021-05-27T21:57:21"/>
        <d v="2021-05-22T18:20:40"/>
        <d v="2021-06-18T18:19:30"/>
        <d v="2021-05-24T23:12:30"/>
        <d v="2021-06-27T05:07:30"/>
        <d v="2021-04-17T15:38:42"/>
        <d v="2021-05-19T09:54:27"/>
        <d v="2021-06-26T16:10:10"/>
        <d v="2021-04-23T22:09:36"/>
        <d v="2021-06-28T15:06:06"/>
        <d v="2021-04-23T17:30:34"/>
        <d v="2021-04-13T00:28:14"/>
        <d v="2021-04-23T00:10:10"/>
        <d v="2021-05-31T18:52:07"/>
        <d v="2021-07-10T17:20:05"/>
        <d v="2021-06-27T21:19:30"/>
        <d v="2021-04-19T09:03:11"/>
        <d v="2021-05-24T23:21:14"/>
        <d v="2021-05-25T13:23:34"/>
        <d v="2021-07-25T09:25:17"/>
        <d v="2021-04-24T20:26:04"/>
        <d v="2021-03-31T15:18:20"/>
        <d v="2021-05-05T17:04:21"/>
        <d v="2021-06-25T17:24:58"/>
        <d v="2021-04-11T14:00:00"/>
        <d v="2021-07-14T11:18:20"/>
        <d v="2021-07-17T00:37:24"/>
        <d v="2021-04-17T04:13:55"/>
        <d v="2021-06-14T19:39:18"/>
        <d v="2021-04-10T02:10:05"/>
        <d v="2021-04-13T00:10:45"/>
        <d v="2021-06-30T20:31:09"/>
        <d v="2021-04-22T21:03:46"/>
        <d v="2021-05-17T17:40:48"/>
        <d v="2021-04-04T23:40:28"/>
        <d v="2021-04-30T21:07:51"/>
        <d v="2021-05-26T16:13:05"/>
        <d v="2021-06-30T13:10:10"/>
        <d v="2021-06-08T10:09:35"/>
        <d v="2021-04-14T03:22:24"/>
        <d v="2021-04-23T12:20:05"/>
        <d v="2021-04-25T12:49:01"/>
        <d v="2021-05-25T19:20:05"/>
        <d v="2021-04-04T10:10:10"/>
        <d v="2021-05-28T08:42:13"/>
        <d v="2021-06-30T16:02:01"/>
        <d v="2021-05-31T15:17:45"/>
        <d v="2021-05-28T12:49:47"/>
        <d v="2021-04-29T14:12:30"/>
        <d v="2021-07-09T21:23:31"/>
        <d v="2021-07-29T16:54:27"/>
        <d v="2021-07-18T19:28:48"/>
        <d v="2021-06-05T22:31:44"/>
        <d v="2021-03-31T21:35:13"/>
        <d v="2021-04-22T16:15:25"/>
        <d v="2021-04-06T19:23:34"/>
        <d v="2021-05-28T21:24:44"/>
        <d v="2021-05-26T12:35:13"/>
        <d v="2021-06-27T20:42:13"/>
        <d v="2021-05-29T13:16:35"/>
        <d v="2021-08-02T17:10:45"/>
        <d v="2021-04-18T18:13:55"/>
        <d v="2021-06-04T13:21:14"/>
        <d v="2021-04-24T17:17:56"/>
        <d v="2021-04-27T12:39:18"/>
        <d v="2021-06-28T21:33:28"/>
        <d v="2021-04-17T17:39:53"/>
        <d v="2021-06-26T10:04:05"/>
        <d v="2021-04-26T21:10:45"/>
        <d v="2021-05-30T18:31:44"/>
        <d v="2021-04-28T14:59:06"/>
        <d v="2021-05-27T19:38:08"/>
        <d v="2021-05-28T21:23:02"/>
        <d v="2021-07-03T18:38:08"/>
        <d v="2021-07-08T11:40:48"/>
        <d v="2021-04-30T17:45:07"/>
        <d v="2021-06-26T12:01:02"/>
        <d v="2021-06-24T13:17:45"/>
        <d v="2021-04-25T00:27:39"/>
        <d v="2021-04-30T14:25:54"/>
        <d v="2021-05-29T21:35:48"/>
        <d v="2021-07-30T22:57:21"/>
        <d v="2021-07-24T17:44:33"/>
        <d v="2021-04-17T16:53:52"/>
        <d v="2021-04-23T05:43:12"/>
        <d v="2021-05-20T11:55:37"/>
        <d v="2021-07-18T14:10:43"/>
        <d v="2021-04-02T18:43:23"/>
        <d v="2021-05-30T09:00:51"/>
        <d v="2021-05-10T12:44:33"/>
        <d v="2021-05-26T13:21:14"/>
        <d v="2021-04-19T15:30:34"/>
        <d v="2021-04-24T19:41:38"/>
        <d v="2021-04-24T21:24:09"/>
        <d v="2021-04-30T20:24:09"/>
        <d v="2021-04-09T14:49:12"/>
        <d v="2021-04-27T23:00:16"/>
        <d v="2021-04-25T23:36:58"/>
        <d v="2021-06-11T20:19:30"/>
        <d v="2021-05-18T16:24:09"/>
        <d v="2021-04-25T17:50:57"/>
        <d v="2021-04-25T02:24:58"/>
        <d v="2021-08-08T11:38:08"/>
        <d v="2021-04-28T00:26:29"/>
        <d v="2021-03-31T14:53:52"/>
        <d v="2021-05-24T00:27:04"/>
        <d v="2021-06-25T16:57:21"/>
        <d v="2021-05-26T14:28:14"/>
        <d v="2021-04-25T10:25:26"/>
        <d v="2021-07-09T17:38:43"/>
        <d v="2021-05-07T19:48:37"/>
        <d v="2021-06-27T05:18:53"/>
        <d v="2021-04-24T16:52:42"/>
        <d v="2021-05-07T16:20:05"/>
        <d v="2021-06-25T14:59:41"/>
        <d v="2021-04-25T21:31:12"/>
        <d v="2021-06-26T18:12:55"/>
        <d v="2021-06-26T18:18:20"/>
        <d v="2021-06-19T17:20:40"/>
        <d v="2021-04-27T21:42:48"/>
        <d v="2021-05-27T15:44:33"/>
        <d v="2021-05-21T20:28:49"/>
        <d v="2021-06-26T16:42:48"/>
        <d v="2021-08-01T09:11:20"/>
        <d v="2021-04-10T22:58:34"/>
        <d v="2021-05-25T09:39:53"/>
        <d v="2021-05-29T18:09:35"/>
        <d v="2021-04-30T14:59:06"/>
        <d v="2021-04-12T22:59:41"/>
        <d v="2021-04-30T01:23:02"/>
        <d v="2021-08-02T19:45:42"/>
        <d v="2021-06-26T10:10:23"/>
        <d v="2021-06-16T22:36:58"/>
        <d v="2021-04-25T20:42:13"/>
        <d v="2021-04-24T13:55:41"/>
        <d v="2021-05-25T23:52:07"/>
        <d v="2021-07-26T13:27:39"/>
        <d v="2021-05-25T19:24:44"/>
        <d v="2021-05-19T15:11:55"/>
        <d v="2021-07-27T13:58:31"/>
        <d v="2021-05-30T04:22:43"/>
        <d v="2021-04-30T01:28:49"/>
        <d v="2021-04-28T21:10:45"/>
        <d v="2021-05-26T18:56:12"/>
        <d v="2021-07-27T23:55:37"/>
        <d v="2021-04-24T00:03:34"/>
        <d v="2021-05-13T18:13:40"/>
        <d v="2021-04-17T22:39:53"/>
        <d v="2021-04-30T16:21:14"/>
        <d v="2021-04-19T15:09:35"/>
        <d v="2021-04-19T03:06:41"/>
        <d v="2021-04-12T18:39:18"/>
        <d v="2021-05-28T21:04:21"/>
        <d v="2021-07-10T21:17:10"/>
        <d v="2021-06-06T00:59:04"/>
        <d v="2021-06-26T17:30:59"/>
        <d v="2021-04-23T20:21:49"/>
        <d v="2021-06-05T08:44:57"/>
        <d v="2021-07-12T21:59:31"/>
        <d v="2021-04-05T14:39:53"/>
        <d v="2021-05-02T02:58:39"/>
        <d v="2021-04-13T19:57:56"/>
        <d v="2021-04-22T15:27:39"/>
        <d v="2021-06-12T18:25:45"/>
        <d v="2021-07-11T13:50:22"/>
        <d v="2021-05-25T17:37:33"/>
        <d v="2021-05-09T20:03:11"/>
        <d v="2021-04-13T11:30:34"/>
        <d v="2021-05-24T10:59:06"/>
        <d v="2021-05-25T17:52:07"/>
        <d v="2021-05-30T17:16:35"/>
        <d v="2021-06-26T18:26:19"/>
        <d v="2021-05-03T11:35:48"/>
        <d v="2021-04-11T17:26:14"/>
        <d v="2021-07-01T17:07:16"/>
        <d v="2021-04-09T00:21:49"/>
        <d v="2021-05-18T15:09:35"/>
        <d v="2021-05-06T10:33:28"/>
        <d v="2021-06-03T21:41:03"/>
        <d v="2021-04-11T13:35:42"/>
        <d v="2021-05-29T08:48:25"/>
        <d v="2021-04-27T21:17:45"/>
        <d v="2021-05-25T22:32:53"/>
        <d v="2021-07-03T11:39:53"/>
        <d v="2021-05-31T16:28:48"/>
        <d v="2021-06-26T20:20:16"/>
        <d v="2021-06-30T16:08:26"/>
        <d v="2021-04-24T13:17:43"/>
        <d v="2021-06-28T17:54:27"/>
        <d v="2021-04-27T11:26:29"/>
        <d v="2021-04-17T21:47:51"/>
        <d v="2021-06-25T13:33:28"/>
        <d v="2021-05-08T22:07:51"/>
        <d v="2021-05-28T15:28:14"/>
        <d v="2021-04-24T10:06:01"/>
        <d v="2021-04-23T17:36:23"/>
        <d v="2021-06-20T02:16:11"/>
        <d v="2021-05-27T16:43:58"/>
        <d v="2021-05-28T11:56:12"/>
        <d v="2021-05-05T02:26:29"/>
        <d v="2021-04-24T16:46:52"/>
        <d v="2021-05-26T15:20:05"/>
        <d v="2021-04-28T15:33:28"/>
        <d v="2021-04-28T15:29:24"/>
        <d v="2021-06-02T14:54:27"/>
        <d v="2021-06-25T19:17:45"/>
        <d v="2021-04-02T14:00:16"/>
        <d v="2021-05-25T21:36:23"/>
        <d v="2021-06-26T02:47:02"/>
        <d v="2021-05-31T18:24:44"/>
        <d v="2021-04-25T01:38:43"/>
        <d v="2021-06-11T14:53:52"/>
        <d v="2021-04-22T05:47:31"/>
        <d v="2021-04-09T05:24:09"/>
        <d v="2021-03-31T05:07:51"/>
        <d v="2021-07-19T17:18:20"/>
        <d v="2021-05-21T16:22:59"/>
        <d v="2021-07-17T18:41:38"/>
        <d v="2021-06-29T10:31:09"/>
        <d v="2021-05-24T22:41:03"/>
        <d v="2021-04-25T01:34:03"/>
        <d v="2021-04-12T19:28:14"/>
        <d v="2021-05-25T17:28:49"/>
        <d v="2021-05-24T12:06:06"/>
        <d v="2021-05-31T17:08:26"/>
        <d v="2021-04-22T11:59:06"/>
        <d v="2021-06-28T13:49:12"/>
        <d v="2021-07-30T16:49:12"/>
        <d v="2021-04-30T23:27:04"/>
        <d v="2021-05-28T17:46:52"/>
        <d v="2021-04-24T17:01:26"/>
        <d v="2021-04-26T15:11:55"/>
        <d v="2021-04-21T15:24:09"/>
        <d v="2021-05-26T05:32:38"/>
        <d v="2021-05-28T20:15:25"/>
        <d v="2021-04-28T17:49:12"/>
        <d v="2021-04-26T20:14:50"/>
        <d v="2021-04-10T12:33:28"/>
        <d v="2021-05-25T20:10:10"/>
        <d v="2021-06-16T15:26:29"/>
        <d v="2021-05-30T07:36:36"/>
        <d v="2021-04-07T19:52:07"/>
        <d v="2021-07-21T18:38:43"/>
        <d v="2021-04-25T22:20:14"/>
        <d v="2021-04-24T17:23:34"/>
        <d v="2021-04-24T19:25:19"/>
        <d v="2021-04-29T19:57:56"/>
        <d v="2021-07-09T20:44:33"/>
        <d v="2021-05-15T19:04:56"/>
        <d v="2021-06-28T04:48:37"/>
        <d v="2021-07-30T15:48:02"/>
        <d v="2021-04-28T19:53:52"/>
        <d v="2021-04-09T12:19:30"/>
        <d v="2021-04-18T15:21:15"/>
        <d v="2021-07-26T17:18:20"/>
        <d v="2021-05-30T17:41:03"/>
        <d v="2021-04-23T20:12:29"/>
        <d v="2021-04-23T20:48:00"/>
        <d v="2021-04-24T07:40:39"/>
        <d v="2021-05-26T13:11:20"/>
        <d v="2021-05-31T19:07:16"/>
        <d v="2021-04-22T13:59:41"/>
        <d v="2021-05-24T16:45:42"/>
        <d v="2021-05-09T10:10:33"/>
        <d v="2021-05-29T02:45:51"/>
        <d v="2021-04-24T04:19:33"/>
        <d v="2021-07-11T06:27:39"/>
        <d v="2021-05-23T13:16:03"/>
        <d v="2021-05-26T12:38:43"/>
        <d v="2021-05-12T18:18:20"/>
        <d v="2021-04-04T16:53:52"/>
        <d v="2021-07-10T11:48:37"/>
        <d v="2021-04-15T22:06:06"/>
        <d v="2021-04-29T20:59:06"/>
        <d v="2021-04-29T17:05:31"/>
        <d v="2021-06-03T16:14:50"/>
        <d v="2021-05-09T18:34:38"/>
        <d v="2021-04-30T03:52:48"/>
        <d v="2021-07-18T20:28:49"/>
        <d v="2021-06-27T21:39:53"/>
        <d v="2021-04-23T21:27:39"/>
        <d v="2021-07-11T13:43:58"/>
        <d v="2021-04-14T19:42:48"/>
        <d v="2021-08-10T16:31:09"/>
        <d v="2021-04-17T20:58:31"/>
        <d v="2021-05-28T14:25:19"/>
        <d v="2021-05-26T03:50:57"/>
        <d v="2021-04-29T21:20:05"/>
        <d v="2021-04-24T22:22:34"/>
        <d v="2021-06-05T15:10:11"/>
        <d v="2021-04-25T00:07:16"/>
        <d v="2021-05-01T09:17:46"/>
        <d v="2021-06-26T23:24:44"/>
        <d v="2021-04-10T14:53:52"/>
        <d v="2021-04-22T16:03:50"/>
        <d v="2021-07-19T15:31:44"/>
        <d v="2021-05-30T21:40:28"/>
        <d v="2021-06-26T00:56:15"/>
        <d v="2021-04-26T23:12:30"/>
        <d v="2021-05-10T18:32:53"/>
        <d v="2021-05-30T20:14:09"/>
        <d v="2021-05-29T03:32:38"/>
        <d v="2021-07-06T14:56:12"/>
        <d v="2021-04-11T19:43:23"/>
        <d v="2021-04-14T13:39:53"/>
        <d v="2021-04-22T18:10:10"/>
        <d v="2021-07-04T07:46:19"/>
        <d v="2021-06-27T11:26:29"/>
        <d v="2021-05-26T15:57:21"/>
        <d v="2021-05-15T19:55:02"/>
        <d v="2021-07-16T16:19:30"/>
        <d v="2021-07-09T17:21:36"/>
        <d v="2021-04-23T23:07:16"/>
        <d v="2021-05-28T21:49:47"/>
        <d v="2021-04-10T18:57:21"/>
        <d v="2021-06-27T15:10:11"/>
        <d v="2021-05-01T17:27:39"/>
        <d v="2021-05-23T19:07:08"/>
        <d v="2021-05-30T13:42:13"/>
        <d v="2021-05-13T18:53:17"/>
        <d v="2021-05-29T20:38:08"/>
        <d v="2021-04-20T18:56:12"/>
        <d v="2021-05-21T22:31:44"/>
        <d v="2021-07-14T17:28:14"/>
        <d v="2021-05-30T06:12:59"/>
        <d v="2021-04-24T12:46:17"/>
        <d v="2021-04-14T22:20:05"/>
        <d v="2021-05-30T13:50:22"/>
        <d v="2021-06-06T06:45:30"/>
        <d v="2021-05-24T10:09:07"/>
        <d v="2021-07-13T12:31:44"/>
        <d v="2021-05-28T15:01:26"/>
        <d v="2021-05-16T12:55:02"/>
        <d v="2021-05-25T08:27:04"/>
        <d v="2021-04-29T16:18:20"/>
        <d v="2021-04-20T09:28:19"/>
        <d v="2021-04-18T02:27:08"/>
        <d v="2021-07-20T10:32:53"/>
        <d v="2021-07-24T19:44:22"/>
        <d v="2021-04-22T20:56:12"/>
        <d v="2021-06-30T17:15:25"/>
        <d v="2021-04-26T02:10:34"/>
        <d v="2021-05-30T12:26:50"/>
        <d v="2021-05-02T16:19:40"/>
        <d v="2021-05-29T21:38:43"/>
        <d v="2021-05-27T15:00:51"/>
        <d v="2021-05-28T14:24:09"/>
        <d v="2021-04-18T05:11:35"/>
        <d v="2021-06-24T14:24:44"/>
        <d v="2021-04-28T13:51:32"/>
        <d v="2021-06-27T18:18:55"/>
        <d v="2021-04-19T16:04:56"/>
        <d v="2021-04-22T16:03:46"/>
        <d v="2021-05-25T17:38:43"/>
        <d v="2021-06-28T09:35:31"/>
        <d v="2021-04-08T15:31:44"/>
        <d v="2021-04-28T23:32:53"/>
        <d v="2021-05-08T10:59:06"/>
        <d v="2021-04-24T04:28:47"/>
        <d v="2021-06-27T11:02:36"/>
        <d v="2021-05-28T16:31:44"/>
        <d v="2021-05-29T03:08:58"/>
        <d v="2021-05-31T12:16:00"/>
        <d v="2021-04-17T21:10:34"/>
        <d v="2021-05-15T21:04:02"/>
        <d v="2021-05-13T19:55:37"/>
        <d v="2021-05-04T14:14:15"/>
        <d v="2021-05-03T20:38:08"/>
        <d v="2021-05-15T16:34:38"/>
        <d v="2021-06-30T09:41:03"/>
        <d v="2021-05-30T01:50:53"/>
        <d v="2021-04-13T22:44:33"/>
        <d v="2021-04-18T11:24:44"/>
        <d v="2021-06-09T22:29:59"/>
        <d v="2021-04-07T15:11:20"/>
        <d v="2021-05-25T17:44:33"/>
        <d v="2021-04-24T19:36:48"/>
        <d v="2021-06-25T17:10:45"/>
        <d v="2021-04-26T22:46:17"/>
        <d v="2021-04-18T15:31:06"/>
        <d v="2021-04-25T19:06:41"/>
        <d v="2021-04-30T09:00:16"/>
        <d v="2021-06-29T18:29:59"/>
        <d v="2021-04-25T19:32:30"/>
        <d v="2021-06-27T20:53:52"/>
        <d v="2021-07-28T18:59:41"/>
        <d v="2021-07-26T15:30:34"/>
        <d v="2021-06-17T21:57:21"/>
        <d v="2021-06-24T21:51:32"/>
        <d v="2021-05-30T07:44:36"/>
        <d v="2021-04-24T18:02:01"/>
        <d v="2021-04-22T15:36:23"/>
        <d v="2021-07-31T05:34:02"/>
        <d v="2021-06-29T22:10:45"/>
        <d v="2021-05-03T00:52:19"/>
        <d v="2021-04-08T10:31:09"/>
        <d v="2021-07-07T14:39:53"/>
        <d v="2021-04-10T22:09:18"/>
        <d v="2021-04-09T23:20:40"/>
        <d v="2021-05-26T11:50:22"/>
        <d v="2021-04-25T11:50:24"/>
        <d v="2021-04-19T21:36:23"/>
        <d v="2021-06-10T13:11:20"/>
        <d v="2021-04-30T18:18:20"/>
        <d v="2021-04-26T12:57:56"/>
        <d v="2021-04-24T04:12:13"/>
        <d v="2021-05-27T17:27:39"/>
        <d v="2021-05-29T10:53:52"/>
        <d v="2021-05-26T23:45:42"/>
        <d v="2021-04-27T18:16:00"/>
        <d v="2021-04-28T16:10:10"/>
        <d v="2021-06-26T07:01:03"/>
        <d v="2021-04-26T14:42:13"/>
        <d v="2021-06-28T18:57:21"/>
        <d v="2021-07-26T21:49:47"/>
        <d v="2021-04-27T18:33:28"/>
        <d v="2021-05-07T17:42:48"/>
        <d v="2021-05-30T01:11:20"/>
        <d v="2021-06-25T18:25:19"/>
        <d v="2021-04-12T03:29:59"/>
        <d v="2021-05-26T14:53:52"/>
        <d v="2021-05-14T18:07:51"/>
        <d v="2021-08-02T23:41:38"/>
        <d v="2021-05-27T19:34:03"/>
        <d v="2021-06-25T16:43:58"/>
        <d v="2021-04-29T19:11:55"/>
        <d v="2021-04-27T00:35:13"/>
        <d v="2021-04-30T20:17:45"/>
        <d v="2021-04-25T11:29:24"/>
        <d v="2021-06-28T14:35:13"/>
        <d v="2021-08-07T17:39:18"/>
        <d v="2021-06-29T12:28:48"/>
        <d v="2021-05-29T08:03:59"/>
        <d v="2021-04-01T04:20:38"/>
        <d v="2021-06-07T16:45:42"/>
        <d v="2021-06-07T19:09:35"/>
        <d v="2021-05-14T17:52:42"/>
        <d v="2021-04-02T16:07:51"/>
        <d v="2021-05-30T02:53:54"/>
        <d v="2021-04-11T13:56:47"/>
        <d v="2021-04-13T21:29:24"/>
        <d v="2021-05-28T02:57:21"/>
        <d v="2021-05-15T18:29:24"/>
        <d v="2021-05-29T12:43:23"/>
        <d v="2021-05-26T17:44:33"/>
        <d v="2021-04-25T10:15:05"/>
        <d v="2021-05-12T15:43:58"/>
        <d v="2021-07-31T15:37:28"/>
        <d v="2021-07-08T20:17:45"/>
        <d v="2021-04-25T09:28:48"/>
        <d v="2021-06-25T18:28:14"/>
        <d v="2021-06-19T16:18:02"/>
        <d v="2021-05-31T14:07:51"/>
        <d v="2021-06-13T13:55:02"/>
        <d v="2021-04-23T02:20:05"/>
        <d v="2021-04-20T19:48:02"/>
        <d v="2021-04-23T23:11:55"/>
        <d v="2021-05-28T19:35:13"/>
        <d v="2021-05-25T18:38:43"/>
        <d v="2021-08-01T02:38:23"/>
        <d v="2021-04-24T17:32:53"/>
        <d v="2021-06-06T06:48:08"/>
        <d v="2021-04-14T19:54:27"/>
        <d v="2021-08-01T06:05:41"/>
        <d v="2021-04-29T19:05:31"/>
        <d v="2021-07-25T09:12:22"/>
        <d v="2021-07-24T20:45:07"/>
        <d v="2021-05-09T04:33:18"/>
        <d v="2021-04-28T20:09:00"/>
        <d v="2021-05-29T13:30:17"/>
        <d v="2021-04-15T20:25:54"/>
        <d v="2021-04-09T16:13:05"/>
        <d v="2021-06-25T11:50:22"/>
        <d v="2021-03-31T15:01:26"/>
        <d v="2021-05-01T03:28:05"/>
        <d v="2021-07-05T13:36:58"/>
        <d v="2021-07-14T16:37:33"/>
        <d v="2021-04-20T15:55:37"/>
        <d v="2021-04-13T18:31:44"/>
        <d v="2021-06-26T13:22:24"/>
        <d v="2021-04-23T18:57:21"/>
        <d v="2021-05-26T18:22:24"/>
        <d v="2021-06-25T11:12:29"/>
        <d v="2021-04-20T20:49:12"/>
        <d v="2021-05-02T06:14:02"/>
        <d v="2021-08-06T22:20:40"/>
        <d v="2021-06-25T20:20:05"/>
        <d v="2021-05-26T14:56:12"/>
        <d v="2021-07-09T15:05:31"/>
        <d v="2021-06-30T23:12:30"/>
        <d v="2021-05-28T13:58:31"/>
        <d v="2021-04-20T22:44:38"/>
        <d v="2021-03-31T22:11:55"/>
        <d v="2021-06-27T12:20:05"/>
        <d v="2021-07-12T14:37:33"/>
        <d v="2021-06-01T17:15:25"/>
        <d v="2021-06-27T16:00:51"/>
        <d v="2021-07-18T15:39:32"/>
        <d v="2021-05-16T21:15:25"/>
        <d v="2021-07-11T20:27:39"/>
        <d v="2021-05-31T15:51:32"/>
        <d v="2021-04-13T16:49:47"/>
        <d v="2021-06-30T01:42:48"/>
        <d v="2021-06-20T19:10:10"/>
        <d v="2021-06-30T18:20:40"/>
        <d v="2021-05-31T18:04:21"/>
        <d v="2021-05-30T18:25:54"/>
        <d v="2021-04-15T20:50:22"/>
        <d v="2021-05-28T23:02:36"/>
        <d v="2021-04-18T11:59:02"/>
        <d v="2021-05-26T18:46:17"/>
        <d v="2021-05-30T20:13:40"/>
        <d v="2021-06-25T19:14:15"/>
        <d v="2021-06-13T15:57:21"/>
        <d v="2021-05-20T13:55:37"/>
        <d v="2021-04-12T21:02:01"/>
        <d v="2021-06-02T16:07:51"/>
        <d v="2021-05-09T19:54:27"/>
        <d v="2021-05-09T19:11:55"/>
        <d v="2021-06-20T07:27:04"/>
        <d v="2021-04-30T11:44:33"/>
        <d v="2021-05-18T17:11:20"/>
        <d v="2021-06-26T03:20:40"/>
        <d v="2021-06-25T11:29:24"/>
        <d v="2021-04-16T16:03:46"/>
        <d v="2021-04-25T23:11:18"/>
        <d v="2021-06-14T19:56:12"/>
        <d v="2021-04-14T09:29:24"/>
        <d v="2021-06-27T11:11:01"/>
        <d v="2021-05-08T15:09:00"/>
        <d v="2021-05-27T14:43:23"/>
        <d v="2021-04-11T10:17:45"/>
        <d v="2021-05-29T19:35:48"/>
        <d v="2021-05-01T07:27:23"/>
        <d v="2021-05-26T16:20:05"/>
        <d v="2021-04-25T08:46:17"/>
        <d v="2021-05-30T17:58:31"/>
        <d v="2021-04-17T12:49:47"/>
        <d v="2021-04-24T13:53:52"/>
        <d v="2021-07-28T13:49:12"/>
        <d v="2021-04-16T18:38:08"/>
        <d v="2021-04-23T20:34:03"/>
        <d v="2021-05-25T20:59:06"/>
        <d v="2021-06-16T07:23:31"/>
        <d v="2021-07-31T06:20:08"/>
        <d v="2021-06-04T19:00:16"/>
        <d v="2021-04-21T16:24:09"/>
        <d v="2021-04-24T14:33:50"/>
        <d v="2021-07-19T16:06:06"/>
        <d v="2021-05-30T14:18:20"/>
        <d v="2021-04-25T16:50:22"/>
        <d v="2021-04-25T10:21:09"/>
        <d v="2021-05-31T21:35:48"/>
        <d v="2021-04-10T18:23:34"/>
        <d v="2021-04-27T10:08:10"/>
        <d v="2021-05-30T19:35:13"/>
        <d v="2021-07-28T13:42:48"/>
        <d v="2021-04-17T21:47:27"/>
        <d v="2021-05-26T19:27:39"/>
        <d v="2021-04-16T21:22:24"/>
        <d v="2021-05-25T13:49:26"/>
        <d v="2021-06-27T00:46:52"/>
        <d v="2021-04-03T12:56:47"/>
        <d v="2021-05-21T21:23:34"/>
        <d v="2021-04-25T12:57:21"/>
        <d v="2021-04-24T15:57:56"/>
        <d v="2021-05-15T13:01:26"/>
        <d v="2021-04-29T11:43:23"/>
        <d v="2021-07-28T14:46:52"/>
        <d v="2021-06-26T16:42:36"/>
        <d v="2021-05-14T19:18:55"/>
        <d v="2021-05-03T06:13:26"/>
        <d v="2021-06-01T21:08:26"/>
        <d v="2021-06-29T18:53:17"/>
        <d v="2021-04-06T15:20:05"/>
        <d v="2021-04-14T22:16:35"/>
        <d v="2021-07-23T17:11:20"/>
        <d v="2021-05-25T17:04:21"/>
        <d v="2021-06-27T10:55:37"/>
        <d v="2021-06-18T12:36:58"/>
        <d v="2021-05-28T17:03:46"/>
        <d v="2021-05-29T16:54:27"/>
        <d v="2021-07-23T19:18:55"/>
        <d v="2021-05-05T15:02:36"/>
        <d v="2021-04-13T10:35:02"/>
        <d v="2021-07-27T14:08:26"/>
        <d v="2021-05-27T18:03:50"/>
        <d v="2021-04-30T20:31:44"/>
        <d v="2021-07-02T21:21:49"/>
        <d v="2021-07-26T20:44:33"/>
        <d v="2021-06-28T11:50:57"/>
        <d v="2021-05-24T15:31:44"/>
        <d v="2021-06-29T18:39:53"/>
        <d v="2021-06-28T13:24:09"/>
        <d v="2021-05-27T21:36:58"/>
        <d v="2021-04-23T22:08:26"/>
        <d v="2021-04-24T13:50:22"/>
        <d v="2021-06-26T17:10:10"/>
        <d v="2021-04-14T12:27:04"/>
        <d v="2021-05-26T18:12:00"/>
        <d v="2021-04-29T19:49:12"/>
        <d v="2021-05-28T23:29:46"/>
        <d v="2021-05-12T14:54:27"/>
        <d v="2021-04-13T14:20:05"/>
        <d v="2021-05-17T00:16:48"/>
        <d v="2021-04-24T16:00:59"/>
        <d v="2021-05-01T19:12:30"/>
        <d v="2021-04-17T03:37:55"/>
        <d v="2021-04-16T01:24:44"/>
        <d v="2021-04-22T23:24:09"/>
        <d v="2021-04-16T16:01:26"/>
        <d v="2021-04-27T02:18:20"/>
        <d v="2021-05-26T17:48:37"/>
        <d v="2021-06-27T18:50:57"/>
        <d v="2021-05-22T19:39:18"/>
        <d v="2021-04-28T20:06:41"/>
        <d v="2021-05-30T15:18:13"/>
        <d v="2021-06-09T15:26:29"/>
        <d v="2021-05-07T05:15:25"/>
        <d v="2021-05-30T10:29:24"/>
        <d v="2021-05-09T09:57:54"/>
        <d v="2021-06-30T16:19:30"/>
        <d v="2021-05-05T05:02:36"/>
        <d v="2021-04-30T13:31:12"/>
        <d v="2021-06-12T13:34:38"/>
        <d v="2021-05-25T20:27:39"/>
        <d v="2021-05-15T05:04:56"/>
        <d v="2021-05-27T23:02:01"/>
        <d v="2021-04-28T18:33:36"/>
        <d v="2021-07-30T19:35:13"/>
        <d v="2021-05-01T14:39:53"/>
        <d v="2021-06-12T17:31:52"/>
        <d v="2021-07-09T20:07:16"/>
        <d v="2021-04-30T23:46:52"/>
        <d v="2021-06-29T19:33:28"/>
        <d v="2021-06-19T22:06:41"/>
        <d v="2021-06-25T13:49:12"/>
        <d v="2021-04-10T14:33:28"/>
        <d v="2021-04-10T15:07:35"/>
        <d v="2021-04-25T10:04:21"/>
        <d v="2021-05-29T13:57:56"/>
        <d v="2021-04-28T23:20:40"/>
        <d v="2021-05-27T16:15:25"/>
        <d v="2021-06-19T02:40:28"/>
        <d v="2021-07-09T18:21:14"/>
        <d v="2021-05-02T01:59:06"/>
        <d v="2021-07-25T17:46:52"/>
        <d v="2021-04-24T16:37:33"/>
        <d v="2021-05-29T20:02:54"/>
        <d v="2021-04-21T15:49:47"/>
        <d v="2021-05-14T19:28:14"/>
        <d v="2021-06-23T12:34:03"/>
        <d v="2021-06-29T08:18:20"/>
        <d v="2021-07-22T16:42:48"/>
        <d v="2021-06-27T10:59:02"/>
        <d v="2021-04-23T20:38:43"/>
        <d v="2021-05-28T22:55:02"/>
        <d v="2021-04-17T23:53:11"/>
        <d v="2021-08-03T16:42:13"/>
        <d v="2021-04-06T16:44:33"/>
        <d v="2021-04-26T23:35:31"/>
        <d v="2021-05-01T09:54:27"/>
        <d v="2021-04-29T18:15:50"/>
        <d v="2021-04-22T16:31:09"/>
        <d v="2021-04-18T17:28:14"/>
        <d v="2021-04-24T16:01:20"/>
        <d v="2021-06-27T15:51:32"/>
        <d v="2021-06-27T00:53:52"/>
        <d v="2021-05-24T15:31:09"/>
        <d v="2021-03-31T16:18:20"/>
        <d v="2021-04-02T17:12:30"/>
        <d v="2021-04-11T02:56:08"/>
        <d v="2021-07-20T00:25:26"/>
        <d v="2021-07-18T19:22:05"/>
        <d v="2021-06-26T15:42:42"/>
        <d v="2021-04-29T17:37:33"/>
        <d v="2021-05-29T18:18:06"/>
        <d v="2021-07-11T10:29:17"/>
        <d v="2021-04-19T18:08:26"/>
        <d v="2021-04-26T19:53:17"/>
        <d v="2021-04-30T18:52:42"/>
        <d v="2021-07-24T21:54:27"/>
        <d v="2021-05-28T10:13:40"/>
        <d v="2021-04-20T09:20:38"/>
        <d v="2021-06-25T11:14:15"/>
        <d v="2021-04-30T16:23:34"/>
        <d v="2021-08-28T12:59:41"/>
        <d v="2021-06-09T18:16:00"/>
        <d v="2021-06-28T18:39:18"/>
        <d v="2021-05-01T13:39:18"/>
        <d v="2021-06-26T11:13:13"/>
        <d v="2021-06-22T17:10:10"/>
        <d v="2021-06-29T18:48:29"/>
        <d v="2021-05-28T12:47:27"/>
        <d v="2021-05-29T11:40:52"/>
        <d v="2021-05-24T10:20:05"/>
        <d v="2021-08-04T15:39:53"/>
        <d v="2021-04-27T00:33:28"/>
        <d v="2021-06-26T20:47:27"/>
        <d v="2021-04-25T00:21:49"/>
        <d v="2021-07-24T13:44:55"/>
        <d v="2021-06-07T19:52:07"/>
        <d v="2021-04-22T13:30:34"/>
        <d v="2021-05-24T14:32:53"/>
        <d v="2021-04-03T21:32:38"/>
        <d v="2021-04-22T01:13:40"/>
        <d v="2021-05-03T07:17:45"/>
        <d v="2021-04-23T18:11:55"/>
        <d v="2021-04-22T14:41:03"/>
        <d v="2021-04-06T15:34:38"/>
        <d v="2021-05-02T18:10:43"/>
        <d v="2021-04-26T15:04:21"/>
        <d v="2021-04-27T18:11:02"/>
        <d v="2021-05-30T21:01:26"/>
        <d v="2021-05-12T13:14:50"/>
        <d v="2021-04-12T08:37:26"/>
        <d v="2021-07-24T21:24:44"/>
        <d v="2021-04-15T19:12:30"/>
        <d v="2021-06-04T13:01:26"/>
        <d v="2021-03-31T07:57:56"/>
        <d v="2021-07-09T17:19:30"/>
        <d v="2021-05-31T15:38:43"/>
        <d v="2021-04-28T17:57:21"/>
        <d v="2021-04-30T09:50:22"/>
        <d v="2021-07-24T18:55:02"/>
        <d v="2021-07-17T15:12:30"/>
        <d v="2021-05-07T11:59:02"/>
        <d v="2021-06-28T20:24:09"/>
        <d v="2021-05-29T18:49:42"/>
        <d v="2021-06-29T14:43:23"/>
        <d v="2021-05-29T18:52:42"/>
        <d v="2021-04-25T14:55:12"/>
        <d v="2021-04-07T07:27:22"/>
        <d v="2021-04-24T09:11:20"/>
        <d v="2021-04-13T17:27:39"/>
        <d v="2021-05-31T15:45:07"/>
        <d v="2021-04-23T20:45:07"/>
        <d v="2021-06-07T15:38:43"/>
        <d v="2021-04-09T02:39:50"/>
        <d v="2021-05-11T21:19:30"/>
        <d v="2021-06-25T17:38:43"/>
        <d v="2021-07-30T06:10:05"/>
        <d v="2021-04-25T14:47:27"/>
        <d v="2021-04-27T23:23:02"/>
        <d v="2021-04-21T15:05:31"/>
        <d v="2021-06-26T11:03:07"/>
        <d v="2021-04-17T12:00:16"/>
        <d v="2021-06-21T01:40:28"/>
        <d v="2021-07-02T14:32:19"/>
        <d v="2021-04-28T22:11:55"/>
        <d v="2021-06-26T11:16:35"/>
        <d v="2021-04-07T17:38:43"/>
        <d v="2021-06-28T01:52:07"/>
        <d v="2021-05-27T15:53:52"/>
        <d v="2021-04-19T03:33:07"/>
        <d v="2021-06-24T14:33:07"/>
        <d v="2021-05-25T03:53:17"/>
        <d v="2021-04-30T22:09:00"/>
        <d v="2021-06-30T11:31:09"/>
        <d v="2021-06-11T21:28:49"/>
        <d v="2021-05-08T08:12:30"/>
        <d v="2021-06-10T15:52:42"/>
        <d v="2021-04-18T15:16:35"/>
        <d v="2021-06-30T18:07:51"/>
        <d v="2021-06-18T10:19:30"/>
        <d v="2021-04-06T15:55:02"/>
        <d v="2021-04-30T20:11:20"/>
        <d v="2021-06-09T05:37:33"/>
        <d v="2021-04-23T21:39:18"/>
        <d v="2021-05-28T15:02:36"/>
        <d v="2021-04-14T14:21:49"/>
        <d v="2021-05-24T22:21:14"/>
        <d v="2021-04-15T20:32:53"/>
        <d v="2021-05-02T15:25:54"/>
        <d v="2021-05-25T00:35:02"/>
        <d v="2021-06-12T17:55:02"/>
        <d v="2021-05-01T17:57:21"/>
        <d v="2021-04-02T03:57:56"/>
        <d v="2021-06-25T12:09:00"/>
        <d v="2021-05-27T13:49:47"/>
        <d v="2021-05-23T22:46:17"/>
        <d v="2021-06-25T19:27:39"/>
        <d v="2021-07-16T22:29:24"/>
        <d v="2021-06-29T08:41:38"/>
        <d v="2021-06-29T23:00:16"/>
        <d v="2021-06-25T14:56:12"/>
        <d v="2021-04-26T22:31:44"/>
        <d v="2021-06-26T01:48:30"/>
        <d v="2021-04-12T12:10:45"/>
        <d v="2021-05-27T23:25:19"/>
        <d v="2021-04-09T19:39:53"/>
        <d v="2021-06-25T19:50:57"/>
        <d v="2021-05-29T22:26:13"/>
        <d v="2021-05-28T15:36:58"/>
        <d v="2021-05-11T15:16:00"/>
        <d v="2021-04-22T13:45:07"/>
        <d v="2021-04-03T14:29:59"/>
        <d v="2021-04-25T15:42:42"/>
        <d v="2021-06-22T18:28:14"/>
        <d v="2021-05-30T10:48:02"/>
        <d v="2021-04-24T15:45:49"/>
        <d v="2021-06-26T17:40:47"/>
        <d v="2021-06-16T03:27:50"/>
        <d v="2021-05-28T14:56:47"/>
        <d v="2021-04-27T17:22:24"/>
        <d v="2021-05-28T04:24:29"/>
        <d v="2021-08-20T18:09:35"/>
        <d v="2021-06-27T04:21:58"/>
        <d v="2021-06-26T15:24:09"/>
        <d v="2021-07-23T21:57:21"/>
        <d v="2021-05-14T21:08:26"/>
        <d v="2021-05-30T22:41:04"/>
        <d v="2021-06-11T14:28:14"/>
        <d v="2021-05-11T13:52:42"/>
        <d v="2021-04-17T18:09:35"/>
        <d v="2021-05-29T11:23:34"/>
        <d v="2021-04-18T21:42:13"/>
        <d v="2021-04-25T23:03:13"/>
        <d v="2021-04-27T17:11:55"/>
        <d v="2021-04-25T18:09:00"/>
        <d v="2021-05-06T21:56:47"/>
        <d v="2021-04-10T23:03:11"/>
        <d v="2021-05-25T19:16:35"/>
        <d v="2021-07-12T15:16:35"/>
        <d v="2021-08-13T15:59:06"/>
        <d v="2021-05-02T19:55:02"/>
        <d v="2021-04-13T11:38:08"/>
        <d v="2021-04-12T18:14:15"/>
        <d v="2021-04-30T19:42:14"/>
        <d v="2021-07-28T19:35:02"/>
        <d v="2021-04-27T19:59:06"/>
        <d v="2021-06-17T22:39:18"/>
        <d v="2021-06-16T10:26:53"/>
        <d v="2021-05-12T15:30:34"/>
        <d v="2021-04-27T16:14:50"/>
        <d v="2021-06-26T15:50:21"/>
        <d v="2021-04-18T00:53:58"/>
        <d v="2021-04-14T13:36:29"/>
        <d v="2021-03-31T11:20:40"/>
        <d v="2021-07-10T17:41:38"/>
        <d v="2021-04-01T20:51:32"/>
        <d v="2021-05-24T17:39:53"/>
        <d v="2021-07-17T03:37:32"/>
        <d v="2021-06-17T14:44:33"/>
        <d v="2021-05-17T18:35:48"/>
        <d v="2021-06-25T16:59:06"/>
        <d v="2021-06-17T00:02:01"/>
        <d v="2021-06-27T15:44:33"/>
        <d v="2021-06-26T11:45:07"/>
        <d v="2021-05-26T22:19:12"/>
        <d v="2021-07-10T17:11:20"/>
        <d v="2021-05-30T02:39:50"/>
        <d v="2021-05-24T17:36:58"/>
        <d v="2021-04-22T12:36:29"/>
        <d v="2021-06-20T17:25:19"/>
        <d v="2021-04-25T20:22:38"/>
        <d v="2021-03-31T10:59:41"/>
        <d v="2021-07-31T19:19:30"/>
        <d v="2021-04-19T17:27:39"/>
        <d v="2021-05-29T22:55:37"/>
        <d v="2021-06-10T16:48:37"/>
        <d v="2021-05-26T22:02:01"/>
        <d v="2021-05-26T15:31:09"/>
        <d v="2021-04-24T17:53:32"/>
        <d v="2021-04-22T14:04:56"/>
        <d v="2021-05-23T14:28:34"/>
        <d v="2021-04-24T17:39:18"/>
        <d v="2021-05-30T22:43:23"/>
        <d v="2021-05-15T15:25:26"/>
        <d v="2021-04-24T05:26:05"/>
        <d v="2021-05-29T02:40:40"/>
        <d v="2021-07-31T14:54:27"/>
        <d v="2021-04-03T19:06:41"/>
        <d v="2021-07-08T23:53:52"/>
        <d v="2021-06-29T06:30:34"/>
        <d v="2021-05-25T01:54:27"/>
        <d v="2021-06-28T01:55:37"/>
        <d v="2021-04-24T09:23:24"/>
        <d v="2021-06-03T14:27:39"/>
        <d v="2021-07-23T20:49:12"/>
        <d v="2021-04-15T14:33:28"/>
        <d v="2021-05-24T06:51:32"/>
        <d v="2021-05-25T22:04:21"/>
        <d v="2021-04-24T15:05:10"/>
        <d v="2021-04-17T15:43:23"/>
        <d v="2021-05-27T14:57:56"/>
        <d v="2021-07-22T15:13:40"/>
        <d v="2021-04-13T16:48:02"/>
        <d v="2021-04-24T15:19:30"/>
        <d v="2021-05-27T19:43:58"/>
        <d v="2021-06-25T15:56:12"/>
        <d v="2021-04-30T19:14:50"/>
        <d v="2021-05-28T15:10:10"/>
        <d v="2021-04-29T14:55:37"/>
        <d v="2021-06-30T21:22:24"/>
        <d v="2021-05-25T23:45:36"/>
        <d v="2021-04-27T17:04:21"/>
        <d v="2021-04-30T18:24:44"/>
        <d v="2021-07-22T22:09:00"/>
        <d v="2021-05-02T16:37:33"/>
        <d v="2021-04-28T18:46:52"/>
        <d v="2021-05-07T20:43:23"/>
        <d v="2021-05-12T20:37:55"/>
        <d v="2021-08-13T14:04:21"/>
        <d v="2021-05-09T00:23:34"/>
        <d v="2021-07-17T20:20:40"/>
        <d v="2021-06-16T17:41:03"/>
        <d v="2021-06-26T12:27:04"/>
        <d v="2021-03-31T12:07:51"/>
        <d v="2021-04-26T00:00:16"/>
        <d v="2021-06-27T07:50:08"/>
        <d v="2021-04-13T14:43:58"/>
        <d v="2021-06-27T04:59:25"/>
        <d v="2021-06-22T16:00:16"/>
        <d v="2021-04-26T16:07:41"/>
        <d v="2021-04-25T16:00:51"/>
        <d v="2021-06-27T19:21:14"/>
        <d v="2021-07-12T19:01:26"/>
        <d v="2021-05-28T04:03:22"/>
        <d v="2021-05-14T20:34:38"/>
        <d v="2021-06-09T17:22:24"/>
        <d v="2021-06-22T15:30:34"/>
        <d v="2021-05-04T13:42:13"/>
        <d v="2021-06-02T18:55:02"/>
        <d v="2021-05-08T05:17:20"/>
        <d v="2021-04-01T20:22:59"/>
        <d v="2021-07-30T20:13:05"/>
        <d v="2021-06-29T16:17:45"/>
        <d v="2021-04-25T16:20:05"/>
        <d v="2021-05-11T03:56:38"/>
        <d v="2021-04-12T23:02:01"/>
        <d v="2021-05-28T16:57:36"/>
        <d v="2021-05-09T21:22:06"/>
        <d v="2021-06-09T14:49:55"/>
        <d v="2021-07-08T18:32:53"/>
        <d v="2021-06-28T20:04:56"/>
        <d v="2021-05-31T13:05:17"/>
        <d v="2021-04-09T10:02:36"/>
        <d v="2021-05-05T09:20:40"/>
        <d v="2021-04-24T17:53:34"/>
        <d v="2021-06-12T13:57:56"/>
        <d v="2021-06-22T16:10:45"/>
        <d v="2021-04-28T21:11:20"/>
        <d v="2021-05-25T19:39:18"/>
        <d v="2021-06-29T10:21:07"/>
        <d v="2021-05-28T19:25:54"/>
        <d v="2021-05-29T13:46:52"/>
        <d v="2021-04-12T17:42:43"/>
        <d v="2021-06-28T15:10:10"/>
        <d v="2021-04-26T00:17:10"/>
        <d v="2021-04-25T19:48:32"/>
        <d v="2021-04-27T12:36:58"/>
        <d v="2021-05-31T07:48:29"/>
        <d v="2021-05-25T08:34:38"/>
        <d v="2021-04-21T20:19:30"/>
        <d v="2021-05-31T21:56:38"/>
        <d v="2021-05-29T18:47:27"/>
        <d v="2021-07-06T11:27:04"/>
        <d v="2021-06-30T16:01:55"/>
        <d v="2021-04-26T19:47:27"/>
        <d v="2021-03-31T15:00:16"/>
        <d v="2021-04-10T21:56:46"/>
        <d v="2021-05-31T17:52:42"/>
        <d v="2021-05-15T08:11:46"/>
        <d v="2021-05-28T23:14:15"/>
        <d v="2021-06-19T03:57:32"/>
        <d v="2021-06-15T11:07:51"/>
        <d v="2021-05-01T18:11:55"/>
        <d v="2021-06-24T15:58:31"/>
        <d v="2021-05-02T01:37:28"/>
        <d v="2021-04-09T16:20:05"/>
        <d v="2021-05-27T20:40:28"/>
        <d v="2021-05-28T03:43:58"/>
        <d v="2021-04-11T22:49:12"/>
        <d v="2021-06-23T19:53:17"/>
        <d v="2021-08-03T17:02:36"/>
        <d v="2021-04-04T08:02:36"/>
        <d v="2021-05-21T01:04:48"/>
        <d v="2021-07-02T18:53:52"/>
        <d v="2021-04-06T18:14:50"/>
        <d v="2021-04-27T17:50:22"/>
        <d v="2021-04-12T22:50:22"/>
        <d v="2021-07-31T20:49:12"/>
        <d v="2021-04-10T10:51:15"/>
        <d v="2021-04-26T03:06:41"/>
        <d v="2021-04-22T14:49:12"/>
        <d v="2021-06-25T20:05:31"/>
        <d v="2021-04-16T10:56:12"/>
        <d v="2021-06-12T07:57:56"/>
        <d v="2021-04-10T20:54:27"/>
        <d v="2021-06-26T13:31:44"/>
        <d v="2021-05-30T17:57:21"/>
        <d v="2021-05-15T15:26:13"/>
        <d v="2021-04-17T08:35:19"/>
        <d v="2021-04-22T13:00:16"/>
        <d v="2021-07-07T22:16:00"/>
        <d v="2021-06-29T23:22:59"/>
        <d v="2021-04-24T15:21:14"/>
        <d v="2021-05-16T17:33:28"/>
        <d v="2021-04-07T21:13:05"/>
        <d v="2021-03-31T15:25:54"/>
        <d v="2021-07-01T05:31:09"/>
        <d v="2021-04-06T13:11:55"/>
        <d v="2021-05-02T15:16:54"/>
        <d v="2021-06-26T15:00:51"/>
        <d v="2021-04-24T23:53:03"/>
        <d v="2021-04-29T15:32:53"/>
        <d v="2021-05-27T17:42:48"/>
        <d v="2021-05-29T18:46:52"/>
        <d v="2021-04-19T18:01:26"/>
        <d v="2021-04-16T15:20:10"/>
        <d v="2021-06-16T17:13:40"/>
        <d v="2021-04-22T11:21:36"/>
        <d v="2021-05-19T20:14:50"/>
        <d v="2021-08-01T09:34:28"/>
        <d v="2021-05-30T07:46:34"/>
        <d v="2021-03-31T01:30:14"/>
        <d v="2021-05-11T12:50:22"/>
        <d v="2021-07-20T09:37:33"/>
        <d v="2021-04-24T18:52:57"/>
        <d v="2021-05-01T23:17:46"/>
        <d v="2021-06-14T17:39:53"/>
        <d v="2021-04-22T15:24:44"/>
        <d v="2021-04-27T12:53:17"/>
        <d v="2021-05-18T13:18:55"/>
        <d v="2021-05-01T17:13:40"/>
        <d v="2021-05-29T18:34:03"/>
        <d v="2021-04-30T17:46:17"/>
        <d v="2021-04-29T13:30:34"/>
        <d v="2021-05-04T21:05:31"/>
        <d v="2021-05-18T16:01:26"/>
        <d v="2021-05-26T03:18:14"/>
        <d v="2021-06-12T21:38:43"/>
        <d v="2021-07-03T02:26:55"/>
        <d v="2021-07-09T18:41:38"/>
        <d v="2021-04-29T14:03:46"/>
        <d v="2021-04-15T18:00:51"/>
        <d v="2021-04-21T09:11:20"/>
        <d v="2021-08-15T20:47:27"/>
        <d v="2021-04-25T13:55:37"/>
        <d v="2021-06-26T01:27:25"/>
        <d v="2021-05-30T03:17:09"/>
        <d v="2021-05-25T20:46:05"/>
        <d v="2021-04-30T15:08:26"/>
        <d v="2021-07-11T19:55:41"/>
        <d v="2021-06-27T06:10:45"/>
        <d v="2021-06-27T23:04:21"/>
        <d v="2021-05-31T03:36:58"/>
        <d v="2021-05-27T20:28:49"/>
        <d v="2021-05-14T20:07:16"/>
        <d v="2021-07-16T21:18:20"/>
        <d v="2021-06-27T05:18:08"/>
        <d v="2021-05-20T06:52:48"/>
        <d v="2021-05-25T19:38:08"/>
        <d v="2021-05-03T08:56:10"/>
        <d v="2021-06-24T16:48:37"/>
        <d v="2021-07-04T07:14:35"/>
        <d v="2021-05-29T07:06:06"/>
        <d v="2021-04-26T12:45:07"/>
        <d v="2021-05-16T21:07:51"/>
        <d v="2021-04-25T16:25:19"/>
        <d v="2021-04-30T05:04:19"/>
        <d v="2021-06-02T23:05:46"/>
        <d v="2021-06-30T12:57:56"/>
        <d v="2021-04-05T17:43:23"/>
        <d v="2021-04-29T16:34:38"/>
        <d v="2021-05-26T12:24:44"/>
        <d v="2021-04-21T20:54:27"/>
        <d v="2021-04-26T15:34:38"/>
        <d v="2021-05-29T01:38:16"/>
        <d v="2021-06-30T21:20:05"/>
        <d v="2021-04-30T00:14:15"/>
        <d v="2021-04-04T05:51:05"/>
        <d v="2021-05-27T21:14:50"/>
        <d v="2021-04-15T17:22:59"/>
        <d v="2021-06-24T20:17:45"/>
        <d v="2021-04-16T18:29:59"/>
        <d v="2021-07-24T06:45:09"/>
        <d v="2021-04-23T23:28:49"/>
        <d v="2021-04-22T11:49:47"/>
        <d v="2021-04-29T14:36:23"/>
        <d v="2021-04-24T12:10:10"/>
        <d v="2021-05-01T17:55:02"/>
        <d v="2021-08-01T16:39:18"/>
        <d v="2021-07-01T14:12:29"/>
        <d v="2021-05-10T20:30:34"/>
        <d v="2021-04-12T06:41:03"/>
        <d v="2021-07-30T19:20:40"/>
        <d v="2021-05-16T02:27:04"/>
        <d v="2021-07-06T21:35:48"/>
        <d v="2021-07-17T14:43:58"/>
        <d v="2021-05-01T15:30:34"/>
        <d v="2021-04-27T22:46:52"/>
        <d v="2021-04-29T12:28:14"/>
        <d v="2021-07-01T22:18:20"/>
        <d v="2021-04-18T16:44:24"/>
        <d v="2021-06-23T20:31:44"/>
        <d v="2021-07-11T19:42:13"/>
        <d v="2021-04-24T19:32:53"/>
        <d v="2021-04-14T19:46:52"/>
        <d v="2021-05-31T18:18:55"/>
        <d v="2021-05-15T06:30:23"/>
        <d v="2021-05-29T05:00:33"/>
        <d v="2021-04-05T19:51:32"/>
        <d v="2021-05-10T16:10:45"/>
        <d v="2021-04-28T22:42:13"/>
        <d v="2021-06-29T13:43:23"/>
        <d v="2021-04-10T14:14:15"/>
        <d v="2021-06-26T20:15:44"/>
        <d v="2021-05-25T20:31:44"/>
        <d v="2021-06-18T16:10:45"/>
        <d v="2021-04-18T15:49:12"/>
        <d v="2021-06-12T22:07:16"/>
        <d v="2021-04-26T21:20:05"/>
        <d v="2021-04-11T01:56:59"/>
        <d v="2021-06-24T23:29:24"/>
        <d v="2021-04-26T22:50:57"/>
        <d v="2021-05-26T15:16:35"/>
        <d v="2021-05-02T00:39:18"/>
        <d v="2021-06-27T20:37:22"/>
        <d v="2021-07-03T10:18:55"/>
        <d v="2021-07-31T02:53:09"/>
        <d v="2021-05-29T13:38:51"/>
        <d v="2021-04-28T19:16:00"/>
        <d v="2021-04-23T23:08:26"/>
        <d v="2021-06-19T21:52:42"/>
        <d v="2021-05-26T20:55:02"/>
        <d v="2021-04-08T22:02:01"/>
        <d v="2021-06-27T04:04:52"/>
        <d v="2021-07-31T14:49:50"/>
        <d v="2021-06-18T21:08:26"/>
        <d v="2021-04-30T00:28:49"/>
        <d v="2021-04-25T18:04:21"/>
        <d v="2021-06-27T10:50:22"/>
        <d v="2021-07-29T15:24:09"/>
        <d v="2021-05-26T07:41:03"/>
        <d v="2021-05-04T13:36:58"/>
        <d v="2021-05-30T13:01:26"/>
        <d v="2021-07-12T18:29:24"/>
        <d v="2021-04-19T22:53:17"/>
        <d v="2021-05-28T05:59:02"/>
        <d v="2021-06-26T21:29:24"/>
        <d v="2021-05-14T20:40:28"/>
        <d v="2021-04-29T11:45:42"/>
        <d v="2021-06-22T01:48:00"/>
        <d v="2021-07-23T17:15:25"/>
        <d v="2021-07-26T17:02:36"/>
        <d v="2021-05-08T00:44:10"/>
        <d v="2021-04-18T02:03:46"/>
        <d v="2021-04-29T16:17:10"/>
        <d v="2021-05-27T20:03:11"/>
        <d v="2021-06-29T21:03:46"/>
        <d v="2021-05-27T23:20:40"/>
        <d v="2021-04-26T06:23:34"/>
        <d v="2021-07-08T02:08:38"/>
        <d v="2021-06-27T23:09:00"/>
        <d v="2021-06-05T06:04:59"/>
        <d v="2021-04-15T18:56:12"/>
        <d v="2021-04-18T00:52:39"/>
        <d v="2021-06-29T23:04:56"/>
        <d v="2021-08-27T23:11:55"/>
        <d v="2021-07-06T16:12:30"/>
        <d v="2021-04-13T21:03:11"/>
        <d v="2021-05-21T09:10:34"/>
        <d v="2021-04-24T09:53:52"/>
        <d v="2021-04-20T10:09:00"/>
        <d v="2021-04-08T08:49:12"/>
        <d v="2021-08-25T14:39:18"/>
        <d v="2021-06-27T03:25:40"/>
        <d v="2021-07-26T18:16:00"/>
        <d v="2021-07-29T15:42:14"/>
        <d v="2021-05-07T11:41:03"/>
        <d v="2021-04-03T14:10:10"/>
        <d v="2021-07-26T21:52:42"/>
        <d v="2021-05-27T14:05:31"/>
        <d v="2021-04-29T21:24:09"/>
        <d v="2021-07-14T02:14:24"/>
        <d v="2021-07-31T07:11:28"/>
        <d v="2021-06-11T15:34:38"/>
        <d v="2021-07-07T14:48:37"/>
        <d v="2021-06-25T16:24:44"/>
        <d v="2021-06-04T01:15:25"/>
        <d v="2021-04-14T08:11:20"/>
        <d v="2021-04-24T19:59:41"/>
        <d v="2021-05-26T20:45:07"/>
        <d v="2021-05-21T13:32:19"/>
        <d v="2021-04-30T21:52:07"/>
        <d v="2021-07-09T19:24:09"/>
        <d v="2021-04-26T13:04:21"/>
        <d v="2021-04-27T19:32:19"/>
        <d v="2021-06-26T09:10:34"/>
        <d v="2021-06-08T21:50:22"/>
        <d v="2021-04-30T03:29:24"/>
        <d v="2021-04-17T18:16:49"/>
        <d v="2021-05-01T23:04:56"/>
        <d v="2021-04-07T11:39:18"/>
        <d v="2021-05-30T10:00:51"/>
        <d v="2021-06-26T20:55:37"/>
        <d v="2021-04-25T03:09:35"/>
        <d v="2021-05-02T17:49:47"/>
        <d v="2021-06-28T10:11:55"/>
        <d v="2021-05-01T09:04:17"/>
        <d v="2021-07-05T14:29:24"/>
        <d v="2021-03-31T15:39:53"/>
        <d v="2021-07-10T09:53:17"/>
        <d v="2021-06-24T17:09:00"/>
        <d v="2021-04-03T00:38:53"/>
        <d v="2021-05-02T15:02:01"/>
        <d v="2021-04-06T17:17:10"/>
        <d v="2021-05-26T15:33:28"/>
        <d v="2021-06-30T12:52:07"/>
        <d v="2021-07-30T15:30:34"/>
        <d v="2021-04-16T19:49:12"/>
        <d v="2021-05-29T02:11:31"/>
        <d v="2021-05-28T18:35:02"/>
        <d v="2021-06-26T00:33:28"/>
        <d v="2021-06-29T19:25:19"/>
        <d v="2021-05-29T04:59:17"/>
        <d v="2021-07-11T02:49:30"/>
        <d v="2021-04-24T14:42:13"/>
        <d v="2021-05-30T15:30:24"/>
        <d v="2021-06-01T16:34:38"/>
        <d v="2021-06-25T16:29:24"/>
        <d v="2021-05-24T04:07:16"/>
        <d v="2021-05-31T14:05:31"/>
        <d v="2021-04-22T04:38:53"/>
        <d v="2021-04-30T16:52:07"/>
        <d v="2021-04-23T02:53:46"/>
        <d v="2021-05-30T06:42:49"/>
        <d v="2021-05-09T13:20:21"/>
        <d v="2021-05-30T07:18:55"/>
        <d v="2021-06-01T10:21:14"/>
        <d v="2021-07-06T22:22:59"/>
        <d v="2021-04-28T16:18:55"/>
        <d v="2021-07-24T12:09:02"/>
        <d v="2021-05-26T15:28:49"/>
        <d v="2021-04-23T05:17:45"/>
        <d v="2021-04-21T17:55:37"/>
        <d v="2021-04-14T14:27:50"/>
        <d v="2021-04-30T15:21:14"/>
        <d v="2021-06-09T15:03:46"/>
        <d v="2021-05-30T00:17:27"/>
        <d v="2021-05-02T23:53:17"/>
        <d v="2021-05-31T05:21:49"/>
        <d v="2021-05-10T22:12:30"/>
        <d v="2021-06-11T15:53:52"/>
        <d v="2021-04-23T13:17:45"/>
        <d v="2021-04-09T18:11:20"/>
        <d v="2021-05-07T23:18:20"/>
        <d v="2021-06-01T10:52:19"/>
        <d v="2021-05-10T19:24:09"/>
        <d v="2021-04-16T15:33:28"/>
        <d v="2021-04-24T23:01:33"/>
        <d v="2021-06-25T19:51:32"/>
        <d v="2021-04-25T13:47:15"/>
        <d v="2021-06-26T13:46:17"/>
        <d v="2021-06-30T13:30:34"/>
        <d v="2021-07-05T20:21:14"/>
        <d v="2021-06-18T20:07:16"/>
        <d v="2021-04-20T23:16:35"/>
        <d v="2021-04-11T14:04:21"/>
        <d v="2021-06-26T20:42:54"/>
        <d v="2021-05-31T02:31:44"/>
        <d v="2021-04-21T16:55:02"/>
        <d v="2021-06-06T23:14:15"/>
        <d v="2021-06-29T19:25:54"/>
        <d v="2021-05-29T13:43:58"/>
        <d v="2021-05-29T01:41:17"/>
        <d v="2021-08-21T11:59:41"/>
        <d v="2021-06-29T05:57:21"/>
        <d v="2021-05-26T02:24:00"/>
        <d v="2021-06-30T17:52:07"/>
        <d v="2021-06-30T13:01:26"/>
        <d v="2021-07-01T21:44:10"/>
        <d v="2021-05-25T23:23:34"/>
        <d v="2021-03-31T13:39:50"/>
        <d v="2021-05-29T17:50:22"/>
        <d v="2021-06-03T16:28:49"/>
        <d v="2021-05-28T09:36:29"/>
        <d v="2021-07-03T10:28:08"/>
        <d v="2021-06-24T16:33:28"/>
        <d v="2021-07-17T13:54:14"/>
        <d v="2021-05-23T09:48:14"/>
        <d v="2021-03-31T11:47:31"/>
        <d v="2021-04-22T13:56:47"/>
        <d v="2021-05-28T22:38:43"/>
        <d v="2021-07-30T23:06:41"/>
        <d v="2021-04-17T11:14:53"/>
        <d v="2021-04-26T20:00:00"/>
        <d v="2021-05-28T06:40:19"/>
        <d v="2021-07-05T15:48:02"/>
        <d v="2021-04-09T20:24:09"/>
        <d v="2021-04-23T19:49:12"/>
        <d v="2021-04-17T18:41:38"/>
        <d v="2021-06-28T18:54:14"/>
        <d v="2021-07-27T20:45:07"/>
        <d v="2021-05-30T19:34:38"/>
        <d v="2021-07-17T15:25:19"/>
        <d v="2021-06-27T16:56:47"/>
        <d v="2021-06-27T14:43:23"/>
        <d v="2021-04-13T18:09:35"/>
        <d v="2021-05-07T21:27:22"/>
        <d v="2021-04-25T21:00:15"/>
        <d v="2021-04-18T15:09:35"/>
        <d v="2021-04-29T17:49:47"/>
        <d v="2021-06-30T16:27:04"/>
        <d v="2021-06-12T22:29:33"/>
        <d v="2021-06-25T12:19:30"/>
        <d v="2021-06-25T16:28:14"/>
        <d v="2021-04-03T16:11:40"/>
        <d v="2021-04-27T00:18:20"/>
        <d v="2021-04-17T19:51:32"/>
        <d v="2021-05-17T17:25:54"/>
        <d v="2021-07-22T15:07:51"/>
        <d v="2021-03-31T09:53:46"/>
        <d v="2021-05-28T16:46:05"/>
        <d v="2021-05-25T20:49:47"/>
        <d v="2021-05-31T22:27:04"/>
        <d v="2021-04-22T20:11:02"/>
        <d v="2021-04-30T11:12:29"/>
        <d v="2021-04-29T23:14:50"/>
        <d v="2021-06-30T17:50:22"/>
        <d v="2021-04-24T11:25:08"/>
        <d v="2021-07-24T20:33:28"/>
        <d v="2021-05-25T21:12:30"/>
        <d v="2021-05-30T23:53:19"/>
        <d v="2021-04-07T20:21:14"/>
        <d v="2021-05-05T15:54:27"/>
        <d v="2021-06-29T15:10:45"/>
        <d v="2021-04-22T11:55:02"/>
        <d v="2021-04-25T03:59:41"/>
        <d v="2021-04-26T22:51:32"/>
        <d v="2021-05-27T16:01:26"/>
        <d v="2021-04-27T03:04:19"/>
        <d v="2021-05-24T00:41:17"/>
        <d v="2021-05-26T22:09:00"/>
        <d v="2021-06-29T19:08:26"/>
        <d v="2021-06-27T11:31:38"/>
        <d v="2021-05-21T15:18:55"/>
        <d v="2021-05-24T17:12:30"/>
        <d v="2021-05-15T06:16:43"/>
        <d v="2021-05-01T02:13:41"/>
        <d v="2021-07-30T01:24:09"/>
        <d v="2021-04-08T02:38:24"/>
        <d v="2021-06-28T15:33:28"/>
        <d v="2021-05-28T16:22:24"/>
        <d v="2021-05-29T11:06:27"/>
        <d v="2021-04-24T09:23:02"/>
        <d v="2021-05-28T22:41:38"/>
        <d v="2021-06-03T16:35:13"/>
        <d v="2021-04-25T02:24:44"/>
        <d v="2021-04-28T22:43:58"/>
        <d v="2021-05-25T19:25:19"/>
        <d v="2021-05-21T13:13:40"/>
        <d v="2021-05-30T18:42:48"/>
        <d v="2021-04-24T07:17:56"/>
        <d v="2021-05-23T18:34:38"/>
        <d v="2021-06-29T20:38:43"/>
        <d v="2021-06-26T09:47:02"/>
        <d v="2021-04-16T14:53:17"/>
        <d v="2021-05-08T17:17:10"/>
        <d v="2021-05-21T20:26:29"/>
        <d v="2021-05-25T18:03:46"/>
        <d v="2021-05-28T18:06:41"/>
        <d v="2021-05-28T20:40:28"/>
        <d v="2021-06-28T19:10:10"/>
        <d v="2021-03-31T15:04:56"/>
        <d v="2021-05-13T17:58:31"/>
        <d v="2021-04-09T13:04:21"/>
        <d v="2021-05-26T16:21:49"/>
        <d v="2021-07-05T13:45:07"/>
        <d v="2021-04-30T21:45:07"/>
        <d v="2021-04-30T23:11:20"/>
        <d v="2021-05-06T15:06:41"/>
        <d v="2021-04-19T16:16:00"/>
        <d v="2021-05-31T21:50:22"/>
        <d v="2021-07-25T15:43:23"/>
        <d v="2021-07-27T14:21:14"/>
        <d v="2021-04-08T23:17:10"/>
        <d v="2021-05-02T03:11:55"/>
        <d v="2021-05-01T17:23:34"/>
        <d v="2021-04-15T18:55:37"/>
        <d v="2021-05-17T17:57:21"/>
        <d v="2021-04-24T11:45:07"/>
        <d v="2021-05-28T03:21:36"/>
        <d v="2021-04-27T10:43:23"/>
        <d v="2021-04-28T19:26:53"/>
        <d v="2021-04-10T06:15:25"/>
        <d v="2021-04-30T23:14:15"/>
        <d v="2021-04-29T10:28:49"/>
        <d v="2021-05-04T19:34:03"/>
        <d v="2021-05-07T08:38:08"/>
        <d v="2021-06-29T21:08:26"/>
        <d v="2021-05-08T05:13:47"/>
        <d v="2021-07-12T16:21:14"/>
        <d v="2021-04-29T09:04:56"/>
        <d v="2021-04-25T13:27:04"/>
        <d v="2021-04-21T21:30:34"/>
        <d v="2021-06-22T17:59:41"/>
        <d v="2021-06-25T15:24:09"/>
        <d v="2021-04-25T17:03:46"/>
        <d v="2021-06-29T20:22:24"/>
        <d v="2021-07-30T13:22:24"/>
        <d v="2021-05-31T23:23:34"/>
        <d v="2021-04-04T14:28:42"/>
        <d v="2021-07-26T06:04:56"/>
        <d v="2021-04-01T18:57:56"/>
        <d v="2021-05-07T23:18:43"/>
        <d v="2021-04-29T11:12:30"/>
        <d v="2021-04-25T15:57:31"/>
        <d v="2021-07-03T09:39:53"/>
        <d v="2021-06-27T19:37:33"/>
        <d v="2021-04-19T12:53:17"/>
        <d v="2021-05-27T15:09:00"/>
        <d v="2021-05-31T18:13:05"/>
        <d v="2021-06-06T15:01:31"/>
        <d v="2021-05-07T20:52:07"/>
        <d v="2021-05-12T03:41:38"/>
        <d v="2021-06-26T01:48:17"/>
        <d v="2021-05-28T09:42:13"/>
        <d v="2021-06-25T10:13:26"/>
        <d v="2021-05-27T13:51:32"/>
        <d v="2021-04-27T23:19:30"/>
        <d v="2021-06-25T11:13:05"/>
        <d v="2021-07-31T03:31:12"/>
        <d v="2021-07-16T01:40:19"/>
        <d v="2021-04-07T09:10:10"/>
        <d v="2021-07-23T19:26:29"/>
        <d v="2021-06-26T13:17:45"/>
        <d v="2021-07-13T00:18:55"/>
        <d v="2021-05-29T01:30:45"/>
        <d v="2021-05-28T21:49:12"/>
        <d v="2021-05-12T12:31:09"/>
        <d v="2021-04-24T05:35:48"/>
        <d v="2021-07-21T16:40:28"/>
        <d v="2021-05-30T23:57:56"/>
        <d v="2021-04-25T09:20:51"/>
        <d v="2021-07-19T17:30:34"/>
        <d v="2021-04-24T10:54:27"/>
        <d v="2021-05-01T17:27:04"/>
        <d v="2021-07-25T20:05:31"/>
        <d v="2021-04-14T18:39:53"/>
        <d v="2021-05-30T14:48:29"/>
        <d v="2021-06-13T20:35:26"/>
        <d v="2021-04-22T07:00:29"/>
        <d v="2021-05-15T13:43:44"/>
        <d v="2021-06-27T23:25:54"/>
        <d v="2021-04-28T14:24:44"/>
        <d v="2021-07-22T22:27:50"/>
        <d v="2021-05-21T13:23:34"/>
        <d v="2021-04-18T14:39:38"/>
        <d v="2021-05-06T21:38:08"/>
        <d v="2021-04-23T20:52:07"/>
        <d v="2021-04-25T16:44:06"/>
        <d v="2021-04-21T13:57:56"/>
        <d v="2021-05-27T14:34:38"/>
        <d v="2021-06-22T18:17:45"/>
        <d v="2021-06-25T18:56:12"/>
        <d v="2021-04-14T19:07:16"/>
        <d v="2021-04-17T10:11:02"/>
        <d v="2021-06-26T20:32:03"/>
        <d v="2021-06-25T16:36:58"/>
        <d v="2021-05-06T14:38:08"/>
        <d v="2021-06-03T20:20:05"/>
        <d v="2021-05-30T02:09:00"/>
        <d v="2021-05-31T18:25:54"/>
        <d v="2021-07-09T16:02:24"/>
        <d v="2021-05-28T18:00:51"/>
        <d v="2021-07-02T17:38:08"/>
        <d v="2021-05-24T14:35:48"/>
        <d v="2021-05-07T19:44:33"/>
        <d v="2021-05-26T01:06:06"/>
        <d v="2021-04-05T06:07:41"/>
        <d v="2021-07-29T23:44:33"/>
        <d v="2021-07-20T17:46:52"/>
        <d v="2021-07-15T23:11:55"/>
        <d v="2021-04-18T19:28:49"/>
        <d v="2021-05-25T19:08:26"/>
        <d v="2021-06-28T19:23:34"/>
        <d v="2021-04-24T13:03:11"/>
        <d v="2021-05-03T15:03:46"/>
        <d v="2021-04-25T15:30:34"/>
        <d v="2021-07-08T15:38:08"/>
        <d v="2021-04-02T20:50:22"/>
        <d v="2021-04-24T17:28:14"/>
        <d v="2021-05-10T16:41:17"/>
        <d v="2021-05-27T20:29:59"/>
        <d v="2021-06-30T10:53:17"/>
        <d v="2021-08-06T21:29:59"/>
        <d v="2021-07-31T15:20:40"/>
        <d v="2021-05-29T19:11:16"/>
        <d v="2021-04-27T18:39:18"/>
        <d v="2021-07-23T01:36:23"/>
        <d v="2021-07-08T08:58:31"/>
        <d v="2021-04-16T20:54:27"/>
        <d v="2021-05-04T20:17:45"/>
        <d v="2021-04-21T14:39:53"/>
        <d v="2021-07-19T21:49:12"/>
        <d v="2021-05-15T14:22:59"/>
        <d v="2021-04-13T18:57:21"/>
        <d v="2021-04-14T12:13:05"/>
        <d v="2021-07-23T05:51:50"/>
        <d v="2021-04-15T16:29:59"/>
        <d v="2021-05-27T21:48:02"/>
        <d v="2021-05-24T12:07:16"/>
        <d v="2021-06-04T16:50:57"/>
        <d v="2021-04-22T11:42:13"/>
        <d v="2021-07-03T02:22:24"/>
        <d v="2021-05-28T13:09:35"/>
        <d v="2021-04-22T17:46:17"/>
        <d v="2021-06-20T15:00:51"/>
        <d v="2021-05-23T16:22:24"/>
        <d v="2021-06-26T19:44:30"/>
        <d v="2021-05-28T16:43:23"/>
        <d v="2021-04-10T14:36:23"/>
        <d v="2021-04-30T17:07:51"/>
        <d v="2021-06-29T20:12:30"/>
        <d v="2021-06-26T21:27:04"/>
        <d v="2021-03-31T14:38:08"/>
        <d v="2021-04-17T15:00:00"/>
        <d v="2021-07-02T22:13:05"/>
        <d v="2021-04-12T03:21:49"/>
        <d v="2021-05-16T17:38:08"/>
        <d v="2021-05-09T00:55:46"/>
        <d v="2021-04-20T05:28:14"/>
        <d v="2021-04-19T12:22:24"/>
        <d v="2021-07-02T15:44:38"/>
        <d v="2021-04-28T13:14:50"/>
        <d v="2021-04-09T22:25:19"/>
        <d v="2021-06-26T17:50:22"/>
        <d v="2021-07-30T17:50:57"/>
        <d v="2021-04-30T19:03:11"/>
        <d v="2021-04-17T15:08:26"/>
        <d v="2021-04-09T21:13:05"/>
        <d v="2021-05-01T14:48:37"/>
        <d v="2021-04-19T16:57:21"/>
        <d v="2021-04-28T21:56:12"/>
        <d v="2021-05-25T02:08:26"/>
        <d v="2021-06-18T15:25:54"/>
        <d v="2021-05-29T15:46:52"/>
        <d v="2021-06-29T23:50:22"/>
        <d v="2021-05-24T14:20:40"/>
        <d v="2021-06-08T07:47:02"/>
        <d v="2021-05-29T02:06:16"/>
        <d v="2021-05-27T19:55:12"/>
        <d v="2021-04-17T22:10:45"/>
        <d v="2021-05-27T14:55:37"/>
        <d v="2021-05-01T21:23:34"/>
        <d v="2021-07-31T01:06:08"/>
        <d v="2021-05-28T22:54:27"/>
        <d v="2021-06-20T15:27:04"/>
        <d v="2021-05-08T21:49:47"/>
        <d v="2021-05-25T19:31:44"/>
        <d v="2021-05-30T16:59:05"/>
        <d v="2021-05-30T17:42:48"/>
        <d v="2021-04-24T20:03:46"/>
        <d v="2021-06-27T06:04:21"/>
        <d v="2021-06-10T02:51:32"/>
        <d v="2021-04-13T11:01:26"/>
        <d v="2021-06-25T15:27:39"/>
        <d v="2021-06-28T12:01:26"/>
        <d v="2021-04-26T12:36:58"/>
        <d v="2021-04-20T13:50:53"/>
        <d v="2021-06-26T20:58:31"/>
        <d v="2021-05-02T18:25:54"/>
        <d v="2021-04-28T18:16:00"/>
        <d v="2021-05-24T14:23:34"/>
        <d v="2021-07-23T10:43:23"/>
        <d v="2021-05-28T17:31:09"/>
        <d v="2021-05-09T12:21:15"/>
        <d v="2021-05-27T20:31:09"/>
        <d v="2021-05-26T13:06:06"/>
        <d v="2021-07-31T19:53:52"/>
        <d v="2021-04-16T21:23:34"/>
        <d v="2021-06-09T13:36:23"/>
        <d v="2021-04-29T19:48:37"/>
        <d v="2021-04-22T05:18:43"/>
        <d v="2021-04-05T21:04:56"/>
        <d v="2021-05-29T15:58:31"/>
        <d v="2021-05-31T16:29:24"/>
        <d v="2021-04-21T02:24:44"/>
        <d v="2021-05-29T14:31:09"/>
        <d v="2021-04-23T18:01:26"/>
        <d v="2021-04-23T15:15:50"/>
        <d v="2021-05-08T14:31:28"/>
        <d v="2021-06-08T18:04:56"/>
        <d v="2021-04-17T01:37:44"/>
        <d v="2021-05-30T00:54:40"/>
        <d v="2021-08-02T23:31:09"/>
        <d v="2021-04-15T13:18:20"/>
        <d v="2021-05-28T18:55:02"/>
        <d v="2021-06-28T19:26:29"/>
        <d v="2021-05-10T16:56:38"/>
        <d v="2021-05-11T21:03:46"/>
        <d v="2021-05-21T16:38:08"/>
        <d v="2021-05-29T04:33:08"/>
        <d v="2021-05-26T12:41:38"/>
        <d v="2021-05-28T07:00:16"/>
        <d v="2021-05-02T18:29:24"/>
        <d v="2021-06-30T03:43:12"/>
        <d v="2021-05-17T22:57:21"/>
        <d v="2021-04-25T16:17:10"/>
        <d v="2021-04-18T16:45:42"/>
        <d v="2021-05-26T22:58:31"/>
        <d v="2021-05-16T16:38:10"/>
        <d v="2021-04-24T12:41:38"/>
        <d v="2021-05-03T14:46:17"/>
        <d v="2021-05-31T16:38:08"/>
        <d v="2021-04-28T18:35:13"/>
        <d v="2021-04-13T13:18:55"/>
        <d v="2021-04-13T15:48:37"/>
        <d v="2021-06-18T12:57:21"/>
        <d v="2021-05-28T20:21:49"/>
        <d v="2021-07-29T18:02:36"/>
        <d v="2021-06-24T20:50:22"/>
        <d v="2021-08-02T10:31:09"/>
        <d v="2021-04-19T17:53:17"/>
        <d v="2021-04-24T17:59:28"/>
        <d v="2021-06-05T01:21:49"/>
        <d v="2021-04-21T13:48:37"/>
        <d v="2021-04-23T18:16:35"/>
        <d v="2021-05-24T03:28:49"/>
        <d v="2021-05-30T00:21:16"/>
        <d v="2021-05-27T20:55:02"/>
        <d v="2021-04-11T14:03:11"/>
        <d v="2021-04-22T12:48:37"/>
        <d v="2021-05-24T14:41:46"/>
        <d v="2021-04-19T21:59:41"/>
        <d v="2021-06-30T20:54:27"/>
        <d v="2021-04-24T21:20:36"/>
        <d v="2021-06-27T02:49:22"/>
        <d v="2021-05-23T07:33:07"/>
        <d v="2021-04-24T18:12:18"/>
        <d v="2021-05-11T17:10:45"/>
        <d v="2021-04-24T11:43:04"/>
        <d v="2021-05-02T15:38:34"/>
        <d v="2021-04-29T15:28:48"/>
        <d v="2021-04-23T03:15:25"/>
        <d v="2021-08-09T18:49:12"/>
        <d v="2021-06-14T20:05:31"/>
        <d v="2021-04-30T01:48:58"/>
        <d v="2021-06-25T12:36:23"/>
        <d v="2021-08-02T17:18:55"/>
        <d v="2021-04-03T12:48:32"/>
        <d v="2021-05-19T01:21:36"/>
        <d v="2021-06-30T22:46:17"/>
        <d v="2021-06-29T13:04:19"/>
        <d v="2021-04-24T06:08:06"/>
        <d v="2021-04-29T20:36:23"/>
        <d v="2021-06-27T11:33:42"/>
        <d v="2021-07-15T18:59:41"/>
        <d v="2021-05-14T22:11:20"/>
        <d v="2021-06-26T15:59:02"/>
        <d v="2021-04-24T17:34:03"/>
        <d v="2021-07-17T05:16:28"/>
        <d v="2021-04-04T22:30:53"/>
        <d v="2021-04-23T03:39:22"/>
        <d v="2021-04-17T20:27:04"/>
        <d v="2021-05-11T14:55:37"/>
        <d v="2021-06-30T18:29:59"/>
        <d v="2021-04-22T14:25:54"/>
        <d v="2021-07-23T20:56:47"/>
        <d v="2021-04-10T01:13:05"/>
        <d v="2021-06-03T05:02:53"/>
        <d v="2021-08-22T01:15:43"/>
        <d v="2021-04-22T10:29:24"/>
        <d v="2021-07-12T20:01:26"/>
        <d v="2021-04-24T21:49:12"/>
        <d v="2021-07-06T08:36:00"/>
        <d v="2021-03-31T07:14:53"/>
        <d v="2021-05-01T02:11:20"/>
        <d v="2021-06-14T00:09:35"/>
        <d v="2021-04-14T11:40:28"/>
        <d v="2021-04-25T13:04:56"/>
        <d v="2021-06-28T05:11:55"/>
        <d v="2021-04-18T16:16:00"/>
        <d v="2021-04-25T18:23:34"/>
        <d v="2021-07-31T09:03:11"/>
        <d v="2021-04-06T00:00:16"/>
        <d v="2021-06-22T21:24:44"/>
        <d v="2021-07-22T22:01:26"/>
        <d v="2021-07-03T19:40:28"/>
        <d v="2021-04-25T00:41:27"/>
        <d v="2021-06-29T21:00:58"/>
        <d v="2021-05-15T01:40:59"/>
        <d v="2021-04-25T11:35:48"/>
        <d v="2021-04-20T13:32:53"/>
        <d v="2021-07-19T18:11:20"/>
        <d v="2021-07-18T17:43:23"/>
        <d v="2021-06-26T19:30:34"/>
        <d v="2021-03-31T14:24:09"/>
        <d v="2021-05-09T13:06:41"/>
        <d v="2021-04-17T02:20:05"/>
        <d v="2021-08-05T13:43:58"/>
        <d v="2021-07-26T06:00:51"/>
        <d v="2021-05-24T21:04:56"/>
        <d v="2021-05-09T10:45:42"/>
        <d v="2021-05-27T23:23:34"/>
        <d v="2021-04-20T15:48:00"/>
        <d v="2021-06-25T18:39:53"/>
        <d v="2021-05-31T17:41:38"/>
        <d v="2021-05-29T17:56:26"/>
        <d v="2021-04-05T18:11:20"/>
        <d v="2021-06-26T11:20:18"/>
        <d v="2021-05-24T15:55:37"/>
        <d v="2021-07-12T18:17:45"/>
        <d v="2021-05-28T15:46:52"/>
        <d v="2021-04-11T03:39:04"/>
        <d v="2021-07-02T23:30:43"/>
        <d v="2021-07-27T20:08:26"/>
        <d v="2021-04-17T02:09:52"/>
        <d v="2021-05-26T16:33:28"/>
        <d v="2021-07-30T23:39:53"/>
        <d v="2021-04-24T18:32:19"/>
        <d v="2021-04-05T06:20:10"/>
        <d v="2021-06-19T08:42:10"/>
        <d v="2021-04-24T18:45:07"/>
        <d v="2021-04-06T23:16:35"/>
        <d v="2021-05-29T14:35:38"/>
        <d v="2021-05-21T19:03:11"/>
        <d v="2021-04-21T23:25:54"/>
        <d v="2021-04-26T15:41:38"/>
        <d v="2021-04-26T22:30:14"/>
        <d v="2021-07-09T19:59:06"/>
        <d v="2021-04-11T21:03:11"/>
        <d v="2021-07-25T04:43:12"/>
        <d v="2021-05-28T07:47:27"/>
        <d v="2021-05-10T19:44:33"/>
        <d v="2021-06-26T22:11:20"/>
        <d v="2021-04-25T20:40:55"/>
        <d v="2021-04-30T07:30:43"/>
        <d v="2021-05-29T10:44:08"/>
        <d v="2021-03-31T14:46:17"/>
        <d v="2021-05-02T12:20:54"/>
        <d v="2021-06-29T12:53:46"/>
        <d v="2021-04-15T17:02:36"/>
        <d v="2021-06-26T11:00:51"/>
        <d v="2021-05-08T18:50:22"/>
        <d v="2021-04-24T13:34:28"/>
        <d v="2021-04-26T15:24:09"/>
        <d v="2021-04-23T22:44:33"/>
        <d v="2021-04-30T13:46:17"/>
        <d v="2021-06-30T21:21:14"/>
        <d v="2021-07-17T10:39:28"/>
        <d v="2021-07-24T18:06:06"/>
        <d v="2021-07-03T14:36:58"/>
        <d v="2021-05-27T18:36:58"/>
        <d v="2021-05-29T17:31:18"/>
        <d v="2021-05-29T00:05:16"/>
        <d v="2021-07-18T17:24:44"/>
        <d v="2021-05-27T14:23:34"/>
        <d v="2021-06-25T08:42:13"/>
        <d v="2021-06-27T15:06:14"/>
        <d v="2021-04-23T18:39:18"/>
        <d v="2021-05-24T16:26:29"/>
        <d v="2021-05-31T02:16:00"/>
        <d v="2021-06-30T21:10:10"/>
        <d v="2021-05-29T13:32:10"/>
        <d v="2021-07-24T19:08:10"/>
        <d v="2021-04-24T17:14:50"/>
        <d v="2021-07-10T18:19:30"/>
        <d v="2021-07-11T18:31:14"/>
        <d v="2021-04-28T17:20:05"/>
        <d v="2021-06-25T10:00:29"/>
        <d v="2021-05-27T14:21:14"/>
        <d v="2021-06-26T16:11:48"/>
        <d v="2021-04-16T12:14:50"/>
        <d v="2021-06-26T09:55:02"/>
        <d v="2021-04-12T19:23:34"/>
        <d v="2021-05-20T00:58:31"/>
        <d v="2021-07-03T16:12:30"/>
        <d v="2021-04-10T17:21:14"/>
        <d v="2021-04-22T18:14:50"/>
        <d v="2021-05-29T17:13:05"/>
        <d v="2021-05-12T18:13:40"/>
        <d v="2021-04-21T18:38:43"/>
        <d v="2021-07-02T17:43:58"/>
        <d v="2021-06-28T22:12:30"/>
        <d v="2021-07-25T16:00:51"/>
        <d v="2021-05-02T05:10:10"/>
        <d v="2021-05-26T12:27:39"/>
        <d v="2021-04-08T08:43:58"/>
        <d v="2021-04-30T15:53:52"/>
        <d v="2021-05-12T03:48:37"/>
        <d v="2021-04-25T19:00:51"/>
        <d v="2021-08-02T12:39:53"/>
        <d v="2021-05-26T18:45:42"/>
        <d v="2021-05-31T13:16:19"/>
        <d v="2021-04-21T00:33:28"/>
        <d v="2021-07-18T20:42:13"/>
        <d v="2021-06-24T21:09:35"/>
        <d v="2021-04-23T17:29:59"/>
        <d v="2021-07-10T15:49:47"/>
        <d v="2021-06-06T17:45:07"/>
        <d v="2021-04-28T00:28:14"/>
        <d v="2021-04-29T09:41:03"/>
        <d v="2021-07-31T15:42:16"/>
        <d v="2021-06-27T07:47:17"/>
        <d v="2021-05-09T09:14:15"/>
        <d v="2021-04-17T17:19:12"/>
        <d v="2021-05-31T15:04:56"/>
        <d v="2021-07-31T16:28:14"/>
        <d v="2021-04-02T14:37:33"/>
        <d v="2021-04-26T10:43:41"/>
        <d v="2021-05-08T18:03:46"/>
        <d v="2021-05-10T17:58:31"/>
        <d v="2021-04-24T06:22:57"/>
        <d v="2021-04-26T20:07:51"/>
        <d v="2021-04-05T15:01:26"/>
        <d v="2021-06-13T01:29:24"/>
        <d v="2021-04-27T20:29:24"/>
        <d v="2021-05-21T18:33:28"/>
        <d v="2021-05-31T23:55:37"/>
        <d v="2021-07-10T12:36:30"/>
        <d v="2021-07-29T22:46:52"/>
        <d v="2021-05-24T15:54:27"/>
        <d v="2021-05-27T19:09:35"/>
        <d v="2021-07-28T18:41:38"/>
        <d v="2021-06-26T01:21:10"/>
        <d v="2021-04-29T17:04:21"/>
        <d v="2021-04-30T02:57:56"/>
        <d v="2021-05-26T21:34:03"/>
        <d v="2021-05-08T15:28:49"/>
        <d v="2021-04-15T19:59:41"/>
        <d v="2021-05-23T03:14:17"/>
        <d v="2021-05-01T09:00:51"/>
        <d v="2021-04-28T19:17:45"/>
        <d v="2021-06-27T14:53:17"/>
        <d v="2021-08-09T11:28:14"/>
        <d v="2021-06-30T20:39:53"/>
        <d v="2021-05-15T10:11:31"/>
        <d v="2021-04-11T23:53:32"/>
        <d v="2021-04-11T10:09:00"/>
        <d v="2021-05-24T16:35:02"/>
        <d v="2021-06-03T15:58:31"/>
        <d v="2021-04-14T13:56:12"/>
        <d v="2021-05-25T16:54:27"/>
        <d v="2021-06-28T23:14:15"/>
        <d v="2021-04-27T05:21:49"/>
        <d v="2021-05-28T14:04:21"/>
        <d v="2021-05-28T11:22:24"/>
        <d v="2021-04-24T16:18:10"/>
        <d v="2021-04-17T12:30:02"/>
        <d v="2021-05-26T17:10:10"/>
        <d v="2021-06-25T09:09:35"/>
        <d v="2021-06-28T21:04:21"/>
        <d v="2021-05-29T21:21:14"/>
        <d v="2021-07-06T20:39:53"/>
        <d v="2021-05-25T17:25:54"/>
        <d v="2021-06-28T18:11:55"/>
        <d v="2021-05-07T18:35:13"/>
        <d v="2021-04-15T22:43:23"/>
        <d v="2021-05-18T16:44:33"/>
        <d v="2021-04-24T16:57:35"/>
        <d v="2021-06-19T05:31:21"/>
        <d v="2021-04-24T14:36:58"/>
        <d v="2021-05-07T16:56:47"/>
        <d v="2021-05-11T13:57:21"/>
        <d v="2021-04-10T11:32:04"/>
        <d v="2021-04-09T05:54:43"/>
        <d v="2021-06-23T12:50:57"/>
        <d v="2021-05-29T18:13:05"/>
        <d v="2021-06-07T14:27:04"/>
        <d v="2021-05-27T15:07:41"/>
        <d v="2021-04-02T10:42:48"/>
        <d v="2021-04-27T17:15:25"/>
        <d v="2021-07-01T20:44:10"/>
        <d v="2021-04-08T20:45:07"/>
        <d v="2021-04-29T18:20:05"/>
        <d v="2021-07-12T13:51:32"/>
        <d v="2021-05-28T16:16:00"/>
        <d v="2021-06-28T14:57:56"/>
        <d v="2021-04-21T15:34:38"/>
        <d v="2021-06-27T18:21:49"/>
        <d v="2021-06-27T15:49:39"/>
        <d v="2021-06-08T19:21:49"/>
        <d v="2021-04-30T16:52:42"/>
        <d v="2021-06-28T19:39:53"/>
        <d v="2021-04-28T22:02:01"/>
        <d v="2021-06-26T05:32:38"/>
        <d v="2021-07-14T15:23:34"/>
        <d v="2021-06-30T23:21:49"/>
        <d v="2021-06-30T18:45:36"/>
        <d v="2021-04-19T01:12:29"/>
        <d v="2021-04-19T00:11:55"/>
        <d v="2021-04-10T14:09:00"/>
        <d v="2021-07-06T23:41:38"/>
        <d v="2021-06-13T02:07:00"/>
        <d v="2021-04-09T20:37:33"/>
        <d v="2021-04-24T17:15:25"/>
        <d v="2021-06-19T18:26:27"/>
        <d v="2021-04-18T17:45:42"/>
        <d v="2021-06-30T10:31:09"/>
        <d v="2021-05-24T16:39:18"/>
        <d v="2021-07-23T23:07:16"/>
        <d v="2021-06-28T19:31:09"/>
        <d v="2021-06-27T04:25:19"/>
        <d v="2021-05-16T13:24:44"/>
        <d v="2021-05-03T17:18:55"/>
        <d v="2021-04-22T09:43:12"/>
        <d v="2021-07-03T02:45:38"/>
        <d v="2021-05-31T21:15:25"/>
        <d v="2021-08-07T18:06:37"/>
        <d v="2021-06-29T14:00:51"/>
        <d v="2021-05-14T20:42:13"/>
        <d v="2021-05-05T09:31:44"/>
        <d v="2021-07-24T14:02:36"/>
        <d v="2021-05-29T17:31:09"/>
        <d v="2021-04-12T20:45:42"/>
        <d v="2021-04-29T09:33:28"/>
        <d v="2021-05-31T18:12:30"/>
        <d v="2021-04-18T07:07:26"/>
        <d v="2021-07-01T14:10:10"/>
        <d v="2021-04-16T01:51:32"/>
        <d v="2021-05-30T22:40:30"/>
        <d v="2021-06-07T19:09:00"/>
        <d v="2021-06-25T18:10:45"/>
        <d v="2021-06-04T09:53:17"/>
        <d v="2021-05-28T15:13:05"/>
        <d v="2021-04-24T15:14:50"/>
        <d v="2021-04-28T15:23:34"/>
        <d v="2021-04-10T03:20:38"/>
        <d v="2021-07-17T16:59:28"/>
        <d v="2021-04-08T01:15:25"/>
        <d v="2021-06-08T16:17:10"/>
        <d v="2021-04-11T18:02:03"/>
        <d v="2021-04-10T15:27:01"/>
        <d v="2021-06-28T14:42:43"/>
        <d v="2021-06-29T17:13:05"/>
        <d v="2021-05-29T19:50:49"/>
        <d v="2021-04-24T02:10:13"/>
        <d v="2021-06-29T12:39:53"/>
        <d v="2021-04-22T03:56:38"/>
        <d v="2021-07-10T07:03:07"/>
        <d v="2021-08-07T18:32:53"/>
        <d v="2021-06-29T08:09:00"/>
        <d v="2021-05-28T11:36:23"/>
        <d v="2021-07-28T19:34:38"/>
        <d v="2021-06-26T21:59:11"/>
        <d v="2021-04-25T09:03:35"/>
        <d v="2021-04-30T04:02:24"/>
        <d v="2021-05-31T02:51:32"/>
        <d v="2021-05-27T15:07:16"/>
        <d v="2021-05-30T19:37:33"/>
        <d v="2021-06-25T06:49:47"/>
        <d v="2021-04-26T04:31:09"/>
        <d v="2021-06-05T02:39:00"/>
        <d v="2021-05-27T19:37:33"/>
        <d v="2021-06-03T16:59:06"/>
        <d v="2021-04-22T15:19:30"/>
        <d v="2021-04-17T20:31:09"/>
        <d v="2021-05-30T06:51:22"/>
        <d v="2021-04-14T20:09:35"/>
        <d v="2021-04-09T21:42:13"/>
        <d v="2021-07-06T16:58:31"/>
        <d v="2021-06-29T23:06:06"/>
        <d v="2021-05-30T11:34:38"/>
        <d v="2021-05-31T16:22:59"/>
        <d v="2021-05-30T13:34:03"/>
        <d v="2021-05-29T09:53:46"/>
        <d v="2021-04-17T20:43:58"/>
        <d v="2021-05-29T02:17:10"/>
        <d v="2021-07-11T23:49:51"/>
        <d v="2021-07-24T18:28:48"/>
        <d v="2021-06-26T13:34:03"/>
        <d v="2021-04-08T22:05:31"/>
        <d v="2021-05-04T18:48:37"/>
        <d v="2021-04-19T15:35:13"/>
        <d v="2021-05-31T14:35:13"/>
        <d v="2021-04-17T22:34:03"/>
        <d v="2021-04-27T19:10:34"/>
        <d v="2021-04-24T02:39:08"/>
        <d v="2021-08-06T17:53:52"/>
        <d v="2021-04-24T20:14:15"/>
        <d v="2021-06-28T15:17:10"/>
        <d v="2021-07-29T16:18:20"/>
        <d v="2021-05-28T19:42:48"/>
        <d v="2021-04-22T12:57:56"/>
        <d v="2021-04-07T15:00:16"/>
        <d v="2021-05-31T06:05:31"/>
        <d v="2021-07-03T16:07:51"/>
        <d v="2021-05-08T23:25:19"/>
        <d v="2021-04-22T04:45:36"/>
        <d v="2021-05-08T04:30:06"/>
        <d v="2021-07-02T18:05:17"/>
        <d v="2021-04-11T07:36:42"/>
        <d v="2021-04-22T21:50:53"/>
        <d v="2021-07-13T18:39:53"/>
        <d v="2021-05-16T09:49:56"/>
        <d v="2021-05-15T20:23:34"/>
        <d v="2021-07-17T07:32:26"/>
        <d v="2021-05-25T22:00:16"/>
        <d v="2021-06-30T22:32:19"/>
        <d v="2021-04-17T16:17:10"/>
        <d v="2021-04-29T08:13:26"/>
        <d v="2021-05-24T13:38:08"/>
        <d v="2021-07-24T12:55:40"/>
        <d v="2021-06-26T16:43:15"/>
        <d v="2021-06-20T05:31:03"/>
        <d v="2021-05-01T11:49:34"/>
        <d v="2021-04-30T00:21:14"/>
        <d v="2021-04-30T11:24:44"/>
        <d v="2021-04-16T04:49:55"/>
        <d v="2021-07-22T22:57:56"/>
        <d v="2021-06-29T21:17:45"/>
        <d v="2021-04-05T14:43:58"/>
        <d v="2021-06-25T18:39:18"/>
        <d v="2021-05-30T06:23:39"/>
        <d v="2021-06-25T00:24:00"/>
        <d v="2021-04-11T18:17:45"/>
        <d v="2021-05-31T21:57:21"/>
        <d v="2021-06-11T23:06:06"/>
        <d v="2021-04-17T10:21:03"/>
        <d v="2021-06-27T12:56:12"/>
        <d v="2021-05-24T16:39:53"/>
        <d v="2021-04-08T23:28:49"/>
        <d v="2021-07-02T15:37:33"/>
        <d v="2021-06-28T23:09:35"/>
        <d v="2021-04-30T14:53:17"/>
        <d v="2021-05-28T22:57:21"/>
        <d v="2021-06-07T10:27:39"/>
        <d v="2021-04-26T04:39:53"/>
        <d v="2021-07-19T14:45:42"/>
        <d v="2021-04-22T23:03:22"/>
        <d v="2021-06-23T20:24:44"/>
        <d v="2021-06-27T21:23:34"/>
        <d v="2021-04-21T17:31:44"/>
        <d v="2021-04-18T17:02:01"/>
        <d v="2021-05-12T19:25:54"/>
        <d v="2021-05-30T23:57:38"/>
        <d v="2021-07-09T17:21:14"/>
        <d v="2021-05-26T20:42:14"/>
        <d v="2021-04-25T16:11:37"/>
        <d v="2021-04-30T21:46:17"/>
        <d v="2021-06-28T09:39:53"/>
        <d v="2021-04-30T15:52:42"/>
        <d v="2021-04-22T12:50:57"/>
        <d v="2021-03-31T23:46:05"/>
        <d v="2021-05-12T14:47:27"/>
        <d v="2021-04-07T12:40:28"/>
        <d v="2021-06-27T15:58:31"/>
        <d v="2021-04-30T13:57:56"/>
        <d v="2021-04-28T17:46:52"/>
        <d v="2021-04-27T16:32:53"/>
        <d v="2021-04-14T16:02:36"/>
        <d v="2021-06-30T19:59:06"/>
        <d v="2021-06-25T03:40:48"/>
        <d v="2021-05-27T18:50:22"/>
        <d v="2021-07-06T20:17:10"/>
        <d v="2021-07-28T11:34:03"/>
        <d v="2021-06-27T02:48:56"/>
        <d v="2021-05-29T19:28:56"/>
        <d v="2021-04-14T14:53:17"/>
        <d v="2021-04-17T20:51:32"/>
        <d v="2021-04-30T00:05:31"/>
        <d v="2021-05-05T19:19:30"/>
        <d v="2021-07-23T21:35:48"/>
        <d v="2021-05-29T13:44:05"/>
        <d v="2021-05-23T23:47:10"/>
        <d v="2021-07-13T13:45:07"/>
        <d v="2021-07-06T20:22:59"/>
        <d v="2021-05-24T19:19:30"/>
        <d v="2021-04-13T13:06:14"/>
        <d v="2021-05-26T23:11:02"/>
        <d v="2021-07-07T20:06:41"/>
        <d v="2021-06-29T21:45:07"/>
        <d v="2021-06-28T13:42:13"/>
        <d v="2021-07-28T17:37:33"/>
        <d v="2021-04-24T11:32:19"/>
        <d v="2021-06-25T13:23:34"/>
        <d v="2021-04-01T20:14:50"/>
        <d v="2021-05-27T21:18:55"/>
        <d v="2021-04-13T17:07:51"/>
        <d v="2021-06-04T18:17:45"/>
        <d v="2021-04-22T22:29:59"/>
        <d v="2021-05-27T18:09:00"/>
        <d v="2021-04-10T13:45:07"/>
        <d v="2021-06-15T21:59:06"/>
        <d v="2021-06-04T22:13:40"/>
        <d v="2021-04-28T14:17:17"/>
        <d v="2021-04-17T06:18:10"/>
        <d v="2021-07-18T04:57:55"/>
        <d v="2021-07-13T19:20:40"/>
        <d v="2021-05-28T03:24:58"/>
        <d v="2021-04-30T19:11:20"/>
        <d v="2021-08-01T12:45:09"/>
        <d v="2021-07-22T14:53:52"/>
        <d v="2021-06-17T20:31:09"/>
        <d v="2021-04-26T09:30:34"/>
        <d v="2021-07-17T07:22:24"/>
        <d v="2021-04-28T20:31:44"/>
        <d v="2021-05-25T22:31:44"/>
        <d v="2021-05-02T21:10:45"/>
        <d v="2021-04-30T11:01:26"/>
        <d v="2021-04-21T16:28:49"/>
        <d v="2021-05-25T12:38:08"/>
        <d v="2021-04-26T09:18:20"/>
        <d v="2021-06-26T14:20:18"/>
        <d v="2021-07-05T04:46:34"/>
        <d v="2021-04-25T17:49:40"/>
        <d v="2021-04-26T15:21:14"/>
        <d v="2021-05-22T17:25:19"/>
        <d v="2021-05-30T17:36:58"/>
        <d v="2021-06-13T02:07:37"/>
        <d v="2021-05-18T22:04:21"/>
        <d v="2021-07-25T19:04:21"/>
        <d v="2021-05-29T09:55:15"/>
        <d v="2021-07-17T06:09:09"/>
        <d v="2021-06-24T12:24:44"/>
        <d v="2021-05-01T13:20:40"/>
        <d v="2021-07-20T22:14:50"/>
        <d v="2021-07-19T18:45:07"/>
        <d v="2021-06-27T03:49:58"/>
        <d v="2021-05-29T04:25:10"/>
        <d v="2021-06-27T00:57:42"/>
        <d v="2021-05-28T18:52:42"/>
        <d v="2021-04-23T18:55:37"/>
        <d v="2021-07-08T20:12:30"/>
        <d v="2021-05-27T19:53:52"/>
        <d v="2021-04-29T21:02:53"/>
        <d v="2021-06-26T06:51:26"/>
        <d v="2021-05-29T05:36:38"/>
        <d v="2021-05-04T19:44:33"/>
        <d v="2021-07-11T13:36:58"/>
        <d v="2021-06-08T20:52:42"/>
        <d v="2021-05-03T01:43:23"/>
        <d v="2021-04-17T18:20:20"/>
        <d v="2021-08-29T05:55:02"/>
        <d v="2021-05-31T21:41:03"/>
        <d v="2021-04-28T19:11:20"/>
        <d v="2021-03-31T10:47:27"/>
        <d v="2021-06-29T22:21:14"/>
        <d v="2021-05-18T19:46:52"/>
        <d v="2021-06-02T20:33:28"/>
        <d v="2021-05-02T16:55:02"/>
        <d v="2021-06-13T18:45:23"/>
        <d v="2021-07-01T19:24:44"/>
        <d v="2021-06-28T22:08:26"/>
        <d v="2021-04-25T23:43:12"/>
        <d v="2021-05-01T15:09:35"/>
        <d v="2021-06-25T11:14:24"/>
        <d v="2021-05-25T12:55:02"/>
        <d v="2021-07-23T00:57:21"/>
        <d v="2021-05-28T10:36:58"/>
        <d v="2021-08-02T21:49:47"/>
        <d v="2021-05-26T15:51:32"/>
        <d v="2021-06-26T07:53:17"/>
        <d v="2021-05-15T19:16:35"/>
        <d v="2021-06-07T15:24:44"/>
        <d v="2021-05-28T13:00:00"/>
        <d v="2021-05-31T11:35:48"/>
        <d v="2021-06-25T12:17:45"/>
        <d v="2021-05-27T21:03:11"/>
        <d v="2021-05-25T13:11:20"/>
        <d v="2021-04-24T15:38:08"/>
        <d v="2021-07-02T18:18:55"/>
        <d v="2021-04-27T10:58:31"/>
        <d v="2021-05-30T21:04:21"/>
        <d v="2021-05-08T18:43:38"/>
        <d v="2021-04-23T21:32:53"/>
        <d v="2021-05-14T16:38:08"/>
        <d v="2021-05-25T20:03:50"/>
        <d v="2021-06-07T14:13:05"/>
        <d v="2021-05-29T13:48:58"/>
        <d v="2021-05-02T18:07:33"/>
        <d v="2021-08-22T07:51:09"/>
        <d v="2021-07-12T21:45:42"/>
        <d v="2021-05-02T12:18:26"/>
        <d v="2021-07-17T17:21:14"/>
        <d v="2021-04-29T19:56:12"/>
        <d v="2021-04-23T08:25:19"/>
        <d v="2021-06-27T06:36:29"/>
        <d v="2021-06-06T18:55:02"/>
        <d v="2021-05-23T11:08:57"/>
        <d v="2021-04-13T00:52:07"/>
        <d v="2021-05-26T10:25:19"/>
        <d v="2021-06-25T11:30:34"/>
        <d v="2021-04-21T17:48:02"/>
        <d v="2021-05-24T17:59:41"/>
        <d v="2021-06-28T12:35:13"/>
        <d v="2021-05-30T19:07:51"/>
        <d v="2021-07-31T18:17:45"/>
        <d v="2021-06-28T22:04:56"/>
        <d v="2021-05-08T03:27:07"/>
        <d v="2021-04-28T18:44:33"/>
        <d v="2021-05-31T17:11:20"/>
        <d v="2021-04-03T17:19:30"/>
        <d v="2021-06-26T10:49:37"/>
        <d v="2021-05-16T14:46:52"/>
        <d v="2021-05-04T22:38:43"/>
        <d v="2021-05-29T00:53:13"/>
        <d v="2021-07-15T13:59:41"/>
        <d v="2021-05-14T00:37:33"/>
        <d v="2021-04-21T19:03:22"/>
        <d v="2021-04-27T08:26:29"/>
        <d v="2021-05-02T12:23:34"/>
        <d v="2021-04-10T12:07:51"/>
        <d v="2021-06-08T23:23:34"/>
        <d v="2021-06-25T12:35:48"/>
        <d v="2021-05-03T18:20:40"/>
        <d v="2021-04-03T20:53:52"/>
        <d v="2021-04-10T22:24:09"/>
        <d v="2021-06-28T21:14:15"/>
        <d v="2021-04-24T00:12:45"/>
        <d v="2021-07-28T16:29:59"/>
        <d v="2021-06-27T19:39:53"/>
        <d v="2021-04-24T18:09:35"/>
        <d v="2021-05-29T19:24:09"/>
        <d v="2021-05-01T13:19:15"/>
        <d v="2021-04-22T22:46:52"/>
        <d v="2021-06-27T19:00:16"/>
        <d v="2021-04-10T16:04:09"/>
        <d v="2021-07-21T19:02:36"/>
        <d v="2021-07-30T16:07:51"/>
        <d v="2021-05-06T08:47:27"/>
        <d v="2021-06-02T04:29:46"/>
        <d v="2021-05-29T16:55:44"/>
        <d v="2021-05-19T19:00:16"/>
        <d v="2021-07-28T11:53:17"/>
        <d v="2021-05-03T17:53:17"/>
        <d v="2021-06-25T14:52:42"/>
        <d v="2021-06-28T17:35:13"/>
        <d v="2021-06-29T23:29:59"/>
        <d v="2021-05-25T23:57:36"/>
        <d v="2021-04-17T20:04:21"/>
        <d v="2021-03-31T22:51:32"/>
        <d v="2021-04-23T19:14:15"/>
        <d v="2021-06-27T19:04:48"/>
        <d v="2021-05-02T20:41:03"/>
        <d v="2021-06-26T12:33:28"/>
        <d v="2021-05-31T14:03:46"/>
        <d v="2021-05-26T20:50:22"/>
        <d v="2021-07-09T17:55:02"/>
        <d v="2021-07-26T01:42:14"/>
        <d v="2021-07-22T20:17:10"/>
        <d v="2021-04-27T16:26:29"/>
        <d v="2021-04-24T16:01:26"/>
        <d v="2021-05-15T15:51:32"/>
        <d v="2021-06-19T17:17:10"/>
        <d v="2021-06-27T02:51:16"/>
        <d v="2021-04-30T00:39:53"/>
        <d v="2021-08-13T18:21:14"/>
        <d v="2021-07-30T11:06:14"/>
        <d v="2021-04-28T18:11:55"/>
        <d v="2021-06-25T14:20:05"/>
        <d v="2021-04-30T23:36:58"/>
        <d v="2021-05-28T14:59:31"/>
        <d v="2021-06-28T13:43:58"/>
        <d v="2021-05-27T22:32:19"/>
        <d v="2021-07-28T18:09:00"/>
        <d v="2021-06-14T16:53:52"/>
        <d v="2021-05-28T17:42:13"/>
        <d v="2021-04-30T12:39:53"/>
        <d v="2021-05-25T17:10:45"/>
        <d v="2021-05-09T18:52:07"/>
        <d v="2021-05-29T16:52:07"/>
        <d v="2021-04-12T16:42:13"/>
        <d v="2021-06-20T05:06:37"/>
        <d v="2021-05-29T04:58:05"/>
        <d v="2021-04-25T08:22:29"/>
        <d v="2021-04-12T14:14:15"/>
        <d v="2021-04-28T17:27:39"/>
        <d v="2021-07-27T16:17:45"/>
        <d v="2021-04-25T01:01:26"/>
        <d v="2021-05-24T17:39:18"/>
        <d v="2021-07-11T19:20:40"/>
        <d v="2021-04-22T20:32:53"/>
        <d v="2021-05-31T23:01:26"/>
        <d v="2021-04-10T15:24:44"/>
        <d v="2021-07-09T00:28:49"/>
        <d v="2021-04-30T23:59:06"/>
        <d v="2021-05-28T15:37:26"/>
        <d v="2021-04-09T11:56:12"/>
        <d v="2021-05-04T18:46:17"/>
        <d v="2021-06-29T19:13:05"/>
        <d v="2021-04-18T16:14:50"/>
        <d v="2021-06-28T22:06:41"/>
        <d v="2021-04-08T23:05:31"/>
        <d v="2021-06-22T21:08:26"/>
        <d v="2021-04-28T17:20:40"/>
        <d v="2021-05-04T17:01:26"/>
        <d v="2021-05-29T19:37:33"/>
        <d v="2021-07-30T13:23:34"/>
        <d v="2021-06-27T12:22:24"/>
        <d v="2021-05-31T07:19:12"/>
        <d v="2021-06-20T15:34:38"/>
        <d v="2021-06-25T18:09:35"/>
        <d v="2021-05-23T13:45:07"/>
        <d v="2021-06-29T14:57:56"/>
        <d v="2021-04-11T02:34:26"/>
        <d v="2021-05-29T18:32:19"/>
        <d v="2021-07-17T08:02:24"/>
        <d v="2021-07-21T15:31:09"/>
        <d v="2021-06-29T16:22:24"/>
        <d v="2021-05-25T20:50:57"/>
        <d v="2021-07-06T20:07:51"/>
        <d v="2021-04-15T15:11:20"/>
        <d v="2021-04-25T03:35:23"/>
        <d v="2021-05-31T17:14:15"/>
        <d v="2021-04-18T18:24:29"/>
        <d v="2021-07-21T17:57:07"/>
        <d v="2021-04-26T22:06:41"/>
        <d v="2021-07-16T17:32:53"/>
        <d v="2021-06-12T04:48:02"/>
        <d v="2021-05-07T19:57:21"/>
        <d v="2021-05-30T20:10:45"/>
        <d v="2021-06-24T18:43:23"/>
        <d v="2021-07-10T05:12:43"/>
        <d v="2021-05-29T22:43:00"/>
        <d v="2021-04-23T17:18:55"/>
        <d v="2021-05-27T20:16:19"/>
        <d v="2021-03-31T14:27:39"/>
        <d v="2021-04-02T14:57:56"/>
        <d v="2021-07-26T21:36:58"/>
        <d v="2021-05-09T21:06:06"/>
        <d v="2021-06-29T11:17:45"/>
        <d v="2021-05-13T13:35:31"/>
        <d v="2021-04-16T22:31:44"/>
        <d v="2021-06-04T20:30:34"/>
        <d v="2021-07-16T21:38:08"/>
        <d v="2021-05-02T19:11:55"/>
        <d v="2021-06-28T02:28:49"/>
        <d v="2021-06-12T18:36:28"/>
        <d v="2021-05-15T00:39:53"/>
        <d v="2021-04-23T20:55:02"/>
        <d v="2021-05-28T12:01:26"/>
        <d v="2021-07-04T17:27:22"/>
        <d v="2021-06-29T23:10:05"/>
        <d v="2021-04-18T15:31:44"/>
        <d v="2021-06-27T06:48:32"/>
        <d v="2021-07-17T20:54:27"/>
        <d v="2021-05-24T14:47:27"/>
        <d v="2021-05-25T16:55:02"/>
        <d v="2021-06-28T20:46:52"/>
        <d v="2021-05-26T21:43:58"/>
        <d v="2021-07-09T18:27:04"/>
        <d v="2021-07-23T13:36:58"/>
        <d v="2021-05-31T18:41:38"/>
        <d v="2021-07-03T01:36:58"/>
        <d v="2021-04-29T13:11:55"/>
        <d v="2021-05-21T13:14:15"/>
        <d v="2021-04-25T12:32:53"/>
        <d v="2021-04-23T16:48:02"/>
        <d v="2021-04-30T11:36:23"/>
        <d v="2021-06-26T17:31:44"/>
        <d v="2021-07-06T11:18:55"/>
        <d v="2021-06-19T17:53:17"/>
        <d v="2021-04-04T13:35:42"/>
        <d v="2021-05-30T05:56:11"/>
        <d v="2021-04-12T17:58:34"/>
        <d v="2021-04-24T20:56:55"/>
        <d v="2021-04-24T13:53:17"/>
        <d v="2021-04-23T19:47:27"/>
        <d v="2021-06-02T12:55:02"/>
        <d v="2021-04-17T07:16:26"/>
        <d v="2021-04-27T22:57:21"/>
        <d v="2021-08-10T13:34:38"/>
        <d v="2021-06-26T03:23:23"/>
        <d v="2021-05-29T20:59:02"/>
        <d v="2021-04-17T17:20:05"/>
        <d v="2021-04-22T18:44:33"/>
        <d v="2021-05-11T21:27:39"/>
        <d v="2021-07-05T22:32:19"/>
        <d v="2021-05-29T22:39:18"/>
        <d v="2021-07-15T13:18:55"/>
        <d v="2021-04-10T21:29:24"/>
        <d v="2021-05-28T19:32:19"/>
        <d v="2021-06-25T18:03:46"/>
        <d v="2021-06-29T23:16:35"/>
        <d v="2021-04-28T15:50:22"/>
        <d v="2021-05-02T16:31:09"/>
        <d v="2021-06-28T21:17:45"/>
        <d v="2021-04-24T20:39:53"/>
        <d v="2021-05-29T18:10:45"/>
        <d v="2021-05-21T17:54:27"/>
        <d v="2021-05-29T21:18:09"/>
        <d v="2021-05-19T19:52:07"/>
        <d v="2021-06-25T17:15:25"/>
        <d v="2021-07-10T22:02:01"/>
        <d v="2021-06-13T20:04:43"/>
        <d v="2021-07-29T00:23:34"/>
        <d v="2021-07-16T00:49:12"/>
        <d v="2021-06-27T11:29:59"/>
        <d v="2021-05-29T02:45:09"/>
        <d v="2021-06-02T15:41:38"/>
        <d v="2021-05-25T16:57:56"/>
        <d v="2021-07-08T18:25:19"/>
        <d v="2021-05-30T22:18:40"/>
        <d v="2021-05-29T07:52:10"/>
        <d v="2021-05-19T11:35:48"/>
        <d v="2021-04-06T19:25:54"/>
        <d v="2021-05-30T23:48:05"/>
        <d v="2021-06-08T18:17:10"/>
        <d v="2021-04-24T10:58:31"/>
        <d v="2021-05-02T17:03:46"/>
        <d v="2021-05-28T14:49:47"/>
        <d v="2021-04-05T03:56:12"/>
        <d v="2021-04-25T15:23:34"/>
        <d v="2021-06-30T16:40:28"/>
        <d v="2021-06-12T22:22:24"/>
        <d v="2021-06-27T22:19:01"/>
        <d v="2021-05-23T13:43:58"/>
        <d v="2021-06-02T19:23:34"/>
        <d v="2021-05-26T17:43:23"/>
        <d v="2021-04-14T19:18:20"/>
        <d v="2021-05-29T03:44:58"/>
        <d v="2021-06-24T04:38:43"/>
        <d v="2021-05-16T12:18:05"/>
        <d v="2021-07-20T13:20:38"/>
        <d v="2021-08-08T08:05:37"/>
        <d v="2021-05-28T16:11:55"/>
        <d v="2021-05-22T10:03:58"/>
        <d v="2021-06-28T02:40:19"/>
        <d v="2021-05-19T20:11:55"/>
        <d v="2021-06-26T10:16:00"/>
        <d v="2021-07-16T18:17:45"/>
        <d v="2021-04-22T13:04:21"/>
        <d v="2021-04-27T16:27:39"/>
        <d v="2021-06-25T16:10:45"/>
        <d v="2021-05-29T09:43:16"/>
        <d v="2021-05-26T20:07:16"/>
        <d v="2021-06-26T17:17:46"/>
        <d v="2021-03-31T11:00:51"/>
        <d v="2021-06-14T15:13:05"/>
        <d v="2021-06-06T18:13:40"/>
        <d v="2021-04-24T14:54:27"/>
        <d v="2021-05-12T21:44:33"/>
        <d v="2021-07-01T16:12:30"/>
        <d v="2021-05-01T15:51:32"/>
        <d v="2021-07-14T00:05:31"/>
        <d v="2021-04-10T18:45:42"/>
        <d v="2021-05-24T13:49:47"/>
        <d v="2021-06-19T02:08:26"/>
        <d v="2021-07-28T14:19:30"/>
        <d v="2021-04-26T21:47:27"/>
        <d v="2021-04-30T21:57:21"/>
        <d v="2021-04-02T15:03:46"/>
        <d v="2021-05-30T17:50:22"/>
        <d v="2021-06-09T23:09:35"/>
        <d v="2021-08-15T19:28:14"/>
        <d v="2021-04-18T15:50:57"/>
        <d v="2021-05-30T14:42:13"/>
        <d v="2021-07-22T15:55:37"/>
        <d v="2021-07-29T16:33:28"/>
        <d v="2021-05-28T17:32:19"/>
        <d v="2021-05-23T03:48:02"/>
        <d v="2021-05-29T10:53:17"/>
        <d v="2021-07-14T23:04:21"/>
        <d v="2021-04-30T22:41:38"/>
        <d v="2021-06-28T11:47:27"/>
        <d v="2021-05-27T23:04:56"/>
        <d v="2021-05-12T01:31:09"/>
        <d v="2021-07-06T13:38:08"/>
        <d v="2021-04-10T19:13:26"/>
        <d v="2021-04-24T13:29:24"/>
        <d v="2021-06-10T04:41:17"/>
        <d v="2021-04-08T22:34:03"/>
        <d v="2021-07-08T16:25:19"/>
        <d v="2021-06-26T06:23:31"/>
        <d v="2021-07-25T01:45:28"/>
        <d v="2021-07-14T23:04:56"/>
        <d v="2021-04-17T00:16:02"/>
        <d v="2021-06-24T02:22:24"/>
        <d v="2021-05-24T13:44:10"/>
        <d v="2021-07-12T13:09:00"/>
        <d v="2021-04-24T16:48:37"/>
        <d v="2021-07-27T21:53:17"/>
        <d v="2021-05-02T21:28:19"/>
        <d v="2021-05-29T14:30:34"/>
        <d v="2021-04-08T20:44:33"/>
        <d v="2021-04-28T13:55:02"/>
        <d v="2021-07-24T12:59:41"/>
        <d v="2021-05-16T13:24:48"/>
        <d v="2021-07-11T05:44:22"/>
        <d v="2021-04-17T16:41:30"/>
        <d v="2021-04-24T14:30:43"/>
        <d v="2021-04-25T00:18:55"/>
        <d v="2021-04-26T10:36:58"/>
        <d v="2021-04-06T04:15:50"/>
        <d v="2021-05-14T10:21:49"/>
        <d v="2021-06-25T20:38:43"/>
        <d v="2021-06-26T10:00:16"/>
        <d v="2021-07-10T13:22:59"/>
        <d v="2021-07-11T06:23:31"/>
        <d v="2021-04-01T18:32:53"/>
        <d v="2021-07-28T18:28:14"/>
        <d v="2021-07-11T00:34:48"/>
        <d v="2021-05-02T12:11:55"/>
        <d v="2021-07-16T07:32:19"/>
        <d v="2021-04-22T08:01:26"/>
        <d v="2021-07-02T18:36:23"/>
        <d v="2021-04-24T18:50:18"/>
        <d v="2021-04-27T17:29:59"/>
        <d v="2021-05-26T18:54:27"/>
        <d v="2021-05-28T22:54:14"/>
        <d v="2021-07-29T12:34:03"/>
        <d v="2021-04-19T08:52:07"/>
        <d v="2021-04-30T21:02:36"/>
        <d v="2021-04-12T22:38:43"/>
        <d v="2021-04-21T21:06:41"/>
        <d v="2021-05-30T13:20:05"/>
        <d v="2021-04-14T17:43:23"/>
        <d v="2021-06-26T17:53:17"/>
        <d v="2021-06-26T17:50:57"/>
        <d v="2021-07-10T12:34:34"/>
        <d v="2021-08-06T11:42:13"/>
        <d v="2021-04-05T14:28:14"/>
        <d v="2021-06-30T22:36:58"/>
        <d v="2021-06-28T06:08:10"/>
        <d v="2021-04-17T23:53:40"/>
        <d v="2021-06-25T07:24:58"/>
        <d v="2021-07-21T16:00:51"/>
        <d v="2021-06-29T10:00:51"/>
        <d v="2021-04-12T05:38:08"/>
        <d v="2021-04-25T13:59:41"/>
        <d v="2021-05-18T18:23:34"/>
        <d v="2021-06-30T18:42:13"/>
        <d v="2021-04-22T12:43:58"/>
        <d v="2021-04-15T14:50:57"/>
        <d v="2021-05-24T14:56:12"/>
        <d v="2021-04-10T22:02:01"/>
        <d v="2021-04-21T03:50:22"/>
        <d v="2021-04-27T19:38:43"/>
        <d v="2021-05-26T13:25:54"/>
        <d v="2021-04-19T19:16:00"/>
        <d v="2021-05-10T10:28:49"/>
        <d v="2021-05-29T18:01:13"/>
        <d v="2021-04-14T02:06:06"/>
        <d v="2021-06-25T16:02:01"/>
        <d v="2021-07-09T17:12:29"/>
        <d v="2021-07-04T09:00:16"/>
        <d v="2021-06-10T23:28:14"/>
        <d v="2021-04-08T13:16:35"/>
        <d v="2021-05-26T15:45:07"/>
        <d v="2021-05-03T06:59:41"/>
        <d v="2021-04-12T13:13:40"/>
        <d v="2021-06-26T19:59:42"/>
        <d v="2021-05-30T11:51:06"/>
        <d v="2021-05-04T16:28:14"/>
        <d v="2021-05-25T18:06:06"/>
        <d v="2021-05-26T23:33:28"/>
        <d v="2021-05-14T20:16:35"/>
        <d v="2021-07-13T14:49:12"/>
        <d v="2021-05-28T18:05:31"/>
        <d v="2021-06-27T10:14:50"/>
        <d v="2021-05-24T14:27:39"/>
        <d v="2021-06-25T06:01:55"/>
        <d v="2021-05-29T18:41:10"/>
        <d v="2021-04-30T17:27:22"/>
        <d v="2021-05-28T07:33:28"/>
        <d v="2021-07-10T21:40:28"/>
        <d v="2021-04-29T01:25:26"/>
        <d v="2021-06-20T20:03:46"/>
        <d v="2021-05-03T14:31:09"/>
        <d v="2021-08-09T20:39:53"/>
        <d v="2021-05-14T21:55:37"/>
        <d v="2021-04-26T13:45:07"/>
        <d v="2021-06-27T01:29:46"/>
        <d v="2021-05-28T23:24:09"/>
        <d v="2021-05-14T22:53:52"/>
        <d v="2021-05-05T21:50:57"/>
        <d v="2021-04-22T16:29:24"/>
        <d v="2021-04-26T14:47:27"/>
        <d v="2021-03-31T13:36:23"/>
        <d v="2021-06-08T17:52:42"/>
        <d v="2021-04-22T14:11:20"/>
        <d v="2021-06-27T15:46:16"/>
        <d v="2021-06-28T20:05:31"/>
        <d v="2021-04-17T23:05:44"/>
        <d v="2021-06-29T19:09:35"/>
        <d v="2021-06-30T00:10:45"/>
        <d v="2021-04-28T20:31:09"/>
        <d v="2021-04-12T20:33:28"/>
        <d v="2021-06-26T17:43:15"/>
        <d v="2021-05-01T23:56:10"/>
        <d v="2021-04-27T21:56:12"/>
        <d v="2021-04-21T15:38:08"/>
        <d v="2021-06-28T12:22:59"/>
        <d v="2021-05-29T15:54:27"/>
        <d v="2021-06-07T13:55:02"/>
        <d v="2021-05-24T16:18:20"/>
        <d v="2021-04-25T01:32:25"/>
        <d v="2021-06-26T15:57:49"/>
        <d v="2021-05-15T00:17:08"/>
        <d v="2021-04-29T16:17:17"/>
        <d v="2021-04-29T15:37:33"/>
        <d v="2021-04-26T19:28:49"/>
        <d v="2021-07-30T02:43:58"/>
        <d v="2021-06-29T03:21:49"/>
        <d v="2021-04-24T14:32:39"/>
        <d v="2021-04-08T01:31:44"/>
        <d v="2021-07-18T03:25:19"/>
        <d v="2021-04-18T01:51:32"/>
        <d v="2021-05-30T19:17:10"/>
        <d v="2021-06-14T14:56:12"/>
        <d v="2021-04-24T15:17:28"/>
        <d v="2021-06-25T13:44:33"/>
        <d v="2021-04-10T09:42:48"/>
        <d v="2021-05-15T15:20:40"/>
        <d v="2021-04-26T12:57:36"/>
        <d v="2021-04-24T11:11:28"/>
        <d v="2021-06-28T20:47:27"/>
        <d v="2021-04-13T21:32:53"/>
        <d v="2021-05-29T10:14:15"/>
        <d v="2021-05-18T22:43:23"/>
        <d v="2021-05-16T01:49:47"/>
        <d v="2021-04-24T18:55:14"/>
        <d v="2021-04-09T04:46:52"/>
        <d v="2021-06-25T09:55:12"/>
        <d v="2021-05-09T22:13:40"/>
        <d v="2021-04-22T16:07:16"/>
        <d v="2021-05-26T19:20:40"/>
        <d v="2021-07-25T22:14:08"/>
        <d v="2021-05-22T14:17:10"/>
        <d v="2021-06-02T16:01:26"/>
        <d v="2021-04-20T22:13:40"/>
        <d v="2021-06-27T06:20:38"/>
        <d v="2021-08-05T10:21:49"/>
        <d v="2021-06-28T12:29:59"/>
        <d v="2021-06-26T02:17:17"/>
        <d v="2021-07-26T21:57:36"/>
        <d v="2021-05-23T09:48:37"/>
        <d v="2021-06-27T01:59:06"/>
        <d v="2021-06-29T19:49:12"/>
        <d v="2021-04-22T14:39:18"/>
        <d v="2021-04-19T19:01:26"/>
        <d v="2021-04-30T19:59:31"/>
        <d v="2021-06-29T16:56:47"/>
        <d v="2021-05-03T18:36:58"/>
        <d v="2021-04-09T01:21:49"/>
        <d v="2021-04-08T08:44:33"/>
        <d v="2021-05-28T16:56:47"/>
        <d v="2021-05-30T17:51:32"/>
        <d v="2021-05-25T13:02:24"/>
        <d v="2021-05-22T21:18:17"/>
        <d v="2021-04-24T10:49:47"/>
        <d v="2021-05-29T04:23:57"/>
        <d v="2021-06-13T06:18:57"/>
        <d v="2021-05-02T15:40:28"/>
        <d v="2021-06-29T12:06:41"/>
        <d v="2021-06-26T19:37:17"/>
        <d v="2021-07-06T22:34:03"/>
        <d v="2021-05-26T18:36:23"/>
        <d v="2021-04-24T22:12:36"/>
        <d v="2021-06-29T16:12:30"/>
        <d v="2021-06-29T15:37:33"/>
        <d v="2021-04-12T01:12:30"/>
        <d v="2021-07-19T19:07:16"/>
        <d v="2021-04-23T06:54:14"/>
        <d v="2021-04-24T18:22:24"/>
        <d v="2021-06-25T16:53:17"/>
        <d v="2021-06-30T08:57:07"/>
        <d v="2021-05-16T13:14:52"/>
        <d v="2021-04-16T18:43:58"/>
        <d v="2021-04-16T19:07:16"/>
        <d v="2021-04-27T12:18:55"/>
        <d v="2021-06-13T11:57:21"/>
        <d v="2021-05-05T10:29:24"/>
        <d v="2021-04-10T17:20:05"/>
        <d v="2021-05-20T01:08:26"/>
        <d v="2021-04-25T11:03:11"/>
        <d v="2021-06-10T12:58:31"/>
        <d v="2021-07-10T18:10:45"/>
        <d v="2021-07-23T17:14:50"/>
        <d v="2021-05-29T07:27:49"/>
        <d v="2021-04-11T23:22:59"/>
        <d v="2021-04-20T18:36:58"/>
        <d v="2021-07-10T21:28:42"/>
        <d v="2021-05-26T01:56:12"/>
        <d v="2021-04-18T17:55:37"/>
        <d v="2021-06-27T06:59:02"/>
        <d v="2021-06-27T09:44:37"/>
        <d v="2021-08-14T18:09:00"/>
        <d v="2021-05-29T23:16:56"/>
        <d v="2021-06-10T14:28:14"/>
        <d v="2021-07-24T11:27:04"/>
        <d v="2021-04-20T18:07:16"/>
        <d v="2021-05-09T17:17:45"/>
        <d v="2021-06-28T20:37:55"/>
        <d v="2021-06-05T19:34:21"/>
        <d v="2021-04-24T07:47:14"/>
        <d v="2021-04-22T00:26:29"/>
        <d v="2021-04-12T18:31:44"/>
        <d v="2021-05-05T22:59:41"/>
        <d v="2021-05-29T20:08:26"/>
        <d v="2021-03-31T00:28:14"/>
        <d v="2021-04-24T20:53:52"/>
        <d v="2021-04-24T11:45:58"/>
        <d v="2021-04-28T17:36:23"/>
        <d v="2021-07-04T17:27:04"/>
        <d v="2021-06-27T21:39:25"/>
        <d v="2021-05-30T01:36:23"/>
        <d v="2021-05-28T10:39:53"/>
        <d v="2021-06-19T20:53:17"/>
        <d v="2021-07-21T03:22:59"/>
        <d v="2021-07-11T17:17:10"/>
        <d v="2021-04-29T20:55:02"/>
        <d v="2021-05-17T18:41:38"/>
        <d v="2021-04-29T01:42:13"/>
        <d v="2021-04-30T00:33:07"/>
        <d v="2021-05-30T20:19:52"/>
        <d v="2021-04-06T19:19:30"/>
        <d v="2021-04-23T18:34:03"/>
        <d v="2021-06-29T01:46:34"/>
        <d v="2021-05-30T16:32:10"/>
        <d v="2021-06-06T20:58:59"/>
        <d v="2021-06-30T10:50:57"/>
        <d v="2021-04-24T15:30:34"/>
        <d v="2021-05-28T02:17:45"/>
        <d v="2021-04-12T01:35:13"/>
        <d v="2021-04-17T11:45:42"/>
        <d v="2021-06-29T18:50:57"/>
        <d v="2021-04-25T18:32:53"/>
        <d v="2021-04-24T16:39:53"/>
        <d v="2021-04-16T19:52:42"/>
        <d v="2021-05-31T23:25:54"/>
        <d v="2021-06-25T05:15:22"/>
        <d v="2021-04-27T08:57:56"/>
        <d v="2021-05-29T21:21:49"/>
        <d v="2021-05-30T20:58:51"/>
        <d v="2021-07-15T15:37:33"/>
        <d v="2021-07-22T16:40:28"/>
        <d v="2021-05-27T15:03:11"/>
        <d v="2021-04-16T23:55:37"/>
        <d v="2021-06-28T00:34:03"/>
        <d v="2021-04-30T18:15:25"/>
        <d v="2021-05-28T18:48:37"/>
        <d v="2021-05-14T09:59:31"/>
        <d v="2021-04-28T15:38:43"/>
        <d v="2021-05-27T14:17:10"/>
        <d v="2021-04-08T18:04:21"/>
        <d v="2021-05-18T16:57:56"/>
        <d v="2021-06-06T14:43:28"/>
        <d v="2021-05-28T14:54:27"/>
        <d v="2021-04-29T18:08:10"/>
        <d v="2021-04-27T07:07:16"/>
        <d v="2021-05-24T17:53:52"/>
        <d v="2021-04-29T12:31:44"/>
        <d v="2021-05-02T14:25:54"/>
        <d v="2021-04-23T18:43:23"/>
        <d v="2021-06-27T16:28:49"/>
        <d v="2021-07-30T17:52:42"/>
        <d v="2021-05-26T00:38:53"/>
        <d v="2021-05-06T03:49:55"/>
        <d v="2021-04-27T00:00:51"/>
        <d v="2021-04-30T18:51:32"/>
        <d v="2021-05-11T18:46:52"/>
        <d v="2021-04-10T01:41:15"/>
        <d v="2021-05-29T12:39:37"/>
        <d v="2021-04-06T23:07:16"/>
        <d v="2021-07-31T12:34:03"/>
        <d v="2021-06-11T21:10:10"/>
        <d v="2021-04-22T16:14:50"/>
        <d v="2021-04-16T21:03:22"/>
        <d v="2021-04-21T01:44:38"/>
        <d v="2021-05-26T05:17:10"/>
        <d v="2021-05-28T01:56:47"/>
        <d v="2021-05-28T00:06:41"/>
        <d v="2021-07-13T20:30:14"/>
        <d v="2021-04-26T21:57:56"/>
        <d v="2021-08-16T19:39:18"/>
        <d v="2021-05-10T15:02:01"/>
        <d v="2021-07-31T16:55:02"/>
        <d v="2021-04-12T05:40:19"/>
        <d v="2021-04-18T10:13:40"/>
        <d v="2021-05-01T14:03:11"/>
        <d v="2021-04-18T04:14:59"/>
        <d v="2021-06-27T18:55:02"/>
        <d v="2021-05-30T06:15:26"/>
        <d v="2021-04-30T12:48:37"/>
        <d v="2021-05-25T20:08:26"/>
        <d v="2021-06-04T08:51:32"/>
        <d v="2021-08-07T02:22:24"/>
        <d v="2021-04-03T16:37:33"/>
        <d v="2021-04-23T16:45:07"/>
        <d v="2021-06-25T20:17:45"/>
        <d v="2021-05-12T01:00:51"/>
        <d v="2021-05-26T15:46:17"/>
        <d v="2021-06-20T16:02:36"/>
        <d v="2021-04-24T15:29:39"/>
        <d v="2021-06-27T18:32:19"/>
        <d v="2021-05-30T00:56:02"/>
        <d v="2021-05-27T17:06:41"/>
        <d v="2021-06-28T22:23:34"/>
        <d v="2021-04-30T19:34:38"/>
        <d v="2021-04-11T13:29:59"/>
        <d v="2021-06-23T08:19:41"/>
        <d v="2021-05-31T15:18:55"/>
        <d v="2021-04-18T06:46:54"/>
        <d v="2021-05-30T02:09:07"/>
        <d v="2021-05-27T17:11:55"/>
        <d v="2021-06-27T06:44:38"/>
        <d v="2021-05-13T17:31:44"/>
        <d v="2021-04-30T12:26:29"/>
        <d v="2021-04-14T21:48:02"/>
        <d v="2021-05-28T21:38:53"/>
        <d v="2021-05-26T16:48:02"/>
        <d v="2021-04-26T15:28:49"/>
        <d v="2021-07-21T16:48:37"/>
        <d v="2021-04-25T22:28:06"/>
        <d v="2021-05-15T15:54:00"/>
        <d v="2021-06-14T00:31:09"/>
        <d v="2021-05-30T07:18:59"/>
        <d v="2021-05-29T15:15:25"/>
        <d v="2021-07-31T14:50:57"/>
        <d v="2021-07-15T22:27:04"/>
        <d v="2021-04-11T20:17:45"/>
        <d v="2021-04-24T13:23:44"/>
        <d v="2021-06-20T17:20:38"/>
        <d v="2021-05-16T15:51:50"/>
        <d v="2021-06-01T16:29:17"/>
        <d v="2021-05-29T02:15:25"/>
        <d v="2021-05-25T19:45:07"/>
        <d v="2021-04-11T16:59:41"/>
        <d v="2021-07-25T15:14:15"/>
        <d v="2021-04-02T16:38:08"/>
        <d v="2021-06-30T20:11:55"/>
        <d v="2021-04-28T14:24:09"/>
        <d v="2021-06-28T08:04:48"/>
        <d v="2021-07-23T20:54:27"/>
        <d v="2021-05-27T13:39:18"/>
        <d v="2021-06-06T18:16:26"/>
        <d v="2021-07-03T02:26:13"/>
        <d v="2021-05-28T19:46:52"/>
        <d v="2021-07-30T14:18:55"/>
        <d v="2021-06-27T15:14:24"/>
        <d v="2021-07-08T17:57:36"/>
        <d v="2021-07-12T18:28:14"/>
        <d v="2021-06-29T15:48:02"/>
        <d v="2021-03-31T04:20:38"/>
        <d v="2021-04-09T18:25:54"/>
        <d v="2021-05-28T11:26:53"/>
        <d v="2021-04-22T15:01:26"/>
        <d v="2021-06-21T17:51:32"/>
        <d v="2021-05-28T23:56:12"/>
        <d v="2021-05-10T20:13:40"/>
        <d v="2021-05-23T07:30:43"/>
        <d v="2021-04-25T03:48:02"/>
        <d v="2021-06-29T15:21:14"/>
        <d v="2021-05-21T20:49:12"/>
        <d v="2021-05-08T05:10:00"/>
        <d v="2021-06-25T17:23:02"/>
        <d v="2021-06-29T20:29:59"/>
        <d v="2021-06-05T14:03:46"/>
        <d v="2021-06-30T16:57:21"/>
        <d v="2021-04-25T11:34:03"/>
        <d v="2021-06-26T20:31:09"/>
        <d v="2021-04-04T19:16:00"/>
        <d v="2021-05-30T21:51:33"/>
        <d v="2021-04-25T16:30:10"/>
        <d v="2021-05-30T15:13:05"/>
        <d v="2021-07-16T07:37:26"/>
        <d v="2021-04-24T16:20:05"/>
        <d v="2021-04-29T14:38:43"/>
        <d v="2021-04-25T16:31:44"/>
        <d v="2021-04-14T18:43:23"/>
        <d v="2021-05-30T11:43:25"/>
        <d v="2021-04-27T19:00:16"/>
        <d v="2021-04-08T18:07:16"/>
        <d v="2021-06-23T13:25:54"/>
        <d v="2021-04-29T16:52:42"/>
        <d v="2021-04-26T09:22:34"/>
        <d v="2021-04-03T02:00:20"/>
        <d v="2021-04-24T18:00:16"/>
        <d v="2021-04-17T00:31:41"/>
        <d v="2021-06-23T18:53:17"/>
        <d v="2021-06-28T18:23:34"/>
        <d v="2021-05-07T09:14:53"/>
        <d v="2021-05-27T15:28:14"/>
        <d v="2021-06-28T19:42:13"/>
        <d v="2021-08-10T19:56:47"/>
        <d v="2021-05-24T13:07:41"/>
        <d v="2021-05-15T22:15:25"/>
        <d v="2021-05-02T15:39:53"/>
        <d v="2021-04-17T16:18:23"/>
        <d v="2021-05-29T19:34:38"/>
        <d v="2021-05-30T14:46:17"/>
        <d v="2021-05-27T18:33:28"/>
        <d v="2021-05-25T02:59:41"/>
        <d v="2021-06-27T13:23:34"/>
        <d v="2021-07-07T22:28:14"/>
        <d v="2021-06-04T11:57:21"/>
        <d v="2021-04-22T10:14:15"/>
        <d v="2021-06-30T19:49:12"/>
        <d v="2021-04-08T23:13:05"/>
        <d v="2021-05-26T03:47:27"/>
        <d v="2021-04-03T07:29:24"/>
        <d v="2021-04-29T16:27:04"/>
        <d v="2021-07-14T20:19:30"/>
        <d v="2021-08-01T08:16:12"/>
        <d v="2021-04-25T15:20:49"/>
        <d v="2021-05-13T23:06:41"/>
        <d v="2021-04-25T17:13:01"/>
        <d v="2021-04-28T17:14:50"/>
        <d v="2021-04-07T20:21:49"/>
        <d v="2021-04-01T09:23:34"/>
        <d v="2021-04-30T20:30:34"/>
        <d v="2021-04-22T13:57:56"/>
        <d v="2021-05-30T20:42:13"/>
        <d v="2021-07-16T21:05:31"/>
        <d v="2021-04-15T16:50:57"/>
        <d v="2021-05-12T18:50:57"/>
        <d v="2021-04-30T18:34:38"/>
        <d v="2021-06-27T18:59:14"/>
        <d v="2021-04-23T20:03:11"/>
        <d v="2021-04-12T20:14:50"/>
        <d v="2021-04-20T13:57:21"/>
        <d v="2021-05-02T17:37:42"/>
        <d v="2021-04-24T13:50:49"/>
        <d v="2021-06-29T21:13:05"/>
        <d v="2021-04-30T00:32:53"/>
        <d v="2021-05-06T17:22:24"/>
        <d v="2021-06-27T01:55:41"/>
        <d v="2021-06-28T08:07:51"/>
        <d v="2021-04-12T15:51:32"/>
        <d v="2021-05-04T01:24:09"/>
        <d v="2021-07-11T15:47:27"/>
        <d v="2021-07-26T14:52:07"/>
        <d v="2021-06-27T15:54:23"/>
        <d v="2021-06-27T00:23:57"/>
        <d v="2021-04-27T18:28:49"/>
        <d v="2021-07-17T11:57:56"/>
        <d v="2021-06-12T13:50:57"/>
        <d v="2021-04-27T17:24:29"/>
        <d v="2021-04-26T13:16:35"/>
        <d v="2021-04-09T01:03:11"/>
        <d v="2021-06-28T17:31:44"/>
        <d v="2021-04-24T07:19:10"/>
        <d v="2021-03-31T12:14:15"/>
        <d v="2021-05-29T17:01:26"/>
        <d v="2021-04-26T19:36:58"/>
        <d v="2021-05-08T11:56:17"/>
        <d v="2021-04-24T21:03:46"/>
        <d v="2021-05-15T13:55:02"/>
        <d v="2021-04-25T18:32:19"/>
        <d v="2021-04-12T14:23:02"/>
        <d v="2021-04-12T22:46:17"/>
        <d v="2021-05-10T18:31:12"/>
        <d v="2021-04-29T08:15:25"/>
        <d v="2021-05-28T22:09:35"/>
        <d v="2021-07-14T10:35:48"/>
        <d v="2021-06-27T08:06:50"/>
        <d v="2021-04-30T17:01:26"/>
        <d v="2021-05-31T22:04:56"/>
        <d v="2021-05-31T02:50:53"/>
        <d v="2021-04-07T19:04:21"/>
        <d v="2021-07-20T17:34:03"/>
        <d v="2021-07-23T14:12:30"/>
        <d v="2021-07-15T17:57:21"/>
        <d v="2021-05-29T16:35:08"/>
        <d v="2021-05-30T14:32:53"/>
        <d v="2021-05-28T17:44:10"/>
        <d v="2021-05-06T00:19:30"/>
        <d v="2021-07-02T11:48:02"/>
        <d v="2021-06-20T20:24:03"/>
        <d v="2021-04-30T09:41:17"/>
        <d v="2021-07-13T19:12:30"/>
        <d v="2021-06-29T16:45:07"/>
        <d v="2021-05-30T14:14:19"/>
        <d v="2021-07-15T21:52:07"/>
        <d v="2021-08-04T22:32:19"/>
        <d v="2021-05-06T20:18:55"/>
        <d v="2021-07-07T17:57:56"/>
        <d v="2021-03-31T09:24:44"/>
        <d v="2021-06-27T23:40:28"/>
        <d v="2021-06-04T16:43:23"/>
        <d v="2021-06-28T06:59:41"/>
        <d v="2021-04-03T17:45:07"/>
        <d v="2021-06-30T23:34:38"/>
        <d v="2021-04-07T19:14:15"/>
        <d v="2021-06-30T20:16:35"/>
        <d v="2021-04-25T16:27:04"/>
        <d v="2021-05-28T14:39:53"/>
        <d v="2021-04-18T20:23:34"/>
        <d v="2021-07-04T22:02:03"/>
        <d v="2021-04-30T06:07:51"/>
        <d v="2021-06-27T17:52:13"/>
        <d v="2021-05-26T21:26:29"/>
        <d v="2021-06-27T16:52:42"/>
        <d v="2021-04-16T19:53:52"/>
        <d v="2021-04-17T13:02:49"/>
        <d v="2021-07-03T15:14:05"/>
        <d v="2021-05-24T12:18:55"/>
        <d v="2021-04-26T02:01:26"/>
        <d v="2021-05-25T13:00:51"/>
        <d v="2021-06-27T15:32:54"/>
        <d v="2021-05-07T18:41:03"/>
        <d v="2021-06-28T18:56:12"/>
        <d v="2021-04-08T10:13:26"/>
        <d v="2021-04-29T11:35:02"/>
        <d v="2021-08-15T17:15:25"/>
        <d v="2021-04-25T04:45:02"/>
        <d v="2021-05-30T17:02:36"/>
        <d v="2021-05-29T10:32:53"/>
        <d v="2021-06-28T19:34:05"/>
        <d v="2021-06-23T20:31:09"/>
        <d v="2021-04-19T07:56:38"/>
        <d v="2021-07-14T10:53:52"/>
        <d v="2021-07-09T13:39:53"/>
        <d v="2021-04-24T13:54:57"/>
        <d v="2021-05-04T18:06:41"/>
        <d v="2021-06-03T17:03:46"/>
        <d v="2021-06-04T16:10:10"/>
        <d v="2021-04-25T07:53:17"/>
        <d v="2021-05-29T02:45:30"/>
        <d v="2021-05-29T15:31:09"/>
        <d v="2021-05-26T01:05:31"/>
        <d v="2021-07-14T17:33:28"/>
        <d v="2021-07-24T05:19:27"/>
        <d v="2021-04-10T00:32:08"/>
        <d v="2021-06-28T11:17:10"/>
        <d v="2021-07-01T06:23:31"/>
        <d v="2021-04-11T19:22:18"/>
        <d v="2021-05-28T22:56:47"/>
        <d v="2021-05-30T16:36:23"/>
        <d v="2021-04-02T16:11:20"/>
        <d v="2021-06-27T16:11:55"/>
        <d v="2021-04-07T22:35:13"/>
        <d v="2021-05-28T16:49:47"/>
        <d v="2021-04-26T19:49:47"/>
        <d v="2021-06-13T00:28:49"/>
        <d v="2021-05-25T18:17:17"/>
        <d v="2021-06-07T14:29:59"/>
        <d v="2021-06-30T02:02:01"/>
        <d v="2021-05-08T14:13:32"/>
        <d v="2021-07-03T12:46:28"/>
        <d v="2021-04-10T07:48:47"/>
        <d v="2021-06-27T08:37:39"/>
        <d v="2021-04-17T16:02:42"/>
        <d v="2021-06-25T10:31:09"/>
        <d v="2021-04-23T02:08:26"/>
        <d v="2021-06-30T22:43:23"/>
        <d v="2021-05-06T17:50:57"/>
        <d v="2021-08-15T02:59:08"/>
        <d v="2021-05-08T19:33:36"/>
        <d v="2021-05-01T19:45:07"/>
        <d v="2021-04-17T20:34:38"/>
        <d v="2021-05-22T18:27:39"/>
        <d v="2021-06-27T01:20:05"/>
        <d v="2021-06-19T08:38:43"/>
        <d v="2021-06-26T22:35:16"/>
        <d v="2021-04-23T17:21:49"/>
        <d v="2021-04-24T11:39:27"/>
        <d v="2021-05-29T20:26:29"/>
        <d v="2021-04-25T15:10:10"/>
        <d v="2021-06-27T13:07:10"/>
        <d v="2021-07-30T13:16:35"/>
        <d v="2021-05-24T02:08:10"/>
        <d v="2021-04-24T14:42:22"/>
        <d v="2021-06-27T16:25:54"/>
        <d v="2021-04-30T14:18:20"/>
        <d v="2021-05-29T15:23:53"/>
        <d v="2021-05-16T20:49:47"/>
        <d v="2021-05-31T23:04:56"/>
        <d v="2021-05-25T12:04:21"/>
        <d v="2021-07-31T04:03:07"/>
        <d v="2021-04-24T18:49:02"/>
        <d v="2021-04-30T14:58:31"/>
        <d v="2021-07-05T16:52:48"/>
        <d v="2021-04-30T14:16:48"/>
        <d v="2021-04-30T14:38:08"/>
        <d v="2021-05-28T11:59:06"/>
        <d v="2021-05-25T19:21:14"/>
        <d v="2021-05-07T00:04:56"/>
        <d v="2021-04-22T05:35:13"/>
        <d v="2021-05-06T12:50:57"/>
        <d v="2021-04-26T02:34:05"/>
        <d v="2021-05-23T13:31:52"/>
        <d v="2021-04-19T18:29:24"/>
        <d v="2021-05-26T09:00:51"/>
        <d v="2021-05-28T22:38:08"/>
        <d v="2021-06-09T22:25:19"/>
        <d v="2021-04-25T16:09:38"/>
        <d v="2021-04-27T16:14:15"/>
        <d v="2021-07-16T08:00:16"/>
        <d v="2021-05-14T18:06:06"/>
        <d v="2021-07-26T18:02:01"/>
        <d v="2021-04-24T07:57:31"/>
        <d v="2021-07-10T19:25:54"/>
        <d v="2021-06-29T18:02:36"/>
        <d v="2021-04-08T20:54:27"/>
        <d v="2021-05-30T00:05:46"/>
        <d v="2021-04-10T02:57:14"/>
        <d v="2021-04-09T17:24:44"/>
        <d v="2021-05-04T17:39:53"/>
        <d v="2021-05-15T08:50:08"/>
        <d v="2021-04-22T00:05:31"/>
        <d v="2021-04-24T14:02:36"/>
        <d v="2021-05-28T17:17:45"/>
        <d v="2021-04-23T20:00:51"/>
        <d v="2021-04-23T21:21:49"/>
        <d v="2021-04-10T19:35:24"/>
        <d v="2021-04-17T03:01:30"/>
        <d v="2021-06-04T12:40:28"/>
        <d v="2021-05-08T15:27:04"/>
        <d v="2021-04-24T08:31:44"/>
        <d v="2021-04-08T00:52:07"/>
        <d v="2021-06-20T05:10:32"/>
        <d v="2021-05-04T07:51:50"/>
        <d v="2021-06-26T14:50:57"/>
        <d v="2021-06-22T23:11:20"/>
        <d v="2021-06-16T16:00:51"/>
        <d v="2021-05-07T20:34:03"/>
        <d v="2021-06-20T19:23:34"/>
        <d v="2021-04-24T11:52:46"/>
        <d v="2021-04-16T13:34:38"/>
        <d v="2021-04-10T14:00:16"/>
        <d v="2021-05-26T15:38:08"/>
        <d v="2021-07-24T19:43:23"/>
        <d v="2021-06-18T19:56:12"/>
        <d v="2021-04-21T14:16:00"/>
        <d v="2021-04-22T17:09:36"/>
        <d v="2021-05-27T14:09:00"/>
        <d v="2021-07-31T16:18:20"/>
        <d v="2021-07-09T14:19:30"/>
        <d v="2021-06-26T22:48:33"/>
        <d v="2021-05-07T13:43:58"/>
        <d v="2021-04-28T16:58:31"/>
        <d v="2021-04-08T13:48:37"/>
        <d v="2021-06-29T12:12:30"/>
        <d v="2021-07-24T11:10:56"/>
        <d v="2021-06-25T13:46:52"/>
        <d v="2021-06-29T17:22:24"/>
        <d v="2021-04-26T23:37:33"/>
        <d v="2021-04-29T13:09:07"/>
        <d v="2021-07-29T05:45:07"/>
        <d v="2021-05-26T11:28:48"/>
        <d v="2021-06-29T20:41:03"/>
        <d v="2021-07-17T09:26:53"/>
        <d v="2021-05-28T19:08:26"/>
        <d v="2021-04-13T16:57:21"/>
        <d v="2021-04-04T23:08:40"/>
        <d v="2021-07-10T18:53:17"/>
        <d v="2021-07-29T13:35:13"/>
        <d v="2021-05-31T18:03:50"/>
        <d v="2021-06-28T17:45:36"/>
        <d v="2021-05-24T14:22:59"/>
        <d v="2021-04-25T06:24:29"/>
        <d v="2021-07-23T21:00:51"/>
        <d v="2021-04-17T17:17:45"/>
        <d v="2021-06-12T23:16:35"/>
        <d v="2021-07-16T21:49:47"/>
        <d v="2021-05-30T16:38:08"/>
        <d v="2021-04-17T14:37:33"/>
        <d v="2021-06-29T14:04:56"/>
        <d v="2021-05-07T16:56:12"/>
        <d v="2021-04-19T00:36:00"/>
        <d v="2021-04-19T01:18:55"/>
        <d v="2021-06-27T19:25:54"/>
        <d v="2021-07-25T03:26:33"/>
        <d v="2021-05-30T12:05:20"/>
        <d v="2021-07-10T15:34:03"/>
        <d v="2021-04-10T14:02:36"/>
        <d v="2021-04-15T22:36:23"/>
        <d v="2021-06-20T15:31:09"/>
        <d v="2021-04-16T22:32:19"/>
        <d v="2021-05-02T16:48:02"/>
        <d v="2021-04-28T18:00:16"/>
        <d v="2021-04-30T17:06:41"/>
        <d v="2021-05-12T13:38:43"/>
        <d v="2021-05-25T17:47:27"/>
        <d v="2021-05-30T17:20:47"/>
        <d v="2021-04-04T21:45:42"/>
        <d v="2021-04-19T17:01:26"/>
        <d v="2021-05-09T00:23:31"/>
        <d v="2021-04-25T17:33:28"/>
        <d v="2021-06-25T02:35:31"/>
        <d v="2021-04-21T19:25:19"/>
        <d v="2021-07-13T11:56:12"/>
        <d v="2021-05-02T18:24:57"/>
        <d v="2021-05-13T00:22:34"/>
        <d v="2021-05-27T15:20:40"/>
        <d v="2021-04-19T17:55:02"/>
        <d v="2021-05-30T03:02:01"/>
        <d v="2021-04-10T14:46:24"/>
        <d v="2021-05-29T13:25:54"/>
        <d v="2021-05-28T22:42:13"/>
        <d v="2021-05-16T21:18:55"/>
        <d v="2021-06-06T17:59:06"/>
        <d v="2021-04-24T14:42:43"/>
        <d v="2021-06-25T16:01:26"/>
        <d v="2021-05-30T05:57:56"/>
        <d v="2021-07-27T18:03:46"/>
        <d v="2021-04-10T01:22:32"/>
        <d v="2021-05-29T04:47:06"/>
        <d v="2021-04-13T19:09:35"/>
        <d v="2021-05-31T14:27:04"/>
        <d v="2021-06-26T13:50:54"/>
        <d v="2021-08-15T01:02:59"/>
        <d v="2021-07-07T06:28:48"/>
        <d v="2021-05-03T10:05:17"/>
        <d v="2021-04-07T22:46:17"/>
        <d v="2021-06-17T07:18:14"/>
        <d v="2021-06-29T14:50:57"/>
        <d v="2021-03-31T13:57:07"/>
        <d v="2021-04-26T23:41:38"/>
        <d v="2021-05-30T22:44:33"/>
        <d v="2021-04-06T16:06:06"/>
        <d v="2021-05-07T16:24:09"/>
        <d v="2021-05-15T14:54:27"/>
        <d v="2021-05-10T18:34:03"/>
        <d v="2021-04-09T18:05:31"/>
        <d v="2021-06-22T16:49:47"/>
        <d v="2021-06-30T20:32:19"/>
        <d v="2021-04-25T15:59:16"/>
        <d v="2021-05-07T16:31:09"/>
        <d v="2021-05-29T20:20:05"/>
        <d v="2021-04-24T04:20:57"/>
        <d v="2021-04-22T14:26:29"/>
        <d v="2021-04-11T13:50:22"/>
        <d v="2021-05-27T16:24:09"/>
        <d v="2021-05-26T16:41:38"/>
        <d v="2021-07-05T21:36:23"/>
        <d v="2021-04-29T01:45:36"/>
        <d v="2021-04-24T21:15:54"/>
        <d v="2021-07-23T17:09:35"/>
        <d v="2021-04-15T17:50:22"/>
        <d v="2021-04-26T20:55:37"/>
        <d v="2021-04-06T16:20:40"/>
        <d v="2021-04-16T17:52:07"/>
        <d v="2021-04-15T18:27:04"/>
        <d v="2021-04-12T22:09:00"/>
        <d v="2021-05-26T01:09:35"/>
        <d v="2021-05-01T15:04:56"/>
        <d v="2021-04-11T21:41:02"/>
        <d v="2021-04-24T16:14:15"/>
        <d v="2021-08-01T10:12:30"/>
        <d v="2021-05-14T14:25:54"/>
        <d v="2021-04-21T16:28:14"/>
        <d v="2021-04-09T17:32:19"/>
        <d v="2021-04-26T14:14:15"/>
        <d v="2021-07-02T20:17:10"/>
        <d v="2021-07-05T13:20:40"/>
        <d v="2021-05-24T09:52:42"/>
        <d v="2021-07-25T15:55:37"/>
        <d v="2021-05-21T20:57:21"/>
        <d v="2021-04-28T13:02:01"/>
        <d v="2021-05-26T17:26:29"/>
        <d v="2021-07-08T02:08:26"/>
        <d v="2021-07-09T14:38:08"/>
        <d v="2021-07-28T16:22:24"/>
        <d v="2021-06-03T23:32:38"/>
        <d v="2021-05-26T19:22:59"/>
        <d v="2021-04-25T23:44:33"/>
        <d v="2021-06-10T22:19:30"/>
        <d v="2021-08-08T15:54:43"/>
        <d v="2021-05-26T22:14:15"/>
        <d v="2021-04-30T04:08:26"/>
        <d v="2021-04-25T23:02:01"/>
        <d v="2021-04-30T20:28:19"/>
        <d v="2021-07-04T14:49:47"/>
        <d v="2021-04-08T18:52:07"/>
        <d v="2021-04-28T01:12:30"/>
        <d v="2021-05-24T21:35:48"/>
        <d v="2021-07-25T22:57:56"/>
        <d v="2021-04-24T13:25:22"/>
        <d v="2021-07-21T15:04:56"/>
        <d v="2021-04-23T08:43:58"/>
        <d v="2021-04-16T10:41:38"/>
        <d v="2021-04-23T19:00:51"/>
        <d v="2021-03-31T12:27:04"/>
        <d v="2021-04-17T00:03:11"/>
        <d v="2021-04-24T15:08:38"/>
        <d v="2021-04-30T17:25:19"/>
        <d v="2021-05-30T20:46:52"/>
        <d v="2021-05-06T18:27:04"/>
        <d v="2021-04-26T11:15:25"/>
        <d v="2021-06-26T15:32:14"/>
        <d v="2021-05-29T20:07:16"/>
        <d v="2021-08-06T12:09:00"/>
        <d v="2021-05-29T21:46:45"/>
        <d v="2021-06-04T09:07:12"/>
        <d v="2021-05-02T08:29:23"/>
        <d v="2021-05-29T00:26:19"/>
        <d v="2021-06-17T19:46:17"/>
        <d v="2021-07-17T04:47:46"/>
        <d v="2021-07-24T09:30:55"/>
        <d v="2021-04-17T18:33:28"/>
        <d v="2021-06-26T21:05:31"/>
        <d v="2021-07-23T11:22:34"/>
        <d v="2021-04-22T15:42:13"/>
        <d v="2021-05-07T16:38:08"/>
        <d v="2021-04-23T22:46:17"/>
        <d v="2021-06-27T05:50:31"/>
        <d v="2021-06-25T14:13:40"/>
        <d v="2021-04-26T23:16:00"/>
        <d v="2021-04-14T09:35:13"/>
        <d v="2021-05-27T18:42:13"/>
        <d v="2021-07-30T12:31:12"/>
        <d v="2021-04-22T13:12:29"/>
        <d v="2021-04-16T01:43:23"/>
        <d v="2021-06-28T17:53:52"/>
        <d v="2021-08-01T16:38:43"/>
        <d v="2021-04-29T19:56:47"/>
        <d v="2021-07-31T21:27:04"/>
        <d v="2021-05-06T17:48:02"/>
        <d v="2021-06-03T16:17:10"/>
        <d v="2021-06-27T23:02:01"/>
        <d v="2021-04-14T22:25:19"/>
        <d v="2021-06-14T13:35:48"/>
        <d v="2021-04-21T15:30:34"/>
        <d v="2021-04-25T13:46:17"/>
        <d v="2021-04-25T04:10:35"/>
        <d v="2021-07-23T00:21:14"/>
        <d v="2021-05-31T15:48:02"/>
        <d v="2021-04-14T07:05:31"/>
        <d v="2021-04-28T13:22:24"/>
        <d v="2021-07-12T19:17:10"/>
        <d v="2021-07-15T04:49:26"/>
        <d v="2021-04-11T23:51:32"/>
        <d v="2021-05-22T01:58:05"/>
        <d v="2021-05-19T17:20:40"/>
        <d v="2021-04-24T17:17:45"/>
        <d v="2021-05-08T15:43:58"/>
      </sharedItems>
      <fieldGroup base="1">
        <rangePr groupBy="months" startDate="2021-03-31T00:00:00" endDate="2021-08-29T22:06:06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29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User" refreshedDate="44964.97926064815" backgroundQuery="1" createdVersion="6" refreshedVersion="6" minRefreshableVersion="3" recordCount="0" supportSubquery="1" supportAdvancedDrill="1" xr:uid="{87DA33F4-51B1-47F7-BEB4-7B92F92F9479}">
  <cacheSource type="external" connectionId="1"/>
  <cacheFields count="3">
    <cacheField name="[Диапазон 3].[день недели].[день недели]" caption="день недели" numFmtId="0" hierarchy="11" level="1">
      <sharedItems containsSemiMixedTypes="0" containsNonDate="0" containsDate="1" containsString="0" minDate="1899-12-31T00:00:00" maxDate="1900-01-07T00:00:00" count="7">
        <d v="1899-12-31T00:00:00"/>
        <d v="1900-01-01T00:00:00"/>
        <d v="1900-01-02T00:00:00"/>
        <d v="1900-01-03T00:00:00"/>
        <d v="1900-01-04T00:00:00"/>
        <d v="1900-01-05T00:00:00"/>
        <d v="1900-01-06T00:00:00"/>
      </sharedItems>
    </cacheField>
    <cacheField name="[Measures].[Число элементов в столбце id просмотра 3]" caption="Число элементов в столбце id просмотра 3" numFmtId="0" hierarchy="23" level="32767"/>
    <cacheField name="[Диапазон 3].[время просмотра (UTC) (Час)].[время просмотра (UTC) (Час)]" caption="время просмотра (UTC) (Час)" numFmtId="0" hierarchy="12" level="1">
      <sharedItems count="24">
        <s v="0"/>
        <s v="1"/>
        <s v="10"/>
        <s v="11"/>
        <s v="12"/>
        <s v="13"/>
        <s v="14"/>
        <s v="15"/>
        <s v="16"/>
        <s v="17"/>
        <s v="18"/>
        <s v="19"/>
        <s v="2"/>
        <s v="20"/>
        <s v="21"/>
        <s v="22"/>
        <s v="23"/>
        <s v="3"/>
        <s v="4"/>
        <s v="5"/>
        <s v="6"/>
        <s v="7"/>
        <s v="8"/>
        <s v="9"/>
      </sharedItems>
    </cacheField>
  </cacheFields>
  <cacheHierarchies count="24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 3].[id просмотра]" caption="id просмотра" attribute="1" defaultMemberUniqueName="[Диапазон 3].[id просмотра].[All]" allUniqueName="[Диапазон 3].[id просмотра].[All]" dimensionUniqueName="[Диапазон 3]" displayFolder="" count="0" memberValueDatatype="20" unbalanced="0"/>
    <cacheHierarchy uniqueName="[Диапазон 3].[время просмотра (UTC)]" caption="время просмотра (UTC)" attribute="1" time="1" defaultMemberUniqueName="[Диапазон 3].[время просмотра (UTC)].[All]" allUniqueName="[Диапазон 3].[время просмотра (UTC)].[All]" dimensionUniqueName="[Диапазон 3]" displayFolder="" count="0" memberValueDatatype="7" unbalanced="0"/>
    <cacheHierarchy uniqueName="[Диапазон 3].[user_id]" caption="user_id" attribute="1" defaultMemberUniqueName="[Диапазон 3].[user_id].[All]" allUniqueName="[Диапазон 3].[user_id].[All]" dimensionUniqueName="[Диапазон 3]" displayFolder="" count="0" memberValueDatatype="20" unbalanced="0"/>
    <cacheHierarchy uniqueName="[Диапазон 3].[movie_id]" caption="movie_id" attribute="1" defaultMemberUniqueName="[Диапазон 3].[movie_id].[All]" allUniqueName="[Диапазон 3].[movie_id].[All]" dimensionUniqueName="[Диапазон 3]" displayFolder="" count="0" memberValueDatatype="20" unbalanced="0"/>
    <cacheHierarchy uniqueName="[Диапазон 3].[дата регистрации]" caption="дата регистрации" attribute="1" time="1" defaultMemberUniqueName="[Диапазон 3].[дата регистрации].[All]" allUniqueName="[Диапазон 3].[дата регистрации].[All]" dimensionUniqueName="[Диапазон 3]" displayFolder="" count="0" memberValueDatatype="7" unbalanced="0"/>
    <cacheHierarchy uniqueName="[Диапазон 3].[Месяц]" caption="Месяц" attribute="1" defaultMemberUniqueName="[Диапазон 3].[Месяц].[All]" allUniqueName="[Диапазон 3].[Месяц].[All]" dimensionUniqueName="[Диапазон 3]" displayFolder="" count="0" memberValueDatatype="20" unbalanced="0"/>
    <cacheHierarchy uniqueName="[Диапазон 3].[день недели]" caption="день недели" attribute="1" time="1" defaultMemberUniqueName="[Диапазон 3].[день недели].[All]" allUniqueName="[Диапазон 3].[день недели].[All]" dimensionUniqueName="[Диапазон 3]" displayFolder="" count="2" memberValueDatatype="7" unbalanced="0">
      <fieldsUsage count="2">
        <fieldUsage x="-1"/>
        <fieldUsage x="0"/>
      </fieldsUsage>
    </cacheHierarchy>
    <cacheHierarchy uniqueName="[Диапазон 3].[время просмотра (UTC) (Час)]" caption="время просмотра (UTC) (Час)" attribute="1" defaultMemberUniqueName="[Диапазон 3].[время просмотра (UTC) (Час)].[All]" allUniqueName="[Диапазон 3].[время просмотра (UTC) (Час)].[All]" dimensionUniqueName="[Диапазон 3]" displayFolder="" count="2" memberValueDatatype="130" unbalanced="0">
      <fieldsUsage count="2">
        <fieldUsage x="-1"/>
        <fieldUsage x="2"/>
      </fieldsUsage>
    </cacheHierarchy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3]" caption="__XL_Count Диапазон 3" measure="1" displayFolder="" measureGroup="Диапазон 3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день недели]" caption="Число элементов в столбце день недели" measure="1" displayFolder="" measureGroup="Диапазон 3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Сумма по столбцу id просмотра 3]" caption="Сумма по столбцу id просмотра 3" measure="1" displayFolder="" measureGroup="Диапазон 3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id просмотра 3]" caption="Число элементов в столбце id просмотра 3" measure="1" displayFolder="" measureGroup="Диапазон 3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5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3" uniqueName="[Диапазон 3]" caption="Диапазон 3"/>
  </dimensions>
  <measureGroups count="2">
    <measureGroup name="Диапазон" caption="Диапазон"/>
    <measureGroup name="Диапазон 3" caption="Диапазон 3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483">
  <r>
    <n v="124"/>
    <x v="0"/>
  </r>
  <r>
    <n v="157"/>
    <x v="1"/>
  </r>
  <r>
    <n v="168"/>
    <x v="2"/>
  </r>
  <r>
    <n v="169"/>
    <x v="3"/>
  </r>
  <r>
    <n v="174"/>
    <x v="4"/>
  </r>
  <r>
    <n v="216"/>
    <x v="5"/>
  </r>
  <r>
    <n v="230"/>
    <x v="6"/>
  </r>
  <r>
    <n v="232"/>
    <x v="7"/>
  </r>
  <r>
    <n v="298"/>
    <x v="8"/>
  </r>
  <r>
    <n v="315"/>
    <x v="9"/>
  </r>
  <r>
    <n v="318"/>
    <x v="10"/>
  </r>
  <r>
    <n v="320"/>
    <x v="11"/>
  </r>
  <r>
    <n v="374"/>
    <x v="12"/>
  </r>
  <r>
    <n v="381"/>
    <x v="13"/>
  </r>
  <r>
    <n v="391"/>
    <x v="14"/>
  </r>
  <r>
    <n v="393"/>
    <x v="15"/>
  </r>
  <r>
    <n v="423"/>
    <x v="16"/>
  </r>
  <r>
    <n v="445"/>
    <x v="17"/>
  </r>
  <r>
    <n v="492"/>
    <x v="18"/>
  </r>
  <r>
    <n v="517"/>
    <x v="19"/>
  </r>
  <r>
    <n v="522"/>
    <x v="20"/>
  </r>
  <r>
    <n v="546"/>
    <x v="21"/>
  </r>
  <r>
    <n v="604"/>
    <x v="22"/>
  </r>
  <r>
    <n v="626"/>
    <x v="23"/>
  </r>
  <r>
    <n v="651"/>
    <x v="24"/>
  </r>
  <r>
    <n v="660"/>
    <x v="25"/>
  </r>
  <r>
    <n v="667"/>
    <x v="26"/>
  </r>
  <r>
    <n v="700"/>
    <x v="27"/>
  </r>
  <r>
    <n v="753"/>
    <x v="28"/>
  </r>
  <r>
    <n v="814"/>
    <x v="29"/>
  </r>
  <r>
    <n v="861"/>
    <x v="30"/>
  </r>
  <r>
    <n v="879"/>
    <x v="31"/>
  </r>
  <r>
    <n v="933"/>
    <x v="32"/>
  </r>
  <r>
    <n v="1011"/>
    <x v="33"/>
  </r>
  <r>
    <n v="1054"/>
    <x v="34"/>
  </r>
  <r>
    <n v="1066"/>
    <x v="35"/>
  </r>
  <r>
    <n v="1079"/>
    <x v="36"/>
  </r>
  <r>
    <n v="1106"/>
    <x v="37"/>
  </r>
  <r>
    <n v="1122"/>
    <x v="38"/>
  </r>
  <r>
    <n v="1126"/>
    <x v="39"/>
  </r>
  <r>
    <n v="1130"/>
    <x v="40"/>
  </r>
  <r>
    <n v="1144"/>
    <x v="41"/>
  </r>
  <r>
    <n v="1174"/>
    <x v="42"/>
  </r>
  <r>
    <n v="1180"/>
    <x v="43"/>
  </r>
  <r>
    <n v="1203"/>
    <x v="44"/>
  </r>
  <r>
    <n v="1209"/>
    <x v="45"/>
  </r>
  <r>
    <n v="1215"/>
    <x v="46"/>
  </r>
  <r>
    <n v="1245"/>
    <x v="47"/>
  </r>
  <r>
    <n v="1261"/>
    <x v="48"/>
  </r>
  <r>
    <n v="1273"/>
    <x v="49"/>
  </r>
  <r>
    <n v="1303"/>
    <x v="50"/>
  </r>
  <r>
    <n v="1313"/>
    <x v="51"/>
  </r>
  <r>
    <n v="1326"/>
    <x v="52"/>
  </r>
  <r>
    <n v="1358"/>
    <x v="53"/>
  </r>
  <r>
    <n v="1393"/>
    <x v="54"/>
  </r>
  <r>
    <n v="1397"/>
    <x v="55"/>
  </r>
  <r>
    <n v="1399"/>
    <x v="56"/>
  </r>
  <r>
    <n v="1403"/>
    <x v="57"/>
  </r>
  <r>
    <n v="1424"/>
    <x v="58"/>
  </r>
  <r>
    <n v="1446"/>
    <x v="59"/>
  </r>
  <r>
    <n v="1484"/>
    <x v="60"/>
  </r>
  <r>
    <n v="1536"/>
    <x v="61"/>
  </r>
  <r>
    <n v="1559"/>
    <x v="62"/>
  </r>
  <r>
    <n v="1577"/>
    <x v="63"/>
  </r>
  <r>
    <n v="1610"/>
    <x v="64"/>
  </r>
  <r>
    <n v="1617"/>
    <x v="65"/>
  </r>
  <r>
    <n v="1628"/>
    <x v="66"/>
  </r>
  <r>
    <n v="1656"/>
    <x v="67"/>
  </r>
  <r>
    <n v="1702"/>
    <x v="68"/>
  </r>
  <r>
    <n v="1743"/>
    <x v="69"/>
  </r>
  <r>
    <n v="1744"/>
    <x v="70"/>
  </r>
  <r>
    <n v="1774"/>
    <x v="71"/>
  </r>
  <r>
    <n v="1776"/>
    <x v="72"/>
  </r>
  <r>
    <n v="1803"/>
    <x v="73"/>
  </r>
  <r>
    <n v="1868"/>
    <x v="74"/>
  </r>
  <r>
    <n v="1885"/>
    <x v="75"/>
  </r>
  <r>
    <n v="1887"/>
    <x v="76"/>
  </r>
  <r>
    <n v="1918"/>
    <x v="77"/>
  </r>
  <r>
    <n v="1923"/>
    <x v="78"/>
  </r>
  <r>
    <n v="1947"/>
    <x v="79"/>
  </r>
  <r>
    <n v="1975"/>
    <x v="80"/>
  </r>
  <r>
    <n v="2015"/>
    <x v="81"/>
  </r>
  <r>
    <n v="2091"/>
    <x v="82"/>
  </r>
  <r>
    <n v="2102"/>
    <x v="83"/>
  </r>
  <r>
    <n v="2131"/>
    <x v="84"/>
  </r>
  <r>
    <n v="2136"/>
    <x v="85"/>
  </r>
  <r>
    <n v="2146"/>
    <x v="86"/>
  </r>
  <r>
    <n v="2163"/>
    <x v="87"/>
  </r>
  <r>
    <n v="2172"/>
    <x v="88"/>
  </r>
  <r>
    <n v="2192"/>
    <x v="89"/>
  </r>
  <r>
    <n v="2198"/>
    <x v="90"/>
  </r>
  <r>
    <n v="2218"/>
    <x v="91"/>
  </r>
  <r>
    <n v="2235"/>
    <x v="92"/>
  </r>
  <r>
    <n v="2317"/>
    <x v="93"/>
  </r>
  <r>
    <n v="2337"/>
    <x v="94"/>
  </r>
  <r>
    <n v="2372"/>
    <x v="95"/>
  </r>
  <r>
    <n v="2377"/>
    <x v="96"/>
  </r>
  <r>
    <n v="2448"/>
    <x v="97"/>
  </r>
  <r>
    <n v="2456"/>
    <x v="98"/>
  </r>
  <r>
    <n v="2485"/>
    <x v="99"/>
  </r>
  <r>
    <n v="2486"/>
    <x v="100"/>
  </r>
  <r>
    <n v="2502"/>
    <x v="101"/>
  </r>
  <r>
    <n v="2527"/>
    <x v="102"/>
  </r>
  <r>
    <n v="2544"/>
    <x v="103"/>
  </r>
  <r>
    <n v="2581"/>
    <x v="104"/>
  </r>
  <r>
    <n v="2587"/>
    <x v="105"/>
  </r>
  <r>
    <n v="2590"/>
    <x v="106"/>
  </r>
  <r>
    <n v="2611"/>
    <x v="107"/>
  </r>
  <r>
    <n v="2628"/>
    <x v="108"/>
  </r>
  <r>
    <n v="2651"/>
    <x v="109"/>
  </r>
  <r>
    <n v="2662"/>
    <x v="110"/>
  </r>
  <r>
    <n v="2695"/>
    <x v="111"/>
  </r>
  <r>
    <n v="2700"/>
    <x v="112"/>
  </r>
  <r>
    <n v="2728"/>
    <x v="113"/>
  </r>
  <r>
    <n v="2749"/>
    <x v="114"/>
  </r>
  <r>
    <n v="2847"/>
    <x v="115"/>
  </r>
  <r>
    <n v="2863"/>
    <x v="116"/>
  </r>
  <r>
    <n v="2873"/>
    <x v="117"/>
  </r>
  <r>
    <n v="2877"/>
    <x v="118"/>
  </r>
  <r>
    <n v="2918"/>
    <x v="119"/>
  </r>
  <r>
    <n v="2959"/>
    <x v="120"/>
  </r>
  <r>
    <n v="2984"/>
    <x v="121"/>
  </r>
  <r>
    <n v="2988"/>
    <x v="122"/>
  </r>
  <r>
    <n v="3109"/>
    <x v="123"/>
  </r>
  <r>
    <n v="3139"/>
    <x v="124"/>
  </r>
  <r>
    <n v="3220"/>
    <x v="125"/>
  </r>
  <r>
    <n v="3224"/>
    <x v="126"/>
  </r>
  <r>
    <n v="3237"/>
    <x v="127"/>
  </r>
  <r>
    <n v="3251"/>
    <x v="128"/>
  </r>
  <r>
    <n v="3258"/>
    <x v="129"/>
  </r>
  <r>
    <n v="3260"/>
    <x v="130"/>
  </r>
  <r>
    <n v="3275"/>
    <x v="131"/>
  </r>
  <r>
    <n v="3297"/>
    <x v="132"/>
  </r>
  <r>
    <n v="3308"/>
    <x v="133"/>
  </r>
  <r>
    <n v="3335"/>
    <x v="134"/>
  </r>
  <r>
    <n v="3355"/>
    <x v="135"/>
  </r>
  <r>
    <n v="3404"/>
    <x v="136"/>
  </r>
  <r>
    <n v="3416"/>
    <x v="137"/>
  </r>
  <r>
    <n v="3419"/>
    <x v="138"/>
  </r>
  <r>
    <n v="3458"/>
    <x v="139"/>
  </r>
  <r>
    <n v="3460"/>
    <x v="140"/>
  </r>
  <r>
    <n v="3470"/>
    <x v="141"/>
  </r>
  <r>
    <n v="3495"/>
    <x v="142"/>
  </r>
  <r>
    <n v="3497"/>
    <x v="143"/>
  </r>
  <r>
    <n v="3519"/>
    <x v="144"/>
  </r>
  <r>
    <n v="3558"/>
    <x v="145"/>
  </r>
  <r>
    <n v="3570"/>
    <x v="146"/>
  </r>
  <r>
    <n v="3582"/>
    <x v="147"/>
  </r>
  <r>
    <n v="3586"/>
    <x v="148"/>
  </r>
  <r>
    <n v="3591"/>
    <x v="149"/>
  </r>
  <r>
    <n v="3627"/>
    <x v="150"/>
  </r>
  <r>
    <n v="3665"/>
    <x v="151"/>
  </r>
  <r>
    <n v="3680"/>
    <x v="152"/>
  </r>
  <r>
    <n v="3686"/>
    <x v="153"/>
  </r>
  <r>
    <n v="3690"/>
    <x v="154"/>
  </r>
  <r>
    <n v="3696"/>
    <x v="155"/>
  </r>
  <r>
    <n v="3719"/>
    <x v="156"/>
  </r>
  <r>
    <n v="3806"/>
    <x v="157"/>
  </r>
  <r>
    <n v="3820"/>
    <x v="158"/>
  </r>
  <r>
    <n v="3849"/>
    <x v="159"/>
  </r>
  <r>
    <n v="3874"/>
    <x v="160"/>
  </r>
  <r>
    <n v="3917"/>
    <x v="161"/>
  </r>
  <r>
    <n v="3926"/>
    <x v="162"/>
  </r>
  <r>
    <n v="3966"/>
    <x v="163"/>
  </r>
  <r>
    <n v="3973"/>
    <x v="164"/>
  </r>
  <r>
    <n v="4028"/>
    <x v="165"/>
  </r>
  <r>
    <n v="4032"/>
    <x v="166"/>
  </r>
  <r>
    <n v="4039"/>
    <x v="167"/>
  </r>
  <r>
    <n v="4062"/>
    <x v="168"/>
  </r>
  <r>
    <n v="4076"/>
    <x v="169"/>
  </r>
  <r>
    <n v="4114"/>
    <x v="170"/>
  </r>
  <r>
    <n v="4141"/>
    <x v="171"/>
  </r>
  <r>
    <n v="4182"/>
    <x v="172"/>
  </r>
  <r>
    <n v="4210"/>
    <x v="173"/>
  </r>
  <r>
    <n v="4216"/>
    <x v="174"/>
  </r>
  <r>
    <n v="4240"/>
    <x v="175"/>
  </r>
  <r>
    <n v="4265"/>
    <x v="176"/>
  </r>
  <r>
    <n v="4277"/>
    <x v="177"/>
  </r>
  <r>
    <n v="4300"/>
    <x v="178"/>
  </r>
  <r>
    <n v="4380"/>
    <x v="179"/>
  </r>
  <r>
    <n v="4438"/>
    <x v="180"/>
  </r>
  <r>
    <n v="4484"/>
    <x v="181"/>
  </r>
  <r>
    <n v="4530"/>
    <x v="182"/>
  </r>
  <r>
    <n v="4531"/>
    <x v="183"/>
  </r>
  <r>
    <n v="4533"/>
    <x v="184"/>
  </r>
  <r>
    <n v="4582"/>
    <x v="185"/>
  </r>
  <r>
    <n v="4614"/>
    <x v="186"/>
  </r>
  <r>
    <n v="4623"/>
    <x v="187"/>
  </r>
  <r>
    <n v="4627"/>
    <x v="188"/>
  </r>
  <r>
    <n v="4636"/>
    <x v="189"/>
  </r>
  <r>
    <n v="4639"/>
    <x v="190"/>
  </r>
  <r>
    <n v="4662"/>
    <x v="191"/>
  </r>
  <r>
    <n v="4685"/>
    <x v="192"/>
  </r>
  <r>
    <n v="4705"/>
    <x v="193"/>
  </r>
  <r>
    <n v="4737"/>
    <x v="194"/>
  </r>
  <r>
    <n v="4782"/>
    <x v="195"/>
  </r>
  <r>
    <n v="4798"/>
    <x v="196"/>
  </r>
  <r>
    <n v="4815"/>
    <x v="197"/>
  </r>
  <r>
    <n v="4834"/>
    <x v="198"/>
  </r>
  <r>
    <n v="4848"/>
    <x v="199"/>
  </r>
  <r>
    <n v="4893"/>
    <x v="200"/>
  </r>
  <r>
    <n v="4976"/>
    <x v="201"/>
  </r>
  <r>
    <n v="4993"/>
    <x v="202"/>
  </r>
  <r>
    <n v="5012"/>
    <x v="203"/>
  </r>
  <r>
    <n v="5016"/>
    <x v="204"/>
  </r>
  <r>
    <n v="5019"/>
    <x v="205"/>
  </r>
  <r>
    <n v="5053"/>
    <x v="206"/>
  </r>
  <r>
    <n v="5079"/>
    <x v="207"/>
  </r>
  <r>
    <n v="5098"/>
    <x v="208"/>
  </r>
  <r>
    <n v="5110"/>
    <x v="209"/>
  </r>
  <r>
    <n v="5143"/>
    <x v="210"/>
  </r>
  <r>
    <n v="5166"/>
    <x v="211"/>
  </r>
  <r>
    <n v="5180"/>
    <x v="212"/>
  </r>
  <r>
    <n v="5234"/>
    <x v="213"/>
  </r>
  <r>
    <n v="5262"/>
    <x v="214"/>
  </r>
  <r>
    <n v="5309"/>
    <x v="215"/>
  </r>
  <r>
    <n v="5341"/>
    <x v="216"/>
  </r>
  <r>
    <n v="5376"/>
    <x v="217"/>
  </r>
  <r>
    <n v="5398"/>
    <x v="218"/>
  </r>
  <r>
    <n v="5399"/>
    <x v="219"/>
  </r>
  <r>
    <n v="5410"/>
    <x v="220"/>
  </r>
  <r>
    <n v="5415"/>
    <x v="221"/>
  </r>
  <r>
    <n v="5448"/>
    <x v="222"/>
  </r>
  <r>
    <n v="5456"/>
    <x v="223"/>
  </r>
  <r>
    <n v="5481"/>
    <x v="224"/>
  </r>
  <r>
    <n v="5543"/>
    <x v="225"/>
  </r>
  <r>
    <n v="5564"/>
    <x v="226"/>
  </r>
  <r>
    <n v="5601"/>
    <x v="227"/>
  </r>
  <r>
    <n v="5633"/>
    <x v="228"/>
  </r>
  <r>
    <n v="5694"/>
    <x v="229"/>
  </r>
  <r>
    <n v="5746"/>
    <x v="230"/>
  </r>
  <r>
    <n v="5788"/>
    <x v="231"/>
  </r>
  <r>
    <n v="5806"/>
    <x v="232"/>
  </r>
  <r>
    <n v="5840"/>
    <x v="233"/>
  </r>
  <r>
    <n v="5861"/>
    <x v="234"/>
  </r>
  <r>
    <n v="5868"/>
    <x v="235"/>
  </r>
  <r>
    <n v="5879"/>
    <x v="236"/>
  </r>
  <r>
    <n v="5901"/>
    <x v="237"/>
  </r>
  <r>
    <n v="5925"/>
    <x v="238"/>
  </r>
  <r>
    <n v="5935"/>
    <x v="239"/>
  </r>
  <r>
    <n v="5945"/>
    <x v="240"/>
  </r>
  <r>
    <n v="5961"/>
    <x v="241"/>
  </r>
  <r>
    <n v="5962"/>
    <x v="242"/>
  </r>
  <r>
    <n v="6001"/>
    <x v="243"/>
  </r>
  <r>
    <n v="6020"/>
    <x v="244"/>
  </r>
  <r>
    <n v="6095"/>
    <x v="245"/>
  </r>
  <r>
    <n v="6111"/>
    <x v="246"/>
  </r>
  <r>
    <n v="6114"/>
    <x v="247"/>
  </r>
  <r>
    <n v="6131"/>
    <x v="248"/>
  </r>
  <r>
    <n v="6175"/>
    <x v="249"/>
  </r>
  <r>
    <n v="6186"/>
    <x v="250"/>
  </r>
  <r>
    <n v="6305"/>
    <x v="251"/>
  </r>
  <r>
    <n v="6310"/>
    <x v="252"/>
  </r>
  <r>
    <n v="6323"/>
    <x v="253"/>
  </r>
  <r>
    <n v="6331"/>
    <x v="254"/>
  </r>
  <r>
    <n v="6341"/>
    <x v="255"/>
  </r>
  <r>
    <n v="6344"/>
    <x v="256"/>
  </r>
  <r>
    <n v="6345"/>
    <x v="257"/>
  </r>
  <r>
    <n v="6352"/>
    <x v="258"/>
  </r>
  <r>
    <n v="6383"/>
    <x v="259"/>
  </r>
  <r>
    <n v="6405"/>
    <x v="260"/>
  </r>
  <r>
    <n v="6431"/>
    <x v="261"/>
  </r>
  <r>
    <n v="6439"/>
    <x v="262"/>
  </r>
  <r>
    <n v="6453"/>
    <x v="263"/>
  </r>
  <r>
    <n v="6496"/>
    <x v="264"/>
  </r>
  <r>
    <n v="6552"/>
    <x v="265"/>
  </r>
  <r>
    <n v="6571"/>
    <x v="266"/>
  </r>
  <r>
    <n v="6578"/>
    <x v="267"/>
  </r>
  <r>
    <n v="6581"/>
    <x v="268"/>
  </r>
  <r>
    <n v="6583"/>
    <x v="269"/>
  </r>
  <r>
    <n v="6585"/>
    <x v="270"/>
  </r>
  <r>
    <n v="6641"/>
    <x v="271"/>
  </r>
  <r>
    <n v="6658"/>
    <x v="272"/>
  </r>
  <r>
    <n v="6673"/>
    <x v="273"/>
  </r>
  <r>
    <n v="6687"/>
    <x v="274"/>
  </r>
  <r>
    <n v="6688"/>
    <x v="275"/>
  </r>
  <r>
    <n v="6704"/>
    <x v="276"/>
  </r>
  <r>
    <n v="6721"/>
    <x v="277"/>
  </r>
  <r>
    <n v="6742"/>
    <x v="278"/>
  </r>
  <r>
    <n v="6744"/>
    <x v="279"/>
  </r>
  <r>
    <n v="6752"/>
    <x v="280"/>
  </r>
  <r>
    <n v="6763"/>
    <x v="281"/>
  </r>
  <r>
    <n v="6784"/>
    <x v="282"/>
  </r>
  <r>
    <n v="6804"/>
    <x v="283"/>
  </r>
  <r>
    <n v="6898"/>
    <x v="284"/>
  </r>
  <r>
    <n v="6900"/>
    <x v="285"/>
  </r>
  <r>
    <n v="6928"/>
    <x v="286"/>
  </r>
  <r>
    <n v="6964"/>
    <x v="287"/>
  </r>
  <r>
    <n v="6985"/>
    <x v="288"/>
  </r>
  <r>
    <n v="7006"/>
    <x v="289"/>
  </r>
  <r>
    <n v="7012"/>
    <x v="290"/>
  </r>
  <r>
    <n v="7050"/>
    <x v="291"/>
  </r>
  <r>
    <n v="7052"/>
    <x v="292"/>
  </r>
  <r>
    <n v="7056"/>
    <x v="293"/>
  </r>
  <r>
    <n v="7114"/>
    <x v="294"/>
  </r>
  <r>
    <n v="7161"/>
    <x v="295"/>
  </r>
  <r>
    <n v="7167"/>
    <x v="296"/>
  </r>
  <r>
    <n v="7190"/>
    <x v="297"/>
  </r>
  <r>
    <n v="7257"/>
    <x v="298"/>
  </r>
  <r>
    <n v="7267"/>
    <x v="299"/>
  </r>
  <r>
    <n v="7271"/>
    <x v="300"/>
  </r>
  <r>
    <n v="7288"/>
    <x v="301"/>
  </r>
  <r>
    <n v="7311"/>
    <x v="302"/>
  </r>
  <r>
    <n v="7323"/>
    <x v="303"/>
  </r>
  <r>
    <n v="7331"/>
    <x v="304"/>
  </r>
  <r>
    <n v="7335"/>
    <x v="305"/>
  </r>
  <r>
    <n v="7347"/>
    <x v="306"/>
  </r>
  <r>
    <n v="7360"/>
    <x v="307"/>
  </r>
  <r>
    <n v="7368"/>
    <x v="308"/>
  </r>
  <r>
    <n v="7388"/>
    <x v="309"/>
  </r>
  <r>
    <n v="7404"/>
    <x v="310"/>
  </r>
  <r>
    <n v="7413"/>
    <x v="311"/>
  </r>
  <r>
    <n v="7449"/>
    <x v="312"/>
  </r>
  <r>
    <n v="7459"/>
    <x v="313"/>
  </r>
  <r>
    <n v="7460"/>
    <x v="314"/>
  </r>
  <r>
    <n v="7464"/>
    <x v="315"/>
  </r>
  <r>
    <n v="7473"/>
    <x v="316"/>
  </r>
  <r>
    <n v="7501"/>
    <x v="317"/>
  </r>
  <r>
    <n v="7513"/>
    <x v="318"/>
  </r>
  <r>
    <n v="7520"/>
    <x v="319"/>
  </r>
  <r>
    <n v="7550"/>
    <x v="320"/>
  </r>
  <r>
    <n v="7564"/>
    <x v="321"/>
  </r>
  <r>
    <n v="7574"/>
    <x v="322"/>
  </r>
  <r>
    <n v="7598"/>
    <x v="323"/>
  </r>
  <r>
    <n v="7610"/>
    <x v="324"/>
  </r>
  <r>
    <n v="7614"/>
    <x v="325"/>
  </r>
  <r>
    <n v="7664"/>
    <x v="326"/>
  </r>
  <r>
    <n v="7679"/>
    <x v="327"/>
  </r>
  <r>
    <n v="7696"/>
    <x v="328"/>
  </r>
  <r>
    <n v="7726"/>
    <x v="329"/>
  </r>
  <r>
    <n v="7744"/>
    <x v="330"/>
  </r>
  <r>
    <n v="7752"/>
    <x v="331"/>
  </r>
  <r>
    <n v="7768"/>
    <x v="332"/>
  </r>
  <r>
    <n v="7773"/>
    <x v="333"/>
  </r>
  <r>
    <n v="7798"/>
    <x v="334"/>
  </r>
  <r>
    <n v="7820"/>
    <x v="194"/>
  </r>
  <r>
    <n v="7828"/>
    <x v="335"/>
  </r>
  <r>
    <n v="7833"/>
    <x v="336"/>
  </r>
  <r>
    <n v="7838"/>
    <x v="337"/>
  </r>
  <r>
    <n v="7857"/>
    <x v="338"/>
  </r>
  <r>
    <n v="7862"/>
    <x v="339"/>
  </r>
  <r>
    <n v="7864"/>
    <x v="340"/>
  </r>
  <r>
    <n v="7912"/>
    <x v="341"/>
  </r>
  <r>
    <n v="7930"/>
    <x v="342"/>
  </r>
  <r>
    <n v="7981"/>
    <x v="343"/>
  </r>
  <r>
    <n v="8082"/>
    <x v="344"/>
  </r>
  <r>
    <n v="8102"/>
    <x v="345"/>
  </r>
  <r>
    <n v="8112"/>
    <x v="346"/>
  </r>
  <r>
    <n v="8144"/>
    <x v="347"/>
  </r>
  <r>
    <n v="8186"/>
    <x v="348"/>
  </r>
  <r>
    <n v="8196"/>
    <x v="349"/>
  </r>
  <r>
    <n v="8252"/>
    <x v="350"/>
  </r>
  <r>
    <n v="8282"/>
    <x v="351"/>
  </r>
  <r>
    <n v="8379"/>
    <x v="352"/>
  </r>
  <r>
    <n v="8384"/>
    <x v="353"/>
  </r>
  <r>
    <n v="8424"/>
    <x v="354"/>
  </r>
  <r>
    <n v="8450"/>
    <x v="355"/>
  </r>
  <r>
    <n v="8463"/>
    <x v="356"/>
  </r>
  <r>
    <n v="8510"/>
    <x v="357"/>
  </r>
  <r>
    <n v="8536"/>
    <x v="358"/>
  </r>
  <r>
    <n v="8575"/>
    <x v="359"/>
  </r>
  <r>
    <n v="8576"/>
    <x v="360"/>
  </r>
  <r>
    <n v="8587"/>
    <x v="361"/>
  </r>
  <r>
    <n v="8592"/>
    <x v="362"/>
  </r>
  <r>
    <n v="8598"/>
    <x v="363"/>
  </r>
  <r>
    <n v="8614"/>
    <x v="364"/>
  </r>
  <r>
    <n v="8636"/>
    <x v="365"/>
  </r>
  <r>
    <n v="8684"/>
    <x v="366"/>
  </r>
  <r>
    <n v="8700"/>
    <x v="367"/>
  </r>
  <r>
    <n v="8735"/>
    <x v="368"/>
  </r>
  <r>
    <n v="8736"/>
    <x v="369"/>
  </r>
  <r>
    <n v="8765"/>
    <x v="370"/>
  </r>
  <r>
    <n v="8791"/>
    <x v="371"/>
  </r>
  <r>
    <n v="8797"/>
    <x v="372"/>
  </r>
  <r>
    <n v="8819"/>
    <x v="373"/>
  </r>
  <r>
    <n v="8890"/>
    <x v="374"/>
  </r>
  <r>
    <n v="8934"/>
    <x v="375"/>
  </r>
  <r>
    <n v="8972"/>
    <x v="376"/>
  </r>
  <r>
    <n v="8977"/>
    <x v="377"/>
  </r>
  <r>
    <n v="8992"/>
    <x v="378"/>
  </r>
  <r>
    <n v="9010"/>
    <x v="379"/>
  </r>
  <r>
    <n v="9046"/>
    <x v="380"/>
  </r>
  <r>
    <n v="9105"/>
    <x v="381"/>
  </r>
  <r>
    <n v="9110"/>
    <x v="382"/>
  </r>
  <r>
    <n v="9111"/>
    <x v="383"/>
  </r>
  <r>
    <n v="9115"/>
    <x v="384"/>
  </r>
  <r>
    <n v="9138"/>
    <x v="385"/>
  </r>
  <r>
    <n v="9157"/>
    <x v="386"/>
  </r>
  <r>
    <n v="9218"/>
    <x v="387"/>
  </r>
  <r>
    <n v="9223"/>
    <x v="388"/>
  </r>
  <r>
    <n v="9286"/>
    <x v="389"/>
  </r>
  <r>
    <n v="9298"/>
    <x v="390"/>
  </r>
  <r>
    <n v="9365"/>
    <x v="391"/>
  </r>
  <r>
    <n v="9369"/>
    <x v="392"/>
  </r>
  <r>
    <n v="9373"/>
    <x v="393"/>
  </r>
  <r>
    <n v="9408"/>
    <x v="394"/>
  </r>
  <r>
    <n v="9424"/>
    <x v="395"/>
  </r>
  <r>
    <n v="9436"/>
    <x v="396"/>
  </r>
  <r>
    <n v="9485"/>
    <x v="397"/>
  </r>
  <r>
    <n v="9494"/>
    <x v="398"/>
  </r>
  <r>
    <n v="9521"/>
    <x v="399"/>
  </r>
  <r>
    <n v="9569"/>
    <x v="400"/>
  </r>
  <r>
    <n v="9578"/>
    <x v="401"/>
  </r>
  <r>
    <n v="9580"/>
    <x v="402"/>
  </r>
  <r>
    <n v="9612"/>
    <x v="403"/>
  </r>
  <r>
    <n v="9646"/>
    <x v="404"/>
  </r>
  <r>
    <n v="9692"/>
    <x v="405"/>
  </r>
  <r>
    <n v="9731"/>
    <x v="406"/>
  </r>
  <r>
    <n v="9756"/>
    <x v="407"/>
  </r>
  <r>
    <n v="9771"/>
    <x v="408"/>
  </r>
  <r>
    <n v="9799"/>
    <x v="409"/>
  </r>
  <r>
    <n v="9808"/>
    <x v="410"/>
  </r>
  <r>
    <n v="9812"/>
    <x v="411"/>
  </r>
  <r>
    <n v="9839"/>
    <x v="412"/>
  </r>
  <r>
    <n v="9841"/>
    <x v="413"/>
  </r>
  <r>
    <n v="9853"/>
    <x v="414"/>
  </r>
  <r>
    <n v="9859"/>
    <x v="415"/>
  </r>
  <r>
    <n v="9867"/>
    <x v="416"/>
  </r>
  <r>
    <n v="9914"/>
    <x v="417"/>
  </r>
  <r>
    <n v="9960"/>
    <x v="418"/>
  </r>
  <r>
    <n v="9963"/>
    <x v="419"/>
  </r>
  <r>
    <n v="9966"/>
    <x v="420"/>
  </r>
  <r>
    <n v="9990"/>
    <x v="421"/>
  </r>
  <r>
    <n v="10099"/>
    <x v="422"/>
  </r>
  <r>
    <n v="10101"/>
    <x v="423"/>
  </r>
  <r>
    <n v="10102"/>
    <x v="424"/>
  </r>
  <r>
    <n v="10104"/>
    <x v="425"/>
  </r>
  <r>
    <n v="10145"/>
    <x v="426"/>
  </r>
  <r>
    <n v="10222"/>
    <x v="427"/>
  </r>
  <r>
    <n v="10232"/>
    <x v="428"/>
  </r>
  <r>
    <n v="10282"/>
    <x v="429"/>
  </r>
  <r>
    <n v="10288"/>
    <x v="430"/>
  </r>
  <r>
    <n v="10360"/>
    <x v="431"/>
  </r>
  <r>
    <n v="10410"/>
    <x v="432"/>
  </r>
  <r>
    <n v="10431"/>
    <x v="433"/>
  </r>
  <r>
    <n v="10442"/>
    <x v="434"/>
  </r>
  <r>
    <n v="10445"/>
    <x v="435"/>
  </r>
  <r>
    <n v="10483"/>
    <x v="436"/>
  </r>
  <r>
    <n v="10499"/>
    <x v="437"/>
  </r>
  <r>
    <n v="10514"/>
    <x v="438"/>
  </r>
  <r>
    <n v="10554"/>
    <x v="439"/>
  </r>
  <r>
    <n v="10574"/>
    <x v="440"/>
  </r>
  <r>
    <n v="10599"/>
    <x v="441"/>
  </r>
  <r>
    <n v="10640"/>
    <x v="442"/>
  </r>
  <r>
    <n v="10642"/>
    <x v="443"/>
  </r>
  <r>
    <n v="10724"/>
    <x v="444"/>
  </r>
  <r>
    <n v="10747"/>
    <x v="445"/>
  </r>
  <r>
    <n v="10762"/>
    <x v="446"/>
  </r>
  <r>
    <n v="10808"/>
    <x v="447"/>
  </r>
  <r>
    <n v="10814"/>
    <x v="448"/>
  </r>
  <r>
    <n v="10826"/>
    <x v="449"/>
  </r>
  <r>
    <n v="10830"/>
    <x v="450"/>
  </r>
  <r>
    <n v="10872"/>
    <x v="451"/>
  </r>
  <r>
    <n v="10886"/>
    <x v="452"/>
  </r>
  <r>
    <n v="10923"/>
    <x v="453"/>
  </r>
  <r>
    <n v="10941"/>
    <x v="454"/>
  </r>
  <r>
    <n v="10943"/>
    <x v="455"/>
  </r>
  <r>
    <n v="10970"/>
    <x v="456"/>
  </r>
  <r>
    <n v="10976"/>
    <x v="457"/>
  </r>
  <r>
    <n v="10979"/>
    <x v="458"/>
  </r>
  <r>
    <n v="10983"/>
    <x v="459"/>
  </r>
  <r>
    <n v="11036"/>
    <x v="460"/>
  </r>
  <r>
    <n v="11073"/>
    <x v="461"/>
  </r>
  <r>
    <n v="11104"/>
    <x v="462"/>
  </r>
  <r>
    <n v="11116"/>
    <x v="463"/>
  </r>
  <r>
    <n v="11130"/>
    <x v="464"/>
  </r>
  <r>
    <n v="11137"/>
    <x v="465"/>
  </r>
  <r>
    <n v="11162"/>
    <x v="466"/>
  </r>
  <r>
    <n v="11189"/>
    <x v="467"/>
  </r>
  <r>
    <n v="11226"/>
    <x v="468"/>
  </r>
  <r>
    <n v="11244"/>
    <x v="469"/>
  </r>
  <r>
    <n v="11275"/>
    <x v="470"/>
  </r>
  <r>
    <n v="11292"/>
    <x v="471"/>
  </r>
  <r>
    <n v="11339"/>
    <x v="472"/>
  </r>
  <r>
    <n v="11352"/>
    <x v="473"/>
  </r>
  <r>
    <n v="11353"/>
    <x v="474"/>
  </r>
  <r>
    <n v="11384"/>
    <x v="475"/>
  </r>
  <r>
    <n v="11390"/>
    <x v="476"/>
  </r>
  <r>
    <n v="11414"/>
    <x v="477"/>
  </r>
  <r>
    <n v="11444"/>
    <x v="478"/>
  </r>
  <r>
    <n v="11479"/>
    <x v="479"/>
  </r>
  <r>
    <n v="11523"/>
    <x v="480"/>
  </r>
  <r>
    <n v="11548"/>
    <x v="481"/>
  </r>
  <r>
    <n v="11647"/>
    <x v="482"/>
  </r>
  <r>
    <n v="11657"/>
    <x v="483"/>
  </r>
  <r>
    <n v="11660"/>
    <x v="484"/>
  </r>
  <r>
    <n v="11678"/>
    <x v="352"/>
  </r>
  <r>
    <n v="11693"/>
    <x v="485"/>
  </r>
  <r>
    <n v="11708"/>
    <x v="486"/>
  </r>
  <r>
    <n v="11720"/>
    <x v="487"/>
  </r>
  <r>
    <n v="11721"/>
    <x v="488"/>
  </r>
  <r>
    <n v="11765"/>
    <x v="489"/>
  </r>
  <r>
    <n v="11774"/>
    <x v="490"/>
  </r>
  <r>
    <n v="11799"/>
    <x v="491"/>
  </r>
  <r>
    <n v="11848"/>
    <x v="492"/>
  </r>
  <r>
    <n v="11852"/>
    <x v="493"/>
  </r>
  <r>
    <n v="11862"/>
    <x v="494"/>
  </r>
  <r>
    <n v="11948"/>
    <x v="495"/>
  </r>
  <r>
    <n v="11953"/>
    <x v="496"/>
  </r>
  <r>
    <n v="11955"/>
    <x v="497"/>
  </r>
  <r>
    <n v="11971"/>
    <x v="498"/>
  </r>
  <r>
    <n v="11973"/>
    <x v="499"/>
  </r>
  <r>
    <n v="11995"/>
    <x v="500"/>
  </r>
  <r>
    <n v="11996"/>
    <x v="501"/>
  </r>
  <r>
    <n v="12007"/>
    <x v="502"/>
  </r>
  <r>
    <n v="12020"/>
    <x v="503"/>
  </r>
  <r>
    <n v="12098"/>
    <x v="504"/>
  </r>
  <r>
    <n v="12099"/>
    <x v="505"/>
  </r>
  <r>
    <n v="12100"/>
    <x v="506"/>
  </r>
  <r>
    <n v="12102"/>
    <x v="507"/>
  </r>
  <r>
    <n v="12132"/>
    <x v="508"/>
  </r>
  <r>
    <n v="12150"/>
    <x v="509"/>
  </r>
  <r>
    <n v="12166"/>
    <x v="510"/>
  </r>
  <r>
    <n v="12180"/>
    <x v="511"/>
  </r>
  <r>
    <n v="12221"/>
    <x v="512"/>
  </r>
  <r>
    <n v="12229"/>
    <x v="513"/>
  </r>
  <r>
    <n v="12260"/>
    <x v="514"/>
  </r>
  <r>
    <n v="12296"/>
    <x v="515"/>
  </r>
  <r>
    <n v="12298"/>
    <x v="516"/>
  </r>
  <r>
    <n v="12350"/>
    <x v="517"/>
  </r>
  <r>
    <n v="12363"/>
    <x v="518"/>
  </r>
  <r>
    <n v="12388"/>
    <x v="519"/>
  </r>
  <r>
    <n v="12414"/>
    <x v="520"/>
  </r>
  <r>
    <n v="12468"/>
    <x v="521"/>
  </r>
  <r>
    <n v="12543"/>
    <x v="522"/>
  </r>
  <r>
    <n v="12551"/>
    <x v="523"/>
  </r>
  <r>
    <n v="12603"/>
    <x v="524"/>
  </r>
  <r>
    <n v="12615"/>
    <x v="525"/>
  </r>
  <r>
    <n v="12635"/>
    <x v="526"/>
  </r>
  <r>
    <n v="12697"/>
    <x v="527"/>
  </r>
  <r>
    <n v="12766"/>
    <x v="528"/>
  </r>
  <r>
    <n v="12858"/>
    <x v="529"/>
  </r>
  <r>
    <n v="12874"/>
    <x v="530"/>
  </r>
  <r>
    <n v="12946"/>
    <x v="531"/>
  </r>
  <r>
    <n v="12986"/>
    <x v="532"/>
  </r>
  <r>
    <n v="12988"/>
    <x v="533"/>
  </r>
  <r>
    <n v="13075"/>
    <x v="534"/>
  </r>
  <r>
    <n v="13088"/>
    <x v="535"/>
  </r>
  <r>
    <n v="13119"/>
    <x v="536"/>
  </r>
  <r>
    <n v="13148"/>
    <x v="537"/>
  </r>
  <r>
    <n v="13153"/>
    <x v="538"/>
  </r>
  <r>
    <n v="13161"/>
    <x v="539"/>
  </r>
  <r>
    <n v="13176"/>
    <x v="540"/>
  </r>
  <r>
    <n v="13193"/>
    <x v="541"/>
  </r>
  <r>
    <n v="13228"/>
    <x v="542"/>
  </r>
  <r>
    <n v="13268"/>
    <x v="543"/>
  </r>
  <r>
    <n v="13270"/>
    <x v="544"/>
  </r>
  <r>
    <n v="13380"/>
    <x v="545"/>
  </r>
  <r>
    <n v="13400"/>
    <x v="546"/>
  </r>
  <r>
    <n v="13435"/>
    <x v="547"/>
  </r>
  <r>
    <n v="13458"/>
    <x v="548"/>
  </r>
  <r>
    <n v="13464"/>
    <x v="549"/>
  </r>
  <r>
    <n v="13486"/>
    <x v="550"/>
  </r>
  <r>
    <n v="13532"/>
    <x v="551"/>
  </r>
  <r>
    <n v="13536"/>
    <x v="552"/>
  </r>
  <r>
    <n v="13586"/>
    <x v="553"/>
  </r>
  <r>
    <n v="13599"/>
    <x v="554"/>
  </r>
  <r>
    <n v="13620"/>
    <x v="555"/>
  </r>
  <r>
    <n v="13625"/>
    <x v="556"/>
  </r>
  <r>
    <n v="13646"/>
    <x v="557"/>
  </r>
  <r>
    <n v="13671"/>
    <x v="558"/>
  </r>
  <r>
    <n v="13743"/>
    <x v="559"/>
  </r>
  <r>
    <n v="13770"/>
    <x v="560"/>
  </r>
  <r>
    <n v="13834"/>
    <x v="561"/>
  </r>
  <r>
    <n v="13881"/>
    <x v="562"/>
  </r>
  <r>
    <n v="13882"/>
    <x v="563"/>
  </r>
  <r>
    <n v="13934"/>
    <x v="564"/>
  </r>
  <r>
    <n v="13979"/>
    <x v="565"/>
  </r>
  <r>
    <n v="13994"/>
    <x v="566"/>
  </r>
  <r>
    <n v="13997"/>
    <x v="567"/>
  </r>
  <r>
    <n v="13998"/>
    <x v="568"/>
  </r>
  <r>
    <n v="14067"/>
    <x v="569"/>
  </r>
  <r>
    <n v="14068"/>
    <x v="570"/>
  </r>
  <r>
    <n v="14102"/>
    <x v="571"/>
  </r>
  <r>
    <n v="14155"/>
    <x v="572"/>
  </r>
  <r>
    <n v="14161"/>
    <x v="573"/>
  </r>
  <r>
    <n v="14189"/>
    <x v="574"/>
  </r>
  <r>
    <n v="14197"/>
    <x v="575"/>
  </r>
  <r>
    <n v="14216"/>
    <x v="576"/>
  </r>
  <r>
    <n v="14297"/>
    <x v="577"/>
  </r>
  <r>
    <n v="14305"/>
    <x v="578"/>
  </r>
  <r>
    <n v="14306"/>
    <x v="579"/>
  </r>
  <r>
    <n v="14310"/>
    <x v="580"/>
  </r>
  <r>
    <n v="14332"/>
    <x v="581"/>
  </r>
  <r>
    <n v="14387"/>
    <x v="582"/>
  </r>
  <r>
    <n v="14395"/>
    <x v="583"/>
  </r>
  <r>
    <n v="14399"/>
    <x v="584"/>
  </r>
  <r>
    <n v="14401"/>
    <x v="585"/>
  </r>
  <r>
    <n v="14406"/>
    <x v="586"/>
  </r>
  <r>
    <n v="14426"/>
    <x v="587"/>
  </r>
  <r>
    <n v="14494"/>
    <x v="588"/>
  </r>
  <r>
    <n v="14498"/>
    <x v="589"/>
  </r>
  <r>
    <n v="14530"/>
    <x v="590"/>
  </r>
  <r>
    <n v="14537"/>
    <x v="591"/>
  </r>
  <r>
    <n v="14593"/>
    <x v="592"/>
  </r>
  <r>
    <n v="14597"/>
    <x v="593"/>
  </r>
  <r>
    <n v="14626"/>
    <x v="594"/>
  </r>
  <r>
    <n v="14647"/>
    <x v="595"/>
  </r>
  <r>
    <n v="14660"/>
    <x v="596"/>
  </r>
  <r>
    <n v="14678"/>
    <x v="597"/>
  </r>
  <r>
    <n v="14710"/>
    <x v="598"/>
  </r>
  <r>
    <n v="14780"/>
    <x v="599"/>
  </r>
  <r>
    <n v="14784"/>
    <x v="600"/>
  </r>
  <r>
    <n v="14827"/>
    <x v="601"/>
  </r>
  <r>
    <n v="14829"/>
    <x v="602"/>
  </r>
  <r>
    <n v="14863"/>
    <x v="603"/>
  </r>
  <r>
    <n v="14876"/>
    <x v="604"/>
  </r>
  <r>
    <n v="14877"/>
    <x v="605"/>
  </r>
  <r>
    <n v="14878"/>
    <x v="606"/>
  </r>
  <r>
    <n v="14888"/>
    <x v="607"/>
  </r>
  <r>
    <n v="14895"/>
    <x v="608"/>
  </r>
  <r>
    <n v="14901"/>
    <x v="609"/>
  </r>
  <r>
    <n v="14906"/>
    <x v="610"/>
  </r>
  <r>
    <n v="14914"/>
    <x v="611"/>
  </r>
  <r>
    <n v="14946"/>
    <x v="612"/>
  </r>
  <r>
    <n v="14963"/>
    <x v="613"/>
  </r>
  <r>
    <n v="14976"/>
    <x v="614"/>
  </r>
  <r>
    <n v="14994"/>
    <x v="615"/>
  </r>
  <r>
    <n v="14995"/>
    <x v="616"/>
  </r>
  <r>
    <n v="14996"/>
    <x v="617"/>
  </r>
  <r>
    <n v="15015"/>
    <x v="618"/>
  </r>
  <r>
    <n v="15044"/>
    <x v="619"/>
  </r>
  <r>
    <n v="15046"/>
    <x v="620"/>
  </r>
  <r>
    <n v="15048"/>
    <x v="621"/>
  </r>
  <r>
    <n v="15056"/>
    <x v="622"/>
  </r>
  <r>
    <n v="15077"/>
    <x v="44"/>
  </r>
  <r>
    <n v="15078"/>
    <x v="623"/>
  </r>
  <r>
    <n v="15106"/>
    <x v="624"/>
  </r>
  <r>
    <n v="15108"/>
    <x v="625"/>
  </r>
  <r>
    <n v="15135"/>
    <x v="626"/>
  </r>
  <r>
    <n v="15139"/>
    <x v="627"/>
  </r>
  <r>
    <n v="15226"/>
    <x v="628"/>
  </r>
  <r>
    <n v="15263"/>
    <x v="629"/>
  </r>
  <r>
    <n v="15291"/>
    <x v="630"/>
  </r>
  <r>
    <n v="15308"/>
    <x v="631"/>
  </r>
  <r>
    <n v="15310"/>
    <x v="632"/>
  </r>
  <r>
    <n v="15311"/>
    <x v="633"/>
  </r>
  <r>
    <n v="15325"/>
    <x v="634"/>
  </r>
  <r>
    <n v="15335"/>
    <x v="635"/>
  </r>
  <r>
    <n v="15347"/>
    <x v="636"/>
  </r>
  <r>
    <n v="15386"/>
    <x v="637"/>
  </r>
  <r>
    <n v="15392"/>
    <x v="638"/>
  </r>
  <r>
    <n v="15412"/>
    <x v="639"/>
  </r>
  <r>
    <n v="15413"/>
    <x v="640"/>
  </r>
  <r>
    <n v="15443"/>
    <x v="641"/>
  </r>
  <r>
    <n v="15465"/>
    <x v="642"/>
  </r>
  <r>
    <n v="15479"/>
    <x v="643"/>
  </r>
  <r>
    <n v="15508"/>
    <x v="644"/>
  </r>
  <r>
    <n v="15556"/>
    <x v="645"/>
  </r>
  <r>
    <n v="15608"/>
    <x v="646"/>
  </r>
  <r>
    <n v="15622"/>
    <x v="647"/>
  </r>
  <r>
    <n v="15650"/>
    <x v="648"/>
  </r>
  <r>
    <n v="15681"/>
    <x v="649"/>
  </r>
  <r>
    <n v="15706"/>
    <x v="650"/>
  </r>
  <r>
    <n v="15713"/>
    <x v="651"/>
  </r>
  <r>
    <n v="15813"/>
    <x v="652"/>
  </r>
  <r>
    <n v="15853"/>
    <x v="653"/>
  </r>
  <r>
    <n v="15857"/>
    <x v="654"/>
  </r>
  <r>
    <n v="15862"/>
    <x v="655"/>
  </r>
  <r>
    <n v="15890"/>
    <x v="656"/>
  </r>
  <r>
    <n v="15903"/>
    <x v="657"/>
  </r>
  <r>
    <n v="15919"/>
    <x v="658"/>
  </r>
  <r>
    <n v="15927"/>
    <x v="659"/>
  </r>
  <r>
    <n v="15931"/>
    <x v="660"/>
  </r>
  <r>
    <n v="15963"/>
    <x v="661"/>
  </r>
  <r>
    <n v="16016"/>
    <x v="662"/>
  </r>
  <r>
    <n v="16061"/>
    <x v="663"/>
  </r>
  <r>
    <n v="16065"/>
    <x v="664"/>
  </r>
  <r>
    <n v="16097"/>
    <x v="665"/>
  </r>
  <r>
    <n v="16112"/>
    <x v="666"/>
  </r>
  <r>
    <n v="16125"/>
    <x v="667"/>
  </r>
  <r>
    <n v="16134"/>
    <x v="668"/>
  </r>
  <r>
    <n v="16154"/>
    <x v="669"/>
  </r>
  <r>
    <n v="16173"/>
    <x v="670"/>
  </r>
  <r>
    <n v="16178"/>
    <x v="671"/>
  </r>
  <r>
    <n v="16207"/>
    <x v="672"/>
  </r>
  <r>
    <n v="16217"/>
    <x v="673"/>
  </r>
  <r>
    <n v="16232"/>
    <x v="674"/>
  </r>
  <r>
    <n v="16266"/>
    <x v="675"/>
  </r>
  <r>
    <n v="16270"/>
    <x v="676"/>
  </r>
  <r>
    <n v="16294"/>
    <x v="677"/>
  </r>
  <r>
    <n v="16310"/>
    <x v="678"/>
  </r>
  <r>
    <n v="16318"/>
    <x v="679"/>
  </r>
  <r>
    <n v="16321"/>
    <x v="680"/>
  </r>
  <r>
    <n v="16367"/>
    <x v="681"/>
  </r>
  <r>
    <n v="16379"/>
    <x v="682"/>
  </r>
  <r>
    <n v="16398"/>
    <x v="683"/>
  </r>
  <r>
    <n v="16486"/>
    <x v="684"/>
  </r>
  <r>
    <n v="16493"/>
    <x v="685"/>
  </r>
  <r>
    <n v="16507"/>
    <x v="686"/>
  </r>
  <r>
    <n v="16519"/>
    <x v="687"/>
  </r>
  <r>
    <n v="16525"/>
    <x v="688"/>
  </r>
  <r>
    <n v="16528"/>
    <x v="689"/>
  </r>
  <r>
    <n v="16549"/>
    <x v="690"/>
  </r>
  <r>
    <n v="16550"/>
    <x v="691"/>
  </r>
  <r>
    <n v="16606"/>
    <x v="692"/>
  </r>
  <r>
    <n v="16636"/>
    <x v="693"/>
  </r>
  <r>
    <n v="16693"/>
    <x v="694"/>
  </r>
  <r>
    <n v="16712"/>
    <x v="695"/>
  </r>
  <r>
    <n v="16723"/>
    <x v="696"/>
  </r>
  <r>
    <n v="16736"/>
    <x v="697"/>
  </r>
  <r>
    <n v="16748"/>
    <x v="698"/>
  </r>
  <r>
    <n v="16802"/>
    <x v="699"/>
  </r>
  <r>
    <n v="16805"/>
    <x v="700"/>
  </r>
  <r>
    <n v="16816"/>
    <x v="701"/>
  </r>
  <r>
    <n v="16837"/>
    <x v="702"/>
  </r>
  <r>
    <n v="16854"/>
    <x v="703"/>
  </r>
  <r>
    <n v="16897"/>
    <x v="704"/>
  </r>
  <r>
    <n v="16907"/>
    <x v="705"/>
  </r>
  <r>
    <n v="16952"/>
    <x v="706"/>
  </r>
  <r>
    <n v="16976"/>
    <x v="707"/>
  </r>
  <r>
    <n v="17007"/>
    <x v="708"/>
  </r>
  <r>
    <n v="17063"/>
    <x v="709"/>
  </r>
  <r>
    <n v="17089"/>
    <x v="710"/>
  </r>
  <r>
    <n v="17102"/>
    <x v="711"/>
  </r>
  <r>
    <n v="17117"/>
    <x v="712"/>
  </r>
  <r>
    <n v="17135"/>
    <x v="713"/>
  </r>
  <r>
    <n v="17141"/>
    <x v="714"/>
  </r>
  <r>
    <n v="17142"/>
    <x v="715"/>
  </r>
  <r>
    <n v="17155"/>
    <x v="716"/>
  </r>
  <r>
    <n v="17172"/>
    <x v="717"/>
  </r>
  <r>
    <n v="17270"/>
    <x v="718"/>
  </r>
  <r>
    <n v="17288"/>
    <x v="719"/>
  </r>
  <r>
    <n v="17334"/>
    <x v="720"/>
  </r>
  <r>
    <n v="17340"/>
    <x v="721"/>
  </r>
  <r>
    <n v="17451"/>
    <x v="722"/>
  </r>
  <r>
    <n v="17470"/>
    <x v="723"/>
  </r>
  <r>
    <n v="17485"/>
    <x v="724"/>
  </r>
  <r>
    <n v="17494"/>
    <x v="725"/>
  </r>
  <r>
    <n v="17507"/>
    <x v="726"/>
  </r>
  <r>
    <n v="17509"/>
    <x v="727"/>
  </r>
  <r>
    <n v="17547"/>
    <x v="728"/>
  </r>
  <r>
    <n v="17596"/>
    <x v="729"/>
  </r>
  <r>
    <n v="17605"/>
    <x v="730"/>
  </r>
  <r>
    <n v="17628"/>
    <x v="731"/>
  </r>
  <r>
    <n v="17649"/>
    <x v="693"/>
  </r>
  <r>
    <n v="17651"/>
    <x v="732"/>
  </r>
  <r>
    <n v="17664"/>
    <x v="733"/>
  </r>
  <r>
    <n v="17667"/>
    <x v="734"/>
  </r>
  <r>
    <n v="17685"/>
    <x v="735"/>
  </r>
  <r>
    <n v="17701"/>
    <x v="736"/>
  </r>
  <r>
    <n v="17739"/>
    <x v="737"/>
  </r>
  <r>
    <n v="17741"/>
    <x v="738"/>
  </r>
  <r>
    <n v="17766"/>
    <x v="739"/>
  </r>
  <r>
    <n v="17790"/>
    <x v="740"/>
  </r>
  <r>
    <n v="17799"/>
    <x v="741"/>
  </r>
  <r>
    <n v="17838"/>
    <x v="742"/>
  </r>
  <r>
    <n v="17854"/>
    <x v="743"/>
  </r>
  <r>
    <n v="17904"/>
    <x v="744"/>
  </r>
  <r>
    <n v="17929"/>
    <x v="745"/>
  </r>
  <r>
    <n v="17935"/>
    <x v="746"/>
  </r>
  <r>
    <n v="17963"/>
    <x v="747"/>
  </r>
  <r>
    <n v="17985"/>
    <x v="748"/>
  </r>
  <r>
    <n v="18004"/>
    <x v="749"/>
  </r>
  <r>
    <n v="18014"/>
    <x v="750"/>
  </r>
  <r>
    <n v="18053"/>
    <x v="751"/>
  </r>
  <r>
    <n v="18080"/>
    <x v="752"/>
  </r>
  <r>
    <n v="18086"/>
    <x v="753"/>
  </r>
  <r>
    <n v="18134"/>
    <x v="754"/>
  </r>
  <r>
    <n v="18189"/>
    <x v="755"/>
  </r>
  <r>
    <n v="18218"/>
    <x v="756"/>
  </r>
  <r>
    <n v="18266"/>
    <x v="757"/>
  </r>
  <r>
    <n v="18280"/>
    <x v="758"/>
  </r>
  <r>
    <n v="18292"/>
    <x v="759"/>
  </r>
  <r>
    <n v="18302"/>
    <x v="760"/>
  </r>
  <r>
    <n v="18313"/>
    <x v="761"/>
  </r>
  <r>
    <n v="18346"/>
    <x v="762"/>
  </r>
  <r>
    <n v="18362"/>
    <x v="763"/>
  </r>
  <r>
    <n v="18378"/>
    <x v="764"/>
  </r>
  <r>
    <n v="18388"/>
    <x v="765"/>
  </r>
  <r>
    <n v="18395"/>
    <x v="766"/>
  </r>
  <r>
    <n v="18407"/>
    <x v="767"/>
  </r>
  <r>
    <n v="18424"/>
    <x v="768"/>
  </r>
  <r>
    <n v="18431"/>
    <x v="769"/>
  </r>
  <r>
    <n v="18437"/>
    <x v="770"/>
  </r>
  <r>
    <n v="18457"/>
    <x v="771"/>
  </r>
  <r>
    <n v="18475"/>
    <x v="772"/>
  </r>
  <r>
    <n v="18501"/>
    <x v="773"/>
  </r>
  <r>
    <n v="18512"/>
    <x v="774"/>
  </r>
  <r>
    <n v="18533"/>
    <x v="775"/>
  </r>
  <r>
    <n v="18574"/>
    <x v="776"/>
  </r>
  <r>
    <n v="18659"/>
    <x v="777"/>
  </r>
  <r>
    <n v="18663"/>
    <x v="778"/>
  </r>
  <r>
    <n v="18685"/>
    <x v="779"/>
  </r>
  <r>
    <n v="18702"/>
    <x v="780"/>
  </r>
  <r>
    <n v="18734"/>
    <x v="781"/>
  </r>
  <r>
    <n v="18737"/>
    <x v="782"/>
  </r>
  <r>
    <n v="18753"/>
    <x v="783"/>
  </r>
  <r>
    <n v="18793"/>
    <x v="784"/>
  </r>
  <r>
    <n v="18797"/>
    <x v="785"/>
  </r>
  <r>
    <n v="18812"/>
    <x v="786"/>
  </r>
  <r>
    <n v="18834"/>
    <x v="787"/>
  </r>
  <r>
    <n v="18894"/>
    <x v="788"/>
  </r>
  <r>
    <n v="18935"/>
    <x v="789"/>
  </r>
  <r>
    <n v="18941"/>
    <x v="790"/>
  </r>
  <r>
    <n v="18966"/>
    <x v="791"/>
  </r>
  <r>
    <n v="18983"/>
    <x v="792"/>
  </r>
  <r>
    <n v="18988"/>
    <x v="793"/>
  </r>
  <r>
    <n v="19019"/>
    <x v="794"/>
  </r>
  <r>
    <n v="19037"/>
    <x v="795"/>
  </r>
  <r>
    <n v="19072"/>
    <x v="796"/>
  </r>
  <r>
    <n v="19087"/>
    <x v="797"/>
  </r>
  <r>
    <n v="19119"/>
    <x v="798"/>
  </r>
  <r>
    <n v="19135"/>
    <x v="799"/>
  </r>
  <r>
    <n v="19156"/>
    <x v="800"/>
  </r>
  <r>
    <n v="19197"/>
    <x v="801"/>
  </r>
  <r>
    <n v="19209"/>
    <x v="802"/>
  </r>
  <r>
    <n v="19217"/>
    <x v="803"/>
  </r>
  <r>
    <n v="19243"/>
    <x v="804"/>
  </r>
  <r>
    <n v="19269"/>
    <x v="805"/>
  </r>
  <r>
    <n v="19304"/>
    <x v="806"/>
  </r>
  <r>
    <n v="19313"/>
    <x v="807"/>
  </r>
  <r>
    <n v="19323"/>
    <x v="808"/>
  </r>
  <r>
    <n v="19331"/>
    <x v="809"/>
  </r>
  <r>
    <n v="19332"/>
    <x v="810"/>
  </r>
  <r>
    <n v="19334"/>
    <x v="811"/>
  </r>
  <r>
    <n v="19348"/>
    <x v="812"/>
  </r>
  <r>
    <n v="19349"/>
    <x v="813"/>
  </r>
  <r>
    <n v="19394"/>
    <x v="814"/>
  </r>
  <r>
    <n v="19397"/>
    <x v="815"/>
  </r>
  <r>
    <n v="19439"/>
    <x v="816"/>
  </r>
  <r>
    <n v="19446"/>
    <x v="817"/>
  </r>
  <r>
    <n v="19473"/>
    <x v="818"/>
  </r>
  <r>
    <n v="19482"/>
    <x v="819"/>
  </r>
  <r>
    <n v="19498"/>
    <x v="820"/>
  </r>
  <r>
    <n v="19507"/>
    <x v="821"/>
  </r>
  <r>
    <n v="19528"/>
    <x v="822"/>
  </r>
  <r>
    <n v="19550"/>
    <x v="823"/>
  </r>
  <r>
    <n v="19564"/>
    <x v="824"/>
  </r>
  <r>
    <n v="19570"/>
    <x v="825"/>
  </r>
  <r>
    <n v="19574"/>
    <x v="826"/>
  </r>
  <r>
    <n v="19575"/>
    <x v="827"/>
  </r>
  <r>
    <n v="19602"/>
    <x v="828"/>
  </r>
  <r>
    <n v="19618"/>
    <x v="829"/>
  </r>
  <r>
    <n v="19625"/>
    <x v="830"/>
  </r>
  <r>
    <n v="19626"/>
    <x v="831"/>
  </r>
  <r>
    <n v="19642"/>
    <x v="832"/>
  </r>
  <r>
    <n v="19658"/>
    <x v="833"/>
  </r>
  <r>
    <n v="19685"/>
    <x v="834"/>
  </r>
  <r>
    <n v="19689"/>
    <x v="835"/>
  </r>
  <r>
    <n v="19746"/>
    <x v="836"/>
  </r>
  <r>
    <n v="19843"/>
    <x v="837"/>
  </r>
  <r>
    <n v="19844"/>
    <x v="838"/>
  </r>
  <r>
    <n v="19855"/>
    <x v="839"/>
  </r>
  <r>
    <n v="19869"/>
    <x v="840"/>
  </r>
  <r>
    <n v="19883"/>
    <x v="841"/>
  </r>
  <r>
    <n v="19902"/>
    <x v="842"/>
  </r>
  <r>
    <n v="19938"/>
    <x v="843"/>
  </r>
  <r>
    <n v="19940"/>
    <x v="844"/>
  </r>
  <r>
    <n v="20000"/>
    <x v="845"/>
  </r>
  <r>
    <n v="20052"/>
    <x v="846"/>
  </r>
  <r>
    <n v="20062"/>
    <x v="847"/>
  </r>
  <r>
    <n v="20075"/>
    <x v="848"/>
  </r>
  <r>
    <n v="20081"/>
    <x v="849"/>
  </r>
  <r>
    <n v="20094"/>
    <x v="850"/>
  </r>
  <r>
    <n v="20125"/>
    <x v="851"/>
  </r>
  <r>
    <n v="20172"/>
    <x v="852"/>
  </r>
  <r>
    <n v="20196"/>
    <x v="853"/>
  </r>
  <r>
    <n v="20202"/>
    <x v="854"/>
  </r>
  <r>
    <n v="20229"/>
    <x v="855"/>
  </r>
  <r>
    <n v="20256"/>
    <x v="856"/>
  </r>
  <r>
    <n v="20281"/>
    <x v="857"/>
  </r>
  <r>
    <n v="20284"/>
    <x v="858"/>
  </r>
  <r>
    <n v="20285"/>
    <x v="859"/>
  </r>
  <r>
    <n v="20316"/>
    <x v="860"/>
  </r>
  <r>
    <n v="20407"/>
    <x v="861"/>
  </r>
  <r>
    <n v="20412"/>
    <x v="862"/>
  </r>
  <r>
    <n v="20414"/>
    <x v="863"/>
  </r>
  <r>
    <n v="20420"/>
    <x v="864"/>
  </r>
  <r>
    <n v="20441"/>
    <x v="865"/>
  </r>
  <r>
    <n v="20503"/>
    <x v="866"/>
  </r>
  <r>
    <n v="20562"/>
    <x v="867"/>
  </r>
  <r>
    <n v="20565"/>
    <x v="868"/>
  </r>
  <r>
    <n v="20570"/>
    <x v="869"/>
  </r>
  <r>
    <n v="20583"/>
    <x v="870"/>
  </r>
  <r>
    <n v="20599"/>
    <x v="871"/>
  </r>
  <r>
    <n v="20621"/>
    <x v="872"/>
  </r>
  <r>
    <n v="20637"/>
    <x v="873"/>
  </r>
  <r>
    <n v="20657"/>
    <x v="874"/>
  </r>
  <r>
    <n v="20673"/>
    <x v="875"/>
  </r>
  <r>
    <n v="20687"/>
    <x v="876"/>
  </r>
  <r>
    <n v="20688"/>
    <x v="877"/>
  </r>
  <r>
    <n v="20816"/>
    <x v="878"/>
  </r>
  <r>
    <n v="20830"/>
    <x v="879"/>
  </r>
  <r>
    <n v="20864"/>
    <x v="880"/>
  </r>
  <r>
    <n v="20873"/>
    <x v="881"/>
  </r>
  <r>
    <n v="20912"/>
    <x v="882"/>
  </r>
  <r>
    <n v="20924"/>
    <x v="883"/>
  </r>
  <r>
    <n v="20928"/>
    <x v="884"/>
  </r>
  <r>
    <n v="20933"/>
    <x v="885"/>
  </r>
  <r>
    <n v="20938"/>
    <x v="886"/>
  </r>
  <r>
    <n v="20945"/>
    <x v="887"/>
  </r>
  <r>
    <n v="20946"/>
    <x v="888"/>
  </r>
  <r>
    <n v="21003"/>
    <x v="889"/>
  </r>
  <r>
    <n v="21006"/>
    <x v="890"/>
  </r>
  <r>
    <n v="21015"/>
    <x v="891"/>
  </r>
  <r>
    <n v="21019"/>
    <x v="892"/>
  </r>
  <r>
    <n v="21020"/>
    <x v="893"/>
  </r>
  <r>
    <n v="21025"/>
    <x v="894"/>
  </r>
  <r>
    <n v="21084"/>
    <x v="895"/>
  </r>
  <r>
    <n v="21113"/>
    <x v="896"/>
  </r>
  <r>
    <n v="21129"/>
    <x v="897"/>
  </r>
  <r>
    <n v="21145"/>
    <x v="898"/>
  </r>
  <r>
    <n v="21172"/>
    <x v="899"/>
  </r>
  <r>
    <n v="21186"/>
    <x v="900"/>
  </r>
  <r>
    <n v="21223"/>
    <x v="901"/>
  </r>
  <r>
    <n v="21250"/>
    <x v="902"/>
  </r>
  <r>
    <n v="21290"/>
    <x v="903"/>
  </r>
  <r>
    <n v="21293"/>
    <x v="904"/>
  </r>
  <r>
    <n v="21309"/>
    <x v="905"/>
  </r>
  <r>
    <n v="21310"/>
    <x v="906"/>
  </r>
  <r>
    <n v="21311"/>
    <x v="907"/>
  </r>
  <r>
    <n v="21338"/>
    <x v="908"/>
  </r>
  <r>
    <n v="21340"/>
    <x v="909"/>
  </r>
  <r>
    <n v="21344"/>
    <x v="910"/>
  </r>
  <r>
    <n v="21391"/>
    <x v="911"/>
  </r>
  <r>
    <n v="21416"/>
    <x v="912"/>
  </r>
  <r>
    <n v="21443"/>
    <x v="913"/>
  </r>
  <r>
    <n v="21446"/>
    <x v="914"/>
  </r>
  <r>
    <n v="21507"/>
    <x v="915"/>
  </r>
  <r>
    <n v="21570"/>
    <x v="916"/>
  </r>
  <r>
    <n v="21583"/>
    <x v="917"/>
  </r>
  <r>
    <n v="21604"/>
    <x v="918"/>
  </r>
  <r>
    <n v="21610"/>
    <x v="919"/>
  </r>
  <r>
    <n v="21624"/>
    <x v="920"/>
  </r>
  <r>
    <n v="21628"/>
    <x v="921"/>
  </r>
  <r>
    <n v="21686"/>
    <x v="922"/>
  </r>
  <r>
    <n v="21730"/>
    <x v="923"/>
  </r>
  <r>
    <n v="21792"/>
    <x v="924"/>
  </r>
  <r>
    <n v="21822"/>
    <x v="925"/>
  </r>
  <r>
    <n v="21833"/>
    <x v="926"/>
  </r>
  <r>
    <n v="21845"/>
    <x v="927"/>
  </r>
  <r>
    <n v="21859"/>
    <x v="928"/>
  </r>
  <r>
    <n v="21876"/>
    <x v="682"/>
  </r>
  <r>
    <n v="21901"/>
    <x v="929"/>
  </r>
  <r>
    <n v="21910"/>
    <x v="930"/>
  </r>
  <r>
    <n v="21959"/>
    <x v="931"/>
  </r>
  <r>
    <n v="21966"/>
    <x v="932"/>
  </r>
  <r>
    <n v="21967"/>
    <x v="933"/>
  </r>
  <r>
    <n v="21982"/>
    <x v="934"/>
  </r>
  <r>
    <n v="22010"/>
    <x v="935"/>
  </r>
  <r>
    <n v="22014"/>
    <x v="936"/>
  </r>
  <r>
    <n v="22048"/>
    <x v="937"/>
  </r>
  <r>
    <n v="22064"/>
    <x v="938"/>
  </r>
  <r>
    <n v="22074"/>
    <x v="939"/>
  </r>
  <r>
    <n v="22085"/>
    <x v="940"/>
  </r>
  <r>
    <n v="22086"/>
    <x v="941"/>
  </r>
  <r>
    <n v="22109"/>
    <x v="942"/>
  </r>
  <r>
    <n v="22144"/>
    <x v="943"/>
  </r>
  <r>
    <n v="22158"/>
    <x v="944"/>
  </r>
  <r>
    <n v="22182"/>
    <x v="945"/>
  </r>
  <r>
    <n v="22212"/>
    <x v="946"/>
  </r>
  <r>
    <n v="22213"/>
    <x v="947"/>
  </r>
  <r>
    <n v="22225"/>
    <x v="948"/>
  </r>
  <r>
    <n v="22298"/>
    <x v="949"/>
  </r>
  <r>
    <n v="22316"/>
    <x v="950"/>
  </r>
  <r>
    <n v="22323"/>
    <x v="951"/>
  </r>
  <r>
    <n v="22336"/>
    <x v="952"/>
  </r>
  <r>
    <n v="22368"/>
    <x v="953"/>
  </r>
  <r>
    <n v="22412"/>
    <x v="954"/>
  </r>
  <r>
    <n v="22423"/>
    <x v="955"/>
  </r>
  <r>
    <n v="22425"/>
    <x v="956"/>
  </r>
  <r>
    <n v="22461"/>
    <x v="957"/>
  </r>
  <r>
    <n v="22517"/>
    <x v="958"/>
  </r>
  <r>
    <n v="22520"/>
    <x v="959"/>
  </r>
  <r>
    <n v="22549"/>
    <x v="960"/>
  </r>
  <r>
    <n v="22573"/>
    <x v="961"/>
  </r>
  <r>
    <n v="22587"/>
    <x v="962"/>
  </r>
  <r>
    <n v="22640"/>
    <x v="963"/>
  </r>
  <r>
    <n v="22654"/>
    <x v="964"/>
  </r>
  <r>
    <n v="22656"/>
    <x v="965"/>
  </r>
  <r>
    <n v="22796"/>
    <x v="966"/>
  </r>
  <r>
    <n v="22800"/>
    <x v="967"/>
  </r>
  <r>
    <n v="22882"/>
    <x v="968"/>
  </r>
  <r>
    <n v="22950"/>
    <x v="969"/>
  </r>
  <r>
    <n v="22952"/>
    <x v="970"/>
  </r>
  <r>
    <n v="22960"/>
    <x v="971"/>
  </r>
  <r>
    <n v="22993"/>
    <x v="972"/>
  </r>
  <r>
    <n v="23007"/>
    <x v="973"/>
  </r>
  <r>
    <n v="23008"/>
    <x v="974"/>
  </r>
  <r>
    <n v="23063"/>
    <x v="975"/>
  </r>
  <r>
    <n v="23099"/>
    <x v="976"/>
  </r>
  <r>
    <n v="23107"/>
    <x v="977"/>
  </r>
  <r>
    <n v="23131"/>
    <x v="978"/>
  </r>
  <r>
    <n v="23182"/>
    <x v="979"/>
  </r>
  <r>
    <n v="23208"/>
    <x v="980"/>
  </r>
  <r>
    <n v="23213"/>
    <x v="981"/>
  </r>
  <r>
    <n v="23229"/>
    <x v="982"/>
  </r>
  <r>
    <n v="23233"/>
    <x v="983"/>
  </r>
  <r>
    <n v="23278"/>
    <x v="984"/>
  </r>
  <r>
    <n v="23295"/>
    <x v="985"/>
  </r>
  <r>
    <n v="23451"/>
    <x v="986"/>
  </r>
  <r>
    <n v="23488"/>
    <x v="987"/>
  </r>
  <r>
    <n v="23494"/>
    <x v="988"/>
  </r>
  <r>
    <n v="23495"/>
    <x v="989"/>
  </r>
  <r>
    <n v="23497"/>
    <x v="990"/>
  </r>
  <r>
    <n v="23508"/>
    <x v="991"/>
  </r>
  <r>
    <n v="23517"/>
    <x v="992"/>
  </r>
  <r>
    <n v="23569"/>
    <x v="993"/>
  </r>
  <r>
    <n v="23657"/>
    <x v="994"/>
  </r>
  <r>
    <n v="23674"/>
    <x v="995"/>
  </r>
  <r>
    <n v="23698"/>
    <x v="996"/>
  </r>
  <r>
    <n v="23720"/>
    <x v="997"/>
  </r>
  <r>
    <n v="23735"/>
    <x v="998"/>
  </r>
  <r>
    <n v="23796"/>
    <x v="999"/>
  </r>
  <r>
    <n v="23813"/>
    <x v="1000"/>
  </r>
  <r>
    <n v="23818"/>
    <x v="1001"/>
  </r>
  <r>
    <n v="23823"/>
    <x v="1002"/>
  </r>
  <r>
    <n v="23862"/>
    <x v="1003"/>
  </r>
  <r>
    <n v="23910"/>
    <x v="1004"/>
  </r>
  <r>
    <n v="23982"/>
    <x v="1005"/>
  </r>
  <r>
    <n v="23990"/>
    <x v="1006"/>
  </r>
  <r>
    <n v="24008"/>
    <x v="1007"/>
  </r>
  <r>
    <n v="24017"/>
    <x v="1008"/>
  </r>
  <r>
    <n v="24022"/>
    <x v="1009"/>
  </r>
  <r>
    <n v="24028"/>
    <x v="1010"/>
  </r>
  <r>
    <n v="24038"/>
    <x v="1011"/>
  </r>
  <r>
    <n v="24071"/>
    <x v="1012"/>
  </r>
  <r>
    <n v="24125"/>
    <x v="1013"/>
  </r>
  <r>
    <n v="24183"/>
    <x v="1014"/>
  </r>
  <r>
    <n v="24187"/>
    <x v="1015"/>
  </r>
  <r>
    <n v="24196"/>
    <x v="1016"/>
  </r>
  <r>
    <n v="24198"/>
    <x v="1017"/>
  </r>
  <r>
    <n v="24209"/>
    <x v="1018"/>
  </r>
  <r>
    <n v="24210"/>
    <x v="1019"/>
  </r>
  <r>
    <n v="24224"/>
    <x v="1020"/>
  </r>
  <r>
    <n v="24243"/>
    <x v="1021"/>
  </r>
  <r>
    <n v="24265"/>
    <x v="1022"/>
  </r>
  <r>
    <n v="24270"/>
    <x v="1023"/>
  </r>
  <r>
    <n v="24272"/>
    <x v="1024"/>
  </r>
  <r>
    <n v="24291"/>
    <x v="1025"/>
  </r>
  <r>
    <n v="24303"/>
    <x v="1026"/>
  </r>
  <r>
    <n v="24387"/>
    <x v="279"/>
  </r>
  <r>
    <n v="24410"/>
    <x v="1027"/>
  </r>
  <r>
    <n v="24414"/>
    <x v="1028"/>
  </r>
  <r>
    <n v="24417"/>
    <x v="1029"/>
  </r>
  <r>
    <n v="24427"/>
    <x v="1030"/>
  </r>
  <r>
    <n v="24574"/>
    <x v="1031"/>
  </r>
  <r>
    <n v="24583"/>
    <x v="1032"/>
  </r>
  <r>
    <n v="24655"/>
    <x v="1033"/>
  </r>
  <r>
    <n v="24795"/>
    <x v="1034"/>
  </r>
  <r>
    <n v="24801"/>
    <x v="1035"/>
  </r>
  <r>
    <n v="24803"/>
    <x v="1036"/>
  </r>
  <r>
    <n v="24806"/>
    <x v="1037"/>
  </r>
  <r>
    <n v="24828"/>
    <x v="1038"/>
  </r>
  <r>
    <n v="24842"/>
    <x v="1039"/>
  </r>
  <r>
    <n v="24852"/>
    <x v="1040"/>
  </r>
  <r>
    <n v="24866"/>
    <x v="1041"/>
  </r>
  <r>
    <n v="24876"/>
    <x v="1042"/>
  </r>
  <r>
    <n v="24883"/>
    <x v="1043"/>
  </r>
  <r>
    <n v="24902"/>
    <x v="49"/>
  </r>
  <r>
    <n v="24916"/>
    <x v="1044"/>
  </r>
  <r>
    <n v="24920"/>
    <x v="1045"/>
  </r>
  <r>
    <n v="24926"/>
    <x v="1046"/>
  </r>
  <r>
    <n v="24944"/>
    <x v="1047"/>
  </r>
  <r>
    <n v="24959"/>
    <x v="1048"/>
  </r>
  <r>
    <n v="24965"/>
    <x v="1049"/>
  </r>
  <r>
    <n v="24971"/>
    <x v="1050"/>
  </r>
  <r>
    <n v="24993"/>
    <x v="1051"/>
  </r>
  <r>
    <n v="25012"/>
    <x v="1052"/>
  </r>
  <r>
    <n v="25018"/>
    <x v="1053"/>
  </r>
  <r>
    <n v="25022"/>
    <x v="1054"/>
  </r>
  <r>
    <n v="25027"/>
    <x v="1055"/>
  </r>
  <r>
    <n v="25029"/>
    <x v="1056"/>
  </r>
  <r>
    <n v="25053"/>
    <x v="1057"/>
  </r>
  <r>
    <n v="25071"/>
    <x v="1058"/>
  </r>
  <r>
    <n v="25077"/>
    <x v="1059"/>
  </r>
  <r>
    <n v="25105"/>
    <x v="1060"/>
  </r>
  <r>
    <n v="25140"/>
    <x v="1061"/>
  </r>
  <r>
    <n v="25189"/>
    <x v="1062"/>
  </r>
  <r>
    <n v="25289"/>
    <x v="1063"/>
  </r>
  <r>
    <n v="25304"/>
    <x v="1064"/>
  </r>
  <r>
    <n v="25332"/>
    <x v="1065"/>
  </r>
  <r>
    <n v="25336"/>
    <x v="1066"/>
  </r>
  <r>
    <n v="25349"/>
    <x v="1067"/>
  </r>
  <r>
    <n v="25354"/>
    <x v="1068"/>
  </r>
  <r>
    <n v="25376"/>
    <x v="1069"/>
  </r>
  <r>
    <n v="25391"/>
    <x v="1070"/>
  </r>
  <r>
    <n v="25411"/>
    <x v="1071"/>
  </r>
  <r>
    <n v="25419"/>
    <x v="1072"/>
  </r>
  <r>
    <n v="25457"/>
    <x v="1073"/>
  </r>
  <r>
    <n v="25505"/>
    <x v="1074"/>
  </r>
  <r>
    <n v="25524"/>
    <x v="1075"/>
  </r>
  <r>
    <n v="25584"/>
    <x v="1076"/>
  </r>
  <r>
    <n v="25608"/>
    <x v="1077"/>
  </r>
  <r>
    <n v="25635"/>
    <x v="1078"/>
  </r>
  <r>
    <n v="25653"/>
    <x v="1079"/>
  </r>
  <r>
    <n v="25713"/>
    <x v="1080"/>
  </r>
  <r>
    <n v="25765"/>
    <x v="1081"/>
  </r>
  <r>
    <n v="25787"/>
    <x v="1082"/>
  </r>
  <r>
    <n v="25800"/>
    <x v="1083"/>
  </r>
  <r>
    <n v="25805"/>
    <x v="1084"/>
  </r>
  <r>
    <n v="25809"/>
    <x v="1085"/>
  </r>
  <r>
    <n v="25813"/>
    <x v="1086"/>
  </r>
  <r>
    <n v="25822"/>
    <x v="1087"/>
  </r>
  <r>
    <n v="25838"/>
    <x v="1088"/>
  </r>
  <r>
    <n v="25839"/>
    <x v="1089"/>
  </r>
  <r>
    <n v="25851"/>
    <x v="1090"/>
  </r>
  <r>
    <n v="25925"/>
    <x v="1091"/>
  </r>
  <r>
    <n v="25953"/>
    <x v="1092"/>
  </r>
  <r>
    <n v="25970"/>
    <x v="1093"/>
  </r>
  <r>
    <n v="25998"/>
    <x v="1094"/>
  </r>
  <r>
    <n v="26005"/>
    <x v="1095"/>
  </r>
  <r>
    <n v="26006"/>
    <x v="1096"/>
  </r>
  <r>
    <n v="26022"/>
    <x v="1097"/>
  </r>
  <r>
    <n v="26042"/>
    <x v="1098"/>
  </r>
  <r>
    <n v="26058"/>
    <x v="1099"/>
  </r>
  <r>
    <n v="26092"/>
    <x v="1100"/>
  </r>
  <r>
    <n v="26094"/>
    <x v="1101"/>
  </r>
  <r>
    <n v="26117"/>
    <x v="1102"/>
  </r>
  <r>
    <n v="26124"/>
    <x v="1103"/>
  </r>
  <r>
    <n v="26182"/>
    <x v="1104"/>
  </r>
  <r>
    <n v="26245"/>
    <x v="1105"/>
  </r>
  <r>
    <n v="26281"/>
    <x v="1106"/>
  </r>
  <r>
    <n v="26318"/>
    <x v="1107"/>
  </r>
  <r>
    <n v="26332"/>
    <x v="1108"/>
  </r>
  <r>
    <n v="26335"/>
    <x v="1109"/>
  </r>
  <r>
    <n v="26374"/>
    <x v="1110"/>
  </r>
  <r>
    <n v="26389"/>
    <x v="1111"/>
  </r>
  <r>
    <n v="26396"/>
    <x v="1112"/>
  </r>
  <r>
    <n v="26452"/>
    <x v="1113"/>
  </r>
  <r>
    <n v="26538"/>
    <x v="1114"/>
  </r>
  <r>
    <n v="26592"/>
    <x v="1115"/>
  </r>
  <r>
    <n v="26595"/>
    <x v="1116"/>
  </r>
  <r>
    <n v="26679"/>
    <x v="1117"/>
  </r>
  <r>
    <n v="26680"/>
    <x v="1118"/>
  </r>
  <r>
    <n v="26772"/>
    <x v="1119"/>
  </r>
  <r>
    <n v="26854"/>
    <x v="1120"/>
  </r>
  <r>
    <n v="26859"/>
    <x v="1121"/>
  </r>
  <r>
    <n v="26950"/>
    <x v="1122"/>
  </r>
  <r>
    <n v="26951"/>
    <x v="1123"/>
  </r>
  <r>
    <n v="26965"/>
    <x v="1124"/>
  </r>
  <r>
    <n v="26973"/>
    <x v="1125"/>
  </r>
  <r>
    <n v="26999"/>
    <x v="1126"/>
  </r>
  <r>
    <n v="27004"/>
    <x v="1127"/>
  </r>
  <r>
    <n v="27034"/>
    <x v="1128"/>
  </r>
  <r>
    <n v="27069"/>
    <x v="1129"/>
  </r>
  <r>
    <n v="27078"/>
    <x v="1130"/>
  </r>
  <r>
    <n v="27135"/>
    <x v="1131"/>
  </r>
  <r>
    <n v="27141"/>
    <x v="1132"/>
  </r>
  <r>
    <n v="27149"/>
    <x v="1133"/>
  </r>
  <r>
    <n v="27175"/>
    <x v="1134"/>
  </r>
  <r>
    <n v="27221"/>
    <x v="1135"/>
  </r>
  <r>
    <n v="27227"/>
    <x v="1136"/>
  </r>
  <r>
    <n v="27251"/>
    <x v="1137"/>
  </r>
  <r>
    <n v="27259"/>
    <x v="1138"/>
  </r>
  <r>
    <n v="27264"/>
    <x v="1139"/>
  </r>
  <r>
    <n v="27305"/>
    <x v="1140"/>
  </r>
  <r>
    <n v="27323"/>
    <x v="1141"/>
  </r>
  <r>
    <n v="27337"/>
    <x v="1142"/>
  </r>
  <r>
    <n v="27345"/>
    <x v="1143"/>
  </r>
  <r>
    <n v="27371"/>
    <x v="1144"/>
  </r>
  <r>
    <n v="27402"/>
    <x v="1145"/>
  </r>
  <r>
    <n v="27415"/>
    <x v="1146"/>
  </r>
  <r>
    <n v="27443"/>
    <x v="1147"/>
  </r>
  <r>
    <n v="27493"/>
    <x v="1148"/>
  </r>
  <r>
    <n v="27496"/>
    <x v="1149"/>
  </r>
  <r>
    <n v="27514"/>
    <x v="1150"/>
  </r>
  <r>
    <n v="27518"/>
    <x v="1151"/>
  </r>
  <r>
    <n v="27539"/>
    <x v="1152"/>
  </r>
  <r>
    <n v="27547"/>
    <x v="1153"/>
  </r>
  <r>
    <n v="27559"/>
    <x v="1154"/>
  </r>
  <r>
    <n v="27565"/>
    <x v="1155"/>
  </r>
  <r>
    <n v="27574"/>
    <x v="1156"/>
  </r>
  <r>
    <n v="27583"/>
    <x v="1157"/>
  </r>
  <r>
    <n v="27620"/>
    <x v="1158"/>
  </r>
  <r>
    <n v="27650"/>
    <x v="1159"/>
  </r>
  <r>
    <n v="27660"/>
    <x v="1160"/>
  </r>
  <r>
    <n v="27668"/>
    <x v="1161"/>
  </r>
  <r>
    <n v="27682"/>
    <x v="1162"/>
  </r>
  <r>
    <n v="27689"/>
    <x v="1163"/>
  </r>
  <r>
    <n v="27715"/>
    <x v="1164"/>
  </r>
  <r>
    <n v="27738"/>
    <x v="1165"/>
  </r>
  <r>
    <n v="27745"/>
    <x v="1166"/>
  </r>
  <r>
    <n v="27781"/>
    <x v="1167"/>
  </r>
  <r>
    <n v="27788"/>
    <x v="1168"/>
  </r>
  <r>
    <n v="27810"/>
    <x v="1169"/>
  </r>
  <r>
    <n v="27819"/>
    <x v="1170"/>
  </r>
  <r>
    <n v="27832"/>
    <x v="1171"/>
  </r>
  <r>
    <n v="27846"/>
    <x v="1172"/>
  </r>
  <r>
    <n v="27848"/>
    <x v="1173"/>
  </r>
  <r>
    <n v="27852"/>
    <x v="1174"/>
  </r>
  <r>
    <n v="27854"/>
    <x v="1175"/>
  </r>
  <r>
    <n v="27859"/>
    <x v="1176"/>
  </r>
  <r>
    <n v="27919"/>
    <x v="1177"/>
  </r>
  <r>
    <n v="27940"/>
    <x v="1178"/>
  </r>
  <r>
    <n v="27956"/>
    <x v="1179"/>
  </r>
  <r>
    <n v="27963"/>
    <x v="1180"/>
  </r>
  <r>
    <n v="27969"/>
    <x v="1181"/>
  </r>
  <r>
    <n v="27995"/>
    <x v="1182"/>
  </r>
  <r>
    <n v="28025"/>
    <x v="1183"/>
  </r>
  <r>
    <n v="28027"/>
    <x v="1184"/>
  </r>
  <r>
    <n v="28041"/>
    <x v="1185"/>
  </r>
  <r>
    <n v="28076"/>
    <x v="1186"/>
  </r>
  <r>
    <n v="28081"/>
    <x v="1187"/>
  </r>
  <r>
    <n v="28107"/>
    <x v="1188"/>
  </r>
  <r>
    <n v="28133"/>
    <x v="1189"/>
  </r>
  <r>
    <n v="28152"/>
    <x v="1190"/>
  </r>
  <r>
    <n v="28181"/>
    <x v="1191"/>
  </r>
  <r>
    <n v="28248"/>
    <x v="1192"/>
  </r>
  <r>
    <n v="28249"/>
    <x v="1193"/>
  </r>
  <r>
    <n v="28271"/>
    <x v="1194"/>
  </r>
  <r>
    <n v="28312"/>
    <x v="1195"/>
  </r>
  <r>
    <n v="28378"/>
    <x v="1196"/>
  </r>
  <r>
    <n v="28384"/>
    <x v="1197"/>
  </r>
  <r>
    <n v="28426"/>
    <x v="1198"/>
  </r>
  <r>
    <n v="28429"/>
    <x v="1199"/>
  </r>
  <r>
    <n v="28450"/>
    <x v="1200"/>
  </r>
  <r>
    <n v="28451"/>
    <x v="1201"/>
  </r>
  <r>
    <n v="28457"/>
    <x v="1202"/>
  </r>
  <r>
    <n v="28508"/>
    <x v="1203"/>
  </r>
  <r>
    <n v="28518"/>
    <x v="1204"/>
  </r>
  <r>
    <n v="28553"/>
    <x v="1205"/>
  </r>
  <r>
    <n v="28554"/>
    <x v="1206"/>
  </r>
  <r>
    <n v="28556"/>
    <x v="1207"/>
  </r>
  <r>
    <n v="28621"/>
    <x v="1208"/>
  </r>
  <r>
    <n v="28638"/>
    <x v="1209"/>
  </r>
  <r>
    <n v="28656"/>
    <x v="1210"/>
  </r>
  <r>
    <n v="28666"/>
    <x v="1211"/>
  </r>
  <r>
    <n v="28734"/>
    <x v="1212"/>
  </r>
  <r>
    <n v="28742"/>
    <x v="1213"/>
  </r>
  <r>
    <n v="28768"/>
    <x v="1214"/>
  </r>
  <r>
    <n v="28830"/>
    <x v="1215"/>
  </r>
  <r>
    <n v="28835"/>
    <x v="1216"/>
  </r>
  <r>
    <n v="28852"/>
    <x v="1217"/>
  </r>
  <r>
    <n v="28876"/>
    <x v="1218"/>
  </r>
  <r>
    <n v="28904"/>
    <x v="1219"/>
  </r>
  <r>
    <n v="28934"/>
    <x v="1220"/>
  </r>
  <r>
    <n v="28955"/>
    <x v="1221"/>
  </r>
  <r>
    <n v="28978"/>
    <x v="1222"/>
  </r>
  <r>
    <n v="29004"/>
    <x v="1223"/>
  </r>
  <r>
    <n v="29112"/>
    <x v="1224"/>
  </r>
  <r>
    <n v="29192"/>
    <x v="1225"/>
  </r>
  <r>
    <n v="29219"/>
    <x v="1226"/>
  </r>
  <r>
    <n v="29328"/>
    <x v="1227"/>
  </r>
  <r>
    <n v="29385"/>
    <x v="1228"/>
  </r>
  <r>
    <n v="29459"/>
    <x v="1229"/>
  </r>
  <r>
    <n v="29473"/>
    <x v="1230"/>
  </r>
  <r>
    <n v="29510"/>
    <x v="1231"/>
  </r>
  <r>
    <n v="29568"/>
    <x v="1232"/>
  </r>
  <r>
    <n v="29630"/>
    <x v="1233"/>
  </r>
  <r>
    <n v="29637"/>
    <x v="1234"/>
  </r>
  <r>
    <n v="29649"/>
    <x v="1235"/>
  </r>
  <r>
    <n v="29685"/>
    <x v="1236"/>
  </r>
  <r>
    <n v="29705"/>
    <x v="1237"/>
  </r>
  <r>
    <n v="29733"/>
    <x v="1238"/>
  </r>
  <r>
    <n v="29788"/>
    <x v="1239"/>
  </r>
  <r>
    <n v="29791"/>
    <x v="1240"/>
  </r>
  <r>
    <n v="29832"/>
    <x v="1241"/>
  </r>
  <r>
    <n v="29864"/>
    <x v="1242"/>
  </r>
  <r>
    <n v="29886"/>
    <x v="1243"/>
  </r>
  <r>
    <n v="29913"/>
    <x v="1244"/>
  </r>
  <r>
    <n v="29919"/>
    <x v="1245"/>
  </r>
  <r>
    <n v="29956"/>
    <x v="1246"/>
  </r>
  <r>
    <n v="29980"/>
    <x v="1247"/>
  </r>
  <r>
    <n v="29990"/>
    <x v="1248"/>
  </r>
  <r>
    <n v="29999"/>
    <x v="1249"/>
  </r>
  <r>
    <n v="30007"/>
    <x v="1250"/>
  </r>
  <r>
    <n v="30046"/>
    <x v="1251"/>
  </r>
  <r>
    <n v="30057"/>
    <x v="1252"/>
  </r>
  <r>
    <n v="30086"/>
    <x v="1253"/>
  </r>
  <r>
    <n v="30087"/>
    <x v="1254"/>
  </r>
  <r>
    <n v="30106"/>
    <x v="1255"/>
  </r>
  <r>
    <n v="30117"/>
    <x v="1256"/>
  </r>
  <r>
    <n v="30142"/>
    <x v="1257"/>
  </r>
  <r>
    <n v="30177"/>
    <x v="1258"/>
  </r>
  <r>
    <n v="30200"/>
    <x v="1259"/>
  </r>
  <r>
    <n v="30222"/>
    <x v="1260"/>
  </r>
  <r>
    <n v="30277"/>
    <x v="1261"/>
  </r>
  <r>
    <n v="30278"/>
    <x v="1262"/>
  </r>
  <r>
    <n v="30282"/>
    <x v="1263"/>
  </r>
  <r>
    <n v="30291"/>
    <x v="1264"/>
  </r>
  <r>
    <n v="30330"/>
    <x v="1265"/>
  </r>
  <r>
    <n v="30342"/>
    <x v="1266"/>
  </r>
  <r>
    <n v="30404"/>
    <x v="1267"/>
  </r>
  <r>
    <n v="30410"/>
    <x v="1268"/>
  </r>
  <r>
    <n v="30412"/>
    <x v="1269"/>
  </r>
  <r>
    <n v="30420"/>
    <x v="1270"/>
  </r>
  <r>
    <n v="30448"/>
    <x v="1271"/>
  </r>
  <r>
    <n v="30462"/>
    <x v="1272"/>
  </r>
  <r>
    <n v="30469"/>
    <x v="1273"/>
  </r>
  <r>
    <n v="30476"/>
    <x v="1274"/>
  </r>
  <r>
    <n v="30546"/>
    <x v="1275"/>
  </r>
  <r>
    <n v="30639"/>
    <x v="1276"/>
  </r>
  <r>
    <n v="30656"/>
    <x v="1277"/>
  </r>
  <r>
    <n v="30688"/>
    <x v="1278"/>
  </r>
  <r>
    <n v="30722"/>
    <x v="1279"/>
  </r>
  <r>
    <n v="30737"/>
    <x v="1280"/>
  </r>
  <r>
    <n v="30757"/>
    <x v="1281"/>
  </r>
  <r>
    <n v="30758"/>
    <x v="1282"/>
  </r>
  <r>
    <n v="30775"/>
    <x v="1283"/>
  </r>
  <r>
    <n v="30782"/>
    <x v="1284"/>
  </r>
  <r>
    <n v="30790"/>
    <x v="1285"/>
  </r>
  <r>
    <n v="30809"/>
    <x v="1286"/>
  </r>
  <r>
    <n v="30834"/>
    <x v="1287"/>
  </r>
  <r>
    <n v="30835"/>
    <x v="1288"/>
  </r>
  <r>
    <n v="30862"/>
    <x v="1289"/>
  </r>
  <r>
    <n v="30863"/>
    <x v="1290"/>
  </r>
  <r>
    <n v="30901"/>
    <x v="1291"/>
  </r>
  <r>
    <n v="30937"/>
    <x v="1292"/>
  </r>
  <r>
    <n v="30974"/>
    <x v="1293"/>
  </r>
  <r>
    <n v="30983"/>
    <x v="1294"/>
  </r>
  <r>
    <n v="31008"/>
    <x v="1295"/>
  </r>
  <r>
    <n v="31024"/>
    <x v="1296"/>
  </r>
  <r>
    <n v="31043"/>
    <x v="1297"/>
  </r>
  <r>
    <n v="31060"/>
    <x v="1298"/>
  </r>
  <r>
    <n v="31067"/>
    <x v="1299"/>
  </r>
  <r>
    <n v="31105"/>
    <x v="1300"/>
  </r>
  <r>
    <n v="31149"/>
    <x v="1301"/>
  </r>
  <r>
    <n v="31167"/>
    <x v="1302"/>
  </r>
  <r>
    <n v="31191"/>
    <x v="1303"/>
  </r>
  <r>
    <n v="31194"/>
    <x v="1304"/>
  </r>
  <r>
    <n v="31199"/>
    <x v="1305"/>
  </r>
  <r>
    <n v="31213"/>
    <x v="1306"/>
  </r>
  <r>
    <n v="31217"/>
    <x v="1307"/>
  </r>
  <r>
    <n v="31232"/>
    <x v="1308"/>
  </r>
  <r>
    <n v="31256"/>
    <x v="1309"/>
  </r>
  <r>
    <n v="31272"/>
    <x v="1310"/>
  </r>
  <r>
    <n v="31288"/>
    <x v="1311"/>
  </r>
  <r>
    <n v="31326"/>
    <x v="1312"/>
  </r>
  <r>
    <n v="31348"/>
    <x v="1313"/>
  </r>
  <r>
    <n v="31349"/>
    <x v="1314"/>
  </r>
  <r>
    <n v="31361"/>
    <x v="1315"/>
  </r>
  <r>
    <n v="31367"/>
    <x v="1316"/>
  </r>
  <r>
    <n v="31396"/>
    <x v="1317"/>
  </r>
  <r>
    <n v="31405"/>
    <x v="1318"/>
  </r>
  <r>
    <n v="31406"/>
    <x v="1319"/>
  </r>
  <r>
    <n v="31439"/>
    <x v="1320"/>
  </r>
  <r>
    <n v="31449"/>
    <x v="1321"/>
  </r>
  <r>
    <n v="31479"/>
    <x v="1322"/>
  </r>
  <r>
    <n v="31480"/>
    <x v="1323"/>
  </r>
  <r>
    <n v="31487"/>
    <x v="1324"/>
  </r>
  <r>
    <n v="31492"/>
    <x v="1325"/>
  </r>
  <r>
    <n v="31504"/>
    <x v="1326"/>
  </r>
  <r>
    <n v="31520"/>
    <x v="1327"/>
  </r>
  <r>
    <n v="31522"/>
    <x v="1328"/>
  </r>
  <r>
    <n v="31523"/>
    <x v="1329"/>
  </r>
  <r>
    <n v="31551"/>
    <x v="1330"/>
  </r>
  <r>
    <n v="31561"/>
    <x v="1331"/>
  </r>
  <r>
    <n v="31576"/>
    <x v="1332"/>
  </r>
  <r>
    <n v="31624"/>
    <x v="1333"/>
  </r>
  <r>
    <n v="31650"/>
    <x v="1334"/>
  </r>
  <r>
    <n v="31658"/>
    <x v="1335"/>
  </r>
  <r>
    <n v="31679"/>
    <x v="1336"/>
  </r>
  <r>
    <n v="31680"/>
    <x v="1337"/>
  </r>
  <r>
    <n v="31697"/>
    <x v="1338"/>
  </r>
  <r>
    <n v="31816"/>
    <x v="1339"/>
  </r>
  <r>
    <n v="31825"/>
    <x v="1340"/>
  </r>
  <r>
    <n v="31842"/>
    <x v="1341"/>
  </r>
  <r>
    <n v="31860"/>
    <x v="1342"/>
  </r>
  <r>
    <n v="31865"/>
    <x v="1343"/>
  </r>
  <r>
    <n v="31868"/>
    <x v="1344"/>
  </r>
  <r>
    <n v="31891"/>
    <x v="1345"/>
  </r>
  <r>
    <n v="31970"/>
    <x v="1346"/>
  </r>
  <r>
    <n v="31988"/>
    <x v="1347"/>
  </r>
  <r>
    <n v="32010"/>
    <x v="1348"/>
  </r>
  <r>
    <n v="32030"/>
    <x v="1349"/>
  </r>
  <r>
    <n v="32086"/>
    <x v="1350"/>
  </r>
  <r>
    <n v="32092"/>
    <x v="1351"/>
  </r>
  <r>
    <n v="32100"/>
    <x v="1352"/>
  </r>
  <r>
    <n v="32149"/>
    <x v="1353"/>
  </r>
  <r>
    <n v="32169"/>
    <x v="1354"/>
  </r>
  <r>
    <n v="32194"/>
    <x v="1355"/>
  </r>
  <r>
    <n v="32199"/>
    <x v="1356"/>
  </r>
  <r>
    <n v="32255"/>
    <x v="1357"/>
  </r>
  <r>
    <n v="32275"/>
    <x v="1358"/>
  </r>
  <r>
    <n v="32299"/>
    <x v="1359"/>
  </r>
  <r>
    <n v="32300"/>
    <x v="1360"/>
  </r>
  <r>
    <n v="32345"/>
    <x v="1361"/>
  </r>
  <r>
    <n v="32350"/>
    <x v="1362"/>
  </r>
  <r>
    <n v="32369"/>
    <x v="1363"/>
  </r>
  <r>
    <n v="32372"/>
    <x v="1364"/>
  </r>
  <r>
    <n v="32398"/>
    <x v="1365"/>
  </r>
  <r>
    <n v="32413"/>
    <x v="1366"/>
  </r>
  <r>
    <n v="32415"/>
    <x v="1367"/>
  </r>
  <r>
    <n v="32464"/>
    <x v="1368"/>
  </r>
  <r>
    <n v="32478"/>
    <x v="1369"/>
  </r>
  <r>
    <n v="32484"/>
    <x v="1370"/>
  </r>
  <r>
    <n v="32529"/>
    <x v="1371"/>
  </r>
  <r>
    <n v="32530"/>
    <x v="1372"/>
  </r>
  <r>
    <n v="32545"/>
    <x v="1373"/>
  </r>
  <r>
    <n v="32584"/>
    <x v="1374"/>
  </r>
  <r>
    <n v="32596"/>
    <x v="1375"/>
  </r>
  <r>
    <n v="32626"/>
    <x v="1376"/>
  </r>
  <r>
    <n v="32656"/>
    <x v="1377"/>
  </r>
  <r>
    <n v="32668"/>
    <x v="1378"/>
  </r>
  <r>
    <n v="32670"/>
    <x v="1379"/>
  </r>
  <r>
    <n v="32671"/>
    <x v="1380"/>
  </r>
  <r>
    <n v="32715"/>
    <x v="1381"/>
  </r>
  <r>
    <n v="32719"/>
    <x v="1382"/>
  </r>
  <r>
    <n v="32728"/>
    <x v="1383"/>
  </r>
  <r>
    <n v="32749"/>
    <x v="1384"/>
  </r>
  <r>
    <n v="32772"/>
    <x v="1385"/>
  </r>
  <r>
    <n v="32844"/>
    <x v="1386"/>
  </r>
  <r>
    <n v="32886"/>
    <x v="1387"/>
  </r>
  <r>
    <n v="32900"/>
    <x v="1388"/>
  </r>
  <r>
    <n v="32924"/>
    <x v="1389"/>
  </r>
  <r>
    <n v="32947"/>
    <x v="1390"/>
  </r>
  <r>
    <n v="32970"/>
    <x v="1391"/>
  </r>
  <r>
    <n v="32980"/>
    <x v="1392"/>
  </r>
  <r>
    <n v="33019"/>
    <x v="1393"/>
  </r>
  <r>
    <n v="33028"/>
    <x v="1394"/>
  </r>
  <r>
    <n v="33043"/>
    <x v="1395"/>
  </r>
  <r>
    <n v="33062"/>
    <x v="1396"/>
  </r>
  <r>
    <n v="33075"/>
    <x v="1397"/>
  </r>
  <r>
    <n v="33091"/>
    <x v="1398"/>
  </r>
  <r>
    <n v="33128"/>
    <x v="1399"/>
  </r>
  <r>
    <n v="33132"/>
    <x v="1400"/>
  </r>
  <r>
    <n v="33142"/>
    <x v="1401"/>
  </r>
  <r>
    <n v="33145"/>
    <x v="1402"/>
  </r>
  <r>
    <n v="33196"/>
    <x v="1403"/>
  </r>
  <r>
    <n v="33198"/>
    <x v="1404"/>
  </r>
  <r>
    <n v="33213"/>
    <x v="1405"/>
  </r>
  <r>
    <n v="33222"/>
    <x v="1406"/>
  </r>
  <r>
    <n v="33282"/>
    <x v="1407"/>
  </r>
  <r>
    <n v="33299"/>
    <x v="1408"/>
  </r>
  <r>
    <n v="33333"/>
    <x v="1409"/>
  </r>
  <r>
    <n v="33350"/>
    <x v="1410"/>
  </r>
  <r>
    <n v="33351"/>
    <x v="1411"/>
  </r>
  <r>
    <n v="33393"/>
    <x v="1412"/>
  </r>
  <r>
    <n v="33401"/>
    <x v="1413"/>
  </r>
  <r>
    <n v="33450"/>
    <x v="1414"/>
  </r>
  <r>
    <n v="33482"/>
    <x v="1415"/>
  </r>
  <r>
    <n v="33491"/>
    <x v="1416"/>
  </r>
  <r>
    <n v="33561"/>
    <x v="1417"/>
  </r>
  <r>
    <n v="33626"/>
    <x v="1418"/>
  </r>
  <r>
    <n v="33657"/>
    <x v="1419"/>
  </r>
  <r>
    <n v="33683"/>
    <x v="1420"/>
  </r>
  <r>
    <n v="33702"/>
    <x v="1421"/>
  </r>
  <r>
    <n v="33711"/>
    <x v="1422"/>
  </r>
  <r>
    <n v="33723"/>
    <x v="1423"/>
  </r>
  <r>
    <n v="33750"/>
    <x v="1424"/>
  </r>
  <r>
    <n v="33758"/>
    <x v="1425"/>
  </r>
  <r>
    <n v="33797"/>
    <x v="1426"/>
  </r>
  <r>
    <n v="33805"/>
    <x v="1427"/>
  </r>
  <r>
    <n v="33812"/>
    <x v="1428"/>
  </r>
  <r>
    <n v="33847"/>
    <x v="1429"/>
  </r>
  <r>
    <n v="33860"/>
    <x v="1430"/>
  </r>
  <r>
    <n v="33872"/>
    <x v="1431"/>
  </r>
  <r>
    <n v="33899"/>
    <x v="1432"/>
  </r>
  <r>
    <n v="33907"/>
    <x v="1433"/>
  </r>
  <r>
    <n v="33915"/>
    <x v="1434"/>
  </r>
  <r>
    <n v="34036"/>
    <x v="1435"/>
  </r>
  <r>
    <n v="34039"/>
    <x v="1436"/>
  </r>
  <r>
    <n v="34040"/>
    <x v="1437"/>
  </r>
  <r>
    <n v="34043"/>
    <x v="1438"/>
  </r>
  <r>
    <n v="34107"/>
    <x v="1439"/>
  </r>
  <r>
    <n v="34132"/>
    <x v="1440"/>
  </r>
  <r>
    <n v="34209"/>
    <x v="505"/>
  </r>
  <r>
    <n v="34217"/>
    <x v="1441"/>
  </r>
  <r>
    <n v="34272"/>
    <x v="1442"/>
  </r>
  <r>
    <n v="34288"/>
    <x v="1443"/>
  </r>
  <r>
    <n v="34336"/>
    <x v="1444"/>
  </r>
  <r>
    <n v="34346"/>
    <x v="1445"/>
  </r>
  <r>
    <n v="34356"/>
    <x v="1446"/>
  </r>
  <r>
    <n v="34362"/>
    <x v="1447"/>
  </r>
  <r>
    <n v="34363"/>
    <x v="1448"/>
  </r>
  <r>
    <n v="34372"/>
    <x v="1449"/>
  </r>
  <r>
    <n v="34387"/>
    <x v="1450"/>
  </r>
  <r>
    <n v="34396"/>
    <x v="1451"/>
  </r>
  <r>
    <n v="34466"/>
    <x v="1452"/>
  </r>
  <r>
    <n v="34511"/>
    <x v="1453"/>
  </r>
  <r>
    <n v="34520"/>
    <x v="1454"/>
  </r>
  <r>
    <n v="34533"/>
    <x v="1455"/>
  </r>
  <r>
    <n v="34576"/>
    <x v="1456"/>
  </r>
  <r>
    <n v="34645"/>
    <x v="1457"/>
  </r>
  <r>
    <n v="34648"/>
    <x v="1458"/>
  </r>
  <r>
    <n v="34650"/>
    <x v="1459"/>
  </r>
  <r>
    <n v="34674"/>
    <x v="1460"/>
  </r>
  <r>
    <n v="34685"/>
    <x v="1461"/>
  </r>
  <r>
    <n v="34701"/>
    <x v="1462"/>
  </r>
  <r>
    <n v="34732"/>
    <x v="1463"/>
  </r>
  <r>
    <n v="34745"/>
    <x v="1464"/>
  </r>
  <r>
    <n v="34773"/>
    <x v="1465"/>
  </r>
  <r>
    <n v="34789"/>
    <x v="1466"/>
  </r>
  <r>
    <n v="34794"/>
    <x v="1467"/>
  </r>
  <r>
    <n v="34807"/>
    <x v="1468"/>
  </r>
  <r>
    <n v="34810"/>
    <x v="1469"/>
  </r>
  <r>
    <n v="34815"/>
    <x v="1470"/>
  </r>
  <r>
    <n v="34846"/>
    <x v="1471"/>
  </r>
  <r>
    <n v="34878"/>
    <x v="1472"/>
  </r>
  <r>
    <n v="34935"/>
    <x v="1473"/>
  </r>
  <r>
    <n v="34957"/>
    <x v="1474"/>
  </r>
  <r>
    <n v="34987"/>
    <x v="1475"/>
  </r>
  <r>
    <n v="35001"/>
    <x v="1476"/>
  </r>
  <r>
    <n v="35099"/>
    <x v="1477"/>
  </r>
  <r>
    <n v="35105"/>
    <x v="769"/>
  </r>
  <r>
    <n v="35131"/>
    <x v="1478"/>
  </r>
  <r>
    <n v="35132"/>
    <x v="1479"/>
  </r>
  <r>
    <n v="35142"/>
    <x v="1480"/>
  </r>
  <r>
    <n v="35166"/>
    <x v="1481"/>
  </r>
  <r>
    <n v="35191"/>
    <x v="1482"/>
  </r>
  <r>
    <n v="35193"/>
    <x v="1483"/>
  </r>
  <r>
    <n v="35195"/>
    <x v="1484"/>
  </r>
  <r>
    <n v="35220"/>
    <x v="1485"/>
  </r>
  <r>
    <n v="35228"/>
    <x v="1486"/>
  </r>
  <r>
    <n v="35234"/>
    <x v="1487"/>
  </r>
  <r>
    <n v="35249"/>
    <x v="1488"/>
  </r>
  <r>
    <n v="35280"/>
    <x v="1489"/>
  </r>
  <r>
    <n v="35313"/>
    <x v="1490"/>
  </r>
  <r>
    <n v="35331"/>
    <x v="1491"/>
  </r>
  <r>
    <n v="35469"/>
    <x v="1492"/>
  </r>
  <r>
    <n v="35473"/>
    <x v="1493"/>
  </r>
  <r>
    <n v="35493"/>
    <x v="1494"/>
  </r>
  <r>
    <n v="35539"/>
    <x v="1495"/>
  </r>
  <r>
    <n v="35540"/>
    <x v="1496"/>
  </r>
  <r>
    <n v="35571"/>
    <x v="1497"/>
  </r>
  <r>
    <n v="35589"/>
    <x v="1498"/>
  </r>
  <r>
    <n v="35598"/>
    <x v="1499"/>
  </r>
  <r>
    <n v="35627"/>
    <x v="1500"/>
  </r>
  <r>
    <n v="35737"/>
    <x v="1501"/>
  </r>
  <r>
    <n v="35739"/>
    <x v="1502"/>
  </r>
  <r>
    <n v="35749"/>
    <x v="1503"/>
  </r>
  <r>
    <n v="35760"/>
    <x v="1504"/>
  </r>
  <r>
    <n v="35771"/>
    <x v="1505"/>
  </r>
  <r>
    <n v="35797"/>
    <x v="1309"/>
  </r>
  <r>
    <n v="35807"/>
    <x v="1506"/>
  </r>
  <r>
    <n v="35812"/>
    <x v="1507"/>
  </r>
  <r>
    <n v="35817"/>
    <x v="1508"/>
  </r>
  <r>
    <n v="35868"/>
    <x v="1509"/>
  </r>
  <r>
    <n v="35911"/>
    <x v="1510"/>
  </r>
  <r>
    <n v="35912"/>
    <x v="706"/>
  </r>
  <r>
    <n v="35916"/>
    <x v="1511"/>
  </r>
  <r>
    <n v="35961"/>
    <x v="1512"/>
  </r>
  <r>
    <n v="36031"/>
    <x v="1513"/>
  </r>
  <r>
    <n v="36040"/>
    <x v="1514"/>
  </r>
  <r>
    <n v="36045"/>
    <x v="1515"/>
  </r>
  <r>
    <n v="36113"/>
    <x v="1516"/>
  </r>
  <r>
    <n v="36132"/>
    <x v="1517"/>
  </r>
  <r>
    <n v="36196"/>
    <x v="1518"/>
  </r>
  <r>
    <n v="36203"/>
    <x v="1519"/>
  </r>
  <r>
    <n v="36226"/>
    <x v="1520"/>
  </r>
  <r>
    <n v="36234"/>
    <x v="1521"/>
  </r>
  <r>
    <n v="36275"/>
    <x v="1522"/>
  </r>
  <r>
    <n v="36281"/>
    <x v="1523"/>
  </r>
  <r>
    <n v="36355"/>
    <x v="1524"/>
  </r>
  <r>
    <n v="36437"/>
    <x v="1525"/>
  </r>
  <r>
    <n v="36455"/>
    <x v="1526"/>
  </r>
  <r>
    <n v="36527"/>
    <x v="1527"/>
  </r>
  <r>
    <n v="36601"/>
    <x v="1528"/>
  </r>
  <r>
    <n v="36645"/>
    <x v="1529"/>
  </r>
  <r>
    <n v="36663"/>
    <x v="1530"/>
  </r>
  <r>
    <n v="36704"/>
    <x v="1531"/>
  </r>
  <r>
    <n v="36730"/>
    <x v="1532"/>
  </r>
  <r>
    <n v="36759"/>
    <x v="1533"/>
  </r>
  <r>
    <n v="36811"/>
    <x v="1534"/>
  </r>
  <r>
    <n v="36819"/>
    <x v="1535"/>
  </r>
  <r>
    <n v="36857"/>
    <x v="1536"/>
  </r>
  <r>
    <n v="36869"/>
    <x v="1537"/>
  </r>
  <r>
    <n v="36919"/>
    <x v="1538"/>
  </r>
  <r>
    <n v="36949"/>
    <x v="1539"/>
  </r>
  <r>
    <n v="36975"/>
    <x v="1540"/>
  </r>
  <r>
    <n v="36982"/>
    <x v="1541"/>
  </r>
  <r>
    <n v="37090"/>
    <x v="1542"/>
  </r>
  <r>
    <n v="37094"/>
    <x v="1543"/>
  </r>
  <r>
    <n v="37104"/>
    <x v="1544"/>
  </r>
  <r>
    <n v="37112"/>
    <x v="1545"/>
  </r>
  <r>
    <n v="37119"/>
    <x v="1546"/>
  </r>
  <r>
    <n v="37151"/>
    <x v="1547"/>
  </r>
  <r>
    <n v="37152"/>
    <x v="1548"/>
  </r>
  <r>
    <n v="37177"/>
    <x v="1549"/>
  </r>
  <r>
    <n v="37220"/>
    <x v="1550"/>
  </r>
  <r>
    <n v="37232"/>
    <x v="1551"/>
  </r>
  <r>
    <n v="37263"/>
    <x v="1552"/>
  </r>
  <r>
    <n v="37279"/>
    <x v="1553"/>
  </r>
  <r>
    <n v="37299"/>
    <x v="1554"/>
  </r>
  <r>
    <n v="37306"/>
    <x v="1555"/>
  </r>
  <r>
    <n v="37385"/>
    <x v="1556"/>
  </r>
  <r>
    <n v="37391"/>
    <x v="1557"/>
  </r>
  <r>
    <n v="37408"/>
    <x v="1558"/>
  </r>
  <r>
    <n v="37430"/>
    <x v="1559"/>
  </r>
  <r>
    <n v="37462"/>
    <x v="1560"/>
  </r>
  <r>
    <n v="37505"/>
    <x v="1561"/>
  </r>
  <r>
    <n v="37526"/>
    <x v="1562"/>
  </r>
  <r>
    <n v="37588"/>
    <x v="1563"/>
  </r>
  <r>
    <n v="37685"/>
    <x v="1564"/>
  </r>
  <r>
    <n v="37698"/>
    <x v="1565"/>
  </r>
  <r>
    <n v="37705"/>
    <x v="1566"/>
  </r>
  <r>
    <n v="37722"/>
    <x v="1567"/>
  </r>
  <r>
    <n v="37739"/>
    <x v="1568"/>
  </r>
  <r>
    <n v="37757"/>
    <x v="1569"/>
  </r>
  <r>
    <n v="37766"/>
    <x v="1570"/>
  </r>
  <r>
    <n v="37773"/>
    <x v="1571"/>
  </r>
  <r>
    <n v="37807"/>
    <x v="1572"/>
  </r>
  <r>
    <n v="37816"/>
    <x v="1573"/>
  </r>
  <r>
    <n v="37827"/>
    <x v="1574"/>
  </r>
  <r>
    <n v="37848"/>
    <x v="1575"/>
  </r>
  <r>
    <n v="37912"/>
    <x v="1576"/>
  </r>
  <r>
    <n v="37921"/>
    <x v="1577"/>
  </r>
  <r>
    <n v="37933"/>
    <x v="1578"/>
  </r>
  <r>
    <n v="37962"/>
    <x v="1579"/>
  </r>
  <r>
    <n v="37993"/>
    <x v="1580"/>
  </r>
  <r>
    <n v="38049"/>
    <x v="1581"/>
  </r>
  <r>
    <n v="38065"/>
    <x v="1582"/>
  </r>
  <r>
    <n v="38142"/>
    <x v="1583"/>
  </r>
  <r>
    <n v="38177"/>
    <x v="1584"/>
  </r>
  <r>
    <n v="38228"/>
    <x v="1585"/>
  </r>
  <r>
    <n v="38289"/>
    <x v="1586"/>
  </r>
  <r>
    <n v="38292"/>
    <x v="1587"/>
  </r>
  <r>
    <n v="38294"/>
    <x v="1588"/>
  </r>
  <r>
    <n v="38309"/>
    <x v="1589"/>
  </r>
  <r>
    <n v="38331"/>
    <x v="1590"/>
  </r>
  <r>
    <n v="38411"/>
    <x v="1591"/>
  </r>
  <r>
    <n v="38458"/>
    <x v="1592"/>
  </r>
  <r>
    <n v="38519"/>
    <x v="1593"/>
  </r>
  <r>
    <n v="38616"/>
    <x v="1594"/>
  </r>
  <r>
    <n v="38678"/>
    <x v="1595"/>
  </r>
  <r>
    <n v="38708"/>
    <x v="1596"/>
  </r>
  <r>
    <n v="38738"/>
    <x v="1597"/>
  </r>
  <r>
    <n v="38830"/>
    <x v="1598"/>
  </r>
  <r>
    <n v="38832"/>
    <x v="1599"/>
  </r>
  <r>
    <n v="38887"/>
    <x v="1600"/>
  </r>
  <r>
    <n v="38892"/>
    <x v="1601"/>
  </r>
  <r>
    <n v="38912"/>
    <x v="1602"/>
  </r>
  <r>
    <n v="38975"/>
    <x v="1603"/>
  </r>
  <r>
    <n v="38987"/>
    <x v="1604"/>
  </r>
  <r>
    <n v="38994"/>
    <x v="1605"/>
  </r>
  <r>
    <n v="39095"/>
    <x v="1606"/>
  </r>
  <r>
    <n v="39099"/>
    <x v="1607"/>
  </r>
  <r>
    <n v="39112"/>
    <x v="1608"/>
  </r>
  <r>
    <n v="39133"/>
    <x v="1609"/>
  </r>
  <r>
    <n v="39134"/>
    <x v="1610"/>
  </r>
  <r>
    <n v="39146"/>
    <x v="1611"/>
  </r>
  <r>
    <n v="39150"/>
    <x v="1612"/>
  </r>
  <r>
    <n v="39165"/>
    <x v="1613"/>
  </r>
  <r>
    <n v="39190"/>
    <x v="1614"/>
  </r>
  <r>
    <n v="39230"/>
    <x v="1615"/>
  </r>
  <r>
    <n v="39273"/>
    <x v="1616"/>
  </r>
  <r>
    <n v="39276"/>
    <x v="1617"/>
  </r>
  <r>
    <n v="39278"/>
    <x v="1618"/>
  </r>
  <r>
    <n v="39279"/>
    <x v="1619"/>
  </r>
  <r>
    <n v="39293"/>
    <x v="1620"/>
  </r>
  <r>
    <n v="39329"/>
    <x v="1621"/>
  </r>
  <r>
    <n v="39339"/>
    <x v="1622"/>
  </r>
  <r>
    <n v="39340"/>
    <x v="1623"/>
  </r>
  <r>
    <n v="39355"/>
    <x v="1624"/>
  </r>
  <r>
    <n v="39361"/>
    <x v="1625"/>
  </r>
  <r>
    <n v="39387"/>
    <x v="1626"/>
  </r>
  <r>
    <n v="39395"/>
    <x v="1627"/>
  </r>
  <r>
    <n v="39401"/>
    <x v="1628"/>
  </r>
  <r>
    <n v="39470"/>
    <x v="1629"/>
  </r>
  <r>
    <n v="39483"/>
    <x v="1630"/>
  </r>
  <r>
    <n v="39531"/>
    <x v="1631"/>
  </r>
  <r>
    <n v="39536"/>
    <x v="1632"/>
  </r>
  <r>
    <n v="39589"/>
    <x v="1633"/>
  </r>
  <r>
    <n v="39596"/>
    <x v="1634"/>
  </r>
  <r>
    <n v="39633"/>
    <x v="1635"/>
  </r>
  <r>
    <n v="39637"/>
    <x v="1636"/>
  </r>
  <r>
    <n v="39650"/>
    <x v="1637"/>
  </r>
  <r>
    <n v="39730"/>
    <x v="1638"/>
  </r>
  <r>
    <n v="39748"/>
    <x v="1639"/>
  </r>
  <r>
    <n v="39773"/>
    <x v="1640"/>
  </r>
  <r>
    <n v="39780"/>
    <x v="1641"/>
  </r>
  <r>
    <n v="39804"/>
    <x v="1642"/>
  </r>
  <r>
    <n v="39805"/>
    <x v="1643"/>
  </r>
  <r>
    <n v="39822"/>
    <x v="1644"/>
  </r>
  <r>
    <n v="39834"/>
    <x v="1645"/>
  </r>
  <r>
    <n v="39841"/>
    <x v="1646"/>
  </r>
  <r>
    <n v="39843"/>
    <x v="1647"/>
  </r>
  <r>
    <n v="39854"/>
    <x v="1648"/>
  </r>
  <r>
    <n v="39867"/>
    <x v="1649"/>
  </r>
  <r>
    <n v="39902"/>
    <x v="1650"/>
  </r>
  <r>
    <n v="39933"/>
    <x v="1651"/>
  </r>
  <r>
    <n v="40016"/>
    <x v="1652"/>
  </r>
  <r>
    <n v="40096"/>
    <x v="1653"/>
  </r>
  <r>
    <n v="40102"/>
    <x v="1654"/>
  </r>
  <r>
    <n v="40109"/>
    <x v="1655"/>
  </r>
  <r>
    <n v="40131"/>
    <x v="1656"/>
  </r>
  <r>
    <n v="40176"/>
    <x v="1657"/>
  </r>
  <r>
    <n v="40206"/>
    <x v="1658"/>
  </r>
  <r>
    <n v="40209"/>
    <x v="1659"/>
  </r>
  <r>
    <n v="40232"/>
    <x v="1660"/>
  </r>
  <r>
    <n v="40261"/>
    <x v="1661"/>
  </r>
  <r>
    <n v="40270"/>
    <x v="1662"/>
  </r>
  <r>
    <n v="40360"/>
    <x v="1663"/>
  </r>
  <r>
    <n v="40385"/>
    <x v="1664"/>
  </r>
  <r>
    <n v="40402"/>
    <x v="1665"/>
  </r>
  <r>
    <n v="40520"/>
    <x v="1666"/>
  </r>
  <r>
    <n v="40526"/>
    <x v="1667"/>
  </r>
  <r>
    <n v="40533"/>
    <x v="1668"/>
  </r>
  <r>
    <n v="40565"/>
    <x v="1669"/>
  </r>
  <r>
    <n v="40586"/>
    <x v="1670"/>
  </r>
  <r>
    <n v="40610"/>
    <x v="1671"/>
  </r>
  <r>
    <n v="40633"/>
    <x v="1672"/>
  </r>
  <r>
    <n v="40653"/>
    <x v="1673"/>
  </r>
  <r>
    <n v="40656"/>
    <x v="1674"/>
  </r>
  <r>
    <n v="40658"/>
    <x v="1675"/>
  </r>
  <r>
    <n v="40659"/>
    <x v="1676"/>
  </r>
  <r>
    <n v="40671"/>
    <x v="1677"/>
  </r>
  <r>
    <n v="40684"/>
    <x v="1678"/>
  </r>
  <r>
    <n v="40691"/>
    <x v="1679"/>
  </r>
  <r>
    <n v="40707"/>
    <x v="1680"/>
  </r>
  <r>
    <n v="40712"/>
    <x v="1681"/>
  </r>
  <r>
    <n v="40739"/>
    <x v="1682"/>
  </r>
  <r>
    <n v="40803"/>
    <x v="1683"/>
  </r>
  <r>
    <n v="40906"/>
    <x v="1684"/>
  </r>
  <r>
    <n v="40919"/>
    <x v="1685"/>
  </r>
  <r>
    <n v="40971"/>
    <x v="1686"/>
  </r>
  <r>
    <n v="40988"/>
    <x v="1687"/>
  </r>
  <r>
    <n v="41023"/>
    <x v="1688"/>
  </r>
  <r>
    <n v="41033"/>
    <x v="1689"/>
  </r>
  <r>
    <n v="41037"/>
    <x v="1690"/>
  </r>
  <r>
    <n v="41074"/>
    <x v="1691"/>
  </r>
  <r>
    <n v="41075"/>
    <x v="1692"/>
  </r>
  <r>
    <n v="41077"/>
    <x v="1693"/>
  </r>
  <r>
    <n v="41082"/>
    <x v="1694"/>
  </r>
  <r>
    <n v="41104"/>
    <x v="1695"/>
  </r>
  <r>
    <n v="41122"/>
    <x v="1696"/>
  </r>
  <r>
    <n v="41142"/>
    <x v="1697"/>
  </r>
  <r>
    <n v="41172"/>
    <x v="1698"/>
  </r>
  <r>
    <n v="41193"/>
    <x v="1699"/>
  </r>
  <r>
    <n v="41216"/>
    <x v="1700"/>
  </r>
  <r>
    <n v="41224"/>
    <x v="1701"/>
  </r>
  <r>
    <n v="41235"/>
    <x v="1702"/>
  </r>
  <r>
    <n v="41277"/>
    <x v="1703"/>
  </r>
  <r>
    <n v="41300"/>
    <x v="1704"/>
  </r>
  <r>
    <n v="41305"/>
    <x v="1705"/>
  </r>
  <r>
    <n v="41330"/>
    <x v="1706"/>
  </r>
  <r>
    <n v="41411"/>
    <x v="1707"/>
  </r>
  <r>
    <n v="41425"/>
    <x v="1708"/>
  </r>
  <r>
    <n v="41432"/>
    <x v="1709"/>
  </r>
  <r>
    <n v="41439"/>
    <x v="1710"/>
  </r>
  <r>
    <n v="41448"/>
    <x v="1711"/>
  </r>
  <r>
    <n v="41467"/>
    <x v="1712"/>
  </r>
  <r>
    <n v="41491"/>
    <x v="1713"/>
  </r>
  <r>
    <n v="41502"/>
    <x v="1714"/>
  </r>
  <r>
    <n v="41510"/>
    <x v="1715"/>
  </r>
  <r>
    <n v="41618"/>
    <x v="1716"/>
  </r>
  <r>
    <n v="41649"/>
    <x v="1717"/>
  </r>
  <r>
    <n v="41659"/>
    <x v="1718"/>
  </r>
  <r>
    <n v="41676"/>
    <x v="1719"/>
  </r>
  <r>
    <n v="41712"/>
    <x v="1720"/>
  </r>
  <r>
    <n v="41749"/>
    <x v="1721"/>
  </r>
  <r>
    <n v="41781"/>
    <x v="1722"/>
  </r>
  <r>
    <n v="41829"/>
    <x v="1723"/>
  </r>
  <r>
    <n v="41832"/>
    <x v="1724"/>
  </r>
  <r>
    <n v="41878"/>
    <x v="1725"/>
  </r>
  <r>
    <n v="41885"/>
    <x v="1726"/>
  </r>
  <r>
    <n v="41920"/>
    <x v="1727"/>
  </r>
  <r>
    <n v="41957"/>
    <x v="1728"/>
  </r>
  <r>
    <n v="41984"/>
    <x v="1729"/>
  </r>
  <r>
    <n v="41991"/>
    <x v="1730"/>
  </r>
  <r>
    <n v="41996"/>
    <x v="1731"/>
  </r>
  <r>
    <n v="42006"/>
    <x v="1732"/>
  </r>
  <r>
    <n v="42018"/>
    <x v="1733"/>
  </r>
  <r>
    <n v="42150"/>
    <x v="1734"/>
  </r>
  <r>
    <n v="42190"/>
    <x v="1735"/>
  </r>
  <r>
    <n v="42277"/>
    <x v="1736"/>
  </r>
  <r>
    <n v="42302"/>
    <x v="1737"/>
  </r>
  <r>
    <n v="42307"/>
    <x v="1738"/>
  </r>
  <r>
    <n v="42340"/>
    <x v="1739"/>
  </r>
  <r>
    <n v="42352"/>
    <x v="1740"/>
  </r>
  <r>
    <n v="42362"/>
    <x v="1741"/>
  </r>
  <r>
    <n v="42461"/>
    <x v="1742"/>
  </r>
  <r>
    <n v="42462"/>
    <x v="1743"/>
  </r>
  <r>
    <n v="42465"/>
    <x v="1744"/>
  </r>
  <r>
    <n v="42479"/>
    <x v="1745"/>
  </r>
  <r>
    <n v="42480"/>
    <x v="1746"/>
  </r>
  <r>
    <n v="42481"/>
    <x v="1747"/>
  </r>
  <r>
    <n v="42511"/>
    <x v="1748"/>
  </r>
  <r>
    <n v="42513"/>
    <x v="1749"/>
  </r>
  <r>
    <n v="42554"/>
    <x v="1750"/>
  </r>
  <r>
    <n v="42607"/>
    <x v="1751"/>
  </r>
  <r>
    <n v="42616"/>
    <x v="1752"/>
  </r>
  <r>
    <n v="42621"/>
    <x v="1753"/>
  </r>
  <r>
    <n v="42628"/>
    <x v="1754"/>
  </r>
  <r>
    <n v="42634"/>
    <x v="1755"/>
  </r>
  <r>
    <n v="42701"/>
    <x v="1756"/>
  </r>
  <r>
    <n v="42711"/>
    <x v="1757"/>
  </r>
  <r>
    <n v="42746"/>
    <x v="1758"/>
  </r>
  <r>
    <n v="42764"/>
    <x v="1759"/>
  </r>
  <r>
    <n v="42806"/>
    <x v="1760"/>
  </r>
  <r>
    <n v="42809"/>
    <x v="1761"/>
  </r>
  <r>
    <n v="42813"/>
    <x v="1762"/>
  </r>
  <r>
    <n v="42825"/>
    <x v="1763"/>
  </r>
  <r>
    <n v="42864"/>
    <x v="1764"/>
  </r>
  <r>
    <n v="42867"/>
    <x v="1765"/>
  </r>
  <r>
    <n v="42887"/>
    <x v="1766"/>
  </r>
  <r>
    <n v="42894"/>
    <x v="1767"/>
  </r>
  <r>
    <n v="42962"/>
    <x v="1768"/>
  </r>
  <r>
    <n v="42981"/>
    <x v="1769"/>
  </r>
  <r>
    <n v="43062"/>
    <x v="1770"/>
  </r>
  <r>
    <n v="43065"/>
    <x v="1771"/>
  </r>
  <r>
    <n v="43068"/>
    <x v="1772"/>
  </r>
  <r>
    <n v="43091"/>
    <x v="1773"/>
  </r>
  <r>
    <n v="43107"/>
    <x v="1774"/>
  </r>
  <r>
    <n v="43151"/>
    <x v="1775"/>
  </r>
  <r>
    <n v="43173"/>
    <x v="1776"/>
  </r>
  <r>
    <n v="43206"/>
    <x v="1777"/>
  </r>
  <r>
    <n v="43213"/>
    <x v="1778"/>
  </r>
  <r>
    <n v="43280"/>
    <x v="1779"/>
  </r>
  <r>
    <n v="43309"/>
    <x v="1780"/>
  </r>
  <r>
    <n v="43327"/>
    <x v="1781"/>
  </r>
  <r>
    <n v="43335"/>
    <x v="1782"/>
  </r>
  <r>
    <n v="43374"/>
    <x v="1783"/>
  </r>
  <r>
    <n v="43416"/>
    <x v="1784"/>
  </r>
  <r>
    <n v="43442"/>
    <x v="1785"/>
  </r>
  <r>
    <n v="43443"/>
    <x v="1786"/>
  </r>
  <r>
    <n v="43447"/>
    <x v="1787"/>
  </r>
  <r>
    <n v="43488"/>
    <x v="1788"/>
  </r>
  <r>
    <n v="43521"/>
    <x v="1789"/>
  </r>
  <r>
    <n v="43582"/>
    <x v="1790"/>
  </r>
  <r>
    <n v="43612"/>
    <x v="1791"/>
  </r>
  <r>
    <n v="43617"/>
    <x v="1792"/>
  </r>
  <r>
    <n v="43624"/>
    <x v="1793"/>
  </r>
  <r>
    <n v="43627"/>
    <x v="1794"/>
  </r>
  <r>
    <n v="43642"/>
    <x v="1795"/>
  </r>
  <r>
    <n v="43652"/>
    <x v="1796"/>
  </r>
  <r>
    <n v="43682"/>
    <x v="1797"/>
  </r>
  <r>
    <n v="43684"/>
    <x v="1798"/>
  </r>
  <r>
    <n v="43721"/>
    <x v="1799"/>
  </r>
  <r>
    <n v="43755"/>
    <x v="1800"/>
  </r>
  <r>
    <n v="43812"/>
    <x v="1801"/>
  </r>
  <r>
    <n v="43813"/>
    <x v="1802"/>
  </r>
  <r>
    <n v="43816"/>
    <x v="1803"/>
  </r>
  <r>
    <n v="43837"/>
    <x v="1804"/>
  </r>
  <r>
    <n v="43887"/>
    <x v="1805"/>
  </r>
  <r>
    <n v="43941"/>
    <x v="1806"/>
  </r>
  <r>
    <n v="43946"/>
    <x v="1807"/>
  </r>
  <r>
    <n v="44013"/>
    <x v="1808"/>
  </r>
  <r>
    <n v="44032"/>
    <x v="1809"/>
  </r>
  <r>
    <n v="44035"/>
    <x v="1810"/>
  </r>
  <r>
    <n v="44043"/>
    <x v="1811"/>
  </r>
  <r>
    <n v="44062"/>
    <x v="1812"/>
  </r>
  <r>
    <n v="44091"/>
    <x v="1813"/>
  </r>
  <r>
    <n v="44094"/>
    <x v="1814"/>
  </r>
  <r>
    <n v="44114"/>
    <x v="1815"/>
  </r>
  <r>
    <n v="44160"/>
    <x v="1816"/>
  </r>
  <r>
    <n v="44168"/>
    <x v="1817"/>
  </r>
  <r>
    <n v="44186"/>
    <x v="1818"/>
  </r>
  <r>
    <n v="44212"/>
    <x v="1819"/>
  </r>
  <r>
    <n v="44259"/>
    <x v="1820"/>
  </r>
  <r>
    <n v="44285"/>
    <x v="1821"/>
  </r>
  <r>
    <n v="44304"/>
    <x v="1822"/>
  </r>
  <r>
    <n v="44348"/>
    <x v="1823"/>
  </r>
  <r>
    <n v="44350"/>
    <x v="1824"/>
  </r>
  <r>
    <n v="44385"/>
    <x v="1825"/>
  </r>
  <r>
    <n v="44434"/>
    <x v="1826"/>
  </r>
  <r>
    <n v="44479"/>
    <x v="1827"/>
  </r>
  <r>
    <n v="44552"/>
    <x v="1828"/>
  </r>
  <r>
    <n v="44556"/>
    <x v="1829"/>
  </r>
  <r>
    <n v="44561"/>
    <x v="1830"/>
  </r>
  <r>
    <n v="44624"/>
    <x v="1831"/>
  </r>
  <r>
    <n v="44642"/>
    <x v="1832"/>
  </r>
  <r>
    <n v="44646"/>
    <x v="1833"/>
  </r>
  <r>
    <n v="44658"/>
    <x v="1834"/>
  </r>
  <r>
    <n v="44663"/>
    <x v="1835"/>
  </r>
  <r>
    <n v="44706"/>
    <x v="1836"/>
  </r>
  <r>
    <n v="44712"/>
    <x v="1837"/>
  </r>
  <r>
    <n v="44734"/>
    <x v="1838"/>
  </r>
  <r>
    <n v="44788"/>
    <x v="1839"/>
  </r>
  <r>
    <n v="44798"/>
    <x v="1840"/>
  </r>
  <r>
    <n v="44803"/>
    <x v="1841"/>
  </r>
  <r>
    <n v="44868"/>
    <x v="1842"/>
  </r>
  <r>
    <n v="44945"/>
    <x v="1843"/>
  </r>
  <r>
    <n v="44973"/>
    <x v="1844"/>
  </r>
  <r>
    <n v="44998"/>
    <x v="1845"/>
  </r>
  <r>
    <n v="45012"/>
    <x v="1846"/>
  </r>
  <r>
    <n v="45014"/>
    <x v="1148"/>
  </r>
  <r>
    <n v="45053"/>
    <x v="1847"/>
  </r>
  <r>
    <n v="45058"/>
    <x v="1848"/>
  </r>
  <r>
    <n v="45061"/>
    <x v="1849"/>
  </r>
  <r>
    <n v="45067"/>
    <x v="1850"/>
  </r>
  <r>
    <n v="45069"/>
    <x v="1851"/>
  </r>
  <r>
    <n v="45078"/>
    <x v="1852"/>
  </r>
  <r>
    <n v="45081"/>
    <x v="1853"/>
  </r>
  <r>
    <n v="45083"/>
    <x v="1854"/>
  </r>
  <r>
    <n v="45091"/>
    <x v="1855"/>
  </r>
  <r>
    <n v="45100"/>
    <x v="1856"/>
  </r>
  <r>
    <n v="45108"/>
    <x v="1857"/>
  </r>
  <r>
    <n v="45120"/>
    <x v="1858"/>
  </r>
  <r>
    <n v="45163"/>
    <x v="1859"/>
  </r>
  <r>
    <n v="45167"/>
    <x v="1860"/>
  </r>
  <r>
    <n v="45172"/>
    <x v="1861"/>
  </r>
  <r>
    <n v="45199"/>
    <x v="1862"/>
  </r>
  <r>
    <n v="45224"/>
    <x v="1863"/>
  </r>
  <r>
    <n v="45247"/>
    <x v="1864"/>
  </r>
  <r>
    <n v="45265"/>
    <x v="1865"/>
  </r>
  <r>
    <n v="45326"/>
    <x v="1866"/>
  </r>
  <r>
    <n v="45373"/>
    <x v="1867"/>
  </r>
  <r>
    <n v="45430"/>
    <x v="1868"/>
  </r>
  <r>
    <n v="45443"/>
    <x v="1869"/>
  </r>
  <r>
    <n v="45466"/>
    <x v="1870"/>
  </r>
  <r>
    <n v="45505"/>
    <x v="1871"/>
  </r>
  <r>
    <n v="45530"/>
    <x v="1872"/>
  </r>
  <r>
    <n v="45534"/>
    <x v="1873"/>
  </r>
  <r>
    <n v="45619"/>
    <x v="1874"/>
  </r>
  <r>
    <n v="45632"/>
    <x v="1875"/>
  </r>
  <r>
    <n v="45641"/>
    <x v="1876"/>
  </r>
  <r>
    <n v="45654"/>
    <x v="1877"/>
  </r>
  <r>
    <n v="45717"/>
    <x v="1878"/>
  </r>
  <r>
    <n v="45739"/>
    <x v="1879"/>
  </r>
  <r>
    <n v="45794"/>
    <x v="1880"/>
  </r>
  <r>
    <n v="45933"/>
    <x v="1881"/>
  </r>
  <r>
    <n v="45938"/>
    <x v="1882"/>
  </r>
  <r>
    <n v="45955"/>
    <x v="1883"/>
  </r>
  <r>
    <n v="45990"/>
    <x v="1884"/>
  </r>
  <r>
    <n v="46010"/>
    <x v="205"/>
  </r>
  <r>
    <n v="46035"/>
    <x v="1885"/>
  </r>
  <r>
    <n v="46037"/>
    <x v="1886"/>
  </r>
  <r>
    <n v="46061"/>
    <x v="1887"/>
  </r>
  <r>
    <n v="46073"/>
    <x v="1888"/>
  </r>
  <r>
    <n v="46177"/>
    <x v="1889"/>
  </r>
  <r>
    <n v="46239"/>
    <x v="1890"/>
  </r>
  <r>
    <n v="46341"/>
    <x v="1891"/>
  </r>
  <r>
    <n v="46357"/>
    <x v="1892"/>
  </r>
  <r>
    <n v="46478"/>
    <x v="1893"/>
  </r>
  <r>
    <n v="46551"/>
    <x v="1894"/>
  </r>
  <r>
    <n v="46588"/>
    <x v="1895"/>
  </r>
  <r>
    <n v="46604"/>
    <x v="1896"/>
  </r>
  <r>
    <n v="46642"/>
    <x v="1897"/>
  </r>
  <r>
    <n v="46676"/>
    <x v="1898"/>
  </r>
  <r>
    <n v="46691"/>
    <x v="1899"/>
  </r>
  <r>
    <n v="46715"/>
    <x v="1900"/>
  </r>
  <r>
    <n v="46736"/>
    <x v="1901"/>
  </r>
  <r>
    <n v="46758"/>
    <x v="1902"/>
  </r>
  <r>
    <n v="46768"/>
    <x v="1756"/>
  </r>
  <r>
    <n v="46772"/>
    <x v="1903"/>
  </r>
  <r>
    <n v="46780"/>
    <x v="1904"/>
  </r>
  <r>
    <n v="46786"/>
    <x v="1905"/>
  </r>
  <r>
    <n v="46791"/>
    <x v="1906"/>
  </r>
  <r>
    <n v="46810"/>
    <x v="1907"/>
  </r>
  <r>
    <n v="46838"/>
    <x v="1908"/>
  </r>
  <r>
    <n v="46881"/>
    <x v="1909"/>
  </r>
  <r>
    <n v="46889"/>
    <x v="1910"/>
  </r>
  <r>
    <n v="46903"/>
    <x v="1911"/>
  </r>
  <r>
    <n v="46906"/>
    <x v="1912"/>
  </r>
  <r>
    <n v="46914"/>
    <x v="1913"/>
  </r>
  <r>
    <n v="46924"/>
    <x v="1914"/>
  </r>
  <r>
    <n v="47070"/>
    <x v="1915"/>
  </r>
  <r>
    <n v="47075"/>
    <x v="1916"/>
  </r>
  <r>
    <n v="47084"/>
    <x v="1917"/>
  </r>
  <r>
    <n v="47103"/>
    <x v="1918"/>
  </r>
  <r>
    <n v="47132"/>
    <x v="1919"/>
  </r>
  <r>
    <n v="47156"/>
    <x v="1920"/>
  </r>
  <r>
    <n v="47185"/>
    <x v="1921"/>
  </r>
  <r>
    <n v="47195"/>
    <x v="1922"/>
  </r>
  <r>
    <n v="47274"/>
    <x v="1923"/>
  </r>
  <r>
    <n v="47298"/>
    <x v="1924"/>
  </r>
  <r>
    <n v="47416"/>
    <x v="1925"/>
  </r>
  <r>
    <n v="47422"/>
    <x v="1926"/>
  </r>
  <r>
    <n v="47453"/>
    <x v="1927"/>
  </r>
  <r>
    <n v="47466"/>
    <x v="1928"/>
  </r>
  <r>
    <n v="47487"/>
    <x v="1929"/>
  </r>
  <r>
    <n v="47527"/>
    <x v="1930"/>
  </r>
  <r>
    <n v="47551"/>
    <x v="1931"/>
  </r>
  <r>
    <n v="47560"/>
    <x v="1932"/>
  </r>
  <r>
    <n v="47589"/>
    <x v="1933"/>
  </r>
  <r>
    <n v="47605"/>
    <x v="1934"/>
  </r>
  <r>
    <n v="47651"/>
    <x v="1935"/>
  </r>
  <r>
    <n v="47668"/>
    <x v="1936"/>
  </r>
  <r>
    <n v="47685"/>
    <x v="1937"/>
  </r>
  <r>
    <n v="47689"/>
    <x v="1938"/>
  </r>
  <r>
    <n v="47696"/>
    <x v="1939"/>
  </r>
  <r>
    <n v="47698"/>
    <x v="1940"/>
  </r>
  <r>
    <n v="47707"/>
    <x v="1941"/>
  </r>
  <r>
    <n v="47715"/>
    <x v="1942"/>
  </r>
  <r>
    <n v="47723"/>
    <x v="1943"/>
  </r>
  <r>
    <n v="47739"/>
    <x v="1944"/>
  </r>
  <r>
    <n v="47761"/>
    <x v="1945"/>
  </r>
  <r>
    <n v="47803"/>
    <x v="1946"/>
  </r>
  <r>
    <n v="47830"/>
    <x v="1947"/>
  </r>
  <r>
    <n v="47836"/>
    <x v="1948"/>
  </r>
  <r>
    <n v="47845"/>
    <x v="1949"/>
  </r>
  <r>
    <n v="47869"/>
    <x v="1950"/>
  </r>
  <r>
    <n v="47940"/>
    <x v="1951"/>
  </r>
  <r>
    <n v="47948"/>
    <x v="1952"/>
  </r>
  <r>
    <n v="47958"/>
    <x v="1953"/>
  </r>
  <r>
    <n v="47965"/>
    <x v="1954"/>
  </r>
  <r>
    <n v="47967"/>
    <x v="1955"/>
  </r>
  <r>
    <n v="47977"/>
    <x v="1956"/>
  </r>
  <r>
    <n v="47987"/>
    <x v="1957"/>
  </r>
  <r>
    <n v="48016"/>
    <x v="1958"/>
  </r>
  <r>
    <n v="48071"/>
    <x v="1959"/>
  </r>
  <r>
    <n v="48080"/>
    <x v="1960"/>
  </r>
  <r>
    <n v="48100"/>
    <x v="1961"/>
  </r>
  <r>
    <n v="48129"/>
    <x v="1962"/>
  </r>
  <r>
    <n v="48248"/>
    <x v="1963"/>
  </r>
  <r>
    <n v="48250"/>
    <x v="1964"/>
  </r>
  <r>
    <n v="48277"/>
    <x v="1965"/>
  </r>
  <r>
    <n v="48317"/>
    <x v="1966"/>
  </r>
  <r>
    <n v="48350"/>
    <x v="1967"/>
  </r>
  <r>
    <n v="48383"/>
    <x v="1968"/>
  </r>
  <r>
    <n v="48392"/>
    <x v="1969"/>
  </r>
  <r>
    <n v="48422"/>
    <x v="1970"/>
  </r>
  <r>
    <n v="48429"/>
    <x v="1971"/>
  </r>
  <r>
    <n v="48475"/>
    <x v="1972"/>
  </r>
  <r>
    <n v="48483"/>
    <x v="1973"/>
  </r>
  <r>
    <n v="48484"/>
    <x v="1974"/>
  </r>
  <r>
    <n v="48489"/>
    <x v="1975"/>
  </r>
  <r>
    <n v="48493"/>
    <x v="1976"/>
  </r>
  <r>
    <n v="48508"/>
    <x v="1977"/>
  </r>
  <r>
    <n v="48596"/>
    <x v="1978"/>
  </r>
  <r>
    <n v="48677"/>
    <x v="1979"/>
  </r>
  <r>
    <n v="48714"/>
    <x v="1980"/>
  </r>
  <r>
    <n v="48729"/>
    <x v="1981"/>
  </r>
  <r>
    <n v="48762"/>
    <x v="1982"/>
  </r>
  <r>
    <n v="48770"/>
    <x v="1983"/>
  </r>
  <r>
    <n v="48809"/>
    <x v="1984"/>
  </r>
  <r>
    <n v="48823"/>
    <x v="1985"/>
  </r>
  <r>
    <n v="48825"/>
    <x v="1986"/>
  </r>
  <r>
    <n v="48852"/>
    <x v="1987"/>
  </r>
  <r>
    <n v="48855"/>
    <x v="1988"/>
  </r>
  <r>
    <n v="48860"/>
    <x v="1989"/>
  </r>
  <r>
    <n v="48863"/>
    <x v="1990"/>
  </r>
  <r>
    <n v="48881"/>
    <x v="1991"/>
  </r>
  <r>
    <n v="48903"/>
    <x v="1992"/>
  </r>
  <r>
    <n v="48965"/>
    <x v="1993"/>
  </r>
  <r>
    <n v="48977"/>
    <x v="1994"/>
  </r>
  <r>
    <n v="49007"/>
    <x v="1995"/>
  </r>
  <r>
    <n v="49008"/>
    <x v="1996"/>
  </r>
  <r>
    <n v="49051"/>
    <x v="1997"/>
  </r>
  <r>
    <n v="49064"/>
    <x v="1998"/>
  </r>
  <r>
    <n v="49082"/>
    <x v="1999"/>
  </r>
  <r>
    <n v="49144"/>
    <x v="2000"/>
  </r>
  <r>
    <n v="49183"/>
    <x v="2001"/>
  </r>
  <r>
    <n v="49198"/>
    <x v="2002"/>
  </r>
  <r>
    <n v="49205"/>
    <x v="2003"/>
  </r>
  <r>
    <n v="49206"/>
    <x v="2004"/>
  </r>
  <r>
    <n v="49278"/>
    <x v="2005"/>
  </r>
  <r>
    <n v="49298"/>
    <x v="2006"/>
  </r>
  <r>
    <n v="49310"/>
    <x v="2007"/>
  </r>
  <r>
    <n v="49347"/>
    <x v="2008"/>
  </r>
  <r>
    <n v="49353"/>
    <x v="2009"/>
  </r>
  <r>
    <n v="49382"/>
    <x v="2010"/>
  </r>
  <r>
    <n v="49384"/>
    <x v="2011"/>
  </r>
  <r>
    <n v="49413"/>
    <x v="2012"/>
  </r>
  <r>
    <n v="49414"/>
    <x v="2013"/>
  </r>
  <r>
    <n v="49416"/>
    <x v="2014"/>
  </r>
  <r>
    <n v="49441"/>
    <x v="2015"/>
  </r>
  <r>
    <n v="49479"/>
    <x v="2016"/>
  </r>
  <r>
    <n v="49509"/>
    <x v="2017"/>
  </r>
  <r>
    <n v="49523"/>
    <x v="2018"/>
  </r>
  <r>
    <n v="49534"/>
    <x v="2019"/>
  </r>
  <r>
    <n v="49563"/>
    <x v="2020"/>
  </r>
  <r>
    <n v="49581"/>
    <x v="2021"/>
  </r>
  <r>
    <n v="49634"/>
    <x v="2022"/>
  </r>
  <r>
    <n v="49635"/>
    <x v="2023"/>
  </r>
  <r>
    <n v="49640"/>
    <x v="2024"/>
  </r>
  <r>
    <n v="49641"/>
    <x v="2025"/>
  </r>
  <r>
    <n v="49675"/>
    <x v="2026"/>
  </r>
  <r>
    <n v="49703"/>
    <x v="2027"/>
  </r>
  <r>
    <n v="49725"/>
    <x v="2028"/>
  </r>
  <r>
    <n v="49751"/>
    <x v="2029"/>
  </r>
  <r>
    <n v="49764"/>
    <x v="2030"/>
  </r>
  <r>
    <n v="49803"/>
    <x v="2031"/>
  </r>
  <r>
    <n v="49836"/>
    <x v="2032"/>
  </r>
  <r>
    <n v="49847"/>
    <x v="2033"/>
  </r>
  <r>
    <n v="49894"/>
    <x v="2034"/>
  </r>
  <r>
    <n v="49897"/>
    <x v="2035"/>
  </r>
  <r>
    <n v="49898"/>
    <x v="2036"/>
  </r>
  <r>
    <n v="49938"/>
    <x v="2037"/>
  </r>
  <r>
    <n v="49955"/>
    <x v="2038"/>
  </r>
  <r>
    <n v="49971"/>
    <x v="2039"/>
  </r>
  <r>
    <n v="49994"/>
    <x v="2040"/>
  </r>
  <r>
    <n v="50008"/>
    <x v="2041"/>
  </r>
  <r>
    <n v="50018"/>
    <x v="2042"/>
  </r>
  <r>
    <n v="50065"/>
    <x v="2043"/>
  </r>
  <r>
    <n v="50087"/>
    <x v="2044"/>
  </r>
  <r>
    <n v="50103"/>
    <x v="2045"/>
  </r>
  <r>
    <n v="50138"/>
    <x v="2046"/>
  </r>
  <r>
    <n v="50188"/>
    <x v="2047"/>
  </r>
  <r>
    <n v="50210"/>
    <x v="2048"/>
  </r>
  <r>
    <n v="50216"/>
    <x v="2049"/>
  </r>
  <r>
    <n v="50233"/>
    <x v="2050"/>
  </r>
  <r>
    <n v="50265"/>
    <x v="2051"/>
  </r>
  <r>
    <n v="50286"/>
    <x v="2052"/>
  </r>
  <r>
    <n v="50299"/>
    <x v="2053"/>
  </r>
  <r>
    <n v="50302"/>
    <x v="2054"/>
  </r>
  <r>
    <n v="50329"/>
    <x v="2055"/>
  </r>
  <r>
    <n v="50330"/>
    <x v="2056"/>
  </r>
  <r>
    <n v="50421"/>
    <x v="2057"/>
  </r>
  <r>
    <n v="50435"/>
    <x v="2058"/>
  </r>
  <r>
    <n v="50464"/>
    <x v="2059"/>
  </r>
  <r>
    <n v="50465"/>
    <x v="2060"/>
  </r>
  <r>
    <n v="50476"/>
    <x v="2061"/>
  </r>
  <r>
    <n v="50519"/>
    <x v="2062"/>
  </r>
  <r>
    <n v="50582"/>
    <x v="2063"/>
  </r>
  <r>
    <n v="50613"/>
    <x v="2064"/>
  </r>
  <r>
    <n v="50637"/>
    <x v="2065"/>
  </r>
  <r>
    <n v="50638"/>
    <x v="2066"/>
  </r>
  <r>
    <n v="50640"/>
    <x v="2067"/>
  </r>
  <r>
    <n v="50675"/>
    <x v="2068"/>
  </r>
  <r>
    <n v="50728"/>
    <x v="2069"/>
  </r>
  <r>
    <n v="50739"/>
    <x v="2070"/>
  </r>
  <r>
    <n v="50742"/>
    <x v="2071"/>
  </r>
  <r>
    <n v="50799"/>
    <x v="2072"/>
  </r>
  <r>
    <n v="50827"/>
    <x v="2073"/>
  </r>
  <r>
    <n v="50839"/>
    <x v="2074"/>
  </r>
  <r>
    <n v="50906"/>
    <x v="2075"/>
  </r>
  <r>
    <n v="50951"/>
    <x v="2076"/>
  </r>
  <r>
    <n v="50956"/>
    <x v="2077"/>
  </r>
  <r>
    <n v="50976"/>
    <x v="2078"/>
  </r>
  <r>
    <n v="50990"/>
    <x v="2079"/>
  </r>
  <r>
    <n v="51003"/>
    <x v="2080"/>
  </r>
  <r>
    <n v="51040"/>
    <x v="2081"/>
  </r>
  <r>
    <n v="51045"/>
    <x v="2082"/>
  </r>
  <r>
    <n v="51063"/>
    <x v="2083"/>
  </r>
  <r>
    <n v="51068"/>
    <x v="2084"/>
  </r>
  <r>
    <n v="51080"/>
    <x v="2085"/>
  </r>
  <r>
    <n v="51146"/>
    <x v="2086"/>
  </r>
  <r>
    <n v="51147"/>
    <x v="2087"/>
  </r>
  <r>
    <n v="51184"/>
    <x v="2088"/>
  </r>
  <r>
    <n v="51192"/>
    <x v="2089"/>
  </r>
  <r>
    <n v="51194"/>
    <x v="2090"/>
  </r>
  <r>
    <n v="51220"/>
    <x v="2091"/>
  </r>
  <r>
    <n v="51227"/>
    <x v="2092"/>
  </r>
  <r>
    <n v="51279"/>
    <x v="2093"/>
  </r>
  <r>
    <n v="51300"/>
    <x v="2094"/>
  </r>
  <r>
    <n v="51309"/>
    <x v="2095"/>
  </r>
  <r>
    <n v="51310"/>
    <x v="2096"/>
  </r>
  <r>
    <n v="51359"/>
    <x v="2097"/>
  </r>
  <r>
    <n v="51362"/>
    <x v="2098"/>
  </r>
  <r>
    <n v="51366"/>
    <x v="2099"/>
  </r>
  <r>
    <n v="51442"/>
    <x v="2100"/>
  </r>
  <r>
    <n v="51468"/>
    <x v="2101"/>
  </r>
  <r>
    <n v="51480"/>
    <x v="2102"/>
  </r>
  <r>
    <n v="51557"/>
    <x v="2103"/>
  </r>
  <r>
    <n v="51583"/>
    <x v="2104"/>
  </r>
  <r>
    <n v="51605"/>
    <x v="2105"/>
  </r>
  <r>
    <n v="51613"/>
    <x v="2106"/>
  </r>
  <r>
    <n v="51619"/>
    <x v="2107"/>
  </r>
  <r>
    <n v="51629"/>
    <x v="2108"/>
  </r>
  <r>
    <n v="51639"/>
    <x v="2109"/>
  </r>
  <r>
    <n v="51665"/>
    <x v="2110"/>
  </r>
  <r>
    <n v="51675"/>
    <x v="2111"/>
  </r>
  <r>
    <n v="51696"/>
    <x v="2112"/>
  </r>
  <r>
    <n v="51742"/>
    <x v="2113"/>
  </r>
  <r>
    <n v="51746"/>
    <x v="2114"/>
  </r>
  <r>
    <n v="51770"/>
    <x v="2115"/>
  </r>
  <r>
    <n v="51776"/>
    <x v="2116"/>
  </r>
  <r>
    <n v="51780"/>
    <x v="2117"/>
  </r>
  <r>
    <n v="51861"/>
    <x v="2118"/>
  </r>
  <r>
    <n v="51864"/>
    <x v="2119"/>
  </r>
  <r>
    <n v="51904"/>
    <x v="2120"/>
  </r>
  <r>
    <n v="51909"/>
    <x v="2121"/>
  </r>
  <r>
    <n v="51959"/>
    <x v="2122"/>
  </r>
  <r>
    <n v="51999"/>
    <x v="2123"/>
  </r>
  <r>
    <n v="52025"/>
    <x v="2124"/>
  </r>
  <r>
    <n v="52031"/>
    <x v="2125"/>
  </r>
  <r>
    <n v="52079"/>
    <x v="2126"/>
  </r>
  <r>
    <n v="52081"/>
    <x v="2127"/>
  </r>
  <r>
    <n v="52087"/>
    <x v="1785"/>
  </r>
  <r>
    <n v="52116"/>
    <x v="2128"/>
  </r>
  <r>
    <n v="52162"/>
    <x v="2129"/>
  </r>
  <r>
    <n v="52207"/>
    <x v="2130"/>
  </r>
  <r>
    <n v="52228"/>
    <x v="2131"/>
  </r>
  <r>
    <n v="52292"/>
    <x v="2132"/>
  </r>
  <r>
    <n v="52296"/>
    <x v="2133"/>
  </r>
  <r>
    <n v="52326"/>
    <x v="2134"/>
  </r>
  <r>
    <n v="52327"/>
    <x v="2135"/>
  </r>
  <r>
    <n v="52335"/>
    <x v="2136"/>
  </r>
  <r>
    <n v="52359"/>
    <x v="2137"/>
  </r>
  <r>
    <n v="52364"/>
    <x v="2138"/>
  </r>
  <r>
    <n v="52419"/>
    <x v="2139"/>
  </r>
  <r>
    <n v="52426"/>
    <x v="2140"/>
  </r>
  <r>
    <n v="52435"/>
    <x v="2141"/>
  </r>
  <r>
    <n v="52446"/>
    <x v="2142"/>
  </r>
  <r>
    <n v="52461"/>
    <x v="2143"/>
  </r>
  <r>
    <n v="52518"/>
    <x v="2144"/>
  </r>
  <r>
    <n v="52566"/>
    <x v="2145"/>
  </r>
  <r>
    <n v="52584"/>
    <x v="2146"/>
  </r>
  <r>
    <n v="52590"/>
    <x v="2147"/>
  </r>
  <r>
    <n v="52601"/>
    <x v="2148"/>
  </r>
  <r>
    <n v="52602"/>
    <x v="2149"/>
  </r>
  <r>
    <n v="52645"/>
    <x v="2150"/>
  </r>
  <r>
    <n v="52655"/>
    <x v="2151"/>
  </r>
  <r>
    <n v="52688"/>
    <x v="2152"/>
  </r>
  <r>
    <n v="52719"/>
    <x v="2153"/>
  </r>
  <r>
    <n v="52725"/>
    <x v="2154"/>
  </r>
  <r>
    <n v="52747"/>
    <x v="2155"/>
  </r>
  <r>
    <n v="52789"/>
    <x v="2156"/>
  </r>
  <r>
    <n v="52891"/>
    <x v="2157"/>
  </r>
  <r>
    <n v="52922"/>
    <x v="2158"/>
  </r>
  <r>
    <n v="52924"/>
    <x v="2159"/>
  </r>
  <r>
    <n v="52939"/>
    <x v="2160"/>
  </r>
  <r>
    <n v="52954"/>
    <x v="2161"/>
  </r>
  <r>
    <n v="52957"/>
    <x v="2162"/>
  </r>
  <r>
    <n v="52983"/>
    <x v="2163"/>
  </r>
  <r>
    <n v="53060"/>
    <x v="2164"/>
  </r>
  <r>
    <n v="53124"/>
    <x v="2165"/>
  </r>
  <r>
    <n v="53130"/>
    <x v="2166"/>
  </r>
  <r>
    <n v="53176"/>
    <x v="2167"/>
  </r>
  <r>
    <n v="53187"/>
    <x v="2168"/>
  </r>
  <r>
    <n v="53195"/>
    <x v="2169"/>
  </r>
  <r>
    <n v="53198"/>
    <x v="2170"/>
  </r>
  <r>
    <n v="53220"/>
    <x v="2023"/>
  </r>
  <r>
    <n v="53223"/>
    <x v="2171"/>
  </r>
  <r>
    <n v="53258"/>
    <x v="2172"/>
  </r>
  <r>
    <n v="53264"/>
    <x v="2173"/>
  </r>
  <r>
    <n v="53306"/>
    <x v="2174"/>
  </r>
  <r>
    <n v="53307"/>
    <x v="2175"/>
  </r>
  <r>
    <n v="53334"/>
    <x v="2176"/>
  </r>
  <r>
    <n v="53341"/>
    <x v="2177"/>
  </r>
  <r>
    <n v="53350"/>
    <x v="2178"/>
  </r>
  <r>
    <n v="53357"/>
    <x v="2179"/>
  </r>
  <r>
    <n v="53379"/>
    <x v="2180"/>
  </r>
  <r>
    <n v="53384"/>
    <x v="2181"/>
  </r>
  <r>
    <n v="53385"/>
    <x v="2182"/>
  </r>
  <r>
    <n v="53396"/>
    <x v="2183"/>
  </r>
  <r>
    <n v="53414"/>
    <x v="2184"/>
  </r>
  <r>
    <n v="53465"/>
    <x v="2185"/>
  </r>
  <r>
    <n v="53474"/>
    <x v="2186"/>
  </r>
  <r>
    <n v="53489"/>
    <x v="2187"/>
  </r>
  <r>
    <n v="53533"/>
    <x v="2188"/>
  </r>
  <r>
    <n v="53540"/>
    <x v="2189"/>
  </r>
  <r>
    <n v="53551"/>
    <x v="2190"/>
  </r>
  <r>
    <n v="53569"/>
    <x v="2191"/>
  </r>
  <r>
    <n v="53643"/>
    <x v="2192"/>
  </r>
  <r>
    <n v="53668"/>
    <x v="2193"/>
  </r>
  <r>
    <n v="53678"/>
    <x v="2194"/>
  </r>
  <r>
    <n v="53693"/>
    <x v="2195"/>
  </r>
  <r>
    <n v="53695"/>
    <x v="2196"/>
  </r>
  <r>
    <n v="53700"/>
    <x v="2197"/>
  </r>
  <r>
    <n v="53713"/>
    <x v="2198"/>
  </r>
  <r>
    <n v="53722"/>
    <x v="2199"/>
  </r>
  <r>
    <n v="53735"/>
    <x v="2200"/>
  </r>
  <r>
    <n v="53748"/>
    <x v="2201"/>
  </r>
  <r>
    <n v="53775"/>
    <x v="2202"/>
  </r>
  <r>
    <n v="53879"/>
    <x v="2203"/>
  </r>
  <r>
    <n v="53900"/>
    <x v="2204"/>
  </r>
  <r>
    <n v="53946"/>
    <x v="2205"/>
  </r>
  <r>
    <n v="53995"/>
    <x v="2206"/>
  </r>
  <r>
    <n v="54032"/>
    <x v="2207"/>
  </r>
  <r>
    <n v="54064"/>
    <x v="2208"/>
  </r>
  <r>
    <n v="54071"/>
    <x v="2209"/>
  </r>
  <r>
    <n v="54074"/>
    <x v="2210"/>
  </r>
  <r>
    <n v="54080"/>
    <x v="2211"/>
  </r>
  <r>
    <n v="54101"/>
    <x v="2212"/>
  </r>
  <r>
    <n v="54110"/>
    <x v="2213"/>
  </r>
  <r>
    <n v="54146"/>
    <x v="2214"/>
  </r>
  <r>
    <n v="54260"/>
    <x v="2215"/>
  </r>
  <r>
    <n v="54270"/>
    <x v="2216"/>
  </r>
  <r>
    <n v="54285"/>
    <x v="2217"/>
  </r>
  <r>
    <n v="54316"/>
    <x v="2218"/>
  </r>
  <r>
    <n v="54326"/>
    <x v="2219"/>
  </r>
  <r>
    <n v="54339"/>
    <x v="2220"/>
  </r>
  <r>
    <n v="54360"/>
    <x v="2221"/>
  </r>
  <r>
    <n v="54377"/>
    <x v="2222"/>
  </r>
  <r>
    <n v="54398"/>
    <x v="2223"/>
  </r>
  <r>
    <n v="54442"/>
    <x v="1468"/>
  </r>
  <r>
    <n v="54467"/>
    <x v="2224"/>
  </r>
  <r>
    <n v="54469"/>
    <x v="2225"/>
  </r>
  <r>
    <n v="54492"/>
    <x v="2226"/>
  </r>
  <r>
    <n v="54615"/>
    <x v="2227"/>
  </r>
  <r>
    <n v="54625"/>
    <x v="2228"/>
  </r>
  <r>
    <n v="54631"/>
    <x v="2229"/>
  </r>
  <r>
    <n v="54670"/>
    <x v="2230"/>
  </r>
  <r>
    <n v="54729"/>
    <x v="2231"/>
  </r>
  <r>
    <n v="54775"/>
    <x v="2232"/>
  </r>
  <r>
    <n v="54798"/>
    <x v="2233"/>
  </r>
  <r>
    <n v="54801"/>
    <x v="2234"/>
  </r>
  <r>
    <n v="54818"/>
    <x v="2235"/>
  </r>
  <r>
    <n v="54833"/>
    <x v="2236"/>
  </r>
  <r>
    <n v="54840"/>
    <x v="2237"/>
  </r>
  <r>
    <n v="54887"/>
    <x v="2238"/>
  </r>
  <r>
    <n v="54909"/>
    <x v="2239"/>
  </r>
  <r>
    <n v="54940"/>
    <x v="2240"/>
  </r>
  <r>
    <n v="54944"/>
    <x v="2241"/>
  </r>
  <r>
    <n v="54955"/>
    <x v="2242"/>
  </r>
  <r>
    <n v="55037"/>
    <x v="2243"/>
  </r>
  <r>
    <n v="55052"/>
    <x v="2244"/>
  </r>
  <r>
    <n v="55076"/>
    <x v="2245"/>
  </r>
  <r>
    <n v="55130"/>
    <x v="2246"/>
  </r>
  <r>
    <n v="55186"/>
    <x v="2247"/>
  </r>
  <r>
    <n v="55208"/>
    <x v="2248"/>
  </r>
  <r>
    <n v="55212"/>
    <x v="2249"/>
  </r>
  <r>
    <n v="55213"/>
    <x v="2250"/>
  </r>
  <r>
    <n v="55247"/>
    <x v="2251"/>
  </r>
  <r>
    <n v="55264"/>
    <x v="2252"/>
  </r>
  <r>
    <n v="55283"/>
    <x v="2253"/>
  </r>
  <r>
    <n v="55292"/>
    <x v="2254"/>
  </r>
  <r>
    <n v="55305"/>
    <x v="2255"/>
  </r>
  <r>
    <n v="55326"/>
    <x v="2256"/>
  </r>
  <r>
    <n v="55329"/>
    <x v="2257"/>
  </r>
  <r>
    <n v="55339"/>
    <x v="2258"/>
  </r>
  <r>
    <n v="55365"/>
    <x v="2259"/>
  </r>
  <r>
    <n v="55376"/>
    <x v="2260"/>
  </r>
  <r>
    <n v="55407"/>
    <x v="2261"/>
  </r>
  <r>
    <n v="55453"/>
    <x v="2262"/>
  </r>
  <r>
    <n v="55493"/>
    <x v="2263"/>
  </r>
  <r>
    <n v="55495"/>
    <x v="2264"/>
  </r>
  <r>
    <n v="55497"/>
    <x v="2265"/>
  </r>
  <r>
    <n v="55538"/>
    <x v="2266"/>
  </r>
  <r>
    <n v="55581"/>
    <x v="2267"/>
  </r>
  <r>
    <n v="55629"/>
    <x v="2268"/>
  </r>
  <r>
    <n v="55640"/>
    <x v="2269"/>
  </r>
  <r>
    <n v="55663"/>
    <x v="2270"/>
  </r>
  <r>
    <n v="55671"/>
    <x v="2271"/>
  </r>
  <r>
    <n v="55695"/>
    <x v="2272"/>
  </r>
  <r>
    <n v="55770"/>
    <x v="2273"/>
  </r>
  <r>
    <n v="55771"/>
    <x v="2274"/>
  </r>
  <r>
    <n v="55778"/>
    <x v="2275"/>
  </r>
  <r>
    <n v="55806"/>
    <x v="2276"/>
  </r>
  <r>
    <n v="55892"/>
    <x v="2277"/>
  </r>
  <r>
    <n v="55911"/>
    <x v="2278"/>
  </r>
  <r>
    <n v="55912"/>
    <x v="2279"/>
  </r>
  <r>
    <n v="55918"/>
    <x v="2280"/>
  </r>
  <r>
    <n v="55943"/>
    <x v="2281"/>
  </r>
  <r>
    <n v="55955"/>
    <x v="2282"/>
  </r>
  <r>
    <n v="55983"/>
    <x v="2283"/>
  </r>
  <r>
    <n v="55989"/>
    <x v="2284"/>
  </r>
  <r>
    <n v="56004"/>
    <x v="2285"/>
  </r>
  <r>
    <n v="56012"/>
    <x v="2286"/>
  </r>
  <r>
    <n v="56039"/>
    <x v="2287"/>
  </r>
  <r>
    <n v="56050"/>
    <x v="2288"/>
  </r>
  <r>
    <n v="56068"/>
    <x v="2289"/>
  </r>
  <r>
    <n v="56082"/>
    <x v="2290"/>
  </r>
  <r>
    <n v="56101"/>
    <x v="2291"/>
  </r>
  <r>
    <n v="56132"/>
    <x v="2292"/>
  </r>
  <r>
    <n v="56194"/>
    <x v="2293"/>
  </r>
  <r>
    <n v="56198"/>
    <x v="2294"/>
  </r>
  <r>
    <n v="56203"/>
    <x v="2295"/>
  </r>
  <r>
    <n v="56253"/>
    <x v="2296"/>
  </r>
  <r>
    <n v="56258"/>
    <x v="2297"/>
  </r>
  <r>
    <n v="56263"/>
    <x v="2298"/>
  </r>
  <r>
    <n v="56296"/>
    <x v="2299"/>
  </r>
  <r>
    <n v="56315"/>
    <x v="2300"/>
  </r>
  <r>
    <n v="56318"/>
    <x v="2301"/>
  </r>
  <r>
    <n v="56330"/>
    <x v="2302"/>
  </r>
  <r>
    <n v="56345"/>
    <x v="2303"/>
  </r>
  <r>
    <n v="56355"/>
    <x v="2304"/>
  </r>
  <r>
    <n v="56370"/>
    <x v="2305"/>
  </r>
  <r>
    <n v="56389"/>
    <x v="2306"/>
  </r>
  <r>
    <n v="56395"/>
    <x v="2307"/>
  </r>
  <r>
    <n v="56403"/>
    <x v="2308"/>
  </r>
  <r>
    <n v="56430"/>
    <x v="1390"/>
  </r>
  <r>
    <n v="56433"/>
    <x v="2309"/>
  </r>
  <r>
    <n v="56434"/>
    <x v="2310"/>
  </r>
  <r>
    <n v="56449"/>
    <x v="2311"/>
  </r>
  <r>
    <n v="56458"/>
    <x v="2312"/>
  </r>
  <r>
    <n v="56476"/>
    <x v="2313"/>
  </r>
  <r>
    <n v="56542"/>
    <x v="2314"/>
  </r>
  <r>
    <n v="56578"/>
    <x v="2315"/>
  </r>
  <r>
    <n v="56613"/>
    <x v="2316"/>
  </r>
  <r>
    <n v="56637"/>
    <x v="2317"/>
  </r>
  <r>
    <n v="56670"/>
    <x v="2318"/>
  </r>
  <r>
    <n v="56672"/>
    <x v="2319"/>
  </r>
  <r>
    <n v="56721"/>
    <x v="2320"/>
  </r>
  <r>
    <n v="56763"/>
    <x v="2321"/>
  </r>
  <r>
    <n v="56785"/>
    <x v="2322"/>
  </r>
  <r>
    <n v="56805"/>
    <x v="2323"/>
  </r>
  <r>
    <n v="56817"/>
    <x v="2324"/>
  </r>
  <r>
    <n v="56823"/>
    <x v="2325"/>
  </r>
  <r>
    <n v="56836"/>
    <x v="2326"/>
  </r>
  <r>
    <n v="56863"/>
    <x v="2327"/>
  </r>
  <r>
    <n v="56871"/>
    <x v="2328"/>
  </r>
  <r>
    <n v="56890"/>
    <x v="2329"/>
  </r>
  <r>
    <n v="56896"/>
    <x v="2330"/>
  </r>
  <r>
    <n v="56898"/>
    <x v="2331"/>
  </r>
  <r>
    <n v="56921"/>
    <x v="2332"/>
  </r>
  <r>
    <n v="56929"/>
    <x v="2333"/>
  </r>
  <r>
    <n v="56932"/>
    <x v="2334"/>
  </r>
  <r>
    <n v="56937"/>
    <x v="2335"/>
  </r>
  <r>
    <n v="56983"/>
    <x v="1337"/>
  </r>
  <r>
    <n v="56990"/>
    <x v="2336"/>
  </r>
  <r>
    <n v="56998"/>
    <x v="2337"/>
  </r>
  <r>
    <n v="57036"/>
    <x v="2338"/>
  </r>
  <r>
    <n v="57046"/>
    <x v="2339"/>
  </r>
  <r>
    <n v="57074"/>
    <x v="2340"/>
  </r>
  <r>
    <n v="57129"/>
    <x v="2341"/>
  </r>
  <r>
    <n v="57148"/>
    <x v="2342"/>
  </r>
  <r>
    <n v="57168"/>
    <x v="2343"/>
  </r>
  <r>
    <n v="57180"/>
    <x v="2344"/>
  </r>
  <r>
    <n v="57182"/>
    <x v="2345"/>
  </r>
  <r>
    <n v="57195"/>
    <x v="2346"/>
  </r>
  <r>
    <n v="57241"/>
    <x v="2347"/>
  </r>
  <r>
    <n v="57248"/>
    <x v="2348"/>
  </r>
  <r>
    <n v="57260"/>
    <x v="2349"/>
  </r>
  <r>
    <n v="57312"/>
    <x v="2350"/>
  </r>
  <r>
    <n v="57329"/>
    <x v="2351"/>
  </r>
  <r>
    <n v="57356"/>
    <x v="2352"/>
  </r>
  <r>
    <n v="57370"/>
    <x v="2353"/>
  </r>
  <r>
    <n v="57375"/>
    <x v="2354"/>
  </r>
  <r>
    <n v="57378"/>
    <x v="2355"/>
  </r>
  <r>
    <n v="57380"/>
    <x v="2356"/>
  </r>
  <r>
    <n v="57385"/>
    <x v="2357"/>
  </r>
  <r>
    <n v="57395"/>
    <x v="2358"/>
  </r>
  <r>
    <n v="57446"/>
    <x v="2359"/>
  </r>
  <r>
    <n v="57450"/>
    <x v="2360"/>
  </r>
  <r>
    <n v="57472"/>
    <x v="2361"/>
  </r>
  <r>
    <n v="57524"/>
    <x v="2362"/>
  </r>
  <r>
    <n v="57527"/>
    <x v="2363"/>
  </r>
  <r>
    <n v="57529"/>
    <x v="2364"/>
  </r>
  <r>
    <n v="57532"/>
    <x v="2365"/>
  </r>
  <r>
    <n v="57563"/>
    <x v="2366"/>
  </r>
  <r>
    <n v="57566"/>
    <x v="2367"/>
  </r>
  <r>
    <n v="57578"/>
    <x v="2368"/>
  </r>
  <r>
    <n v="57655"/>
    <x v="2369"/>
  </r>
  <r>
    <n v="57662"/>
    <x v="2370"/>
  </r>
  <r>
    <n v="57675"/>
    <x v="2371"/>
  </r>
  <r>
    <n v="57677"/>
    <x v="2372"/>
  </r>
  <r>
    <n v="57741"/>
    <x v="2373"/>
  </r>
  <r>
    <n v="57755"/>
    <x v="2374"/>
  </r>
  <r>
    <n v="57783"/>
    <x v="2375"/>
  </r>
  <r>
    <n v="57791"/>
    <x v="2376"/>
  </r>
  <r>
    <n v="57830"/>
    <x v="2377"/>
  </r>
  <r>
    <n v="57834"/>
    <x v="2378"/>
  </r>
  <r>
    <n v="57853"/>
    <x v="2379"/>
  </r>
  <r>
    <n v="57857"/>
    <x v="2380"/>
  </r>
  <r>
    <n v="57899"/>
    <x v="2381"/>
  </r>
  <r>
    <n v="57930"/>
    <x v="2382"/>
  </r>
  <r>
    <n v="57932"/>
    <x v="2383"/>
  </r>
  <r>
    <n v="57949"/>
    <x v="2384"/>
  </r>
  <r>
    <n v="57974"/>
    <x v="2385"/>
  </r>
  <r>
    <n v="57980"/>
    <x v="2386"/>
  </r>
  <r>
    <n v="57983"/>
    <x v="2387"/>
  </r>
  <r>
    <n v="58030"/>
    <x v="2388"/>
  </r>
  <r>
    <n v="58042"/>
    <x v="2389"/>
  </r>
  <r>
    <n v="58043"/>
    <x v="2390"/>
  </r>
  <r>
    <n v="58071"/>
    <x v="2391"/>
  </r>
  <r>
    <n v="58111"/>
    <x v="2392"/>
  </r>
  <r>
    <n v="58112"/>
    <x v="2393"/>
  </r>
  <r>
    <n v="58116"/>
    <x v="2394"/>
  </r>
  <r>
    <n v="58125"/>
    <x v="2395"/>
  </r>
  <r>
    <n v="58126"/>
    <x v="2396"/>
  </r>
  <r>
    <n v="58127"/>
    <x v="1381"/>
  </r>
  <r>
    <n v="58133"/>
    <x v="1114"/>
  </r>
  <r>
    <n v="58166"/>
    <x v="2397"/>
  </r>
  <r>
    <n v="58275"/>
    <x v="2398"/>
  </r>
  <r>
    <n v="58281"/>
    <x v="2399"/>
  </r>
  <r>
    <n v="58286"/>
    <x v="2400"/>
  </r>
  <r>
    <n v="58351"/>
    <x v="2401"/>
  </r>
  <r>
    <n v="58354"/>
    <x v="2402"/>
  </r>
  <r>
    <n v="58357"/>
    <x v="2403"/>
  </r>
  <r>
    <n v="58398"/>
    <x v="2404"/>
  </r>
  <r>
    <n v="58406"/>
    <x v="2405"/>
  </r>
  <r>
    <n v="58453"/>
    <x v="2406"/>
  </r>
  <r>
    <n v="58461"/>
    <x v="2407"/>
  </r>
  <r>
    <n v="58463"/>
    <x v="2408"/>
  </r>
  <r>
    <n v="58472"/>
    <x v="2409"/>
  </r>
  <r>
    <n v="58487"/>
    <x v="2410"/>
  </r>
  <r>
    <n v="58624"/>
    <x v="2411"/>
  </r>
  <r>
    <n v="58627"/>
    <x v="2412"/>
  </r>
  <r>
    <n v="58684"/>
    <x v="2413"/>
  </r>
  <r>
    <n v="58723"/>
    <x v="2414"/>
  </r>
  <r>
    <n v="58738"/>
    <x v="2415"/>
  </r>
  <r>
    <n v="58761"/>
    <x v="2416"/>
  </r>
  <r>
    <n v="58770"/>
    <x v="2417"/>
  </r>
  <r>
    <n v="58778"/>
    <x v="2418"/>
  </r>
  <r>
    <n v="58865"/>
    <x v="2419"/>
  </r>
  <r>
    <n v="58871"/>
    <x v="2420"/>
  </r>
  <r>
    <n v="58873"/>
    <x v="2421"/>
  </r>
  <r>
    <n v="58911"/>
    <x v="2422"/>
  </r>
  <r>
    <n v="58924"/>
    <x v="2423"/>
  </r>
  <r>
    <n v="58960"/>
    <x v="2424"/>
  </r>
  <r>
    <n v="59027"/>
    <x v="1922"/>
  </r>
  <r>
    <n v="59029"/>
    <x v="2425"/>
  </r>
  <r>
    <n v="59046"/>
    <x v="2426"/>
  </r>
  <r>
    <n v="59065"/>
    <x v="2427"/>
  </r>
  <r>
    <n v="59094"/>
    <x v="2428"/>
  </r>
  <r>
    <n v="59101"/>
    <x v="2429"/>
  </r>
  <r>
    <n v="59104"/>
    <x v="2430"/>
  </r>
  <r>
    <n v="59151"/>
    <x v="2431"/>
  </r>
  <r>
    <n v="59155"/>
    <x v="2432"/>
  </r>
  <r>
    <n v="59159"/>
    <x v="2433"/>
  </r>
  <r>
    <n v="59161"/>
    <x v="2434"/>
  </r>
  <r>
    <n v="59162"/>
    <x v="2435"/>
  </r>
  <r>
    <n v="59167"/>
    <x v="2436"/>
  </r>
  <r>
    <n v="59170"/>
    <x v="2437"/>
  </r>
  <r>
    <n v="59178"/>
    <x v="2438"/>
  </r>
  <r>
    <n v="59194"/>
    <x v="2439"/>
  </r>
  <r>
    <n v="59198"/>
    <x v="2440"/>
  </r>
  <r>
    <n v="59214"/>
    <x v="2441"/>
  </r>
  <r>
    <n v="59218"/>
    <x v="2442"/>
  </r>
  <r>
    <n v="59292"/>
    <x v="2443"/>
  </r>
  <r>
    <n v="59304"/>
    <x v="2444"/>
  </r>
  <r>
    <n v="59324"/>
    <x v="2445"/>
  </r>
  <r>
    <n v="59325"/>
    <x v="2446"/>
  </r>
  <r>
    <n v="59356"/>
    <x v="2447"/>
  </r>
  <r>
    <n v="59415"/>
    <x v="2448"/>
  </r>
  <r>
    <n v="59468"/>
    <x v="2449"/>
  </r>
  <r>
    <n v="59508"/>
    <x v="2450"/>
  </r>
  <r>
    <n v="59535"/>
    <x v="2451"/>
  </r>
  <r>
    <n v="59548"/>
    <x v="2452"/>
  </r>
  <r>
    <n v="59552"/>
    <x v="2453"/>
  </r>
  <r>
    <n v="59557"/>
    <x v="2454"/>
  </r>
  <r>
    <n v="59564"/>
    <x v="2455"/>
  </r>
  <r>
    <n v="59589"/>
    <x v="2456"/>
  </r>
  <r>
    <n v="59647"/>
    <x v="2457"/>
  </r>
  <r>
    <n v="59656"/>
    <x v="2458"/>
  </r>
  <r>
    <n v="59728"/>
    <x v="2459"/>
  </r>
  <r>
    <n v="59737"/>
    <x v="2460"/>
  </r>
  <r>
    <n v="59779"/>
    <x v="2461"/>
  </r>
  <r>
    <n v="59880"/>
    <x v="2462"/>
  </r>
  <r>
    <n v="59889"/>
    <x v="2463"/>
  </r>
  <r>
    <n v="59895"/>
    <x v="2464"/>
  </r>
  <r>
    <n v="59925"/>
    <x v="2465"/>
  </r>
  <r>
    <n v="59985"/>
    <x v="2466"/>
  </r>
  <r>
    <n v="60000"/>
    <x v="2467"/>
  </r>
  <r>
    <n v="60004"/>
    <x v="2468"/>
  </r>
  <r>
    <n v="60016"/>
    <x v="2469"/>
  </r>
  <r>
    <n v="60019"/>
    <x v="2470"/>
  </r>
  <r>
    <n v="60024"/>
    <x v="2471"/>
  </r>
  <r>
    <n v="60055"/>
    <x v="2472"/>
  </r>
  <r>
    <n v="60084"/>
    <x v="2473"/>
  </r>
  <r>
    <n v="60088"/>
    <x v="2474"/>
  </r>
  <r>
    <n v="60198"/>
    <x v="2475"/>
  </r>
  <r>
    <n v="60217"/>
    <x v="2476"/>
  </r>
  <r>
    <n v="60220"/>
    <x v="2477"/>
  </r>
  <r>
    <n v="60222"/>
    <x v="2478"/>
  </r>
  <r>
    <n v="60227"/>
    <x v="2479"/>
  </r>
  <r>
    <n v="60243"/>
    <x v="2480"/>
  </r>
  <r>
    <n v="60278"/>
    <x v="2481"/>
  </r>
  <r>
    <n v="60313"/>
    <x v="2482"/>
  </r>
  <r>
    <n v="60364"/>
    <x v="2483"/>
  </r>
  <r>
    <n v="60369"/>
    <x v="2484"/>
  </r>
  <r>
    <n v="60372"/>
    <x v="2485"/>
  </r>
  <r>
    <n v="60420"/>
    <x v="2486"/>
  </r>
  <r>
    <n v="60451"/>
    <x v="2487"/>
  </r>
  <r>
    <n v="60455"/>
    <x v="2488"/>
  </r>
  <r>
    <n v="60488"/>
    <x v="2489"/>
  </r>
  <r>
    <n v="60496"/>
    <x v="2490"/>
  </r>
  <r>
    <n v="60539"/>
    <x v="2491"/>
  </r>
  <r>
    <n v="60543"/>
    <x v="2492"/>
  </r>
  <r>
    <n v="60550"/>
    <x v="2493"/>
  </r>
  <r>
    <n v="60551"/>
    <x v="2494"/>
  </r>
  <r>
    <n v="60589"/>
    <x v="2495"/>
  </r>
  <r>
    <n v="60595"/>
    <x v="2496"/>
  </r>
  <r>
    <n v="60606"/>
    <x v="2497"/>
  </r>
  <r>
    <n v="60628"/>
    <x v="2498"/>
  </r>
  <r>
    <n v="60644"/>
    <x v="2499"/>
  </r>
  <r>
    <n v="60683"/>
    <x v="2500"/>
  </r>
  <r>
    <n v="60687"/>
    <x v="2501"/>
  </r>
  <r>
    <n v="60723"/>
    <x v="2502"/>
  </r>
  <r>
    <n v="60728"/>
    <x v="2503"/>
  </r>
  <r>
    <n v="60737"/>
    <x v="2504"/>
  </r>
  <r>
    <n v="60792"/>
    <x v="2505"/>
  </r>
  <r>
    <n v="60817"/>
    <x v="2506"/>
  </r>
  <r>
    <n v="60831"/>
    <x v="2507"/>
  </r>
  <r>
    <n v="60904"/>
    <x v="2508"/>
  </r>
  <r>
    <n v="60921"/>
    <x v="2509"/>
  </r>
  <r>
    <n v="60924"/>
    <x v="2510"/>
  </r>
  <r>
    <n v="60933"/>
    <x v="2511"/>
  </r>
  <r>
    <n v="60941"/>
    <x v="2512"/>
  </r>
  <r>
    <n v="61051"/>
    <x v="2513"/>
  </r>
  <r>
    <n v="61057"/>
    <x v="2514"/>
  </r>
  <r>
    <n v="61060"/>
    <x v="2515"/>
  </r>
  <r>
    <n v="61083"/>
    <x v="2516"/>
  </r>
  <r>
    <n v="61122"/>
    <x v="2517"/>
  </r>
  <r>
    <n v="61156"/>
    <x v="2518"/>
  </r>
  <r>
    <n v="61165"/>
    <x v="2519"/>
  </r>
  <r>
    <n v="61182"/>
    <x v="2520"/>
  </r>
  <r>
    <n v="61236"/>
    <x v="2521"/>
  </r>
  <r>
    <n v="61245"/>
    <x v="2522"/>
  </r>
  <r>
    <n v="61307"/>
    <x v="2523"/>
  </r>
  <r>
    <n v="61339"/>
    <x v="2524"/>
  </r>
  <r>
    <n v="61361"/>
    <x v="2525"/>
  </r>
  <r>
    <n v="61398"/>
    <x v="2526"/>
  </r>
  <r>
    <n v="61407"/>
    <x v="2527"/>
  </r>
  <r>
    <n v="61455"/>
    <x v="2528"/>
  </r>
  <r>
    <n v="61475"/>
    <x v="2529"/>
  </r>
  <r>
    <n v="61482"/>
    <x v="2530"/>
  </r>
  <r>
    <n v="61521"/>
    <x v="2531"/>
  </r>
  <r>
    <n v="61525"/>
    <x v="2532"/>
  </r>
  <r>
    <n v="61579"/>
    <x v="2533"/>
  </r>
  <r>
    <n v="61594"/>
    <x v="2534"/>
  </r>
  <r>
    <n v="61611"/>
    <x v="1000"/>
  </r>
  <r>
    <n v="61670"/>
    <x v="2535"/>
  </r>
  <r>
    <n v="61690"/>
    <x v="2536"/>
  </r>
  <r>
    <n v="61704"/>
    <x v="2537"/>
  </r>
  <r>
    <n v="61726"/>
    <x v="2538"/>
  </r>
  <r>
    <n v="61730"/>
    <x v="2539"/>
  </r>
  <r>
    <n v="61753"/>
    <x v="2540"/>
  </r>
  <r>
    <n v="61774"/>
    <x v="2541"/>
  </r>
  <r>
    <n v="61779"/>
    <x v="2542"/>
  </r>
  <r>
    <n v="61783"/>
    <x v="2543"/>
  </r>
  <r>
    <n v="61825"/>
    <x v="2544"/>
  </r>
  <r>
    <n v="61828"/>
    <x v="2545"/>
  </r>
  <r>
    <n v="61846"/>
    <x v="2546"/>
  </r>
  <r>
    <n v="61863"/>
    <x v="2547"/>
  </r>
  <r>
    <n v="61875"/>
    <x v="2548"/>
  </r>
  <r>
    <n v="61891"/>
    <x v="2549"/>
  </r>
  <r>
    <n v="61904"/>
    <x v="2550"/>
  </r>
  <r>
    <n v="61930"/>
    <x v="2551"/>
  </r>
  <r>
    <n v="61974"/>
    <x v="2552"/>
  </r>
  <r>
    <n v="61999"/>
    <x v="2553"/>
  </r>
  <r>
    <n v="62028"/>
    <x v="2554"/>
  </r>
  <r>
    <n v="62054"/>
    <x v="2555"/>
  </r>
  <r>
    <n v="62075"/>
    <x v="2556"/>
  </r>
  <r>
    <n v="62082"/>
    <x v="2557"/>
  </r>
  <r>
    <n v="62086"/>
    <x v="2558"/>
  </r>
  <r>
    <n v="62087"/>
    <x v="2559"/>
  </r>
  <r>
    <n v="62091"/>
    <x v="2560"/>
  </r>
  <r>
    <n v="62115"/>
    <x v="2561"/>
  </r>
  <r>
    <n v="62153"/>
    <x v="2562"/>
  </r>
  <r>
    <n v="62164"/>
    <x v="2563"/>
  </r>
  <r>
    <n v="62179"/>
    <x v="2564"/>
  </r>
  <r>
    <n v="62204"/>
    <x v="2565"/>
  </r>
  <r>
    <n v="62234"/>
    <x v="2566"/>
  </r>
  <r>
    <n v="62309"/>
    <x v="2567"/>
  </r>
  <r>
    <n v="62310"/>
    <x v="2568"/>
  </r>
  <r>
    <n v="62351"/>
    <x v="2569"/>
  </r>
  <r>
    <n v="62361"/>
    <x v="2570"/>
  </r>
  <r>
    <n v="62444"/>
    <x v="2571"/>
  </r>
  <r>
    <n v="62456"/>
    <x v="2572"/>
  </r>
  <r>
    <n v="62489"/>
    <x v="2573"/>
  </r>
  <r>
    <n v="62498"/>
    <x v="2574"/>
  </r>
  <r>
    <n v="62538"/>
    <x v="2575"/>
  </r>
  <r>
    <n v="62543"/>
    <x v="2576"/>
  </r>
  <r>
    <n v="62550"/>
    <x v="2577"/>
  </r>
  <r>
    <n v="62596"/>
    <x v="2578"/>
  </r>
  <r>
    <n v="62601"/>
    <x v="2579"/>
  </r>
  <r>
    <n v="62644"/>
    <x v="2580"/>
  </r>
  <r>
    <n v="62653"/>
    <x v="2581"/>
  </r>
  <r>
    <n v="62658"/>
    <x v="2582"/>
  </r>
  <r>
    <n v="62669"/>
    <x v="2583"/>
  </r>
  <r>
    <n v="62672"/>
    <x v="2584"/>
  </r>
  <r>
    <n v="62686"/>
    <x v="2585"/>
  </r>
  <r>
    <n v="62729"/>
    <x v="2586"/>
  </r>
  <r>
    <n v="62756"/>
    <x v="2587"/>
  </r>
  <r>
    <n v="62832"/>
    <x v="2588"/>
  </r>
  <r>
    <n v="62863"/>
    <x v="2589"/>
  </r>
  <r>
    <n v="62908"/>
    <x v="2590"/>
  </r>
  <r>
    <n v="62951"/>
    <x v="2591"/>
  </r>
  <r>
    <n v="62955"/>
    <x v="2592"/>
  </r>
  <r>
    <n v="62977"/>
    <x v="2593"/>
  </r>
  <r>
    <n v="62989"/>
    <x v="2594"/>
  </r>
  <r>
    <n v="63017"/>
    <x v="2595"/>
  </r>
  <r>
    <n v="63033"/>
    <x v="2596"/>
  </r>
  <r>
    <n v="63036"/>
    <x v="2597"/>
  </r>
  <r>
    <n v="63065"/>
    <x v="2598"/>
  </r>
  <r>
    <n v="63113"/>
    <x v="2599"/>
  </r>
  <r>
    <n v="63130"/>
    <x v="2600"/>
  </r>
  <r>
    <n v="63136"/>
    <x v="2601"/>
  </r>
  <r>
    <n v="63162"/>
    <x v="2602"/>
  </r>
  <r>
    <n v="63188"/>
    <x v="2603"/>
  </r>
  <r>
    <n v="63201"/>
    <x v="2604"/>
  </r>
  <r>
    <n v="63206"/>
    <x v="2605"/>
  </r>
  <r>
    <n v="63227"/>
    <x v="2606"/>
  </r>
  <r>
    <n v="63229"/>
    <x v="2607"/>
  </r>
  <r>
    <n v="63254"/>
    <x v="2608"/>
  </r>
  <r>
    <n v="63258"/>
    <x v="2295"/>
  </r>
  <r>
    <n v="63293"/>
    <x v="2609"/>
  </r>
  <r>
    <n v="63318"/>
    <x v="2610"/>
  </r>
  <r>
    <n v="63381"/>
    <x v="2611"/>
  </r>
  <r>
    <n v="63398"/>
    <x v="2612"/>
  </r>
  <r>
    <n v="63404"/>
    <x v="2613"/>
  </r>
  <r>
    <n v="63408"/>
    <x v="2614"/>
  </r>
  <r>
    <n v="63435"/>
    <x v="2615"/>
  </r>
  <r>
    <n v="63476"/>
    <x v="2616"/>
  </r>
  <r>
    <n v="63510"/>
    <x v="577"/>
  </r>
  <r>
    <n v="63524"/>
    <x v="2617"/>
  </r>
  <r>
    <n v="63575"/>
    <x v="2618"/>
  </r>
  <r>
    <n v="63591"/>
    <x v="2619"/>
  </r>
  <r>
    <n v="63592"/>
    <x v="2620"/>
  </r>
  <r>
    <n v="63606"/>
    <x v="2621"/>
  </r>
  <r>
    <n v="63642"/>
    <x v="2622"/>
  </r>
  <r>
    <n v="63663"/>
    <x v="2623"/>
  </r>
  <r>
    <n v="63671"/>
    <x v="2624"/>
  </r>
  <r>
    <n v="63722"/>
    <x v="2625"/>
  </r>
  <r>
    <n v="63754"/>
    <x v="2626"/>
  </r>
  <r>
    <n v="63812"/>
    <x v="2627"/>
  </r>
  <r>
    <n v="63823"/>
    <x v="2221"/>
  </r>
  <r>
    <n v="63830"/>
    <x v="2628"/>
  </r>
  <r>
    <n v="63853"/>
    <x v="2629"/>
  </r>
  <r>
    <n v="63856"/>
    <x v="2630"/>
  </r>
  <r>
    <n v="63867"/>
    <x v="464"/>
  </r>
  <r>
    <n v="63884"/>
    <x v="2631"/>
  </r>
  <r>
    <n v="63913"/>
    <x v="2632"/>
  </r>
  <r>
    <n v="63927"/>
    <x v="2633"/>
  </r>
  <r>
    <n v="63930"/>
    <x v="2634"/>
  </r>
  <r>
    <n v="64033"/>
    <x v="2635"/>
  </r>
  <r>
    <n v="64042"/>
    <x v="2636"/>
  </r>
  <r>
    <n v="64045"/>
    <x v="2637"/>
  </r>
  <r>
    <n v="64047"/>
    <x v="2638"/>
  </r>
  <r>
    <n v="64076"/>
    <x v="2639"/>
  </r>
  <r>
    <n v="64095"/>
    <x v="2640"/>
  </r>
  <r>
    <n v="64099"/>
    <x v="2641"/>
  </r>
  <r>
    <n v="64109"/>
    <x v="2642"/>
  </r>
  <r>
    <n v="64121"/>
    <x v="2643"/>
  </r>
  <r>
    <n v="64122"/>
    <x v="2644"/>
  </r>
  <r>
    <n v="64132"/>
    <x v="2645"/>
  </r>
  <r>
    <n v="64153"/>
    <x v="2646"/>
  </r>
  <r>
    <n v="64157"/>
    <x v="2647"/>
  </r>
  <r>
    <n v="64172"/>
    <x v="2648"/>
  </r>
  <r>
    <n v="64250"/>
    <x v="2649"/>
  </r>
  <r>
    <n v="64289"/>
    <x v="2650"/>
  </r>
  <r>
    <n v="64319"/>
    <x v="2651"/>
  </r>
  <r>
    <n v="64322"/>
    <x v="2652"/>
  </r>
  <r>
    <n v="64364"/>
    <x v="2653"/>
  </r>
  <r>
    <n v="64417"/>
    <x v="2654"/>
  </r>
  <r>
    <n v="64421"/>
    <x v="2655"/>
  </r>
  <r>
    <n v="64449"/>
    <x v="2656"/>
  </r>
  <r>
    <n v="64496"/>
    <x v="2657"/>
  </r>
  <r>
    <n v="64562"/>
    <x v="2658"/>
  </r>
  <r>
    <n v="64570"/>
    <x v="2659"/>
  </r>
  <r>
    <n v="64588"/>
    <x v="2660"/>
  </r>
  <r>
    <n v="64602"/>
    <x v="2661"/>
  </r>
  <r>
    <n v="64647"/>
    <x v="2662"/>
  </r>
  <r>
    <n v="64687"/>
    <x v="2663"/>
  </r>
  <r>
    <n v="64694"/>
    <x v="2664"/>
  </r>
  <r>
    <n v="64704"/>
    <x v="2665"/>
  </r>
  <r>
    <n v="64706"/>
    <x v="2666"/>
  </r>
  <r>
    <n v="64708"/>
    <x v="2667"/>
  </r>
  <r>
    <n v="64753"/>
    <x v="2668"/>
  </r>
  <r>
    <n v="64761"/>
    <x v="2669"/>
  </r>
  <r>
    <n v="64770"/>
    <x v="2670"/>
  </r>
  <r>
    <n v="64795"/>
    <x v="2671"/>
  </r>
  <r>
    <n v="64822"/>
    <x v="2672"/>
  </r>
  <r>
    <n v="64839"/>
    <x v="2673"/>
  </r>
  <r>
    <n v="64840"/>
    <x v="2674"/>
  </r>
  <r>
    <n v="64867"/>
    <x v="2675"/>
  </r>
  <r>
    <n v="64877"/>
    <x v="2676"/>
  </r>
  <r>
    <n v="64890"/>
    <x v="2677"/>
  </r>
  <r>
    <n v="64935"/>
    <x v="2678"/>
  </r>
  <r>
    <n v="64944"/>
    <x v="2679"/>
  </r>
  <r>
    <n v="65020"/>
    <x v="2680"/>
  </r>
  <r>
    <n v="65044"/>
    <x v="2681"/>
  </r>
  <r>
    <n v="65089"/>
    <x v="2682"/>
  </r>
  <r>
    <n v="65095"/>
    <x v="2683"/>
  </r>
  <r>
    <n v="65123"/>
    <x v="2684"/>
  </r>
  <r>
    <n v="65143"/>
    <x v="2685"/>
  </r>
  <r>
    <n v="65144"/>
    <x v="2686"/>
  </r>
  <r>
    <n v="65154"/>
    <x v="2687"/>
  </r>
  <r>
    <n v="65177"/>
    <x v="2688"/>
  </r>
  <r>
    <n v="65199"/>
    <x v="2689"/>
  </r>
  <r>
    <n v="65200"/>
    <x v="2690"/>
  </r>
  <r>
    <n v="65204"/>
    <x v="2691"/>
  </r>
  <r>
    <n v="65235"/>
    <x v="2692"/>
  </r>
  <r>
    <n v="65256"/>
    <x v="2693"/>
  </r>
  <r>
    <n v="65260"/>
    <x v="2694"/>
  </r>
  <r>
    <n v="65284"/>
    <x v="2695"/>
  </r>
  <r>
    <n v="65291"/>
    <x v="2696"/>
  </r>
  <r>
    <n v="65342"/>
    <x v="2697"/>
  </r>
  <r>
    <n v="65383"/>
    <x v="2698"/>
  </r>
  <r>
    <n v="65396"/>
    <x v="2699"/>
  </r>
  <r>
    <n v="65427"/>
    <x v="2700"/>
  </r>
  <r>
    <n v="65452"/>
    <x v="2701"/>
  </r>
  <r>
    <n v="65469"/>
    <x v="2702"/>
  </r>
  <r>
    <n v="65503"/>
    <x v="2703"/>
  </r>
  <r>
    <n v="65505"/>
    <x v="2704"/>
  </r>
  <r>
    <n v="65514"/>
    <x v="2705"/>
  </r>
  <r>
    <n v="65546"/>
    <x v="2706"/>
  </r>
  <r>
    <n v="65554"/>
    <x v="2707"/>
  </r>
  <r>
    <n v="65576"/>
    <x v="2708"/>
  </r>
  <r>
    <n v="65621"/>
    <x v="2709"/>
  </r>
  <r>
    <n v="65677"/>
    <x v="2710"/>
  </r>
  <r>
    <n v="65710"/>
    <x v="2711"/>
  </r>
  <r>
    <n v="65761"/>
    <x v="2712"/>
  </r>
  <r>
    <n v="65767"/>
    <x v="2713"/>
  </r>
  <r>
    <n v="65785"/>
    <x v="2714"/>
  </r>
  <r>
    <n v="65819"/>
    <x v="2715"/>
  </r>
  <r>
    <n v="65828"/>
    <x v="2716"/>
  </r>
  <r>
    <n v="65832"/>
    <x v="2717"/>
  </r>
  <r>
    <n v="65838"/>
    <x v="2718"/>
  </r>
  <r>
    <n v="65881"/>
    <x v="2719"/>
  </r>
  <r>
    <n v="65991"/>
    <x v="2720"/>
  </r>
  <r>
    <n v="66016"/>
    <x v="2721"/>
  </r>
  <r>
    <n v="66044"/>
    <x v="2722"/>
  </r>
  <r>
    <n v="66047"/>
    <x v="2723"/>
  </r>
  <r>
    <n v="66051"/>
    <x v="2724"/>
  </r>
  <r>
    <n v="66056"/>
    <x v="2725"/>
  </r>
  <r>
    <n v="66057"/>
    <x v="2726"/>
  </r>
  <r>
    <n v="66071"/>
    <x v="2727"/>
  </r>
  <r>
    <n v="66081"/>
    <x v="2728"/>
  </r>
  <r>
    <n v="66085"/>
    <x v="2729"/>
  </r>
  <r>
    <n v="66093"/>
    <x v="2730"/>
  </r>
  <r>
    <n v="66120"/>
    <x v="2731"/>
  </r>
  <r>
    <n v="66175"/>
    <x v="2732"/>
  </r>
  <r>
    <n v="66232"/>
    <x v="2733"/>
  </r>
  <r>
    <n v="66237"/>
    <x v="2734"/>
  </r>
  <r>
    <n v="66253"/>
    <x v="2735"/>
  </r>
  <r>
    <n v="66259"/>
    <x v="2736"/>
  </r>
  <r>
    <n v="66278"/>
    <x v="2737"/>
  </r>
  <r>
    <n v="66285"/>
    <x v="2738"/>
  </r>
  <r>
    <n v="66376"/>
    <x v="2739"/>
  </r>
  <r>
    <n v="66403"/>
    <x v="2740"/>
  </r>
  <r>
    <n v="66441"/>
    <x v="2741"/>
  </r>
  <r>
    <n v="66448"/>
    <x v="2742"/>
  </r>
  <r>
    <n v="66472"/>
    <x v="2743"/>
  </r>
  <r>
    <n v="66496"/>
    <x v="2744"/>
  </r>
  <r>
    <n v="66517"/>
    <x v="2745"/>
  </r>
  <r>
    <n v="66539"/>
    <x v="2746"/>
  </r>
  <r>
    <n v="66595"/>
    <x v="2747"/>
  </r>
  <r>
    <n v="66597"/>
    <x v="2748"/>
  </r>
  <r>
    <n v="66607"/>
    <x v="2749"/>
  </r>
  <r>
    <n v="66626"/>
    <x v="2750"/>
  </r>
  <r>
    <n v="66631"/>
    <x v="2751"/>
  </r>
  <r>
    <n v="66668"/>
    <x v="2752"/>
  </r>
  <r>
    <n v="66692"/>
    <x v="2753"/>
  </r>
  <r>
    <n v="66733"/>
    <x v="2754"/>
  </r>
  <r>
    <n v="66749"/>
    <x v="2755"/>
  </r>
  <r>
    <n v="66767"/>
    <x v="2756"/>
  </r>
  <r>
    <n v="66772"/>
    <x v="2757"/>
  </r>
  <r>
    <n v="66809"/>
    <x v="2758"/>
  </r>
  <r>
    <n v="66842"/>
    <x v="2759"/>
  </r>
  <r>
    <n v="66848"/>
    <x v="2760"/>
  </r>
  <r>
    <n v="66855"/>
    <x v="2761"/>
  </r>
  <r>
    <n v="66892"/>
    <x v="2762"/>
  </r>
  <r>
    <n v="66899"/>
    <x v="2763"/>
  </r>
  <r>
    <n v="66928"/>
    <x v="2764"/>
  </r>
  <r>
    <n v="66945"/>
    <x v="2765"/>
  </r>
  <r>
    <n v="66963"/>
    <x v="2766"/>
  </r>
  <r>
    <n v="66972"/>
    <x v="2767"/>
  </r>
  <r>
    <n v="66974"/>
    <x v="2768"/>
  </r>
  <r>
    <n v="66991"/>
    <x v="2769"/>
  </r>
  <r>
    <n v="66996"/>
    <x v="2770"/>
  </r>
  <r>
    <n v="67003"/>
    <x v="2771"/>
  </r>
  <r>
    <n v="67063"/>
    <x v="2772"/>
  </r>
  <r>
    <n v="67066"/>
    <x v="2773"/>
  </r>
  <r>
    <n v="67067"/>
    <x v="2774"/>
  </r>
  <r>
    <n v="67178"/>
    <x v="2775"/>
  </r>
  <r>
    <n v="67217"/>
    <x v="2776"/>
  </r>
  <r>
    <n v="67310"/>
    <x v="2777"/>
  </r>
  <r>
    <n v="67361"/>
    <x v="2778"/>
  </r>
  <r>
    <n v="67392"/>
    <x v="2779"/>
  </r>
  <r>
    <n v="67397"/>
    <x v="2780"/>
  </r>
  <r>
    <n v="67403"/>
    <x v="2781"/>
  </r>
  <r>
    <n v="67522"/>
    <x v="474"/>
  </r>
  <r>
    <n v="67536"/>
    <x v="2782"/>
  </r>
  <r>
    <n v="67545"/>
    <x v="2783"/>
  </r>
  <r>
    <n v="67552"/>
    <x v="2784"/>
  </r>
  <r>
    <n v="67593"/>
    <x v="2785"/>
  </r>
  <r>
    <n v="67609"/>
    <x v="2786"/>
  </r>
  <r>
    <n v="67649"/>
    <x v="2787"/>
  </r>
  <r>
    <n v="67656"/>
    <x v="2788"/>
  </r>
  <r>
    <n v="67679"/>
    <x v="2789"/>
  </r>
  <r>
    <n v="67680"/>
    <x v="2790"/>
  </r>
  <r>
    <n v="67689"/>
    <x v="2791"/>
  </r>
  <r>
    <n v="67725"/>
    <x v="2792"/>
  </r>
  <r>
    <n v="67750"/>
    <x v="2793"/>
  </r>
  <r>
    <n v="67792"/>
    <x v="2794"/>
  </r>
  <r>
    <n v="67796"/>
    <x v="2795"/>
  </r>
  <r>
    <n v="67819"/>
    <x v="2796"/>
  </r>
  <r>
    <n v="67877"/>
    <x v="2797"/>
  </r>
  <r>
    <n v="67891"/>
    <x v="2798"/>
  </r>
  <r>
    <n v="67898"/>
    <x v="1637"/>
  </r>
  <r>
    <n v="67930"/>
    <x v="2799"/>
  </r>
  <r>
    <n v="67944"/>
    <x v="2800"/>
  </r>
  <r>
    <n v="68018"/>
    <x v="2801"/>
  </r>
  <r>
    <n v="68026"/>
    <x v="2802"/>
  </r>
  <r>
    <n v="68094"/>
    <x v="2803"/>
  </r>
  <r>
    <n v="68099"/>
    <x v="2804"/>
  </r>
  <r>
    <n v="68115"/>
    <x v="2805"/>
  </r>
  <r>
    <n v="68142"/>
    <x v="2806"/>
  </r>
  <r>
    <n v="68164"/>
    <x v="2807"/>
  </r>
  <r>
    <n v="68237"/>
    <x v="2808"/>
  </r>
  <r>
    <n v="68256"/>
    <x v="2809"/>
  </r>
  <r>
    <n v="68262"/>
    <x v="2810"/>
  </r>
  <r>
    <n v="68275"/>
    <x v="2811"/>
  </r>
  <r>
    <n v="68283"/>
    <x v="2812"/>
  </r>
  <r>
    <n v="68288"/>
    <x v="2813"/>
  </r>
  <r>
    <n v="68297"/>
    <x v="2814"/>
  </r>
  <r>
    <n v="68313"/>
    <x v="2815"/>
  </r>
  <r>
    <n v="68338"/>
    <x v="2816"/>
  </r>
  <r>
    <n v="68341"/>
    <x v="2817"/>
  </r>
  <r>
    <n v="68404"/>
    <x v="2818"/>
  </r>
  <r>
    <n v="68428"/>
    <x v="2819"/>
  </r>
  <r>
    <n v="68434"/>
    <x v="2820"/>
  </r>
  <r>
    <n v="68485"/>
    <x v="2821"/>
  </r>
  <r>
    <n v="68526"/>
    <x v="2822"/>
  </r>
  <r>
    <n v="68554"/>
    <x v="2823"/>
  </r>
  <r>
    <n v="68568"/>
    <x v="2824"/>
  </r>
  <r>
    <n v="68634"/>
    <x v="2825"/>
  </r>
  <r>
    <n v="68636"/>
    <x v="2826"/>
  </r>
  <r>
    <n v="68638"/>
    <x v="2827"/>
  </r>
  <r>
    <n v="68662"/>
    <x v="2828"/>
  </r>
  <r>
    <n v="68676"/>
    <x v="2829"/>
  </r>
  <r>
    <n v="68693"/>
    <x v="2830"/>
  </r>
  <r>
    <n v="68718"/>
    <x v="2831"/>
  </r>
  <r>
    <n v="68735"/>
    <x v="2832"/>
  </r>
  <r>
    <n v="68740"/>
    <x v="2833"/>
  </r>
  <r>
    <n v="68786"/>
    <x v="2834"/>
  </r>
  <r>
    <n v="68791"/>
    <x v="2835"/>
  </r>
  <r>
    <n v="68806"/>
    <x v="2836"/>
  </r>
  <r>
    <n v="68812"/>
    <x v="2837"/>
  </r>
  <r>
    <n v="68838"/>
    <x v="2838"/>
  </r>
  <r>
    <n v="68867"/>
    <x v="2839"/>
  </r>
  <r>
    <n v="68889"/>
    <x v="2840"/>
  </r>
  <r>
    <n v="68898"/>
    <x v="2841"/>
  </r>
  <r>
    <n v="68928"/>
    <x v="2842"/>
  </r>
  <r>
    <n v="69036"/>
    <x v="2843"/>
  </r>
  <r>
    <n v="69047"/>
    <x v="2844"/>
  </r>
  <r>
    <n v="69056"/>
    <x v="2845"/>
  </r>
  <r>
    <n v="69072"/>
    <x v="2846"/>
  </r>
  <r>
    <n v="69113"/>
    <x v="2847"/>
  </r>
  <r>
    <n v="69130"/>
    <x v="2848"/>
  </r>
  <r>
    <n v="69149"/>
    <x v="2849"/>
  </r>
  <r>
    <n v="69182"/>
    <x v="2850"/>
  </r>
  <r>
    <n v="69199"/>
    <x v="2851"/>
  </r>
  <r>
    <n v="69239"/>
    <x v="2852"/>
  </r>
  <r>
    <n v="69262"/>
    <x v="2853"/>
  </r>
  <r>
    <n v="69270"/>
    <x v="2854"/>
  </r>
  <r>
    <n v="69276"/>
    <x v="2855"/>
  </r>
  <r>
    <n v="69300"/>
    <x v="2856"/>
  </r>
  <r>
    <n v="69329"/>
    <x v="2857"/>
  </r>
  <r>
    <n v="69368"/>
    <x v="2858"/>
  </r>
  <r>
    <n v="69390"/>
    <x v="2859"/>
  </r>
  <r>
    <n v="69409"/>
    <x v="2860"/>
  </r>
  <r>
    <n v="69462"/>
    <x v="2861"/>
  </r>
  <r>
    <n v="69497"/>
    <x v="2862"/>
  </r>
  <r>
    <n v="69502"/>
    <x v="2863"/>
  </r>
  <r>
    <n v="69506"/>
    <x v="2864"/>
  </r>
  <r>
    <n v="69537"/>
    <x v="1307"/>
  </r>
  <r>
    <n v="69557"/>
    <x v="2865"/>
  </r>
  <r>
    <n v="69595"/>
    <x v="2866"/>
  </r>
  <r>
    <n v="69597"/>
    <x v="2867"/>
  </r>
  <r>
    <n v="69632"/>
    <x v="2868"/>
  </r>
  <r>
    <n v="69633"/>
    <x v="2869"/>
  </r>
  <r>
    <n v="69664"/>
    <x v="2870"/>
  </r>
  <r>
    <n v="69686"/>
    <x v="2871"/>
  </r>
  <r>
    <n v="69706"/>
    <x v="2872"/>
  </r>
  <r>
    <n v="69728"/>
    <x v="2873"/>
  </r>
  <r>
    <n v="69754"/>
    <x v="2874"/>
  </r>
  <r>
    <n v="69757"/>
    <x v="2875"/>
  </r>
  <r>
    <n v="69761"/>
    <x v="2876"/>
  </r>
  <r>
    <n v="69769"/>
    <x v="2877"/>
  </r>
  <r>
    <n v="69798"/>
    <x v="2878"/>
  </r>
  <r>
    <n v="69823"/>
    <x v="2879"/>
  </r>
  <r>
    <n v="69827"/>
    <x v="2880"/>
  </r>
  <r>
    <n v="69839"/>
    <x v="2881"/>
  </r>
  <r>
    <n v="69868"/>
    <x v="2882"/>
  </r>
  <r>
    <n v="69885"/>
    <x v="2883"/>
  </r>
  <r>
    <n v="69923"/>
    <x v="2884"/>
  </r>
  <r>
    <n v="69970"/>
    <x v="2885"/>
  </r>
  <r>
    <n v="69973"/>
    <x v="2886"/>
  </r>
  <r>
    <n v="70018"/>
    <x v="2887"/>
  </r>
  <r>
    <n v="70061"/>
    <x v="2888"/>
  </r>
  <r>
    <n v="70080"/>
    <x v="2889"/>
  </r>
  <r>
    <n v="70151"/>
    <x v="2890"/>
  </r>
  <r>
    <n v="70172"/>
    <x v="2891"/>
  </r>
  <r>
    <n v="70227"/>
    <x v="2892"/>
  </r>
  <r>
    <n v="70239"/>
    <x v="2893"/>
  </r>
  <r>
    <n v="70264"/>
    <x v="2894"/>
  </r>
  <r>
    <n v="70273"/>
    <x v="2895"/>
  </r>
  <r>
    <n v="70291"/>
    <x v="2896"/>
  </r>
  <r>
    <n v="70293"/>
    <x v="2897"/>
  </r>
  <r>
    <n v="70295"/>
    <x v="2898"/>
  </r>
  <r>
    <n v="70301"/>
    <x v="2899"/>
  </r>
  <r>
    <n v="70304"/>
    <x v="2900"/>
  </r>
  <r>
    <n v="70311"/>
    <x v="2901"/>
  </r>
  <r>
    <n v="70329"/>
    <x v="2902"/>
  </r>
  <r>
    <n v="70378"/>
    <x v="2903"/>
  </r>
  <r>
    <n v="70402"/>
    <x v="2904"/>
  </r>
  <r>
    <n v="70403"/>
    <x v="2905"/>
  </r>
  <r>
    <n v="70411"/>
    <x v="2906"/>
  </r>
  <r>
    <n v="70437"/>
    <x v="2907"/>
  </r>
  <r>
    <n v="70473"/>
    <x v="2908"/>
  </r>
  <r>
    <n v="70485"/>
    <x v="1904"/>
  </r>
  <r>
    <n v="70513"/>
    <x v="2909"/>
  </r>
  <r>
    <n v="70535"/>
    <x v="2910"/>
  </r>
  <r>
    <n v="70544"/>
    <x v="2911"/>
  </r>
  <r>
    <n v="70591"/>
    <x v="2912"/>
  </r>
  <r>
    <n v="70597"/>
    <x v="2913"/>
  </r>
  <r>
    <n v="70659"/>
    <x v="2914"/>
  </r>
  <r>
    <n v="70674"/>
    <x v="2915"/>
  </r>
  <r>
    <n v="70774"/>
    <x v="2916"/>
  </r>
  <r>
    <n v="70787"/>
    <x v="2917"/>
  </r>
  <r>
    <n v="70790"/>
    <x v="2918"/>
  </r>
  <r>
    <n v="70822"/>
    <x v="2919"/>
  </r>
  <r>
    <n v="70838"/>
    <x v="2920"/>
  </r>
  <r>
    <n v="70872"/>
    <x v="2921"/>
  </r>
  <r>
    <n v="70903"/>
    <x v="2922"/>
  </r>
  <r>
    <n v="70941"/>
    <x v="2923"/>
  </r>
  <r>
    <n v="70946"/>
    <x v="2924"/>
  </r>
  <r>
    <n v="71004"/>
    <x v="2925"/>
  </r>
  <r>
    <n v="71018"/>
    <x v="2926"/>
  </r>
  <r>
    <n v="71039"/>
    <x v="2927"/>
  </r>
  <r>
    <n v="71048"/>
    <x v="2928"/>
  </r>
  <r>
    <n v="71083"/>
    <x v="2929"/>
  </r>
  <r>
    <n v="71102"/>
    <x v="2930"/>
  </r>
  <r>
    <n v="71149"/>
    <x v="2931"/>
  </r>
  <r>
    <n v="71288"/>
    <x v="2932"/>
  </r>
  <r>
    <n v="71363"/>
    <x v="2933"/>
  </r>
  <r>
    <n v="71371"/>
    <x v="2934"/>
  </r>
  <r>
    <n v="71391"/>
    <x v="2935"/>
  </r>
  <r>
    <n v="71409"/>
    <x v="2936"/>
  </r>
  <r>
    <n v="71416"/>
    <x v="2937"/>
  </r>
  <r>
    <n v="71433"/>
    <x v="2938"/>
  </r>
  <r>
    <n v="71492"/>
    <x v="2939"/>
  </r>
  <r>
    <n v="71529"/>
    <x v="2940"/>
  </r>
  <r>
    <n v="71603"/>
    <x v="2941"/>
  </r>
  <r>
    <n v="71607"/>
    <x v="2942"/>
  </r>
  <r>
    <n v="71621"/>
    <x v="2943"/>
  </r>
  <r>
    <n v="71667"/>
    <x v="2944"/>
  </r>
  <r>
    <n v="71707"/>
    <x v="2945"/>
  </r>
  <r>
    <n v="71710"/>
    <x v="2946"/>
  </r>
  <r>
    <n v="71718"/>
    <x v="2947"/>
  </r>
  <r>
    <n v="71751"/>
    <x v="2948"/>
  </r>
  <r>
    <n v="71773"/>
    <x v="2949"/>
  </r>
  <r>
    <n v="71775"/>
    <x v="2950"/>
  </r>
  <r>
    <n v="71833"/>
    <x v="2951"/>
  </r>
  <r>
    <n v="71843"/>
    <x v="2952"/>
  </r>
  <r>
    <n v="71880"/>
    <x v="2953"/>
  </r>
  <r>
    <n v="71896"/>
    <x v="2954"/>
  </r>
  <r>
    <n v="71929"/>
    <x v="2955"/>
  </r>
  <r>
    <n v="71935"/>
    <x v="2956"/>
  </r>
  <r>
    <n v="71971"/>
    <x v="2957"/>
  </r>
  <r>
    <n v="71992"/>
    <x v="2958"/>
  </r>
  <r>
    <n v="72028"/>
    <x v="2959"/>
  </r>
  <r>
    <n v="72062"/>
    <x v="2960"/>
  </r>
  <r>
    <n v="72076"/>
    <x v="2961"/>
  </r>
  <r>
    <n v="72108"/>
    <x v="2962"/>
  </r>
  <r>
    <n v="72115"/>
    <x v="2963"/>
  </r>
  <r>
    <n v="72131"/>
    <x v="2964"/>
  </r>
  <r>
    <n v="72149"/>
    <x v="2965"/>
  </r>
  <r>
    <n v="72216"/>
    <x v="2966"/>
  </r>
  <r>
    <n v="72348"/>
    <x v="2967"/>
  </r>
  <r>
    <n v="72352"/>
    <x v="2968"/>
  </r>
  <r>
    <n v="72388"/>
    <x v="1481"/>
  </r>
  <r>
    <n v="72410"/>
    <x v="2969"/>
  </r>
  <r>
    <n v="72411"/>
    <x v="2970"/>
  </r>
  <r>
    <n v="72434"/>
    <x v="2971"/>
  </r>
  <r>
    <n v="72473"/>
    <x v="2972"/>
  </r>
  <r>
    <n v="72531"/>
    <x v="2973"/>
  </r>
  <r>
    <n v="72537"/>
    <x v="2974"/>
  </r>
  <r>
    <n v="72556"/>
    <x v="2975"/>
  </r>
  <r>
    <n v="72609"/>
    <x v="2976"/>
  </r>
  <r>
    <n v="72631"/>
    <x v="2977"/>
  </r>
  <r>
    <n v="72641"/>
    <x v="2978"/>
  </r>
  <r>
    <n v="72659"/>
    <x v="2979"/>
  </r>
  <r>
    <n v="72736"/>
    <x v="2980"/>
  </r>
  <r>
    <n v="72739"/>
    <x v="2981"/>
  </r>
  <r>
    <n v="72742"/>
    <x v="2982"/>
  </r>
  <r>
    <n v="72743"/>
    <x v="2983"/>
  </r>
  <r>
    <n v="72786"/>
    <x v="2984"/>
  </r>
  <r>
    <n v="72793"/>
    <x v="2985"/>
  </r>
  <r>
    <n v="72819"/>
    <x v="2986"/>
  </r>
  <r>
    <n v="72832"/>
    <x v="2987"/>
  </r>
  <r>
    <n v="72846"/>
    <x v="2988"/>
  </r>
  <r>
    <n v="72887"/>
    <x v="2989"/>
  </r>
  <r>
    <n v="72893"/>
    <x v="2990"/>
  </r>
  <r>
    <n v="72913"/>
    <x v="2991"/>
  </r>
  <r>
    <n v="72940"/>
    <x v="2992"/>
  </r>
  <r>
    <n v="73031"/>
    <x v="2993"/>
  </r>
  <r>
    <n v="73042"/>
    <x v="2994"/>
  </r>
  <r>
    <n v="73049"/>
    <x v="2995"/>
  </r>
  <r>
    <n v="73077"/>
    <x v="2996"/>
  </r>
  <r>
    <n v="73091"/>
    <x v="2997"/>
  </r>
  <r>
    <n v="73139"/>
    <x v="2998"/>
  </r>
  <r>
    <n v="73161"/>
    <x v="2999"/>
  </r>
  <r>
    <n v="73169"/>
    <x v="2790"/>
  </r>
  <r>
    <n v="73191"/>
    <x v="3000"/>
  </r>
  <r>
    <n v="73198"/>
    <x v="3001"/>
  </r>
  <r>
    <n v="73199"/>
    <x v="3002"/>
  </r>
  <r>
    <n v="73223"/>
    <x v="3003"/>
  </r>
  <r>
    <n v="73232"/>
    <x v="3004"/>
  </r>
  <r>
    <n v="73235"/>
    <x v="3005"/>
  </r>
  <r>
    <n v="73274"/>
    <x v="3006"/>
  </r>
  <r>
    <n v="73275"/>
    <x v="3007"/>
  </r>
  <r>
    <n v="73277"/>
    <x v="3008"/>
  </r>
  <r>
    <n v="73298"/>
    <x v="3009"/>
  </r>
  <r>
    <n v="73341"/>
    <x v="3010"/>
  </r>
  <r>
    <n v="73368"/>
    <x v="2606"/>
  </r>
  <r>
    <n v="73388"/>
    <x v="3011"/>
  </r>
  <r>
    <n v="73459"/>
    <x v="3012"/>
  </r>
  <r>
    <n v="73474"/>
    <x v="3013"/>
  </r>
  <r>
    <n v="73482"/>
    <x v="3014"/>
  </r>
  <r>
    <n v="73563"/>
    <x v="3015"/>
  </r>
  <r>
    <n v="73609"/>
    <x v="3016"/>
  </r>
  <r>
    <n v="73610"/>
    <x v="3017"/>
  </r>
  <r>
    <n v="73621"/>
    <x v="3018"/>
  </r>
  <r>
    <n v="73644"/>
    <x v="3019"/>
  </r>
  <r>
    <n v="73659"/>
    <x v="3020"/>
  </r>
  <r>
    <n v="73679"/>
    <x v="3021"/>
  </r>
  <r>
    <n v="73682"/>
    <x v="3022"/>
  </r>
  <r>
    <n v="73717"/>
    <x v="3023"/>
  </r>
  <r>
    <n v="73725"/>
    <x v="3024"/>
  </r>
  <r>
    <n v="73844"/>
    <x v="3025"/>
  </r>
  <r>
    <n v="73897"/>
    <x v="3026"/>
  </r>
  <r>
    <n v="73907"/>
    <x v="3027"/>
  </r>
  <r>
    <n v="73918"/>
    <x v="3028"/>
  </r>
  <r>
    <n v="73927"/>
    <x v="3029"/>
  </r>
  <r>
    <n v="73935"/>
    <x v="3030"/>
  </r>
  <r>
    <n v="73939"/>
    <x v="3031"/>
  </r>
  <r>
    <n v="73941"/>
    <x v="3032"/>
  </r>
  <r>
    <n v="73973"/>
    <x v="3033"/>
  </r>
  <r>
    <n v="73982"/>
    <x v="3034"/>
  </r>
  <r>
    <n v="74002"/>
    <x v="3035"/>
  </r>
  <r>
    <n v="74004"/>
    <x v="3036"/>
  </r>
  <r>
    <n v="74022"/>
    <x v="3037"/>
  </r>
  <r>
    <n v="74038"/>
    <x v="3038"/>
  </r>
  <r>
    <n v="74042"/>
    <x v="3039"/>
  </r>
  <r>
    <n v="74181"/>
    <x v="3040"/>
  </r>
  <r>
    <n v="74202"/>
    <x v="3041"/>
  </r>
  <r>
    <n v="74264"/>
    <x v="3042"/>
  </r>
  <r>
    <n v="74273"/>
    <x v="3043"/>
  </r>
  <r>
    <n v="74288"/>
    <x v="3044"/>
  </r>
  <r>
    <n v="74291"/>
    <x v="3045"/>
  </r>
  <r>
    <n v="74326"/>
    <x v="3046"/>
  </r>
  <r>
    <n v="74374"/>
    <x v="3047"/>
  </r>
  <r>
    <n v="74401"/>
    <x v="3048"/>
  </r>
  <r>
    <n v="74414"/>
    <x v="3049"/>
  </r>
  <r>
    <n v="74419"/>
    <x v="3050"/>
  </r>
  <r>
    <n v="74452"/>
    <x v="3051"/>
  </r>
  <r>
    <n v="74463"/>
    <x v="3052"/>
  </r>
  <r>
    <n v="74489"/>
    <x v="3053"/>
  </r>
  <r>
    <n v="74544"/>
    <x v="3054"/>
  </r>
  <r>
    <n v="74557"/>
    <x v="3055"/>
  </r>
  <r>
    <n v="74593"/>
    <x v="3056"/>
  </r>
  <r>
    <n v="74607"/>
    <x v="3057"/>
  </r>
  <r>
    <n v="74619"/>
    <x v="3058"/>
  </r>
  <r>
    <n v="74632"/>
    <x v="3059"/>
  </r>
  <r>
    <n v="74646"/>
    <x v="3060"/>
  </r>
  <r>
    <n v="74679"/>
    <x v="3061"/>
  </r>
  <r>
    <n v="74731"/>
    <x v="3062"/>
  </r>
  <r>
    <n v="74874"/>
    <x v="3063"/>
  </r>
  <r>
    <n v="74882"/>
    <x v="3064"/>
  </r>
  <r>
    <n v="74907"/>
    <x v="3065"/>
  </r>
  <r>
    <n v="74918"/>
    <x v="3066"/>
  </r>
  <r>
    <n v="74954"/>
    <x v="3067"/>
  </r>
  <r>
    <n v="74971"/>
    <x v="3068"/>
  </r>
  <r>
    <n v="74974"/>
    <x v="3069"/>
  </r>
  <r>
    <n v="74979"/>
    <x v="3070"/>
  </r>
  <r>
    <n v="74990"/>
    <x v="3071"/>
  </r>
  <r>
    <n v="75004"/>
    <x v="3072"/>
  </r>
  <r>
    <n v="75030"/>
    <x v="3073"/>
  </r>
  <r>
    <n v="75039"/>
    <x v="3074"/>
  </r>
  <r>
    <n v="75056"/>
    <x v="3075"/>
  </r>
  <r>
    <n v="75072"/>
    <x v="3076"/>
  </r>
  <r>
    <n v="75109"/>
    <x v="3077"/>
  </r>
  <r>
    <n v="75117"/>
    <x v="3078"/>
  </r>
  <r>
    <n v="75167"/>
    <x v="3079"/>
  </r>
  <r>
    <n v="75182"/>
    <x v="3080"/>
  </r>
  <r>
    <n v="75253"/>
    <x v="3081"/>
  </r>
  <r>
    <n v="75278"/>
    <x v="3082"/>
  </r>
  <r>
    <n v="75332"/>
    <x v="3083"/>
  </r>
  <r>
    <n v="75360"/>
    <x v="3084"/>
  </r>
  <r>
    <n v="75392"/>
    <x v="3085"/>
  </r>
  <r>
    <n v="75418"/>
    <x v="3086"/>
  </r>
  <r>
    <n v="75421"/>
    <x v="3087"/>
  </r>
  <r>
    <n v="75425"/>
    <x v="3088"/>
  </r>
  <r>
    <n v="75442"/>
    <x v="3089"/>
  </r>
  <r>
    <n v="75448"/>
    <x v="3090"/>
  </r>
  <r>
    <n v="75492"/>
    <x v="3091"/>
  </r>
  <r>
    <n v="75509"/>
    <x v="3092"/>
  </r>
  <r>
    <n v="75550"/>
    <x v="3093"/>
  </r>
  <r>
    <n v="75625"/>
    <x v="3094"/>
  </r>
  <r>
    <n v="75667"/>
    <x v="3095"/>
  </r>
  <r>
    <n v="75677"/>
    <x v="3096"/>
  </r>
  <r>
    <n v="75687"/>
    <x v="3097"/>
  </r>
  <r>
    <n v="75732"/>
    <x v="3098"/>
  </r>
  <r>
    <n v="75778"/>
    <x v="3099"/>
  </r>
  <r>
    <n v="75800"/>
    <x v="3100"/>
  </r>
  <r>
    <n v="75817"/>
    <x v="3101"/>
  </r>
  <r>
    <n v="75827"/>
    <x v="3102"/>
  </r>
  <r>
    <n v="75853"/>
    <x v="3103"/>
  </r>
  <r>
    <n v="75879"/>
    <x v="3104"/>
  </r>
  <r>
    <n v="75881"/>
    <x v="3105"/>
  </r>
  <r>
    <n v="75886"/>
    <x v="3106"/>
  </r>
  <r>
    <n v="75935"/>
    <x v="3107"/>
  </r>
  <r>
    <n v="75952"/>
    <x v="3108"/>
  </r>
  <r>
    <n v="75956"/>
    <x v="3109"/>
  </r>
  <r>
    <n v="75963"/>
    <x v="3110"/>
  </r>
  <r>
    <n v="75970"/>
    <x v="3111"/>
  </r>
  <r>
    <n v="75972"/>
    <x v="3112"/>
  </r>
  <r>
    <n v="76017"/>
    <x v="3113"/>
  </r>
  <r>
    <n v="76039"/>
    <x v="3114"/>
  </r>
  <r>
    <n v="76056"/>
    <x v="3115"/>
  </r>
  <r>
    <n v="76065"/>
    <x v="3116"/>
  </r>
  <r>
    <n v="76106"/>
    <x v="3117"/>
  </r>
  <r>
    <n v="76121"/>
    <x v="3118"/>
  </r>
  <r>
    <n v="76128"/>
    <x v="3119"/>
  </r>
  <r>
    <n v="76140"/>
    <x v="3120"/>
  </r>
  <r>
    <n v="76147"/>
    <x v="3121"/>
  </r>
  <r>
    <n v="76160"/>
    <x v="3122"/>
  </r>
  <r>
    <n v="76190"/>
    <x v="3123"/>
  </r>
  <r>
    <n v="76244"/>
    <x v="3124"/>
  </r>
  <r>
    <n v="76257"/>
    <x v="3125"/>
  </r>
  <r>
    <n v="76298"/>
    <x v="3126"/>
  </r>
  <r>
    <n v="76350"/>
    <x v="3127"/>
  </r>
  <r>
    <n v="76367"/>
    <x v="3128"/>
  </r>
  <r>
    <n v="76401"/>
    <x v="3129"/>
  </r>
  <r>
    <n v="76426"/>
    <x v="3130"/>
  </r>
  <r>
    <n v="76444"/>
    <x v="3131"/>
  </r>
  <r>
    <n v="76498"/>
    <x v="3132"/>
  </r>
  <r>
    <n v="76499"/>
    <x v="3133"/>
  </r>
  <r>
    <n v="76532"/>
    <x v="3134"/>
  </r>
  <r>
    <n v="76543"/>
    <x v="3135"/>
  </r>
  <r>
    <n v="76546"/>
    <x v="3136"/>
  </r>
  <r>
    <n v="76577"/>
    <x v="3137"/>
  </r>
  <r>
    <n v="76585"/>
    <x v="3138"/>
  </r>
  <r>
    <n v="76608"/>
    <x v="3139"/>
  </r>
  <r>
    <n v="76613"/>
    <x v="1867"/>
  </r>
  <r>
    <n v="76628"/>
    <x v="3140"/>
  </r>
  <r>
    <n v="76685"/>
    <x v="3141"/>
  </r>
  <r>
    <n v="76697"/>
    <x v="3142"/>
  </r>
  <r>
    <n v="76711"/>
    <x v="3143"/>
  </r>
  <r>
    <n v="76728"/>
    <x v="3144"/>
  </r>
  <r>
    <n v="76734"/>
    <x v="3145"/>
  </r>
  <r>
    <n v="76747"/>
    <x v="3146"/>
  </r>
  <r>
    <n v="76810"/>
    <x v="3147"/>
  </r>
  <r>
    <n v="76827"/>
    <x v="3148"/>
  </r>
  <r>
    <n v="76864"/>
    <x v="304"/>
  </r>
  <r>
    <n v="76908"/>
    <x v="3149"/>
  </r>
  <r>
    <n v="76961"/>
    <x v="3150"/>
  </r>
  <r>
    <n v="76989"/>
    <x v="3151"/>
  </r>
  <r>
    <n v="76997"/>
    <x v="3152"/>
  </r>
  <r>
    <n v="77009"/>
    <x v="3153"/>
  </r>
  <r>
    <n v="77015"/>
    <x v="3154"/>
  </r>
  <r>
    <n v="77069"/>
    <x v="3155"/>
  </r>
  <r>
    <n v="77070"/>
    <x v="3156"/>
  </r>
  <r>
    <n v="77103"/>
    <x v="3157"/>
  </r>
  <r>
    <n v="77115"/>
    <x v="3158"/>
  </r>
  <r>
    <n v="77201"/>
    <x v="3159"/>
  </r>
  <r>
    <n v="77251"/>
    <x v="3160"/>
  </r>
  <r>
    <n v="77280"/>
    <x v="3161"/>
  </r>
  <r>
    <n v="77286"/>
    <x v="3162"/>
  </r>
  <r>
    <n v="77293"/>
    <x v="3163"/>
  </r>
  <r>
    <n v="77302"/>
    <x v="3164"/>
  </r>
  <r>
    <n v="77322"/>
    <x v="3165"/>
  </r>
  <r>
    <n v="77334"/>
    <x v="3166"/>
  </r>
  <r>
    <n v="77336"/>
    <x v="3167"/>
  </r>
  <r>
    <n v="77359"/>
    <x v="3168"/>
  </r>
  <r>
    <n v="77452"/>
    <x v="3169"/>
  </r>
  <r>
    <n v="77510"/>
    <x v="3170"/>
  </r>
  <r>
    <n v="77554"/>
    <x v="3171"/>
  </r>
  <r>
    <n v="77559"/>
    <x v="3172"/>
  </r>
  <r>
    <n v="77582"/>
    <x v="3173"/>
  </r>
  <r>
    <n v="77594"/>
    <x v="529"/>
  </r>
  <r>
    <n v="77666"/>
    <x v="3174"/>
  </r>
  <r>
    <n v="77684"/>
    <x v="3175"/>
  </r>
  <r>
    <n v="77707"/>
    <x v="3176"/>
  </r>
  <r>
    <n v="77720"/>
    <x v="3177"/>
  </r>
  <r>
    <n v="77848"/>
    <x v="3178"/>
  </r>
  <r>
    <n v="77856"/>
    <x v="3179"/>
  </r>
  <r>
    <n v="77868"/>
    <x v="3081"/>
  </r>
  <r>
    <n v="77869"/>
    <x v="3180"/>
  </r>
  <r>
    <n v="77900"/>
    <x v="3181"/>
  </r>
  <r>
    <n v="77940"/>
    <x v="3182"/>
  </r>
  <r>
    <n v="77986"/>
    <x v="3183"/>
  </r>
  <r>
    <n v="78006"/>
    <x v="3184"/>
  </r>
  <r>
    <n v="78011"/>
    <x v="3185"/>
  </r>
  <r>
    <n v="78019"/>
    <x v="3186"/>
  </r>
  <r>
    <n v="78052"/>
    <x v="3187"/>
  </r>
  <r>
    <n v="78057"/>
    <x v="3188"/>
  </r>
  <r>
    <n v="78087"/>
    <x v="3189"/>
  </r>
  <r>
    <n v="78100"/>
    <x v="3190"/>
  </r>
  <r>
    <n v="78164"/>
    <x v="3191"/>
  </r>
  <r>
    <n v="78211"/>
    <x v="3192"/>
  </r>
  <r>
    <n v="78217"/>
    <x v="3193"/>
  </r>
  <r>
    <n v="78241"/>
    <x v="3194"/>
  </r>
  <r>
    <n v="78261"/>
    <x v="3195"/>
  </r>
  <r>
    <n v="78264"/>
    <x v="3196"/>
  </r>
  <r>
    <n v="78312"/>
    <x v="3197"/>
  </r>
  <r>
    <n v="78316"/>
    <x v="3198"/>
  </r>
  <r>
    <n v="78319"/>
    <x v="3199"/>
  </r>
  <r>
    <n v="78337"/>
    <x v="3200"/>
  </r>
  <r>
    <n v="78346"/>
    <x v="3201"/>
  </r>
  <r>
    <n v="78379"/>
    <x v="3202"/>
  </r>
  <r>
    <n v="78429"/>
    <x v="3203"/>
  </r>
  <r>
    <n v="78511"/>
    <x v="3204"/>
  </r>
  <r>
    <n v="78525"/>
    <x v="3205"/>
  </r>
  <r>
    <n v="78537"/>
    <x v="3206"/>
  </r>
  <r>
    <n v="78542"/>
    <x v="3207"/>
  </r>
  <r>
    <n v="78626"/>
    <x v="3208"/>
  </r>
  <r>
    <n v="78669"/>
    <x v="3209"/>
  </r>
  <r>
    <n v="78712"/>
    <x v="3210"/>
  </r>
  <r>
    <n v="78727"/>
    <x v="3211"/>
  </r>
  <r>
    <n v="78743"/>
    <x v="3212"/>
  </r>
  <r>
    <n v="78746"/>
    <x v="3213"/>
  </r>
  <r>
    <n v="78750"/>
    <x v="3214"/>
  </r>
  <r>
    <n v="78759"/>
    <x v="3215"/>
  </r>
  <r>
    <n v="78767"/>
    <x v="3216"/>
  </r>
  <r>
    <n v="78783"/>
    <x v="3217"/>
  </r>
  <r>
    <n v="78821"/>
    <x v="3218"/>
  </r>
  <r>
    <n v="78850"/>
    <x v="3219"/>
  </r>
  <r>
    <n v="78863"/>
    <x v="3220"/>
  </r>
  <r>
    <n v="78870"/>
    <x v="3221"/>
  </r>
  <r>
    <n v="78892"/>
    <x v="3222"/>
  </r>
  <r>
    <n v="78952"/>
    <x v="2021"/>
  </r>
  <r>
    <n v="78983"/>
    <x v="3223"/>
  </r>
  <r>
    <n v="78988"/>
    <x v="3224"/>
  </r>
  <r>
    <n v="79007"/>
    <x v="3225"/>
  </r>
  <r>
    <n v="79058"/>
    <x v="3226"/>
  </r>
  <r>
    <n v="79130"/>
    <x v="3227"/>
  </r>
  <r>
    <n v="79141"/>
    <x v="3228"/>
  </r>
  <r>
    <n v="79174"/>
    <x v="3229"/>
  </r>
  <r>
    <n v="79224"/>
    <x v="3230"/>
  </r>
  <r>
    <n v="79248"/>
    <x v="3231"/>
  </r>
  <r>
    <n v="79252"/>
    <x v="3232"/>
  </r>
  <r>
    <n v="79282"/>
    <x v="3233"/>
  </r>
  <r>
    <n v="79299"/>
    <x v="3234"/>
  </r>
  <r>
    <n v="79364"/>
    <x v="3235"/>
  </r>
  <r>
    <n v="79380"/>
    <x v="315"/>
  </r>
  <r>
    <n v="79389"/>
    <x v="3236"/>
  </r>
  <r>
    <n v="79411"/>
    <x v="3237"/>
  </r>
  <r>
    <n v="79419"/>
    <x v="3238"/>
  </r>
  <r>
    <n v="79466"/>
    <x v="3239"/>
  </r>
  <r>
    <n v="79486"/>
    <x v="3240"/>
  </r>
  <r>
    <n v="79490"/>
    <x v="3241"/>
  </r>
  <r>
    <n v="79499"/>
    <x v="3242"/>
  </r>
  <r>
    <n v="79535"/>
    <x v="3243"/>
  </r>
  <r>
    <n v="79578"/>
    <x v="3244"/>
  </r>
  <r>
    <n v="79588"/>
    <x v="3245"/>
  </r>
  <r>
    <n v="79595"/>
    <x v="3246"/>
  </r>
  <r>
    <n v="79600"/>
    <x v="3247"/>
  </r>
  <r>
    <n v="79617"/>
    <x v="3248"/>
  </r>
  <r>
    <n v="79691"/>
    <x v="3249"/>
  </r>
  <r>
    <n v="79697"/>
    <x v="3250"/>
  </r>
  <r>
    <n v="79702"/>
    <x v="3251"/>
  </r>
  <r>
    <n v="79735"/>
    <x v="3252"/>
  </r>
  <r>
    <n v="79743"/>
    <x v="3253"/>
  </r>
  <r>
    <n v="79757"/>
    <x v="3254"/>
  </r>
  <r>
    <n v="79815"/>
    <x v="3255"/>
  </r>
  <r>
    <n v="79824"/>
    <x v="3256"/>
  </r>
  <r>
    <n v="79846"/>
    <x v="3257"/>
  </r>
  <r>
    <n v="79876"/>
    <x v="3258"/>
  </r>
  <r>
    <n v="79890"/>
    <x v="3259"/>
  </r>
  <r>
    <n v="79897"/>
    <x v="3260"/>
  </r>
  <r>
    <n v="79899"/>
    <x v="3261"/>
  </r>
  <r>
    <n v="79904"/>
    <x v="3262"/>
  </r>
  <r>
    <n v="79952"/>
    <x v="3263"/>
  </r>
  <r>
    <n v="79953"/>
    <x v="3264"/>
  </r>
  <r>
    <n v="79983"/>
    <x v="3265"/>
  </r>
  <r>
    <n v="79984"/>
    <x v="3266"/>
  </r>
  <r>
    <n v="79993"/>
    <x v="3267"/>
  </r>
  <r>
    <n v="79997"/>
    <x v="3268"/>
  </r>
  <r>
    <n v="80030"/>
    <x v="3269"/>
  </r>
  <r>
    <n v="80042"/>
    <x v="3270"/>
  </r>
  <r>
    <n v="80056"/>
    <x v="3271"/>
  </r>
  <r>
    <n v="80063"/>
    <x v="3272"/>
  </r>
  <r>
    <n v="80067"/>
    <x v="3273"/>
  </r>
  <r>
    <n v="80072"/>
    <x v="3274"/>
  </r>
  <r>
    <n v="80113"/>
    <x v="3275"/>
  </r>
  <r>
    <n v="80126"/>
    <x v="3276"/>
  </r>
  <r>
    <n v="80128"/>
    <x v="3277"/>
  </r>
  <r>
    <n v="80139"/>
    <x v="3278"/>
  </r>
  <r>
    <n v="80145"/>
    <x v="3279"/>
  </r>
  <r>
    <n v="80160"/>
    <x v="3280"/>
  </r>
  <r>
    <n v="80162"/>
    <x v="138"/>
  </r>
  <r>
    <n v="80166"/>
    <x v="3281"/>
  </r>
  <r>
    <n v="80188"/>
    <x v="3282"/>
  </r>
  <r>
    <n v="80209"/>
    <x v="3283"/>
  </r>
  <r>
    <n v="80218"/>
    <x v="3284"/>
  </r>
  <r>
    <n v="80226"/>
    <x v="3285"/>
  </r>
  <r>
    <n v="80249"/>
    <x v="3286"/>
  </r>
  <r>
    <n v="80283"/>
    <x v="3287"/>
  </r>
  <r>
    <n v="80287"/>
    <x v="3288"/>
  </r>
  <r>
    <n v="80294"/>
    <x v="3289"/>
  </r>
  <r>
    <n v="80319"/>
    <x v="3290"/>
  </r>
  <r>
    <n v="80336"/>
    <x v="3291"/>
  </r>
  <r>
    <n v="80342"/>
    <x v="3292"/>
  </r>
  <r>
    <n v="80343"/>
    <x v="3293"/>
  </r>
  <r>
    <n v="80357"/>
    <x v="3294"/>
  </r>
  <r>
    <n v="80369"/>
    <x v="3295"/>
  </r>
  <r>
    <n v="80373"/>
    <x v="3296"/>
  </r>
  <r>
    <n v="80376"/>
    <x v="3297"/>
  </r>
  <r>
    <n v="80379"/>
    <x v="3298"/>
  </r>
  <r>
    <n v="80396"/>
    <x v="3299"/>
  </r>
  <r>
    <n v="80455"/>
    <x v="3300"/>
  </r>
  <r>
    <n v="80465"/>
    <x v="3301"/>
  </r>
  <r>
    <n v="80472"/>
    <x v="3302"/>
  </r>
  <r>
    <n v="80492"/>
    <x v="3303"/>
  </r>
  <r>
    <n v="80513"/>
    <x v="3304"/>
  </r>
  <r>
    <n v="80538"/>
    <x v="3305"/>
  </r>
  <r>
    <n v="80557"/>
    <x v="679"/>
  </r>
  <r>
    <n v="80667"/>
    <x v="3306"/>
  </r>
  <r>
    <n v="80677"/>
    <x v="3307"/>
  </r>
  <r>
    <n v="80686"/>
    <x v="3308"/>
  </r>
  <r>
    <n v="80701"/>
    <x v="3309"/>
  </r>
  <r>
    <n v="80738"/>
    <x v="3310"/>
  </r>
  <r>
    <n v="80742"/>
    <x v="3311"/>
  </r>
  <r>
    <n v="80757"/>
    <x v="3312"/>
  </r>
  <r>
    <n v="80767"/>
    <x v="3313"/>
  </r>
  <r>
    <n v="80848"/>
    <x v="3314"/>
  </r>
  <r>
    <n v="80869"/>
    <x v="3315"/>
  </r>
  <r>
    <n v="80965"/>
    <x v="3316"/>
  </r>
  <r>
    <n v="81079"/>
    <x v="3317"/>
  </r>
  <r>
    <n v="81082"/>
    <x v="3318"/>
  </r>
  <r>
    <n v="81098"/>
    <x v="3319"/>
  </r>
  <r>
    <n v="81114"/>
    <x v="3320"/>
  </r>
  <r>
    <n v="81123"/>
    <x v="3321"/>
  </r>
  <r>
    <n v="81124"/>
    <x v="3322"/>
  </r>
  <r>
    <n v="81140"/>
    <x v="3323"/>
  </r>
  <r>
    <n v="81145"/>
    <x v="3324"/>
  </r>
  <r>
    <n v="81165"/>
    <x v="3325"/>
  </r>
  <r>
    <n v="81168"/>
    <x v="3326"/>
  </r>
  <r>
    <n v="81174"/>
    <x v="3327"/>
  </r>
  <r>
    <n v="81234"/>
    <x v="3328"/>
  </r>
  <r>
    <n v="81244"/>
    <x v="3329"/>
  </r>
  <r>
    <n v="81277"/>
    <x v="3330"/>
  </r>
  <r>
    <n v="81305"/>
    <x v="3331"/>
  </r>
  <r>
    <n v="81322"/>
    <x v="3332"/>
  </r>
  <r>
    <n v="81331"/>
    <x v="3333"/>
  </r>
  <r>
    <n v="81333"/>
    <x v="3334"/>
  </r>
  <r>
    <n v="81373"/>
    <x v="3335"/>
  </r>
  <r>
    <n v="81381"/>
    <x v="3336"/>
  </r>
  <r>
    <n v="81386"/>
    <x v="3337"/>
  </r>
  <r>
    <n v="81411"/>
    <x v="3338"/>
  </r>
  <r>
    <n v="81420"/>
    <x v="3339"/>
  </r>
  <r>
    <n v="81460"/>
    <x v="3340"/>
  </r>
  <r>
    <n v="81475"/>
    <x v="3341"/>
  </r>
  <r>
    <n v="81495"/>
    <x v="3342"/>
  </r>
  <r>
    <n v="81520"/>
    <x v="3343"/>
  </r>
  <r>
    <n v="81552"/>
    <x v="3344"/>
  </r>
  <r>
    <n v="81600"/>
    <x v="3345"/>
  </r>
  <r>
    <n v="81625"/>
    <x v="3346"/>
  </r>
  <r>
    <n v="81650"/>
    <x v="3347"/>
  </r>
  <r>
    <n v="81699"/>
    <x v="3348"/>
  </r>
  <r>
    <n v="81732"/>
    <x v="3349"/>
  </r>
  <r>
    <n v="81790"/>
    <x v="3350"/>
  </r>
  <r>
    <n v="81801"/>
    <x v="3351"/>
  </r>
  <r>
    <n v="81826"/>
    <x v="3352"/>
  </r>
  <r>
    <n v="81839"/>
    <x v="3353"/>
  </r>
  <r>
    <n v="81893"/>
    <x v="3354"/>
  </r>
  <r>
    <n v="81907"/>
    <x v="3355"/>
  </r>
  <r>
    <n v="81947"/>
    <x v="3356"/>
  </r>
  <r>
    <n v="81968"/>
    <x v="2822"/>
  </r>
  <r>
    <n v="81978"/>
    <x v="3357"/>
  </r>
  <r>
    <n v="81986"/>
    <x v="3358"/>
  </r>
  <r>
    <n v="82015"/>
    <x v="3359"/>
  </r>
  <r>
    <n v="82025"/>
    <x v="3360"/>
  </r>
  <r>
    <n v="82042"/>
    <x v="3361"/>
  </r>
  <r>
    <n v="82079"/>
    <x v="3362"/>
  </r>
  <r>
    <n v="82113"/>
    <x v="3363"/>
  </r>
  <r>
    <n v="82150"/>
    <x v="3364"/>
  </r>
  <r>
    <n v="82152"/>
    <x v="3365"/>
  </r>
  <r>
    <n v="82206"/>
    <x v="3366"/>
  </r>
  <r>
    <n v="82243"/>
    <x v="3367"/>
  </r>
  <r>
    <n v="82266"/>
    <x v="3368"/>
  </r>
  <r>
    <n v="82272"/>
    <x v="3369"/>
  </r>
  <r>
    <n v="82280"/>
    <x v="3370"/>
  </r>
  <r>
    <n v="82343"/>
    <x v="3371"/>
  </r>
  <r>
    <n v="82354"/>
    <x v="3372"/>
  </r>
  <r>
    <n v="82377"/>
    <x v="3373"/>
  </r>
  <r>
    <n v="82383"/>
    <x v="3374"/>
  </r>
  <r>
    <n v="82402"/>
    <x v="3375"/>
  </r>
  <r>
    <n v="82410"/>
    <x v="3376"/>
  </r>
  <r>
    <n v="82435"/>
    <x v="3377"/>
  </r>
  <r>
    <n v="82456"/>
    <x v="3378"/>
  </r>
  <r>
    <n v="82482"/>
    <x v="3379"/>
  </r>
  <r>
    <n v="82528"/>
    <x v="3380"/>
  </r>
  <r>
    <n v="82546"/>
    <x v="2417"/>
  </r>
  <r>
    <n v="82573"/>
    <x v="3381"/>
  </r>
  <r>
    <n v="82580"/>
    <x v="3382"/>
  </r>
  <r>
    <n v="82619"/>
    <x v="3383"/>
  </r>
  <r>
    <n v="82643"/>
    <x v="3384"/>
  </r>
  <r>
    <n v="82653"/>
    <x v="3385"/>
  </r>
  <r>
    <n v="82662"/>
    <x v="3386"/>
  </r>
  <r>
    <n v="82681"/>
    <x v="3387"/>
  </r>
  <r>
    <n v="82728"/>
    <x v="3388"/>
  </r>
  <r>
    <n v="82730"/>
    <x v="3389"/>
  </r>
  <r>
    <n v="82766"/>
    <x v="3390"/>
  </r>
  <r>
    <n v="82802"/>
    <x v="3391"/>
  </r>
  <r>
    <n v="82842"/>
    <x v="3392"/>
  </r>
  <r>
    <n v="82843"/>
    <x v="3393"/>
  </r>
  <r>
    <n v="82847"/>
    <x v="3394"/>
  </r>
  <r>
    <n v="82864"/>
    <x v="3395"/>
  </r>
  <r>
    <n v="82897"/>
    <x v="3396"/>
  </r>
  <r>
    <n v="82909"/>
    <x v="3397"/>
  </r>
  <r>
    <n v="82993"/>
    <x v="3398"/>
  </r>
  <r>
    <n v="83005"/>
    <x v="3399"/>
  </r>
  <r>
    <n v="83015"/>
    <x v="3400"/>
  </r>
  <r>
    <n v="83021"/>
    <x v="3401"/>
  </r>
  <r>
    <n v="83035"/>
    <x v="3402"/>
  </r>
  <r>
    <n v="83047"/>
    <x v="3403"/>
  </r>
  <r>
    <n v="83071"/>
    <x v="3404"/>
  </r>
  <r>
    <n v="83110"/>
    <x v="3405"/>
  </r>
  <r>
    <n v="83128"/>
    <x v="3406"/>
  </r>
  <r>
    <n v="83158"/>
    <x v="3407"/>
  </r>
  <r>
    <n v="83171"/>
    <x v="3408"/>
  </r>
  <r>
    <n v="83180"/>
    <x v="3409"/>
  </r>
  <r>
    <n v="83200"/>
    <x v="3410"/>
  </r>
  <r>
    <n v="83214"/>
    <x v="3411"/>
  </r>
  <r>
    <n v="83257"/>
    <x v="50"/>
  </r>
  <r>
    <n v="83277"/>
    <x v="3412"/>
  </r>
  <r>
    <n v="83307"/>
    <x v="3413"/>
  </r>
  <r>
    <n v="83312"/>
    <x v="3414"/>
  </r>
  <r>
    <n v="83347"/>
    <x v="3415"/>
  </r>
  <r>
    <n v="83349"/>
    <x v="3416"/>
  </r>
  <r>
    <n v="83363"/>
    <x v="3417"/>
  </r>
  <r>
    <n v="83370"/>
    <x v="3418"/>
  </r>
  <r>
    <n v="83410"/>
    <x v="3419"/>
  </r>
  <r>
    <n v="83421"/>
    <x v="3420"/>
  </r>
  <r>
    <n v="83457"/>
    <x v="3421"/>
  </r>
  <r>
    <n v="83459"/>
    <x v="3422"/>
  </r>
  <r>
    <n v="83462"/>
    <x v="3423"/>
  </r>
  <r>
    <n v="83474"/>
    <x v="3424"/>
  </r>
  <r>
    <n v="83498"/>
    <x v="3425"/>
  </r>
  <r>
    <n v="83519"/>
    <x v="3426"/>
  </r>
  <r>
    <n v="83526"/>
    <x v="3427"/>
  </r>
  <r>
    <n v="83537"/>
    <x v="3428"/>
  </r>
  <r>
    <n v="83545"/>
    <x v="3429"/>
  </r>
  <r>
    <n v="83581"/>
    <x v="3430"/>
  </r>
  <r>
    <n v="83614"/>
    <x v="3431"/>
  </r>
  <r>
    <n v="83622"/>
    <x v="3432"/>
  </r>
  <r>
    <n v="83708"/>
    <x v="3433"/>
  </r>
  <r>
    <n v="83745"/>
    <x v="3434"/>
  </r>
  <r>
    <n v="83753"/>
    <x v="3435"/>
  </r>
  <r>
    <n v="83760"/>
    <x v="3436"/>
  </r>
  <r>
    <n v="83825"/>
    <x v="3437"/>
  </r>
  <r>
    <n v="83826"/>
    <x v="3438"/>
  </r>
  <r>
    <n v="83839"/>
    <x v="3439"/>
  </r>
  <r>
    <n v="83859"/>
    <x v="3440"/>
  </r>
  <r>
    <n v="83890"/>
    <x v="3441"/>
  </r>
  <r>
    <n v="83901"/>
    <x v="3442"/>
  </r>
  <r>
    <n v="83923"/>
    <x v="3443"/>
  </r>
  <r>
    <n v="83945"/>
    <x v="3444"/>
  </r>
  <r>
    <n v="83957"/>
    <x v="3445"/>
  </r>
  <r>
    <n v="83968"/>
    <x v="3446"/>
  </r>
  <r>
    <n v="83999"/>
    <x v="3447"/>
  </r>
  <r>
    <n v="84025"/>
    <x v="3448"/>
  </r>
  <r>
    <n v="84066"/>
    <x v="3449"/>
  </r>
  <r>
    <n v="84143"/>
    <x v="3450"/>
  </r>
  <r>
    <n v="84166"/>
    <x v="3451"/>
  </r>
  <r>
    <n v="84280"/>
    <x v="3452"/>
  </r>
  <r>
    <n v="84390"/>
    <x v="3453"/>
  </r>
  <r>
    <n v="84411"/>
    <x v="3454"/>
  </r>
  <r>
    <n v="84438"/>
    <x v="3455"/>
  </r>
  <r>
    <n v="84439"/>
    <x v="3456"/>
  </r>
  <r>
    <n v="84461"/>
    <x v="3457"/>
  </r>
  <r>
    <n v="84539"/>
    <x v="3458"/>
  </r>
  <r>
    <n v="84562"/>
    <x v="3459"/>
  </r>
  <r>
    <n v="84583"/>
    <x v="3460"/>
  </r>
  <r>
    <n v="84586"/>
    <x v="3461"/>
  </r>
  <r>
    <n v="84591"/>
    <x v="3462"/>
  </r>
  <r>
    <n v="84637"/>
    <x v="3463"/>
  </r>
  <r>
    <n v="84642"/>
    <x v="3464"/>
  </r>
  <r>
    <n v="84683"/>
    <x v="3465"/>
  </r>
  <r>
    <n v="84720"/>
    <x v="3466"/>
  </r>
  <r>
    <n v="84722"/>
    <x v="3467"/>
  </r>
  <r>
    <n v="84752"/>
    <x v="3468"/>
  </r>
  <r>
    <n v="84787"/>
    <x v="3469"/>
  </r>
  <r>
    <n v="84789"/>
    <x v="3470"/>
  </r>
  <r>
    <n v="84809"/>
    <x v="3471"/>
  </r>
  <r>
    <n v="84836"/>
    <x v="3472"/>
  </r>
  <r>
    <n v="84859"/>
    <x v="3473"/>
  </r>
  <r>
    <n v="84879"/>
    <x v="3474"/>
  </r>
  <r>
    <n v="84938"/>
    <x v="3475"/>
  </r>
  <r>
    <n v="84975"/>
    <x v="3476"/>
  </r>
  <r>
    <n v="84988"/>
    <x v="3477"/>
  </r>
  <r>
    <n v="85018"/>
    <x v="3478"/>
  </r>
  <r>
    <n v="85029"/>
    <x v="3479"/>
  </r>
  <r>
    <n v="85054"/>
    <x v="3480"/>
  </r>
  <r>
    <n v="85094"/>
    <x v="3481"/>
  </r>
  <r>
    <n v="85095"/>
    <x v="3482"/>
  </r>
  <r>
    <n v="85124"/>
    <x v="3483"/>
  </r>
  <r>
    <n v="85149"/>
    <x v="3484"/>
  </r>
  <r>
    <n v="85152"/>
    <x v="3485"/>
  </r>
  <r>
    <n v="85202"/>
    <x v="2932"/>
  </r>
  <r>
    <n v="85215"/>
    <x v="3486"/>
  </r>
  <r>
    <n v="85227"/>
    <x v="3487"/>
  </r>
  <r>
    <n v="85259"/>
    <x v="3488"/>
  </r>
  <r>
    <n v="85261"/>
    <x v="3489"/>
  </r>
  <r>
    <n v="85265"/>
    <x v="3490"/>
  </r>
  <r>
    <n v="85269"/>
    <x v="3491"/>
  </r>
  <r>
    <n v="85277"/>
    <x v="3492"/>
  </r>
  <r>
    <n v="85281"/>
    <x v="3493"/>
  </r>
  <r>
    <n v="85302"/>
    <x v="3494"/>
  </r>
  <r>
    <n v="85318"/>
    <x v="3495"/>
  </r>
  <r>
    <n v="85320"/>
    <x v="3496"/>
  </r>
  <r>
    <n v="85335"/>
    <x v="3497"/>
  </r>
  <r>
    <n v="85354"/>
    <x v="3498"/>
  </r>
  <r>
    <n v="85371"/>
    <x v="3499"/>
  </r>
  <r>
    <n v="85393"/>
    <x v="3500"/>
  </r>
  <r>
    <n v="85396"/>
    <x v="3501"/>
  </r>
  <r>
    <n v="85429"/>
    <x v="3502"/>
  </r>
  <r>
    <n v="85431"/>
    <x v="2841"/>
  </r>
  <r>
    <n v="85438"/>
    <x v="3503"/>
  </r>
  <r>
    <n v="85457"/>
    <x v="3504"/>
  </r>
  <r>
    <n v="85501"/>
    <x v="3505"/>
  </r>
  <r>
    <n v="85516"/>
    <x v="3506"/>
  </r>
  <r>
    <n v="85520"/>
    <x v="3507"/>
  </r>
  <r>
    <n v="85525"/>
    <x v="3508"/>
  </r>
  <r>
    <n v="85537"/>
    <x v="3509"/>
  </r>
  <r>
    <n v="85548"/>
    <x v="3510"/>
  </r>
  <r>
    <n v="85553"/>
    <x v="3511"/>
  </r>
  <r>
    <n v="85581"/>
    <x v="3512"/>
  </r>
  <r>
    <n v="85583"/>
    <x v="3513"/>
  </r>
  <r>
    <n v="85627"/>
    <x v="3514"/>
  </r>
  <r>
    <n v="85632"/>
    <x v="3515"/>
  </r>
  <r>
    <n v="85682"/>
    <x v="3516"/>
  </r>
  <r>
    <n v="85713"/>
    <x v="3517"/>
  </r>
  <r>
    <n v="85726"/>
    <x v="3518"/>
  </r>
  <r>
    <n v="85780"/>
    <x v="3519"/>
  </r>
  <r>
    <n v="85809"/>
    <x v="3520"/>
  </r>
  <r>
    <n v="85851"/>
    <x v="3521"/>
  </r>
  <r>
    <n v="85865"/>
    <x v="3522"/>
  </r>
  <r>
    <n v="85872"/>
    <x v="3523"/>
  </r>
  <r>
    <n v="85890"/>
    <x v="830"/>
  </r>
  <r>
    <n v="85901"/>
    <x v="3524"/>
  </r>
  <r>
    <n v="85904"/>
    <x v="3525"/>
  </r>
  <r>
    <n v="85950"/>
    <x v="3526"/>
  </r>
  <r>
    <n v="85966"/>
    <x v="3527"/>
  </r>
  <r>
    <n v="85972"/>
    <x v="3528"/>
  </r>
  <r>
    <n v="85978"/>
    <x v="3529"/>
  </r>
  <r>
    <n v="85999"/>
    <x v="3530"/>
  </r>
  <r>
    <n v="86022"/>
    <x v="3531"/>
  </r>
  <r>
    <n v="86052"/>
    <x v="3532"/>
  </r>
  <r>
    <n v="86061"/>
    <x v="3533"/>
  </r>
  <r>
    <n v="86083"/>
    <x v="3534"/>
  </r>
  <r>
    <n v="86179"/>
    <x v="3535"/>
  </r>
  <r>
    <n v="86204"/>
    <x v="3536"/>
  </r>
  <r>
    <n v="86206"/>
    <x v="3537"/>
  </r>
  <r>
    <n v="86208"/>
    <x v="3538"/>
  </r>
  <r>
    <n v="86224"/>
    <x v="3539"/>
  </r>
  <r>
    <n v="86233"/>
    <x v="3540"/>
  </r>
  <r>
    <n v="86261"/>
    <x v="3541"/>
  </r>
  <r>
    <n v="86279"/>
    <x v="3542"/>
  </r>
  <r>
    <n v="86327"/>
    <x v="3543"/>
  </r>
  <r>
    <n v="86329"/>
    <x v="3544"/>
  </r>
  <r>
    <n v="86353"/>
    <x v="3545"/>
  </r>
  <r>
    <n v="86362"/>
    <x v="3546"/>
  </r>
  <r>
    <n v="86375"/>
    <x v="3547"/>
  </r>
  <r>
    <n v="86411"/>
    <x v="3548"/>
  </r>
  <r>
    <n v="86449"/>
    <x v="3549"/>
  </r>
  <r>
    <n v="86475"/>
    <x v="3550"/>
  </r>
  <r>
    <n v="86582"/>
    <x v="3551"/>
  </r>
  <r>
    <n v="86674"/>
    <x v="3552"/>
  </r>
  <r>
    <n v="86876"/>
    <x v="3553"/>
  </r>
  <r>
    <n v="86941"/>
    <x v="3554"/>
  </r>
  <r>
    <n v="86957"/>
    <x v="3555"/>
  </r>
  <r>
    <n v="86962"/>
    <x v="3556"/>
  </r>
  <r>
    <n v="86977"/>
    <x v="3557"/>
  </r>
  <r>
    <n v="86984"/>
    <x v="3558"/>
  </r>
  <r>
    <n v="86986"/>
    <x v="3559"/>
  </r>
  <r>
    <n v="86992"/>
    <x v="3560"/>
  </r>
  <r>
    <n v="87075"/>
    <x v="3561"/>
  </r>
  <r>
    <n v="87093"/>
    <x v="3562"/>
  </r>
  <r>
    <n v="87104"/>
    <x v="3563"/>
  </r>
  <r>
    <n v="87140"/>
    <x v="3564"/>
  </r>
  <r>
    <n v="87167"/>
    <x v="3565"/>
  </r>
  <r>
    <n v="87171"/>
    <x v="3566"/>
  </r>
  <r>
    <n v="87186"/>
    <x v="1298"/>
  </r>
  <r>
    <n v="87188"/>
    <x v="598"/>
  </r>
  <r>
    <n v="87193"/>
    <x v="3567"/>
  </r>
  <r>
    <n v="87218"/>
    <x v="3568"/>
  </r>
  <r>
    <n v="87235"/>
    <x v="3569"/>
  </r>
  <r>
    <n v="87238"/>
    <x v="3570"/>
  </r>
  <r>
    <n v="87252"/>
    <x v="3571"/>
  </r>
  <r>
    <n v="87270"/>
    <x v="3572"/>
  </r>
  <r>
    <n v="87277"/>
    <x v="3573"/>
  </r>
  <r>
    <n v="87278"/>
    <x v="3574"/>
  </r>
  <r>
    <n v="87292"/>
    <x v="3575"/>
  </r>
  <r>
    <n v="87302"/>
    <x v="3576"/>
  </r>
  <r>
    <n v="87308"/>
    <x v="3577"/>
  </r>
  <r>
    <n v="87357"/>
    <x v="3578"/>
  </r>
  <r>
    <n v="87418"/>
    <x v="2632"/>
  </r>
  <r>
    <n v="87419"/>
    <x v="3579"/>
  </r>
  <r>
    <n v="87427"/>
    <x v="3580"/>
  </r>
  <r>
    <n v="87511"/>
    <x v="3581"/>
  </r>
  <r>
    <n v="87521"/>
    <x v="3582"/>
  </r>
  <r>
    <n v="87524"/>
    <x v="3583"/>
  </r>
  <r>
    <n v="87534"/>
    <x v="3584"/>
  </r>
  <r>
    <n v="87549"/>
    <x v="3585"/>
  </r>
  <r>
    <n v="87559"/>
    <x v="3586"/>
  </r>
  <r>
    <n v="87607"/>
    <x v="3587"/>
  </r>
  <r>
    <n v="87608"/>
    <x v="3588"/>
  </r>
  <r>
    <n v="87638"/>
    <x v="3589"/>
  </r>
  <r>
    <n v="87641"/>
    <x v="3590"/>
  </r>
  <r>
    <n v="87665"/>
    <x v="3591"/>
  </r>
  <r>
    <n v="87670"/>
    <x v="3592"/>
  </r>
  <r>
    <n v="87672"/>
    <x v="3593"/>
  </r>
  <r>
    <n v="87677"/>
    <x v="3594"/>
  </r>
  <r>
    <n v="87702"/>
    <x v="3595"/>
  </r>
  <r>
    <n v="87744"/>
    <x v="3419"/>
  </r>
  <r>
    <n v="87761"/>
    <x v="3596"/>
  </r>
  <r>
    <n v="87762"/>
    <x v="3597"/>
  </r>
  <r>
    <n v="87774"/>
    <x v="3598"/>
  </r>
  <r>
    <n v="87814"/>
    <x v="3599"/>
  </r>
  <r>
    <n v="87825"/>
    <x v="3600"/>
  </r>
  <r>
    <n v="87828"/>
    <x v="3601"/>
  </r>
  <r>
    <n v="87879"/>
    <x v="3602"/>
  </r>
  <r>
    <n v="87897"/>
    <x v="3603"/>
  </r>
  <r>
    <n v="87902"/>
    <x v="3604"/>
  </r>
  <r>
    <n v="88005"/>
    <x v="3605"/>
  </r>
  <r>
    <n v="88013"/>
    <x v="3606"/>
  </r>
  <r>
    <n v="88018"/>
    <x v="3607"/>
  </r>
  <r>
    <n v="88019"/>
    <x v="3608"/>
  </r>
  <r>
    <n v="88021"/>
    <x v="3609"/>
  </r>
  <r>
    <n v="88050"/>
    <x v="3610"/>
  </r>
  <r>
    <n v="88051"/>
    <x v="3611"/>
  </r>
  <r>
    <n v="88094"/>
    <x v="3612"/>
  </r>
  <r>
    <n v="88108"/>
    <x v="3613"/>
  </r>
  <r>
    <n v="88112"/>
    <x v="3614"/>
  </r>
  <r>
    <n v="88151"/>
    <x v="3615"/>
  </r>
  <r>
    <n v="88174"/>
    <x v="3616"/>
  </r>
  <r>
    <n v="88184"/>
    <x v="1141"/>
  </r>
  <r>
    <n v="88219"/>
    <x v="3617"/>
  </r>
  <r>
    <n v="88256"/>
    <x v="3618"/>
  </r>
  <r>
    <n v="88309"/>
    <x v="3619"/>
  </r>
  <r>
    <n v="88355"/>
    <x v="3620"/>
  </r>
  <r>
    <n v="88364"/>
    <x v="3621"/>
  </r>
  <r>
    <n v="88378"/>
    <x v="3622"/>
  </r>
  <r>
    <n v="88379"/>
    <x v="3623"/>
  </r>
  <r>
    <n v="88389"/>
    <x v="3624"/>
  </r>
  <r>
    <n v="88399"/>
    <x v="3625"/>
  </r>
  <r>
    <n v="88441"/>
    <x v="3626"/>
  </r>
  <r>
    <n v="88468"/>
    <x v="3627"/>
  </r>
  <r>
    <n v="88509"/>
    <x v="3628"/>
  </r>
  <r>
    <n v="88564"/>
    <x v="3629"/>
  </r>
  <r>
    <n v="88571"/>
    <x v="3630"/>
  </r>
  <r>
    <n v="88602"/>
    <x v="3631"/>
  </r>
  <r>
    <n v="88605"/>
    <x v="3632"/>
  </r>
  <r>
    <n v="88639"/>
    <x v="3633"/>
  </r>
  <r>
    <n v="88652"/>
    <x v="3634"/>
  </r>
  <r>
    <n v="88666"/>
    <x v="3635"/>
  </r>
  <r>
    <n v="88724"/>
    <x v="3636"/>
  </r>
  <r>
    <n v="88733"/>
    <x v="3637"/>
  </r>
  <r>
    <n v="88747"/>
    <x v="120"/>
  </r>
  <r>
    <n v="88751"/>
    <x v="3638"/>
  </r>
  <r>
    <n v="88771"/>
    <x v="3639"/>
  </r>
  <r>
    <n v="88809"/>
    <x v="3640"/>
  </r>
  <r>
    <n v="88843"/>
    <x v="3641"/>
  </r>
  <r>
    <n v="88847"/>
    <x v="3642"/>
  </r>
  <r>
    <n v="88865"/>
    <x v="3643"/>
  </r>
  <r>
    <n v="88878"/>
    <x v="3644"/>
  </r>
  <r>
    <n v="88895"/>
    <x v="3645"/>
  </r>
  <r>
    <n v="88919"/>
    <x v="3646"/>
  </r>
  <r>
    <n v="88926"/>
    <x v="3647"/>
  </r>
  <r>
    <n v="88939"/>
    <x v="3648"/>
  </r>
  <r>
    <n v="88952"/>
    <x v="3649"/>
  </r>
  <r>
    <n v="88953"/>
    <x v="3650"/>
  </r>
  <r>
    <n v="88968"/>
    <x v="3651"/>
  </r>
  <r>
    <n v="88976"/>
    <x v="3652"/>
  </r>
  <r>
    <n v="89048"/>
    <x v="3653"/>
  </r>
  <r>
    <n v="89096"/>
    <x v="3654"/>
  </r>
  <r>
    <n v="89109"/>
    <x v="3655"/>
  </r>
  <r>
    <n v="89114"/>
    <x v="3656"/>
  </r>
  <r>
    <n v="89124"/>
    <x v="3657"/>
  </r>
  <r>
    <n v="89128"/>
    <x v="3658"/>
  </r>
  <r>
    <n v="89129"/>
    <x v="3659"/>
  </r>
  <r>
    <n v="89153"/>
    <x v="3660"/>
  </r>
  <r>
    <n v="89155"/>
    <x v="3661"/>
  </r>
  <r>
    <n v="89199"/>
    <x v="3662"/>
  </r>
  <r>
    <n v="89211"/>
    <x v="3663"/>
  </r>
  <r>
    <n v="89228"/>
    <x v="3664"/>
  </r>
  <r>
    <n v="89238"/>
    <x v="3665"/>
  </r>
  <r>
    <n v="89251"/>
    <x v="3666"/>
  </r>
  <r>
    <n v="89255"/>
    <x v="3667"/>
  </r>
  <r>
    <n v="89282"/>
    <x v="3668"/>
  </r>
  <r>
    <n v="89285"/>
    <x v="3669"/>
  </r>
  <r>
    <n v="89292"/>
    <x v="3670"/>
  </r>
  <r>
    <n v="89331"/>
    <x v="3671"/>
  </r>
  <r>
    <n v="89336"/>
    <x v="3672"/>
  </r>
  <r>
    <n v="89340"/>
    <x v="3673"/>
  </r>
  <r>
    <n v="89375"/>
    <x v="3674"/>
  </r>
  <r>
    <n v="89413"/>
    <x v="3675"/>
  </r>
  <r>
    <n v="89428"/>
    <x v="3676"/>
  </r>
  <r>
    <n v="89434"/>
    <x v="2251"/>
  </r>
  <r>
    <n v="89485"/>
    <x v="3677"/>
  </r>
  <r>
    <n v="89489"/>
    <x v="3678"/>
  </r>
  <r>
    <n v="89529"/>
    <x v="3679"/>
  </r>
  <r>
    <n v="89546"/>
    <x v="3680"/>
  </r>
  <r>
    <n v="89601"/>
    <x v="3681"/>
  </r>
  <r>
    <n v="89623"/>
    <x v="3682"/>
  </r>
  <r>
    <n v="89634"/>
    <x v="3683"/>
  </r>
  <r>
    <n v="89679"/>
    <x v="3684"/>
  </r>
  <r>
    <n v="89705"/>
    <x v="3685"/>
  </r>
  <r>
    <n v="89725"/>
    <x v="3686"/>
  </r>
  <r>
    <n v="89782"/>
    <x v="3687"/>
  </r>
  <r>
    <n v="89808"/>
    <x v="3688"/>
  </r>
  <r>
    <n v="89815"/>
    <x v="3689"/>
  </r>
  <r>
    <n v="89842"/>
    <x v="3690"/>
  </r>
  <r>
    <n v="89848"/>
    <x v="3691"/>
  </r>
  <r>
    <n v="89861"/>
    <x v="3692"/>
  </r>
  <r>
    <n v="89877"/>
    <x v="3693"/>
  </r>
  <r>
    <n v="89883"/>
    <x v="3694"/>
  </r>
  <r>
    <n v="89908"/>
    <x v="3695"/>
  </r>
  <r>
    <n v="89960"/>
    <x v="3696"/>
  </r>
  <r>
    <n v="89971"/>
    <x v="3697"/>
  </r>
  <r>
    <n v="89981"/>
    <x v="3698"/>
  </r>
  <r>
    <n v="90031"/>
    <x v="3699"/>
  </r>
  <r>
    <n v="90042"/>
    <x v="3700"/>
  </r>
  <r>
    <n v="90066"/>
    <x v="3701"/>
  </r>
  <r>
    <n v="90113"/>
    <x v="3702"/>
  </r>
  <r>
    <n v="90182"/>
    <x v="3703"/>
  </r>
  <r>
    <n v="90202"/>
    <x v="3704"/>
  </r>
  <r>
    <n v="90203"/>
    <x v="1407"/>
  </r>
  <r>
    <n v="90218"/>
    <x v="3705"/>
  </r>
  <r>
    <n v="90226"/>
    <x v="3706"/>
  </r>
  <r>
    <n v="90247"/>
    <x v="3707"/>
  </r>
  <r>
    <n v="90255"/>
    <x v="3708"/>
  </r>
  <r>
    <n v="90295"/>
    <x v="3709"/>
  </r>
  <r>
    <n v="90306"/>
    <x v="3710"/>
  </r>
  <r>
    <n v="90308"/>
    <x v="3711"/>
  </r>
  <r>
    <n v="90327"/>
    <x v="3712"/>
  </r>
  <r>
    <n v="90331"/>
    <x v="3713"/>
  </r>
  <r>
    <n v="90340"/>
    <x v="3714"/>
  </r>
  <r>
    <n v="90347"/>
    <x v="3715"/>
  </r>
  <r>
    <n v="90376"/>
    <x v="3716"/>
  </r>
  <r>
    <n v="90390"/>
    <x v="3717"/>
  </r>
  <r>
    <n v="90421"/>
    <x v="3718"/>
  </r>
  <r>
    <n v="90458"/>
    <x v="3719"/>
  </r>
  <r>
    <n v="90477"/>
    <x v="3720"/>
  </r>
  <r>
    <n v="90492"/>
    <x v="3721"/>
  </r>
  <r>
    <n v="90528"/>
    <x v="3722"/>
  </r>
  <r>
    <n v="90565"/>
    <x v="3723"/>
  </r>
  <r>
    <n v="90588"/>
    <x v="3724"/>
  </r>
  <r>
    <n v="90614"/>
    <x v="3725"/>
  </r>
  <r>
    <n v="90629"/>
    <x v="3726"/>
  </r>
  <r>
    <n v="90642"/>
    <x v="3727"/>
  </r>
  <r>
    <n v="90689"/>
    <x v="3728"/>
  </r>
  <r>
    <n v="90693"/>
    <x v="3729"/>
  </r>
  <r>
    <n v="90694"/>
    <x v="3730"/>
  </r>
  <r>
    <n v="90708"/>
    <x v="3731"/>
  </r>
  <r>
    <n v="90720"/>
    <x v="3732"/>
  </r>
  <r>
    <n v="90731"/>
    <x v="3733"/>
  </r>
  <r>
    <n v="90767"/>
    <x v="3734"/>
  </r>
  <r>
    <n v="90780"/>
    <x v="3735"/>
  </r>
  <r>
    <n v="90803"/>
    <x v="3736"/>
  </r>
  <r>
    <n v="90885"/>
    <x v="3737"/>
  </r>
  <r>
    <n v="90900"/>
    <x v="3738"/>
  </r>
  <r>
    <n v="90938"/>
    <x v="3739"/>
  </r>
  <r>
    <n v="90950"/>
    <x v="3740"/>
  </r>
  <r>
    <n v="90971"/>
    <x v="3741"/>
  </r>
  <r>
    <n v="90985"/>
    <x v="3742"/>
  </r>
  <r>
    <n v="90991"/>
    <x v="3743"/>
  </r>
  <r>
    <n v="91008"/>
    <x v="3744"/>
  </r>
  <r>
    <n v="91014"/>
    <x v="3745"/>
  </r>
  <r>
    <n v="91018"/>
    <x v="3746"/>
  </r>
  <r>
    <n v="91062"/>
    <x v="3747"/>
  </r>
  <r>
    <n v="91064"/>
    <x v="3748"/>
  </r>
  <r>
    <n v="91074"/>
    <x v="3749"/>
  </r>
  <r>
    <n v="91094"/>
    <x v="3356"/>
  </r>
  <r>
    <n v="91111"/>
    <x v="3750"/>
  </r>
  <r>
    <n v="91184"/>
    <x v="3751"/>
  </r>
  <r>
    <n v="91266"/>
    <x v="3752"/>
  </r>
  <r>
    <n v="91296"/>
    <x v="3753"/>
  </r>
  <r>
    <n v="91297"/>
    <x v="3754"/>
  </r>
  <r>
    <n v="91298"/>
    <x v="3490"/>
  </r>
  <r>
    <n v="91313"/>
    <x v="3755"/>
  </r>
  <r>
    <n v="91326"/>
    <x v="2683"/>
  </r>
  <r>
    <n v="91359"/>
    <x v="3756"/>
  </r>
  <r>
    <n v="91372"/>
    <x v="3757"/>
  </r>
  <r>
    <n v="91375"/>
    <x v="3758"/>
  </r>
  <r>
    <n v="91390"/>
    <x v="3759"/>
  </r>
  <r>
    <n v="91399"/>
    <x v="3760"/>
  </r>
  <r>
    <n v="91406"/>
    <x v="3761"/>
  </r>
  <r>
    <n v="91413"/>
    <x v="3762"/>
  </r>
  <r>
    <n v="91430"/>
    <x v="3763"/>
  </r>
  <r>
    <n v="91475"/>
    <x v="3764"/>
  </r>
  <r>
    <n v="91507"/>
    <x v="3765"/>
  </r>
  <r>
    <n v="91523"/>
    <x v="3766"/>
  </r>
  <r>
    <n v="91529"/>
    <x v="3767"/>
  </r>
  <r>
    <n v="91545"/>
    <x v="3768"/>
  </r>
  <r>
    <n v="91575"/>
    <x v="3769"/>
  </r>
  <r>
    <n v="91587"/>
    <x v="3770"/>
  </r>
  <r>
    <n v="91589"/>
    <x v="3771"/>
  </r>
  <r>
    <n v="91636"/>
    <x v="3772"/>
  </r>
  <r>
    <n v="91655"/>
    <x v="3773"/>
  </r>
  <r>
    <n v="91656"/>
    <x v="3774"/>
  </r>
  <r>
    <n v="91683"/>
    <x v="2901"/>
  </r>
  <r>
    <n v="91685"/>
    <x v="3775"/>
  </r>
  <r>
    <n v="91697"/>
    <x v="3776"/>
  </r>
  <r>
    <n v="91698"/>
    <x v="3777"/>
  </r>
  <r>
    <n v="91742"/>
    <x v="747"/>
  </r>
  <r>
    <n v="91766"/>
    <x v="3778"/>
  </r>
  <r>
    <n v="91805"/>
    <x v="3779"/>
  </r>
  <r>
    <n v="91844"/>
    <x v="1712"/>
  </r>
  <r>
    <n v="91852"/>
    <x v="3780"/>
  </r>
  <r>
    <n v="91864"/>
    <x v="3781"/>
  </r>
  <r>
    <n v="91873"/>
    <x v="3782"/>
  </r>
  <r>
    <n v="91876"/>
    <x v="3783"/>
  </r>
  <r>
    <n v="91894"/>
    <x v="3784"/>
  </r>
  <r>
    <n v="91896"/>
    <x v="3785"/>
  </r>
  <r>
    <n v="91900"/>
    <x v="3786"/>
  </r>
  <r>
    <n v="91926"/>
    <x v="3787"/>
  </r>
  <r>
    <n v="91934"/>
    <x v="3788"/>
  </r>
  <r>
    <n v="91949"/>
    <x v="3789"/>
  </r>
  <r>
    <n v="91957"/>
    <x v="3790"/>
  </r>
  <r>
    <n v="91990"/>
    <x v="3791"/>
  </r>
  <r>
    <n v="91991"/>
    <x v="3792"/>
  </r>
  <r>
    <n v="91994"/>
    <x v="3793"/>
  </r>
  <r>
    <n v="92053"/>
    <x v="3794"/>
  </r>
  <r>
    <n v="92089"/>
    <x v="3795"/>
  </r>
  <r>
    <n v="92094"/>
    <x v="3796"/>
  </r>
  <r>
    <n v="92136"/>
    <x v="3797"/>
  </r>
  <r>
    <n v="92142"/>
    <x v="3798"/>
  </r>
  <r>
    <n v="92174"/>
    <x v="3799"/>
  </r>
  <r>
    <n v="92175"/>
    <x v="3800"/>
  </r>
  <r>
    <n v="92178"/>
    <x v="3801"/>
  </r>
  <r>
    <n v="92196"/>
    <x v="3802"/>
  </r>
  <r>
    <n v="92206"/>
    <x v="3803"/>
  </r>
  <r>
    <n v="92223"/>
    <x v="3804"/>
  </r>
  <r>
    <n v="92231"/>
    <x v="3805"/>
  </r>
  <r>
    <n v="92285"/>
    <x v="3806"/>
  </r>
  <r>
    <n v="92307"/>
    <x v="3807"/>
  </r>
  <r>
    <n v="92426"/>
    <x v="3808"/>
  </r>
  <r>
    <n v="92453"/>
    <x v="3809"/>
  </r>
  <r>
    <n v="92490"/>
    <x v="3810"/>
  </r>
  <r>
    <n v="92496"/>
    <x v="3811"/>
  </r>
  <r>
    <n v="92500"/>
    <x v="3812"/>
  </r>
  <r>
    <n v="92544"/>
    <x v="3813"/>
  </r>
  <r>
    <n v="92545"/>
    <x v="3814"/>
  </r>
  <r>
    <n v="92550"/>
    <x v="3815"/>
  </r>
  <r>
    <n v="92566"/>
    <x v="3816"/>
  </r>
  <r>
    <n v="92575"/>
    <x v="3817"/>
  </r>
  <r>
    <n v="92586"/>
    <x v="3818"/>
  </r>
  <r>
    <n v="92599"/>
    <x v="3819"/>
  </r>
  <r>
    <n v="92627"/>
    <x v="3820"/>
  </r>
  <r>
    <n v="92638"/>
    <x v="3821"/>
  </r>
  <r>
    <n v="92642"/>
    <x v="3822"/>
  </r>
  <r>
    <n v="92679"/>
    <x v="3823"/>
  </r>
  <r>
    <n v="92691"/>
    <x v="3824"/>
  </r>
  <r>
    <n v="92710"/>
    <x v="3825"/>
  </r>
  <r>
    <n v="92715"/>
    <x v="3826"/>
  </r>
  <r>
    <n v="92731"/>
    <x v="3827"/>
  </r>
  <r>
    <n v="92747"/>
    <x v="3828"/>
  </r>
  <r>
    <n v="92842"/>
    <x v="3829"/>
  </r>
  <r>
    <n v="92858"/>
    <x v="3830"/>
  </r>
  <r>
    <n v="92878"/>
    <x v="3831"/>
  </r>
  <r>
    <n v="92886"/>
    <x v="3832"/>
  </r>
  <r>
    <n v="92891"/>
    <x v="3833"/>
  </r>
  <r>
    <n v="92911"/>
    <x v="3834"/>
  </r>
  <r>
    <n v="92918"/>
    <x v="3835"/>
  </r>
  <r>
    <n v="92922"/>
    <x v="3836"/>
  </r>
  <r>
    <n v="92939"/>
    <x v="3837"/>
  </r>
  <r>
    <n v="92952"/>
    <x v="3838"/>
  </r>
  <r>
    <n v="92966"/>
    <x v="3839"/>
  </r>
  <r>
    <n v="92979"/>
    <x v="3840"/>
  </r>
  <r>
    <n v="93007"/>
    <x v="3841"/>
  </r>
  <r>
    <n v="93077"/>
    <x v="3842"/>
  </r>
  <r>
    <n v="93111"/>
    <x v="3843"/>
  </r>
  <r>
    <n v="93158"/>
    <x v="3844"/>
  </r>
  <r>
    <n v="93174"/>
    <x v="3845"/>
  </r>
  <r>
    <n v="93186"/>
    <x v="3846"/>
  </r>
  <r>
    <n v="93207"/>
    <x v="3847"/>
  </r>
  <r>
    <n v="93228"/>
    <x v="3848"/>
  </r>
  <r>
    <n v="93259"/>
    <x v="3849"/>
  </r>
  <r>
    <n v="93260"/>
    <x v="3850"/>
  </r>
  <r>
    <n v="93264"/>
    <x v="3851"/>
  </r>
  <r>
    <n v="93315"/>
    <x v="3852"/>
  </r>
  <r>
    <n v="93340"/>
    <x v="3853"/>
  </r>
  <r>
    <n v="93351"/>
    <x v="3854"/>
  </r>
  <r>
    <n v="93352"/>
    <x v="3808"/>
  </r>
  <r>
    <n v="93392"/>
    <x v="3855"/>
  </r>
  <r>
    <n v="93433"/>
    <x v="3856"/>
  </r>
  <r>
    <n v="93450"/>
    <x v="3857"/>
  </r>
  <r>
    <n v="93474"/>
    <x v="1873"/>
  </r>
  <r>
    <n v="93484"/>
    <x v="3858"/>
  </r>
  <r>
    <n v="93508"/>
    <x v="3859"/>
  </r>
  <r>
    <n v="93518"/>
    <x v="3860"/>
  </r>
  <r>
    <n v="93552"/>
    <x v="3861"/>
  </r>
  <r>
    <n v="93592"/>
    <x v="3862"/>
  </r>
  <r>
    <n v="93605"/>
    <x v="3863"/>
  </r>
  <r>
    <n v="93611"/>
    <x v="3864"/>
  </r>
  <r>
    <n v="93633"/>
    <x v="3865"/>
  </r>
  <r>
    <n v="93681"/>
    <x v="3866"/>
  </r>
  <r>
    <n v="93695"/>
    <x v="3867"/>
  </r>
  <r>
    <n v="93727"/>
    <x v="3868"/>
  </r>
  <r>
    <n v="93748"/>
    <x v="3869"/>
  </r>
  <r>
    <n v="93752"/>
    <x v="3870"/>
  </r>
  <r>
    <n v="93756"/>
    <x v="3871"/>
  </r>
  <r>
    <n v="93840"/>
    <x v="3872"/>
  </r>
  <r>
    <n v="93859"/>
    <x v="3873"/>
  </r>
  <r>
    <n v="93864"/>
    <x v="3874"/>
  </r>
  <r>
    <n v="93877"/>
    <x v="3875"/>
  </r>
  <r>
    <n v="93899"/>
    <x v="3876"/>
  </r>
  <r>
    <n v="93929"/>
    <x v="3877"/>
  </r>
  <r>
    <n v="93949"/>
    <x v="3878"/>
  </r>
  <r>
    <n v="93950"/>
    <x v="3879"/>
  </r>
  <r>
    <n v="94020"/>
    <x v="3880"/>
  </r>
  <r>
    <n v="94031"/>
    <x v="3881"/>
  </r>
  <r>
    <n v="94068"/>
    <x v="3882"/>
  </r>
  <r>
    <n v="94104"/>
    <x v="3883"/>
  </r>
  <r>
    <n v="94120"/>
    <x v="3884"/>
  </r>
  <r>
    <n v="94125"/>
    <x v="3885"/>
  </r>
  <r>
    <n v="94160"/>
    <x v="3886"/>
  </r>
  <r>
    <n v="94176"/>
    <x v="3887"/>
  </r>
  <r>
    <n v="94234"/>
    <x v="3888"/>
  </r>
  <r>
    <n v="94288"/>
    <x v="3889"/>
  </r>
  <r>
    <n v="94293"/>
    <x v="3890"/>
  </r>
  <r>
    <n v="94297"/>
    <x v="3891"/>
  </r>
  <r>
    <n v="94313"/>
    <x v="3892"/>
  </r>
  <r>
    <n v="94344"/>
    <x v="3893"/>
  </r>
  <r>
    <n v="94360"/>
    <x v="3894"/>
  </r>
  <r>
    <n v="94393"/>
    <x v="3895"/>
  </r>
  <r>
    <n v="94408"/>
    <x v="3896"/>
  </r>
  <r>
    <n v="94416"/>
    <x v="3897"/>
  </r>
  <r>
    <n v="94479"/>
    <x v="3898"/>
  </r>
  <r>
    <n v="94511"/>
    <x v="3899"/>
  </r>
  <r>
    <n v="94530"/>
    <x v="3900"/>
  </r>
  <r>
    <n v="94540"/>
    <x v="3901"/>
  </r>
  <r>
    <n v="94602"/>
    <x v="3902"/>
  </r>
  <r>
    <n v="94604"/>
    <x v="3903"/>
  </r>
  <r>
    <n v="94624"/>
    <x v="3005"/>
  </r>
  <r>
    <n v="94625"/>
    <x v="3904"/>
  </r>
  <r>
    <n v="94636"/>
    <x v="3905"/>
  </r>
  <r>
    <n v="94644"/>
    <x v="3906"/>
  </r>
  <r>
    <n v="94652"/>
    <x v="3907"/>
  </r>
  <r>
    <n v="94673"/>
    <x v="3908"/>
  </r>
  <r>
    <n v="94676"/>
    <x v="3909"/>
  </r>
  <r>
    <n v="94715"/>
    <x v="3910"/>
  </r>
  <r>
    <n v="94732"/>
    <x v="3911"/>
  </r>
  <r>
    <n v="94759"/>
    <x v="3912"/>
  </r>
  <r>
    <n v="94786"/>
    <x v="3913"/>
  </r>
  <r>
    <n v="94832"/>
    <x v="3914"/>
  </r>
  <r>
    <n v="94856"/>
    <x v="3915"/>
  </r>
  <r>
    <n v="94859"/>
    <x v="3916"/>
  </r>
  <r>
    <n v="94873"/>
    <x v="3917"/>
  </r>
  <r>
    <n v="94882"/>
    <x v="3918"/>
  </r>
  <r>
    <n v="94886"/>
    <x v="3919"/>
  </r>
  <r>
    <n v="94917"/>
    <x v="3920"/>
  </r>
  <r>
    <n v="94922"/>
    <x v="3921"/>
  </r>
  <r>
    <n v="94937"/>
    <x v="3922"/>
  </r>
  <r>
    <n v="94949"/>
    <x v="3923"/>
  </r>
  <r>
    <n v="94979"/>
    <x v="3924"/>
  </r>
  <r>
    <n v="94995"/>
    <x v="3925"/>
  </r>
  <r>
    <n v="95034"/>
    <x v="3926"/>
  </r>
  <r>
    <n v="95128"/>
    <x v="3927"/>
  </r>
  <r>
    <n v="95211"/>
    <x v="3928"/>
  </r>
  <r>
    <n v="95229"/>
    <x v="3929"/>
  </r>
  <r>
    <n v="95303"/>
    <x v="3930"/>
  </r>
  <r>
    <n v="95319"/>
    <x v="3931"/>
  </r>
  <r>
    <n v="95328"/>
    <x v="3932"/>
  </r>
  <r>
    <n v="95344"/>
    <x v="3933"/>
  </r>
  <r>
    <n v="95375"/>
    <x v="3934"/>
  </r>
  <r>
    <n v="95477"/>
    <x v="3935"/>
  </r>
  <r>
    <n v="95493"/>
    <x v="3936"/>
  </r>
  <r>
    <n v="95511"/>
    <x v="3937"/>
  </r>
  <r>
    <n v="95512"/>
    <x v="3938"/>
  </r>
  <r>
    <n v="95519"/>
    <x v="3939"/>
  </r>
  <r>
    <n v="95520"/>
    <x v="3940"/>
  </r>
  <r>
    <n v="95551"/>
    <x v="3941"/>
  </r>
  <r>
    <n v="95562"/>
    <x v="3942"/>
  </r>
  <r>
    <n v="95565"/>
    <x v="3943"/>
  </r>
  <r>
    <n v="95587"/>
    <x v="3944"/>
  </r>
  <r>
    <n v="95679"/>
    <x v="3945"/>
  </r>
  <r>
    <n v="95682"/>
    <x v="3946"/>
  </r>
  <r>
    <n v="95713"/>
    <x v="3947"/>
  </r>
  <r>
    <n v="95749"/>
    <x v="3948"/>
  </r>
  <r>
    <n v="95758"/>
    <x v="3949"/>
  </r>
  <r>
    <n v="95833"/>
    <x v="3950"/>
  </r>
  <r>
    <n v="95869"/>
    <x v="3951"/>
  </r>
  <r>
    <n v="95896"/>
    <x v="3952"/>
  </r>
  <r>
    <n v="95907"/>
    <x v="3953"/>
  </r>
  <r>
    <n v="95909"/>
    <x v="3954"/>
  </r>
  <r>
    <n v="95931"/>
    <x v="3955"/>
  </r>
  <r>
    <n v="95971"/>
    <x v="3956"/>
  </r>
  <r>
    <n v="95998"/>
    <x v="3957"/>
  </r>
  <r>
    <n v="96003"/>
    <x v="3958"/>
  </r>
  <r>
    <n v="96122"/>
    <x v="3959"/>
  </r>
  <r>
    <n v="96127"/>
    <x v="3960"/>
  </r>
  <r>
    <n v="96130"/>
    <x v="3961"/>
  </r>
  <r>
    <n v="96146"/>
    <x v="3962"/>
  </r>
  <r>
    <n v="96147"/>
    <x v="3963"/>
  </r>
  <r>
    <n v="96165"/>
    <x v="3964"/>
  </r>
  <r>
    <n v="96168"/>
    <x v="3965"/>
  </r>
  <r>
    <n v="96197"/>
    <x v="3966"/>
  </r>
  <r>
    <n v="96230"/>
    <x v="3967"/>
  </r>
  <r>
    <n v="96280"/>
    <x v="3968"/>
  </r>
  <r>
    <n v="96281"/>
    <x v="3969"/>
  </r>
  <r>
    <n v="96287"/>
    <x v="3970"/>
  </r>
  <r>
    <n v="96382"/>
    <x v="3971"/>
  </r>
  <r>
    <n v="96389"/>
    <x v="3972"/>
  </r>
  <r>
    <n v="96426"/>
    <x v="3973"/>
  </r>
  <r>
    <n v="96427"/>
    <x v="3974"/>
  </r>
  <r>
    <n v="96431"/>
    <x v="3975"/>
  </r>
  <r>
    <n v="96445"/>
    <x v="3976"/>
  </r>
  <r>
    <n v="96447"/>
    <x v="3977"/>
  </r>
  <r>
    <n v="96471"/>
    <x v="3978"/>
  </r>
  <r>
    <n v="96505"/>
    <x v="3979"/>
  </r>
  <r>
    <n v="96556"/>
    <x v="3980"/>
  </r>
  <r>
    <n v="96635"/>
    <x v="3981"/>
  </r>
  <r>
    <n v="96683"/>
    <x v="3982"/>
  </r>
  <r>
    <n v="96757"/>
    <x v="3983"/>
  </r>
  <r>
    <n v="96773"/>
    <x v="3984"/>
  </r>
  <r>
    <n v="96900"/>
    <x v="3985"/>
  </r>
  <r>
    <n v="96923"/>
    <x v="3986"/>
  </r>
  <r>
    <n v="96942"/>
    <x v="3987"/>
  </r>
  <r>
    <n v="96946"/>
    <x v="3988"/>
  </r>
  <r>
    <n v="96955"/>
    <x v="3989"/>
  </r>
  <r>
    <n v="96965"/>
    <x v="3990"/>
  </r>
  <r>
    <n v="96975"/>
    <x v="3991"/>
  </r>
  <r>
    <n v="97000"/>
    <x v="3992"/>
  </r>
  <r>
    <n v="97018"/>
    <x v="3993"/>
  </r>
  <r>
    <n v="97019"/>
    <x v="3994"/>
  </r>
  <r>
    <n v="97038"/>
    <x v="3995"/>
  </r>
  <r>
    <n v="97073"/>
    <x v="3996"/>
  </r>
  <r>
    <n v="97125"/>
    <x v="3997"/>
  </r>
  <r>
    <n v="97218"/>
    <x v="3998"/>
  </r>
  <r>
    <n v="97220"/>
    <x v="3999"/>
  </r>
  <r>
    <n v="97225"/>
    <x v="4000"/>
  </r>
  <r>
    <n v="97235"/>
    <x v="4001"/>
  </r>
  <r>
    <n v="97252"/>
    <x v="4002"/>
  </r>
  <r>
    <n v="97253"/>
    <x v="4003"/>
  </r>
  <r>
    <n v="97319"/>
    <x v="4004"/>
  </r>
  <r>
    <n v="97335"/>
    <x v="4005"/>
  </r>
  <r>
    <n v="97350"/>
    <x v="4006"/>
  </r>
  <r>
    <n v="97351"/>
    <x v="4007"/>
  </r>
  <r>
    <n v="97352"/>
    <x v="4008"/>
  </r>
  <r>
    <n v="97355"/>
    <x v="4009"/>
  </r>
  <r>
    <n v="97383"/>
    <x v="4010"/>
  </r>
  <r>
    <n v="97472"/>
    <x v="4011"/>
  </r>
  <r>
    <n v="97486"/>
    <x v="4012"/>
  </r>
  <r>
    <n v="97516"/>
    <x v="4013"/>
  </r>
  <r>
    <n v="97524"/>
    <x v="4014"/>
  </r>
  <r>
    <n v="97526"/>
    <x v="4015"/>
  </r>
  <r>
    <n v="97536"/>
    <x v="4016"/>
  </r>
  <r>
    <n v="97560"/>
    <x v="4017"/>
  </r>
  <r>
    <n v="97610"/>
    <x v="4018"/>
  </r>
  <r>
    <n v="97626"/>
    <x v="4019"/>
  </r>
  <r>
    <n v="97636"/>
    <x v="4020"/>
  </r>
  <r>
    <n v="97661"/>
    <x v="4021"/>
  </r>
  <r>
    <n v="97691"/>
    <x v="4022"/>
  </r>
  <r>
    <n v="97694"/>
    <x v="4023"/>
  </r>
  <r>
    <n v="97705"/>
    <x v="4024"/>
  </r>
  <r>
    <n v="97748"/>
    <x v="4025"/>
  </r>
  <r>
    <n v="97793"/>
    <x v="4026"/>
  </r>
  <r>
    <n v="97820"/>
    <x v="4027"/>
  </r>
  <r>
    <n v="97828"/>
    <x v="4028"/>
  </r>
  <r>
    <n v="97919"/>
    <x v="4029"/>
  </r>
  <r>
    <n v="97923"/>
    <x v="4030"/>
  </r>
  <r>
    <n v="97938"/>
    <x v="4031"/>
  </r>
  <r>
    <n v="97945"/>
    <x v="4032"/>
  </r>
  <r>
    <n v="97948"/>
    <x v="4033"/>
  </r>
  <r>
    <n v="97950"/>
    <x v="4034"/>
  </r>
  <r>
    <n v="97956"/>
    <x v="4035"/>
  </r>
  <r>
    <n v="98024"/>
    <x v="4036"/>
  </r>
  <r>
    <n v="98053"/>
    <x v="4037"/>
  </r>
  <r>
    <n v="98088"/>
    <x v="4038"/>
  </r>
  <r>
    <n v="98102"/>
    <x v="4039"/>
  </r>
  <r>
    <n v="98185"/>
    <x v="4040"/>
  </r>
  <r>
    <n v="98190"/>
    <x v="4041"/>
  </r>
  <r>
    <n v="98229"/>
    <x v="3544"/>
  </r>
  <r>
    <n v="98231"/>
    <x v="4042"/>
  </r>
  <r>
    <n v="98287"/>
    <x v="4043"/>
  </r>
  <r>
    <n v="98290"/>
    <x v="4044"/>
  </r>
  <r>
    <n v="98327"/>
    <x v="4045"/>
  </r>
  <r>
    <n v="98351"/>
    <x v="4046"/>
  </r>
  <r>
    <n v="98352"/>
    <x v="4047"/>
  </r>
  <r>
    <n v="98421"/>
    <x v="4048"/>
  </r>
  <r>
    <n v="98432"/>
    <x v="4049"/>
  </r>
  <r>
    <n v="98436"/>
    <x v="4050"/>
  </r>
  <r>
    <n v="98446"/>
    <x v="4051"/>
  </r>
  <r>
    <n v="98457"/>
    <x v="4052"/>
  </r>
  <r>
    <n v="98463"/>
    <x v="4053"/>
  </r>
  <r>
    <n v="98464"/>
    <x v="4054"/>
  </r>
  <r>
    <n v="98488"/>
    <x v="4055"/>
  </r>
  <r>
    <n v="98489"/>
    <x v="4056"/>
  </r>
  <r>
    <n v="98530"/>
    <x v="4057"/>
  </r>
  <r>
    <n v="98586"/>
    <x v="4058"/>
  </r>
  <r>
    <n v="98591"/>
    <x v="4059"/>
  </r>
  <r>
    <n v="98606"/>
    <x v="4060"/>
  </r>
  <r>
    <n v="98610"/>
    <x v="4061"/>
  </r>
  <r>
    <n v="98657"/>
    <x v="4062"/>
  </r>
  <r>
    <n v="98700"/>
    <x v="4063"/>
  </r>
  <r>
    <n v="98705"/>
    <x v="4064"/>
  </r>
  <r>
    <n v="98754"/>
    <x v="4065"/>
  </r>
  <r>
    <n v="98785"/>
    <x v="4066"/>
  </r>
  <r>
    <n v="98801"/>
    <x v="4067"/>
  </r>
  <r>
    <n v="98840"/>
    <x v="4068"/>
  </r>
  <r>
    <n v="98874"/>
    <x v="4069"/>
  </r>
  <r>
    <n v="98963"/>
    <x v="4070"/>
  </r>
  <r>
    <n v="98980"/>
    <x v="4071"/>
  </r>
  <r>
    <n v="98984"/>
    <x v="4072"/>
  </r>
  <r>
    <n v="99032"/>
    <x v="4073"/>
  </r>
  <r>
    <n v="99047"/>
    <x v="4074"/>
  </r>
  <r>
    <n v="99077"/>
    <x v="4075"/>
  </r>
  <r>
    <n v="99086"/>
    <x v="4076"/>
  </r>
  <r>
    <n v="99091"/>
    <x v="4077"/>
  </r>
  <r>
    <n v="99150"/>
    <x v="4078"/>
  </r>
  <r>
    <n v="99158"/>
    <x v="4079"/>
  </r>
  <r>
    <n v="99184"/>
    <x v="4080"/>
  </r>
  <r>
    <n v="99202"/>
    <x v="810"/>
  </r>
  <r>
    <n v="99221"/>
    <x v="4081"/>
  </r>
  <r>
    <n v="99258"/>
    <x v="4082"/>
  </r>
  <r>
    <n v="99266"/>
    <x v="4083"/>
  </r>
  <r>
    <n v="99326"/>
    <x v="4084"/>
  </r>
  <r>
    <n v="99330"/>
    <x v="4085"/>
  </r>
  <r>
    <n v="99333"/>
    <x v="4086"/>
  </r>
  <r>
    <n v="99342"/>
    <x v="4087"/>
  </r>
  <r>
    <n v="99362"/>
    <x v="4088"/>
  </r>
  <r>
    <n v="99372"/>
    <x v="4089"/>
  </r>
  <r>
    <n v="99373"/>
    <x v="4090"/>
  </r>
  <r>
    <n v="99394"/>
    <x v="4091"/>
  </r>
  <r>
    <n v="99399"/>
    <x v="4092"/>
  </r>
  <r>
    <n v="99400"/>
    <x v="4093"/>
  </r>
  <r>
    <n v="99441"/>
    <x v="4094"/>
  </r>
  <r>
    <n v="99451"/>
    <x v="4095"/>
  </r>
  <r>
    <n v="99463"/>
    <x v="4096"/>
  </r>
  <r>
    <n v="99502"/>
    <x v="4097"/>
  </r>
  <r>
    <n v="99523"/>
    <x v="4098"/>
  </r>
  <r>
    <n v="99544"/>
    <x v="4099"/>
  </r>
  <r>
    <n v="99558"/>
    <x v="4100"/>
  </r>
  <r>
    <n v="99586"/>
    <x v="4101"/>
  </r>
  <r>
    <n v="99614"/>
    <x v="4102"/>
  </r>
  <r>
    <n v="99620"/>
    <x v="4103"/>
  </r>
  <r>
    <n v="99623"/>
    <x v="4104"/>
  </r>
  <r>
    <n v="99628"/>
    <x v="4105"/>
  </r>
  <r>
    <n v="99658"/>
    <x v="4106"/>
  </r>
  <r>
    <n v="99686"/>
    <x v="4107"/>
  </r>
  <r>
    <n v="99689"/>
    <x v="4108"/>
  </r>
  <r>
    <n v="99690"/>
    <x v="4109"/>
  </r>
  <r>
    <n v="99715"/>
    <x v="4110"/>
  </r>
  <r>
    <n v="99736"/>
    <x v="972"/>
  </r>
  <r>
    <n v="99739"/>
    <x v="4111"/>
  </r>
  <r>
    <n v="99789"/>
    <x v="4112"/>
  </r>
  <r>
    <n v="99809"/>
    <x v="4113"/>
  </r>
  <r>
    <n v="99818"/>
    <x v="4114"/>
  </r>
  <r>
    <n v="99829"/>
    <x v="4115"/>
  </r>
  <r>
    <n v="99837"/>
    <x v="4063"/>
  </r>
  <r>
    <n v="99839"/>
    <x v="4116"/>
  </r>
  <r>
    <n v="99868"/>
    <x v="4117"/>
  </r>
  <r>
    <n v="99883"/>
    <x v="4118"/>
  </r>
  <r>
    <n v="99884"/>
    <x v="4119"/>
  </r>
  <r>
    <n v="99903"/>
    <x v="4120"/>
  </r>
  <r>
    <n v="99905"/>
    <x v="4121"/>
  </r>
  <r>
    <n v="99933"/>
    <x v="4122"/>
  </r>
  <r>
    <n v="99936"/>
    <x v="4123"/>
  </r>
  <r>
    <n v="99950"/>
    <x v="4124"/>
  </r>
  <r>
    <n v="99957"/>
    <x v="4125"/>
  </r>
  <r>
    <n v="100006"/>
    <x v="4126"/>
  </r>
  <r>
    <n v="100019"/>
    <x v="4127"/>
  </r>
  <r>
    <n v="100046"/>
    <x v="4128"/>
  </r>
  <r>
    <n v="100067"/>
    <x v="4129"/>
  </r>
  <r>
    <n v="100093"/>
    <x v="4130"/>
  </r>
  <r>
    <n v="100117"/>
    <x v="4131"/>
  </r>
  <r>
    <n v="100118"/>
    <x v="4132"/>
  </r>
  <r>
    <n v="100123"/>
    <x v="4133"/>
  </r>
  <r>
    <n v="100147"/>
    <x v="4134"/>
  </r>
  <r>
    <n v="100153"/>
    <x v="4135"/>
  </r>
  <r>
    <n v="100158"/>
    <x v="4136"/>
  </r>
  <r>
    <n v="100172"/>
    <x v="4137"/>
  </r>
  <r>
    <n v="100173"/>
    <x v="4138"/>
  </r>
  <r>
    <n v="100185"/>
    <x v="4139"/>
  </r>
  <r>
    <n v="100218"/>
    <x v="4140"/>
  </r>
  <r>
    <n v="100251"/>
    <x v="4141"/>
  </r>
  <r>
    <n v="100253"/>
    <x v="4142"/>
  </r>
  <r>
    <n v="100259"/>
    <x v="4143"/>
  </r>
  <r>
    <n v="100285"/>
    <x v="4144"/>
  </r>
  <r>
    <n v="100288"/>
    <x v="4145"/>
  </r>
  <r>
    <n v="100297"/>
    <x v="4146"/>
  </r>
  <r>
    <n v="100298"/>
    <x v="4147"/>
  </r>
  <r>
    <n v="100322"/>
    <x v="4148"/>
  </r>
  <r>
    <n v="100342"/>
    <x v="4149"/>
  </r>
  <r>
    <n v="100344"/>
    <x v="4150"/>
  </r>
  <r>
    <n v="100371"/>
    <x v="4151"/>
  </r>
  <r>
    <n v="100402"/>
    <x v="4152"/>
  </r>
  <r>
    <n v="100412"/>
    <x v="4153"/>
  </r>
  <r>
    <n v="100422"/>
    <x v="4154"/>
  </r>
  <r>
    <n v="100433"/>
    <x v="4155"/>
  </r>
  <r>
    <n v="100437"/>
    <x v="4156"/>
  </r>
  <r>
    <n v="100450"/>
    <x v="4157"/>
  </r>
  <r>
    <n v="100504"/>
    <x v="4158"/>
  </r>
  <r>
    <n v="100523"/>
    <x v="4159"/>
  </r>
  <r>
    <n v="100539"/>
    <x v="4160"/>
  </r>
  <r>
    <n v="100553"/>
    <x v="4161"/>
  </r>
  <r>
    <n v="100561"/>
    <x v="4162"/>
  </r>
  <r>
    <n v="100652"/>
    <x v="4163"/>
  </r>
  <r>
    <n v="100686"/>
    <x v="4164"/>
  </r>
  <r>
    <n v="100721"/>
    <x v="4165"/>
  </r>
  <r>
    <n v="100728"/>
    <x v="4166"/>
  </r>
  <r>
    <n v="100759"/>
    <x v="4167"/>
  </r>
  <r>
    <n v="100790"/>
    <x v="4168"/>
  </r>
  <r>
    <n v="100815"/>
    <x v="4169"/>
  </r>
  <r>
    <n v="100830"/>
    <x v="4170"/>
  </r>
  <r>
    <n v="100833"/>
    <x v="4171"/>
  </r>
  <r>
    <n v="100880"/>
    <x v="4172"/>
  </r>
  <r>
    <n v="100888"/>
    <x v="4173"/>
  </r>
  <r>
    <n v="100904"/>
    <x v="4174"/>
  </r>
  <r>
    <n v="100937"/>
    <x v="4175"/>
  </r>
  <r>
    <n v="100950"/>
    <x v="4176"/>
  </r>
  <r>
    <n v="100959"/>
    <x v="4177"/>
  </r>
  <r>
    <n v="101011"/>
    <x v="4178"/>
  </r>
  <r>
    <n v="101014"/>
    <x v="4179"/>
  </r>
  <r>
    <n v="101055"/>
    <x v="4180"/>
  </r>
  <r>
    <n v="101064"/>
    <x v="4181"/>
  </r>
  <r>
    <n v="101066"/>
    <x v="1853"/>
  </r>
  <r>
    <n v="101078"/>
    <x v="4182"/>
  </r>
  <r>
    <n v="101126"/>
    <x v="4183"/>
  </r>
  <r>
    <n v="101159"/>
    <x v="4184"/>
  </r>
  <r>
    <n v="101164"/>
    <x v="4185"/>
  </r>
  <r>
    <n v="101231"/>
    <x v="4186"/>
  </r>
  <r>
    <n v="101246"/>
    <x v="4187"/>
  </r>
  <r>
    <n v="101259"/>
    <x v="4188"/>
  </r>
  <r>
    <n v="101260"/>
    <x v="4189"/>
  </r>
  <r>
    <n v="101284"/>
    <x v="4190"/>
  </r>
  <r>
    <n v="101304"/>
    <x v="4191"/>
  </r>
  <r>
    <n v="101354"/>
    <x v="4192"/>
  </r>
  <r>
    <n v="101355"/>
    <x v="4193"/>
  </r>
  <r>
    <n v="101379"/>
    <x v="4194"/>
  </r>
  <r>
    <n v="101387"/>
    <x v="4195"/>
  </r>
  <r>
    <n v="101388"/>
    <x v="4196"/>
  </r>
  <r>
    <n v="101389"/>
    <x v="4197"/>
  </r>
  <r>
    <n v="101418"/>
    <x v="4198"/>
  </r>
  <r>
    <n v="101509"/>
    <x v="4199"/>
  </r>
  <r>
    <n v="101530"/>
    <x v="4200"/>
  </r>
  <r>
    <n v="101540"/>
    <x v="4201"/>
  </r>
  <r>
    <n v="101543"/>
    <x v="4202"/>
  </r>
  <r>
    <n v="101551"/>
    <x v="2959"/>
  </r>
  <r>
    <n v="101557"/>
    <x v="4203"/>
  </r>
  <r>
    <n v="101567"/>
    <x v="4204"/>
  </r>
  <r>
    <n v="101594"/>
    <x v="4205"/>
  </r>
  <r>
    <n v="101619"/>
    <x v="4206"/>
  </r>
  <r>
    <n v="101625"/>
    <x v="4207"/>
  </r>
  <r>
    <n v="101646"/>
    <x v="4208"/>
  </r>
  <r>
    <n v="101677"/>
    <x v="4209"/>
  </r>
  <r>
    <n v="101679"/>
    <x v="4210"/>
  </r>
  <r>
    <n v="101744"/>
    <x v="4211"/>
  </r>
  <r>
    <n v="101750"/>
    <x v="4212"/>
  </r>
  <r>
    <n v="101788"/>
    <x v="4213"/>
  </r>
  <r>
    <n v="101847"/>
    <x v="4214"/>
  </r>
  <r>
    <n v="101866"/>
    <x v="4215"/>
  </r>
  <r>
    <n v="101888"/>
    <x v="4216"/>
  </r>
  <r>
    <n v="101970"/>
    <x v="4217"/>
  </r>
  <r>
    <n v="101973"/>
    <x v="4218"/>
  </r>
  <r>
    <n v="101983"/>
    <x v="4219"/>
  </r>
  <r>
    <n v="102014"/>
    <x v="4220"/>
  </r>
  <r>
    <n v="102027"/>
    <x v="4221"/>
  </r>
  <r>
    <n v="102051"/>
    <x v="454"/>
  </r>
  <r>
    <n v="102054"/>
    <x v="4222"/>
  </r>
  <r>
    <n v="102056"/>
    <x v="4223"/>
  </r>
  <r>
    <n v="102064"/>
    <x v="4224"/>
  </r>
  <r>
    <n v="102066"/>
    <x v="4225"/>
  </r>
  <r>
    <n v="102110"/>
    <x v="4226"/>
  </r>
  <r>
    <n v="102114"/>
    <x v="4227"/>
  </r>
  <r>
    <n v="102169"/>
    <x v="4228"/>
  </r>
  <r>
    <n v="102220"/>
    <x v="4229"/>
  </r>
  <r>
    <n v="102243"/>
    <x v="4230"/>
  </r>
  <r>
    <n v="102245"/>
    <x v="4231"/>
  </r>
  <r>
    <n v="102261"/>
    <x v="4232"/>
  </r>
  <r>
    <n v="102263"/>
    <x v="4233"/>
  </r>
  <r>
    <n v="102316"/>
    <x v="4234"/>
  </r>
  <r>
    <n v="102318"/>
    <x v="4235"/>
  </r>
  <r>
    <n v="102356"/>
    <x v="4236"/>
  </r>
  <r>
    <n v="102423"/>
    <x v="4237"/>
  </r>
  <r>
    <n v="102439"/>
    <x v="4238"/>
  </r>
  <r>
    <n v="102519"/>
    <x v="4239"/>
  </r>
  <r>
    <n v="102543"/>
    <x v="4240"/>
  </r>
  <r>
    <n v="102553"/>
    <x v="4241"/>
  </r>
  <r>
    <n v="102554"/>
    <x v="4242"/>
  </r>
  <r>
    <n v="102555"/>
    <x v="4243"/>
  </r>
  <r>
    <n v="102573"/>
    <x v="4244"/>
  </r>
  <r>
    <n v="102579"/>
    <x v="4245"/>
  </r>
  <r>
    <n v="102622"/>
    <x v="4246"/>
  </r>
  <r>
    <n v="102634"/>
    <x v="4247"/>
  </r>
  <r>
    <n v="102684"/>
    <x v="4248"/>
  </r>
  <r>
    <n v="102698"/>
    <x v="4249"/>
  </r>
  <r>
    <n v="102705"/>
    <x v="4250"/>
  </r>
  <r>
    <n v="102746"/>
    <x v="4251"/>
  </r>
  <r>
    <n v="102747"/>
    <x v="4252"/>
  </r>
  <r>
    <n v="102760"/>
    <x v="4253"/>
  </r>
  <r>
    <n v="102767"/>
    <x v="4254"/>
  </r>
  <r>
    <n v="102776"/>
    <x v="4255"/>
  </r>
  <r>
    <n v="102790"/>
    <x v="4256"/>
  </r>
  <r>
    <n v="102793"/>
    <x v="4257"/>
  </r>
  <r>
    <n v="102876"/>
    <x v="4258"/>
  </r>
  <r>
    <n v="102888"/>
    <x v="4259"/>
  </r>
  <r>
    <n v="102894"/>
    <x v="4260"/>
  </r>
  <r>
    <n v="102916"/>
    <x v="4261"/>
  </r>
  <r>
    <n v="102921"/>
    <x v="2754"/>
  </r>
  <r>
    <n v="102938"/>
    <x v="4262"/>
  </r>
  <r>
    <n v="102949"/>
    <x v="4263"/>
  </r>
  <r>
    <n v="102968"/>
    <x v="4264"/>
  </r>
  <r>
    <n v="102980"/>
    <x v="4265"/>
  </r>
  <r>
    <n v="103067"/>
    <x v="1013"/>
  </r>
  <r>
    <n v="103074"/>
    <x v="4266"/>
  </r>
  <r>
    <n v="103093"/>
    <x v="4267"/>
  </r>
  <r>
    <n v="103104"/>
    <x v="4268"/>
  </r>
  <r>
    <n v="103123"/>
    <x v="4269"/>
  </r>
  <r>
    <n v="103162"/>
    <x v="4270"/>
  </r>
  <r>
    <n v="103183"/>
    <x v="4271"/>
  </r>
  <r>
    <n v="103186"/>
    <x v="4272"/>
  </r>
  <r>
    <n v="103240"/>
    <x v="4273"/>
  </r>
  <r>
    <n v="103283"/>
    <x v="4274"/>
  </r>
  <r>
    <n v="103291"/>
    <x v="4275"/>
  </r>
  <r>
    <n v="103317"/>
    <x v="4276"/>
  </r>
  <r>
    <n v="103338"/>
    <x v="4277"/>
  </r>
  <r>
    <n v="103412"/>
    <x v="4278"/>
  </r>
  <r>
    <n v="103423"/>
    <x v="4279"/>
  </r>
  <r>
    <n v="103443"/>
    <x v="4280"/>
  </r>
  <r>
    <n v="103453"/>
    <x v="4281"/>
  </r>
  <r>
    <n v="103469"/>
    <x v="4282"/>
  </r>
  <r>
    <n v="103523"/>
    <x v="4283"/>
  </r>
  <r>
    <n v="103535"/>
    <x v="4284"/>
  </r>
  <r>
    <n v="103541"/>
    <x v="4285"/>
  </r>
  <r>
    <n v="103554"/>
    <x v="4286"/>
  </r>
  <r>
    <n v="103573"/>
    <x v="320"/>
  </r>
  <r>
    <n v="103585"/>
    <x v="4287"/>
  </r>
  <r>
    <n v="103594"/>
    <x v="4288"/>
  </r>
  <r>
    <n v="103613"/>
    <x v="4289"/>
  </r>
  <r>
    <n v="103619"/>
    <x v="4290"/>
  </r>
  <r>
    <n v="103651"/>
    <x v="4291"/>
  </r>
  <r>
    <n v="103669"/>
    <x v="4292"/>
  </r>
  <r>
    <n v="103672"/>
    <x v="4293"/>
  </r>
  <r>
    <n v="103686"/>
    <x v="4294"/>
  </r>
  <r>
    <n v="103699"/>
    <x v="4295"/>
  </r>
  <r>
    <n v="103707"/>
    <x v="4296"/>
  </r>
  <r>
    <n v="103753"/>
    <x v="4297"/>
  </r>
  <r>
    <n v="103770"/>
    <x v="4298"/>
  </r>
  <r>
    <n v="103775"/>
    <x v="4299"/>
  </r>
  <r>
    <n v="103781"/>
    <x v="4300"/>
  </r>
  <r>
    <n v="103794"/>
    <x v="4301"/>
  </r>
  <r>
    <n v="103818"/>
    <x v="4302"/>
  </r>
  <r>
    <n v="103829"/>
    <x v="4303"/>
  </r>
  <r>
    <n v="103871"/>
    <x v="4304"/>
  </r>
  <r>
    <n v="103882"/>
    <x v="4305"/>
  </r>
  <r>
    <n v="103885"/>
    <x v="4306"/>
  </r>
  <r>
    <n v="103888"/>
    <x v="4307"/>
  </r>
  <r>
    <n v="103918"/>
    <x v="4308"/>
  </r>
  <r>
    <n v="103935"/>
    <x v="736"/>
  </r>
  <r>
    <n v="103965"/>
    <x v="4309"/>
  </r>
  <r>
    <n v="103980"/>
    <x v="4310"/>
  </r>
  <r>
    <n v="104019"/>
    <x v="4311"/>
  </r>
  <r>
    <n v="104020"/>
    <x v="4312"/>
  </r>
  <r>
    <n v="104036"/>
    <x v="4313"/>
  </r>
  <r>
    <n v="104056"/>
    <x v="4314"/>
  </r>
  <r>
    <n v="104057"/>
    <x v="4315"/>
  </r>
  <r>
    <n v="104099"/>
    <x v="4316"/>
  </r>
  <r>
    <n v="104174"/>
    <x v="4317"/>
  </r>
  <r>
    <n v="104176"/>
    <x v="4318"/>
  </r>
  <r>
    <n v="104180"/>
    <x v="4319"/>
  </r>
  <r>
    <n v="104192"/>
    <x v="4320"/>
  </r>
  <r>
    <n v="104207"/>
    <x v="4321"/>
  </r>
  <r>
    <n v="104245"/>
    <x v="4322"/>
  </r>
  <r>
    <n v="104256"/>
    <x v="4323"/>
  </r>
  <r>
    <n v="104297"/>
    <x v="4324"/>
  </r>
  <r>
    <n v="104323"/>
    <x v="4325"/>
  </r>
  <r>
    <n v="104355"/>
    <x v="4326"/>
  </r>
  <r>
    <n v="104472"/>
    <x v="4327"/>
  </r>
  <r>
    <n v="104590"/>
    <x v="4328"/>
  </r>
  <r>
    <n v="104705"/>
    <x v="4329"/>
  </r>
  <r>
    <n v="104742"/>
    <x v="4330"/>
  </r>
  <r>
    <n v="104760"/>
    <x v="4331"/>
  </r>
  <r>
    <n v="104764"/>
    <x v="4332"/>
  </r>
  <r>
    <n v="104770"/>
    <x v="4333"/>
  </r>
  <r>
    <n v="104777"/>
    <x v="4334"/>
  </r>
  <r>
    <n v="104785"/>
    <x v="4335"/>
  </r>
  <r>
    <n v="104812"/>
    <x v="4336"/>
  </r>
  <r>
    <n v="104879"/>
    <x v="4337"/>
  </r>
  <r>
    <n v="104881"/>
    <x v="4338"/>
  </r>
  <r>
    <n v="104914"/>
    <x v="3183"/>
  </r>
  <r>
    <n v="104932"/>
    <x v="4339"/>
  </r>
  <r>
    <n v="104938"/>
    <x v="4340"/>
  </r>
  <r>
    <n v="105020"/>
    <x v="4341"/>
  </r>
  <r>
    <n v="105039"/>
    <x v="4342"/>
  </r>
  <r>
    <n v="105048"/>
    <x v="4343"/>
  </r>
  <r>
    <n v="105124"/>
    <x v="4344"/>
  </r>
  <r>
    <n v="105128"/>
    <x v="4345"/>
  </r>
  <r>
    <n v="105135"/>
    <x v="4346"/>
  </r>
  <r>
    <n v="105140"/>
    <x v="4347"/>
  </r>
  <r>
    <n v="105148"/>
    <x v="4348"/>
  </r>
  <r>
    <n v="105154"/>
    <x v="4349"/>
  </r>
  <r>
    <n v="105163"/>
    <x v="4350"/>
  </r>
  <r>
    <n v="105216"/>
    <x v="4351"/>
  </r>
  <r>
    <n v="105222"/>
    <x v="4352"/>
  </r>
  <r>
    <n v="105259"/>
    <x v="4353"/>
  </r>
  <r>
    <n v="105272"/>
    <x v="4354"/>
  </r>
  <r>
    <n v="105274"/>
    <x v="4355"/>
  </r>
  <r>
    <n v="105303"/>
    <x v="4356"/>
  </r>
  <r>
    <n v="105319"/>
    <x v="4357"/>
  </r>
  <r>
    <n v="105323"/>
    <x v="4358"/>
  </r>
  <r>
    <n v="105330"/>
    <x v="4359"/>
  </r>
  <r>
    <n v="105357"/>
    <x v="4360"/>
  </r>
  <r>
    <n v="105359"/>
    <x v="4361"/>
  </r>
  <r>
    <n v="105432"/>
    <x v="4362"/>
  </r>
  <r>
    <n v="105436"/>
    <x v="4363"/>
  </r>
  <r>
    <n v="105459"/>
    <x v="4364"/>
  </r>
  <r>
    <n v="105499"/>
    <x v="4365"/>
  </r>
  <r>
    <n v="105504"/>
    <x v="4366"/>
  </r>
  <r>
    <n v="105506"/>
    <x v="4367"/>
  </r>
  <r>
    <n v="105533"/>
    <x v="4368"/>
  </r>
  <r>
    <n v="105558"/>
    <x v="4369"/>
  </r>
  <r>
    <n v="105564"/>
    <x v="2801"/>
  </r>
  <r>
    <n v="105585"/>
    <x v="4370"/>
  </r>
  <r>
    <n v="105586"/>
    <x v="4371"/>
  </r>
  <r>
    <n v="105634"/>
    <x v="4372"/>
  </r>
  <r>
    <n v="105709"/>
    <x v="4373"/>
  </r>
  <r>
    <n v="105749"/>
    <x v="4374"/>
  </r>
  <r>
    <n v="105769"/>
    <x v="4375"/>
  </r>
  <r>
    <n v="105806"/>
    <x v="4376"/>
  </r>
  <r>
    <n v="105808"/>
    <x v="4377"/>
  </r>
  <r>
    <n v="105814"/>
    <x v="4378"/>
  </r>
  <r>
    <n v="105820"/>
    <x v="2033"/>
  </r>
  <r>
    <n v="105825"/>
    <x v="4379"/>
  </r>
  <r>
    <n v="105850"/>
    <x v="4380"/>
  </r>
  <r>
    <n v="105855"/>
    <x v="4381"/>
  </r>
  <r>
    <n v="105859"/>
    <x v="4382"/>
  </r>
  <r>
    <n v="105901"/>
    <x v="4383"/>
  </r>
  <r>
    <n v="105909"/>
    <x v="1092"/>
  </r>
  <r>
    <n v="105924"/>
    <x v="4384"/>
  </r>
  <r>
    <n v="105937"/>
    <x v="4385"/>
  </r>
  <r>
    <n v="105953"/>
    <x v="4386"/>
  </r>
  <r>
    <n v="105970"/>
    <x v="4387"/>
  </r>
  <r>
    <n v="106017"/>
    <x v="4388"/>
  </r>
  <r>
    <n v="106021"/>
    <x v="4389"/>
  </r>
  <r>
    <n v="106077"/>
    <x v="4390"/>
  </r>
  <r>
    <n v="106113"/>
    <x v="4391"/>
  </r>
  <r>
    <n v="106118"/>
    <x v="4392"/>
  </r>
  <r>
    <n v="106119"/>
    <x v="4393"/>
  </r>
  <r>
    <n v="106129"/>
    <x v="4394"/>
  </r>
  <r>
    <n v="106161"/>
    <x v="4395"/>
  </r>
  <r>
    <n v="106165"/>
    <x v="4396"/>
  </r>
  <r>
    <n v="106202"/>
    <x v="4397"/>
  </r>
  <r>
    <n v="106216"/>
    <x v="4398"/>
  </r>
  <r>
    <n v="106230"/>
    <x v="4399"/>
  </r>
  <r>
    <n v="106242"/>
    <x v="4400"/>
  </r>
  <r>
    <n v="106249"/>
    <x v="4401"/>
  </r>
  <r>
    <n v="106253"/>
    <x v="4402"/>
  </r>
  <r>
    <n v="106262"/>
    <x v="4403"/>
  </r>
  <r>
    <n v="106270"/>
    <x v="4404"/>
  </r>
  <r>
    <n v="106308"/>
    <x v="4405"/>
  </r>
  <r>
    <n v="106441"/>
    <x v="4406"/>
  </r>
  <r>
    <n v="106453"/>
    <x v="588"/>
  </r>
  <r>
    <n v="106475"/>
    <x v="4407"/>
  </r>
  <r>
    <n v="106491"/>
    <x v="4408"/>
  </r>
  <r>
    <n v="106545"/>
    <x v="4409"/>
  </r>
  <r>
    <n v="106559"/>
    <x v="4410"/>
  </r>
  <r>
    <n v="106577"/>
    <x v="4411"/>
  </r>
  <r>
    <n v="106611"/>
    <x v="4412"/>
  </r>
  <r>
    <n v="106635"/>
    <x v="4413"/>
  </r>
  <r>
    <n v="106640"/>
    <x v="4414"/>
  </r>
  <r>
    <n v="106772"/>
    <x v="4415"/>
  </r>
  <r>
    <n v="106875"/>
    <x v="4416"/>
  </r>
  <r>
    <n v="106895"/>
    <x v="4417"/>
  </r>
  <r>
    <n v="106945"/>
    <x v="4418"/>
  </r>
  <r>
    <n v="106955"/>
    <x v="4419"/>
  </r>
  <r>
    <n v="106957"/>
    <x v="4420"/>
  </r>
  <r>
    <n v="106966"/>
    <x v="4421"/>
  </r>
  <r>
    <n v="106968"/>
    <x v="4422"/>
  </r>
  <r>
    <n v="107008"/>
    <x v="4423"/>
  </r>
  <r>
    <n v="107038"/>
    <x v="4424"/>
  </r>
  <r>
    <n v="107072"/>
    <x v="4425"/>
  </r>
  <r>
    <n v="107078"/>
    <x v="4426"/>
  </r>
  <r>
    <n v="107084"/>
    <x v="4427"/>
  </r>
  <r>
    <n v="107102"/>
    <x v="4428"/>
  </r>
  <r>
    <n v="107103"/>
    <x v="4429"/>
  </r>
  <r>
    <n v="107135"/>
    <x v="4430"/>
  </r>
  <r>
    <n v="107156"/>
    <x v="4431"/>
  </r>
  <r>
    <n v="107161"/>
    <x v="4432"/>
  </r>
  <r>
    <n v="107230"/>
    <x v="4433"/>
  </r>
  <r>
    <n v="107292"/>
    <x v="4434"/>
  </r>
  <r>
    <n v="107318"/>
    <x v="4435"/>
  </r>
  <r>
    <n v="107333"/>
    <x v="4436"/>
  </r>
  <r>
    <n v="107351"/>
    <x v="4437"/>
  </r>
  <r>
    <n v="107366"/>
    <x v="4438"/>
  </r>
  <r>
    <n v="107418"/>
    <x v="4439"/>
  </r>
  <r>
    <n v="107437"/>
    <x v="4440"/>
  </r>
  <r>
    <n v="107439"/>
    <x v="4441"/>
  </r>
  <r>
    <n v="107459"/>
    <x v="4442"/>
  </r>
  <r>
    <n v="107476"/>
    <x v="4443"/>
  </r>
  <r>
    <n v="107511"/>
    <x v="4444"/>
  </r>
  <r>
    <n v="107528"/>
    <x v="4445"/>
  </r>
  <r>
    <n v="107536"/>
    <x v="4446"/>
  </r>
  <r>
    <n v="107575"/>
    <x v="4447"/>
  </r>
  <r>
    <n v="107606"/>
    <x v="4448"/>
  </r>
  <r>
    <n v="107629"/>
    <x v="4449"/>
  </r>
  <r>
    <n v="107645"/>
    <x v="4450"/>
  </r>
  <r>
    <n v="107651"/>
    <x v="4451"/>
  </r>
  <r>
    <n v="107686"/>
    <x v="4452"/>
  </r>
  <r>
    <n v="107734"/>
    <x v="4453"/>
  </r>
  <r>
    <n v="107743"/>
    <x v="4454"/>
  </r>
  <r>
    <n v="107770"/>
    <x v="4455"/>
  </r>
  <r>
    <n v="107819"/>
    <x v="4456"/>
  </r>
  <r>
    <n v="107822"/>
    <x v="4457"/>
  </r>
  <r>
    <n v="107825"/>
    <x v="4458"/>
  </r>
  <r>
    <n v="107830"/>
    <x v="4459"/>
  </r>
  <r>
    <n v="107838"/>
    <x v="4460"/>
  </r>
  <r>
    <n v="107860"/>
    <x v="4461"/>
  </r>
  <r>
    <n v="107884"/>
    <x v="4462"/>
  </r>
  <r>
    <n v="107901"/>
    <x v="4463"/>
  </r>
  <r>
    <n v="107913"/>
    <x v="4464"/>
  </r>
  <r>
    <n v="107963"/>
    <x v="4465"/>
  </r>
  <r>
    <n v="107964"/>
    <x v="4466"/>
  </r>
  <r>
    <n v="107966"/>
    <x v="4467"/>
  </r>
  <r>
    <n v="107970"/>
    <x v="4468"/>
  </r>
  <r>
    <n v="108035"/>
    <x v="4469"/>
  </r>
  <r>
    <n v="108047"/>
    <x v="4470"/>
  </r>
  <r>
    <n v="108054"/>
    <x v="4471"/>
  </r>
  <r>
    <n v="108059"/>
    <x v="4472"/>
  </r>
  <r>
    <n v="108064"/>
    <x v="4473"/>
  </r>
  <r>
    <n v="108076"/>
    <x v="4474"/>
  </r>
  <r>
    <n v="108081"/>
    <x v="4475"/>
  </r>
  <r>
    <n v="108082"/>
    <x v="4476"/>
  </r>
  <r>
    <n v="108121"/>
    <x v="4477"/>
  </r>
  <r>
    <n v="108146"/>
    <x v="4478"/>
  </r>
  <r>
    <n v="108171"/>
    <x v="4479"/>
  </r>
  <r>
    <n v="108201"/>
    <x v="4480"/>
  </r>
  <r>
    <n v="108226"/>
    <x v="4481"/>
  </r>
  <r>
    <n v="108230"/>
    <x v="4482"/>
  </r>
  <r>
    <n v="108256"/>
    <x v="4483"/>
  </r>
  <r>
    <n v="108271"/>
    <x v="4484"/>
  </r>
  <r>
    <n v="108285"/>
    <x v="693"/>
  </r>
  <r>
    <n v="108291"/>
    <x v="4485"/>
  </r>
  <r>
    <n v="108300"/>
    <x v="4486"/>
  </r>
  <r>
    <n v="108305"/>
    <x v="4487"/>
  </r>
  <r>
    <n v="108322"/>
    <x v="4488"/>
  </r>
  <r>
    <n v="108336"/>
    <x v="4489"/>
  </r>
  <r>
    <n v="108403"/>
    <x v="4490"/>
  </r>
  <r>
    <n v="108417"/>
    <x v="4491"/>
  </r>
  <r>
    <n v="108480"/>
    <x v="4492"/>
  </r>
  <r>
    <n v="108493"/>
    <x v="4493"/>
  </r>
  <r>
    <n v="108497"/>
    <x v="4494"/>
  </r>
  <r>
    <n v="108509"/>
    <x v="4495"/>
  </r>
  <r>
    <n v="108581"/>
    <x v="4496"/>
  </r>
  <r>
    <n v="108640"/>
    <x v="3873"/>
  </r>
  <r>
    <n v="108650"/>
    <x v="4497"/>
  </r>
  <r>
    <n v="108660"/>
    <x v="4498"/>
  </r>
  <r>
    <n v="108679"/>
    <x v="4499"/>
  </r>
  <r>
    <n v="108704"/>
    <x v="4500"/>
  </r>
  <r>
    <n v="108774"/>
    <x v="4501"/>
  </r>
  <r>
    <n v="108803"/>
    <x v="4502"/>
  </r>
  <r>
    <n v="108808"/>
    <x v="4503"/>
  </r>
  <r>
    <n v="108853"/>
    <x v="4504"/>
  </r>
  <r>
    <n v="108893"/>
    <x v="4505"/>
  </r>
  <r>
    <n v="108901"/>
    <x v="4506"/>
  </r>
  <r>
    <n v="109000"/>
    <x v="4507"/>
  </r>
  <r>
    <n v="109018"/>
    <x v="4508"/>
  </r>
  <r>
    <n v="109021"/>
    <x v="4509"/>
  </r>
  <r>
    <n v="109032"/>
    <x v="4510"/>
  </r>
  <r>
    <n v="109050"/>
    <x v="4511"/>
  </r>
  <r>
    <n v="109063"/>
    <x v="4512"/>
  </r>
  <r>
    <n v="109069"/>
    <x v="4513"/>
  </r>
  <r>
    <n v="109080"/>
    <x v="4514"/>
  </r>
  <r>
    <n v="109090"/>
    <x v="4515"/>
  </r>
  <r>
    <n v="109105"/>
    <x v="4516"/>
  </r>
  <r>
    <n v="109113"/>
    <x v="4517"/>
  </r>
  <r>
    <n v="109161"/>
    <x v="4518"/>
  </r>
  <r>
    <n v="109172"/>
    <x v="4519"/>
  </r>
  <r>
    <n v="109182"/>
    <x v="1134"/>
  </r>
  <r>
    <n v="109183"/>
    <x v="4520"/>
  </r>
  <r>
    <n v="109194"/>
    <x v="4521"/>
  </r>
  <r>
    <n v="109241"/>
    <x v="4522"/>
  </r>
  <r>
    <n v="109260"/>
    <x v="4523"/>
  </r>
  <r>
    <n v="109263"/>
    <x v="4524"/>
  </r>
  <r>
    <n v="109264"/>
    <x v="4525"/>
  </r>
  <r>
    <n v="109285"/>
    <x v="3109"/>
  </r>
  <r>
    <n v="109289"/>
    <x v="4526"/>
  </r>
  <r>
    <n v="109295"/>
    <x v="4527"/>
  </r>
  <r>
    <n v="109296"/>
    <x v="4528"/>
  </r>
  <r>
    <n v="109335"/>
    <x v="4529"/>
  </r>
  <r>
    <n v="109348"/>
    <x v="1085"/>
  </r>
  <r>
    <n v="109419"/>
    <x v="4530"/>
  </r>
  <r>
    <n v="109424"/>
    <x v="4531"/>
  </r>
  <r>
    <n v="109440"/>
    <x v="4532"/>
  </r>
  <r>
    <n v="109549"/>
    <x v="4533"/>
  </r>
  <r>
    <n v="109556"/>
    <x v="4534"/>
  </r>
  <r>
    <n v="109564"/>
    <x v="4535"/>
  </r>
  <r>
    <n v="109596"/>
    <x v="4536"/>
  </r>
  <r>
    <n v="109601"/>
    <x v="4537"/>
  </r>
  <r>
    <n v="109616"/>
    <x v="4538"/>
  </r>
  <r>
    <n v="109655"/>
    <x v="4539"/>
  </r>
  <r>
    <n v="109677"/>
    <x v="4540"/>
  </r>
  <r>
    <n v="109682"/>
    <x v="4541"/>
  </r>
  <r>
    <n v="109736"/>
    <x v="3123"/>
  </r>
  <r>
    <n v="109788"/>
    <x v="4542"/>
  </r>
  <r>
    <n v="109794"/>
    <x v="4543"/>
  </r>
  <r>
    <n v="109804"/>
    <x v="4544"/>
  </r>
  <r>
    <n v="109845"/>
    <x v="4545"/>
  </r>
  <r>
    <n v="109910"/>
    <x v="4546"/>
  </r>
  <r>
    <n v="109912"/>
    <x v="4547"/>
  </r>
  <r>
    <n v="109920"/>
    <x v="315"/>
  </r>
  <r>
    <n v="109934"/>
    <x v="4548"/>
  </r>
  <r>
    <n v="109956"/>
    <x v="4549"/>
  </r>
  <r>
    <n v="109991"/>
    <x v="4550"/>
  </r>
  <r>
    <n v="110000"/>
    <x v="4551"/>
  </r>
  <r>
    <n v="110027"/>
    <x v="4552"/>
  </r>
  <r>
    <n v="110036"/>
    <x v="4553"/>
  </r>
  <r>
    <n v="110042"/>
    <x v="4554"/>
  </r>
  <r>
    <n v="110058"/>
    <x v="4555"/>
  </r>
  <r>
    <n v="110070"/>
    <x v="4556"/>
  </r>
  <r>
    <n v="110094"/>
    <x v="4557"/>
  </r>
  <r>
    <n v="110119"/>
    <x v="4558"/>
  </r>
  <r>
    <n v="110139"/>
    <x v="4559"/>
  </r>
  <r>
    <n v="110181"/>
    <x v="4560"/>
  </r>
  <r>
    <n v="110182"/>
    <x v="4561"/>
  </r>
  <r>
    <n v="110227"/>
    <x v="4562"/>
  </r>
  <r>
    <n v="110242"/>
    <x v="4563"/>
  </r>
  <r>
    <n v="110265"/>
    <x v="4564"/>
  </r>
  <r>
    <n v="110279"/>
    <x v="4565"/>
  </r>
  <r>
    <n v="110285"/>
    <x v="3242"/>
  </r>
  <r>
    <n v="110315"/>
    <x v="4566"/>
  </r>
  <r>
    <n v="110322"/>
    <x v="4567"/>
  </r>
  <r>
    <n v="110334"/>
    <x v="4568"/>
  </r>
  <r>
    <n v="110335"/>
    <x v="4569"/>
  </r>
  <r>
    <n v="110352"/>
    <x v="4570"/>
  </r>
  <r>
    <n v="110392"/>
    <x v="4571"/>
  </r>
  <r>
    <n v="110498"/>
    <x v="4572"/>
  </r>
  <r>
    <n v="110566"/>
    <x v="4573"/>
  </r>
  <r>
    <n v="110583"/>
    <x v="4574"/>
  </r>
  <r>
    <n v="110633"/>
    <x v="4575"/>
  </r>
  <r>
    <n v="110659"/>
    <x v="4576"/>
  </r>
  <r>
    <n v="110669"/>
    <x v="4577"/>
  </r>
  <r>
    <n v="110680"/>
    <x v="4578"/>
  </r>
  <r>
    <n v="110697"/>
    <x v="4579"/>
  </r>
  <r>
    <n v="110703"/>
    <x v="4580"/>
  </r>
  <r>
    <n v="110741"/>
    <x v="4581"/>
  </r>
  <r>
    <n v="110775"/>
    <x v="4582"/>
  </r>
  <r>
    <n v="110808"/>
    <x v="4583"/>
  </r>
  <r>
    <n v="110844"/>
    <x v="4584"/>
  </r>
  <r>
    <n v="110864"/>
    <x v="4585"/>
  </r>
  <r>
    <n v="110934"/>
    <x v="4586"/>
  </r>
  <r>
    <n v="110992"/>
    <x v="4587"/>
  </r>
  <r>
    <n v="111044"/>
    <x v="4588"/>
  </r>
  <r>
    <n v="111056"/>
    <x v="4589"/>
  </r>
  <r>
    <n v="111066"/>
    <x v="4590"/>
  </r>
  <r>
    <n v="111073"/>
    <x v="4591"/>
  </r>
  <r>
    <n v="111115"/>
    <x v="4592"/>
  </r>
  <r>
    <n v="111153"/>
    <x v="4593"/>
  </r>
  <r>
    <n v="111178"/>
    <x v="4594"/>
  </r>
  <r>
    <n v="111190"/>
    <x v="4595"/>
  </r>
  <r>
    <n v="111259"/>
    <x v="4596"/>
  </r>
  <r>
    <n v="111261"/>
    <x v="647"/>
  </r>
  <r>
    <n v="111265"/>
    <x v="4597"/>
  </r>
  <r>
    <n v="111281"/>
    <x v="4598"/>
  </r>
  <r>
    <n v="111305"/>
    <x v="4599"/>
  </r>
  <r>
    <n v="111307"/>
    <x v="4600"/>
  </r>
  <r>
    <n v="111383"/>
    <x v="4601"/>
  </r>
  <r>
    <n v="111454"/>
    <x v="4602"/>
  </r>
  <r>
    <n v="111488"/>
    <x v="4603"/>
  </r>
  <r>
    <n v="111518"/>
    <x v="4604"/>
  </r>
  <r>
    <n v="111525"/>
    <x v="4605"/>
  </r>
  <r>
    <n v="111546"/>
    <x v="4606"/>
  </r>
  <r>
    <n v="111570"/>
    <x v="4607"/>
  </r>
  <r>
    <n v="111603"/>
    <x v="4608"/>
  </r>
  <r>
    <n v="111640"/>
    <x v="4609"/>
  </r>
  <r>
    <n v="111664"/>
    <x v="4610"/>
  </r>
  <r>
    <n v="111687"/>
    <x v="4611"/>
  </r>
  <r>
    <n v="111695"/>
    <x v="4612"/>
  </r>
  <r>
    <n v="111714"/>
    <x v="4613"/>
  </r>
  <r>
    <n v="111758"/>
    <x v="4614"/>
  </r>
  <r>
    <n v="111764"/>
    <x v="1940"/>
  </r>
  <r>
    <n v="111799"/>
    <x v="4615"/>
  </r>
  <r>
    <n v="111806"/>
    <x v="4616"/>
  </r>
  <r>
    <n v="111843"/>
    <x v="4617"/>
  </r>
  <r>
    <n v="111850"/>
    <x v="4618"/>
  </r>
  <r>
    <n v="111882"/>
    <x v="4619"/>
  </r>
  <r>
    <n v="111903"/>
    <x v="4620"/>
  </r>
  <r>
    <n v="111924"/>
    <x v="4621"/>
  </r>
  <r>
    <n v="111932"/>
    <x v="4622"/>
  </r>
  <r>
    <n v="111957"/>
    <x v="4623"/>
  </r>
  <r>
    <n v="111983"/>
    <x v="4624"/>
  </r>
  <r>
    <n v="111998"/>
    <x v="4625"/>
  </r>
  <r>
    <n v="112017"/>
    <x v="4626"/>
  </r>
  <r>
    <n v="112038"/>
    <x v="4627"/>
  </r>
  <r>
    <n v="112070"/>
    <x v="4628"/>
  </r>
  <r>
    <n v="112085"/>
    <x v="4629"/>
  </r>
  <r>
    <n v="112109"/>
    <x v="4630"/>
  </r>
  <r>
    <n v="112112"/>
    <x v="4631"/>
  </r>
  <r>
    <n v="112149"/>
    <x v="4632"/>
  </r>
  <r>
    <n v="112162"/>
    <x v="4633"/>
  </r>
  <r>
    <n v="112166"/>
    <x v="4634"/>
  </r>
  <r>
    <n v="112175"/>
    <x v="4635"/>
  </r>
  <r>
    <n v="112214"/>
    <x v="4636"/>
  </r>
  <r>
    <n v="112223"/>
    <x v="4637"/>
  </r>
  <r>
    <n v="112283"/>
    <x v="4638"/>
  </r>
  <r>
    <n v="112322"/>
    <x v="4639"/>
  </r>
  <r>
    <n v="112323"/>
    <x v="4640"/>
  </r>
  <r>
    <n v="112325"/>
    <x v="4641"/>
  </r>
  <r>
    <n v="112383"/>
    <x v="4642"/>
  </r>
  <r>
    <n v="112390"/>
    <x v="4643"/>
  </r>
  <r>
    <n v="112421"/>
    <x v="4644"/>
  </r>
  <r>
    <n v="112464"/>
    <x v="4645"/>
  </r>
  <r>
    <n v="112508"/>
    <x v="4646"/>
  </r>
  <r>
    <n v="112519"/>
    <x v="4647"/>
  </r>
  <r>
    <n v="112535"/>
    <x v="4648"/>
  </r>
  <r>
    <n v="112546"/>
    <x v="4649"/>
  </r>
  <r>
    <n v="112580"/>
    <x v="4650"/>
  </r>
  <r>
    <n v="112585"/>
    <x v="4651"/>
  </r>
  <r>
    <n v="112617"/>
    <x v="4652"/>
  </r>
  <r>
    <n v="112620"/>
    <x v="3778"/>
  </r>
  <r>
    <n v="112651"/>
    <x v="4653"/>
  </r>
  <r>
    <n v="112660"/>
    <x v="4654"/>
  </r>
  <r>
    <n v="112663"/>
    <x v="4655"/>
  </r>
  <r>
    <n v="112680"/>
    <x v="4656"/>
  </r>
  <r>
    <n v="112687"/>
    <x v="4657"/>
  </r>
  <r>
    <n v="112700"/>
    <x v="4197"/>
  </r>
  <r>
    <n v="112708"/>
    <x v="4658"/>
  </r>
  <r>
    <n v="112724"/>
    <x v="4659"/>
  </r>
  <r>
    <n v="112795"/>
    <x v="4660"/>
  </r>
  <r>
    <n v="112821"/>
    <x v="4661"/>
  </r>
  <r>
    <n v="112874"/>
    <x v="4662"/>
  </r>
  <r>
    <n v="112905"/>
    <x v="4663"/>
  </r>
  <r>
    <n v="112914"/>
    <x v="4664"/>
  </r>
  <r>
    <n v="112939"/>
    <x v="4665"/>
  </r>
  <r>
    <n v="112945"/>
    <x v="4666"/>
  </r>
  <r>
    <n v="112969"/>
    <x v="4667"/>
  </r>
  <r>
    <n v="112997"/>
    <x v="4668"/>
  </r>
  <r>
    <n v="113058"/>
    <x v="4669"/>
  </r>
  <r>
    <n v="113059"/>
    <x v="4670"/>
  </r>
  <r>
    <n v="113076"/>
    <x v="4671"/>
  </r>
  <r>
    <n v="113092"/>
    <x v="4672"/>
  </r>
  <r>
    <n v="113145"/>
    <x v="4673"/>
  </r>
  <r>
    <n v="113203"/>
    <x v="4674"/>
  </r>
  <r>
    <n v="113254"/>
    <x v="4675"/>
  </r>
  <r>
    <n v="113261"/>
    <x v="4676"/>
  </r>
  <r>
    <n v="113278"/>
    <x v="4677"/>
  </r>
  <r>
    <n v="113298"/>
    <x v="4678"/>
  </r>
  <r>
    <n v="113305"/>
    <x v="4679"/>
  </r>
  <r>
    <n v="113313"/>
    <x v="4680"/>
  </r>
  <r>
    <n v="113314"/>
    <x v="4681"/>
  </r>
  <r>
    <n v="113332"/>
    <x v="4682"/>
  </r>
  <r>
    <n v="113349"/>
    <x v="4683"/>
  </r>
  <r>
    <n v="113393"/>
    <x v="4684"/>
  </r>
  <r>
    <n v="113444"/>
    <x v="4685"/>
  </r>
  <r>
    <n v="113449"/>
    <x v="220"/>
  </r>
  <r>
    <n v="113452"/>
    <x v="4686"/>
  </r>
  <r>
    <n v="113493"/>
    <x v="4687"/>
  </r>
  <r>
    <n v="113523"/>
    <x v="4688"/>
  </r>
  <r>
    <n v="113540"/>
    <x v="4689"/>
  </r>
  <r>
    <n v="113551"/>
    <x v="4690"/>
  </r>
  <r>
    <n v="113590"/>
    <x v="4691"/>
  </r>
  <r>
    <n v="113595"/>
    <x v="4692"/>
  </r>
  <r>
    <n v="113619"/>
    <x v="4693"/>
  </r>
  <r>
    <n v="113632"/>
    <x v="4694"/>
  </r>
  <r>
    <n v="113635"/>
    <x v="4695"/>
  </r>
  <r>
    <n v="113651"/>
    <x v="4696"/>
  </r>
  <r>
    <n v="113655"/>
    <x v="4697"/>
  </r>
  <r>
    <n v="113661"/>
    <x v="4698"/>
  </r>
  <r>
    <n v="113665"/>
    <x v="4699"/>
  </r>
  <r>
    <n v="113673"/>
    <x v="4700"/>
  </r>
  <r>
    <n v="113696"/>
    <x v="4701"/>
  </r>
  <r>
    <n v="113729"/>
    <x v="4702"/>
  </r>
  <r>
    <n v="113741"/>
    <x v="4703"/>
  </r>
  <r>
    <n v="113748"/>
    <x v="4704"/>
  </r>
  <r>
    <n v="113750"/>
    <x v="4705"/>
  </r>
  <r>
    <n v="113768"/>
    <x v="2399"/>
  </r>
  <r>
    <n v="113794"/>
    <x v="4706"/>
  </r>
  <r>
    <n v="113810"/>
    <x v="4707"/>
  </r>
  <r>
    <n v="113882"/>
    <x v="4708"/>
  </r>
  <r>
    <n v="113956"/>
    <x v="4709"/>
  </r>
  <r>
    <n v="113961"/>
    <x v="4710"/>
  </r>
  <r>
    <n v="114017"/>
    <x v="1076"/>
  </r>
  <r>
    <n v="114027"/>
    <x v="4711"/>
  </r>
  <r>
    <n v="114033"/>
    <x v="4712"/>
  </r>
  <r>
    <n v="114098"/>
    <x v="4713"/>
  </r>
  <r>
    <n v="114140"/>
    <x v="4714"/>
  </r>
  <r>
    <n v="114141"/>
    <x v="4715"/>
  </r>
  <r>
    <n v="114147"/>
    <x v="4716"/>
  </r>
  <r>
    <n v="114185"/>
    <x v="4717"/>
  </r>
  <r>
    <n v="114225"/>
    <x v="4718"/>
  </r>
  <r>
    <n v="114246"/>
    <x v="4719"/>
  </r>
  <r>
    <n v="114264"/>
    <x v="4720"/>
  </r>
  <r>
    <n v="114277"/>
    <x v="4721"/>
  </r>
  <r>
    <n v="114307"/>
    <x v="4722"/>
  </r>
  <r>
    <n v="114311"/>
    <x v="4723"/>
  </r>
  <r>
    <n v="114320"/>
    <x v="4724"/>
  </r>
  <r>
    <n v="114337"/>
    <x v="4725"/>
  </r>
  <r>
    <n v="114338"/>
    <x v="4726"/>
  </r>
  <r>
    <n v="114343"/>
    <x v="4727"/>
  </r>
  <r>
    <n v="114353"/>
    <x v="4728"/>
  </r>
  <r>
    <n v="114366"/>
    <x v="4729"/>
  </r>
  <r>
    <n v="114371"/>
    <x v="4730"/>
  </r>
  <r>
    <n v="114377"/>
    <x v="4731"/>
  </r>
  <r>
    <n v="114395"/>
    <x v="4732"/>
  </r>
  <r>
    <n v="114461"/>
    <x v="4733"/>
  </r>
  <r>
    <n v="114474"/>
    <x v="4734"/>
  </r>
  <r>
    <n v="114520"/>
    <x v="4735"/>
  </r>
  <r>
    <n v="114528"/>
    <x v="4736"/>
  </r>
  <r>
    <n v="114542"/>
    <x v="4737"/>
  </r>
  <r>
    <n v="114546"/>
    <x v="4738"/>
  </r>
  <r>
    <n v="114563"/>
    <x v="4739"/>
  </r>
  <r>
    <n v="114579"/>
    <x v="4740"/>
  </r>
  <r>
    <n v="114584"/>
    <x v="4741"/>
  </r>
  <r>
    <n v="114604"/>
    <x v="4742"/>
  </r>
  <r>
    <n v="114687"/>
    <x v="4743"/>
  </r>
  <r>
    <n v="114783"/>
    <x v="4744"/>
  </r>
  <r>
    <n v="114786"/>
    <x v="4745"/>
  </r>
  <r>
    <n v="114864"/>
    <x v="4746"/>
  </r>
  <r>
    <n v="114877"/>
    <x v="4747"/>
  </r>
  <r>
    <n v="114916"/>
    <x v="4748"/>
  </r>
  <r>
    <n v="114942"/>
    <x v="4749"/>
  </r>
  <r>
    <n v="114946"/>
    <x v="4750"/>
  </r>
  <r>
    <n v="114973"/>
    <x v="4751"/>
  </r>
  <r>
    <n v="114978"/>
    <x v="4752"/>
  </r>
  <r>
    <n v="115057"/>
    <x v="4753"/>
  </r>
  <r>
    <n v="115104"/>
    <x v="4754"/>
  </r>
  <r>
    <n v="115112"/>
    <x v="4755"/>
  </r>
  <r>
    <n v="115131"/>
    <x v="4756"/>
  </r>
  <r>
    <n v="115142"/>
    <x v="4757"/>
  </r>
  <r>
    <n v="115209"/>
    <x v="4758"/>
  </r>
  <r>
    <n v="115264"/>
    <x v="4759"/>
  </r>
  <r>
    <n v="115301"/>
    <x v="4760"/>
  </r>
  <r>
    <n v="115302"/>
    <x v="4761"/>
  </r>
  <r>
    <n v="115355"/>
    <x v="1283"/>
  </r>
  <r>
    <n v="115358"/>
    <x v="4762"/>
  </r>
  <r>
    <n v="115378"/>
    <x v="4763"/>
  </r>
  <r>
    <n v="115433"/>
    <x v="4764"/>
  </r>
  <r>
    <n v="115465"/>
    <x v="4765"/>
  </r>
  <r>
    <n v="115478"/>
    <x v="4766"/>
  </r>
  <r>
    <n v="115502"/>
    <x v="4767"/>
  </r>
  <r>
    <n v="115522"/>
    <x v="4768"/>
  </r>
  <r>
    <n v="115535"/>
    <x v="4769"/>
  </r>
  <r>
    <n v="115546"/>
    <x v="4770"/>
  </r>
  <r>
    <n v="115556"/>
    <x v="4771"/>
  </r>
  <r>
    <n v="115558"/>
    <x v="4772"/>
  </r>
  <r>
    <n v="115605"/>
    <x v="4773"/>
  </r>
  <r>
    <n v="115687"/>
    <x v="4774"/>
  </r>
  <r>
    <n v="115699"/>
    <x v="4775"/>
  </r>
  <r>
    <n v="115702"/>
    <x v="1226"/>
  </r>
  <r>
    <n v="115730"/>
    <x v="4776"/>
  </r>
  <r>
    <n v="115755"/>
    <x v="4777"/>
  </r>
  <r>
    <n v="115757"/>
    <x v="4778"/>
  </r>
  <r>
    <n v="115798"/>
    <x v="4779"/>
  </r>
  <r>
    <n v="115831"/>
    <x v="4780"/>
  </r>
  <r>
    <n v="115838"/>
    <x v="4781"/>
  </r>
  <r>
    <n v="115841"/>
    <x v="4782"/>
  </r>
  <r>
    <n v="115888"/>
    <x v="4783"/>
  </r>
  <r>
    <n v="115909"/>
    <x v="4784"/>
  </r>
  <r>
    <n v="115939"/>
    <x v="4785"/>
  </r>
  <r>
    <n v="115984"/>
    <x v="4786"/>
  </r>
  <r>
    <n v="115992"/>
    <x v="4787"/>
  </r>
  <r>
    <n v="115993"/>
    <x v="4788"/>
  </r>
  <r>
    <n v="116017"/>
    <x v="4789"/>
  </r>
  <r>
    <n v="116021"/>
    <x v="4790"/>
  </r>
  <r>
    <n v="116025"/>
    <x v="4791"/>
  </r>
  <r>
    <n v="116044"/>
    <x v="4792"/>
  </r>
  <r>
    <n v="116084"/>
    <x v="4793"/>
  </r>
  <r>
    <n v="116098"/>
    <x v="4794"/>
  </r>
  <r>
    <n v="116108"/>
    <x v="4795"/>
  </r>
  <r>
    <n v="116132"/>
    <x v="4796"/>
  </r>
  <r>
    <n v="116143"/>
    <x v="4797"/>
  </r>
  <r>
    <n v="116212"/>
    <x v="4798"/>
  </r>
  <r>
    <n v="116263"/>
    <x v="4799"/>
  </r>
  <r>
    <n v="116285"/>
    <x v="4800"/>
  </r>
  <r>
    <n v="116306"/>
    <x v="4801"/>
  </r>
  <r>
    <n v="116368"/>
    <x v="4802"/>
  </r>
  <r>
    <n v="116433"/>
    <x v="4803"/>
  </r>
  <r>
    <n v="116435"/>
    <x v="4804"/>
  </r>
  <r>
    <n v="116440"/>
    <x v="4805"/>
  </r>
  <r>
    <n v="116493"/>
    <x v="4806"/>
  </r>
  <r>
    <n v="116531"/>
    <x v="4807"/>
  </r>
  <r>
    <n v="116555"/>
    <x v="4808"/>
  </r>
  <r>
    <n v="116580"/>
    <x v="4809"/>
  </r>
  <r>
    <n v="116584"/>
    <x v="4810"/>
  </r>
  <r>
    <n v="116600"/>
    <x v="4811"/>
  </r>
  <r>
    <n v="116632"/>
    <x v="4812"/>
  </r>
  <r>
    <n v="116645"/>
    <x v="4813"/>
  </r>
  <r>
    <n v="116688"/>
    <x v="4814"/>
  </r>
  <r>
    <n v="116718"/>
    <x v="4815"/>
  </r>
  <r>
    <n v="116727"/>
    <x v="4816"/>
  </r>
  <r>
    <n v="116736"/>
    <x v="4817"/>
  </r>
  <r>
    <n v="116751"/>
    <x v="4818"/>
  </r>
  <r>
    <n v="116778"/>
    <x v="4819"/>
  </r>
  <r>
    <n v="116803"/>
    <x v="4820"/>
  </r>
  <r>
    <n v="116809"/>
    <x v="4821"/>
  </r>
  <r>
    <n v="116815"/>
    <x v="4822"/>
  </r>
  <r>
    <n v="116914"/>
    <x v="4823"/>
  </r>
  <r>
    <n v="116962"/>
    <x v="4824"/>
  </r>
  <r>
    <n v="117008"/>
    <x v="4825"/>
  </r>
  <r>
    <n v="117012"/>
    <x v="4826"/>
  </r>
  <r>
    <n v="117027"/>
    <x v="4827"/>
  </r>
  <r>
    <n v="117079"/>
    <x v="4828"/>
  </r>
  <r>
    <n v="117109"/>
    <x v="4829"/>
  </r>
  <r>
    <n v="117139"/>
    <x v="4830"/>
  </r>
  <r>
    <n v="117145"/>
    <x v="4831"/>
  </r>
  <r>
    <n v="117166"/>
    <x v="4832"/>
  </r>
  <r>
    <n v="117196"/>
    <x v="4833"/>
  </r>
  <r>
    <n v="117203"/>
    <x v="4834"/>
  </r>
  <r>
    <n v="117234"/>
    <x v="4835"/>
  </r>
  <r>
    <n v="117265"/>
    <x v="4836"/>
  </r>
  <r>
    <n v="117333"/>
    <x v="4837"/>
  </r>
  <r>
    <n v="117374"/>
    <x v="4838"/>
  </r>
  <r>
    <n v="117377"/>
    <x v="4839"/>
  </r>
  <r>
    <n v="117399"/>
    <x v="4840"/>
  </r>
  <r>
    <n v="117409"/>
    <x v="4841"/>
  </r>
  <r>
    <n v="117463"/>
    <x v="4842"/>
  </r>
  <r>
    <n v="117464"/>
    <x v="4843"/>
  </r>
  <r>
    <n v="117497"/>
    <x v="4844"/>
  </r>
  <r>
    <n v="117510"/>
    <x v="4845"/>
  </r>
  <r>
    <n v="117512"/>
    <x v="4846"/>
  </r>
  <r>
    <n v="117517"/>
    <x v="4847"/>
  </r>
  <r>
    <n v="117524"/>
    <x v="4848"/>
  </r>
  <r>
    <n v="117542"/>
    <x v="4849"/>
  </r>
  <r>
    <n v="117566"/>
    <x v="4850"/>
  </r>
  <r>
    <n v="117599"/>
    <x v="4851"/>
  </r>
  <r>
    <n v="117640"/>
    <x v="4852"/>
  </r>
  <r>
    <n v="117653"/>
    <x v="4853"/>
  </r>
  <r>
    <n v="117679"/>
    <x v="4854"/>
  </r>
  <r>
    <n v="117682"/>
    <x v="4855"/>
  </r>
  <r>
    <n v="117685"/>
    <x v="4856"/>
  </r>
  <r>
    <n v="117696"/>
    <x v="4857"/>
  </r>
  <r>
    <n v="117718"/>
    <x v="4858"/>
  </r>
  <r>
    <n v="117748"/>
    <x v="4859"/>
  </r>
  <r>
    <n v="117759"/>
    <x v="4860"/>
  </r>
  <r>
    <n v="117761"/>
    <x v="4861"/>
  </r>
  <r>
    <n v="117767"/>
    <x v="4862"/>
  </r>
  <r>
    <n v="117768"/>
    <x v="4863"/>
  </r>
  <r>
    <n v="117800"/>
    <x v="4864"/>
  </r>
  <r>
    <n v="117806"/>
    <x v="4865"/>
  </r>
  <r>
    <n v="117816"/>
    <x v="4866"/>
  </r>
  <r>
    <n v="117867"/>
    <x v="4867"/>
  </r>
  <r>
    <n v="117899"/>
    <x v="4868"/>
  </r>
  <r>
    <n v="117912"/>
    <x v="4869"/>
  </r>
  <r>
    <n v="118036"/>
    <x v="4870"/>
  </r>
  <r>
    <n v="118110"/>
    <x v="4871"/>
  </r>
  <r>
    <n v="118126"/>
    <x v="1747"/>
  </r>
  <r>
    <n v="118167"/>
    <x v="4872"/>
  </r>
  <r>
    <n v="118168"/>
    <x v="4873"/>
  </r>
  <r>
    <n v="118270"/>
    <x v="1545"/>
  </r>
  <r>
    <n v="118316"/>
    <x v="4874"/>
  </r>
  <r>
    <n v="118335"/>
    <x v="4875"/>
  </r>
  <r>
    <n v="118347"/>
    <x v="4876"/>
  </r>
  <r>
    <n v="118350"/>
    <x v="4877"/>
  </r>
  <r>
    <n v="118354"/>
    <x v="4878"/>
  </r>
  <r>
    <n v="118357"/>
    <x v="4879"/>
  </r>
  <r>
    <n v="118361"/>
    <x v="4880"/>
  </r>
  <r>
    <n v="118392"/>
    <x v="4881"/>
  </r>
  <r>
    <n v="118440"/>
    <x v="4882"/>
  </r>
  <r>
    <n v="118458"/>
    <x v="4883"/>
  </r>
  <r>
    <n v="118482"/>
    <x v="4884"/>
  </r>
  <r>
    <n v="118515"/>
    <x v="4885"/>
  </r>
  <r>
    <n v="118550"/>
    <x v="4886"/>
  </r>
  <r>
    <n v="118554"/>
    <x v="4887"/>
  </r>
  <r>
    <n v="118584"/>
    <x v="4888"/>
  </r>
  <r>
    <n v="118622"/>
    <x v="4889"/>
  </r>
  <r>
    <n v="118694"/>
    <x v="4890"/>
  </r>
  <r>
    <n v="118728"/>
    <x v="4891"/>
  </r>
  <r>
    <n v="118736"/>
    <x v="4892"/>
  </r>
  <r>
    <n v="118744"/>
    <x v="4893"/>
  </r>
  <r>
    <n v="118754"/>
    <x v="4894"/>
  </r>
  <r>
    <n v="118801"/>
    <x v="4895"/>
  </r>
  <r>
    <n v="118820"/>
    <x v="4896"/>
  </r>
  <r>
    <n v="118825"/>
    <x v="4897"/>
  </r>
  <r>
    <n v="118843"/>
    <x v="4898"/>
  </r>
  <r>
    <n v="118903"/>
    <x v="4899"/>
  </r>
  <r>
    <n v="118931"/>
    <x v="4900"/>
  </r>
  <r>
    <n v="118932"/>
    <x v="4901"/>
  </r>
  <r>
    <n v="118935"/>
    <x v="4902"/>
  </r>
  <r>
    <n v="118950"/>
    <x v="4903"/>
  </r>
  <r>
    <n v="118955"/>
    <x v="4904"/>
  </r>
  <r>
    <n v="119003"/>
    <x v="4905"/>
  </r>
  <r>
    <n v="119044"/>
    <x v="4906"/>
  </r>
  <r>
    <n v="119053"/>
    <x v="4907"/>
  </r>
  <r>
    <n v="119067"/>
    <x v="4908"/>
  </r>
  <r>
    <n v="119078"/>
    <x v="4909"/>
  </r>
  <r>
    <n v="119102"/>
    <x v="4910"/>
  </r>
  <r>
    <n v="119153"/>
    <x v="4911"/>
  </r>
  <r>
    <n v="119161"/>
    <x v="4912"/>
  </r>
  <r>
    <n v="119163"/>
    <x v="4913"/>
  </r>
  <r>
    <n v="119167"/>
    <x v="4914"/>
  </r>
  <r>
    <n v="119219"/>
    <x v="4915"/>
  </r>
  <r>
    <n v="119221"/>
    <x v="4916"/>
  </r>
  <r>
    <n v="119292"/>
    <x v="1637"/>
  </r>
  <r>
    <n v="119296"/>
    <x v="4917"/>
  </r>
  <r>
    <n v="119297"/>
    <x v="4918"/>
  </r>
  <r>
    <n v="119301"/>
    <x v="4919"/>
  </r>
  <r>
    <n v="119306"/>
    <x v="4920"/>
  </r>
  <r>
    <n v="119311"/>
    <x v="4921"/>
  </r>
  <r>
    <n v="119335"/>
    <x v="4922"/>
  </r>
  <r>
    <n v="119377"/>
    <x v="4923"/>
  </r>
  <r>
    <n v="119379"/>
    <x v="4924"/>
  </r>
  <r>
    <n v="119399"/>
    <x v="4925"/>
  </r>
  <r>
    <n v="119443"/>
    <x v="4926"/>
  </r>
  <r>
    <n v="119446"/>
    <x v="4927"/>
  </r>
  <r>
    <n v="119515"/>
    <x v="4928"/>
  </r>
  <r>
    <n v="119535"/>
    <x v="4929"/>
  </r>
  <r>
    <n v="119594"/>
    <x v="4930"/>
  </r>
  <r>
    <n v="119613"/>
    <x v="4931"/>
  </r>
  <r>
    <n v="119616"/>
    <x v="4932"/>
  </r>
  <r>
    <n v="119670"/>
    <x v="4933"/>
  </r>
  <r>
    <n v="119672"/>
    <x v="4934"/>
  </r>
  <r>
    <n v="119699"/>
    <x v="3416"/>
  </r>
  <r>
    <n v="119781"/>
    <x v="4935"/>
  </r>
  <r>
    <n v="119833"/>
    <x v="4936"/>
  </r>
  <r>
    <n v="119898"/>
    <x v="4937"/>
  </r>
  <r>
    <n v="119915"/>
    <x v="4938"/>
  </r>
  <r>
    <n v="119946"/>
    <x v="4939"/>
  </r>
  <r>
    <n v="119970"/>
    <x v="4940"/>
  </r>
  <r>
    <n v="120000"/>
    <x v="4941"/>
  </r>
  <r>
    <n v="120007"/>
    <x v="4942"/>
  </r>
  <r>
    <n v="120035"/>
    <x v="4943"/>
  </r>
  <r>
    <n v="120049"/>
    <x v="4944"/>
  </r>
  <r>
    <n v="120056"/>
    <x v="4945"/>
  </r>
  <r>
    <n v="120108"/>
    <x v="4946"/>
  </r>
  <r>
    <n v="120208"/>
    <x v="4947"/>
  </r>
  <r>
    <n v="120235"/>
    <x v="4948"/>
  </r>
  <r>
    <n v="120269"/>
    <x v="4949"/>
  </r>
  <r>
    <n v="120287"/>
    <x v="4950"/>
  </r>
  <r>
    <n v="120315"/>
    <x v="4951"/>
  </r>
  <r>
    <n v="120357"/>
    <x v="4952"/>
  </r>
  <r>
    <n v="120381"/>
    <x v="4953"/>
  </r>
  <r>
    <n v="120399"/>
    <x v="4954"/>
  </r>
  <r>
    <n v="120440"/>
    <x v="4955"/>
  </r>
  <r>
    <n v="120453"/>
    <x v="4956"/>
  </r>
  <r>
    <n v="120500"/>
    <x v="4957"/>
  </r>
  <r>
    <n v="120504"/>
    <x v="4958"/>
  </r>
  <r>
    <n v="120511"/>
    <x v="4959"/>
  </r>
  <r>
    <n v="120547"/>
    <x v="4960"/>
  </r>
  <r>
    <n v="120558"/>
    <x v="4961"/>
  </r>
  <r>
    <n v="120589"/>
    <x v="4962"/>
  </r>
  <r>
    <n v="120590"/>
    <x v="4963"/>
  </r>
  <r>
    <n v="120638"/>
    <x v="4964"/>
  </r>
  <r>
    <n v="120653"/>
    <x v="4965"/>
  </r>
  <r>
    <n v="120687"/>
    <x v="4966"/>
  </r>
  <r>
    <n v="120707"/>
    <x v="4967"/>
  </r>
  <r>
    <n v="120737"/>
    <x v="4968"/>
  </r>
  <r>
    <n v="120776"/>
    <x v="4969"/>
  </r>
  <r>
    <n v="120805"/>
    <x v="4970"/>
  </r>
  <r>
    <n v="120813"/>
    <x v="4971"/>
  </r>
  <r>
    <n v="120823"/>
    <x v="4972"/>
  </r>
  <r>
    <n v="120831"/>
    <x v="4973"/>
  </r>
  <r>
    <n v="120856"/>
    <x v="4974"/>
  </r>
  <r>
    <n v="120866"/>
    <x v="4975"/>
  </r>
  <r>
    <n v="120940"/>
    <x v="4976"/>
  </r>
  <r>
    <n v="120944"/>
    <x v="4977"/>
  </r>
  <r>
    <n v="120955"/>
    <x v="4978"/>
  </r>
  <r>
    <n v="120961"/>
    <x v="4979"/>
  </r>
  <r>
    <n v="120965"/>
    <x v="4980"/>
  </r>
  <r>
    <n v="120966"/>
    <x v="4981"/>
  </r>
  <r>
    <n v="121001"/>
    <x v="4982"/>
  </r>
  <r>
    <n v="121059"/>
    <x v="895"/>
  </r>
  <r>
    <n v="121078"/>
    <x v="4983"/>
  </r>
  <r>
    <n v="121112"/>
    <x v="4984"/>
  </r>
  <r>
    <n v="121155"/>
    <x v="4985"/>
  </r>
  <r>
    <n v="121171"/>
    <x v="4986"/>
  </r>
  <r>
    <n v="121201"/>
    <x v="4987"/>
  </r>
  <r>
    <n v="121206"/>
    <x v="4988"/>
  </r>
  <r>
    <n v="121209"/>
    <x v="4989"/>
  </r>
  <r>
    <n v="121261"/>
    <x v="4990"/>
  </r>
  <r>
    <n v="121286"/>
    <x v="4991"/>
  </r>
  <r>
    <n v="121302"/>
    <x v="4992"/>
  </r>
  <r>
    <n v="121308"/>
    <x v="4993"/>
  </r>
  <r>
    <n v="121370"/>
    <x v="4994"/>
  </r>
  <r>
    <n v="121375"/>
    <x v="4995"/>
  </r>
  <r>
    <n v="121388"/>
    <x v="4996"/>
  </r>
  <r>
    <n v="121511"/>
    <x v="4997"/>
  </r>
  <r>
    <n v="121521"/>
    <x v="1601"/>
  </r>
  <r>
    <n v="121591"/>
    <x v="4998"/>
  </r>
  <r>
    <n v="121598"/>
    <x v="4999"/>
  </r>
  <r>
    <n v="121608"/>
    <x v="5000"/>
  </r>
  <r>
    <n v="121659"/>
    <x v="5001"/>
  </r>
  <r>
    <n v="121744"/>
    <x v="5002"/>
  </r>
  <r>
    <n v="121835"/>
    <x v="5003"/>
  </r>
  <r>
    <n v="121837"/>
    <x v="5004"/>
  </r>
  <r>
    <n v="121850"/>
    <x v="5005"/>
  </r>
  <r>
    <n v="121861"/>
    <x v="5006"/>
  </r>
  <r>
    <n v="121911"/>
    <x v="5007"/>
  </r>
  <r>
    <n v="121934"/>
    <x v="5008"/>
  </r>
  <r>
    <n v="121959"/>
    <x v="5009"/>
  </r>
  <r>
    <n v="122012"/>
    <x v="5010"/>
  </r>
  <r>
    <n v="122014"/>
    <x v="5011"/>
  </r>
  <r>
    <n v="122021"/>
    <x v="5012"/>
  </r>
  <r>
    <n v="122024"/>
    <x v="5013"/>
  </r>
  <r>
    <n v="122053"/>
    <x v="5014"/>
  </r>
  <r>
    <n v="122069"/>
    <x v="5015"/>
  </r>
  <r>
    <n v="122074"/>
    <x v="5016"/>
  </r>
  <r>
    <n v="122113"/>
    <x v="3023"/>
  </r>
  <r>
    <n v="122210"/>
    <x v="5017"/>
  </r>
  <r>
    <n v="122250"/>
    <x v="5018"/>
  </r>
  <r>
    <n v="122263"/>
    <x v="5019"/>
  </r>
  <r>
    <n v="122284"/>
    <x v="5020"/>
  </r>
  <r>
    <n v="122294"/>
    <x v="5021"/>
  </r>
  <r>
    <n v="122343"/>
    <x v="5022"/>
  </r>
  <r>
    <n v="122345"/>
    <x v="5023"/>
  </r>
  <r>
    <n v="122354"/>
    <x v="5024"/>
  </r>
  <r>
    <n v="122370"/>
    <x v="5025"/>
  </r>
  <r>
    <n v="122401"/>
    <x v="5026"/>
  </r>
  <r>
    <n v="122405"/>
    <x v="5027"/>
  </r>
  <r>
    <n v="122426"/>
    <x v="5028"/>
  </r>
  <r>
    <n v="122431"/>
    <x v="5029"/>
  </r>
  <r>
    <n v="122436"/>
    <x v="5030"/>
  </r>
  <r>
    <n v="122454"/>
    <x v="5031"/>
  </r>
  <r>
    <n v="122473"/>
    <x v="5032"/>
  </r>
  <r>
    <n v="122477"/>
    <x v="5033"/>
  </r>
  <r>
    <n v="122488"/>
    <x v="5034"/>
  </r>
  <r>
    <n v="122521"/>
    <x v="5035"/>
  </r>
  <r>
    <n v="122532"/>
    <x v="5036"/>
  </r>
  <r>
    <n v="122622"/>
    <x v="5037"/>
  </r>
  <r>
    <n v="122679"/>
    <x v="133"/>
  </r>
  <r>
    <n v="122689"/>
    <x v="5038"/>
  </r>
  <r>
    <n v="122728"/>
    <x v="5039"/>
  </r>
  <r>
    <n v="122800"/>
    <x v="5040"/>
  </r>
  <r>
    <n v="122815"/>
    <x v="5041"/>
  </r>
  <r>
    <n v="122822"/>
    <x v="5042"/>
  </r>
  <r>
    <n v="122831"/>
    <x v="5043"/>
  </r>
  <r>
    <n v="122866"/>
    <x v="5044"/>
  </r>
  <r>
    <n v="122942"/>
    <x v="5045"/>
  </r>
  <r>
    <n v="123062"/>
    <x v="5046"/>
  </r>
  <r>
    <n v="123065"/>
    <x v="5047"/>
  </r>
  <r>
    <n v="123129"/>
    <x v="5048"/>
  </r>
  <r>
    <n v="123131"/>
    <x v="5049"/>
  </r>
  <r>
    <n v="123143"/>
    <x v="5050"/>
  </r>
  <r>
    <n v="123144"/>
    <x v="5051"/>
  </r>
  <r>
    <n v="123191"/>
    <x v="5052"/>
  </r>
  <r>
    <n v="123206"/>
    <x v="1353"/>
  </r>
  <r>
    <n v="123213"/>
    <x v="5053"/>
  </r>
  <r>
    <n v="123235"/>
    <x v="5054"/>
  </r>
  <r>
    <n v="123261"/>
    <x v="5055"/>
  </r>
  <r>
    <n v="123277"/>
    <x v="5056"/>
  </r>
  <r>
    <n v="123279"/>
    <x v="2541"/>
  </r>
  <r>
    <n v="123286"/>
    <x v="5057"/>
  </r>
  <r>
    <n v="123316"/>
    <x v="5058"/>
  </r>
  <r>
    <n v="123321"/>
    <x v="5059"/>
  </r>
  <r>
    <n v="123336"/>
    <x v="5060"/>
  </r>
  <r>
    <n v="123347"/>
    <x v="661"/>
  </r>
  <r>
    <n v="123371"/>
    <x v="5061"/>
  </r>
  <r>
    <n v="123373"/>
    <x v="5062"/>
  </r>
  <r>
    <n v="123422"/>
    <x v="5063"/>
  </r>
  <r>
    <n v="123444"/>
    <x v="5064"/>
  </r>
  <r>
    <n v="123470"/>
    <x v="5065"/>
  </r>
  <r>
    <n v="123471"/>
    <x v="5066"/>
  </r>
  <r>
    <n v="123475"/>
    <x v="5067"/>
  </r>
  <r>
    <n v="123483"/>
    <x v="5068"/>
  </r>
  <r>
    <n v="123499"/>
    <x v="5069"/>
  </r>
  <r>
    <n v="123548"/>
    <x v="5070"/>
  </r>
  <r>
    <n v="123563"/>
    <x v="5071"/>
  </r>
  <r>
    <n v="123599"/>
    <x v="5072"/>
  </r>
  <r>
    <n v="123651"/>
    <x v="5073"/>
  </r>
  <r>
    <n v="123652"/>
    <x v="5074"/>
  </r>
  <r>
    <n v="123683"/>
    <x v="5075"/>
  </r>
  <r>
    <n v="123684"/>
    <x v="5076"/>
  </r>
  <r>
    <n v="123700"/>
    <x v="5077"/>
  </r>
  <r>
    <n v="123784"/>
    <x v="5078"/>
  </r>
  <r>
    <n v="123805"/>
    <x v="5079"/>
  </r>
  <r>
    <n v="123856"/>
    <x v="5080"/>
  </r>
  <r>
    <n v="123882"/>
    <x v="5081"/>
  </r>
  <r>
    <n v="123910"/>
    <x v="5082"/>
  </r>
  <r>
    <n v="123921"/>
    <x v="5083"/>
  </r>
  <r>
    <n v="123956"/>
    <x v="5084"/>
  </r>
  <r>
    <n v="123959"/>
    <x v="5085"/>
  </r>
  <r>
    <n v="123971"/>
    <x v="5086"/>
  </r>
  <r>
    <n v="123985"/>
    <x v="5087"/>
  </r>
  <r>
    <n v="124016"/>
    <x v="5088"/>
  </r>
  <r>
    <n v="124030"/>
    <x v="5089"/>
  </r>
  <r>
    <n v="124048"/>
    <x v="5090"/>
  </r>
  <r>
    <n v="124057"/>
    <x v="5091"/>
  </r>
  <r>
    <n v="124087"/>
    <x v="5092"/>
  </r>
  <r>
    <n v="124098"/>
    <x v="5093"/>
  </r>
  <r>
    <n v="124113"/>
    <x v="5094"/>
  </r>
  <r>
    <n v="124117"/>
    <x v="5095"/>
  </r>
  <r>
    <n v="124118"/>
    <x v="5096"/>
  </r>
  <r>
    <n v="124161"/>
    <x v="5097"/>
  </r>
  <r>
    <n v="124210"/>
    <x v="5098"/>
  </r>
  <r>
    <n v="124212"/>
    <x v="5099"/>
  </r>
  <r>
    <n v="124217"/>
    <x v="5100"/>
  </r>
  <r>
    <n v="124252"/>
    <x v="5101"/>
  </r>
  <r>
    <n v="124266"/>
    <x v="5102"/>
  </r>
  <r>
    <n v="124341"/>
    <x v="5103"/>
  </r>
  <r>
    <n v="124396"/>
    <x v="5104"/>
  </r>
  <r>
    <n v="124407"/>
    <x v="5105"/>
  </r>
  <r>
    <n v="124431"/>
    <x v="5106"/>
  </r>
  <r>
    <n v="124457"/>
    <x v="5107"/>
  </r>
  <r>
    <n v="124504"/>
    <x v="5108"/>
  </r>
  <r>
    <n v="124546"/>
    <x v="5109"/>
  </r>
  <r>
    <n v="124555"/>
    <x v="5110"/>
  </r>
  <r>
    <n v="124565"/>
    <x v="5111"/>
  </r>
  <r>
    <n v="124613"/>
    <x v="5112"/>
  </r>
  <r>
    <n v="124653"/>
    <x v="5113"/>
  </r>
  <r>
    <n v="124657"/>
    <x v="5114"/>
  </r>
  <r>
    <n v="124662"/>
    <x v="5115"/>
  </r>
  <r>
    <n v="124793"/>
    <x v="5116"/>
  </r>
  <r>
    <n v="124831"/>
    <x v="5117"/>
  </r>
  <r>
    <n v="124863"/>
    <x v="5118"/>
  </r>
  <r>
    <n v="124881"/>
    <x v="5119"/>
  </r>
  <r>
    <n v="124917"/>
    <x v="5120"/>
  </r>
  <r>
    <n v="124918"/>
    <x v="5121"/>
  </r>
  <r>
    <n v="124924"/>
    <x v="5122"/>
  </r>
  <r>
    <n v="124927"/>
    <x v="5123"/>
  </r>
  <r>
    <n v="124958"/>
    <x v="5124"/>
  </r>
  <r>
    <n v="124975"/>
    <x v="5125"/>
  </r>
  <r>
    <n v="124981"/>
    <x v="5126"/>
  </r>
  <r>
    <n v="124986"/>
    <x v="5127"/>
  </r>
  <r>
    <n v="125001"/>
    <x v="5128"/>
  </r>
  <r>
    <n v="125012"/>
    <x v="5129"/>
  </r>
  <r>
    <n v="125027"/>
    <x v="5130"/>
  </r>
  <r>
    <n v="125034"/>
    <x v="5131"/>
  </r>
  <r>
    <n v="125035"/>
    <x v="5132"/>
  </r>
  <r>
    <n v="125087"/>
    <x v="5133"/>
  </r>
  <r>
    <n v="125099"/>
    <x v="5134"/>
  </r>
  <r>
    <n v="125102"/>
    <x v="5135"/>
  </r>
  <r>
    <n v="125134"/>
    <x v="5136"/>
  </r>
  <r>
    <n v="125165"/>
    <x v="5137"/>
  </r>
  <r>
    <n v="125180"/>
    <x v="5138"/>
  </r>
  <r>
    <n v="125242"/>
    <x v="5139"/>
  </r>
  <r>
    <n v="125246"/>
    <x v="5140"/>
  </r>
  <r>
    <n v="125291"/>
    <x v="5141"/>
  </r>
  <r>
    <n v="125345"/>
    <x v="5142"/>
  </r>
  <r>
    <n v="125400"/>
    <x v="5143"/>
  </r>
  <r>
    <n v="125413"/>
    <x v="5144"/>
  </r>
  <r>
    <n v="125414"/>
    <x v="5145"/>
  </r>
  <r>
    <n v="125416"/>
    <x v="5146"/>
  </r>
  <r>
    <n v="125458"/>
    <x v="5147"/>
  </r>
  <r>
    <n v="125532"/>
    <x v="5148"/>
  </r>
  <r>
    <n v="125552"/>
    <x v="5149"/>
  </r>
  <r>
    <n v="125556"/>
    <x v="5150"/>
  </r>
  <r>
    <n v="125575"/>
    <x v="5151"/>
  </r>
  <r>
    <n v="125583"/>
    <x v="5152"/>
  </r>
  <r>
    <n v="125588"/>
    <x v="5153"/>
  </r>
  <r>
    <n v="125600"/>
    <x v="5154"/>
  </r>
  <r>
    <n v="125625"/>
    <x v="5155"/>
  </r>
  <r>
    <n v="125787"/>
    <x v="5156"/>
  </r>
  <r>
    <n v="125842"/>
    <x v="5157"/>
  </r>
  <r>
    <n v="125859"/>
    <x v="5158"/>
  </r>
  <r>
    <n v="125874"/>
    <x v="5159"/>
  </r>
  <r>
    <n v="125889"/>
    <x v="5160"/>
  </r>
  <r>
    <n v="125915"/>
    <x v="5161"/>
  </r>
  <r>
    <n v="125965"/>
    <x v="5162"/>
  </r>
  <r>
    <n v="125991"/>
    <x v="5163"/>
  </r>
  <r>
    <n v="125994"/>
    <x v="5164"/>
  </r>
  <r>
    <n v="126002"/>
    <x v="5165"/>
  </r>
  <r>
    <n v="126047"/>
    <x v="5166"/>
  </r>
  <r>
    <n v="126095"/>
    <x v="5167"/>
  </r>
  <r>
    <n v="126127"/>
    <x v="5168"/>
  </r>
  <r>
    <n v="126132"/>
    <x v="5169"/>
  </r>
  <r>
    <n v="126203"/>
    <x v="5170"/>
  </r>
  <r>
    <n v="126233"/>
    <x v="5171"/>
  </r>
  <r>
    <n v="126246"/>
    <x v="5172"/>
  </r>
  <r>
    <n v="126247"/>
    <x v="5173"/>
  </r>
  <r>
    <n v="126249"/>
    <x v="5174"/>
  </r>
  <r>
    <n v="126394"/>
    <x v="5175"/>
  </r>
  <r>
    <n v="126398"/>
    <x v="5176"/>
  </r>
  <r>
    <n v="126404"/>
    <x v="5177"/>
  </r>
  <r>
    <n v="126410"/>
    <x v="5178"/>
  </r>
  <r>
    <n v="126418"/>
    <x v="5179"/>
  </r>
  <r>
    <n v="126429"/>
    <x v="5180"/>
  </r>
  <r>
    <n v="126442"/>
    <x v="5181"/>
  </r>
  <r>
    <n v="126465"/>
    <x v="2091"/>
  </r>
  <r>
    <n v="126496"/>
    <x v="526"/>
  </r>
  <r>
    <n v="126528"/>
    <x v="371"/>
  </r>
  <r>
    <n v="126554"/>
    <x v="5182"/>
  </r>
  <r>
    <n v="126556"/>
    <x v="5183"/>
  </r>
  <r>
    <n v="126587"/>
    <x v="5184"/>
  </r>
  <r>
    <n v="126593"/>
    <x v="5185"/>
  </r>
  <r>
    <n v="126594"/>
    <x v="5186"/>
  </r>
  <r>
    <n v="126618"/>
    <x v="5187"/>
  </r>
  <r>
    <n v="126628"/>
    <x v="5188"/>
  </r>
  <r>
    <n v="126637"/>
    <x v="5189"/>
  </r>
  <r>
    <n v="126642"/>
    <x v="5190"/>
  </r>
  <r>
    <n v="126674"/>
    <x v="5191"/>
  </r>
  <r>
    <n v="126702"/>
    <x v="5192"/>
  </r>
  <r>
    <n v="126721"/>
    <x v="5193"/>
  </r>
  <r>
    <n v="126725"/>
    <x v="5194"/>
  </r>
  <r>
    <n v="126728"/>
    <x v="5195"/>
  </r>
  <r>
    <n v="126731"/>
    <x v="5196"/>
  </r>
  <r>
    <n v="126776"/>
    <x v="5197"/>
  </r>
  <r>
    <n v="126832"/>
    <x v="5198"/>
  </r>
  <r>
    <n v="126885"/>
    <x v="5199"/>
  </r>
  <r>
    <n v="126887"/>
    <x v="5200"/>
  </r>
  <r>
    <n v="126891"/>
    <x v="5201"/>
  </r>
  <r>
    <n v="126957"/>
    <x v="5202"/>
  </r>
  <r>
    <n v="126958"/>
    <x v="5203"/>
  </r>
  <r>
    <n v="126978"/>
    <x v="5204"/>
  </r>
  <r>
    <n v="127006"/>
    <x v="5205"/>
  </r>
  <r>
    <n v="127046"/>
    <x v="5206"/>
  </r>
  <r>
    <n v="127060"/>
    <x v="5207"/>
  </r>
  <r>
    <n v="127066"/>
    <x v="5208"/>
  </r>
  <r>
    <n v="127081"/>
    <x v="5209"/>
  </r>
  <r>
    <n v="127083"/>
    <x v="5210"/>
  </r>
  <r>
    <n v="127095"/>
    <x v="5211"/>
  </r>
  <r>
    <n v="127116"/>
    <x v="5212"/>
  </r>
  <r>
    <n v="127119"/>
    <x v="5213"/>
  </r>
  <r>
    <n v="127128"/>
    <x v="5214"/>
  </r>
  <r>
    <n v="127144"/>
    <x v="5215"/>
  </r>
  <r>
    <n v="127169"/>
    <x v="5216"/>
  </r>
  <r>
    <n v="127174"/>
    <x v="4978"/>
  </r>
  <r>
    <n v="127191"/>
    <x v="5217"/>
  </r>
  <r>
    <n v="127223"/>
    <x v="5218"/>
  </r>
  <r>
    <n v="127251"/>
    <x v="5219"/>
  </r>
  <r>
    <n v="127269"/>
    <x v="5220"/>
  </r>
  <r>
    <n v="127290"/>
    <x v="5221"/>
  </r>
  <r>
    <n v="127304"/>
    <x v="5222"/>
  </r>
  <r>
    <n v="127322"/>
    <x v="5223"/>
  </r>
  <r>
    <n v="127326"/>
    <x v="5224"/>
  </r>
  <r>
    <n v="127347"/>
    <x v="5225"/>
  </r>
  <r>
    <n v="127391"/>
    <x v="5226"/>
  </r>
  <r>
    <n v="127398"/>
    <x v="3382"/>
  </r>
  <r>
    <n v="127399"/>
    <x v="5227"/>
  </r>
  <r>
    <n v="127428"/>
    <x v="5228"/>
  </r>
  <r>
    <n v="127448"/>
    <x v="5229"/>
  </r>
  <r>
    <n v="127493"/>
    <x v="5230"/>
  </r>
  <r>
    <n v="127505"/>
    <x v="5231"/>
  </r>
  <r>
    <n v="127566"/>
    <x v="5232"/>
  </r>
  <r>
    <n v="127577"/>
    <x v="5233"/>
  </r>
  <r>
    <n v="127588"/>
    <x v="5234"/>
  </r>
  <r>
    <n v="127621"/>
    <x v="5235"/>
  </r>
  <r>
    <n v="127628"/>
    <x v="5236"/>
  </r>
  <r>
    <n v="127704"/>
    <x v="5237"/>
  </r>
  <r>
    <n v="127713"/>
    <x v="5238"/>
  </r>
  <r>
    <n v="127724"/>
    <x v="5239"/>
  </r>
  <r>
    <n v="127733"/>
    <x v="5240"/>
  </r>
  <r>
    <n v="127737"/>
    <x v="5241"/>
  </r>
  <r>
    <n v="127738"/>
    <x v="5242"/>
  </r>
  <r>
    <n v="127808"/>
    <x v="5243"/>
  </r>
  <r>
    <n v="127828"/>
    <x v="5244"/>
  </r>
  <r>
    <n v="127845"/>
    <x v="5245"/>
  </r>
  <r>
    <n v="127887"/>
    <x v="5246"/>
  </r>
  <r>
    <n v="127891"/>
    <x v="5247"/>
  </r>
  <r>
    <n v="127913"/>
    <x v="5248"/>
  </r>
  <r>
    <n v="127946"/>
    <x v="5249"/>
  </r>
  <r>
    <n v="127953"/>
    <x v="5250"/>
  </r>
  <r>
    <n v="127978"/>
    <x v="5251"/>
  </r>
  <r>
    <n v="127986"/>
    <x v="5252"/>
  </r>
  <r>
    <n v="128050"/>
    <x v="5253"/>
  </r>
  <r>
    <n v="128101"/>
    <x v="5254"/>
  </r>
  <r>
    <n v="128147"/>
    <x v="5255"/>
  </r>
  <r>
    <n v="128157"/>
    <x v="5256"/>
  </r>
  <r>
    <n v="128167"/>
    <x v="5257"/>
  </r>
  <r>
    <n v="128168"/>
    <x v="5258"/>
  </r>
  <r>
    <n v="128246"/>
    <x v="5259"/>
  </r>
  <r>
    <n v="128253"/>
    <x v="5260"/>
  </r>
  <r>
    <n v="128321"/>
    <x v="5261"/>
  </r>
  <r>
    <n v="128324"/>
    <x v="5262"/>
  </r>
  <r>
    <n v="128336"/>
    <x v="5263"/>
  </r>
  <r>
    <n v="128344"/>
    <x v="5264"/>
  </r>
  <r>
    <n v="128396"/>
    <x v="5265"/>
  </r>
  <r>
    <n v="128422"/>
    <x v="5266"/>
  </r>
  <r>
    <n v="128441"/>
    <x v="5267"/>
  </r>
  <r>
    <n v="128444"/>
    <x v="5268"/>
  </r>
  <r>
    <n v="128477"/>
    <x v="5269"/>
  </r>
  <r>
    <n v="128498"/>
    <x v="5270"/>
  </r>
  <r>
    <n v="128507"/>
    <x v="5271"/>
  </r>
  <r>
    <n v="128512"/>
    <x v="5272"/>
  </r>
  <r>
    <n v="128519"/>
    <x v="5273"/>
  </r>
  <r>
    <n v="128539"/>
    <x v="5274"/>
  </r>
  <r>
    <n v="128554"/>
    <x v="5275"/>
  </r>
  <r>
    <n v="128560"/>
    <x v="5276"/>
  </r>
  <r>
    <n v="128561"/>
    <x v="5277"/>
  </r>
  <r>
    <n v="128569"/>
    <x v="5278"/>
  </r>
  <r>
    <n v="128579"/>
    <x v="5279"/>
  </r>
  <r>
    <n v="128642"/>
    <x v="5280"/>
  </r>
  <r>
    <n v="128665"/>
    <x v="5281"/>
  </r>
  <r>
    <n v="128686"/>
    <x v="5282"/>
  </r>
  <r>
    <n v="128715"/>
    <x v="5283"/>
  </r>
  <r>
    <n v="128725"/>
    <x v="5284"/>
  </r>
  <r>
    <n v="128806"/>
    <x v="5285"/>
  </r>
  <r>
    <n v="128838"/>
    <x v="5286"/>
  </r>
  <r>
    <n v="128852"/>
    <x v="5287"/>
  </r>
  <r>
    <n v="128861"/>
    <x v="5288"/>
  </r>
  <r>
    <n v="128878"/>
    <x v="5289"/>
  </r>
  <r>
    <n v="128903"/>
    <x v="5290"/>
  </r>
  <r>
    <n v="128909"/>
    <x v="5291"/>
  </r>
  <r>
    <n v="128910"/>
    <x v="5292"/>
  </r>
  <r>
    <n v="128958"/>
    <x v="5293"/>
  </r>
  <r>
    <n v="128976"/>
    <x v="5294"/>
  </r>
  <r>
    <n v="128984"/>
    <x v="5295"/>
  </r>
  <r>
    <n v="129009"/>
    <x v="5296"/>
  </r>
  <r>
    <n v="129046"/>
    <x v="5297"/>
  </r>
  <r>
    <n v="129074"/>
    <x v="5298"/>
  </r>
  <r>
    <n v="129108"/>
    <x v="5299"/>
  </r>
  <r>
    <n v="129123"/>
    <x v="5300"/>
  </r>
  <r>
    <n v="129129"/>
    <x v="5301"/>
  </r>
  <r>
    <n v="129159"/>
    <x v="5302"/>
  </r>
  <r>
    <n v="129189"/>
    <x v="5303"/>
  </r>
  <r>
    <n v="129197"/>
    <x v="5304"/>
  </r>
  <r>
    <n v="129199"/>
    <x v="5305"/>
  </r>
  <r>
    <n v="129232"/>
    <x v="5306"/>
  </r>
  <r>
    <n v="129237"/>
    <x v="5307"/>
  </r>
  <r>
    <n v="129254"/>
    <x v="5308"/>
  </r>
  <r>
    <n v="129259"/>
    <x v="5309"/>
  </r>
  <r>
    <n v="129315"/>
    <x v="5310"/>
  </r>
  <r>
    <n v="129356"/>
    <x v="5311"/>
  </r>
  <r>
    <n v="129378"/>
    <x v="5312"/>
  </r>
  <r>
    <n v="129395"/>
    <x v="5313"/>
  </r>
  <r>
    <n v="129479"/>
    <x v="5314"/>
  </r>
  <r>
    <n v="129487"/>
    <x v="5315"/>
  </r>
  <r>
    <n v="129488"/>
    <x v="5316"/>
  </r>
  <r>
    <n v="129525"/>
    <x v="5317"/>
  </r>
  <r>
    <n v="129526"/>
    <x v="5318"/>
  </r>
  <r>
    <n v="129528"/>
    <x v="5319"/>
  </r>
  <r>
    <n v="129533"/>
    <x v="5320"/>
  </r>
  <r>
    <n v="129537"/>
    <x v="5321"/>
  </r>
  <r>
    <n v="129538"/>
    <x v="5322"/>
  </r>
  <r>
    <n v="129556"/>
    <x v="5323"/>
  </r>
  <r>
    <n v="129568"/>
    <x v="5324"/>
  </r>
  <r>
    <n v="129636"/>
    <x v="5325"/>
  </r>
  <r>
    <n v="129649"/>
    <x v="5326"/>
  </r>
  <r>
    <n v="129654"/>
    <x v="5327"/>
  </r>
  <r>
    <n v="129695"/>
    <x v="5328"/>
  </r>
  <r>
    <n v="129700"/>
    <x v="5329"/>
  </r>
  <r>
    <n v="129811"/>
    <x v="5330"/>
  </r>
  <r>
    <n v="129839"/>
    <x v="5331"/>
  </r>
  <r>
    <n v="129844"/>
    <x v="5332"/>
  </r>
  <r>
    <n v="129872"/>
    <x v="5333"/>
  </r>
  <r>
    <n v="129879"/>
    <x v="5334"/>
  </r>
  <r>
    <n v="129915"/>
    <x v="5335"/>
  </r>
  <r>
    <n v="129925"/>
    <x v="5336"/>
  </r>
  <r>
    <n v="129933"/>
    <x v="5337"/>
  </r>
  <r>
    <n v="129934"/>
    <x v="5338"/>
  </r>
  <r>
    <n v="129936"/>
    <x v="5339"/>
  </r>
  <r>
    <n v="129965"/>
    <x v="5340"/>
  </r>
  <r>
    <n v="130017"/>
    <x v="5341"/>
  </r>
  <r>
    <n v="130070"/>
    <x v="5342"/>
  </r>
  <r>
    <n v="130087"/>
    <x v="5343"/>
  </r>
  <r>
    <n v="130149"/>
    <x v="5344"/>
  </r>
  <r>
    <n v="130233"/>
    <x v="5345"/>
  </r>
  <r>
    <n v="130262"/>
    <x v="5346"/>
  </r>
  <r>
    <n v="130276"/>
    <x v="5347"/>
  </r>
  <r>
    <n v="130282"/>
    <x v="5348"/>
  </r>
  <r>
    <n v="130297"/>
    <x v="5349"/>
  </r>
  <r>
    <n v="130315"/>
    <x v="5350"/>
  </r>
  <r>
    <n v="130344"/>
    <x v="5351"/>
  </r>
  <r>
    <n v="130357"/>
    <x v="5352"/>
  </r>
  <r>
    <n v="130370"/>
    <x v="5353"/>
  </r>
  <r>
    <n v="130384"/>
    <x v="5354"/>
  </r>
  <r>
    <n v="130389"/>
    <x v="5355"/>
  </r>
  <r>
    <n v="130397"/>
    <x v="5356"/>
  </r>
  <r>
    <n v="130414"/>
    <x v="5357"/>
  </r>
  <r>
    <n v="130418"/>
    <x v="5358"/>
  </r>
  <r>
    <n v="130479"/>
    <x v="5359"/>
  </r>
  <r>
    <n v="130497"/>
    <x v="5360"/>
  </r>
  <r>
    <n v="130536"/>
    <x v="5361"/>
  </r>
  <r>
    <n v="130562"/>
    <x v="5362"/>
  </r>
  <r>
    <n v="130563"/>
    <x v="5363"/>
  </r>
  <r>
    <n v="130617"/>
    <x v="5364"/>
  </r>
  <r>
    <n v="130654"/>
    <x v="5365"/>
  </r>
  <r>
    <n v="130681"/>
    <x v="5366"/>
  </r>
  <r>
    <n v="130709"/>
    <x v="5367"/>
  </r>
  <r>
    <n v="130731"/>
    <x v="5368"/>
  </r>
  <r>
    <n v="130732"/>
    <x v="5369"/>
  </r>
  <r>
    <n v="130736"/>
    <x v="5370"/>
  </r>
  <r>
    <n v="130777"/>
    <x v="5371"/>
  </r>
  <r>
    <n v="130798"/>
    <x v="5372"/>
  </r>
  <r>
    <n v="130862"/>
    <x v="5373"/>
  </r>
  <r>
    <n v="130864"/>
    <x v="5374"/>
  </r>
  <r>
    <n v="130896"/>
    <x v="2985"/>
  </r>
  <r>
    <n v="130900"/>
    <x v="5375"/>
  </r>
  <r>
    <n v="130913"/>
    <x v="2190"/>
  </r>
  <r>
    <n v="130919"/>
    <x v="5376"/>
  </r>
  <r>
    <n v="130933"/>
    <x v="5377"/>
  </r>
  <r>
    <n v="130942"/>
    <x v="5378"/>
  </r>
  <r>
    <n v="130943"/>
    <x v="5379"/>
  </r>
  <r>
    <n v="130944"/>
    <x v="5380"/>
  </r>
  <r>
    <n v="130967"/>
    <x v="5381"/>
  </r>
  <r>
    <n v="131007"/>
    <x v="5382"/>
  </r>
  <r>
    <n v="131031"/>
    <x v="5383"/>
  </r>
  <r>
    <n v="131065"/>
    <x v="5384"/>
  </r>
  <r>
    <n v="131066"/>
    <x v="5385"/>
  </r>
  <r>
    <n v="131149"/>
    <x v="5386"/>
  </r>
  <r>
    <n v="131212"/>
    <x v="5387"/>
  </r>
  <r>
    <n v="131222"/>
    <x v="5388"/>
  </r>
  <r>
    <n v="131268"/>
    <x v="5389"/>
  </r>
  <r>
    <n v="131289"/>
    <x v="5390"/>
  </r>
  <r>
    <n v="131304"/>
    <x v="5391"/>
  </r>
  <r>
    <n v="131319"/>
    <x v="5392"/>
  </r>
  <r>
    <n v="131323"/>
    <x v="5393"/>
  </r>
  <r>
    <n v="131347"/>
    <x v="5394"/>
  </r>
  <r>
    <n v="131361"/>
    <x v="5395"/>
  </r>
  <r>
    <n v="131374"/>
    <x v="5396"/>
  </r>
  <r>
    <n v="131402"/>
    <x v="5397"/>
  </r>
  <r>
    <n v="131467"/>
    <x v="5398"/>
  </r>
  <r>
    <n v="131472"/>
    <x v="5399"/>
  </r>
  <r>
    <n v="131570"/>
    <x v="5400"/>
  </r>
  <r>
    <n v="131620"/>
    <x v="5401"/>
  </r>
  <r>
    <n v="131622"/>
    <x v="5402"/>
  </r>
  <r>
    <n v="131635"/>
    <x v="5403"/>
  </r>
  <r>
    <n v="131646"/>
    <x v="5404"/>
  </r>
  <r>
    <n v="131658"/>
    <x v="5405"/>
  </r>
  <r>
    <n v="131723"/>
    <x v="5406"/>
  </r>
  <r>
    <n v="131730"/>
    <x v="2004"/>
  </r>
  <r>
    <n v="131732"/>
    <x v="5407"/>
  </r>
  <r>
    <n v="131803"/>
    <x v="5408"/>
  </r>
  <r>
    <n v="131820"/>
    <x v="5409"/>
  </r>
  <r>
    <n v="131935"/>
    <x v="5410"/>
  </r>
  <r>
    <n v="131944"/>
    <x v="5411"/>
  </r>
  <r>
    <n v="131951"/>
    <x v="5412"/>
  </r>
  <r>
    <n v="131965"/>
    <x v="5413"/>
  </r>
  <r>
    <n v="131966"/>
    <x v="1559"/>
  </r>
  <r>
    <n v="131988"/>
    <x v="5414"/>
  </r>
  <r>
    <n v="132001"/>
    <x v="5415"/>
  </r>
  <r>
    <n v="132047"/>
    <x v="5416"/>
  </r>
  <r>
    <n v="132055"/>
    <x v="5417"/>
  </r>
  <r>
    <n v="132064"/>
    <x v="5418"/>
  </r>
  <r>
    <n v="132095"/>
    <x v="5419"/>
  </r>
  <r>
    <n v="132108"/>
    <x v="5420"/>
  </r>
  <r>
    <n v="132118"/>
    <x v="5421"/>
  </r>
  <r>
    <n v="132191"/>
    <x v="5422"/>
  </r>
  <r>
    <n v="132270"/>
    <x v="5423"/>
  </r>
  <r>
    <n v="132287"/>
    <x v="5424"/>
  </r>
  <r>
    <n v="132293"/>
    <x v="5425"/>
  </r>
  <r>
    <n v="132330"/>
    <x v="5426"/>
  </r>
  <r>
    <n v="132341"/>
    <x v="5427"/>
  </r>
  <r>
    <n v="132434"/>
    <x v="5428"/>
  </r>
  <r>
    <n v="132476"/>
    <x v="5429"/>
  </r>
  <r>
    <n v="132508"/>
    <x v="5430"/>
  </r>
  <r>
    <n v="132513"/>
    <x v="5431"/>
  </r>
  <r>
    <n v="132570"/>
    <x v="5432"/>
  </r>
  <r>
    <n v="132575"/>
    <x v="5433"/>
  </r>
  <r>
    <n v="132618"/>
    <x v="5434"/>
  </r>
  <r>
    <n v="132632"/>
    <x v="5435"/>
  </r>
  <r>
    <n v="132669"/>
    <x v="5436"/>
  </r>
  <r>
    <n v="132806"/>
    <x v="5437"/>
  </r>
  <r>
    <n v="132841"/>
    <x v="5438"/>
  </r>
  <r>
    <n v="132871"/>
    <x v="2660"/>
  </r>
  <r>
    <n v="132940"/>
    <x v="5439"/>
  </r>
  <r>
    <n v="132961"/>
    <x v="5440"/>
  </r>
  <r>
    <n v="133006"/>
    <x v="5441"/>
  </r>
  <r>
    <n v="133016"/>
    <x v="5442"/>
  </r>
  <r>
    <n v="133031"/>
    <x v="5443"/>
  </r>
  <r>
    <n v="133045"/>
    <x v="5444"/>
  </r>
  <r>
    <n v="133047"/>
    <x v="5445"/>
  </r>
  <r>
    <n v="133083"/>
    <x v="5446"/>
  </r>
  <r>
    <n v="133095"/>
    <x v="5447"/>
  </r>
  <r>
    <n v="133121"/>
    <x v="5448"/>
  </r>
  <r>
    <n v="133129"/>
    <x v="5449"/>
  </r>
  <r>
    <n v="133193"/>
    <x v="5450"/>
  </r>
  <r>
    <n v="133201"/>
    <x v="5451"/>
  </r>
  <r>
    <n v="133209"/>
    <x v="5452"/>
  </r>
  <r>
    <n v="133231"/>
    <x v="5453"/>
  </r>
  <r>
    <n v="133277"/>
    <x v="5454"/>
  </r>
  <r>
    <n v="133317"/>
    <x v="5455"/>
  </r>
  <r>
    <n v="133330"/>
    <x v="5456"/>
  </r>
  <r>
    <n v="133334"/>
    <x v="5457"/>
  </r>
  <r>
    <n v="133358"/>
    <x v="5458"/>
  </r>
  <r>
    <n v="133365"/>
    <x v="5459"/>
  </r>
  <r>
    <n v="133368"/>
    <x v="5460"/>
  </r>
  <r>
    <n v="133393"/>
    <x v="5461"/>
  </r>
  <r>
    <n v="133402"/>
    <x v="5462"/>
  </r>
  <r>
    <n v="133530"/>
    <x v="5463"/>
  </r>
  <r>
    <n v="133555"/>
    <x v="5464"/>
  </r>
  <r>
    <n v="133558"/>
    <x v="5465"/>
  </r>
  <r>
    <n v="133594"/>
    <x v="5466"/>
  </r>
  <r>
    <n v="133647"/>
    <x v="12"/>
  </r>
  <r>
    <n v="133655"/>
    <x v="5467"/>
  </r>
  <r>
    <n v="133667"/>
    <x v="5468"/>
  </r>
  <r>
    <n v="133683"/>
    <x v="5469"/>
  </r>
  <r>
    <n v="133687"/>
    <x v="5470"/>
  </r>
  <r>
    <n v="133689"/>
    <x v="5471"/>
  </r>
  <r>
    <n v="133718"/>
    <x v="5472"/>
  </r>
  <r>
    <n v="133743"/>
    <x v="5473"/>
  </r>
  <r>
    <n v="133745"/>
    <x v="5474"/>
  </r>
  <r>
    <n v="133756"/>
    <x v="5475"/>
  </r>
  <r>
    <n v="133763"/>
    <x v="5476"/>
  </r>
  <r>
    <n v="133764"/>
    <x v="5477"/>
  </r>
  <r>
    <n v="133798"/>
    <x v="5478"/>
  </r>
  <r>
    <n v="133837"/>
    <x v="5479"/>
  </r>
  <r>
    <n v="133843"/>
    <x v="5480"/>
  </r>
  <r>
    <n v="133845"/>
    <x v="5481"/>
  </r>
  <r>
    <n v="133910"/>
    <x v="5482"/>
  </r>
  <r>
    <n v="133942"/>
    <x v="5483"/>
  </r>
  <r>
    <n v="133980"/>
    <x v="5484"/>
  </r>
  <r>
    <n v="133994"/>
    <x v="5485"/>
  </r>
  <r>
    <n v="134021"/>
    <x v="5486"/>
  </r>
  <r>
    <n v="134027"/>
    <x v="5487"/>
  </r>
  <r>
    <n v="134053"/>
    <x v="5488"/>
  </r>
  <r>
    <n v="134083"/>
    <x v="5489"/>
  </r>
  <r>
    <n v="134084"/>
    <x v="5490"/>
  </r>
  <r>
    <n v="134092"/>
    <x v="5491"/>
  </r>
  <r>
    <n v="134111"/>
    <x v="5492"/>
  </r>
  <r>
    <n v="134165"/>
    <x v="5493"/>
  </r>
  <r>
    <n v="134175"/>
    <x v="5494"/>
  </r>
  <r>
    <n v="134187"/>
    <x v="5495"/>
  </r>
  <r>
    <n v="134188"/>
    <x v="5496"/>
  </r>
  <r>
    <n v="134189"/>
    <x v="5497"/>
  </r>
  <r>
    <n v="134193"/>
    <x v="5498"/>
  </r>
  <r>
    <n v="134246"/>
    <x v="5499"/>
  </r>
  <r>
    <n v="134254"/>
    <x v="5500"/>
  </r>
  <r>
    <n v="134263"/>
    <x v="5501"/>
  </r>
  <r>
    <n v="134277"/>
    <x v="5502"/>
  </r>
  <r>
    <n v="134290"/>
    <x v="5503"/>
  </r>
  <r>
    <n v="134356"/>
    <x v="3543"/>
  </r>
  <r>
    <n v="134372"/>
    <x v="5504"/>
  </r>
  <r>
    <n v="134401"/>
    <x v="5505"/>
  </r>
  <r>
    <n v="134434"/>
    <x v="5506"/>
  </r>
  <r>
    <n v="134449"/>
    <x v="5507"/>
  </r>
  <r>
    <n v="134455"/>
    <x v="5508"/>
  </r>
  <r>
    <n v="134488"/>
    <x v="5509"/>
  </r>
  <r>
    <n v="134514"/>
    <x v="5510"/>
  </r>
  <r>
    <n v="134530"/>
    <x v="5511"/>
  </r>
  <r>
    <n v="134584"/>
    <x v="5512"/>
  </r>
  <r>
    <n v="134619"/>
    <x v="5513"/>
  </r>
  <r>
    <n v="134651"/>
    <x v="5514"/>
  </r>
  <r>
    <n v="134665"/>
    <x v="5515"/>
  </r>
  <r>
    <n v="134700"/>
    <x v="5516"/>
  </r>
  <r>
    <n v="134723"/>
    <x v="5517"/>
  </r>
  <r>
    <n v="134747"/>
    <x v="5518"/>
  </r>
  <r>
    <n v="134749"/>
    <x v="5519"/>
  </r>
  <r>
    <n v="134755"/>
    <x v="5520"/>
  </r>
  <r>
    <n v="134804"/>
    <x v="5521"/>
  </r>
  <r>
    <n v="134810"/>
    <x v="5522"/>
  </r>
  <r>
    <n v="134813"/>
    <x v="5523"/>
  </r>
  <r>
    <n v="134827"/>
    <x v="5524"/>
  </r>
  <r>
    <n v="134938"/>
    <x v="5525"/>
  </r>
  <r>
    <n v="134976"/>
    <x v="5526"/>
  </r>
  <r>
    <n v="135039"/>
    <x v="5527"/>
  </r>
  <r>
    <n v="135047"/>
    <x v="5528"/>
  </r>
  <r>
    <n v="135111"/>
    <x v="5529"/>
  </r>
  <r>
    <n v="135130"/>
    <x v="5530"/>
  </r>
  <r>
    <n v="135141"/>
    <x v="5531"/>
  </r>
  <r>
    <n v="135161"/>
    <x v="5532"/>
  </r>
  <r>
    <n v="135181"/>
    <x v="5533"/>
  </r>
  <r>
    <n v="135192"/>
    <x v="5534"/>
  </r>
  <r>
    <n v="135204"/>
    <x v="5535"/>
  </r>
  <r>
    <n v="135247"/>
    <x v="5536"/>
  </r>
  <r>
    <n v="135251"/>
    <x v="5537"/>
  </r>
  <r>
    <n v="135256"/>
    <x v="5538"/>
  </r>
  <r>
    <n v="135266"/>
    <x v="5539"/>
  </r>
  <r>
    <n v="135269"/>
    <x v="5540"/>
  </r>
  <r>
    <n v="135303"/>
    <x v="5541"/>
  </r>
  <r>
    <n v="135308"/>
    <x v="5542"/>
  </r>
  <r>
    <n v="135315"/>
    <x v="5543"/>
  </r>
  <r>
    <n v="135386"/>
    <x v="5544"/>
  </r>
  <r>
    <n v="135392"/>
    <x v="5545"/>
  </r>
  <r>
    <n v="135466"/>
    <x v="4762"/>
  </r>
  <r>
    <n v="135510"/>
    <x v="5546"/>
  </r>
  <r>
    <n v="135515"/>
    <x v="5547"/>
  </r>
  <r>
    <n v="135538"/>
    <x v="2740"/>
  </r>
  <r>
    <n v="135558"/>
    <x v="5548"/>
  </r>
  <r>
    <n v="135563"/>
    <x v="5549"/>
  </r>
  <r>
    <n v="135590"/>
    <x v="1632"/>
  </r>
  <r>
    <n v="135622"/>
    <x v="5550"/>
  </r>
  <r>
    <n v="135641"/>
    <x v="5551"/>
  </r>
  <r>
    <n v="135684"/>
    <x v="5552"/>
  </r>
  <r>
    <n v="135685"/>
    <x v="5553"/>
  </r>
  <r>
    <n v="135706"/>
    <x v="5554"/>
  </r>
  <r>
    <n v="135780"/>
    <x v="5555"/>
  </r>
  <r>
    <n v="135823"/>
    <x v="5556"/>
  </r>
  <r>
    <n v="135840"/>
    <x v="5557"/>
  </r>
  <r>
    <n v="135859"/>
    <x v="5558"/>
  </r>
  <r>
    <n v="135921"/>
    <x v="5559"/>
  </r>
  <r>
    <n v="135926"/>
    <x v="5560"/>
  </r>
  <r>
    <n v="135975"/>
    <x v="5561"/>
  </r>
  <r>
    <n v="136099"/>
    <x v="5562"/>
  </r>
  <r>
    <n v="136114"/>
    <x v="3694"/>
  </r>
  <r>
    <n v="136135"/>
    <x v="5563"/>
  </r>
  <r>
    <n v="136162"/>
    <x v="5564"/>
  </r>
  <r>
    <n v="136163"/>
    <x v="5565"/>
  </r>
  <r>
    <n v="136234"/>
    <x v="5566"/>
  </r>
  <r>
    <n v="136238"/>
    <x v="5567"/>
  </r>
  <r>
    <n v="136284"/>
    <x v="5568"/>
  </r>
  <r>
    <n v="136355"/>
    <x v="5569"/>
  </r>
  <r>
    <n v="136361"/>
    <x v="5570"/>
  </r>
  <r>
    <n v="136386"/>
    <x v="5571"/>
  </r>
  <r>
    <n v="136387"/>
    <x v="5572"/>
  </r>
  <r>
    <n v="136404"/>
    <x v="5573"/>
  </r>
  <r>
    <n v="136434"/>
    <x v="5574"/>
  </r>
  <r>
    <n v="136466"/>
    <x v="5575"/>
  </r>
  <r>
    <n v="136492"/>
    <x v="5576"/>
  </r>
  <r>
    <n v="136546"/>
    <x v="5577"/>
  </r>
  <r>
    <n v="136547"/>
    <x v="5578"/>
  </r>
  <r>
    <n v="136606"/>
    <x v="5579"/>
  </r>
  <r>
    <n v="136656"/>
    <x v="5580"/>
  </r>
  <r>
    <n v="136685"/>
    <x v="5581"/>
  </r>
  <r>
    <n v="136706"/>
    <x v="5582"/>
  </r>
  <r>
    <n v="136720"/>
    <x v="5583"/>
  </r>
  <r>
    <n v="136722"/>
    <x v="5584"/>
  </r>
  <r>
    <n v="136749"/>
    <x v="5585"/>
  </r>
  <r>
    <n v="136761"/>
    <x v="5586"/>
  </r>
  <r>
    <n v="136762"/>
    <x v="5587"/>
  </r>
  <r>
    <n v="136869"/>
    <x v="5588"/>
  </r>
  <r>
    <n v="136873"/>
    <x v="5589"/>
  </r>
  <r>
    <n v="136874"/>
    <x v="5590"/>
  </r>
  <r>
    <n v="136905"/>
    <x v="5591"/>
  </r>
  <r>
    <n v="136914"/>
    <x v="5592"/>
  </r>
  <r>
    <n v="136918"/>
    <x v="5593"/>
  </r>
  <r>
    <n v="136927"/>
    <x v="5594"/>
  </r>
  <r>
    <n v="136957"/>
    <x v="5595"/>
  </r>
  <r>
    <n v="137042"/>
    <x v="5596"/>
  </r>
  <r>
    <n v="137087"/>
    <x v="5597"/>
  </r>
  <r>
    <n v="137117"/>
    <x v="5598"/>
  </r>
  <r>
    <n v="137119"/>
    <x v="5599"/>
  </r>
  <r>
    <n v="137134"/>
    <x v="5600"/>
  </r>
  <r>
    <n v="137162"/>
    <x v="5601"/>
  </r>
  <r>
    <n v="137196"/>
    <x v="5602"/>
  </r>
  <r>
    <n v="137209"/>
    <x v="5603"/>
  </r>
  <r>
    <n v="137212"/>
    <x v="5604"/>
  </r>
  <r>
    <n v="137227"/>
    <x v="5605"/>
  </r>
  <r>
    <n v="137257"/>
    <x v="5606"/>
  </r>
  <r>
    <n v="137262"/>
    <x v="5607"/>
  </r>
  <r>
    <n v="137270"/>
    <x v="2011"/>
  </r>
  <r>
    <n v="137358"/>
    <x v="4923"/>
  </r>
  <r>
    <n v="137367"/>
    <x v="5608"/>
  </r>
  <r>
    <n v="137385"/>
    <x v="5609"/>
  </r>
  <r>
    <n v="137423"/>
    <x v="5610"/>
  </r>
  <r>
    <n v="137473"/>
    <x v="5611"/>
  </r>
  <r>
    <n v="137482"/>
    <x v="5612"/>
  </r>
  <r>
    <n v="137520"/>
    <x v="5613"/>
  </r>
  <r>
    <n v="137528"/>
    <x v="5614"/>
  </r>
  <r>
    <n v="137543"/>
    <x v="5615"/>
  </r>
  <r>
    <n v="137554"/>
    <x v="5616"/>
  </r>
  <r>
    <n v="137564"/>
    <x v="5617"/>
  </r>
  <r>
    <n v="137607"/>
    <x v="5618"/>
  </r>
  <r>
    <n v="137758"/>
    <x v="5619"/>
  </r>
  <r>
    <n v="137764"/>
    <x v="5620"/>
  </r>
  <r>
    <n v="137791"/>
    <x v="5621"/>
  </r>
  <r>
    <n v="137793"/>
    <x v="5622"/>
  </r>
  <r>
    <n v="137813"/>
    <x v="5623"/>
  </r>
  <r>
    <n v="137832"/>
    <x v="5624"/>
  </r>
  <r>
    <n v="137886"/>
    <x v="5625"/>
  </r>
  <r>
    <n v="137944"/>
    <x v="5626"/>
  </r>
  <r>
    <n v="137995"/>
    <x v="5627"/>
  </r>
  <r>
    <n v="138071"/>
    <x v="5628"/>
  </r>
  <r>
    <n v="138090"/>
    <x v="5629"/>
  </r>
  <r>
    <n v="138136"/>
    <x v="4066"/>
  </r>
  <r>
    <n v="138165"/>
    <x v="5630"/>
  </r>
  <r>
    <n v="138234"/>
    <x v="5631"/>
  </r>
  <r>
    <n v="138241"/>
    <x v="5632"/>
  </r>
  <r>
    <n v="138254"/>
    <x v="5633"/>
  </r>
  <r>
    <n v="138293"/>
    <x v="5634"/>
  </r>
  <r>
    <n v="138320"/>
    <x v="5635"/>
  </r>
  <r>
    <n v="138341"/>
    <x v="5636"/>
  </r>
  <r>
    <n v="138343"/>
    <x v="5637"/>
  </r>
  <r>
    <n v="138344"/>
    <x v="5638"/>
  </r>
  <r>
    <n v="138349"/>
    <x v="5639"/>
  </r>
  <r>
    <n v="138353"/>
    <x v="5640"/>
  </r>
  <r>
    <n v="138376"/>
    <x v="5641"/>
  </r>
  <r>
    <n v="138387"/>
    <x v="5642"/>
  </r>
  <r>
    <n v="138394"/>
    <x v="5643"/>
  </r>
  <r>
    <n v="138401"/>
    <x v="5644"/>
  </r>
  <r>
    <n v="138433"/>
    <x v="5645"/>
  </r>
  <r>
    <n v="138469"/>
    <x v="5646"/>
  </r>
  <r>
    <n v="138488"/>
    <x v="5647"/>
  </r>
  <r>
    <n v="138511"/>
    <x v="5648"/>
  </r>
  <r>
    <n v="138522"/>
    <x v="5649"/>
  </r>
  <r>
    <n v="138550"/>
    <x v="5650"/>
  </r>
  <r>
    <n v="138569"/>
    <x v="5651"/>
  </r>
  <r>
    <n v="138628"/>
    <x v="5652"/>
  </r>
  <r>
    <n v="138632"/>
    <x v="5653"/>
  </r>
  <r>
    <n v="138667"/>
    <x v="5654"/>
  </r>
  <r>
    <n v="138691"/>
    <x v="5655"/>
  </r>
  <r>
    <n v="138728"/>
    <x v="5656"/>
  </r>
  <r>
    <n v="138758"/>
    <x v="5657"/>
  </r>
  <r>
    <n v="138774"/>
    <x v="5658"/>
  </r>
  <r>
    <n v="138796"/>
    <x v="5659"/>
  </r>
  <r>
    <n v="138834"/>
    <x v="5660"/>
  </r>
  <r>
    <n v="138882"/>
    <x v="5661"/>
  </r>
  <r>
    <n v="138886"/>
    <x v="5662"/>
  </r>
  <r>
    <n v="138899"/>
    <x v="5663"/>
  </r>
  <r>
    <n v="138911"/>
    <x v="5664"/>
  </r>
  <r>
    <n v="138928"/>
    <x v="5665"/>
  </r>
  <r>
    <n v="138953"/>
    <x v="5666"/>
  </r>
  <r>
    <n v="138959"/>
    <x v="5667"/>
  </r>
  <r>
    <n v="138995"/>
    <x v="5668"/>
  </r>
  <r>
    <n v="138996"/>
    <x v="5669"/>
  </r>
  <r>
    <n v="139051"/>
    <x v="5670"/>
  </r>
  <r>
    <n v="139073"/>
    <x v="5671"/>
  </r>
  <r>
    <n v="139090"/>
    <x v="5672"/>
  </r>
  <r>
    <n v="139125"/>
    <x v="5673"/>
  </r>
  <r>
    <n v="139152"/>
    <x v="5674"/>
  </r>
  <r>
    <n v="139181"/>
    <x v="5675"/>
  </r>
  <r>
    <n v="139234"/>
    <x v="5676"/>
  </r>
  <r>
    <n v="139247"/>
    <x v="5677"/>
  </r>
  <r>
    <n v="139253"/>
    <x v="5678"/>
  </r>
  <r>
    <n v="139256"/>
    <x v="5679"/>
  </r>
  <r>
    <n v="139261"/>
    <x v="5680"/>
  </r>
  <r>
    <n v="139305"/>
    <x v="5681"/>
  </r>
  <r>
    <n v="139308"/>
    <x v="2399"/>
  </r>
  <r>
    <n v="139330"/>
    <x v="5682"/>
  </r>
  <r>
    <n v="139342"/>
    <x v="5683"/>
  </r>
  <r>
    <n v="139343"/>
    <x v="5684"/>
  </r>
  <r>
    <n v="139345"/>
    <x v="5685"/>
  </r>
  <r>
    <n v="139363"/>
    <x v="5686"/>
  </r>
  <r>
    <n v="139422"/>
    <x v="5687"/>
  </r>
  <r>
    <n v="139460"/>
    <x v="5688"/>
  </r>
  <r>
    <n v="139477"/>
    <x v="5689"/>
  </r>
  <r>
    <n v="139489"/>
    <x v="5690"/>
  </r>
  <r>
    <n v="139495"/>
    <x v="5691"/>
  </r>
  <r>
    <n v="139515"/>
    <x v="5692"/>
  </r>
  <r>
    <n v="139542"/>
    <x v="5693"/>
  </r>
  <r>
    <n v="139550"/>
    <x v="5694"/>
  </r>
  <r>
    <n v="139572"/>
    <x v="5695"/>
  </r>
  <r>
    <n v="139584"/>
    <x v="5696"/>
  </r>
  <r>
    <n v="139585"/>
    <x v="5697"/>
  </r>
  <r>
    <n v="139620"/>
    <x v="5698"/>
  </r>
  <r>
    <n v="139629"/>
    <x v="5699"/>
  </r>
  <r>
    <n v="139662"/>
    <x v="5700"/>
  </r>
  <r>
    <n v="139678"/>
    <x v="5701"/>
  </r>
  <r>
    <n v="139688"/>
    <x v="5702"/>
  </r>
  <r>
    <n v="139701"/>
    <x v="5703"/>
  </r>
  <r>
    <n v="139702"/>
    <x v="5704"/>
  </r>
  <r>
    <n v="139768"/>
    <x v="5705"/>
  </r>
  <r>
    <n v="139782"/>
    <x v="5706"/>
  </r>
  <r>
    <n v="139786"/>
    <x v="5707"/>
  </r>
  <r>
    <n v="139829"/>
    <x v="5708"/>
  </r>
  <r>
    <n v="139838"/>
    <x v="5709"/>
  </r>
  <r>
    <n v="139894"/>
    <x v="5710"/>
  </r>
  <r>
    <n v="139941"/>
    <x v="5711"/>
  </r>
  <r>
    <n v="139945"/>
    <x v="5712"/>
  </r>
  <r>
    <n v="139960"/>
    <x v="5713"/>
  </r>
  <r>
    <n v="139998"/>
    <x v="5714"/>
  </r>
  <r>
    <n v="140000"/>
    <x v="5715"/>
  </r>
  <r>
    <n v="140002"/>
    <x v="5716"/>
  </r>
  <r>
    <n v="140014"/>
    <x v="5717"/>
  </r>
  <r>
    <n v="140050"/>
    <x v="5718"/>
  </r>
  <r>
    <n v="140118"/>
    <x v="5719"/>
  </r>
  <r>
    <n v="140138"/>
    <x v="5720"/>
  </r>
  <r>
    <n v="140180"/>
    <x v="5721"/>
  </r>
  <r>
    <n v="140206"/>
    <x v="5722"/>
  </r>
  <r>
    <n v="140218"/>
    <x v="5723"/>
  </r>
  <r>
    <n v="140255"/>
    <x v="5724"/>
  </r>
  <r>
    <n v="140280"/>
    <x v="5725"/>
  </r>
  <r>
    <n v="140329"/>
    <x v="5726"/>
  </r>
  <r>
    <n v="140331"/>
    <x v="5727"/>
  </r>
  <r>
    <n v="140334"/>
    <x v="5728"/>
  </r>
  <r>
    <n v="140343"/>
    <x v="5729"/>
  </r>
  <r>
    <n v="140363"/>
    <x v="5730"/>
  </r>
  <r>
    <n v="140392"/>
    <x v="5731"/>
  </r>
  <r>
    <n v="140458"/>
    <x v="5732"/>
  </r>
  <r>
    <n v="140488"/>
    <x v="5733"/>
  </r>
  <r>
    <n v="140549"/>
    <x v="5734"/>
  </r>
  <r>
    <n v="140561"/>
    <x v="5735"/>
  </r>
  <r>
    <n v="140603"/>
    <x v="5736"/>
  </r>
  <r>
    <n v="140605"/>
    <x v="5737"/>
  </r>
  <r>
    <n v="140610"/>
    <x v="5738"/>
  </r>
  <r>
    <n v="140642"/>
    <x v="1454"/>
  </r>
  <r>
    <n v="140670"/>
    <x v="5739"/>
  </r>
  <r>
    <n v="140690"/>
    <x v="5740"/>
  </r>
  <r>
    <n v="140694"/>
    <x v="5741"/>
  </r>
  <r>
    <n v="140736"/>
    <x v="5742"/>
  </r>
  <r>
    <n v="140780"/>
    <x v="5743"/>
  </r>
  <r>
    <n v="140794"/>
    <x v="5744"/>
  </r>
  <r>
    <n v="140821"/>
    <x v="5745"/>
  </r>
  <r>
    <n v="140876"/>
    <x v="5746"/>
  </r>
  <r>
    <n v="140925"/>
    <x v="2188"/>
  </r>
  <r>
    <n v="140928"/>
    <x v="5747"/>
  </r>
  <r>
    <n v="140930"/>
    <x v="5748"/>
  </r>
  <r>
    <n v="140939"/>
    <x v="5749"/>
  </r>
  <r>
    <n v="140984"/>
    <x v="5750"/>
  </r>
  <r>
    <n v="140986"/>
    <x v="5751"/>
  </r>
  <r>
    <n v="141112"/>
    <x v="5752"/>
  </r>
  <r>
    <n v="141123"/>
    <x v="5753"/>
  </r>
  <r>
    <n v="141181"/>
    <x v="3909"/>
  </r>
  <r>
    <n v="141203"/>
    <x v="5754"/>
  </r>
  <r>
    <n v="141211"/>
    <x v="5755"/>
  </r>
  <r>
    <n v="141221"/>
    <x v="5756"/>
  </r>
  <r>
    <n v="141375"/>
    <x v="5757"/>
  </r>
  <r>
    <n v="141382"/>
    <x v="5758"/>
  </r>
  <r>
    <n v="141441"/>
    <x v="5759"/>
  </r>
  <r>
    <n v="141467"/>
    <x v="5760"/>
  </r>
  <r>
    <n v="141472"/>
    <x v="5761"/>
  </r>
  <r>
    <n v="141507"/>
    <x v="5762"/>
  </r>
  <r>
    <n v="141514"/>
    <x v="5763"/>
  </r>
  <r>
    <n v="141522"/>
    <x v="5764"/>
  </r>
  <r>
    <n v="141573"/>
    <x v="5765"/>
  </r>
  <r>
    <n v="141604"/>
    <x v="5766"/>
  </r>
  <r>
    <n v="141661"/>
    <x v="5767"/>
  </r>
  <r>
    <n v="141697"/>
    <x v="5768"/>
  </r>
  <r>
    <n v="141702"/>
    <x v="5769"/>
  </r>
  <r>
    <n v="141732"/>
    <x v="5770"/>
  </r>
  <r>
    <n v="141734"/>
    <x v="5771"/>
  </r>
  <r>
    <n v="141737"/>
    <x v="5772"/>
  </r>
  <r>
    <n v="141741"/>
    <x v="5773"/>
  </r>
  <r>
    <n v="141785"/>
    <x v="5774"/>
  </r>
  <r>
    <n v="141802"/>
    <x v="5775"/>
  </r>
  <r>
    <n v="141858"/>
    <x v="5776"/>
  </r>
  <r>
    <n v="141902"/>
    <x v="5777"/>
  </r>
  <r>
    <n v="141918"/>
    <x v="5778"/>
  </r>
  <r>
    <n v="141934"/>
    <x v="5779"/>
  </r>
  <r>
    <n v="141936"/>
    <x v="5780"/>
  </r>
  <r>
    <n v="141961"/>
    <x v="5781"/>
  </r>
  <r>
    <n v="142021"/>
    <x v="5782"/>
  </r>
  <r>
    <n v="142042"/>
    <x v="5783"/>
  </r>
  <r>
    <n v="142050"/>
    <x v="5784"/>
  </r>
  <r>
    <n v="142055"/>
    <x v="5785"/>
  </r>
  <r>
    <n v="142100"/>
    <x v="5786"/>
  </r>
  <r>
    <n v="142123"/>
    <x v="5787"/>
  </r>
  <r>
    <n v="142127"/>
    <x v="5788"/>
  </r>
  <r>
    <n v="142133"/>
    <x v="5789"/>
  </r>
  <r>
    <n v="142173"/>
    <x v="5790"/>
  </r>
  <r>
    <n v="142176"/>
    <x v="5791"/>
  </r>
  <r>
    <n v="142181"/>
    <x v="5792"/>
  </r>
  <r>
    <n v="142191"/>
    <x v="5793"/>
  </r>
  <r>
    <n v="142195"/>
    <x v="450"/>
  </r>
  <r>
    <n v="142233"/>
    <x v="5794"/>
  </r>
  <r>
    <n v="142238"/>
    <x v="5795"/>
  </r>
  <r>
    <n v="142272"/>
    <x v="5796"/>
  </r>
  <r>
    <n v="142290"/>
    <x v="5797"/>
  </r>
  <r>
    <n v="142342"/>
    <x v="5798"/>
  </r>
  <r>
    <n v="142343"/>
    <x v="5799"/>
  </r>
  <r>
    <n v="142365"/>
    <x v="5800"/>
  </r>
  <r>
    <n v="142373"/>
    <x v="5801"/>
  </r>
  <r>
    <n v="142431"/>
    <x v="4235"/>
  </r>
  <r>
    <n v="142462"/>
    <x v="5802"/>
  </r>
  <r>
    <n v="142469"/>
    <x v="5803"/>
  </r>
  <r>
    <n v="142472"/>
    <x v="5804"/>
  </r>
  <r>
    <n v="142490"/>
    <x v="5805"/>
  </r>
  <r>
    <n v="142502"/>
    <x v="5806"/>
  </r>
  <r>
    <n v="142541"/>
    <x v="5807"/>
  </r>
  <r>
    <n v="142608"/>
    <x v="5808"/>
  </r>
  <r>
    <n v="142618"/>
    <x v="5809"/>
  </r>
  <r>
    <n v="142668"/>
    <x v="5810"/>
  </r>
  <r>
    <n v="142674"/>
    <x v="5811"/>
  </r>
  <r>
    <n v="142698"/>
    <x v="5812"/>
  </r>
  <r>
    <n v="142725"/>
    <x v="5813"/>
  </r>
  <r>
    <n v="142756"/>
    <x v="5814"/>
  </r>
  <r>
    <n v="142775"/>
    <x v="5815"/>
  </r>
  <r>
    <n v="142811"/>
    <x v="5816"/>
  </r>
  <r>
    <n v="142829"/>
    <x v="5817"/>
  </r>
  <r>
    <n v="142834"/>
    <x v="5818"/>
  </r>
  <r>
    <n v="142861"/>
    <x v="5819"/>
  </r>
  <r>
    <n v="142872"/>
    <x v="5820"/>
  </r>
  <r>
    <n v="142879"/>
    <x v="5821"/>
  </r>
  <r>
    <n v="142888"/>
    <x v="5822"/>
  </r>
  <r>
    <n v="142895"/>
    <x v="5823"/>
  </r>
  <r>
    <n v="142929"/>
    <x v="5824"/>
  </r>
  <r>
    <n v="142952"/>
    <x v="5825"/>
  </r>
  <r>
    <n v="142960"/>
    <x v="5826"/>
  </r>
  <r>
    <n v="142962"/>
    <x v="5827"/>
  </r>
  <r>
    <n v="142991"/>
    <x v="5828"/>
  </r>
  <r>
    <n v="143046"/>
    <x v="5829"/>
  </r>
  <r>
    <n v="143057"/>
    <x v="5830"/>
  </r>
  <r>
    <n v="143077"/>
    <x v="5831"/>
  </r>
  <r>
    <n v="143092"/>
    <x v="5832"/>
  </r>
  <r>
    <n v="143108"/>
    <x v="5833"/>
  </r>
  <r>
    <n v="143195"/>
    <x v="5834"/>
  </r>
  <r>
    <n v="143196"/>
    <x v="5835"/>
  </r>
  <r>
    <n v="143244"/>
    <x v="5836"/>
  </r>
  <r>
    <n v="143265"/>
    <x v="5837"/>
  </r>
  <r>
    <n v="143307"/>
    <x v="5838"/>
  </r>
  <r>
    <n v="143345"/>
    <x v="5839"/>
  </r>
  <r>
    <n v="143373"/>
    <x v="5840"/>
  </r>
  <r>
    <n v="143392"/>
    <x v="5841"/>
  </r>
  <r>
    <n v="143421"/>
    <x v="5842"/>
  </r>
  <r>
    <n v="143439"/>
    <x v="5843"/>
  </r>
  <r>
    <n v="143484"/>
    <x v="5844"/>
  </r>
  <r>
    <n v="143504"/>
    <x v="5845"/>
  </r>
  <r>
    <n v="143505"/>
    <x v="5846"/>
  </r>
  <r>
    <n v="143506"/>
    <x v="5847"/>
  </r>
  <r>
    <n v="143507"/>
    <x v="5848"/>
  </r>
  <r>
    <n v="143523"/>
    <x v="5849"/>
  </r>
  <r>
    <n v="143595"/>
    <x v="5850"/>
  </r>
  <r>
    <n v="143634"/>
    <x v="5851"/>
  </r>
  <r>
    <n v="143729"/>
    <x v="5852"/>
  </r>
  <r>
    <n v="143745"/>
    <x v="5853"/>
  </r>
  <r>
    <n v="143755"/>
    <x v="5854"/>
  </r>
  <r>
    <n v="143779"/>
    <x v="5855"/>
  </r>
  <r>
    <n v="143804"/>
    <x v="5856"/>
  </r>
  <r>
    <n v="143833"/>
    <x v="5857"/>
  </r>
  <r>
    <n v="143893"/>
    <x v="5858"/>
  </r>
  <r>
    <n v="143914"/>
    <x v="5859"/>
  </r>
  <r>
    <n v="143917"/>
    <x v="5860"/>
  </r>
  <r>
    <n v="144014"/>
    <x v="5861"/>
  </r>
  <r>
    <n v="144017"/>
    <x v="5862"/>
  </r>
  <r>
    <n v="144086"/>
    <x v="5863"/>
  </r>
  <r>
    <n v="144097"/>
    <x v="5864"/>
  </r>
  <r>
    <n v="144103"/>
    <x v="5865"/>
  </r>
  <r>
    <n v="144111"/>
    <x v="5866"/>
  </r>
  <r>
    <n v="144119"/>
    <x v="5867"/>
  </r>
  <r>
    <n v="144121"/>
    <x v="5868"/>
  </r>
  <r>
    <n v="144149"/>
    <x v="5869"/>
  </r>
  <r>
    <n v="144183"/>
    <x v="5870"/>
  </r>
  <r>
    <n v="144184"/>
    <x v="5871"/>
  </r>
  <r>
    <n v="144200"/>
    <x v="5872"/>
  </r>
  <r>
    <n v="144223"/>
    <x v="5873"/>
  </r>
  <r>
    <n v="144231"/>
    <x v="5874"/>
  </r>
  <r>
    <n v="144241"/>
    <x v="5875"/>
  </r>
  <r>
    <n v="144250"/>
    <x v="5876"/>
  </r>
  <r>
    <n v="144273"/>
    <x v="5877"/>
  </r>
  <r>
    <n v="144308"/>
    <x v="5878"/>
  </r>
  <r>
    <n v="144313"/>
    <x v="5879"/>
  </r>
  <r>
    <n v="144329"/>
    <x v="5880"/>
  </r>
  <r>
    <n v="144362"/>
    <x v="5881"/>
  </r>
  <r>
    <n v="144369"/>
    <x v="5882"/>
  </r>
  <r>
    <n v="144377"/>
    <x v="5883"/>
  </r>
  <r>
    <n v="144387"/>
    <x v="5884"/>
  </r>
  <r>
    <n v="144401"/>
    <x v="5885"/>
  </r>
  <r>
    <n v="144407"/>
    <x v="5886"/>
  </r>
  <r>
    <n v="144441"/>
    <x v="5887"/>
  </r>
  <r>
    <n v="144457"/>
    <x v="5888"/>
  </r>
  <r>
    <n v="144466"/>
    <x v="5889"/>
  </r>
  <r>
    <n v="144480"/>
    <x v="5890"/>
  </r>
  <r>
    <n v="144507"/>
    <x v="5891"/>
  </r>
  <r>
    <n v="144526"/>
    <x v="5892"/>
  </r>
  <r>
    <n v="144571"/>
    <x v="5893"/>
  </r>
  <r>
    <n v="144591"/>
    <x v="5894"/>
  </r>
  <r>
    <n v="144618"/>
    <x v="5895"/>
  </r>
  <r>
    <n v="144621"/>
    <x v="5896"/>
  </r>
  <r>
    <n v="144624"/>
    <x v="5897"/>
  </r>
  <r>
    <n v="144633"/>
    <x v="5898"/>
  </r>
  <r>
    <n v="144662"/>
    <x v="5899"/>
  </r>
  <r>
    <n v="144693"/>
    <x v="5900"/>
  </r>
  <r>
    <n v="144732"/>
    <x v="5901"/>
  </r>
  <r>
    <n v="144809"/>
    <x v="5902"/>
  </r>
  <r>
    <n v="144836"/>
    <x v="5903"/>
  </r>
  <r>
    <n v="144840"/>
    <x v="5904"/>
  </r>
  <r>
    <n v="144841"/>
    <x v="5905"/>
  </r>
  <r>
    <n v="144858"/>
    <x v="5906"/>
  </r>
  <r>
    <n v="144861"/>
    <x v="5907"/>
  </r>
  <r>
    <n v="144875"/>
    <x v="5908"/>
  </r>
  <r>
    <n v="144912"/>
    <x v="5909"/>
  </r>
  <r>
    <n v="144940"/>
    <x v="5910"/>
  </r>
  <r>
    <n v="144941"/>
    <x v="5911"/>
  </r>
  <r>
    <n v="144952"/>
    <x v="5912"/>
  </r>
  <r>
    <n v="145014"/>
    <x v="5913"/>
  </r>
  <r>
    <n v="145038"/>
    <x v="5914"/>
  </r>
  <r>
    <n v="145060"/>
    <x v="5915"/>
  </r>
  <r>
    <n v="145071"/>
    <x v="5916"/>
  </r>
  <r>
    <n v="145083"/>
    <x v="5917"/>
  </r>
  <r>
    <n v="145124"/>
    <x v="5918"/>
  </r>
  <r>
    <n v="145198"/>
    <x v="5919"/>
  </r>
  <r>
    <n v="145218"/>
    <x v="5920"/>
  </r>
  <r>
    <n v="145243"/>
    <x v="5921"/>
  </r>
  <r>
    <n v="145296"/>
    <x v="5922"/>
  </r>
  <r>
    <n v="145302"/>
    <x v="5923"/>
  </r>
  <r>
    <n v="145305"/>
    <x v="5924"/>
  </r>
  <r>
    <n v="145332"/>
    <x v="5925"/>
  </r>
  <r>
    <n v="145365"/>
    <x v="5926"/>
  </r>
  <r>
    <n v="145389"/>
    <x v="5927"/>
  </r>
  <r>
    <n v="145434"/>
    <x v="5928"/>
  </r>
  <r>
    <n v="145450"/>
    <x v="5929"/>
  </r>
  <r>
    <n v="145460"/>
    <x v="5930"/>
  </r>
  <r>
    <n v="145504"/>
    <x v="5931"/>
  </r>
  <r>
    <n v="145510"/>
    <x v="5932"/>
  </r>
  <r>
    <n v="145601"/>
    <x v="5933"/>
  </r>
  <r>
    <n v="145640"/>
    <x v="5934"/>
  </r>
  <r>
    <n v="145654"/>
    <x v="5935"/>
  </r>
  <r>
    <n v="145671"/>
    <x v="5936"/>
  </r>
  <r>
    <n v="145700"/>
    <x v="5937"/>
  </r>
  <r>
    <n v="145707"/>
    <x v="5938"/>
  </r>
  <r>
    <n v="145724"/>
    <x v="5939"/>
  </r>
  <r>
    <n v="145757"/>
    <x v="5940"/>
  </r>
  <r>
    <n v="145809"/>
    <x v="5941"/>
  </r>
  <r>
    <n v="145811"/>
    <x v="838"/>
  </r>
  <r>
    <n v="145870"/>
    <x v="5942"/>
  </r>
  <r>
    <n v="145878"/>
    <x v="5943"/>
  </r>
  <r>
    <n v="145942"/>
    <x v="5944"/>
  </r>
  <r>
    <n v="145970"/>
    <x v="5945"/>
  </r>
  <r>
    <n v="145997"/>
    <x v="5946"/>
  </r>
  <r>
    <n v="145998"/>
    <x v="5947"/>
  </r>
  <r>
    <n v="146002"/>
    <x v="5948"/>
  </r>
  <r>
    <n v="146005"/>
    <x v="5949"/>
  </r>
  <r>
    <n v="146013"/>
    <x v="5950"/>
  </r>
  <r>
    <n v="146040"/>
    <x v="5951"/>
  </r>
  <r>
    <n v="146053"/>
    <x v="5952"/>
  </r>
  <r>
    <n v="146075"/>
    <x v="5953"/>
  </r>
  <r>
    <n v="146158"/>
    <x v="5954"/>
  </r>
  <r>
    <n v="146201"/>
    <x v="5955"/>
  </r>
  <r>
    <n v="146209"/>
    <x v="5956"/>
  </r>
  <r>
    <n v="146218"/>
    <x v="5957"/>
  </r>
  <r>
    <n v="146233"/>
    <x v="5958"/>
  </r>
  <r>
    <n v="146236"/>
    <x v="5959"/>
  </r>
  <r>
    <n v="146260"/>
    <x v="5960"/>
  </r>
  <r>
    <n v="146276"/>
    <x v="5961"/>
  </r>
  <r>
    <n v="146303"/>
    <x v="5962"/>
  </r>
  <r>
    <n v="146353"/>
    <x v="5963"/>
  </r>
  <r>
    <n v="146360"/>
    <x v="5964"/>
  </r>
  <r>
    <n v="146371"/>
    <x v="5965"/>
  </r>
  <r>
    <n v="146372"/>
    <x v="5966"/>
  </r>
  <r>
    <n v="146387"/>
    <x v="5967"/>
  </r>
  <r>
    <n v="146400"/>
    <x v="5968"/>
  </r>
  <r>
    <n v="146406"/>
    <x v="5969"/>
  </r>
  <r>
    <n v="146482"/>
    <x v="5970"/>
  </r>
  <r>
    <n v="146560"/>
    <x v="5971"/>
  </r>
  <r>
    <n v="146573"/>
    <x v="5972"/>
  </r>
  <r>
    <n v="146583"/>
    <x v="5973"/>
  </r>
  <r>
    <n v="146591"/>
    <x v="5974"/>
  </r>
  <r>
    <n v="146637"/>
    <x v="5975"/>
  </r>
  <r>
    <n v="146660"/>
    <x v="5976"/>
  </r>
  <r>
    <n v="146667"/>
    <x v="5977"/>
  </r>
  <r>
    <n v="146674"/>
    <x v="5978"/>
  </r>
  <r>
    <n v="146688"/>
    <x v="4141"/>
  </r>
  <r>
    <n v="146709"/>
    <x v="5979"/>
  </r>
  <r>
    <n v="146722"/>
    <x v="5980"/>
  </r>
  <r>
    <n v="146756"/>
    <x v="5981"/>
  </r>
  <r>
    <n v="146802"/>
    <x v="5982"/>
  </r>
  <r>
    <n v="146821"/>
    <x v="5983"/>
  </r>
  <r>
    <n v="146867"/>
    <x v="5984"/>
  </r>
  <r>
    <n v="146869"/>
    <x v="5985"/>
  </r>
  <r>
    <n v="146870"/>
    <x v="5986"/>
  </r>
  <r>
    <n v="146896"/>
    <x v="5987"/>
  </r>
  <r>
    <n v="146910"/>
    <x v="5988"/>
  </r>
  <r>
    <n v="146931"/>
    <x v="5989"/>
  </r>
  <r>
    <n v="146937"/>
    <x v="5990"/>
  </r>
  <r>
    <n v="147024"/>
    <x v="5991"/>
  </r>
  <r>
    <n v="147048"/>
    <x v="1086"/>
  </r>
  <r>
    <n v="147079"/>
    <x v="5992"/>
  </r>
  <r>
    <n v="147100"/>
    <x v="5993"/>
  </r>
  <r>
    <n v="147175"/>
    <x v="5994"/>
  </r>
  <r>
    <n v="147209"/>
    <x v="5995"/>
  </r>
  <r>
    <n v="147237"/>
    <x v="5996"/>
  </r>
  <r>
    <n v="147238"/>
    <x v="5997"/>
  </r>
  <r>
    <n v="147249"/>
    <x v="5998"/>
  </r>
  <r>
    <n v="147265"/>
    <x v="5999"/>
  </r>
  <r>
    <n v="147273"/>
    <x v="6000"/>
  </r>
  <r>
    <n v="147282"/>
    <x v="6001"/>
  </r>
  <r>
    <n v="147353"/>
    <x v="6002"/>
  </r>
  <r>
    <n v="147403"/>
    <x v="6003"/>
  </r>
  <r>
    <n v="147416"/>
    <x v="6004"/>
  </r>
  <r>
    <n v="147420"/>
    <x v="6005"/>
  </r>
  <r>
    <n v="147441"/>
    <x v="6006"/>
  </r>
  <r>
    <n v="147474"/>
    <x v="6007"/>
  </r>
  <r>
    <n v="147481"/>
    <x v="6008"/>
  </r>
  <r>
    <n v="147502"/>
    <x v="6009"/>
  </r>
  <r>
    <n v="147506"/>
    <x v="6010"/>
  </r>
  <r>
    <n v="147523"/>
    <x v="6011"/>
  </r>
  <r>
    <n v="147554"/>
    <x v="6012"/>
  </r>
  <r>
    <n v="147576"/>
    <x v="6013"/>
  </r>
  <r>
    <n v="147599"/>
    <x v="6014"/>
  </r>
  <r>
    <n v="147621"/>
    <x v="6015"/>
  </r>
  <r>
    <n v="147676"/>
    <x v="6016"/>
  </r>
  <r>
    <n v="147744"/>
    <x v="6017"/>
  </r>
  <r>
    <n v="147781"/>
    <x v="6018"/>
  </r>
  <r>
    <n v="147801"/>
    <x v="6019"/>
  </r>
  <r>
    <n v="147821"/>
    <x v="6020"/>
  </r>
  <r>
    <n v="147855"/>
    <x v="6021"/>
  </r>
  <r>
    <n v="147872"/>
    <x v="6022"/>
  </r>
  <r>
    <n v="147882"/>
    <x v="6023"/>
  </r>
  <r>
    <n v="147912"/>
    <x v="6024"/>
  </r>
  <r>
    <n v="147931"/>
    <x v="6025"/>
  </r>
  <r>
    <n v="147946"/>
    <x v="6026"/>
  </r>
  <r>
    <n v="147956"/>
    <x v="6027"/>
  </r>
  <r>
    <n v="147968"/>
    <x v="6028"/>
  </r>
  <r>
    <n v="147973"/>
    <x v="6029"/>
  </r>
  <r>
    <n v="147978"/>
    <x v="6030"/>
  </r>
  <r>
    <n v="148003"/>
    <x v="6031"/>
  </r>
  <r>
    <n v="148075"/>
    <x v="6032"/>
  </r>
  <r>
    <n v="148097"/>
    <x v="6033"/>
  </r>
  <r>
    <n v="148101"/>
    <x v="6034"/>
  </r>
  <r>
    <n v="148112"/>
    <x v="6035"/>
  </r>
  <r>
    <n v="148130"/>
    <x v="6036"/>
  </r>
  <r>
    <n v="148178"/>
    <x v="6037"/>
  </r>
  <r>
    <n v="148203"/>
    <x v="2081"/>
  </r>
  <r>
    <n v="148231"/>
    <x v="1651"/>
  </r>
  <r>
    <n v="148270"/>
    <x v="6038"/>
  </r>
  <r>
    <n v="148283"/>
    <x v="4062"/>
  </r>
  <r>
    <n v="148296"/>
    <x v="6039"/>
  </r>
  <r>
    <n v="148303"/>
    <x v="6040"/>
  </r>
  <r>
    <n v="148363"/>
    <x v="6041"/>
  </r>
  <r>
    <n v="148369"/>
    <x v="947"/>
  </r>
  <r>
    <n v="148397"/>
    <x v="6042"/>
  </r>
  <r>
    <n v="148458"/>
    <x v="6043"/>
  </r>
  <r>
    <n v="148490"/>
    <x v="6044"/>
  </r>
  <r>
    <n v="148548"/>
    <x v="6045"/>
  </r>
  <r>
    <n v="148563"/>
    <x v="6046"/>
  </r>
  <r>
    <n v="148604"/>
    <x v="6047"/>
  </r>
  <r>
    <n v="148633"/>
    <x v="6048"/>
  </r>
  <r>
    <n v="148674"/>
    <x v="6049"/>
  </r>
  <r>
    <n v="148684"/>
    <x v="6050"/>
  </r>
  <r>
    <n v="148771"/>
    <x v="6051"/>
  </r>
  <r>
    <n v="148815"/>
    <x v="6052"/>
  </r>
  <r>
    <n v="148816"/>
    <x v="4980"/>
  </r>
  <r>
    <n v="148820"/>
    <x v="6053"/>
  </r>
  <r>
    <n v="148840"/>
    <x v="6054"/>
  </r>
  <r>
    <n v="148841"/>
    <x v="6055"/>
  </r>
  <r>
    <n v="148847"/>
    <x v="6056"/>
  </r>
  <r>
    <n v="148854"/>
    <x v="6057"/>
  </r>
  <r>
    <n v="148877"/>
    <x v="6058"/>
  </r>
  <r>
    <n v="148896"/>
    <x v="6059"/>
  </r>
  <r>
    <n v="148925"/>
    <x v="6060"/>
  </r>
  <r>
    <n v="148961"/>
    <x v="6061"/>
  </r>
  <r>
    <n v="149029"/>
    <x v="6062"/>
  </r>
  <r>
    <n v="149031"/>
    <x v="3534"/>
  </r>
  <r>
    <n v="149053"/>
    <x v="6063"/>
  </r>
  <r>
    <n v="149095"/>
    <x v="6064"/>
  </r>
  <r>
    <n v="149100"/>
    <x v="6065"/>
  </r>
  <r>
    <n v="149119"/>
    <x v="6066"/>
  </r>
  <r>
    <n v="149121"/>
    <x v="2126"/>
  </r>
  <r>
    <n v="149178"/>
    <x v="6067"/>
  </r>
  <r>
    <n v="149180"/>
    <x v="6068"/>
  </r>
  <r>
    <n v="149203"/>
    <x v="6069"/>
  </r>
  <r>
    <n v="149250"/>
    <x v="6070"/>
  </r>
  <r>
    <n v="149264"/>
    <x v="6071"/>
  </r>
  <r>
    <n v="149271"/>
    <x v="6072"/>
  </r>
  <r>
    <n v="149321"/>
    <x v="6073"/>
  </r>
  <r>
    <n v="149323"/>
    <x v="6074"/>
  </r>
  <r>
    <n v="149326"/>
    <x v="6075"/>
  </r>
  <r>
    <n v="149432"/>
    <x v="6076"/>
  </r>
  <r>
    <n v="149443"/>
    <x v="6077"/>
  </r>
  <r>
    <n v="149510"/>
    <x v="6078"/>
  </r>
  <r>
    <n v="149526"/>
    <x v="6079"/>
  </r>
  <r>
    <n v="149530"/>
    <x v="6080"/>
  </r>
  <r>
    <n v="149540"/>
    <x v="6081"/>
  </r>
  <r>
    <n v="149568"/>
    <x v="6082"/>
  </r>
  <r>
    <n v="149569"/>
    <x v="6083"/>
  </r>
  <r>
    <n v="149600"/>
    <x v="6084"/>
  </r>
  <r>
    <n v="149639"/>
    <x v="6085"/>
  </r>
  <r>
    <n v="149640"/>
    <x v="6086"/>
  </r>
  <r>
    <n v="149647"/>
    <x v="6087"/>
  </r>
  <r>
    <n v="149657"/>
    <x v="6088"/>
  </r>
  <r>
    <n v="149660"/>
    <x v="6089"/>
  </r>
  <r>
    <n v="149667"/>
    <x v="6090"/>
  </r>
  <r>
    <n v="149690"/>
    <x v="6091"/>
  </r>
  <r>
    <n v="149705"/>
    <x v="6092"/>
  </r>
  <r>
    <n v="149715"/>
    <x v="6093"/>
  </r>
  <r>
    <n v="149752"/>
    <x v="6094"/>
  </r>
  <r>
    <n v="149765"/>
    <x v="6095"/>
  </r>
  <r>
    <n v="149780"/>
    <x v="6096"/>
  </r>
  <r>
    <n v="149843"/>
    <x v="6097"/>
  </r>
  <r>
    <n v="149867"/>
    <x v="6098"/>
  </r>
  <r>
    <n v="149891"/>
    <x v="6099"/>
  </r>
  <r>
    <n v="149915"/>
    <x v="6100"/>
  </r>
  <r>
    <n v="149962"/>
    <x v="6101"/>
  </r>
  <r>
    <n v="149990"/>
    <x v="6102"/>
  </r>
  <r>
    <n v="149997"/>
    <x v="6103"/>
  </r>
  <r>
    <n v="150018"/>
    <x v="6104"/>
  </r>
  <r>
    <n v="150056"/>
    <x v="6105"/>
  </r>
  <r>
    <n v="150076"/>
    <x v="6106"/>
  </r>
  <r>
    <n v="150087"/>
    <x v="6107"/>
  </r>
  <r>
    <n v="150096"/>
    <x v="6108"/>
  </r>
  <r>
    <n v="150111"/>
    <x v="6109"/>
  </r>
  <r>
    <n v="150113"/>
    <x v="6110"/>
  </r>
  <r>
    <n v="150160"/>
    <x v="6111"/>
  </r>
  <r>
    <n v="150187"/>
    <x v="1799"/>
  </r>
  <r>
    <n v="150232"/>
    <x v="6112"/>
  </r>
  <r>
    <n v="150243"/>
    <x v="6113"/>
  </r>
  <r>
    <n v="150250"/>
    <x v="6114"/>
  </r>
  <r>
    <n v="150259"/>
    <x v="6115"/>
  </r>
  <r>
    <n v="150267"/>
    <x v="6116"/>
  </r>
  <r>
    <n v="150281"/>
    <x v="6117"/>
  </r>
  <r>
    <n v="150335"/>
    <x v="6118"/>
  </r>
  <r>
    <n v="150354"/>
    <x v="6119"/>
  </r>
  <r>
    <n v="150390"/>
    <x v="6120"/>
  </r>
  <r>
    <n v="150444"/>
    <x v="6121"/>
  </r>
  <r>
    <n v="150463"/>
    <x v="6122"/>
  </r>
  <r>
    <n v="150466"/>
    <x v="6123"/>
  </r>
  <r>
    <n v="150473"/>
    <x v="6124"/>
  </r>
  <r>
    <n v="150528"/>
    <x v="6125"/>
  </r>
  <r>
    <n v="150552"/>
    <x v="6126"/>
  </r>
  <r>
    <n v="150557"/>
    <x v="5338"/>
  </r>
  <r>
    <n v="150603"/>
    <x v="6127"/>
  </r>
  <r>
    <n v="150605"/>
    <x v="6128"/>
  </r>
  <r>
    <n v="150643"/>
    <x v="6129"/>
  </r>
  <r>
    <n v="150657"/>
    <x v="6130"/>
  </r>
  <r>
    <n v="150659"/>
    <x v="6131"/>
  </r>
  <r>
    <n v="150685"/>
    <x v="6132"/>
  </r>
  <r>
    <n v="150715"/>
    <x v="6133"/>
  </r>
  <r>
    <n v="150745"/>
    <x v="6134"/>
  </r>
  <r>
    <n v="150749"/>
    <x v="6135"/>
  </r>
  <r>
    <n v="150759"/>
    <x v="6136"/>
  </r>
  <r>
    <n v="150771"/>
    <x v="6137"/>
  </r>
  <r>
    <n v="150798"/>
    <x v="6138"/>
  </r>
  <r>
    <n v="150808"/>
    <x v="6139"/>
  </r>
  <r>
    <n v="150864"/>
    <x v="6140"/>
  </r>
  <r>
    <n v="150867"/>
    <x v="6141"/>
  </r>
  <r>
    <n v="150885"/>
    <x v="6142"/>
  </r>
  <r>
    <n v="150919"/>
    <x v="6143"/>
  </r>
  <r>
    <n v="150922"/>
    <x v="6144"/>
  </r>
  <r>
    <n v="150930"/>
    <x v="6145"/>
  </r>
  <r>
    <n v="150933"/>
    <x v="6146"/>
  </r>
  <r>
    <n v="150937"/>
    <x v="6147"/>
  </r>
  <r>
    <n v="150953"/>
    <x v="6148"/>
  </r>
  <r>
    <n v="150968"/>
    <x v="6149"/>
  </r>
  <r>
    <n v="150975"/>
    <x v="6150"/>
  </r>
  <r>
    <n v="150992"/>
    <x v="6151"/>
  </r>
  <r>
    <n v="151059"/>
    <x v="6152"/>
  </r>
  <r>
    <n v="151089"/>
    <x v="6153"/>
  </r>
  <r>
    <n v="151090"/>
    <x v="6154"/>
  </r>
  <r>
    <n v="151137"/>
    <x v="6155"/>
  </r>
  <r>
    <n v="151297"/>
    <x v="6156"/>
  </r>
  <r>
    <n v="151307"/>
    <x v="6157"/>
  </r>
  <r>
    <n v="151386"/>
    <x v="6158"/>
  </r>
  <r>
    <n v="151403"/>
    <x v="6159"/>
  </r>
  <r>
    <n v="151431"/>
    <x v="6160"/>
  </r>
  <r>
    <n v="151473"/>
    <x v="6161"/>
  </r>
  <r>
    <n v="151491"/>
    <x v="6162"/>
  </r>
  <r>
    <n v="151503"/>
    <x v="6163"/>
  </r>
  <r>
    <n v="151510"/>
    <x v="6164"/>
  </r>
  <r>
    <n v="151547"/>
    <x v="6165"/>
  </r>
  <r>
    <n v="151574"/>
    <x v="6166"/>
  </r>
  <r>
    <n v="151594"/>
    <x v="6167"/>
  </r>
  <r>
    <n v="151606"/>
    <x v="6168"/>
  </r>
  <r>
    <n v="151660"/>
    <x v="6169"/>
  </r>
  <r>
    <n v="151734"/>
    <x v="6170"/>
  </r>
  <r>
    <n v="151848"/>
    <x v="6171"/>
  </r>
  <r>
    <n v="151866"/>
    <x v="6172"/>
  </r>
  <r>
    <n v="151870"/>
    <x v="6173"/>
  </r>
  <r>
    <n v="151873"/>
    <x v="6174"/>
  </r>
  <r>
    <n v="151874"/>
    <x v="6175"/>
  </r>
  <r>
    <n v="151880"/>
    <x v="6176"/>
  </r>
  <r>
    <n v="151912"/>
    <x v="1523"/>
  </r>
  <r>
    <n v="151917"/>
    <x v="6177"/>
  </r>
  <r>
    <n v="151927"/>
    <x v="6178"/>
  </r>
  <r>
    <n v="151949"/>
    <x v="6179"/>
  </r>
  <r>
    <n v="151992"/>
    <x v="6180"/>
  </r>
  <r>
    <n v="152008"/>
    <x v="6181"/>
  </r>
  <r>
    <n v="152020"/>
    <x v="6182"/>
  </r>
  <r>
    <n v="152087"/>
    <x v="6183"/>
  </r>
  <r>
    <n v="152184"/>
    <x v="6184"/>
  </r>
  <r>
    <n v="152186"/>
    <x v="3685"/>
  </r>
  <r>
    <n v="152194"/>
    <x v="6185"/>
  </r>
  <r>
    <n v="152203"/>
    <x v="6186"/>
  </r>
  <r>
    <n v="152232"/>
    <x v="6187"/>
  </r>
  <r>
    <n v="152234"/>
    <x v="6188"/>
  </r>
  <r>
    <n v="152322"/>
    <x v="6189"/>
  </r>
  <r>
    <n v="152401"/>
    <x v="6190"/>
  </r>
  <r>
    <n v="152410"/>
    <x v="6191"/>
  </r>
  <r>
    <n v="152428"/>
    <x v="6192"/>
  </r>
  <r>
    <n v="152440"/>
    <x v="6193"/>
  </r>
  <r>
    <n v="152453"/>
    <x v="6194"/>
  </r>
  <r>
    <n v="152518"/>
    <x v="6195"/>
  </r>
  <r>
    <n v="152519"/>
    <x v="6196"/>
  </r>
  <r>
    <n v="152543"/>
    <x v="6197"/>
  </r>
  <r>
    <n v="152559"/>
    <x v="6198"/>
  </r>
  <r>
    <n v="152672"/>
    <x v="6199"/>
  </r>
  <r>
    <n v="152717"/>
    <x v="6200"/>
  </r>
  <r>
    <n v="152726"/>
    <x v="6201"/>
  </r>
  <r>
    <n v="152765"/>
    <x v="6202"/>
  </r>
  <r>
    <n v="152805"/>
    <x v="6203"/>
  </r>
  <r>
    <n v="152808"/>
    <x v="6204"/>
  </r>
  <r>
    <n v="152849"/>
    <x v="6205"/>
  </r>
  <r>
    <n v="152867"/>
    <x v="6206"/>
  </r>
  <r>
    <n v="152883"/>
    <x v="6207"/>
  </r>
  <r>
    <n v="152936"/>
    <x v="6208"/>
  </r>
  <r>
    <n v="152948"/>
    <x v="6209"/>
  </r>
  <r>
    <n v="152961"/>
    <x v="6210"/>
  </r>
  <r>
    <n v="153021"/>
    <x v="6211"/>
  </r>
  <r>
    <n v="153073"/>
    <x v="6212"/>
  </r>
  <r>
    <n v="153075"/>
    <x v="6213"/>
  </r>
  <r>
    <n v="153085"/>
    <x v="6214"/>
  </r>
  <r>
    <n v="153104"/>
    <x v="6215"/>
  </r>
  <r>
    <n v="153135"/>
    <x v="6216"/>
  </r>
  <r>
    <n v="153136"/>
    <x v="6217"/>
  </r>
  <r>
    <n v="153183"/>
    <x v="6218"/>
  </r>
  <r>
    <n v="153374"/>
    <x v="6219"/>
  </r>
  <r>
    <n v="153393"/>
    <x v="6220"/>
  </r>
  <r>
    <n v="153451"/>
    <x v="6221"/>
  </r>
  <r>
    <n v="153494"/>
    <x v="3738"/>
  </r>
  <r>
    <n v="153497"/>
    <x v="6222"/>
  </r>
  <r>
    <n v="153517"/>
    <x v="6223"/>
  </r>
  <r>
    <n v="153553"/>
    <x v="6224"/>
  </r>
  <r>
    <n v="153567"/>
    <x v="6225"/>
  </r>
  <r>
    <n v="153587"/>
    <x v="6226"/>
  </r>
  <r>
    <n v="153598"/>
    <x v="1627"/>
  </r>
  <r>
    <n v="153641"/>
    <x v="6227"/>
  </r>
  <r>
    <n v="153730"/>
    <x v="6228"/>
  </r>
  <r>
    <n v="153776"/>
    <x v="6229"/>
  </r>
  <r>
    <n v="153782"/>
    <x v="6230"/>
  </r>
  <r>
    <n v="153845"/>
    <x v="6231"/>
  </r>
  <r>
    <n v="153855"/>
    <x v="6232"/>
  </r>
  <r>
    <n v="153860"/>
    <x v="6233"/>
  </r>
  <r>
    <n v="153877"/>
    <x v="6234"/>
  </r>
  <r>
    <n v="153885"/>
    <x v="6235"/>
  </r>
  <r>
    <n v="153921"/>
    <x v="6236"/>
  </r>
  <r>
    <n v="153968"/>
    <x v="6237"/>
  </r>
  <r>
    <n v="153973"/>
    <x v="6238"/>
  </r>
  <r>
    <n v="153990"/>
    <x v="6239"/>
  </r>
  <r>
    <n v="154016"/>
    <x v="6240"/>
  </r>
  <r>
    <n v="154037"/>
    <x v="6241"/>
  </r>
  <r>
    <n v="154038"/>
    <x v="6242"/>
  </r>
  <r>
    <n v="154045"/>
    <x v="6243"/>
  </r>
  <r>
    <n v="154046"/>
    <x v="6244"/>
  </r>
  <r>
    <n v="154137"/>
    <x v="6245"/>
  </r>
  <r>
    <n v="154139"/>
    <x v="6246"/>
  </r>
  <r>
    <n v="154191"/>
    <x v="6247"/>
  </r>
  <r>
    <n v="154239"/>
    <x v="6248"/>
  </r>
  <r>
    <n v="154251"/>
    <x v="6249"/>
  </r>
  <r>
    <n v="154292"/>
    <x v="6250"/>
  </r>
  <r>
    <n v="154323"/>
    <x v="6251"/>
  </r>
  <r>
    <n v="154327"/>
    <x v="6252"/>
  </r>
  <r>
    <n v="154349"/>
    <x v="6253"/>
  </r>
  <r>
    <n v="154390"/>
    <x v="6254"/>
  </r>
  <r>
    <n v="154393"/>
    <x v="6255"/>
  </r>
  <r>
    <n v="154452"/>
    <x v="6256"/>
  </r>
  <r>
    <n v="154470"/>
    <x v="6257"/>
  </r>
  <r>
    <n v="154488"/>
    <x v="6258"/>
  </r>
  <r>
    <n v="154494"/>
    <x v="6259"/>
  </r>
  <r>
    <n v="154516"/>
    <x v="6260"/>
  </r>
  <r>
    <n v="154547"/>
    <x v="6261"/>
  </r>
  <r>
    <n v="154552"/>
    <x v="6262"/>
  </r>
  <r>
    <n v="154561"/>
    <x v="3279"/>
  </r>
  <r>
    <n v="154567"/>
    <x v="6263"/>
  </r>
  <r>
    <n v="154571"/>
    <x v="6264"/>
  </r>
  <r>
    <n v="154577"/>
    <x v="6265"/>
  </r>
  <r>
    <n v="154620"/>
    <x v="6266"/>
  </r>
  <r>
    <n v="154630"/>
    <x v="6267"/>
  </r>
  <r>
    <n v="154683"/>
    <x v="6268"/>
  </r>
  <r>
    <n v="154713"/>
    <x v="6269"/>
  </r>
  <r>
    <n v="154760"/>
    <x v="4760"/>
  </r>
  <r>
    <n v="154808"/>
    <x v="6270"/>
  </r>
  <r>
    <n v="154833"/>
    <x v="6271"/>
  </r>
  <r>
    <n v="154841"/>
    <x v="6272"/>
  </r>
  <r>
    <n v="154851"/>
    <x v="6273"/>
  </r>
  <r>
    <n v="154875"/>
    <x v="6274"/>
  </r>
  <r>
    <n v="154937"/>
    <x v="6275"/>
  </r>
  <r>
    <n v="154942"/>
    <x v="6276"/>
  </r>
  <r>
    <n v="154970"/>
    <x v="6277"/>
  </r>
  <r>
    <n v="155004"/>
    <x v="6278"/>
  </r>
  <r>
    <n v="155010"/>
    <x v="6279"/>
  </r>
  <r>
    <n v="155021"/>
    <x v="6280"/>
  </r>
  <r>
    <n v="155030"/>
    <x v="6281"/>
  </r>
  <r>
    <n v="155081"/>
    <x v="6282"/>
  </r>
  <r>
    <n v="155092"/>
    <x v="6283"/>
  </r>
  <r>
    <n v="155101"/>
    <x v="6284"/>
  </r>
  <r>
    <n v="155142"/>
    <x v="6285"/>
  </r>
  <r>
    <n v="155169"/>
    <x v="6286"/>
  </r>
  <r>
    <n v="155175"/>
    <x v="6287"/>
  </r>
  <r>
    <n v="155199"/>
    <x v="6288"/>
  </r>
  <r>
    <n v="155213"/>
    <x v="6289"/>
  </r>
  <r>
    <n v="155221"/>
    <x v="6290"/>
  </r>
  <r>
    <n v="155237"/>
    <x v="6291"/>
  </r>
  <r>
    <n v="155238"/>
    <x v="6292"/>
  </r>
  <r>
    <n v="155242"/>
    <x v="6293"/>
  </r>
  <r>
    <n v="155256"/>
    <x v="6294"/>
  </r>
  <r>
    <n v="155259"/>
    <x v="6295"/>
  </r>
  <r>
    <n v="155271"/>
    <x v="6296"/>
  </r>
  <r>
    <n v="155360"/>
    <x v="6297"/>
  </r>
  <r>
    <n v="155413"/>
    <x v="2458"/>
  </r>
  <r>
    <n v="155435"/>
    <x v="6298"/>
  </r>
  <r>
    <n v="155437"/>
    <x v="6299"/>
  </r>
  <r>
    <n v="155447"/>
    <x v="6300"/>
  </r>
  <r>
    <n v="155504"/>
    <x v="6301"/>
  </r>
  <r>
    <n v="155507"/>
    <x v="6302"/>
  </r>
  <r>
    <n v="155509"/>
    <x v="6303"/>
  </r>
  <r>
    <n v="155514"/>
    <x v="6304"/>
  </r>
  <r>
    <n v="155583"/>
    <x v="6305"/>
  </r>
  <r>
    <n v="155606"/>
    <x v="6306"/>
  </r>
  <r>
    <n v="155635"/>
    <x v="6307"/>
  </r>
  <r>
    <n v="155648"/>
    <x v="6308"/>
  </r>
  <r>
    <n v="155735"/>
    <x v="6309"/>
  </r>
  <r>
    <n v="155798"/>
    <x v="6310"/>
  </r>
  <r>
    <n v="155820"/>
    <x v="6311"/>
  </r>
  <r>
    <n v="155850"/>
    <x v="6312"/>
  </r>
  <r>
    <n v="155862"/>
    <x v="6313"/>
  </r>
  <r>
    <n v="155915"/>
    <x v="6314"/>
  </r>
  <r>
    <n v="155920"/>
    <x v="6315"/>
  </r>
  <r>
    <n v="155936"/>
    <x v="6316"/>
  </r>
  <r>
    <n v="155942"/>
    <x v="6317"/>
  </r>
  <r>
    <n v="155975"/>
    <x v="6318"/>
  </r>
  <r>
    <n v="155984"/>
    <x v="6319"/>
  </r>
  <r>
    <n v="156010"/>
    <x v="6320"/>
  </r>
  <r>
    <n v="156017"/>
    <x v="6321"/>
  </r>
  <r>
    <n v="156049"/>
    <x v="6322"/>
  </r>
  <r>
    <n v="156104"/>
    <x v="6323"/>
  </r>
  <r>
    <n v="156115"/>
    <x v="6324"/>
  </r>
  <r>
    <n v="156132"/>
    <x v="6325"/>
  </r>
  <r>
    <n v="156141"/>
    <x v="6326"/>
  </r>
  <r>
    <n v="156154"/>
    <x v="6327"/>
  </r>
  <r>
    <n v="156211"/>
    <x v="6328"/>
  </r>
  <r>
    <n v="156228"/>
    <x v="6329"/>
  </r>
  <r>
    <n v="156250"/>
    <x v="6330"/>
  </r>
  <r>
    <n v="156310"/>
    <x v="6331"/>
  </r>
  <r>
    <n v="156318"/>
    <x v="1485"/>
  </r>
  <r>
    <n v="156378"/>
    <x v="6332"/>
  </r>
  <r>
    <n v="156421"/>
    <x v="6333"/>
  </r>
  <r>
    <n v="156422"/>
    <x v="6334"/>
  </r>
  <r>
    <n v="156426"/>
    <x v="6335"/>
  </r>
  <r>
    <n v="156428"/>
    <x v="529"/>
  </r>
  <r>
    <n v="156468"/>
    <x v="6336"/>
  </r>
  <r>
    <n v="156508"/>
    <x v="6337"/>
  </r>
  <r>
    <n v="156540"/>
    <x v="6338"/>
  </r>
  <r>
    <n v="156558"/>
    <x v="6339"/>
  </r>
  <r>
    <n v="156592"/>
    <x v="1744"/>
  </r>
  <r>
    <n v="156637"/>
    <x v="6340"/>
  </r>
  <r>
    <n v="156649"/>
    <x v="6341"/>
  </r>
  <r>
    <n v="156669"/>
    <x v="6342"/>
  </r>
  <r>
    <n v="156679"/>
    <x v="6343"/>
  </r>
  <r>
    <n v="156749"/>
    <x v="6344"/>
  </r>
  <r>
    <n v="156771"/>
    <x v="6345"/>
  </r>
  <r>
    <n v="156773"/>
    <x v="6346"/>
  </r>
  <r>
    <n v="156796"/>
    <x v="6347"/>
  </r>
  <r>
    <n v="156809"/>
    <x v="6348"/>
  </r>
  <r>
    <n v="156810"/>
    <x v="6349"/>
  </r>
  <r>
    <n v="156832"/>
    <x v="6350"/>
  </r>
  <r>
    <n v="156903"/>
    <x v="6351"/>
  </r>
  <r>
    <n v="156932"/>
    <x v="6352"/>
  </r>
  <r>
    <n v="156945"/>
    <x v="6353"/>
  </r>
  <r>
    <n v="156990"/>
    <x v="6354"/>
  </r>
  <r>
    <n v="157003"/>
    <x v="6355"/>
  </r>
  <r>
    <n v="157024"/>
    <x v="6356"/>
  </r>
  <r>
    <n v="157030"/>
    <x v="6357"/>
  </r>
  <r>
    <n v="157035"/>
    <x v="6358"/>
  </r>
  <r>
    <n v="157045"/>
    <x v="6359"/>
  </r>
  <r>
    <n v="157059"/>
    <x v="6360"/>
  </r>
  <r>
    <n v="157077"/>
    <x v="6361"/>
  </r>
  <r>
    <n v="157091"/>
    <x v="6362"/>
  </r>
  <r>
    <n v="157097"/>
    <x v="6363"/>
  </r>
  <r>
    <n v="157119"/>
    <x v="6364"/>
  </r>
  <r>
    <n v="157188"/>
    <x v="6365"/>
  </r>
  <r>
    <n v="157223"/>
    <x v="6366"/>
  </r>
  <r>
    <n v="157238"/>
    <x v="6367"/>
  </r>
  <r>
    <n v="157321"/>
    <x v="6368"/>
  </r>
  <r>
    <n v="157329"/>
    <x v="6369"/>
  </r>
  <r>
    <n v="157331"/>
    <x v="6370"/>
  </r>
  <r>
    <n v="157389"/>
    <x v="6371"/>
  </r>
  <r>
    <n v="157471"/>
    <x v="6372"/>
  </r>
  <r>
    <n v="157510"/>
    <x v="6373"/>
  </r>
  <r>
    <n v="157556"/>
    <x v="6374"/>
  </r>
  <r>
    <n v="157578"/>
    <x v="6375"/>
  </r>
  <r>
    <n v="157612"/>
    <x v="6376"/>
  </r>
  <r>
    <n v="157626"/>
    <x v="6377"/>
  </r>
  <r>
    <n v="157690"/>
    <x v="6378"/>
  </r>
  <r>
    <n v="157696"/>
    <x v="6379"/>
  </r>
  <r>
    <n v="157701"/>
    <x v="6380"/>
  </r>
  <r>
    <n v="157703"/>
    <x v="6381"/>
  </r>
  <r>
    <n v="157734"/>
    <x v="5853"/>
  </r>
  <r>
    <n v="157758"/>
    <x v="6382"/>
  </r>
  <r>
    <n v="157770"/>
    <x v="6383"/>
  </r>
  <r>
    <n v="157793"/>
    <x v="6384"/>
  </r>
  <r>
    <n v="157836"/>
    <x v="6385"/>
  </r>
  <r>
    <n v="157873"/>
    <x v="6386"/>
  </r>
  <r>
    <n v="157928"/>
    <x v="6387"/>
  </r>
  <r>
    <n v="157976"/>
    <x v="6388"/>
  </r>
  <r>
    <n v="157979"/>
    <x v="6389"/>
  </r>
  <r>
    <n v="157989"/>
    <x v="6390"/>
  </r>
  <r>
    <n v="158010"/>
    <x v="6391"/>
  </r>
  <r>
    <n v="158046"/>
    <x v="6392"/>
  </r>
  <r>
    <n v="158057"/>
    <x v="6393"/>
  </r>
  <r>
    <n v="158099"/>
    <x v="6394"/>
  </r>
  <r>
    <n v="158110"/>
    <x v="6395"/>
  </r>
  <r>
    <n v="158152"/>
    <x v="6396"/>
  </r>
  <r>
    <n v="158159"/>
    <x v="6397"/>
  </r>
  <r>
    <n v="158188"/>
    <x v="6398"/>
  </r>
  <r>
    <n v="158224"/>
    <x v="6399"/>
  </r>
  <r>
    <n v="158228"/>
    <x v="6400"/>
  </r>
  <r>
    <n v="158267"/>
    <x v="6401"/>
  </r>
  <r>
    <n v="158271"/>
    <x v="6402"/>
  </r>
  <r>
    <n v="158297"/>
    <x v="6403"/>
  </r>
  <r>
    <n v="158327"/>
    <x v="6404"/>
  </r>
  <r>
    <n v="158344"/>
    <x v="6405"/>
  </r>
  <r>
    <n v="158362"/>
    <x v="6406"/>
  </r>
  <r>
    <n v="158384"/>
    <x v="6407"/>
  </r>
  <r>
    <n v="158406"/>
    <x v="6408"/>
  </r>
  <r>
    <n v="158444"/>
    <x v="6409"/>
  </r>
  <r>
    <n v="158454"/>
    <x v="6410"/>
  </r>
  <r>
    <n v="158466"/>
    <x v="6411"/>
  </r>
  <r>
    <n v="158471"/>
    <x v="6412"/>
  </r>
  <r>
    <n v="158474"/>
    <x v="6413"/>
  </r>
  <r>
    <n v="158478"/>
    <x v="6414"/>
  </r>
  <r>
    <n v="158527"/>
    <x v="6415"/>
  </r>
  <r>
    <n v="158555"/>
    <x v="6416"/>
  </r>
  <r>
    <n v="158559"/>
    <x v="6417"/>
  </r>
  <r>
    <n v="158582"/>
    <x v="6418"/>
  </r>
  <r>
    <n v="158586"/>
    <x v="6419"/>
  </r>
  <r>
    <n v="158638"/>
    <x v="6420"/>
  </r>
  <r>
    <n v="158650"/>
    <x v="6421"/>
  </r>
  <r>
    <n v="158660"/>
    <x v="6422"/>
  </r>
  <r>
    <n v="158690"/>
    <x v="6423"/>
  </r>
  <r>
    <n v="158692"/>
    <x v="6424"/>
  </r>
  <r>
    <n v="158747"/>
    <x v="6425"/>
  </r>
  <r>
    <n v="158752"/>
    <x v="6426"/>
  </r>
  <r>
    <n v="158779"/>
    <x v="6427"/>
  </r>
  <r>
    <n v="158814"/>
    <x v="6428"/>
  </r>
  <r>
    <n v="158896"/>
    <x v="6429"/>
  </r>
  <r>
    <n v="158930"/>
    <x v="1775"/>
  </r>
  <r>
    <n v="158966"/>
    <x v="5415"/>
  </r>
  <r>
    <n v="158969"/>
    <x v="6430"/>
  </r>
  <r>
    <n v="158975"/>
    <x v="6431"/>
  </r>
  <r>
    <n v="159010"/>
    <x v="6432"/>
  </r>
  <r>
    <n v="159022"/>
    <x v="6433"/>
  </r>
  <r>
    <n v="159044"/>
    <x v="6434"/>
  </r>
  <r>
    <n v="159048"/>
    <x v="6435"/>
  </r>
  <r>
    <n v="159069"/>
    <x v="6436"/>
  </r>
  <r>
    <n v="159076"/>
    <x v="6437"/>
  </r>
  <r>
    <n v="159142"/>
    <x v="6438"/>
  </r>
  <r>
    <n v="159152"/>
    <x v="6439"/>
  </r>
  <r>
    <n v="159157"/>
    <x v="6440"/>
  </r>
  <r>
    <n v="159215"/>
    <x v="6441"/>
  </r>
  <r>
    <n v="159297"/>
    <x v="6442"/>
  </r>
  <r>
    <n v="159301"/>
    <x v="6443"/>
  </r>
  <r>
    <n v="159316"/>
    <x v="6444"/>
  </r>
  <r>
    <n v="159317"/>
    <x v="6445"/>
  </r>
  <r>
    <n v="159324"/>
    <x v="6446"/>
  </r>
  <r>
    <n v="159349"/>
    <x v="6447"/>
  </r>
  <r>
    <n v="159374"/>
    <x v="6448"/>
  </r>
  <r>
    <n v="159402"/>
    <x v="6449"/>
  </r>
  <r>
    <n v="159404"/>
    <x v="6450"/>
  </r>
  <r>
    <n v="159419"/>
    <x v="6451"/>
  </r>
  <r>
    <n v="159430"/>
    <x v="6452"/>
  </r>
  <r>
    <n v="159441"/>
    <x v="6453"/>
  </r>
  <r>
    <n v="159487"/>
    <x v="6454"/>
  </r>
  <r>
    <n v="159505"/>
    <x v="6455"/>
  </r>
  <r>
    <n v="159538"/>
    <x v="6456"/>
  </r>
  <r>
    <n v="159540"/>
    <x v="6457"/>
  </r>
  <r>
    <n v="159559"/>
    <x v="6458"/>
  </r>
  <r>
    <n v="159582"/>
    <x v="6459"/>
  </r>
  <r>
    <n v="159607"/>
    <x v="6460"/>
  </r>
  <r>
    <n v="159613"/>
    <x v="6461"/>
  </r>
  <r>
    <n v="159724"/>
    <x v="6462"/>
  </r>
  <r>
    <n v="159774"/>
    <x v="6463"/>
  </r>
  <r>
    <n v="159780"/>
    <x v="6464"/>
  </r>
  <r>
    <n v="159788"/>
    <x v="6465"/>
  </r>
  <r>
    <n v="159823"/>
    <x v="6466"/>
  </r>
  <r>
    <n v="159829"/>
    <x v="6467"/>
  </r>
  <r>
    <n v="159843"/>
    <x v="6468"/>
  </r>
  <r>
    <n v="159863"/>
    <x v="6469"/>
  </r>
  <r>
    <n v="159880"/>
    <x v="6470"/>
  </r>
  <r>
    <n v="159890"/>
    <x v="6471"/>
  </r>
  <r>
    <n v="159949"/>
    <x v="6472"/>
  </r>
  <r>
    <n v="159972"/>
    <x v="6473"/>
  </r>
  <r>
    <n v="160015"/>
    <x v="6474"/>
  </r>
  <r>
    <n v="160048"/>
    <x v="6475"/>
  </r>
  <r>
    <n v="160051"/>
    <x v="6476"/>
  </r>
  <r>
    <n v="160064"/>
    <x v="6477"/>
  </r>
  <r>
    <n v="160080"/>
    <x v="6478"/>
  </r>
  <r>
    <n v="160092"/>
    <x v="6479"/>
  </r>
  <r>
    <n v="160114"/>
    <x v="6480"/>
  </r>
  <r>
    <n v="160119"/>
    <x v="1069"/>
  </r>
  <r>
    <n v="160123"/>
    <x v="2470"/>
  </r>
  <r>
    <n v="160147"/>
    <x v="6481"/>
  </r>
  <r>
    <n v="160157"/>
    <x v="1599"/>
  </r>
  <r>
    <n v="160159"/>
    <x v="6482"/>
  </r>
  <r>
    <n v="160175"/>
    <x v="6483"/>
  </r>
  <r>
    <n v="160222"/>
    <x v="6484"/>
  </r>
  <r>
    <n v="160245"/>
    <x v="6485"/>
  </r>
  <r>
    <n v="160255"/>
    <x v="6486"/>
  </r>
  <r>
    <n v="160267"/>
    <x v="6487"/>
  </r>
  <r>
    <n v="160294"/>
    <x v="6488"/>
  </r>
  <r>
    <n v="160334"/>
    <x v="6489"/>
  </r>
  <r>
    <n v="160336"/>
    <x v="6490"/>
  </r>
  <r>
    <n v="160344"/>
    <x v="6491"/>
  </r>
  <r>
    <n v="160367"/>
    <x v="3866"/>
  </r>
  <r>
    <n v="160374"/>
    <x v="6492"/>
  </r>
  <r>
    <n v="160406"/>
    <x v="6493"/>
  </r>
  <r>
    <n v="160416"/>
    <x v="6494"/>
  </r>
  <r>
    <n v="160437"/>
    <x v="6495"/>
  </r>
  <r>
    <n v="160573"/>
    <x v="6496"/>
  </r>
  <r>
    <n v="160694"/>
    <x v="6497"/>
  </r>
  <r>
    <n v="160699"/>
    <x v="6498"/>
  </r>
  <r>
    <n v="160764"/>
    <x v="6499"/>
  </r>
  <r>
    <n v="160767"/>
    <x v="6500"/>
  </r>
  <r>
    <n v="160786"/>
    <x v="6501"/>
  </r>
  <r>
    <n v="160839"/>
    <x v="6502"/>
  </r>
  <r>
    <n v="160872"/>
    <x v="6503"/>
  </r>
  <r>
    <n v="160878"/>
    <x v="6504"/>
  </r>
  <r>
    <n v="160903"/>
    <x v="6505"/>
  </r>
  <r>
    <n v="160904"/>
    <x v="6506"/>
  </r>
  <r>
    <n v="160908"/>
    <x v="6507"/>
  </r>
  <r>
    <n v="160919"/>
    <x v="6508"/>
  </r>
  <r>
    <n v="160940"/>
    <x v="4801"/>
  </r>
  <r>
    <n v="160947"/>
    <x v="6509"/>
  </r>
  <r>
    <n v="160977"/>
    <x v="6510"/>
  </r>
  <r>
    <n v="161137"/>
    <x v="6511"/>
  </r>
  <r>
    <n v="161150"/>
    <x v="6512"/>
  </r>
  <r>
    <n v="161158"/>
    <x v="6513"/>
  </r>
  <r>
    <n v="161207"/>
    <x v="6514"/>
  </r>
  <r>
    <n v="161263"/>
    <x v="6515"/>
  </r>
  <r>
    <n v="161265"/>
    <x v="6516"/>
  </r>
  <r>
    <n v="161266"/>
    <x v="6517"/>
  </r>
  <r>
    <n v="161286"/>
    <x v="6518"/>
  </r>
  <r>
    <n v="161327"/>
    <x v="6519"/>
  </r>
  <r>
    <n v="161354"/>
    <x v="6520"/>
  </r>
  <r>
    <n v="161381"/>
    <x v="6521"/>
  </r>
  <r>
    <n v="161416"/>
    <x v="6522"/>
  </r>
  <r>
    <n v="161436"/>
    <x v="6523"/>
  </r>
  <r>
    <n v="161511"/>
    <x v="6524"/>
  </r>
  <r>
    <n v="161539"/>
    <x v="6525"/>
  </r>
  <r>
    <n v="161540"/>
    <x v="6526"/>
  </r>
  <r>
    <n v="161544"/>
    <x v="6527"/>
  </r>
  <r>
    <n v="161550"/>
    <x v="6528"/>
  </r>
  <r>
    <n v="161554"/>
    <x v="6529"/>
  </r>
  <r>
    <n v="161569"/>
    <x v="6530"/>
  </r>
  <r>
    <n v="161625"/>
    <x v="6531"/>
  </r>
  <r>
    <n v="161652"/>
    <x v="6532"/>
  </r>
  <r>
    <n v="161658"/>
    <x v="6533"/>
  </r>
  <r>
    <n v="161687"/>
    <x v="2133"/>
  </r>
  <r>
    <n v="161698"/>
    <x v="6534"/>
  </r>
  <r>
    <n v="161709"/>
    <x v="6535"/>
  </r>
  <r>
    <n v="161799"/>
    <x v="6536"/>
  </r>
  <r>
    <n v="161803"/>
    <x v="6537"/>
  </r>
  <r>
    <n v="161812"/>
    <x v="6538"/>
  </r>
  <r>
    <n v="161846"/>
    <x v="6539"/>
  </r>
  <r>
    <n v="161865"/>
    <x v="6540"/>
  </r>
  <r>
    <n v="161870"/>
    <x v="252"/>
  </r>
  <r>
    <n v="161911"/>
    <x v="6541"/>
  </r>
  <r>
    <n v="161945"/>
    <x v="6542"/>
  </r>
  <r>
    <n v="161956"/>
    <x v="6543"/>
  </r>
  <r>
    <n v="161983"/>
    <x v="6544"/>
  </r>
  <r>
    <n v="162047"/>
    <x v="6545"/>
  </r>
  <r>
    <n v="162057"/>
    <x v="6546"/>
  </r>
  <r>
    <n v="162080"/>
    <x v="6547"/>
  </r>
  <r>
    <n v="162082"/>
    <x v="6548"/>
  </r>
  <r>
    <n v="162137"/>
    <x v="6549"/>
  </r>
  <r>
    <n v="162153"/>
    <x v="6550"/>
  </r>
  <r>
    <n v="162154"/>
    <x v="6551"/>
  </r>
  <r>
    <n v="162171"/>
    <x v="6552"/>
  </r>
  <r>
    <n v="162220"/>
    <x v="6553"/>
  </r>
  <r>
    <n v="162225"/>
    <x v="6554"/>
  </r>
  <r>
    <n v="162244"/>
    <x v="6555"/>
  </r>
  <r>
    <n v="162245"/>
    <x v="6556"/>
  </r>
  <r>
    <n v="162284"/>
    <x v="6557"/>
  </r>
  <r>
    <n v="162288"/>
    <x v="6558"/>
  </r>
  <r>
    <n v="162305"/>
    <x v="6559"/>
  </r>
  <r>
    <n v="162358"/>
    <x v="6560"/>
  </r>
  <r>
    <n v="162363"/>
    <x v="6561"/>
  </r>
  <r>
    <n v="162477"/>
    <x v="6562"/>
  </r>
  <r>
    <n v="162488"/>
    <x v="6563"/>
  </r>
  <r>
    <n v="162548"/>
    <x v="6564"/>
  </r>
  <r>
    <n v="162549"/>
    <x v="6565"/>
  </r>
  <r>
    <n v="162577"/>
    <x v="6566"/>
  </r>
  <r>
    <n v="162579"/>
    <x v="2130"/>
  </r>
  <r>
    <n v="162611"/>
    <x v="6567"/>
  </r>
  <r>
    <n v="162641"/>
    <x v="6568"/>
  </r>
  <r>
    <n v="162699"/>
    <x v="6569"/>
  </r>
  <r>
    <n v="162722"/>
    <x v="6570"/>
  </r>
  <r>
    <n v="162803"/>
    <x v="6571"/>
  </r>
  <r>
    <n v="162805"/>
    <x v="6572"/>
  </r>
  <r>
    <n v="162882"/>
    <x v="6573"/>
  </r>
  <r>
    <n v="162926"/>
    <x v="6574"/>
  </r>
  <r>
    <n v="162950"/>
    <x v="6575"/>
  </r>
  <r>
    <n v="162975"/>
    <x v="6576"/>
  </r>
  <r>
    <n v="162985"/>
    <x v="6577"/>
  </r>
  <r>
    <n v="162990"/>
    <x v="6578"/>
  </r>
  <r>
    <n v="162995"/>
    <x v="6579"/>
  </r>
  <r>
    <n v="163055"/>
    <x v="6580"/>
  </r>
  <r>
    <n v="163143"/>
    <x v="6581"/>
  </r>
  <r>
    <n v="163182"/>
    <x v="6582"/>
  </r>
  <r>
    <n v="163192"/>
    <x v="6583"/>
  </r>
  <r>
    <n v="163206"/>
    <x v="6584"/>
  </r>
  <r>
    <n v="163208"/>
    <x v="6585"/>
  </r>
  <r>
    <n v="163214"/>
    <x v="6586"/>
  </r>
  <r>
    <n v="163220"/>
    <x v="6587"/>
  </r>
  <r>
    <n v="163223"/>
    <x v="2623"/>
  </r>
  <r>
    <n v="163247"/>
    <x v="6588"/>
  </r>
  <r>
    <n v="163267"/>
    <x v="6589"/>
  </r>
  <r>
    <n v="163288"/>
    <x v="6590"/>
  </r>
  <r>
    <n v="163302"/>
    <x v="6591"/>
  </r>
  <r>
    <n v="163347"/>
    <x v="6592"/>
  </r>
  <r>
    <n v="163364"/>
    <x v="6593"/>
  </r>
  <r>
    <n v="163391"/>
    <x v="6594"/>
  </r>
  <r>
    <n v="163426"/>
    <x v="6595"/>
  </r>
  <r>
    <n v="163445"/>
    <x v="6596"/>
  </r>
  <r>
    <n v="163475"/>
    <x v="6597"/>
  </r>
  <r>
    <n v="163537"/>
    <x v="6598"/>
  </r>
  <r>
    <n v="163587"/>
    <x v="6599"/>
  </r>
  <r>
    <n v="163610"/>
    <x v="6600"/>
  </r>
  <r>
    <n v="163624"/>
    <x v="6601"/>
  </r>
  <r>
    <n v="163651"/>
    <x v="6602"/>
  </r>
  <r>
    <n v="163674"/>
    <x v="6603"/>
  </r>
  <r>
    <n v="163710"/>
    <x v="6604"/>
  </r>
  <r>
    <n v="163712"/>
    <x v="6605"/>
  </r>
  <r>
    <n v="163788"/>
    <x v="6606"/>
  </r>
  <r>
    <n v="163796"/>
    <x v="6607"/>
  </r>
  <r>
    <n v="163817"/>
    <x v="6608"/>
  </r>
  <r>
    <n v="163834"/>
    <x v="6609"/>
  </r>
  <r>
    <n v="163874"/>
    <x v="6610"/>
  </r>
  <r>
    <n v="163916"/>
    <x v="6611"/>
  </r>
  <r>
    <n v="163978"/>
    <x v="6612"/>
  </r>
  <r>
    <n v="164089"/>
    <x v="6613"/>
  </r>
  <r>
    <n v="164129"/>
    <x v="6614"/>
  </r>
  <r>
    <n v="164146"/>
    <x v="6615"/>
  </r>
  <r>
    <n v="164171"/>
    <x v="6616"/>
  </r>
  <r>
    <n v="164198"/>
    <x v="6617"/>
  </r>
  <r>
    <n v="164203"/>
    <x v="6618"/>
  </r>
  <r>
    <n v="164216"/>
    <x v="6619"/>
  </r>
  <r>
    <n v="164238"/>
    <x v="6620"/>
  </r>
  <r>
    <n v="164294"/>
    <x v="491"/>
  </r>
  <r>
    <n v="164338"/>
    <x v="6621"/>
  </r>
  <r>
    <n v="164339"/>
    <x v="6622"/>
  </r>
  <r>
    <n v="164379"/>
    <x v="6623"/>
  </r>
  <r>
    <n v="164398"/>
    <x v="6624"/>
  </r>
  <r>
    <n v="164408"/>
    <x v="933"/>
  </r>
  <r>
    <n v="164428"/>
    <x v="6625"/>
  </r>
  <r>
    <n v="164438"/>
    <x v="6626"/>
  </r>
  <r>
    <n v="164457"/>
    <x v="6627"/>
  </r>
  <r>
    <n v="164492"/>
    <x v="6628"/>
  </r>
  <r>
    <n v="164570"/>
    <x v="6629"/>
  </r>
  <r>
    <n v="164583"/>
    <x v="6630"/>
  </r>
  <r>
    <n v="164595"/>
    <x v="6631"/>
  </r>
  <r>
    <n v="164614"/>
    <x v="6632"/>
  </r>
  <r>
    <n v="164677"/>
    <x v="6633"/>
  </r>
  <r>
    <n v="164680"/>
    <x v="6634"/>
  </r>
  <r>
    <n v="164689"/>
    <x v="6635"/>
  </r>
  <r>
    <n v="164694"/>
    <x v="6636"/>
  </r>
  <r>
    <n v="164695"/>
    <x v="6637"/>
  </r>
  <r>
    <n v="164716"/>
    <x v="2663"/>
  </r>
  <r>
    <n v="164727"/>
    <x v="6638"/>
  </r>
  <r>
    <n v="164756"/>
    <x v="6639"/>
  </r>
  <r>
    <n v="164773"/>
    <x v="6640"/>
  </r>
  <r>
    <n v="164810"/>
    <x v="6641"/>
  </r>
  <r>
    <n v="164820"/>
    <x v="6642"/>
  </r>
  <r>
    <n v="164850"/>
    <x v="6643"/>
  </r>
  <r>
    <n v="164872"/>
    <x v="6644"/>
  </r>
  <r>
    <n v="164885"/>
    <x v="682"/>
  </r>
  <r>
    <n v="164888"/>
    <x v="6645"/>
  </r>
  <r>
    <n v="164923"/>
    <x v="6646"/>
  </r>
  <r>
    <n v="164924"/>
    <x v="6647"/>
  </r>
  <r>
    <n v="164952"/>
    <x v="6648"/>
  </r>
  <r>
    <n v="165017"/>
    <x v="6649"/>
  </r>
  <r>
    <n v="165059"/>
    <x v="6650"/>
  </r>
  <r>
    <n v="165066"/>
    <x v="6651"/>
  </r>
  <r>
    <n v="165067"/>
    <x v="6652"/>
  </r>
  <r>
    <n v="165073"/>
    <x v="6653"/>
  </r>
  <r>
    <n v="165095"/>
    <x v="6654"/>
  </r>
  <r>
    <n v="165096"/>
    <x v="6655"/>
  </r>
  <r>
    <n v="165108"/>
    <x v="6656"/>
  </r>
  <r>
    <n v="165143"/>
    <x v="6657"/>
  </r>
  <r>
    <n v="165193"/>
    <x v="6658"/>
  </r>
  <r>
    <n v="165218"/>
    <x v="6659"/>
  </r>
  <r>
    <n v="165253"/>
    <x v="6660"/>
  </r>
  <r>
    <n v="165260"/>
    <x v="6661"/>
  </r>
  <r>
    <n v="165303"/>
    <x v="6662"/>
  </r>
  <r>
    <n v="165316"/>
    <x v="6663"/>
  </r>
  <r>
    <n v="165327"/>
    <x v="6664"/>
  </r>
  <r>
    <n v="165340"/>
    <x v="6665"/>
  </r>
  <r>
    <n v="165350"/>
    <x v="6666"/>
  </r>
  <r>
    <n v="165388"/>
    <x v="6667"/>
  </r>
  <r>
    <n v="165415"/>
    <x v="6668"/>
  </r>
  <r>
    <n v="165476"/>
    <x v="1290"/>
  </r>
  <r>
    <n v="165500"/>
    <x v="6669"/>
  </r>
  <r>
    <n v="165559"/>
    <x v="6670"/>
  </r>
  <r>
    <n v="165592"/>
    <x v="6671"/>
  </r>
  <r>
    <n v="165637"/>
    <x v="6672"/>
  </r>
  <r>
    <n v="165652"/>
    <x v="6673"/>
  </r>
  <r>
    <n v="165654"/>
    <x v="6674"/>
  </r>
  <r>
    <n v="165677"/>
    <x v="6675"/>
  </r>
  <r>
    <n v="165697"/>
    <x v="6676"/>
  </r>
  <r>
    <n v="165705"/>
    <x v="6677"/>
  </r>
  <r>
    <n v="165711"/>
    <x v="6678"/>
  </r>
  <r>
    <n v="165723"/>
    <x v="6679"/>
  </r>
  <r>
    <n v="165760"/>
    <x v="6680"/>
  </r>
  <r>
    <n v="165785"/>
    <x v="6681"/>
  </r>
  <r>
    <n v="165806"/>
    <x v="6682"/>
  </r>
  <r>
    <n v="165843"/>
    <x v="6683"/>
  </r>
  <r>
    <n v="165850"/>
    <x v="6684"/>
  </r>
  <r>
    <n v="165874"/>
    <x v="6685"/>
  </r>
  <r>
    <n v="165925"/>
    <x v="6686"/>
  </r>
  <r>
    <n v="165939"/>
    <x v="6687"/>
  </r>
  <r>
    <n v="165941"/>
    <x v="6688"/>
  </r>
  <r>
    <n v="166027"/>
    <x v="6689"/>
  </r>
  <r>
    <n v="166036"/>
    <x v="6690"/>
  </r>
  <r>
    <n v="166043"/>
    <x v="6691"/>
  </r>
  <r>
    <n v="166086"/>
    <x v="6692"/>
  </r>
  <r>
    <n v="166110"/>
    <x v="6693"/>
  </r>
  <r>
    <n v="166123"/>
    <x v="6694"/>
  </r>
  <r>
    <n v="166134"/>
    <x v="6695"/>
  </r>
  <r>
    <n v="166174"/>
    <x v="6696"/>
  </r>
  <r>
    <n v="166186"/>
    <x v="6697"/>
  </r>
  <r>
    <n v="166205"/>
    <x v="6698"/>
  </r>
  <r>
    <n v="166232"/>
    <x v="6699"/>
  </r>
  <r>
    <n v="166238"/>
    <x v="6700"/>
  </r>
  <r>
    <n v="166282"/>
    <x v="6701"/>
  </r>
  <r>
    <n v="166301"/>
    <x v="6702"/>
  </r>
  <r>
    <n v="166316"/>
    <x v="6703"/>
  </r>
  <r>
    <n v="166319"/>
    <x v="6704"/>
  </r>
  <r>
    <n v="166327"/>
    <x v="6705"/>
  </r>
  <r>
    <n v="166406"/>
    <x v="6706"/>
  </r>
  <r>
    <n v="166431"/>
    <x v="6707"/>
  </r>
  <r>
    <n v="166526"/>
    <x v="6708"/>
  </r>
  <r>
    <n v="166527"/>
    <x v="6709"/>
  </r>
  <r>
    <n v="166558"/>
    <x v="6710"/>
  </r>
  <r>
    <n v="166582"/>
    <x v="6711"/>
  </r>
  <r>
    <n v="166588"/>
    <x v="6712"/>
  </r>
  <r>
    <n v="166594"/>
    <x v="6713"/>
  </r>
  <r>
    <n v="166635"/>
    <x v="6714"/>
  </r>
  <r>
    <n v="166663"/>
    <x v="6715"/>
  </r>
  <r>
    <n v="166678"/>
    <x v="6716"/>
  </r>
  <r>
    <n v="166679"/>
    <x v="6717"/>
  </r>
  <r>
    <n v="166693"/>
    <x v="6718"/>
  </r>
  <r>
    <n v="166714"/>
    <x v="6719"/>
  </r>
  <r>
    <n v="166754"/>
    <x v="6720"/>
  </r>
  <r>
    <n v="166763"/>
    <x v="6721"/>
  </r>
  <r>
    <n v="166820"/>
    <x v="6722"/>
  </r>
  <r>
    <n v="166822"/>
    <x v="6723"/>
  </r>
  <r>
    <n v="166854"/>
    <x v="6724"/>
  </r>
  <r>
    <n v="166861"/>
    <x v="6725"/>
  </r>
  <r>
    <n v="166875"/>
    <x v="6726"/>
  </r>
  <r>
    <n v="166925"/>
    <x v="6727"/>
  </r>
  <r>
    <n v="166932"/>
    <x v="6728"/>
  </r>
  <r>
    <n v="166979"/>
    <x v="6729"/>
  </r>
  <r>
    <n v="167008"/>
    <x v="6730"/>
  </r>
  <r>
    <n v="167012"/>
    <x v="6731"/>
  </r>
  <r>
    <n v="167092"/>
    <x v="6732"/>
  </r>
  <r>
    <n v="167101"/>
    <x v="6733"/>
  </r>
  <r>
    <n v="167121"/>
    <x v="6734"/>
  </r>
  <r>
    <n v="167163"/>
    <x v="6735"/>
  </r>
  <r>
    <n v="167164"/>
    <x v="6736"/>
  </r>
  <r>
    <n v="167215"/>
    <x v="6737"/>
  </r>
  <r>
    <n v="167220"/>
    <x v="6738"/>
  </r>
  <r>
    <n v="167244"/>
    <x v="6739"/>
  </r>
  <r>
    <n v="167248"/>
    <x v="6740"/>
  </r>
  <r>
    <n v="167254"/>
    <x v="6741"/>
  </r>
  <r>
    <n v="167288"/>
    <x v="6742"/>
  </r>
  <r>
    <n v="167350"/>
    <x v="6743"/>
  </r>
  <r>
    <n v="167354"/>
    <x v="6744"/>
  </r>
  <r>
    <n v="167385"/>
    <x v="6745"/>
  </r>
  <r>
    <n v="167390"/>
    <x v="6746"/>
  </r>
  <r>
    <n v="167399"/>
    <x v="1619"/>
  </r>
  <r>
    <n v="167412"/>
    <x v="6747"/>
  </r>
  <r>
    <n v="167483"/>
    <x v="6748"/>
  </r>
  <r>
    <n v="167487"/>
    <x v="6749"/>
  </r>
  <r>
    <n v="167489"/>
    <x v="6750"/>
  </r>
  <r>
    <n v="167508"/>
    <x v="6751"/>
  </r>
  <r>
    <n v="167530"/>
    <x v="6752"/>
  </r>
  <r>
    <n v="167584"/>
    <x v="6753"/>
  </r>
  <r>
    <n v="167600"/>
    <x v="6754"/>
  </r>
  <r>
    <n v="167601"/>
    <x v="6755"/>
  </r>
  <r>
    <n v="167621"/>
    <x v="6756"/>
  </r>
  <r>
    <n v="167676"/>
    <x v="6757"/>
  </r>
  <r>
    <n v="167678"/>
    <x v="6758"/>
  </r>
  <r>
    <n v="167686"/>
    <x v="6759"/>
  </r>
  <r>
    <n v="167748"/>
    <x v="6760"/>
  </r>
  <r>
    <n v="167773"/>
    <x v="6761"/>
  </r>
  <r>
    <n v="167806"/>
    <x v="6762"/>
  </r>
  <r>
    <n v="167831"/>
    <x v="6763"/>
  </r>
  <r>
    <n v="167851"/>
    <x v="6764"/>
  </r>
  <r>
    <n v="167852"/>
    <x v="6765"/>
  </r>
  <r>
    <n v="167905"/>
    <x v="4412"/>
  </r>
  <r>
    <n v="167910"/>
    <x v="6766"/>
  </r>
  <r>
    <n v="167918"/>
    <x v="6767"/>
  </r>
  <r>
    <n v="167976"/>
    <x v="6768"/>
  </r>
  <r>
    <n v="168014"/>
    <x v="6769"/>
  </r>
  <r>
    <n v="168064"/>
    <x v="6770"/>
  </r>
  <r>
    <n v="168095"/>
    <x v="6771"/>
  </r>
  <r>
    <n v="168128"/>
    <x v="6772"/>
  </r>
  <r>
    <n v="168137"/>
    <x v="6773"/>
  </r>
  <r>
    <n v="168200"/>
    <x v="6774"/>
  </r>
  <r>
    <n v="168202"/>
    <x v="6775"/>
  </r>
  <r>
    <n v="168218"/>
    <x v="6776"/>
  </r>
  <r>
    <n v="168238"/>
    <x v="6777"/>
  </r>
  <r>
    <n v="168250"/>
    <x v="6778"/>
  </r>
  <r>
    <n v="168267"/>
    <x v="6779"/>
  </r>
  <r>
    <n v="168278"/>
    <x v="6780"/>
  </r>
  <r>
    <n v="168281"/>
    <x v="6781"/>
  </r>
  <r>
    <n v="168319"/>
    <x v="6782"/>
  </r>
  <r>
    <n v="168345"/>
    <x v="6783"/>
  </r>
  <r>
    <n v="168387"/>
    <x v="6784"/>
  </r>
  <r>
    <n v="168461"/>
    <x v="6785"/>
  </r>
  <r>
    <n v="168483"/>
    <x v="6786"/>
  </r>
  <r>
    <n v="168486"/>
    <x v="6787"/>
  </r>
  <r>
    <n v="168512"/>
    <x v="6788"/>
  </r>
  <r>
    <n v="168535"/>
    <x v="6789"/>
  </r>
  <r>
    <n v="168576"/>
    <x v="6790"/>
  </r>
  <r>
    <n v="168577"/>
    <x v="6791"/>
  </r>
  <r>
    <n v="168619"/>
    <x v="6792"/>
  </r>
  <r>
    <n v="168728"/>
    <x v="6793"/>
  </r>
  <r>
    <n v="168733"/>
    <x v="6794"/>
  </r>
  <r>
    <n v="168748"/>
    <x v="6795"/>
  </r>
  <r>
    <n v="168749"/>
    <x v="6796"/>
  </r>
  <r>
    <n v="168809"/>
    <x v="6797"/>
  </r>
  <r>
    <n v="168820"/>
    <x v="6798"/>
  </r>
  <r>
    <n v="168850"/>
    <x v="6799"/>
  </r>
  <r>
    <n v="168858"/>
    <x v="6800"/>
  </r>
  <r>
    <n v="168892"/>
    <x v="6801"/>
  </r>
  <r>
    <n v="168916"/>
    <x v="6802"/>
  </r>
  <r>
    <n v="168919"/>
    <x v="6803"/>
  </r>
  <r>
    <n v="168927"/>
    <x v="6804"/>
  </r>
  <r>
    <n v="168964"/>
    <x v="6424"/>
  </r>
  <r>
    <n v="168980"/>
    <x v="4141"/>
  </r>
  <r>
    <n v="169030"/>
    <x v="6805"/>
  </r>
  <r>
    <n v="169063"/>
    <x v="3246"/>
  </r>
  <r>
    <n v="169183"/>
    <x v="6806"/>
  </r>
  <r>
    <n v="169263"/>
    <x v="6807"/>
  </r>
  <r>
    <n v="169368"/>
    <x v="6808"/>
  </r>
  <r>
    <n v="169390"/>
    <x v="6809"/>
  </r>
  <r>
    <n v="169398"/>
    <x v="6810"/>
  </r>
  <r>
    <n v="169405"/>
    <x v="6811"/>
  </r>
  <r>
    <n v="169427"/>
    <x v="6812"/>
  </r>
  <r>
    <n v="169444"/>
    <x v="6813"/>
  </r>
  <r>
    <n v="169458"/>
    <x v="6814"/>
  </r>
  <r>
    <n v="169473"/>
    <x v="6815"/>
  </r>
  <r>
    <n v="169516"/>
    <x v="6816"/>
  </r>
  <r>
    <n v="169523"/>
    <x v="6817"/>
  </r>
  <r>
    <n v="169526"/>
    <x v="6818"/>
  </r>
  <r>
    <n v="169529"/>
    <x v="3892"/>
  </r>
  <r>
    <n v="169564"/>
    <x v="6819"/>
  </r>
  <r>
    <n v="169568"/>
    <x v="6820"/>
  </r>
  <r>
    <n v="169577"/>
    <x v="6821"/>
  </r>
  <r>
    <n v="169578"/>
    <x v="6822"/>
  </r>
  <r>
    <n v="169622"/>
    <x v="6823"/>
  </r>
  <r>
    <n v="169667"/>
    <x v="6824"/>
  </r>
  <r>
    <n v="169676"/>
    <x v="6825"/>
  </r>
  <r>
    <n v="169691"/>
    <x v="6826"/>
  </r>
  <r>
    <n v="169697"/>
    <x v="6827"/>
  </r>
  <r>
    <n v="169752"/>
    <x v="6828"/>
  </r>
  <r>
    <n v="169758"/>
    <x v="6829"/>
  </r>
  <r>
    <n v="169814"/>
    <x v="6830"/>
  </r>
  <r>
    <n v="169831"/>
    <x v="6831"/>
  </r>
  <r>
    <n v="169844"/>
    <x v="2629"/>
  </r>
  <r>
    <n v="169853"/>
    <x v="6832"/>
  </r>
  <r>
    <n v="169855"/>
    <x v="6833"/>
  </r>
  <r>
    <n v="169858"/>
    <x v="6834"/>
  </r>
  <r>
    <n v="169863"/>
    <x v="6835"/>
  </r>
  <r>
    <n v="169880"/>
    <x v="2153"/>
  </r>
  <r>
    <n v="169895"/>
    <x v="6836"/>
  </r>
  <r>
    <n v="169905"/>
    <x v="6837"/>
  </r>
  <r>
    <n v="169930"/>
    <x v="6838"/>
  </r>
  <r>
    <n v="169950"/>
    <x v="6839"/>
  </r>
  <r>
    <n v="169958"/>
    <x v="6840"/>
  </r>
  <r>
    <n v="170000"/>
    <x v="6841"/>
  </r>
  <r>
    <n v="170002"/>
    <x v="6842"/>
  </r>
  <r>
    <n v="170025"/>
    <x v="6843"/>
  </r>
  <r>
    <n v="170029"/>
    <x v="6844"/>
  </r>
  <r>
    <n v="170039"/>
    <x v="6845"/>
  </r>
  <r>
    <n v="170068"/>
    <x v="6846"/>
  </r>
  <r>
    <n v="170069"/>
    <x v="6847"/>
  </r>
  <r>
    <n v="170085"/>
    <x v="6848"/>
  </r>
  <r>
    <n v="170121"/>
    <x v="6849"/>
  </r>
  <r>
    <n v="170155"/>
    <x v="6850"/>
  </r>
  <r>
    <n v="170168"/>
    <x v="6851"/>
  </r>
  <r>
    <n v="170175"/>
    <x v="6852"/>
  </r>
  <r>
    <n v="170183"/>
    <x v="6853"/>
  </r>
  <r>
    <n v="170187"/>
    <x v="6854"/>
  </r>
  <r>
    <n v="170240"/>
    <x v="6855"/>
  </r>
  <r>
    <n v="170243"/>
    <x v="6856"/>
  </r>
  <r>
    <n v="170255"/>
    <x v="6857"/>
  </r>
  <r>
    <n v="170305"/>
    <x v="6858"/>
  </r>
  <r>
    <n v="170306"/>
    <x v="6859"/>
  </r>
  <r>
    <n v="170315"/>
    <x v="6860"/>
  </r>
  <r>
    <n v="170357"/>
    <x v="6861"/>
  </r>
  <r>
    <n v="170364"/>
    <x v="6862"/>
  </r>
  <r>
    <n v="170403"/>
    <x v="6863"/>
  </r>
  <r>
    <n v="170413"/>
    <x v="6864"/>
  </r>
  <r>
    <n v="170427"/>
    <x v="6865"/>
  </r>
  <r>
    <n v="170438"/>
    <x v="6866"/>
  </r>
  <r>
    <n v="170455"/>
    <x v="6867"/>
  </r>
  <r>
    <n v="170515"/>
    <x v="6868"/>
  </r>
  <r>
    <n v="170516"/>
    <x v="279"/>
  </r>
  <r>
    <n v="170532"/>
    <x v="6869"/>
  </r>
  <r>
    <n v="170566"/>
    <x v="6870"/>
  </r>
  <r>
    <n v="170587"/>
    <x v="6871"/>
  </r>
  <r>
    <n v="170589"/>
    <x v="6872"/>
  </r>
  <r>
    <n v="170597"/>
    <x v="6873"/>
  </r>
  <r>
    <n v="170645"/>
    <x v="6874"/>
  </r>
  <r>
    <n v="170659"/>
    <x v="3173"/>
  </r>
  <r>
    <n v="170673"/>
    <x v="6875"/>
  </r>
  <r>
    <n v="170740"/>
    <x v="6876"/>
  </r>
  <r>
    <n v="170749"/>
    <x v="6877"/>
  </r>
  <r>
    <n v="170767"/>
    <x v="6878"/>
  </r>
  <r>
    <n v="170891"/>
    <x v="6879"/>
  </r>
  <r>
    <n v="170928"/>
    <x v="6880"/>
  </r>
  <r>
    <n v="170930"/>
    <x v="6881"/>
  </r>
  <r>
    <n v="170938"/>
    <x v="6882"/>
  </r>
  <r>
    <n v="170942"/>
    <x v="6883"/>
  </r>
  <r>
    <n v="170945"/>
    <x v="6884"/>
  </r>
  <r>
    <n v="170961"/>
    <x v="6885"/>
  </r>
  <r>
    <n v="170975"/>
    <x v="6886"/>
  </r>
  <r>
    <n v="170976"/>
    <x v="6887"/>
  </r>
  <r>
    <n v="170998"/>
    <x v="6888"/>
  </r>
  <r>
    <n v="171004"/>
    <x v="6889"/>
  </r>
  <r>
    <n v="171022"/>
    <x v="6890"/>
  </r>
  <r>
    <n v="171030"/>
    <x v="6891"/>
  </r>
  <r>
    <n v="171042"/>
    <x v="6892"/>
  </r>
  <r>
    <n v="171055"/>
    <x v="5738"/>
  </r>
  <r>
    <n v="171056"/>
    <x v="6893"/>
  </r>
  <r>
    <n v="171101"/>
    <x v="6894"/>
  </r>
  <r>
    <n v="171170"/>
    <x v="6895"/>
  </r>
  <r>
    <n v="171172"/>
    <x v="6896"/>
  </r>
  <r>
    <n v="171230"/>
    <x v="6897"/>
  </r>
  <r>
    <n v="171233"/>
    <x v="6898"/>
  </r>
  <r>
    <n v="171244"/>
    <x v="6899"/>
  </r>
  <r>
    <n v="171245"/>
    <x v="3469"/>
  </r>
  <r>
    <n v="171247"/>
    <x v="6900"/>
  </r>
  <r>
    <n v="171269"/>
    <x v="3103"/>
  </r>
  <r>
    <n v="171287"/>
    <x v="6901"/>
  </r>
  <r>
    <n v="171316"/>
    <x v="6902"/>
  </r>
  <r>
    <n v="171319"/>
    <x v="6903"/>
  </r>
  <r>
    <n v="171346"/>
    <x v="6904"/>
  </r>
  <r>
    <n v="171360"/>
    <x v="6905"/>
  </r>
  <r>
    <n v="171361"/>
    <x v="6906"/>
  </r>
  <r>
    <n v="171367"/>
    <x v="6907"/>
  </r>
  <r>
    <n v="171368"/>
    <x v="6908"/>
  </r>
  <r>
    <n v="171369"/>
    <x v="6909"/>
  </r>
  <r>
    <n v="171402"/>
    <x v="6910"/>
  </r>
  <r>
    <n v="171410"/>
    <x v="6911"/>
  </r>
  <r>
    <n v="171474"/>
    <x v="6912"/>
  </r>
  <r>
    <n v="171496"/>
    <x v="6913"/>
  </r>
  <r>
    <n v="171506"/>
    <x v="5140"/>
  </r>
  <r>
    <n v="171517"/>
    <x v="6914"/>
  </r>
  <r>
    <n v="171580"/>
    <x v="6915"/>
  </r>
  <r>
    <n v="171589"/>
    <x v="6916"/>
  </r>
  <r>
    <n v="171605"/>
    <x v="6917"/>
  </r>
  <r>
    <n v="171641"/>
    <x v="6918"/>
  </r>
  <r>
    <n v="171667"/>
    <x v="6919"/>
  </r>
  <r>
    <n v="171682"/>
    <x v="6920"/>
  </r>
  <r>
    <n v="171685"/>
    <x v="6921"/>
  </r>
  <r>
    <n v="171689"/>
    <x v="6922"/>
  </r>
  <r>
    <n v="171728"/>
    <x v="6923"/>
  </r>
  <r>
    <n v="171732"/>
    <x v="6924"/>
  </r>
  <r>
    <n v="171754"/>
    <x v="6925"/>
  </r>
  <r>
    <n v="171871"/>
    <x v="6926"/>
  </r>
  <r>
    <n v="171923"/>
    <x v="6927"/>
  </r>
  <r>
    <n v="171959"/>
    <x v="6928"/>
  </r>
  <r>
    <n v="171963"/>
    <x v="1216"/>
  </r>
  <r>
    <n v="171972"/>
    <x v="6929"/>
  </r>
  <r>
    <n v="171981"/>
    <x v="6930"/>
  </r>
  <r>
    <n v="172023"/>
    <x v="6931"/>
  </r>
  <r>
    <n v="172028"/>
    <x v="6932"/>
  </r>
  <r>
    <n v="172144"/>
    <x v="6933"/>
  </r>
  <r>
    <n v="172145"/>
    <x v="6934"/>
  </r>
  <r>
    <n v="172170"/>
    <x v="6935"/>
  </r>
  <r>
    <n v="172204"/>
    <x v="6936"/>
  </r>
  <r>
    <n v="172209"/>
    <x v="6937"/>
  </r>
  <r>
    <n v="172243"/>
    <x v="6938"/>
  </r>
  <r>
    <n v="172295"/>
    <x v="6939"/>
  </r>
  <r>
    <n v="172356"/>
    <x v="6940"/>
  </r>
  <r>
    <n v="172378"/>
    <x v="6941"/>
  </r>
  <r>
    <n v="172409"/>
    <x v="6942"/>
  </r>
  <r>
    <n v="172457"/>
    <x v="6943"/>
  </r>
  <r>
    <n v="172458"/>
    <x v="6944"/>
  </r>
  <r>
    <n v="172506"/>
    <x v="6945"/>
  </r>
  <r>
    <n v="172508"/>
    <x v="6946"/>
  </r>
  <r>
    <n v="172519"/>
    <x v="6947"/>
  </r>
  <r>
    <n v="172525"/>
    <x v="6948"/>
  </r>
  <r>
    <n v="172607"/>
    <x v="6949"/>
  </r>
  <r>
    <n v="172662"/>
    <x v="6950"/>
  </r>
  <r>
    <n v="172700"/>
    <x v="6951"/>
  </r>
  <r>
    <n v="172754"/>
    <x v="4512"/>
  </r>
  <r>
    <n v="172788"/>
    <x v="6952"/>
  </r>
  <r>
    <n v="172792"/>
    <x v="6953"/>
  </r>
  <r>
    <n v="172824"/>
    <x v="6954"/>
  </r>
  <r>
    <n v="172859"/>
    <x v="6955"/>
  </r>
  <r>
    <n v="172871"/>
    <x v="6956"/>
  </r>
  <r>
    <n v="172893"/>
    <x v="6957"/>
  </r>
  <r>
    <n v="172994"/>
    <x v="6958"/>
  </r>
  <r>
    <n v="172997"/>
    <x v="6959"/>
  </r>
  <r>
    <n v="173024"/>
    <x v="6960"/>
  </r>
  <r>
    <n v="173068"/>
    <x v="6961"/>
  </r>
  <r>
    <n v="173079"/>
    <x v="6962"/>
  </r>
  <r>
    <n v="173102"/>
    <x v="6963"/>
  </r>
  <r>
    <n v="173105"/>
    <x v="6964"/>
  </r>
  <r>
    <n v="173118"/>
    <x v="6965"/>
  </r>
  <r>
    <n v="173123"/>
    <x v="6966"/>
  </r>
  <r>
    <n v="173166"/>
    <x v="6967"/>
  </r>
  <r>
    <n v="173167"/>
    <x v="5921"/>
  </r>
  <r>
    <n v="173185"/>
    <x v="6968"/>
  </r>
  <r>
    <n v="173195"/>
    <x v="6969"/>
  </r>
  <r>
    <n v="173213"/>
    <x v="6970"/>
  </r>
  <r>
    <n v="173216"/>
    <x v="6971"/>
  </r>
  <r>
    <n v="173234"/>
    <x v="6972"/>
  </r>
  <r>
    <n v="173270"/>
    <x v="6973"/>
  </r>
  <r>
    <n v="173278"/>
    <x v="6974"/>
  </r>
  <r>
    <n v="173311"/>
    <x v="6975"/>
  </r>
  <r>
    <n v="173312"/>
    <x v="6976"/>
  </r>
  <r>
    <n v="173380"/>
    <x v="6977"/>
  </r>
  <r>
    <n v="173396"/>
    <x v="5865"/>
  </r>
  <r>
    <n v="173402"/>
    <x v="6978"/>
  </r>
  <r>
    <n v="173409"/>
    <x v="6979"/>
  </r>
  <r>
    <n v="173423"/>
    <x v="6980"/>
  </r>
  <r>
    <n v="173440"/>
    <x v="6981"/>
  </r>
  <r>
    <n v="173444"/>
    <x v="5609"/>
  </r>
  <r>
    <n v="173466"/>
    <x v="6982"/>
  </r>
  <r>
    <n v="173491"/>
    <x v="6983"/>
  </r>
  <r>
    <n v="173505"/>
    <x v="6984"/>
  </r>
  <r>
    <n v="173525"/>
    <x v="6985"/>
  </r>
  <r>
    <n v="173530"/>
    <x v="6986"/>
  </r>
  <r>
    <n v="173531"/>
    <x v="6987"/>
  </r>
  <r>
    <n v="173532"/>
    <x v="6988"/>
  </r>
  <r>
    <n v="173543"/>
    <x v="3476"/>
  </r>
  <r>
    <n v="173586"/>
    <x v="6989"/>
  </r>
  <r>
    <n v="173592"/>
    <x v="6990"/>
  </r>
  <r>
    <n v="173633"/>
    <x v="6991"/>
  </r>
  <r>
    <n v="173652"/>
    <x v="6992"/>
  </r>
  <r>
    <n v="173682"/>
    <x v="6993"/>
  </r>
  <r>
    <n v="173736"/>
    <x v="6994"/>
  </r>
  <r>
    <n v="173756"/>
    <x v="6995"/>
  </r>
  <r>
    <n v="173833"/>
    <x v="6996"/>
  </r>
  <r>
    <n v="173847"/>
    <x v="6997"/>
  </r>
  <r>
    <n v="173851"/>
    <x v="6998"/>
  </r>
  <r>
    <n v="173883"/>
    <x v="6999"/>
  </r>
  <r>
    <n v="173895"/>
    <x v="7000"/>
  </r>
  <r>
    <n v="173901"/>
    <x v="7001"/>
  </r>
  <r>
    <n v="173929"/>
    <x v="7002"/>
  </r>
  <r>
    <n v="173953"/>
    <x v="7003"/>
  </r>
  <r>
    <n v="173961"/>
    <x v="7004"/>
  </r>
  <r>
    <n v="173975"/>
    <x v="7005"/>
  </r>
  <r>
    <n v="174066"/>
    <x v="7006"/>
  </r>
  <r>
    <n v="174076"/>
    <x v="7007"/>
  </r>
  <r>
    <n v="174103"/>
    <x v="7008"/>
  </r>
  <r>
    <n v="174150"/>
    <x v="7009"/>
  </r>
  <r>
    <n v="174160"/>
    <x v="7010"/>
  </r>
  <r>
    <n v="174164"/>
    <x v="7011"/>
  </r>
  <r>
    <n v="174224"/>
    <x v="7012"/>
  </r>
  <r>
    <n v="174261"/>
    <x v="7013"/>
  </r>
  <r>
    <n v="174370"/>
    <x v="7014"/>
  </r>
  <r>
    <n v="174396"/>
    <x v="7015"/>
  </r>
  <r>
    <n v="174397"/>
    <x v="7016"/>
  </r>
  <r>
    <n v="174406"/>
    <x v="7017"/>
  </r>
  <r>
    <n v="174417"/>
    <x v="7018"/>
  </r>
  <r>
    <n v="174440"/>
    <x v="7019"/>
  </r>
  <r>
    <n v="174474"/>
    <x v="7020"/>
  </r>
  <r>
    <n v="174555"/>
    <x v="7021"/>
  </r>
  <r>
    <n v="174581"/>
    <x v="7022"/>
  </r>
  <r>
    <n v="174631"/>
    <x v="7023"/>
  </r>
  <r>
    <n v="174637"/>
    <x v="7024"/>
  </r>
  <r>
    <n v="174685"/>
    <x v="7025"/>
  </r>
  <r>
    <n v="174707"/>
    <x v="7026"/>
  </r>
  <r>
    <n v="174776"/>
    <x v="7027"/>
  </r>
  <r>
    <n v="174787"/>
    <x v="7028"/>
  </r>
  <r>
    <n v="174796"/>
    <x v="7029"/>
  </r>
  <r>
    <n v="174797"/>
    <x v="7030"/>
  </r>
  <r>
    <n v="174827"/>
    <x v="7031"/>
  </r>
  <r>
    <n v="174882"/>
    <x v="7032"/>
  </r>
  <r>
    <n v="174900"/>
    <x v="7033"/>
  </r>
  <r>
    <n v="174943"/>
    <x v="7034"/>
  </r>
  <r>
    <n v="175043"/>
    <x v="5962"/>
  </r>
  <r>
    <n v="175047"/>
    <x v="7035"/>
  </r>
  <r>
    <n v="175065"/>
    <x v="7036"/>
  </r>
  <r>
    <n v="175072"/>
    <x v="7037"/>
  </r>
  <r>
    <n v="175104"/>
    <x v="7038"/>
  </r>
  <r>
    <n v="175105"/>
    <x v="7039"/>
  </r>
  <r>
    <n v="175106"/>
    <x v="7040"/>
  </r>
  <r>
    <n v="175118"/>
    <x v="7041"/>
  </r>
  <r>
    <n v="175119"/>
    <x v="7042"/>
  </r>
  <r>
    <n v="175138"/>
    <x v="7043"/>
  </r>
  <r>
    <n v="175141"/>
    <x v="1076"/>
  </r>
  <r>
    <n v="175170"/>
    <x v="7044"/>
  </r>
  <r>
    <n v="175200"/>
    <x v="4979"/>
  </r>
  <r>
    <n v="175202"/>
    <x v="7045"/>
  </r>
  <r>
    <n v="175225"/>
    <x v="7046"/>
  </r>
  <r>
    <n v="175230"/>
    <x v="7047"/>
  </r>
  <r>
    <n v="175252"/>
    <x v="7048"/>
  </r>
  <r>
    <n v="175292"/>
    <x v="445"/>
  </r>
  <r>
    <n v="175302"/>
    <x v="2517"/>
  </r>
  <r>
    <n v="175318"/>
    <x v="7049"/>
  </r>
  <r>
    <n v="175344"/>
    <x v="7050"/>
  </r>
  <r>
    <n v="175486"/>
    <x v="7051"/>
  </r>
  <r>
    <n v="175488"/>
    <x v="7052"/>
  </r>
  <r>
    <n v="175528"/>
    <x v="7053"/>
  </r>
  <r>
    <n v="175622"/>
    <x v="7054"/>
  </r>
  <r>
    <n v="175649"/>
    <x v="7055"/>
  </r>
  <r>
    <n v="175661"/>
    <x v="7056"/>
  </r>
  <r>
    <n v="175663"/>
    <x v="7057"/>
  </r>
  <r>
    <n v="175718"/>
    <x v="7058"/>
  </r>
  <r>
    <n v="175731"/>
    <x v="7059"/>
  </r>
  <r>
    <n v="175735"/>
    <x v="7060"/>
  </r>
  <r>
    <n v="175794"/>
    <x v="7061"/>
  </r>
  <r>
    <n v="175831"/>
    <x v="7062"/>
  </r>
  <r>
    <n v="175847"/>
    <x v="7063"/>
  </r>
  <r>
    <n v="175922"/>
    <x v="7064"/>
  </r>
  <r>
    <n v="175957"/>
    <x v="7065"/>
  </r>
  <r>
    <n v="175995"/>
    <x v="7066"/>
  </r>
  <r>
    <n v="176007"/>
    <x v="7067"/>
  </r>
  <r>
    <n v="176085"/>
    <x v="7068"/>
  </r>
  <r>
    <n v="176124"/>
    <x v="7069"/>
  </r>
  <r>
    <n v="176128"/>
    <x v="1775"/>
  </r>
  <r>
    <n v="176130"/>
    <x v="7070"/>
  </r>
  <r>
    <n v="176153"/>
    <x v="7071"/>
  </r>
  <r>
    <n v="176179"/>
    <x v="7072"/>
  </r>
  <r>
    <n v="176198"/>
    <x v="7073"/>
  </r>
  <r>
    <n v="176200"/>
    <x v="7074"/>
  </r>
  <r>
    <n v="176270"/>
    <x v="7075"/>
  </r>
  <r>
    <n v="176290"/>
    <x v="7076"/>
  </r>
  <r>
    <n v="176315"/>
    <x v="7077"/>
  </r>
  <r>
    <n v="176321"/>
    <x v="7078"/>
  </r>
  <r>
    <n v="176353"/>
    <x v="7079"/>
  </r>
  <r>
    <n v="176360"/>
    <x v="7080"/>
  </r>
  <r>
    <n v="176361"/>
    <x v="7081"/>
  </r>
  <r>
    <n v="176384"/>
    <x v="7082"/>
  </r>
  <r>
    <n v="176392"/>
    <x v="7083"/>
  </r>
  <r>
    <n v="176423"/>
    <x v="7084"/>
  </r>
  <r>
    <n v="176475"/>
    <x v="7085"/>
  </r>
  <r>
    <n v="176484"/>
    <x v="7086"/>
  </r>
  <r>
    <n v="176487"/>
    <x v="7087"/>
  </r>
  <r>
    <n v="176509"/>
    <x v="7088"/>
  </r>
  <r>
    <n v="176541"/>
    <x v="7089"/>
  </r>
  <r>
    <n v="176555"/>
    <x v="7090"/>
  </r>
  <r>
    <n v="176566"/>
    <x v="7091"/>
  </r>
  <r>
    <n v="176571"/>
    <x v="7092"/>
  </r>
  <r>
    <n v="176592"/>
    <x v="7093"/>
  </r>
  <r>
    <n v="176636"/>
    <x v="7094"/>
  </r>
  <r>
    <n v="176643"/>
    <x v="7095"/>
  </r>
  <r>
    <n v="176646"/>
    <x v="7096"/>
  </r>
  <r>
    <n v="176703"/>
    <x v="7097"/>
  </r>
  <r>
    <n v="176717"/>
    <x v="7098"/>
  </r>
  <r>
    <n v="176723"/>
    <x v="7099"/>
  </r>
  <r>
    <n v="176736"/>
    <x v="6492"/>
  </r>
  <r>
    <n v="176761"/>
    <x v="7100"/>
  </r>
  <r>
    <n v="176796"/>
    <x v="7101"/>
  </r>
  <r>
    <n v="176798"/>
    <x v="7102"/>
  </r>
  <r>
    <n v="176807"/>
    <x v="7103"/>
  </r>
  <r>
    <n v="176819"/>
    <x v="7104"/>
  </r>
  <r>
    <n v="176823"/>
    <x v="7105"/>
  </r>
  <r>
    <n v="176852"/>
    <x v="7106"/>
  </r>
  <r>
    <n v="176887"/>
    <x v="7107"/>
  </r>
  <r>
    <n v="176910"/>
    <x v="7108"/>
  </r>
  <r>
    <n v="176918"/>
    <x v="7109"/>
  </r>
  <r>
    <n v="176973"/>
    <x v="7110"/>
  </r>
  <r>
    <n v="177045"/>
    <x v="7111"/>
  </r>
  <r>
    <n v="177078"/>
    <x v="7112"/>
  </r>
  <r>
    <n v="177080"/>
    <x v="7113"/>
  </r>
  <r>
    <n v="177135"/>
    <x v="7114"/>
  </r>
  <r>
    <n v="177211"/>
    <x v="7115"/>
  </r>
  <r>
    <n v="177241"/>
    <x v="7116"/>
  </r>
  <r>
    <n v="177253"/>
    <x v="7117"/>
  </r>
  <r>
    <n v="177268"/>
    <x v="7118"/>
  </r>
  <r>
    <n v="177274"/>
    <x v="7119"/>
  </r>
  <r>
    <n v="177284"/>
    <x v="7120"/>
  </r>
  <r>
    <n v="177302"/>
    <x v="7121"/>
  </r>
  <r>
    <n v="177318"/>
    <x v="7122"/>
  </r>
  <r>
    <n v="177324"/>
    <x v="7123"/>
  </r>
  <r>
    <n v="177327"/>
    <x v="7124"/>
  </r>
  <r>
    <n v="177332"/>
    <x v="7125"/>
  </r>
  <r>
    <n v="177347"/>
    <x v="7126"/>
  </r>
  <r>
    <n v="177368"/>
    <x v="7127"/>
  </r>
  <r>
    <n v="177380"/>
    <x v="7128"/>
  </r>
  <r>
    <n v="177412"/>
    <x v="7129"/>
  </r>
  <r>
    <n v="177422"/>
    <x v="7130"/>
  </r>
  <r>
    <n v="177434"/>
    <x v="7131"/>
  </r>
  <r>
    <n v="177453"/>
    <x v="7132"/>
  </r>
  <r>
    <n v="177470"/>
    <x v="7133"/>
  </r>
  <r>
    <n v="177477"/>
    <x v="7134"/>
  </r>
  <r>
    <n v="177482"/>
    <x v="7135"/>
  </r>
  <r>
    <n v="177487"/>
    <x v="7136"/>
  </r>
  <r>
    <n v="177514"/>
    <x v="7137"/>
  </r>
  <r>
    <n v="177545"/>
    <x v="7138"/>
  </r>
  <r>
    <n v="177614"/>
    <x v="7139"/>
  </r>
  <r>
    <n v="177625"/>
    <x v="7140"/>
  </r>
  <r>
    <n v="177639"/>
    <x v="7141"/>
  </r>
  <r>
    <n v="177654"/>
    <x v="7142"/>
  </r>
  <r>
    <n v="177662"/>
    <x v="7143"/>
  </r>
  <r>
    <n v="177667"/>
    <x v="7144"/>
  </r>
  <r>
    <n v="177681"/>
    <x v="7145"/>
  </r>
  <r>
    <n v="177687"/>
    <x v="7146"/>
  </r>
  <r>
    <n v="177698"/>
    <x v="7147"/>
  </r>
  <r>
    <n v="177784"/>
    <x v="7148"/>
  </r>
  <r>
    <n v="177788"/>
    <x v="6906"/>
  </r>
  <r>
    <n v="177827"/>
    <x v="7149"/>
  </r>
  <r>
    <n v="177902"/>
    <x v="7150"/>
  </r>
  <r>
    <n v="177971"/>
    <x v="3909"/>
  </r>
  <r>
    <n v="178010"/>
    <x v="7151"/>
  </r>
  <r>
    <n v="178112"/>
    <x v="7152"/>
  </r>
  <r>
    <n v="178133"/>
    <x v="7153"/>
  </r>
  <r>
    <n v="178150"/>
    <x v="7154"/>
  </r>
  <r>
    <n v="178176"/>
    <x v="936"/>
  </r>
  <r>
    <n v="178286"/>
    <x v="7155"/>
  </r>
  <r>
    <n v="178313"/>
    <x v="7156"/>
  </r>
  <r>
    <n v="178324"/>
    <x v="7157"/>
  </r>
  <r>
    <n v="178354"/>
    <x v="7158"/>
  </r>
  <r>
    <n v="178362"/>
    <x v="7159"/>
  </r>
  <r>
    <n v="178366"/>
    <x v="7160"/>
  </r>
  <r>
    <n v="178412"/>
    <x v="7161"/>
  </r>
  <r>
    <n v="178420"/>
    <x v="7162"/>
  </r>
  <r>
    <n v="178429"/>
    <x v="7163"/>
  </r>
  <r>
    <n v="178432"/>
    <x v="7164"/>
  </r>
  <r>
    <n v="178463"/>
    <x v="7165"/>
  </r>
  <r>
    <n v="178512"/>
    <x v="7166"/>
  </r>
  <r>
    <n v="178513"/>
    <x v="7167"/>
  </r>
  <r>
    <n v="178520"/>
    <x v="7168"/>
  </r>
  <r>
    <n v="178571"/>
    <x v="7169"/>
  </r>
  <r>
    <n v="178594"/>
    <x v="7170"/>
  </r>
  <r>
    <n v="178629"/>
    <x v="7171"/>
  </r>
  <r>
    <n v="178643"/>
    <x v="7172"/>
  </r>
  <r>
    <n v="178650"/>
    <x v="7173"/>
  </r>
  <r>
    <n v="178679"/>
    <x v="7174"/>
  </r>
  <r>
    <n v="178685"/>
    <x v="7175"/>
  </r>
  <r>
    <n v="178702"/>
    <x v="7176"/>
  </r>
  <r>
    <n v="178745"/>
    <x v="6168"/>
  </r>
  <r>
    <n v="178783"/>
    <x v="7177"/>
  </r>
  <r>
    <n v="178788"/>
    <x v="7178"/>
  </r>
  <r>
    <n v="178793"/>
    <x v="7179"/>
  </r>
  <r>
    <n v="178802"/>
    <x v="7180"/>
  </r>
  <r>
    <n v="178812"/>
    <x v="7181"/>
  </r>
  <r>
    <n v="178862"/>
    <x v="7182"/>
  </r>
  <r>
    <n v="178929"/>
    <x v="7183"/>
  </r>
  <r>
    <n v="178936"/>
    <x v="7184"/>
  </r>
  <r>
    <n v="178949"/>
    <x v="7185"/>
  </r>
  <r>
    <n v="178955"/>
    <x v="7186"/>
  </r>
  <r>
    <n v="178960"/>
    <x v="7187"/>
  </r>
  <r>
    <n v="178999"/>
    <x v="7188"/>
  </r>
  <r>
    <n v="179001"/>
    <x v="7189"/>
  </r>
  <r>
    <n v="179010"/>
    <x v="7190"/>
  </r>
  <r>
    <n v="179075"/>
    <x v="7191"/>
  </r>
  <r>
    <n v="179088"/>
    <x v="7192"/>
  </r>
  <r>
    <n v="179096"/>
    <x v="7193"/>
  </r>
  <r>
    <n v="179107"/>
    <x v="7194"/>
  </r>
  <r>
    <n v="179110"/>
    <x v="7195"/>
  </r>
  <r>
    <n v="179137"/>
    <x v="7196"/>
  </r>
  <r>
    <n v="179149"/>
    <x v="7197"/>
  </r>
  <r>
    <n v="179155"/>
    <x v="7198"/>
  </r>
  <r>
    <n v="179166"/>
    <x v="7199"/>
  </r>
  <r>
    <n v="179177"/>
    <x v="7200"/>
  </r>
  <r>
    <n v="179197"/>
    <x v="7201"/>
  </r>
  <r>
    <n v="179253"/>
    <x v="7202"/>
  </r>
  <r>
    <n v="179278"/>
    <x v="7031"/>
  </r>
  <r>
    <n v="179315"/>
    <x v="7203"/>
  </r>
  <r>
    <n v="179321"/>
    <x v="7204"/>
  </r>
  <r>
    <n v="179330"/>
    <x v="3642"/>
  </r>
  <r>
    <n v="179346"/>
    <x v="7205"/>
  </r>
  <r>
    <n v="179359"/>
    <x v="7206"/>
  </r>
  <r>
    <n v="179370"/>
    <x v="7207"/>
  </r>
  <r>
    <n v="179397"/>
    <x v="7208"/>
  </r>
  <r>
    <n v="179426"/>
    <x v="7209"/>
  </r>
  <r>
    <n v="179460"/>
    <x v="7210"/>
  </r>
  <r>
    <n v="179628"/>
    <x v="7211"/>
  </r>
  <r>
    <n v="179646"/>
    <x v="7212"/>
  </r>
  <r>
    <n v="179669"/>
    <x v="7213"/>
  </r>
  <r>
    <n v="179684"/>
    <x v="7214"/>
  </r>
  <r>
    <n v="179690"/>
    <x v="7215"/>
  </r>
  <r>
    <n v="179724"/>
    <x v="7216"/>
  </r>
  <r>
    <n v="179731"/>
    <x v="7217"/>
  </r>
  <r>
    <n v="179733"/>
    <x v="7218"/>
  </r>
  <r>
    <n v="179773"/>
    <x v="5719"/>
  </r>
  <r>
    <n v="179786"/>
    <x v="7219"/>
  </r>
  <r>
    <n v="179800"/>
    <x v="7220"/>
  </r>
  <r>
    <n v="179812"/>
    <x v="6984"/>
  </r>
  <r>
    <n v="179820"/>
    <x v="7221"/>
  </r>
  <r>
    <n v="179830"/>
    <x v="7222"/>
  </r>
  <r>
    <n v="179868"/>
    <x v="7223"/>
  </r>
  <r>
    <n v="179869"/>
    <x v="7224"/>
  </r>
  <r>
    <n v="179899"/>
    <x v="7225"/>
  </r>
  <r>
    <n v="179902"/>
    <x v="7226"/>
  </r>
  <r>
    <n v="179918"/>
    <x v="7227"/>
  </r>
  <r>
    <n v="179959"/>
    <x v="7228"/>
  </r>
  <r>
    <n v="180015"/>
    <x v="7229"/>
  </r>
  <r>
    <n v="180038"/>
    <x v="7230"/>
  </r>
  <r>
    <n v="180040"/>
    <x v="7231"/>
  </r>
  <r>
    <n v="180047"/>
    <x v="7232"/>
  </r>
  <r>
    <n v="180065"/>
    <x v="7233"/>
  </r>
  <r>
    <n v="180091"/>
    <x v="7234"/>
  </r>
  <r>
    <n v="180129"/>
    <x v="7235"/>
  </r>
  <r>
    <n v="180170"/>
    <x v="7236"/>
  </r>
  <r>
    <n v="180189"/>
    <x v="4969"/>
  </r>
  <r>
    <n v="180203"/>
    <x v="7237"/>
  </r>
  <r>
    <n v="180332"/>
    <x v="7238"/>
  </r>
  <r>
    <n v="180388"/>
    <x v="7239"/>
  </r>
  <r>
    <n v="180403"/>
    <x v="7240"/>
  </r>
  <r>
    <n v="180420"/>
    <x v="7241"/>
  </r>
  <r>
    <n v="180477"/>
    <x v="7242"/>
  </r>
  <r>
    <n v="180538"/>
    <x v="890"/>
  </r>
  <r>
    <n v="180540"/>
    <x v="7243"/>
  </r>
  <r>
    <n v="180571"/>
    <x v="7244"/>
  </r>
  <r>
    <n v="180675"/>
    <x v="7245"/>
  </r>
  <r>
    <n v="180699"/>
    <x v="7246"/>
  </r>
  <r>
    <n v="180764"/>
    <x v="7247"/>
  </r>
  <r>
    <n v="180766"/>
    <x v="3962"/>
  </r>
  <r>
    <n v="180786"/>
    <x v="7248"/>
  </r>
  <r>
    <n v="180818"/>
    <x v="7249"/>
  </r>
  <r>
    <n v="180841"/>
    <x v="7250"/>
  </r>
  <r>
    <n v="180856"/>
    <x v="7251"/>
  </r>
  <r>
    <n v="180857"/>
    <x v="7252"/>
  </r>
  <r>
    <n v="180859"/>
    <x v="7253"/>
  </r>
  <r>
    <n v="180861"/>
    <x v="7254"/>
  </r>
  <r>
    <n v="180883"/>
    <x v="7255"/>
  </r>
  <r>
    <n v="181013"/>
    <x v="7256"/>
  </r>
  <r>
    <n v="181020"/>
    <x v="7257"/>
  </r>
  <r>
    <n v="181079"/>
    <x v="7258"/>
  </r>
  <r>
    <n v="181101"/>
    <x v="7259"/>
  </r>
  <r>
    <n v="181102"/>
    <x v="7260"/>
  </r>
  <r>
    <n v="181145"/>
    <x v="7261"/>
  </r>
  <r>
    <n v="181202"/>
    <x v="7262"/>
  </r>
  <r>
    <n v="181210"/>
    <x v="7263"/>
  </r>
  <r>
    <n v="181225"/>
    <x v="7264"/>
  </r>
  <r>
    <n v="181241"/>
    <x v="7265"/>
  </r>
  <r>
    <n v="181288"/>
    <x v="7266"/>
  </r>
  <r>
    <n v="181297"/>
    <x v="7267"/>
  </r>
  <r>
    <n v="181304"/>
    <x v="7268"/>
  </r>
  <r>
    <n v="181325"/>
    <x v="7269"/>
  </r>
  <r>
    <n v="181388"/>
    <x v="7270"/>
  </r>
  <r>
    <n v="181395"/>
    <x v="7271"/>
  </r>
  <r>
    <n v="181397"/>
    <x v="7272"/>
  </r>
  <r>
    <n v="181418"/>
    <x v="7273"/>
  </r>
  <r>
    <n v="181445"/>
    <x v="7274"/>
  </r>
  <r>
    <n v="181483"/>
    <x v="7275"/>
  </r>
  <r>
    <n v="181502"/>
    <x v="7276"/>
  </r>
  <r>
    <n v="181511"/>
    <x v="7277"/>
  </r>
  <r>
    <n v="181578"/>
    <x v="7278"/>
  </r>
  <r>
    <n v="181605"/>
    <x v="7279"/>
  </r>
  <r>
    <n v="181614"/>
    <x v="7280"/>
  </r>
  <r>
    <n v="181617"/>
    <x v="7281"/>
  </r>
  <r>
    <n v="181642"/>
    <x v="7282"/>
  </r>
  <r>
    <n v="181665"/>
    <x v="7283"/>
  </r>
  <r>
    <n v="181676"/>
    <x v="7284"/>
  </r>
  <r>
    <n v="181731"/>
    <x v="7285"/>
  </r>
  <r>
    <n v="181747"/>
    <x v="7286"/>
  </r>
  <r>
    <n v="181785"/>
    <x v="1420"/>
  </r>
  <r>
    <n v="181809"/>
    <x v="7287"/>
  </r>
  <r>
    <n v="181838"/>
    <x v="7288"/>
  </r>
  <r>
    <n v="181843"/>
    <x v="7289"/>
  </r>
  <r>
    <n v="181867"/>
    <x v="7290"/>
  </r>
  <r>
    <n v="181871"/>
    <x v="7291"/>
  </r>
  <r>
    <n v="181924"/>
    <x v="7292"/>
  </r>
  <r>
    <n v="181965"/>
    <x v="7293"/>
  </r>
  <r>
    <n v="181987"/>
    <x v="7294"/>
  </r>
  <r>
    <n v="181992"/>
    <x v="7295"/>
  </r>
  <r>
    <n v="182015"/>
    <x v="7296"/>
  </r>
  <r>
    <n v="182021"/>
    <x v="7297"/>
  </r>
  <r>
    <n v="182027"/>
    <x v="7298"/>
  </r>
  <r>
    <n v="182055"/>
    <x v="7299"/>
  </r>
  <r>
    <n v="182072"/>
    <x v="7300"/>
  </r>
  <r>
    <n v="182112"/>
    <x v="7301"/>
  </r>
  <r>
    <n v="182113"/>
    <x v="7302"/>
  </r>
  <r>
    <n v="182115"/>
    <x v="7303"/>
  </r>
  <r>
    <n v="182119"/>
    <x v="7304"/>
  </r>
  <r>
    <n v="182121"/>
    <x v="7305"/>
  </r>
  <r>
    <n v="182124"/>
    <x v="7306"/>
  </r>
  <r>
    <n v="182176"/>
    <x v="7307"/>
  </r>
  <r>
    <n v="182182"/>
    <x v="7308"/>
  </r>
  <r>
    <n v="182188"/>
    <x v="7309"/>
  </r>
  <r>
    <n v="182203"/>
    <x v="3599"/>
  </r>
  <r>
    <n v="182208"/>
    <x v="7310"/>
  </r>
  <r>
    <n v="182210"/>
    <x v="7311"/>
  </r>
  <r>
    <n v="182218"/>
    <x v="2928"/>
  </r>
  <r>
    <n v="182227"/>
    <x v="7312"/>
  </r>
  <r>
    <n v="182286"/>
    <x v="7313"/>
  </r>
  <r>
    <n v="182390"/>
    <x v="7314"/>
  </r>
  <r>
    <n v="182402"/>
    <x v="508"/>
  </r>
  <r>
    <n v="182408"/>
    <x v="7315"/>
  </r>
  <r>
    <n v="182423"/>
    <x v="7316"/>
  </r>
  <r>
    <n v="182517"/>
    <x v="7317"/>
  </r>
  <r>
    <n v="182580"/>
    <x v="7318"/>
  </r>
  <r>
    <n v="182604"/>
    <x v="7319"/>
  </r>
  <r>
    <n v="182621"/>
    <x v="7320"/>
  </r>
  <r>
    <n v="182711"/>
    <x v="7321"/>
  </r>
  <r>
    <n v="182712"/>
    <x v="7322"/>
  </r>
  <r>
    <n v="182715"/>
    <x v="7323"/>
  </r>
  <r>
    <n v="182736"/>
    <x v="7324"/>
  </r>
  <r>
    <n v="182751"/>
    <x v="6135"/>
  </r>
  <r>
    <n v="182781"/>
    <x v="7325"/>
  </r>
  <r>
    <n v="182790"/>
    <x v="7326"/>
  </r>
  <r>
    <n v="182810"/>
    <x v="7327"/>
  </r>
  <r>
    <n v="182816"/>
    <x v="7328"/>
  </r>
  <r>
    <n v="182822"/>
    <x v="7329"/>
  </r>
  <r>
    <n v="182871"/>
    <x v="7330"/>
  </r>
  <r>
    <n v="182929"/>
    <x v="7331"/>
  </r>
  <r>
    <n v="182935"/>
    <x v="7332"/>
  </r>
  <r>
    <n v="182944"/>
    <x v="7333"/>
  </r>
  <r>
    <n v="182975"/>
    <x v="7334"/>
  </r>
  <r>
    <n v="182979"/>
    <x v="7335"/>
  </r>
  <r>
    <n v="182984"/>
    <x v="7336"/>
  </r>
  <r>
    <n v="183005"/>
    <x v="7337"/>
  </r>
  <r>
    <n v="183025"/>
    <x v="7338"/>
  </r>
  <r>
    <n v="183042"/>
    <x v="7339"/>
  </r>
  <r>
    <n v="183097"/>
    <x v="253"/>
  </r>
  <r>
    <n v="183101"/>
    <x v="7340"/>
  </r>
  <r>
    <n v="183116"/>
    <x v="7341"/>
  </r>
  <r>
    <n v="183117"/>
    <x v="7342"/>
  </r>
  <r>
    <n v="183139"/>
    <x v="7343"/>
  </r>
  <r>
    <n v="183161"/>
    <x v="7344"/>
  </r>
  <r>
    <n v="183163"/>
    <x v="7345"/>
  </r>
  <r>
    <n v="183193"/>
    <x v="7346"/>
  </r>
  <r>
    <n v="183279"/>
    <x v="7347"/>
  </r>
  <r>
    <n v="183286"/>
    <x v="7348"/>
  </r>
  <r>
    <n v="183288"/>
    <x v="7349"/>
  </r>
  <r>
    <n v="183298"/>
    <x v="7350"/>
  </r>
  <r>
    <n v="183339"/>
    <x v="7351"/>
  </r>
  <r>
    <n v="183345"/>
    <x v="7352"/>
  </r>
  <r>
    <n v="183354"/>
    <x v="7353"/>
  </r>
  <r>
    <n v="183355"/>
    <x v="7354"/>
  </r>
  <r>
    <n v="183386"/>
    <x v="7355"/>
  </r>
  <r>
    <n v="183418"/>
    <x v="7356"/>
  </r>
  <r>
    <n v="183441"/>
    <x v="7357"/>
  </r>
  <r>
    <n v="183522"/>
    <x v="7358"/>
  </r>
  <r>
    <n v="183553"/>
    <x v="7359"/>
  </r>
  <r>
    <n v="183554"/>
    <x v="7360"/>
  </r>
  <r>
    <n v="183560"/>
    <x v="7361"/>
  </r>
  <r>
    <n v="183576"/>
    <x v="7362"/>
  </r>
  <r>
    <n v="183583"/>
    <x v="7363"/>
  </r>
  <r>
    <n v="183587"/>
    <x v="7364"/>
  </r>
  <r>
    <n v="183588"/>
    <x v="7365"/>
  </r>
  <r>
    <n v="183615"/>
    <x v="7366"/>
  </r>
  <r>
    <n v="183662"/>
    <x v="7367"/>
  </r>
  <r>
    <n v="183684"/>
    <x v="7368"/>
  </r>
  <r>
    <n v="183685"/>
    <x v="7369"/>
  </r>
  <r>
    <n v="183707"/>
    <x v="7370"/>
  </r>
  <r>
    <n v="183736"/>
    <x v="7371"/>
  </r>
  <r>
    <n v="183870"/>
    <x v="7372"/>
  </r>
  <r>
    <n v="183942"/>
    <x v="44"/>
  </r>
  <r>
    <n v="183949"/>
    <x v="7373"/>
  </r>
  <r>
    <n v="183955"/>
    <x v="7374"/>
  </r>
  <r>
    <n v="183986"/>
    <x v="7375"/>
  </r>
  <r>
    <n v="183992"/>
    <x v="7376"/>
  </r>
  <r>
    <n v="184047"/>
    <x v="7377"/>
  </r>
  <r>
    <n v="184058"/>
    <x v="7378"/>
  </r>
  <r>
    <n v="184103"/>
    <x v="7379"/>
  </r>
  <r>
    <n v="184121"/>
    <x v="7380"/>
  </r>
  <r>
    <n v="184128"/>
    <x v="7381"/>
  </r>
  <r>
    <n v="184185"/>
    <x v="7382"/>
  </r>
  <r>
    <n v="184213"/>
    <x v="7383"/>
  </r>
  <r>
    <n v="184225"/>
    <x v="7384"/>
  </r>
  <r>
    <n v="184256"/>
    <x v="7385"/>
  </r>
  <r>
    <n v="184259"/>
    <x v="7386"/>
  </r>
  <r>
    <n v="184282"/>
    <x v="6020"/>
  </r>
  <r>
    <n v="184288"/>
    <x v="7387"/>
  </r>
  <r>
    <n v="184291"/>
    <x v="7388"/>
  </r>
  <r>
    <n v="184292"/>
    <x v="7389"/>
  </r>
  <r>
    <n v="184322"/>
    <x v="7390"/>
  </r>
  <r>
    <n v="184337"/>
    <x v="7391"/>
  </r>
  <r>
    <n v="184387"/>
    <x v="7392"/>
  </r>
  <r>
    <n v="184398"/>
    <x v="7393"/>
  </r>
  <r>
    <n v="184413"/>
    <x v="7394"/>
  </r>
  <r>
    <n v="184447"/>
    <x v="7395"/>
  </r>
  <r>
    <n v="184462"/>
    <x v="7396"/>
  </r>
  <r>
    <n v="184569"/>
    <x v="7397"/>
  </r>
  <r>
    <n v="184572"/>
    <x v="7398"/>
  </r>
  <r>
    <n v="184575"/>
    <x v="7399"/>
  </r>
  <r>
    <n v="184608"/>
    <x v="7400"/>
  </r>
  <r>
    <n v="184623"/>
    <x v="7401"/>
  </r>
  <r>
    <n v="184629"/>
    <x v="7402"/>
  </r>
  <r>
    <n v="184648"/>
    <x v="7403"/>
  </r>
  <r>
    <n v="184692"/>
    <x v="7404"/>
  </r>
  <r>
    <n v="184716"/>
    <x v="7405"/>
  </r>
  <r>
    <n v="184757"/>
    <x v="7406"/>
  </r>
  <r>
    <n v="184761"/>
    <x v="7407"/>
  </r>
  <r>
    <n v="184792"/>
    <x v="7408"/>
  </r>
  <r>
    <n v="184836"/>
    <x v="7409"/>
  </r>
  <r>
    <n v="184859"/>
    <x v="7410"/>
  </r>
  <r>
    <n v="184870"/>
    <x v="7411"/>
  </r>
  <r>
    <n v="184874"/>
    <x v="7412"/>
  </r>
  <r>
    <n v="184875"/>
    <x v="7413"/>
  </r>
  <r>
    <n v="184895"/>
    <x v="7414"/>
  </r>
  <r>
    <n v="184911"/>
    <x v="7415"/>
  </r>
  <r>
    <n v="184982"/>
    <x v="7416"/>
  </r>
  <r>
    <n v="184989"/>
    <x v="7417"/>
  </r>
  <r>
    <n v="185028"/>
    <x v="7418"/>
  </r>
  <r>
    <n v="185075"/>
    <x v="7419"/>
  </r>
  <r>
    <n v="185098"/>
    <x v="7420"/>
  </r>
  <r>
    <n v="185125"/>
    <x v="6242"/>
  </r>
  <r>
    <n v="185161"/>
    <x v="7421"/>
  </r>
  <r>
    <n v="185180"/>
    <x v="7422"/>
  </r>
  <r>
    <n v="185187"/>
    <x v="2111"/>
  </r>
  <r>
    <n v="185201"/>
    <x v="7423"/>
  </r>
  <r>
    <n v="185215"/>
    <x v="7424"/>
  </r>
  <r>
    <n v="185221"/>
    <x v="7425"/>
  </r>
  <r>
    <n v="185242"/>
    <x v="7426"/>
  </r>
  <r>
    <n v="185266"/>
    <x v="7427"/>
  </r>
  <r>
    <n v="185284"/>
    <x v="971"/>
  </r>
  <r>
    <n v="185293"/>
    <x v="7428"/>
  </r>
  <r>
    <n v="185295"/>
    <x v="7429"/>
  </r>
  <r>
    <n v="185301"/>
    <x v="7430"/>
  </r>
  <r>
    <n v="185304"/>
    <x v="7431"/>
  </r>
  <r>
    <n v="185308"/>
    <x v="7432"/>
  </r>
  <r>
    <n v="185313"/>
    <x v="7433"/>
  </r>
  <r>
    <n v="185373"/>
    <x v="7434"/>
  </r>
  <r>
    <n v="185386"/>
    <x v="7435"/>
  </r>
  <r>
    <n v="185450"/>
    <x v="7436"/>
  </r>
  <r>
    <n v="185454"/>
    <x v="7437"/>
  </r>
  <r>
    <n v="185470"/>
    <x v="7438"/>
  </r>
  <r>
    <n v="185503"/>
    <x v="7439"/>
  </r>
  <r>
    <n v="185579"/>
    <x v="7440"/>
  </r>
  <r>
    <n v="185585"/>
    <x v="7441"/>
  </r>
  <r>
    <n v="185595"/>
    <x v="7442"/>
  </r>
  <r>
    <n v="185646"/>
    <x v="7443"/>
  </r>
  <r>
    <n v="185696"/>
    <x v="7444"/>
  </r>
  <r>
    <n v="185710"/>
    <x v="2279"/>
  </r>
  <r>
    <n v="185728"/>
    <x v="7445"/>
  </r>
  <r>
    <n v="185732"/>
    <x v="7446"/>
  </r>
  <r>
    <n v="185736"/>
    <x v="7447"/>
  </r>
  <r>
    <n v="185784"/>
    <x v="7448"/>
  </r>
  <r>
    <n v="185799"/>
    <x v="7449"/>
  </r>
  <r>
    <n v="185818"/>
    <x v="7450"/>
  </r>
  <r>
    <n v="185829"/>
    <x v="7451"/>
  </r>
  <r>
    <n v="185845"/>
    <x v="7452"/>
  </r>
  <r>
    <n v="185891"/>
    <x v="7453"/>
  </r>
  <r>
    <n v="185899"/>
    <x v="7454"/>
  </r>
  <r>
    <n v="185918"/>
    <x v="7455"/>
  </r>
  <r>
    <n v="185928"/>
    <x v="7456"/>
  </r>
  <r>
    <n v="185930"/>
    <x v="7457"/>
  </r>
  <r>
    <n v="185969"/>
    <x v="7458"/>
  </r>
  <r>
    <n v="185977"/>
    <x v="7459"/>
  </r>
  <r>
    <n v="185981"/>
    <x v="7460"/>
  </r>
  <r>
    <n v="186006"/>
    <x v="7461"/>
  </r>
  <r>
    <n v="186077"/>
    <x v="7462"/>
  </r>
  <r>
    <n v="186180"/>
    <x v="7463"/>
  </r>
  <r>
    <n v="186257"/>
    <x v="7464"/>
  </r>
  <r>
    <n v="186291"/>
    <x v="7465"/>
  </r>
  <r>
    <n v="186315"/>
    <x v="7466"/>
  </r>
  <r>
    <n v="186317"/>
    <x v="7467"/>
  </r>
  <r>
    <n v="186339"/>
    <x v="7468"/>
  </r>
  <r>
    <n v="186352"/>
    <x v="7469"/>
  </r>
  <r>
    <n v="186356"/>
    <x v="7470"/>
  </r>
  <r>
    <n v="186391"/>
    <x v="7471"/>
  </r>
  <r>
    <n v="186409"/>
    <x v="7472"/>
  </r>
  <r>
    <n v="186464"/>
    <x v="7473"/>
  </r>
  <r>
    <n v="186466"/>
    <x v="7474"/>
  </r>
  <r>
    <n v="186482"/>
    <x v="7475"/>
  </r>
  <r>
    <n v="186504"/>
    <x v="7476"/>
  </r>
  <r>
    <n v="186510"/>
    <x v="7477"/>
  </r>
  <r>
    <n v="186540"/>
    <x v="7478"/>
  </r>
  <r>
    <n v="186553"/>
    <x v="7479"/>
  </r>
  <r>
    <n v="186554"/>
    <x v="7480"/>
  </r>
  <r>
    <n v="186661"/>
    <x v="7481"/>
  </r>
  <r>
    <n v="186682"/>
    <x v="7482"/>
  </r>
  <r>
    <n v="186704"/>
    <x v="7483"/>
  </r>
  <r>
    <n v="186705"/>
    <x v="7484"/>
  </r>
  <r>
    <n v="186713"/>
    <x v="7485"/>
  </r>
  <r>
    <n v="186742"/>
    <x v="7486"/>
  </r>
  <r>
    <n v="186744"/>
    <x v="5456"/>
  </r>
  <r>
    <n v="186786"/>
    <x v="7487"/>
  </r>
  <r>
    <n v="186806"/>
    <x v="7488"/>
  </r>
  <r>
    <n v="186840"/>
    <x v="1409"/>
  </r>
  <r>
    <n v="186856"/>
    <x v="7489"/>
  </r>
  <r>
    <n v="186859"/>
    <x v="7490"/>
  </r>
  <r>
    <n v="186891"/>
    <x v="7491"/>
  </r>
  <r>
    <n v="186901"/>
    <x v="7492"/>
  </r>
  <r>
    <n v="186917"/>
    <x v="7493"/>
  </r>
  <r>
    <n v="186945"/>
    <x v="7494"/>
  </r>
  <r>
    <n v="186970"/>
    <x v="7495"/>
  </r>
  <r>
    <n v="187023"/>
    <x v="7496"/>
  </r>
  <r>
    <n v="187060"/>
    <x v="7497"/>
  </r>
  <r>
    <n v="187065"/>
    <x v="7498"/>
  </r>
  <r>
    <n v="187067"/>
    <x v="7499"/>
  </r>
  <r>
    <n v="187105"/>
    <x v="7500"/>
  </r>
  <r>
    <n v="187110"/>
    <x v="7501"/>
  </r>
  <r>
    <n v="187112"/>
    <x v="7502"/>
  </r>
  <r>
    <n v="187150"/>
    <x v="7503"/>
  </r>
  <r>
    <n v="187165"/>
    <x v="7504"/>
  </r>
  <r>
    <n v="187169"/>
    <x v="6069"/>
  </r>
  <r>
    <n v="187182"/>
    <x v="7505"/>
  </r>
  <r>
    <n v="187188"/>
    <x v="5486"/>
  </r>
  <r>
    <n v="187191"/>
    <x v="7506"/>
  </r>
  <r>
    <n v="187204"/>
    <x v="7507"/>
  </r>
  <r>
    <n v="187263"/>
    <x v="7508"/>
  </r>
  <r>
    <n v="187289"/>
    <x v="7509"/>
  </r>
  <r>
    <n v="187336"/>
    <x v="7510"/>
  </r>
  <r>
    <n v="187355"/>
    <x v="1664"/>
  </r>
  <r>
    <n v="187417"/>
    <x v="7511"/>
  </r>
  <r>
    <n v="187424"/>
    <x v="7512"/>
  </r>
  <r>
    <n v="187473"/>
    <x v="7513"/>
  </r>
  <r>
    <n v="187488"/>
    <x v="7514"/>
  </r>
  <r>
    <n v="187511"/>
    <x v="7515"/>
  </r>
  <r>
    <n v="187659"/>
    <x v="2338"/>
  </r>
  <r>
    <n v="187707"/>
    <x v="7516"/>
  </r>
  <r>
    <n v="187715"/>
    <x v="7517"/>
  </r>
  <r>
    <n v="187764"/>
    <x v="7518"/>
  </r>
  <r>
    <n v="187785"/>
    <x v="7519"/>
  </r>
  <r>
    <n v="187872"/>
    <x v="7520"/>
  </r>
  <r>
    <n v="187882"/>
    <x v="7521"/>
  </r>
  <r>
    <n v="187892"/>
    <x v="7522"/>
  </r>
  <r>
    <n v="187903"/>
    <x v="7523"/>
  </r>
  <r>
    <n v="187906"/>
    <x v="7524"/>
  </r>
  <r>
    <n v="187914"/>
    <x v="7525"/>
  </r>
  <r>
    <n v="187929"/>
    <x v="7526"/>
  </r>
  <r>
    <n v="187930"/>
    <x v="7527"/>
  </r>
  <r>
    <n v="187945"/>
    <x v="7528"/>
  </r>
  <r>
    <n v="187947"/>
    <x v="7529"/>
  </r>
  <r>
    <n v="187979"/>
    <x v="7530"/>
  </r>
  <r>
    <n v="187985"/>
    <x v="2652"/>
  </r>
  <r>
    <n v="188007"/>
    <x v="7531"/>
  </r>
  <r>
    <n v="188027"/>
    <x v="7532"/>
  </r>
  <r>
    <n v="188029"/>
    <x v="7533"/>
  </r>
  <r>
    <n v="188039"/>
    <x v="7534"/>
  </r>
  <r>
    <n v="188047"/>
    <x v="7535"/>
  </r>
  <r>
    <n v="188086"/>
    <x v="7536"/>
  </r>
  <r>
    <n v="188135"/>
    <x v="7537"/>
  </r>
  <r>
    <n v="188138"/>
    <x v="7538"/>
  </r>
  <r>
    <n v="188144"/>
    <x v="7539"/>
  </r>
  <r>
    <n v="188164"/>
    <x v="7540"/>
  </r>
  <r>
    <n v="188193"/>
    <x v="7541"/>
  </r>
  <r>
    <n v="188207"/>
    <x v="7542"/>
  </r>
  <r>
    <n v="188246"/>
    <x v="7543"/>
  </r>
  <r>
    <n v="188278"/>
    <x v="7544"/>
  </r>
  <r>
    <n v="188297"/>
    <x v="7545"/>
  </r>
  <r>
    <n v="188344"/>
    <x v="7546"/>
  </r>
  <r>
    <n v="188353"/>
    <x v="7547"/>
  </r>
  <r>
    <n v="188357"/>
    <x v="7548"/>
  </r>
  <r>
    <n v="188362"/>
    <x v="7549"/>
  </r>
  <r>
    <n v="188375"/>
    <x v="7550"/>
  </r>
  <r>
    <n v="188381"/>
    <x v="7551"/>
  </r>
  <r>
    <n v="188385"/>
    <x v="7552"/>
  </r>
  <r>
    <n v="188413"/>
    <x v="3693"/>
  </r>
  <r>
    <n v="188432"/>
    <x v="7553"/>
  </r>
  <r>
    <n v="188443"/>
    <x v="7554"/>
  </r>
  <r>
    <n v="188445"/>
    <x v="7555"/>
  </r>
  <r>
    <n v="188447"/>
    <x v="7556"/>
  </r>
  <r>
    <n v="188482"/>
    <x v="7557"/>
  </r>
  <r>
    <n v="188496"/>
    <x v="7558"/>
  </r>
  <r>
    <n v="188512"/>
    <x v="7559"/>
  </r>
  <r>
    <n v="188533"/>
    <x v="7560"/>
  </r>
  <r>
    <n v="188574"/>
    <x v="2474"/>
  </r>
  <r>
    <n v="188590"/>
    <x v="7561"/>
  </r>
  <r>
    <n v="188621"/>
    <x v="4605"/>
  </r>
  <r>
    <n v="188645"/>
    <x v="7562"/>
  </r>
  <r>
    <n v="188649"/>
    <x v="7563"/>
  </r>
  <r>
    <n v="188672"/>
    <x v="7564"/>
  </r>
  <r>
    <n v="188727"/>
    <x v="7565"/>
  </r>
  <r>
    <n v="188731"/>
    <x v="7566"/>
  </r>
  <r>
    <n v="188746"/>
    <x v="7567"/>
  </r>
  <r>
    <n v="188757"/>
    <x v="7568"/>
  </r>
  <r>
    <n v="188827"/>
    <x v="7569"/>
  </r>
  <r>
    <n v="188835"/>
    <x v="7570"/>
  </r>
  <r>
    <n v="188882"/>
    <x v="3840"/>
  </r>
  <r>
    <n v="188892"/>
    <x v="7571"/>
  </r>
  <r>
    <n v="188906"/>
    <x v="7572"/>
  </r>
  <r>
    <n v="188926"/>
    <x v="7573"/>
  </r>
  <r>
    <n v="188950"/>
    <x v="7574"/>
  </r>
  <r>
    <n v="188994"/>
    <x v="7575"/>
  </r>
  <r>
    <n v="189045"/>
    <x v="7576"/>
  </r>
  <r>
    <n v="189058"/>
    <x v="7577"/>
  </r>
  <r>
    <n v="189085"/>
    <x v="7578"/>
  </r>
  <r>
    <n v="189088"/>
    <x v="7579"/>
  </r>
  <r>
    <n v="189156"/>
    <x v="7580"/>
  </r>
  <r>
    <n v="189169"/>
    <x v="7581"/>
  </r>
  <r>
    <n v="189173"/>
    <x v="7582"/>
  </r>
  <r>
    <n v="189183"/>
    <x v="7583"/>
  </r>
  <r>
    <n v="189230"/>
    <x v="7584"/>
  </r>
  <r>
    <n v="189256"/>
    <x v="7585"/>
  </r>
  <r>
    <n v="189273"/>
    <x v="7586"/>
  </r>
  <r>
    <n v="189283"/>
    <x v="7587"/>
  </r>
  <r>
    <n v="189303"/>
    <x v="7588"/>
  </r>
  <r>
    <n v="189337"/>
    <x v="7589"/>
  </r>
  <r>
    <n v="189341"/>
    <x v="7590"/>
  </r>
  <r>
    <n v="189353"/>
    <x v="7591"/>
  </r>
  <r>
    <n v="189357"/>
    <x v="7592"/>
  </r>
  <r>
    <n v="189374"/>
    <x v="7593"/>
  </r>
  <r>
    <n v="189390"/>
    <x v="7594"/>
  </r>
  <r>
    <n v="189405"/>
    <x v="7595"/>
  </r>
  <r>
    <n v="189411"/>
    <x v="7596"/>
  </r>
  <r>
    <n v="189505"/>
    <x v="7597"/>
  </r>
  <r>
    <n v="189507"/>
    <x v="7598"/>
  </r>
  <r>
    <n v="189527"/>
    <x v="7599"/>
  </r>
  <r>
    <n v="189538"/>
    <x v="7600"/>
  </r>
  <r>
    <n v="189548"/>
    <x v="7601"/>
  </r>
  <r>
    <n v="189639"/>
    <x v="7602"/>
  </r>
  <r>
    <n v="189676"/>
    <x v="7603"/>
  </r>
  <r>
    <n v="189715"/>
    <x v="7604"/>
  </r>
  <r>
    <n v="189770"/>
    <x v="7605"/>
  </r>
  <r>
    <n v="189781"/>
    <x v="7606"/>
  </r>
  <r>
    <n v="189809"/>
    <x v="7607"/>
  </r>
  <r>
    <n v="189815"/>
    <x v="7608"/>
  </r>
  <r>
    <n v="189824"/>
    <x v="7609"/>
  </r>
  <r>
    <n v="189845"/>
    <x v="7610"/>
  </r>
  <r>
    <n v="189854"/>
    <x v="7611"/>
  </r>
  <r>
    <n v="189887"/>
    <x v="7612"/>
  </r>
  <r>
    <n v="189897"/>
    <x v="6536"/>
  </r>
  <r>
    <n v="189900"/>
    <x v="7613"/>
  </r>
  <r>
    <n v="189936"/>
    <x v="7614"/>
  </r>
  <r>
    <n v="189960"/>
    <x v="7615"/>
  </r>
  <r>
    <n v="189963"/>
    <x v="7616"/>
  </r>
  <r>
    <n v="189976"/>
    <x v="7617"/>
  </r>
  <r>
    <n v="190002"/>
    <x v="7618"/>
  </r>
  <r>
    <n v="190037"/>
    <x v="7619"/>
  </r>
  <r>
    <n v="190044"/>
    <x v="7620"/>
  </r>
  <r>
    <n v="190051"/>
    <x v="7621"/>
  </r>
  <r>
    <n v="190104"/>
    <x v="7622"/>
  </r>
  <r>
    <n v="190105"/>
    <x v="7623"/>
  </r>
  <r>
    <n v="190116"/>
    <x v="4369"/>
  </r>
  <r>
    <n v="190128"/>
    <x v="7624"/>
  </r>
  <r>
    <n v="190135"/>
    <x v="7625"/>
  </r>
  <r>
    <n v="190184"/>
    <x v="7626"/>
  </r>
  <r>
    <n v="190188"/>
    <x v="7627"/>
  </r>
  <r>
    <n v="190229"/>
    <x v="7628"/>
  </r>
  <r>
    <n v="190273"/>
    <x v="7629"/>
  </r>
  <r>
    <n v="190300"/>
    <x v="7630"/>
  </r>
  <r>
    <n v="190304"/>
    <x v="7631"/>
  </r>
  <r>
    <n v="190332"/>
    <x v="7632"/>
  </r>
  <r>
    <n v="190413"/>
    <x v="7633"/>
  </r>
  <r>
    <n v="190424"/>
    <x v="7634"/>
  </r>
  <r>
    <n v="190437"/>
    <x v="7635"/>
  </r>
  <r>
    <n v="190444"/>
    <x v="7636"/>
  </r>
  <r>
    <n v="190446"/>
    <x v="7637"/>
  </r>
  <r>
    <n v="190455"/>
    <x v="7638"/>
  </r>
  <r>
    <n v="190479"/>
    <x v="7639"/>
  </r>
  <r>
    <n v="190522"/>
    <x v="7640"/>
  </r>
  <r>
    <n v="190542"/>
    <x v="7641"/>
  </r>
  <r>
    <n v="190571"/>
    <x v="7642"/>
  </r>
  <r>
    <n v="190575"/>
    <x v="7643"/>
  </r>
  <r>
    <n v="190594"/>
    <x v="7644"/>
  </r>
  <r>
    <n v="190633"/>
    <x v="6223"/>
  </r>
  <r>
    <n v="190652"/>
    <x v="7645"/>
  </r>
  <r>
    <n v="190656"/>
    <x v="7646"/>
  </r>
  <r>
    <n v="190693"/>
    <x v="7647"/>
  </r>
  <r>
    <n v="190706"/>
    <x v="7648"/>
  </r>
  <r>
    <n v="190715"/>
    <x v="5283"/>
  </r>
  <r>
    <n v="190730"/>
    <x v="7649"/>
  </r>
  <r>
    <n v="190744"/>
    <x v="7650"/>
  </r>
  <r>
    <n v="190749"/>
    <x v="7651"/>
  </r>
  <r>
    <n v="190787"/>
    <x v="7652"/>
  </r>
  <r>
    <n v="190840"/>
    <x v="7653"/>
  </r>
  <r>
    <n v="190843"/>
    <x v="7654"/>
  </r>
  <r>
    <n v="190881"/>
    <x v="7655"/>
  </r>
  <r>
    <n v="190900"/>
    <x v="7656"/>
  </r>
  <r>
    <n v="190943"/>
    <x v="7657"/>
  </r>
  <r>
    <n v="190969"/>
    <x v="7658"/>
  </r>
  <r>
    <n v="190972"/>
    <x v="7659"/>
  </r>
  <r>
    <n v="190996"/>
    <x v="7660"/>
  </r>
  <r>
    <n v="191051"/>
    <x v="7661"/>
  </r>
  <r>
    <n v="191060"/>
    <x v="7662"/>
  </r>
  <r>
    <n v="191066"/>
    <x v="7663"/>
  </r>
  <r>
    <n v="191096"/>
    <x v="7664"/>
  </r>
  <r>
    <n v="191102"/>
    <x v="7665"/>
  </r>
  <r>
    <n v="191155"/>
    <x v="7666"/>
  </r>
  <r>
    <n v="191197"/>
    <x v="7667"/>
  </r>
  <r>
    <n v="191204"/>
    <x v="7668"/>
  </r>
  <r>
    <n v="191226"/>
    <x v="7669"/>
  </r>
  <r>
    <n v="191261"/>
    <x v="7670"/>
  </r>
  <r>
    <n v="191364"/>
    <x v="7671"/>
  </r>
  <r>
    <n v="191413"/>
    <x v="7672"/>
  </r>
  <r>
    <n v="191450"/>
    <x v="7673"/>
  </r>
  <r>
    <n v="191517"/>
    <x v="3697"/>
  </r>
  <r>
    <n v="191521"/>
    <x v="7674"/>
  </r>
  <r>
    <n v="191525"/>
    <x v="7675"/>
  </r>
  <r>
    <n v="191555"/>
    <x v="7676"/>
  </r>
  <r>
    <n v="191626"/>
    <x v="7677"/>
  </r>
  <r>
    <n v="191656"/>
    <x v="7678"/>
  </r>
  <r>
    <n v="191658"/>
    <x v="7679"/>
  </r>
  <r>
    <n v="191681"/>
    <x v="7680"/>
  </r>
  <r>
    <n v="191741"/>
    <x v="266"/>
  </r>
  <r>
    <n v="191777"/>
    <x v="7681"/>
  </r>
  <r>
    <n v="191816"/>
    <x v="7682"/>
  </r>
  <r>
    <n v="191841"/>
    <x v="7683"/>
  </r>
  <r>
    <n v="191876"/>
    <x v="7684"/>
  </r>
  <r>
    <n v="191919"/>
    <x v="7685"/>
  </r>
  <r>
    <n v="191950"/>
    <x v="7686"/>
  </r>
  <r>
    <n v="191952"/>
    <x v="7687"/>
  </r>
  <r>
    <n v="191974"/>
    <x v="7688"/>
  </r>
  <r>
    <n v="192019"/>
    <x v="7689"/>
  </r>
  <r>
    <n v="192032"/>
    <x v="7690"/>
  </r>
  <r>
    <n v="192095"/>
    <x v="7691"/>
  </r>
  <r>
    <n v="192147"/>
    <x v="7692"/>
  </r>
  <r>
    <n v="192180"/>
    <x v="7693"/>
  </r>
  <r>
    <n v="192204"/>
    <x v="7694"/>
  </r>
  <r>
    <n v="192219"/>
    <x v="7695"/>
  </r>
  <r>
    <n v="192267"/>
    <x v="7696"/>
  </r>
  <r>
    <n v="192268"/>
    <x v="7697"/>
  </r>
  <r>
    <n v="192331"/>
    <x v="7698"/>
  </r>
  <r>
    <n v="192344"/>
    <x v="4867"/>
  </r>
  <r>
    <n v="192350"/>
    <x v="7699"/>
  </r>
  <r>
    <n v="192401"/>
    <x v="7700"/>
  </r>
  <r>
    <n v="192403"/>
    <x v="6701"/>
  </r>
  <r>
    <n v="192404"/>
    <x v="7701"/>
  </r>
  <r>
    <n v="192442"/>
    <x v="7702"/>
  </r>
  <r>
    <n v="192449"/>
    <x v="7703"/>
  </r>
  <r>
    <n v="192484"/>
    <x v="7704"/>
  </r>
  <r>
    <n v="192489"/>
    <x v="7705"/>
  </r>
  <r>
    <n v="192509"/>
    <x v="7706"/>
  </r>
  <r>
    <n v="192525"/>
    <x v="7707"/>
  </r>
  <r>
    <n v="192531"/>
    <x v="7708"/>
  </r>
  <r>
    <n v="192558"/>
    <x v="7709"/>
  </r>
  <r>
    <n v="192570"/>
    <x v="7710"/>
  </r>
  <r>
    <n v="192628"/>
    <x v="7711"/>
  </r>
  <r>
    <n v="192664"/>
    <x v="7712"/>
  </r>
  <r>
    <n v="192710"/>
    <x v="7713"/>
  </r>
  <r>
    <n v="192752"/>
    <x v="7714"/>
  </r>
  <r>
    <n v="192756"/>
    <x v="7715"/>
  </r>
  <r>
    <n v="192795"/>
    <x v="7716"/>
  </r>
  <r>
    <n v="192800"/>
    <x v="7717"/>
  </r>
  <r>
    <n v="192882"/>
    <x v="7718"/>
  </r>
  <r>
    <n v="192886"/>
    <x v="7719"/>
  </r>
  <r>
    <n v="192912"/>
    <x v="7720"/>
  </r>
  <r>
    <n v="192931"/>
    <x v="7721"/>
  </r>
  <r>
    <n v="192945"/>
    <x v="7722"/>
  </r>
  <r>
    <n v="193015"/>
    <x v="7723"/>
  </r>
  <r>
    <n v="193018"/>
    <x v="7724"/>
  </r>
  <r>
    <n v="193037"/>
    <x v="7725"/>
  </r>
  <r>
    <n v="193038"/>
    <x v="7726"/>
  </r>
  <r>
    <n v="193053"/>
    <x v="7727"/>
  </r>
  <r>
    <n v="193064"/>
    <x v="7728"/>
  </r>
  <r>
    <n v="193080"/>
    <x v="7729"/>
  </r>
  <r>
    <n v="193093"/>
    <x v="7730"/>
  </r>
  <r>
    <n v="193143"/>
    <x v="7731"/>
  </r>
  <r>
    <n v="193235"/>
    <x v="4474"/>
  </r>
  <r>
    <n v="193271"/>
    <x v="7732"/>
  </r>
  <r>
    <n v="193280"/>
    <x v="7733"/>
  </r>
  <r>
    <n v="193288"/>
    <x v="7734"/>
  </r>
  <r>
    <n v="193298"/>
    <x v="7735"/>
  </r>
  <r>
    <n v="193338"/>
    <x v="7736"/>
  </r>
  <r>
    <n v="193381"/>
    <x v="7737"/>
  </r>
  <r>
    <n v="193433"/>
    <x v="7738"/>
  </r>
  <r>
    <n v="193447"/>
    <x v="7739"/>
  </r>
  <r>
    <n v="193473"/>
    <x v="7740"/>
  </r>
  <r>
    <n v="193480"/>
    <x v="6339"/>
  </r>
  <r>
    <n v="193497"/>
    <x v="7741"/>
  </r>
  <r>
    <n v="193579"/>
    <x v="7742"/>
  </r>
  <r>
    <n v="193608"/>
    <x v="7743"/>
  </r>
  <r>
    <n v="193613"/>
    <x v="7744"/>
  </r>
  <r>
    <n v="193627"/>
    <x v="7745"/>
  </r>
  <r>
    <n v="193630"/>
    <x v="7746"/>
  </r>
  <r>
    <n v="193683"/>
    <x v="7747"/>
  </r>
  <r>
    <n v="193712"/>
    <x v="7748"/>
  </r>
  <r>
    <n v="193724"/>
    <x v="7749"/>
  </r>
  <r>
    <n v="193736"/>
    <x v="7750"/>
  </r>
  <r>
    <n v="193754"/>
    <x v="7751"/>
  </r>
  <r>
    <n v="193782"/>
    <x v="7752"/>
  </r>
  <r>
    <n v="193836"/>
    <x v="7753"/>
  </r>
  <r>
    <n v="193854"/>
    <x v="7754"/>
  </r>
  <r>
    <n v="193875"/>
    <x v="7755"/>
  </r>
  <r>
    <n v="193890"/>
    <x v="7756"/>
  </r>
  <r>
    <n v="193903"/>
    <x v="7757"/>
  </r>
  <r>
    <n v="193952"/>
    <x v="7758"/>
  </r>
  <r>
    <n v="193955"/>
    <x v="7759"/>
  </r>
  <r>
    <n v="193968"/>
    <x v="7760"/>
  </r>
  <r>
    <n v="193992"/>
    <x v="7761"/>
  </r>
  <r>
    <n v="194009"/>
    <x v="7762"/>
  </r>
  <r>
    <n v="194019"/>
    <x v="7763"/>
  </r>
  <r>
    <n v="194048"/>
    <x v="7764"/>
  </r>
  <r>
    <n v="194074"/>
    <x v="7765"/>
  </r>
  <r>
    <n v="194083"/>
    <x v="7766"/>
  </r>
  <r>
    <n v="194112"/>
    <x v="7767"/>
  </r>
  <r>
    <n v="194119"/>
    <x v="4173"/>
  </r>
  <r>
    <n v="194228"/>
    <x v="7768"/>
  </r>
  <r>
    <n v="194246"/>
    <x v="7769"/>
  </r>
  <r>
    <n v="194281"/>
    <x v="7770"/>
  </r>
  <r>
    <n v="194291"/>
    <x v="7771"/>
  </r>
  <r>
    <n v="194303"/>
    <x v="7772"/>
  </r>
  <r>
    <n v="194324"/>
    <x v="7773"/>
  </r>
  <r>
    <n v="194363"/>
    <x v="7774"/>
  </r>
  <r>
    <n v="194365"/>
    <x v="7775"/>
  </r>
  <r>
    <n v="194373"/>
    <x v="7776"/>
  </r>
  <r>
    <n v="194375"/>
    <x v="7777"/>
  </r>
  <r>
    <n v="194403"/>
    <x v="7778"/>
  </r>
  <r>
    <n v="194407"/>
    <x v="7779"/>
  </r>
  <r>
    <n v="194412"/>
    <x v="7780"/>
  </r>
  <r>
    <n v="194413"/>
    <x v="7781"/>
  </r>
  <r>
    <n v="194420"/>
    <x v="7782"/>
  </r>
  <r>
    <n v="194448"/>
    <x v="7783"/>
  </r>
  <r>
    <n v="194477"/>
    <x v="5140"/>
  </r>
  <r>
    <n v="194513"/>
    <x v="7784"/>
  </r>
  <r>
    <n v="194565"/>
    <x v="7785"/>
  </r>
  <r>
    <n v="194572"/>
    <x v="7786"/>
  </r>
  <r>
    <n v="194574"/>
    <x v="7787"/>
  </r>
  <r>
    <n v="194575"/>
    <x v="4673"/>
  </r>
  <r>
    <n v="194589"/>
    <x v="7788"/>
  </r>
  <r>
    <n v="194594"/>
    <x v="7789"/>
  </r>
  <r>
    <n v="194610"/>
    <x v="7790"/>
  </r>
  <r>
    <n v="194612"/>
    <x v="7791"/>
  </r>
  <r>
    <n v="194656"/>
    <x v="6818"/>
  </r>
  <r>
    <n v="194716"/>
    <x v="7792"/>
  </r>
  <r>
    <n v="194744"/>
    <x v="7793"/>
  </r>
  <r>
    <n v="194766"/>
    <x v="7794"/>
  </r>
  <r>
    <n v="194775"/>
    <x v="7795"/>
  </r>
  <r>
    <n v="194789"/>
    <x v="7796"/>
  </r>
  <r>
    <n v="194822"/>
    <x v="7797"/>
  </r>
  <r>
    <n v="194850"/>
    <x v="7798"/>
  </r>
  <r>
    <n v="194869"/>
    <x v="7799"/>
  </r>
  <r>
    <n v="194878"/>
    <x v="7800"/>
  </r>
  <r>
    <n v="194910"/>
    <x v="7801"/>
  </r>
  <r>
    <n v="194924"/>
    <x v="7802"/>
  </r>
  <r>
    <n v="194966"/>
    <x v="775"/>
  </r>
  <r>
    <n v="194987"/>
    <x v="7803"/>
  </r>
  <r>
    <n v="195044"/>
    <x v="4944"/>
  </r>
  <r>
    <n v="195071"/>
    <x v="7804"/>
  </r>
  <r>
    <n v="195092"/>
    <x v="7805"/>
  </r>
  <r>
    <n v="195116"/>
    <x v="7806"/>
  </r>
  <r>
    <n v="195137"/>
    <x v="7807"/>
  </r>
  <r>
    <n v="195140"/>
    <x v="7808"/>
  </r>
  <r>
    <n v="195194"/>
    <x v="7809"/>
  </r>
  <r>
    <n v="195200"/>
    <x v="7810"/>
  </r>
  <r>
    <n v="195252"/>
    <x v="150"/>
  </r>
  <r>
    <n v="195280"/>
    <x v="7811"/>
  </r>
  <r>
    <n v="195289"/>
    <x v="7812"/>
  </r>
  <r>
    <n v="195290"/>
    <x v="7813"/>
  </r>
  <r>
    <n v="195325"/>
    <x v="7814"/>
  </r>
  <r>
    <n v="195341"/>
    <x v="7815"/>
  </r>
  <r>
    <n v="195353"/>
    <x v="7816"/>
  </r>
  <r>
    <n v="195376"/>
    <x v="7817"/>
  </r>
  <r>
    <n v="195420"/>
    <x v="7818"/>
  </r>
  <r>
    <n v="195424"/>
    <x v="7819"/>
  </r>
  <r>
    <n v="195472"/>
    <x v="7820"/>
  </r>
  <r>
    <n v="195480"/>
    <x v="7821"/>
  </r>
  <r>
    <n v="195482"/>
    <x v="3587"/>
  </r>
  <r>
    <n v="195504"/>
    <x v="7822"/>
  </r>
  <r>
    <n v="195519"/>
    <x v="7823"/>
  </r>
  <r>
    <n v="195597"/>
    <x v="7824"/>
  </r>
  <r>
    <n v="195631"/>
    <x v="7825"/>
  </r>
  <r>
    <n v="195656"/>
    <x v="7826"/>
  </r>
  <r>
    <n v="195667"/>
    <x v="7827"/>
  </r>
  <r>
    <n v="195781"/>
    <x v="7828"/>
  </r>
  <r>
    <n v="195799"/>
    <x v="7829"/>
  </r>
  <r>
    <n v="195812"/>
    <x v="7830"/>
  </r>
  <r>
    <n v="195832"/>
    <x v="7831"/>
  </r>
  <r>
    <n v="195847"/>
    <x v="7832"/>
  </r>
  <r>
    <n v="195852"/>
    <x v="7833"/>
  </r>
  <r>
    <n v="195885"/>
    <x v="7834"/>
  </r>
  <r>
    <n v="195903"/>
    <x v="7835"/>
  </r>
  <r>
    <n v="195980"/>
    <x v="7836"/>
  </r>
  <r>
    <n v="195991"/>
    <x v="7837"/>
  </r>
  <r>
    <n v="195995"/>
    <x v="7838"/>
  </r>
  <r>
    <n v="196010"/>
    <x v="7839"/>
  </r>
  <r>
    <n v="196024"/>
    <x v="7840"/>
  </r>
  <r>
    <n v="196054"/>
    <x v="7841"/>
  </r>
  <r>
    <n v="196056"/>
    <x v="7842"/>
  </r>
  <r>
    <n v="196110"/>
    <x v="7843"/>
  </r>
  <r>
    <n v="196116"/>
    <x v="7844"/>
  </r>
  <r>
    <n v="196169"/>
    <x v="7845"/>
  </r>
  <r>
    <n v="196205"/>
    <x v="7846"/>
  </r>
  <r>
    <n v="196259"/>
    <x v="7847"/>
  </r>
  <r>
    <n v="196279"/>
    <x v="7848"/>
  </r>
  <r>
    <n v="196321"/>
    <x v="1990"/>
  </r>
  <r>
    <n v="196342"/>
    <x v="7849"/>
  </r>
  <r>
    <n v="196365"/>
    <x v="7850"/>
  </r>
  <r>
    <n v="196386"/>
    <x v="7851"/>
  </r>
  <r>
    <n v="196445"/>
    <x v="7852"/>
  </r>
  <r>
    <n v="196502"/>
    <x v="7853"/>
  </r>
  <r>
    <n v="196524"/>
    <x v="7854"/>
  </r>
  <r>
    <n v="196525"/>
    <x v="7855"/>
  </r>
  <r>
    <n v="196538"/>
    <x v="7856"/>
  </r>
  <r>
    <n v="196644"/>
    <x v="7857"/>
  </r>
  <r>
    <n v="196663"/>
    <x v="7858"/>
  </r>
  <r>
    <n v="196733"/>
    <x v="7859"/>
  </r>
  <r>
    <n v="196741"/>
    <x v="7860"/>
  </r>
  <r>
    <n v="196755"/>
    <x v="7861"/>
  </r>
  <r>
    <n v="196771"/>
    <x v="7862"/>
  </r>
  <r>
    <n v="196804"/>
    <x v="7863"/>
  </r>
  <r>
    <n v="196808"/>
    <x v="7864"/>
  </r>
  <r>
    <n v="196827"/>
    <x v="7865"/>
  </r>
  <r>
    <n v="196853"/>
    <x v="7866"/>
  </r>
  <r>
    <n v="196897"/>
    <x v="7867"/>
  </r>
  <r>
    <n v="196922"/>
    <x v="7868"/>
  </r>
  <r>
    <n v="196947"/>
    <x v="7869"/>
  </r>
  <r>
    <n v="196958"/>
    <x v="7870"/>
  </r>
  <r>
    <n v="196965"/>
    <x v="7871"/>
  </r>
  <r>
    <n v="196972"/>
    <x v="7872"/>
  </r>
  <r>
    <n v="197008"/>
    <x v="7873"/>
  </r>
  <r>
    <n v="197037"/>
    <x v="7874"/>
  </r>
  <r>
    <n v="197073"/>
    <x v="7875"/>
  </r>
  <r>
    <n v="197134"/>
    <x v="7876"/>
  </r>
  <r>
    <n v="197137"/>
    <x v="7877"/>
  </r>
  <r>
    <n v="197175"/>
    <x v="7878"/>
  </r>
  <r>
    <n v="197220"/>
    <x v="7879"/>
  </r>
  <r>
    <n v="197229"/>
    <x v="7880"/>
  </r>
  <r>
    <n v="197343"/>
    <x v="7881"/>
  </r>
  <r>
    <n v="197344"/>
    <x v="7882"/>
  </r>
  <r>
    <n v="197352"/>
    <x v="7883"/>
  </r>
  <r>
    <n v="197370"/>
    <x v="7884"/>
  </r>
  <r>
    <n v="197384"/>
    <x v="7885"/>
  </r>
  <r>
    <n v="197425"/>
    <x v="7886"/>
  </r>
  <r>
    <n v="197438"/>
    <x v="7887"/>
  </r>
  <r>
    <n v="197459"/>
    <x v="7888"/>
  </r>
  <r>
    <n v="197460"/>
    <x v="7889"/>
  </r>
  <r>
    <n v="197463"/>
    <x v="7890"/>
  </r>
  <r>
    <n v="197497"/>
    <x v="7891"/>
  </r>
  <r>
    <n v="197553"/>
    <x v="7892"/>
  </r>
  <r>
    <n v="197558"/>
    <x v="7893"/>
  </r>
  <r>
    <n v="197561"/>
    <x v="7894"/>
  </r>
  <r>
    <n v="197564"/>
    <x v="7895"/>
  </r>
  <r>
    <n v="197632"/>
    <x v="7896"/>
  </r>
  <r>
    <n v="197652"/>
    <x v="7897"/>
  </r>
  <r>
    <n v="197663"/>
    <x v="7898"/>
  </r>
  <r>
    <n v="197722"/>
    <x v="7899"/>
  </r>
  <r>
    <n v="197724"/>
    <x v="7900"/>
  </r>
  <r>
    <n v="197744"/>
    <x v="7901"/>
  </r>
  <r>
    <n v="197760"/>
    <x v="7902"/>
  </r>
  <r>
    <n v="197779"/>
    <x v="7903"/>
  </r>
  <r>
    <n v="197804"/>
    <x v="7904"/>
  </r>
  <r>
    <n v="197842"/>
    <x v="7905"/>
  </r>
  <r>
    <n v="197866"/>
    <x v="7906"/>
  </r>
  <r>
    <n v="197884"/>
    <x v="7907"/>
  </r>
  <r>
    <n v="197905"/>
    <x v="7908"/>
  </r>
  <r>
    <n v="197957"/>
    <x v="7909"/>
  </r>
  <r>
    <n v="197963"/>
    <x v="7910"/>
  </r>
  <r>
    <n v="197985"/>
    <x v="7911"/>
  </r>
  <r>
    <n v="198002"/>
    <x v="7912"/>
  </r>
  <r>
    <n v="198010"/>
    <x v="7913"/>
  </r>
  <r>
    <n v="198026"/>
    <x v="7914"/>
  </r>
  <r>
    <n v="198048"/>
    <x v="7915"/>
  </r>
  <r>
    <n v="198084"/>
    <x v="6594"/>
  </r>
  <r>
    <n v="198111"/>
    <x v="7916"/>
  </r>
  <r>
    <n v="198115"/>
    <x v="7917"/>
  </r>
  <r>
    <n v="198119"/>
    <x v="7918"/>
  </r>
  <r>
    <n v="198120"/>
    <x v="7919"/>
  </r>
  <r>
    <n v="198122"/>
    <x v="7920"/>
  </r>
  <r>
    <n v="198255"/>
    <x v="7921"/>
  </r>
  <r>
    <n v="198264"/>
    <x v="7922"/>
  </r>
  <r>
    <n v="198272"/>
    <x v="7923"/>
  </r>
  <r>
    <n v="198301"/>
    <x v="7924"/>
  </r>
  <r>
    <n v="198308"/>
    <x v="7925"/>
  </r>
  <r>
    <n v="198362"/>
    <x v="7926"/>
  </r>
  <r>
    <n v="198380"/>
    <x v="7927"/>
  </r>
  <r>
    <n v="198392"/>
    <x v="7928"/>
  </r>
  <r>
    <n v="198398"/>
    <x v="7929"/>
  </r>
  <r>
    <n v="198443"/>
    <x v="7930"/>
  </r>
  <r>
    <n v="198456"/>
    <x v="7931"/>
  </r>
  <r>
    <n v="198463"/>
    <x v="7932"/>
  </r>
  <r>
    <n v="198475"/>
    <x v="7933"/>
  </r>
  <r>
    <n v="198486"/>
    <x v="7934"/>
  </r>
  <r>
    <n v="198496"/>
    <x v="7935"/>
  </r>
  <r>
    <n v="198500"/>
    <x v="7936"/>
  </r>
  <r>
    <n v="198512"/>
    <x v="7937"/>
  </r>
  <r>
    <n v="198523"/>
    <x v="1409"/>
  </r>
  <r>
    <n v="198533"/>
    <x v="7938"/>
  </r>
  <r>
    <n v="198573"/>
    <x v="7939"/>
  </r>
  <r>
    <n v="198579"/>
    <x v="7940"/>
  </r>
  <r>
    <n v="198607"/>
    <x v="7941"/>
  </r>
  <r>
    <n v="198628"/>
    <x v="7942"/>
  </r>
  <r>
    <n v="198640"/>
    <x v="7943"/>
  </r>
  <r>
    <n v="198663"/>
    <x v="7944"/>
  </r>
  <r>
    <n v="198677"/>
    <x v="7945"/>
  </r>
  <r>
    <n v="198713"/>
    <x v="7946"/>
  </r>
  <r>
    <n v="198737"/>
    <x v="7947"/>
  </r>
  <r>
    <n v="198742"/>
    <x v="7948"/>
  </r>
  <r>
    <n v="198758"/>
    <x v="7949"/>
  </r>
  <r>
    <n v="198761"/>
    <x v="6253"/>
  </r>
  <r>
    <n v="198804"/>
    <x v="7950"/>
  </r>
  <r>
    <n v="198818"/>
    <x v="7951"/>
  </r>
  <r>
    <n v="198837"/>
    <x v="7952"/>
  </r>
  <r>
    <n v="198866"/>
    <x v="7953"/>
  </r>
  <r>
    <n v="198884"/>
    <x v="7954"/>
  </r>
  <r>
    <n v="198891"/>
    <x v="7955"/>
  </r>
  <r>
    <n v="198910"/>
    <x v="7956"/>
  </r>
  <r>
    <n v="198914"/>
    <x v="7957"/>
  </r>
  <r>
    <n v="198923"/>
    <x v="7958"/>
  </r>
  <r>
    <n v="198950"/>
    <x v="7959"/>
  </r>
  <r>
    <n v="198955"/>
    <x v="7960"/>
  </r>
  <r>
    <n v="198961"/>
    <x v="7961"/>
  </r>
  <r>
    <n v="198962"/>
    <x v="7962"/>
  </r>
  <r>
    <n v="198992"/>
    <x v="7963"/>
  </r>
  <r>
    <n v="198999"/>
    <x v="7964"/>
  </r>
  <r>
    <n v="199075"/>
    <x v="7965"/>
  </r>
  <r>
    <n v="199089"/>
    <x v="6972"/>
  </r>
  <r>
    <n v="199157"/>
    <x v="7966"/>
  </r>
  <r>
    <n v="199173"/>
    <x v="7967"/>
  </r>
  <r>
    <n v="199199"/>
    <x v="7968"/>
  </r>
  <r>
    <n v="199217"/>
    <x v="7969"/>
  </r>
  <r>
    <n v="199221"/>
    <x v="7970"/>
  </r>
  <r>
    <n v="199229"/>
    <x v="7971"/>
  </r>
  <r>
    <n v="199237"/>
    <x v="7972"/>
  </r>
  <r>
    <n v="199274"/>
    <x v="7973"/>
  </r>
  <r>
    <n v="199291"/>
    <x v="7974"/>
  </r>
  <r>
    <n v="199312"/>
    <x v="7975"/>
  </r>
  <r>
    <n v="199328"/>
    <x v="7976"/>
  </r>
  <r>
    <n v="199379"/>
    <x v="7977"/>
  </r>
  <r>
    <n v="199401"/>
    <x v="7978"/>
  </r>
  <r>
    <n v="199408"/>
    <x v="7979"/>
  </r>
  <r>
    <n v="199424"/>
    <x v="7980"/>
  </r>
  <r>
    <n v="199425"/>
    <x v="7981"/>
  </r>
  <r>
    <n v="199438"/>
    <x v="7982"/>
  </r>
  <r>
    <n v="199449"/>
    <x v="7983"/>
  </r>
  <r>
    <n v="199457"/>
    <x v="7984"/>
  </r>
  <r>
    <n v="199481"/>
    <x v="7985"/>
  </r>
  <r>
    <n v="199490"/>
    <x v="7986"/>
  </r>
  <r>
    <n v="199506"/>
    <x v="7987"/>
  </r>
  <r>
    <n v="199508"/>
    <x v="7988"/>
  </r>
  <r>
    <n v="199540"/>
    <x v="7989"/>
  </r>
  <r>
    <n v="199564"/>
    <x v="7990"/>
  </r>
  <r>
    <n v="199637"/>
    <x v="7991"/>
  </r>
  <r>
    <n v="199664"/>
    <x v="7992"/>
  </r>
  <r>
    <n v="199690"/>
    <x v="7993"/>
  </r>
  <r>
    <n v="199710"/>
    <x v="7994"/>
  </r>
  <r>
    <n v="199751"/>
    <x v="7995"/>
  </r>
  <r>
    <n v="199758"/>
    <x v="4276"/>
  </r>
  <r>
    <n v="199762"/>
    <x v="7996"/>
  </r>
  <r>
    <n v="199811"/>
    <x v="7997"/>
  </r>
  <r>
    <n v="199816"/>
    <x v="7998"/>
  </r>
  <r>
    <n v="199825"/>
    <x v="7999"/>
  </r>
  <r>
    <n v="199858"/>
    <x v="8000"/>
  </r>
  <r>
    <n v="199876"/>
    <x v="8001"/>
  </r>
  <r>
    <n v="199892"/>
    <x v="8002"/>
  </r>
  <r>
    <n v="199898"/>
    <x v="8003"/>
  </r>
  <r>
    <n v="199910"/>
    <x v="8004"/>
  </r>
  <r>
    <n v="199922"/>
    <x v="8005"/>
  </r>
  <r>
    <n v="199958"/>
    <x v="8006"/>
  </r>
  <r>
    <n v="199967"/>
    <x v="8007"/>
  </r>
  <r>
    <n v="199968"/>
    <x v="8008"/>
  </r>
  <r>
    <n v="199979"/>
    <x v="8009"/>
  </r>
  <r>
    <n v="199987"/>
    <x v="8010"/>
  </r>
  <r>
    <n v="199989"/>
    <x v="8011"/>
  </r>
  <r>
    <n v="200001"/>
    <x v="8012"/>
  </r>
  <r>
    <n v="200040"/>
    <x v="8013"/>
  </r>
  <r>
    <n v="200091"/>
    <x v="8014"/>
  </r>
  <r>
    <n v="200104"/>
    <x v="8015"/>
  </r>
  <r>
    <n v="200139"/>
    <x v="8016"/>
  </r>
  <r>
    <n v="200163"/>
    <x v="8017"/>
  </r>
  <r>
    <n v="200177"/>
    <x v="8018"/>
  </r>
  <r>
    <n v="200184"/>
    <x v="8019"/>
  </r>
  <r>
    <n v="200218"/>
    <x v="3695"/>
  </r>
  <r>
    <n v="200288"/>
    <x v="8020"/>
  </r>
  <r>
    <n v="200311"/>
    <x v="8021"/>
  </r>
  <r>
    <n v="200357"/>
    <x v="8022"/>
  </r>
  <r>
    <n v="200384"/>
    <x v="8023"/>
  </r>
  <r>
    <n v="200410"/>
    <x v="4559"/>
  </r>
  <r>
    <n v="200425"/>
    <x v="8024"/>
  </r>
  <r>
    <n v="200431"/>
    <x v="7332"/>
  </r>
  <r>
    <n v="200461"/>
    <x v="8025"/>
  </r>
  <r>
    <n v="200463"/>
    <x v="8026"/>
  </r>
  <r>
    <n v="200505"/>
    <x v="8027"/>
  </r>
  <r>
    <n v="200514"/>
    <x v="8028"/>
  </r>
  <r>
    <n v="200560"/>
    <x v="8029"/>
  </r>
  <r>
    <n v="200571"/>
    <x v="389"/>
  </r>
  <r>
    <n v="200575"/>
    <x v="8030"/>
  </r>
  <r>
    <n v="200581"/>
    <x v="8031"/>
  </r>
  <r>
    <n v="200617"/>
    <x v="8032"/>
  </r>
  <r>
    <n v="200641"/>
    <x v="8033"/>
  </r>
  <r>
    <n v="200681"/>
    <x v="8034"/>
  </r>
  <r>
    <n v="200692"/>
    <x v="8035"/>
  </r>
  <r>
    <n v="200701"/>
    <x v="8036"/>
  </r>
  <r>
    <n v="200721"/>
    <x v="8037"/>
  </r>
  <r>
    <n v="200723"/>
    <x v="8038"/>
  </r>
  <r>
    <n v="200738"/>
    <x v="8039"/>
  </r>
  <r>
    <n v="200780"/>
    <x v="8040"/>
  </r>
  <r>
    <n v="200826"/>
    <x v="8041"/>
  </r>
  <r>
    <n v="200876"/>
    <x v="8042"/>
  </r>
  <r>
    <n v="200890"/>
    <x v="8043"/>
  </r>
  <r>
    <n v="200912"/>
    <x v="8044"/>
  </r>
  <r>
    <n v="200943"/>
    <x v="8045"/>
  </r>
  <r>
    <n v="200985"/>
    <x v="8046"/>
  </r>
  <r>
    <n v="201012"/>
    <x v="8047"/>
  </r>
  <r>
    <n v="201015"/>
    <x v="8048"/>
  </r>
  <r>
    <n v="201016"/>
    <x v="8049"/>
  </r>
  <r>
    <n v="201029"/>
    <x v="8050"/>
  </r>
  <r>
    <n v="201034"/>
    <x v="8051"/>
  </r>
  <r>
    <n v="201108"/>
    <x v="8052"/>
  </r>
  <r>
    <n v="201126"/>
    <x v="8053"/>
  </r>
  <r>
    <n v="201133"/>
    <x v="8054"/>
  </r>
  <r>
    <n v="201154"/>
    <x v="8055"/>
  </r>
  <r>
    <n v="201224"/>
    <x v="8056"/>
  </r>
  <r>
    <n v="201225"/>
    <x v="8057"/>
  </r>
  <r>
    <n v="201286"/>
    <x v="8058"/>
  </r>
  <r>
    <n v="201294"/>
    <x v="8059"/>
  </r>
  <r>
    <n v="201404"/>
    <x v="8060"/>
  </r>
  <r>
    <n v="201408"/>
    <x v="8061"/>
  </r>
  <r>
    <n v="201410"/>
    <x v="8062"/>
  </r>
  <r>
    <n v="201414"/>
    <x v="8063"/>
  </r>
  <r>
    <n v="201487"/>
    <x v="8064"/>
  </r>
  <r>
    <n v="201520"/>
    <x v="8065"/>
  </r>
  <r>
    <n v="201538"/>
    <x v="8066"/>
  </r>
  <r>
    <n v="201551"/>
    <x v="8067"/>
  </r>
  <r>
    <n v="201575"/>
    <x v="8068"/>
  </r>
  <r>
    <n v="201577"/>
    <x v="8069"/>
  </r>
  <r>
    <n v="201585"/>
    <x v="8070"/>
  </r>
  <r>
    <n v="201595"/>
    <x v="8071"/>
  </r>
  <r>
    <n v="201597"/>
    <x v="8072"/>
  </r>
  <r>
    <n v="201618"/>
    <x v="8073"/>
  </r>
  <r>
    <n v="201659"/>
    <x v="8074"/>
  </r>
  <r>
    <n v="201684"/>
    <x v="8075"/>
  </r>
  <r>
    <n v="201701"/>
    <x v="8076"/>
  </r>
  <r>
    <n v="201728"/>
    <x v="8077"/>
  </r>
  <r>
    <n v="201753"/>
    <x v="8078"/>
  </r>
  <r>
    <n v="201761"/>
    <x v="8079"/>
  </r>
  <r>
    <n v="201774"/>
    <x v="8080"/>
  </r>
  <r>
    <n v="201789"/>
    <x v="8081"/>
  </r>
  <r>
    <n v="201875"/>
    <x v="8082"/>
  </r>
  <r>
    <n v="201904"/>
    <x v="8083"/>
  </r>
  <r>
    <n v="201964"/>
    <x v="8084"/>
  </r>
  <r>
    <n v="202017"/>
    <x v="8085"/>
  </r>
  <r>
    <n v="202060"/>
    <x v="8086"/>
  </r>
  <r>
    <n v="202071"/>
    <x v="8087"/>
  </r>
  <r>
    <n v="202076"/>
    <x v="6335"/>
  </r>
  <r>
    <n v="202084"/>
    <x v="8088"/>
  </r>
  <r>
    <n v="202120"/>
    <x v="8089"/>
  </r>
  <r>
    <n v="202139"/>
    <x v="8090"/>
  </r>
  <r>
    <n v="202150"/>
    <x v="8091"/>
  </r>
  <r>
    <n v="202157"/>
    <x v="8092"/>
  </r>
  <r>
    <n v="202181"/>
    <x v="8093"/>
  </r>
  <r>
    <n v="202195"/>
    <x v="2844"/>
  </r>
  <r>
    <n v="202226"/>
    <x v="8094"/>
  </r>
  <r>
    <n v="202250"/>
    <x v="8095"/>
  </r>
  <r>
    <n v="202282"/>
    <x v="3947"/>
  </r>
  <r>
    <n v="202306"/>
    <x v="8096"/>
  </r>
  <r>
    <n v="202319"/>
    <x v="7204"/>
  </r>
  <r>
    <n v="202325"/>
    <x v="8097"/>
  </r>
  <r>
    <n v="202336"/>
    <x v="8098"/>
  </r>
  <r>
    <n v="202358"/>
    <x v="8099"/>
  </r>
  <r>
    <n v="202365"/>
    <x v="1789"/>
  </r>
  <r>
    <n v="202372"/>
    <x v="8100"/>
  </r>
  <r>
    <n v="202389"/>
    <x v="8101"/>
  </r>
  <r>
    <n v="202405"/>
    <x v="8102"/>
  </r>
  <r>
    <n v="202458"/>
    <x v="8103"/>
  </r>
  <r>
    <n v="202490"/>
    <x v="8104"/>
  </r>
  <r>
    <n v="202495"/>
    <x v="8105"/>
  </r>
  <r>
    <n v="202520"/>
    <x v="8106"/>
  </r>
  <r>
    <n v="202546"/>
    <x v="8107"/>
  </r>
  <r>
    <n v="202554"/>
    <x v="8108"/>
  </r>
  <r>
    <n v="202580"/>
    <x v="8109"/>
  </r>
  <r>
    <n v="202617"/>
    <x v="8110"/>
  </r>
  <r>
    <n v="202618"/>
    <x v="8111"/>
  </r>
  <r>
    <n v="202645"/>
    <x v="8112"/>
  </r>
  <r>
    <n v="202650"/>
    <x v="8113"/>
  </r>
  <r>
    <n v="202651"/>
    <x v="8114"/>
  </r>
  <r>
    <n v="202654"/>
    <x v="8115"/>
  </r>
  <r>
    <n v="202725"/>
    <x v="8116"/>
  </r>
  <r>
    <n v="202758"/>
    <x v="8117"/>
  </r>
  <r>
    <n v="202770"/>
    <x v="8118"/>
  </r>
  <r>
    <n v="202819"/>
    <x v="8119"/>
  </r>
  <r>
    <n v="202849"/>
    <x v="8120"/>
  </r>
  <r>
    <n v="202868"/>
    <x v="8121"/>
  </r>
  <r>
    <n v="202980"/>
    <x v="8122"/>
  </r>
  <r>
    <n v="203004"/>
    <x v="8123"/>
  </r>
  <r>
    <n v="203011"/>
    <x v="8124"/>
  </r>
  <r>
    <n v="203099"/>
    <x v="8125"/>
  </r>
  <r>
    <n v="203104"/>
    <x v="8126"/>
  </r>
  <r>
    <n v="203144"/>
    <x v="8127"/>
  </r>
  <r>
    <n v="203165"/>
    <x v="8128"/>
  </r>
  <r>
    <n v="203195"/>
    <x v="8129"/>
  </r>
  <r>
    <n v="203205"/>
    <x v="8130"/>
  </r>
  <r>
    <n v="203210"/>
    <x v="8131"/>
  </r>
  <r>
    <n v="203288"/>
    <x v="8132"/>
  </r>
  <r>
    <n v="203369"/>
    <x v="8133"/>
  </r>
  <r>
    <n v="203387"/>
    <x v="8134"/>
  </r>
  <r>
    <n v="203392"/>
    <x v="8135"/>
  </r>
  <r>
    <n v="203418"/>
    <x v="8136"/>
  </r>
  <r>
    <n v="203431"/>
    <x v="816"/>
  </r>
  <r>
    <n v="203436"/>
    <x v="8137"/>
  </r>
  <r>
    <n v="203460"/>
    <x v="8138"/>
  </r>
  <r>
    <n v="203468"/>
    <x v="8139"/>
  </r>
  <r>
    <n v="203480"/>
    <x v="8140"/>
  </r>
  <r>
    <n v="203493"/>
    <x v="8141"/>
  </r>
  <r>
    <n v="203514"/>
    <x v="6814"/>
  </r>
  <r>
    <n v="203555"/>
    <x v="8142"/>
  </r>
  <r>
    <n v="203564"/>
    <x v="8143"/>
  </r>
  <r>
    <n v="203568"/>
    <x v="8144"/>
  </r>
  <r>
    <n v="203571"/>
    <x v="8145"/>
  </r>
  <r>
    <n v="203591"/>
    <x v="8146"/>
  </r>
  <r>
    <n v="203656"/>
    <x v="8147"/>
  </r>
  <r>
    <n v="203702"/>
    <x v="8148"/>
  </r>
  <r>
    <n v="203807"/>
    <x v="8149"/>
  </r>
  <r>
    <n v="203817"/>
    <x v="8150"/>
  </r>
  <r>
    <n v="203828"/>
    <x v="8151"/>
  </r>
  <r>
    <n v="203916"/>
    <x v="8152"/>
  </r>
  <r>
    <n v="203920"/>
    <x v="8153"/>
  </r>
  <r>
    <n v="203954"/>
    <x v="8154"/>
  </r>
  <r>
    <n v="203994"/>
    <x v="8155"/>
  </r>
  <r>
    <n v="203998"/>
    <x v="8156"/>
  </r>
  <r>
    <n v="204017"/>
    <x v="8157"/>
  </r>
  <r>
    <n v="204041"/>
    <x v="8158"/>
  </r>
  <r>
    <n v="204074"/>
    <x v="8159"/>
  </r>
  <r>
    <n v="204097"/>
    <x v="8160"/>
  </r>
  <r>
    <n v="204098"/>
    <x v="8161"/>
  </r>
  <r>
    <n v="204133"/>
    <x v="8162"/>
  </r>
  <r>
    <n v="204159"/>
    <x v="8163"/>
  </r>
  <r>
    <n v="204190"/>
    <x v="1460"/>
  </r>
  <r>
    <n v="204226"/>
    <x v="8164"/>
  </r>
  <r>
    <n v="204236"/>
    <x v="8165"/>
  </r>
  <r>
    <n v="204247"/>
    <x v="1211"/>
  </r>
  <r>
    <n v="204271"/>
    <x v="8166"/>
  </r>
  <r>
    <n v="204367"/>
    <x v="8167"/>
  </r>
  <r>
    <n v="204408"/>
    <x v="8168"/>
  </r>
  <r>
    <n v="204438"/>
    <x v="8169"/>
  </r>
  <r>
    <n v="204445"/>
    <x v="8170"/>
  </r>
  <r>
    <n v="204483"/>
    <x v="8171"/>
  </r>
  <r>
    <n v="204522"/>
    <x v="8172"/>
  </r>
  <r>
    <n v="204588"/>
    <x v="8173"/>
  </r>
  <r>
    <n v="204589"/>
    <x v="8174"/>
  </r>
  <r>
    <n v="204605"/>
    <x v="8175"/>
  </r>
  <r>
    <n v="204625"/>
    <x v="8176"/>
  </r>
  <r>
    <n v="204686"/>
    <x v="3845"/>
  </r>
  <r>
    <n v="204750"/>
    <x v="8177"/>
  </r>
  <r>
    <n v="204755"/>
    <x v="8178"/>
  </r>
  <r>
    <n v="204783"/>
    <x v="8179"/>
  </r>
  <r>
    <n v="204786"/>
    <x v="2385"/>
  </r>
  <r>
    <n v="204807"/>
    <x v="8180"/>
  </r>
  <r>
    <n v="204830"/>
    <x v="8181"/>
  </r>
  <r>
    <n v="204845"/>
    <x v="8182"/>
  </r>
  <r>
    <n v="204846"/>
    <x v="8183"/>
  </r>
  <r>
    <n v="204849"/>
    <x v="8184"/>
  </r>
  <r>
    <n v="204899"/>
    <x v="3758"/>
  </r>
  <r>
    <n v="204927"/>
    <x v="8185"/>
  </r>
  <r>
    <n v="204928"/>
    <x v="8186"/>
  </r>
  <r>
    <n v="204967"/>
    <x v="8187"/>
  </r>
  <r>
    <n v="205014"/>
    <x v="6747"/>
  </r>
  <r>
    <n v="205058"/>
    <x v="8188"/>
  </r>
  <r>
    <n v="205090"/>
    <x v="8189"/>
  </r>
  <r>
    <n v="205127"/>
    <x v="8190"/>
  </r>
  <r>
    <n v="205129"/>
    <x v="8191"/>
  </r>
  <r>
    <n v="205133"/>
    <x v="8192"/>
  </r>
  <r>
    <n v="205150"/>
    <x v="8193"/>
  </r>
  <r>
    <n v="205221"/>
    <x v="8194"/>
  </r>
  <r>
    <n v="205226"/>
    <x v="8195"/>
  </r>
  <r>
    <n v="205244"/>
    <x v="8196"/>
  </r>
  <r>
    <n v="205260"/>
    <x v="8197"/>
  </r>
  <r>
    <n v="205263"/>
    <x v="8198"/>
  </r>
  <r>
    <n v="205283"/>
    <x v="8199"/>
  </r>
  <r>
    <n v="205335"/>
    <x v="8200"/>
  </r>
  <r>
    <n v="205351"/>
    <x v="8201"/>
  </r>
  <r>
    <n v="205358"/>
    <x v="8202"/>
  </r>
  <r>
    <n v="205385"/>
    <x v="8203"/>
  </r>
  <r>
    <n v="205431"/>
    <x v="8001"/>
  </r>
  <r>
    <n v="205504"/>
    <x v="8204"/>
  </r>
  <r>
    <n v="205508"/>
    <x v="8205"/>
  </r>
  <r>
    <n v="205526"/>
    <x v="2877"/>
  </r>
  <r>
    <n v="205558"/>
    <x v="8206"/>
  </r>
  <r>
    <n v="205613"/>
    <x v="8207"/>
  </r>
  <r>
    <n v="205616"/>
    <x v="8208"/>
  </r>
  <r>
    <n v="205625"/>
    <x v="8209"/>
  </r>
  <r>
    <n v="205664"/>
    <x v="8210"/>
  </r>
  <r>
    <n v="205702"/>
    <x v="8211"/>
  </r>
  <r>
    <n v="205738"/>
    <x v="8212"/>
  </r>
  <r>
    <n v="205754"/>
    <x v="8213"/>
  </r>
  <r>
    <n v="205787"/>
    <x v="8214"/>
  </r>
  <r>
    <n v="205833"/>
    <x v="8215"/>
  </r>
  <r>
    <n v="205855"/>
    <x v="8216"/>
  </r>
  <r>
    <n v="205856"/>
    <x v="8217"/>
  </r>
  <r>
    <n v="205881"/>
    <x v="8218"/>
  </r>
  <r>
    <n v="205908"/>
    <x v="8219"/>
  </r>
  <r>
    <n v="205930"/>
    <x v="7391"/>
  </r>
  <r>
    <n v="205955"/>
    <x v="8220"/>
  </r>
  <r>
    <n v="206004"/>
    <x v="8221"/>
  </r>
  <r>
    <n v="206094"/>
    <x v="8222"/>
  </r>
  <r>
    <n v="206118"/>
    <x v="8223"/>
  </r>
  <r>
    <n v="206152"/>
    <x v="8224"/>
  </r>
  <r>
    <n v="206170"/>
    <x v="8225"/>
  </r>
  <r>
    <n v="206237"/>
    <x v="8226"/>
  </r>
  <r>
    <n v="206280"/>
    <x v="3594"/>
  </r>
  <r>
    <n v="206313"/>
    <x v="8227"/>
  </r>
  <r>
    <n v="206330"/>
    <x v="8228"/>
  </r>
  <r>
    <n v="206350"/>
    <x v="8229"/>
  </r>
  <r>
    <n v="206376"/>
    <x v="8230"/>
  </r>
  <r>
    <n v="206377"/>
    <x v="8231"/>
  </r>
  <r>
    <n v="206398"/>
    <x v="8232"/>
  </r>
  <r>
    <n v="206407"/>
    <x v="8233"/>
  </r>
  <r>
    <n v="206473"/>
    <x v="8234"/>
  </r>
  <r>
    <n v="206495"/>
    <x v="8235"/>
  </r>
  <r>
    <n v="206503"/>
    <x v="8236"/>
  </r>
  <r>
    <n v="206520"/>
    <x v="4240"/>
  </r>
  <r>
    <n v="206536"/>
    <x v="8237"/>
  </r>
  <r>
    <n v="206539"/>
    <x v="8238"/>
  </r>
  <r>
    <n v="206543"/>
    <x v="8239"/>
  </r>
  <r>
    <n v="206558"/>
    <x v="8240"/>
  </r>
  <r>
    <n v="206574"/>
    <x v="8241"/>
  </r>
  <r>
    <n v="206580"/>
    <x v="8242"/>
  </r>
  <r>
    <n v="206591"/>
    <x v="8243"/>
  </r>
  <r>
    <n v="206608"/>
    <x v="8244"/>
  </r>
  <r>
    <n v="206625"/>
    <x v="8245"/>
  </r>
  <r>
    <n v="206667"/>
    <x v="8246"/>
  </r>
  <r>
    <n v="206674"/>
    <x v="8247"/>
  </r>
  <r>
    <n v="206686"/>
    <x v="5741"/>
  </r>
  <r>
    <n v="206689"/>
    <x v="8248"/>
  </r>
  <r>
    <n v="206745"/>
    <x v="8249"/>
  </r>
  <r>
    <n v="206841"/>
    <x v="8250"/>
  </r>
  <r>
    <n v="206842"/>
    <x v="8251"/>
  </r>
  <r>
    <n v="206940"/>
    <x v="8252"/>
  </r>
  <r>
    <n v="206954"/>
    <x v="8253"/>
  </r>
  <r>
    <n v="206963"/>
    <x v="8254"/>
  </r>
  <r>
    <n v="206967"/>
    <x v="8255"/>
  </r>
  <r>
    <n v="206996"/>
    <x v="8256"/>
  </r>
  <r>
    <n v="207013"/>
    <x v="8257"/>
  </r>
  <r>
    <n v="207014"/>
    <x v="8258"/>
  </r>
  <r>
    <n v="207028"/>
    <x v="8259"/>
  </r>
  <r>
    <n v="207033"/>
    <x v="8260"/>
  </r>
  <r>
    <n v="207036"/>
    <x v="8261"/>
  </r>
  <r>
    <n v="207090"/>
    <x v="8262"/>
  </r>
  <r>
    <n v="207108"/>
    <x v="8263"/>
  </r>
  <r>
    <n v="207158"/>
    <x v="8264"/>
  </r>
  <r>
    <n v="207229"/>
    <x v="8265"/>
  </r>
  <r>
    <n v="207278"/>
    <x v="7799"/>
  </r>
  <r>
    <n v="207284"/>
    <x v="8266"/>
  </r>
  <r>
    <n v="207335"/>
    <x v="8267"/>
  </r>
  <r>
    <n v="207366"/>
    <x v="8268"/>
  </r>
  <r>
    <n v="207382"/>
    <x v="8269"/>
  </r>
  <r>
    <n v="207409"/>
    <x v="8270"/>
  </r>
  <r>
    <n v="207422"/>
    <x v="8271"/>
  </r>
  <r>
    <n v="207613"/>
    <x v="8272"/>
  </r>
  <r>
    <n v="207635"/>
    <x v="8273"/>
  </r>
  <r>
    <n v="207682"/>
    <x v="8274"/>
  </r>
  <r>
    <n v="207693"/>
    <x v="8275"/>
  </r>
  <r>
    <n v="207713"/>
    <x v="8276"/>
  </r>
  <r>
    <n v="207724"/>
    <x v="8277"/>
  </r>
  <r>
    <n v="207758"/>
    <x v="8278"/>
  </r>
  <r>
    <n v="207763"/>
    <x v="8279"/>
  </r>
  <r>
    <n v="207797"/>
    <x v="8280"/>
  </r>
  <r>
    <n v="207812"/>
    <x v="8281"/>
  </r>
  <r>
    <n v="207825"/>
    <x v="8282"/>
  </r>
  <r>
    <n v="207838"/>
    <x v="8283"/>
  </r>
  <r>
    <n v="207848"/>
    <x v="8284"/>
  </r>
  <r>
    <n v="207862"/>
    <x v="8285"/>
  </r>
  <r>
    <n v="207871"/>
    <x v="170"/>
  </r>
  <r>
    <n v="207909"/>
    <x v="8286"/>
  </r>
  <r>
    <n v="207923"/>
    <x v="1997"/>
  </r>
  <r>
    <n v="207924"/>
    <x v="8287"/>
  </r>
  <r>
    <n v="207983"/>
    <x v="8288"/>
  </r>
  <r>
    <n v="207992"/>
    <x v="8289"/>
  </r>
  <r>
    <n v="207997"/>
    <x v="6642"/>
  </r>
  <r>
    <n v="208024"/>
    <x v="8290"/>
  </r>
  <r>
    <n v="208054"/>
    <x v="8291"/>
  </r>
  <r>
    <n v="208099"/>
    <x v="8292"/>
  </r>
  <r>
    <n v="208140"/>
    <x v="8293"/>
  </r>
  <r>
    <n v="208179"/>
    <x v="8294"/>
  </r>
  <r>
    <n v="208235"/>
    <x v="8295"/>
  </r>
  <r>
    <n v="208259"/>
    <x v="3957"/>
  </r>
  <r>
    <n v="208264"/>
    <x v="8296"/>
  </r>
  <r>
    <n v="208281"/>
    <x v="8297"/>
  </r>
  <r>
    <n v="208307"/>
    <x v="8298"/>
  </r>
  <r>
    <n v="208381"/>
    <x v="8299"/>
  </r>
  <r>
    <n v="208387"/>
    <x v="8300"/>
  </r>
  <r>
    <n v="208406"/>
    <x v="8301"/>
  </r>
  <r>
    <n v="208491"/>
    <x v="8302"/>
  </r>
  <r>
    <n v="208517"/>
    <x v="8303"/>
  </r>
  <r>
    <n v="208537"/>
    <x v="8304"/>
  </r>
  <r>
    <n v="208540"/>
    <x v="8305"/>
  </r>
  <r>
    <n v="208554"/>
    <x v="8306"/>
  </r>
  <r>
    <n v="208567"/>
    <x v="8307"/>
  </r>
  <r>
    <n v="208600"/>
    <x v="8308"/>
  </r>
  <r>
    <n v="208619"/>
    <x v="8309"/>
  </r>
  <r>
    <n v="208644"/>
    <x v="8310"/>
  </r>
  <r>
    <n v="208677"/>
    <x v="8311"/>
  </r>
  <r>
    <n v="208743"/>
    <x v="8312"/>
  </r>
  <r>
    <n v="208765"/>
    <x v="8313"/>
  </r>
  <r>
    <n v="208787"/>
    <x v="8314"/>
  </r>
  <r>
    <n v="208801"/>
    <x v="8315"/>
  </r>
  <r>
    <n v="208866"/>
    <x v="8316"/>
  </r>
  <r>
    <n v="208896"/>
    <x v="8317"/>
  </r>
  <r>
    <n v="208932"/>
    <x v="8318"/>
  </r>
  <r>
    <n v="208954"/>
    <x v="8319"/>
  </r>
  <r>
    <n v="208963"/>
    <x v="8320"/>
  </r>
  <r>
    <n v="209009"/>
    <x v="8321"/>
  </r>
  <r>
    <n v="209040"/>
    <x v="8322"/>
  </r>
  <r>
    <n v="209082"/>
    <x v="8323"/>
  </r>
  <r>
    <n v="209096"/>
    <x v="8324"/>
  </r>
  <r>
    <n v="209114"/>
    <x v="8325"/>
  </r>
  <r>
    <n v="209228"/>
    <x v="8326"/>
  </r>
  <r>
    <n v="209276"/>
    <x v="2637"/>
  </r>
  <r>
    <n v="209293"/>
    <x v="2907"/>
  </r>
  <r>
    <n v="209297"/>
    <x v="8327"/>
  </r>
  <r>
    <n v="209301"/>
    <x v="8328"/>
  </r>
  <r>
    <n v="209311"/>
    <x v="8329"/>
  </r>
  <r>
    <n v="209320"/>
    <x v="8330"/>
  </r>
  <r>
    <n v="209346"/>
    <x v="8331"/>
  </r>
  <r>
    <n v="209394"/>
    <x v="8332"/>
  </r>
  <r>
    <n v="209409"/>
    <x v="8333"/>
  </r>
  <r>
    <n v="209420"/>
    <x v="8334"/>
  </r>
  <r>
    <n v="209435"/>
    <x v="8335"/>
  </r>
  <r>
    <n v="209450"/>
    <x v="8336"/>
  </r>
  <r>
    <n v="209511"/>
    <x v="8337"/>
  </r>
  <r>
    <n v="209529"/>
    <x v="8338"/>
  </r>
  <r>
    <n v="209530"/>
    <x v="8339"/>
  </r>
  <r>
    <n v="209534"/>
    <x v="8340"/>
  </r>
  <r>
    <n v="209536"/>
    <x v="8341"/>
  </r>
  <r>
    <n v="209565"/>
    <x v="8342"/>
  </r>
  <r>
    <n v="209572"/>
    <x v="8343"/>
  </r>
  <r>
    <n v="209594"/>
    <x v="8344"/>
  </r>
  <r>
    <n v="209602"/>
    <x v="8345"/>
  </r>
  <r>
    <n v="209643"/>
    <x v="8346"/>
  </r>
  <r>
    <n v="209681"/>
    <x v="8347"/>
  </r>
  <r>
    <n v="209741"/>
    <x v="8348"/>
  </r>
  <r>
    <n v="209751"/>
    <x v="8349"/>
  </r>
  <r>
    <n v="209781"/>
    <x v="6587"/>
  </r>
  <r>
    <n v="209798"/>
    <x v="8350"/>
  </r>
  <r>
    <n v="209799"/>
    <x v="8351"/>
  </r>
  <r>
    <n v="209802"/>
    <x v="8352"/>
  </r>
  <r>
    <n v="209811"/>
    <x v="8353"/>
  </r>
  <r>
    <n v="209815"/>
    <x v="8354"/>
  </r>
  <r>
    <n v="209822"/>
    <x v="8355"/>
  </r>
  <r>
    <n v="209827"/>
    <x v="8356"/>
  </r>
  <r>
    <n v="209834"/>
    <x v="8357"/>
  </r>
  <r>
    <n v="209882"/>
    <x v="8358"/>
  </r>
  <r>
    <n v="209958"/>
    <x v="8359"/>
  </r>
  <r>
    <n v="209970"/>
    <x v="8360"/>
  </r>
  <r>
    <n v="210002"/>
    <x v="8361"/>
  </r>
  <r>
    <n v="210056"/>
    <x v="8362"/>
  </r>
  <r>
    <n v="210075"/>
    <x v="8363"/>
  </r>
  <r>
    <n v="210104"/>
    <x v="8364"/>
  </r>
  <r>
    <n v="210108"/>
    <x v="8365"/>
  </r>
  <r>
    <n v="210140"/>
    <x v="8366"/>
  </r>
  <r>
    <n v="210141"/>
    <x v="8367"/>
  </r>
  <r>
    <n v="210151"/>
    <x v="8368"/>
  </r>
  <r>
    <n v="210191"/>
    <x v="8369"/>
  </r>
  <r>
    <n v="210213"/>
    <x v="8370"/>
  </r>
  <r>
    <n v="210241"/>
    <x v="8371"/>
  </r>
  <r>
    <n v="210282"/>
    <x v="8372"/>
  </r>
  <r>
    <n v="210285"/>
    <x v="8373"/>
  </r>
  <r>
    <n v="210288"/>
    <x v="8374"/>
  </r>
  <r>
    <n v="210296"/>
    <x v="8375"/>
  </r>
  <r>
    <n v="210302"/>
    <x v="8376"/>
  </r>
  <r>
    <n v="210356"/>
    <x v="5647"/>
  </r>
  <r>
    <n v="210362"/>
    <x v="8377"/>
  </r>
  <r>
    <n v="210373"/>
    <x v="8378"/>
  </r>
  <r>
    <n v="210396"/>
    <x v="8379"/>
  </r>
  <r>
    <n v="210464"/>
    <x v="118"/>
  </r>
  <r>
    <n v="210479"/>
    <x v="8380"/>
  </r>
  <r>
    <n v="210482"/>
    <x v="8381"/>
  </r>
  <r>
    <n v="210528"/>
    <x v="8382"/>
  </r>
  <r>
    <n v="210532"/>
    <x v="8383"/>
  </r>
  <r>
    <n v="210548"/>
    <x v="8384"/>
  </r>
  <r>
    <n v="210579"/>
    <x v="8385"/>
  </r>
  <r>
    <n v="210593"/>
    <x v="8386"/>
  </r>
  <r>
    <n v="210602"/>
    <x v="8387"/>
  </r>
  <r>
    <n v="210630"/>
    <x v="8388"/>
  </r>
  <r>
    <n v="210634"/>
    <x v="8389"/>
  </r>
  <r>
    <n v="210651"/>
    <x v="8390"/>
  </r>
  <r>
    <n v="210673"/>
    <x v="8391"/>
  </r>
  <r>
    <n v="210729"/>
    <x v="8392"/>
  </r>
  <r>
    <n v="210777"/>
    <x v="8393"/>
  </r>
  <r>
    <n v="210781"/>
    <x v="8394"/>
  </r>
  <r>
    <n v="210804"/>
    <x v="8395"/>
  </r>
  <r>
    <n v="210846"/>
    <x v="5007"/>
  </r>
  <r>
    <n v="210896"/>
    <x v="8396"/>
  </r>
  <r>
    <n v="210903"/>
    <x v="8397"/>
  </r>
  <r>
    <n v="210914"/>
    <x v="8398"/>
  </r>
  <r>
    <n v="210937"/>
    <x v="8399"/>
  </r>
  <r>
    <n v="210958"/>
    <x v="8400"/>
  </r>
  <r>
    <n v="210979"/>
    <x v="8401"/>
  </r>
  <r>
    <n v="210992"/>
    <x v="8402"/>
  </r>
  <r>
    <n v="211042"/>
    <x v="8403"/>
  </r>
  <r>
    <n v="211073"/>
    <x v="8404"/>
  </r>
  <r>
    <n v="211077"/>
    <x v="8405"/>
  </r>
  <r>
    <n v="211080"/>
    <x v="8406"/>
  </r>
  <r>
    <n v="211118"/>
    <x v="8407"/>
  </r>
  <r>
    <n v="211139"/>
    <x v="8408"/>
  </r>
  <r>
    <n v="211151"/>
    <x v="8409"/>
  </r>
  <r>
    <n v="211156"/>
    <x v="8410"/>
  </r>
  <r>
    <n v="211162"/>
    <x v="8411"/>
  </r>
  <r>
    <n v="211176"/>
    <x v="8412"/>
  </r>
  <r>
    <n v="211198"/>
    <x v="8413"/>
  </r>
  <r>
    <n v="211207"/>
    <x v="8414"/>
  </r>
  <r>
    <n v="211281"/>
    <x v="8415"/>
  </r>
  <r>
    <n v="211337"/>
    <x v="8416"/>
  </r>
  <r>
    <n v="211340"/>
    <x v="8417"/>
  </r>
  <r>
    <n v="211343"/>
    <x v="8418"/>
  </r>
  <r>
    <n v="211427"/>
    <x v="8419"/>
  </r>
  <r>
    <n v="211428"/>
    <x v="8420"/>
  </r>
  <r>
    <n v="211431"/>
    <x v="8421"/>
  </r>
  <r>
    <n v="211443"/>
    <x v="8422"/>
  </r>
  <r>
    <n v="211444"/>
    <x v="8423"/>
  </r>
  <r>
    <n v="211458"/>
    <x v="8424"/>
  </r>
  <r>
    <n v="211471"/>
    <x v="8425"/>
  </r>
  <r>
    <n v="211481"/>
    <x v="8426"/>
  </r>
  <r>
    <n v="211482"/>
    <x v="8427"/>
  </r>
  <r>
    <n v="211484"/>
    <x v="8428"/>
  </r>
  <r>
    <n v="211487"/>
    <x v="8429"/>
  </r>
  <r>
    <n v="211492"/>
    <x v="8430"/>
  </r>
  <r>
    <n v="211493"/>
    <x v="8431"/>
  </r>
  <r>
    <n v="211537"/>
    <x v="8432"/>
  </r>
  <r>
    <n v="211548"/>
    <x v="8433"/>
  </r>
  <r>
    <n v="211624"/>
    <x v="8434"/>
  </r>
  <r>
    <n v="211631"/>
    <x v="8435"/>
  </r>
  <r>
    <n v="211660"/>
    <x v="8436"/>
  </r>
  <r>
    <n v="211663"/>
    <x v="8437"/>
  </r>
  <r>
    <n v="211671"/>
    <x v="8438"/>
  </r>
  <r>
    <n v="211714"/>
    <x v="8439"/>
  </r>
  <r>
    <n v="211722"/>
    <x v="8440"/>
  </r>
  <r>
    <n v="211726"/>
    <x v="8441"/>
  </r>
  <r>
    <n v="211753"/>
    <x v="8442"/>
  </r>
  <r>
    <n v="211761"/>
    <x v="8443"/>
  </r>
  <r>
    <n v="211767"/>
    <x v="8444"/>
  </r>
  <r>
    <n v="211773"/>
    <x v="8445"/>
  </r>
  <r>
    <n v="211791"/>
    <x v="8446"/>
  </r>
  <r>
    <n v="211839"/>
    <x v="8447"/>
  </r>
  <r>
    <n v="211891"/>
    <x v="8448"/>
  </r>
  <r>
    <n v="211915"/>
    <x v="8449"/>
  </r>
  <r>
    <n v="211930"/>
    <x v="8450"/>
  </r>
  <r>
    <n v="211937"/>
    <x v="8451"/>
  </r>
  <r>
    <n v="211949"/>
    <x v="8452"/>
  </r>
  <r>
    <n v="211950"/>
    <x v="8453"/>
  </r>
  <r>
    <n v="212040"/>
    <x v="6168"/>
  </r>
  <r>
    <n v="212065"/>
    <x v="8454"/>
  </r>
  <r>
    <n v="212069"/>
    <x v="8455"/>
  </r>
  <r>
    <n v="212072"/>
    <x v="8456"/>
  </r>
  <r>
    <n v="212081"/>
    <x v="8457"/>
  </r>
  <r>
    <n v="212106"/>
    <x v="8458"/>
  </r>
  <r>
    <n v="212112"/>
    <x v="8459"/>
  </r>
  <r>
    <n v="212116"/>
    <x v="8460"/>
  </r>
  <r>
    <n v="212117"/>
    <x v="8461"/>
  </r>
  <r>
    <n v="212143"/>
    <x v="5438"/>
  </r>
  <r>
    <n v="212205"/>
    <x v="8462"/>
  </r>
  <r>
    <n v="212234"/>
    <x v="8463"/>
  </r>
  <r>
    <n v="212244"/>
    <x v="8464"/>
  </r>
  <r>
    <n v="212288"/>
    <x v="8465"/>
  </r>
  <r>
    <n v="212311"/>
    <x v="8466"/>
  </r>
  <r>
    <n v="212396"/>
    <x v="8467"/>
  </r>
  <r>
    <n v="212422"/>
    <x v="8468"/>
  </r>
  <r>
    <n v="212444"/>
    <x v="8469"/>
  </r>
  <r>
    <n v="212449"/>
    <x v="8470"/>
  </r>
  <r>
    <n v="212473"/>
    <x v="8471"/>
  </r>
  <r>
    <n v="212492"/>
    <x v="8472"/>
  </r>
  <r>
    <n v="212505"/>
    <x v="8473"/>
  </r>
  <r>
    <n v="212530"/>
    <x v="5853"/>
  </r>
  <r>
    <n v="212551"/>
    <x v="8474"/>
  </r>
  <r>
    <n v="212557"/>
    <x v="8475"/>
  </r>
  <r>
    <n v="212576"/>
    <x v="8476"/>
  </r>
  <r>
    <n v="212601"/>
    <x v="8477"/>
  </r>
  <r>
    <n v="212634"/>
    <x v="8478"/>
  </r>
  <r>
    <n v="212639"/>
    <x v="2750"/>
  </r>
  <r>
    <n v="212686"/>
    <x v="8479"/>
  </r>
  <r>
    <n v="212693"/>
    <x v="8480"/>
  </r>
  <r>
    <n v="212705"/>
    <x v="8481"/>
  </r>
  <r>
    <n v="212748"/>
    <x v="8482"/>
  </r>
  <r>
    <n v="212762"/>
    <x v="8483"/>
  </r>
  <r>
    <n v="212782"/>
    <x v="8484"/>
  </r>
  <r>
    <n v="212789"/>
    <x v="8485"/>
  </r>
  <r>
    <n v="212859"/>
    <x v="8486"/>
  </r>
  <r>
    <n v="212863"/>
    <x v="8487"/>
  </r>
  <r>
    <n v="212866"/>
    <x v="8488"/>
  </r>
  <r>
    <n v="212901"/>
    <x v="8489"/>
  </r>
  <r>
    <n v="212911"/>
    <x v="8490"/>
  </r>
  <r>
    <n v="212952"/>
    <x v="8491"/>
  </r>
  <r>
    <n v="212980"/>
    <x v="8492"/>
  </r>
  <r>
    <n v="212981"/>
    <x v="8493"/>
  </r>
  <r>
    <n v="212991"/>
    <x v="8494"/>
  </r>
  <r>
    <n v="213039"/>
    <x v="8495"/>
  </r>
  <r>
    <n v="213052"/>
    <x v="1838"/>
  </r>
  <r>
    <n v="213055"/>
    <x v="8496"/>
  </r>
  <r>
    <n v="213081"/>
    <x v="8497"/>
  </r>
  <r>
    <n v="213089"/>
    <x v="8498"/>
  </r>
  <r>
    <n v="213100"/>
    <x v="8499"/>
  </r>
  <r>
    <n v="213162"/>
    <x v="8500"/>
  </r>
  <r>
    <n v="213179"/>
    <x v="8501"/>
  </r>
  <r>
    <n v="213184"/>
    <x v="8502"/>
  </r>
  <r>
    <n v="213189"/>
    <x v="8503"/>
  </r>
  <r>
    <n v="213190"/>
    <x v="8504"/>
  </r>
  <r>
    <n v="213240"/>
    <x v="8505"/>
  </r>
  <r>
    <n v="213249"/>
    <x v="8506"/>
  </r>
  <r>
    <n v="213254"/>
    <x v="8507"/>
  </r>
  <r>
    <n v="213263"/>
    <x v="8508"/>
  </r>
  <r>
    <n v="213300"/>
    <x v="8509"/>
  </r>
  <r>
    <n v="213303"/>
    <x v="8510"/>
  </r>
  <r>
    <n v="213313"/>
    <x v="8511"/>
  </r>
  <r>
    <n v="213390"/>
    <x v="8512"/>
  </r>
  <r>
    <n v="213396"/>
    <x v="8513"/>
  </r>
  <r>
    <n v="213419"/>
    <x v="8514"/>
  </r>
  <r>
    <n v="213445"/>
    <x v="8515"/>
  </r>
  <r>
    <n v="213466"/>
    <x v="8516"/>
  </r>
  <r>
    <n v="213497"/>
    <x v="8517"/>
  </r>
  <r>
    <n v="213505"/>
    <x v="8518"/>
  </r>
  <r>
    <n v="213527"/>
    <x v="8519"/>
  </r>
  <r>
    <n v="213551"/>
    <x v="8520"/>
  </r>
  <r>
    <n v="213555"/>
    <x v="8521"/>
  </r>
  <r>
    <n v="213560"/>
    <x v="8522"/>
  </r>
  <r>
    <n v="213598"/>
    <x v="8523"/>
  </r>
  <r>
    <n v="213600"/>
    <x v="8524"/>
  </r>
  <r>
    <n v="213602"/>
    <x v="8525"/>
  </r>
  <r>
    <n v="213624"/>
    <x v="8526"/>
  </r>
  <r>
    <n v="213634"/>
    <x v="8527"/>
  </r>
  <r>
    <n v="213647"/>
    <x v="8528"/>
  </r>
  <r>
    <n v="213725"/>
    <x v="8529"/>
  </r>
  <r>
    <n v="213782"/>
    <x v="8530"/>
  </r>
  <r>
    <n v="213845"/>
    <x v="8531"/>
  </r>
  <r>
    <n v="213847"/>
    <x v="8532"/>
  </r>
  <r>
    <n v="213872"/>
    <x v="8533"/>
  </r>
  <r>
    <n v="213895"/>
    <x v="8534"/>
  </r>
  <r>
    <n v="213966"/>
    <x v="8535"/>
  </r>
  <r>
    <n v="214022"/>
    <x v="8536"/>
  </r>
  <r>
    <n v="214101"/>
    <x v="6451"/>
  </r>
  <r>
    <n v="214118"/>
    <x v="8537"/>
  </r>
  <r>
    <n v="214162"/>
    <x v="8538"/>
  </r>
  <r>
    <n v="214197"/>
    <x v="8539"/>
  </r>
  <r>
    <n v="214260"/>
    <x v="8540"/>
  </r>
  <r>
    <n v="214268"/>
    <x v="5376"/>
  </r>
  <r>
    <n v="214269"/>
    <x v="8541"/>
  </r>
  <r>
    <n v="214282"/>
    <x v="8542"/>
  </r>
  <r>
    <n v="214299"/>
    <x v="8543"/>
  </r>
  <r>
    <n v="214306"/>
    <x v="8544"/>
  </r>
  <r>
    <n v="214346"/>
    <x v="8545"/>
  </r>
  <r>
    <n v="214374"/>
    <x v="8546"/>
  </r>
  <r>
    <n v="214389"/>
    <x v="8547"/>
  </r>
  <r>
    <n v="214397"/>
    <x v="3605"/>
  </r>
  <r>
    <n v="214413"/>
    <x v="8548"/>
  </r>
  <r>
    <n v="214424"/>
    <x v="8549"/>
  </r>
  <r>
    <n v="214428"/>
    <x v="8550"/>
  </r>
  <r>
    <n v="214443"/>
    <x v="8551"/>
  </r>
  <r>
    <n v="214465"/>
    <x v="8552"/>
  </r>
  <r>
    <n v="214501"/>
    <x v="8553"/>
  </r>
  <r>
    <n v="214541"/>
    <x v="8554"/>
  </r>
  <r>
    <n v="214573"/>
    <x v="8555"/>
  </r>
  <r>
    <n v="214603"/>
    <x v="8556"/>
  </r>
  <r>
    <n v="214619"/>
    <x v="8557"/>
  </r>
  <r>
    <n v="214639"/>
    <x v="8558"/>
  </r>
  <r>
    <n v="214645"/>
    <x v="8559"/>
  </r>
  <r>
    <n v="214647"/>
    <x v="8560"/>
  </r>
  <r>
    <n v="214686"/>
    <x v="8561"/>
  </r>
  <r>
    <n v="214727"/>
    <x v="8562"/>
  </r>
  <r>
    <n v="214737"/>
    <x v="8563"/>
  </r>
  <r>
    <n v="214744"/>
    <x v="8564"/>
  </r>
  <r>
    <n v="214779"/>
    <x v="8565"/>
  </r>
  <r>
    <n v="214790"/>
    <x v="8566"/>
  </r>
  <r>
    <n v="214801"/>
    <x v="8567"/>
  </r>
  <r>
    <n v="214806"/>
    <x v="8568"/>
  </r>
  <r>
    <n v="214839"/>
    <x v="8569"/>
  </r>
  <r>
    <n v="214865"/>
    <x v="8570"/>
  </r>
  <r>
    <n v="214884"/>
    <x v="8571"/>
  </r>
  <r>
    <n v="214899"/>
    <x v="8572"/>
  </r>
  <r>
    <n v="214970"/>
    <x v="8573"/>
  </r>
  <r>
    <n v="214997"/>
    <x v="8574"/>
  </r>
  <r>
    <n v="215002"/>
    <x v="4020"/>
  </r>
  <r>
    <n v="215011"/>
    <x v="8575"/>
  </r>
  <r>
    <n v="215014"/>
    <x v="8576"/>
  </r>
  <r>
    <n v="215066"/>
    <x v="8577"/>
  </r>
  <r>
    <n v="215093"/>
    <x v="7077"/>
  </r>
  <r>
    <n v="215146"/>
    <x v="8578"/>
  </r>
  <r>
    <n v="215155"/>
    <x v="8579"/>
  </r>
  <r>
    <n v="215190"/>
    <x v="3301"/>
  </r>
  <r>
    <n v="215192"/>
    <x v="8580"/>
  </r>
  <r>
    <n v="215194"/>
    <x v="8581"/>
  </r>
  <r>
    <n v="215271"/>
    <x v="8582"/>
  </r>
  <r>
    <n v="215284"/>
    <x v="8583"/>
  </r>
  <r>
    <n v="215308"/>
    <x v="8584"/>
  </r>
  <r>
    <n v="215404"/>
    <x v="8272"/>
  </r>
  <r>
    <n v="215418"/>
    <x v="8585"/>
  </r>
  <r>
    <n v="215438"/>
    <x v="8586"/>
  </r>
  <r>
    <n v="215443"/>
    <x v="8587"/>
  </r>
  <r>
    <n v="215444"/>
    <x v="8588"/>
  </r>
  <r>
    <n v="215455"/>
    <x v="8589"/>
  </r>
  <r>
    <n v="215459"/>
    <x v="8590"/>
  </r>
  <r>
    <n v="215466"/>
    <x v="8591"/>
  </r>
  <r>
    <n v="215468"/>
    <x v="8592"/>
  </r>
  <r>
    <n v="215477"/>
    <x v="8593"/>
  </r>
  <r>
    <n v="215598"/>
    <x v="8594"/>
  </r>
  <r>
    <n v="215626"/>
    <x v="8595"/>
  </r>
  <r>
    <n v="215629"/>
    <x v="8596"/>
  </r>
  <r>
    <n v="215656"/>
    <x v="8597"/>
  </r>
  <r>
    <n v="215701"/>
    <x v="8598"/>
  </r>
  <r>
    <n v="215704"/>
    <x v="8246"/>
  </r>
  <r>
    <n v="215705"/>
    <x v="8599"/>
  </r>
  <r>
    <n v="215710"/>
    <x v="8600"/>
  </r>
  <r>
    <n v="215718"/>
    <x v="8601"/>
  </r>
  <r>
    <n v="215726"/>
    <x v="8602"/>
  </r>
  <r>
    <n v="215735"/>
    <x v="8603"/>
  </r>
  <r>
    <n v="215745"/>
    <x v="8604"/>
  </r>
  <r>
    <n v="215858"/>
    <x v="8605"/>
  </r>
  <r>
    <n v="215881"/>
    <x v="8606"/>
  </r>
  <r>
    <n v="215885"/>
    <x v="8607"/>
  </r>
  <r>
    <n v="215886"/>
    <x v="8608"/>
  </r>
  <r>
    <n v="215898"/>
    <x v="8609"/>
  </r>
  <r>
    <n v="215910"/>
    <x v="8610"/>
  </r>
  <r>
    <n v="215915"/>
    <x v="8611"/>
  </r>
  <r>
    <n v="215965"/>
    <x v="8612"/>
  </r>
  <r>
    <n v="216010"/>
    <x v="8613"/>
  </r>
  <r>
    <n v="216042"/>
    <x v="8614"/>
  </r>
  <r>
    <n v="216116"/>
    <x v="8615"/>
  </r>
  <r>
    <n v="216119"/>
    <x v="8616"/>
  </r>
  <r>
    <n v="216225"/>
    <x v="8617"/>
  </r>
  <r>
    <n v="216232"/>
    <x v="8618"/>
  </r>
  <r>
    <n v="216239"/>
    <x v="8619"/>
  </r>
  <r>
    <n v="216252"/>
    <x v="8620"/>
  </r>
  <r>
    <n v="216297"/>
    <x v="8621"/>
  </r>
  <r>
    <n v="216328"/>
    <x v="8622"/>
  </r>
  <r>
    <n v="216352"/>
    <x v="8623"/>
  </r>
  <r>
    <n v="216366"/>
    <x v="8624"/>
  </r>
  <r>
    <n v="216402"/>
    <x v="8625"/>
  </r>
  <r>
    <n v="216411"/>
    <x v="8626"/>
  </r>
  <r>
    <n v="216412"/>
    <x v="8627"/>
  </r>
  <r>
    <n v="216437"/>
    <x v="8628"/>
  </r>
  <r>
    <n v="216449"/>
    <x v="8629"/>
  </r>
  <r>
    <n v="216463"/>
    <x v="5812"/>
  </r>
  <r>
    <n v="216493"/>
    <x v="8630"/>
  </r>
  <r>
    <n v="216532"/>
    <x v="8631"/>
  </r>
  <r>
    <n v="216544"/>
    <x v="8632"/>
  </r>
  <r>
    <n v="216548"/>
    <x v="7617"/>
  </r>
  <r>
    <n v="216564"/>
    <x v="8633"/>
  </r>
  <r>
    <n v="216583"/>
    <x v="8634"/>
  </r>
  <r>
    <n v="216635"/>
    <x v="8635"/>
  </r>
  <r>
    <n v="216641"/>
    <x v="8636"/>
  </r>
  <r>
    <n v="216684"/>
    <x v="8637"/>
  </r>
  <r>
    <n v="216719"/>
    <x v="6050"/>
  </r>
  <r>
    <n v="216763"/>
    <x v="8638"/>
  </r>
  <r>
    <n v="216799"/>
    <x v="8639"/>
  </r>
  <r>
    <n v="216815"/>
    <x v="8640"/>
  </r>
  <r>
    <n v="216845"/>
    <x v="8641"/>
  </r>
  <r>
    <n v="216883"/>
    <x v="8642"/>
  </r>
  <r>
    <n v="216897"/>
    <x v="8643"/>
  </r>
  <r>
    <n v="216911"/>
    <x v="8644"/>
  </r>
  <r>
    <n v="216912"/>
    <x v="8645"/>
  </r>
  <r>
    <n v="216957"/>
    <x v="8646"/>
  </r>
  <r>
    <n v="216977"/>
    <x v="8647"/>
  </r>
  <r>
    <n v="216985"/>
    <x v="8648"/>
  </r>
  <r>
    <n v="217000"/>
    <x v="8649"/>
  </r>
  <r>
    <n v="217008"/>
    <x v="8650"/>
  </r>
  <r>
    <n v="217054"/>
    <x v="8651"/>
  </r>
  <r>
    <n v="217096"/>
    <x v="8652"/>
  </r>
  <r>
    <n v="217097"/>
    <x v="8653"/>
  </r>
  <r>
    <n v="217110"/>
    <x v="8654"/>
  </r>
  <r>
    <n v="217111"/>
    <x v="8655"/>
  </r>
  <r>
    <n v="217122"/>
    <x v="8656"/>
  </r>
  <r>
    <n v="217153"/>
    <x v="8657"/>
  </r>
  <r>
    <n v="217200"/>
    <x v="8658"/>
  </r>
  <r>
    <n v="217204"/>
    <x v="841"/>
  </r>
  <r>
    <n v="217244"/>
    <x v="8659"/>
  </r>
  <r>
    <n v="217249"/>
    <x v="8660"/>
  </r>
  <r>
    <n v="217259"/>
    <x v="8661"/>
  </r>
  <r>
    <n v="217281"/>
    <x v="574"/>
  </r>
  <r>
    <n v="217288"/>
    <x v="8662"/>
  </r>
  <r>
    <n v="217294"/>
    <x v="8663"/>
  </r>
  <r>
    <n v="217369"/>
    <x v="8664"/>
  </r>
  <r>
    <n v="217391"/>
    <x v="8665"/>
  </r>
  <r>
    <n v="217399"/>
    <x v="8666"/>
  </r>
  <r>
    <n v="217418"/>
    <x v="8667"/>
  </r>
  <r>
    <n v="217425"/>
    <x v="8668"/>
  </r>
  <r>
    <n v="217430"/>
    <x v="2207"/>
  </r>
  <r>
    <n v="217471"/>
    <x v="8669"/>
  </r>
  <r>
    <n v="217477"/>
    <x v="8670"/>
  </r>
  <r>
    <n v="217509"/>
    <x v="8671"/>
  </r>
  <r>
    <n v="217522"/>
    <x v="8672"/>
  </r>
  <r>
    <n v="217524"/>
    <x v="8673"/>
  </r>
  <r>
    <n v="217570"/>
    <x v="8674"/>
  </r>
  <r>
    <n v="217579"/>
    <x v="8675"/>
  </r>
  <r>
    <n v="217582"/>
    <x v="8676"/>
  </r>
  <r>
    <n v="217633"/>
    <x v="8677"/>
  </r>
  <r>
    <n v="217667"/>
    <x v="8678"/>
  </r>
  <r>
    <n v="217676"/>
    <x v="8679"/>
  </r>
  <r>
    <n v="217701"/>
    <x v="8680"/>
  </r>
  <r>
    <n v="217708"/>
    <x v="8681"/>
  </r>
  <r>
    <n v="217714"/>
    <x v="8682"/>
  </r>
  <r>
    <n v="217756"/>
    <x v="8683"/>
  </r>
  <r>
    <n v="217784"/>
    <x v="2268"/>
  </r>
  <r>
    <n v="217822"/>
    <x v="8684"/>
  </r>
  <r>
    <n v="217886"/>
    <x v="8685"/>
  </r>
  <r>
    <n v="217906"/>
    <x v="8686"/>
  </r>
  <r>
    <n v="218009"/>
    <x v="8687"/>
  </r>
  <r>
    <n v="218060"/>
    <x v="8688"/>
  </r>
  <r>
    <n v="218064"/>
    <x v="8689"/>
  </r>
  <r>
    <n v="218095"/>
    <x v="8690"/>
  </r>
  <r>
    <n v="218109"/>
    <x v="8691"/>
  </r>
  <r>
    <n v="218164"/>
    <x v="8692"/>
  </r>
  <r>
    <n v="218216"/>
    <x v="8693"/>
  </r>
  <r>
    <n v="218223"/>
    <x v="8694"/>
  </r>
  <r>
    <n v="218225"/>
    <x v="8695"/>
  </r>
  <r>
    <n v="218228"/>
    <x v="8696"/>
  </r>
  <r>
    <n v="218270"/>
    <x v="8697"/>
  </r>
  <r>
    <n v="218276"/>
    <x v="8698"/>
  </r>
  <r>
    <n v="218319"/>
    <x v="8699"/>
  </r>
  <r>
    <n v="218326"/>
    <x v="8700"/>
  </r>
  <r>
    <n v="218331"/>
    <x v="8701"/>
  </r>
  <r>
    <n v="218418"/>
    <x v="8702"/>
  </r>
  <r>
    <n v="218432"/>
    <x v="8703"/>
  </r>
  <r>
    <n v="218440"/>
    <x v="8704"/>
  </r>
  <r>
    <n v="218449"/>
    <x v="8705"/>
  </r>
  <r>
    <n v="218463"/>
    <x v="8706"/>
  </r>
  <r>
    <n v="218549"/>
    <x v="8707"/>
  </r>
  <r>
    <n v="218556"/>
    <x v="8708"/>
  </r>
  <r>
    <n v="218606"/>
    <x v="8709"/>
  </r>
  <r>
    <n v="218635"/>
    <x v="8710"/>
  </r>
  <r>
    <n v="218669"/>
    <x v="8711"/>
  </r>
  <r>
    <n v="218673"/>
    <x v="8712"/>
  </r>
  <r>
    <n v="218678"/>
    <x v="8713"/>
  </r>
  <r>
    <n v="218761"/>
    <x v="8714"/>
  </r>
  <r>
    <n v="218814"/>
    <x v="8715"/>
  </r>
  <r>
    <n v="218830"/>
    <x v="8716"/>
  </r>
  <r>
    <n v="218834"/>
    <x v="8717"/>
  </r>
  <r>
    <n v="218877"/>
    <x v="8718"/>
  </r>
  <r>
    <n v="218881"/>
    <x v="8719"/>
  </r>
  <r>
    <n v="218954"/>
    <x v="3669"/>
  </r>
  <r>
    <n v="218969"/>
    <x v="8720"/>
  </r>
  <r>
    <n v="218970"/>
    <x v="8721"/>
  </r>
  <r>
    <n v="218978"/>
    <x v="8722"/>
  </r>
  <r>
    <n v="219045"/>
    <x v="8723"/>
  </r>
  <r>
    <n v="219046"/>
    <x v="8724"/>
  </r>
  <r>
    <n v="219053"/>
    <x v="8725"/>
  </r>
  <r>
    <n v="219060"/>
    <x v="8726"/>
  </r>
  <r>
    <n v="219096"/>
    <x v="8727"/>
  </r>
  <r>
    <n v="219103"/>
    <x v="8728"/>
  </r>
  <r>
    <n v="219124"/>
    <x v="8729"/>
  </r>
  <r>
    <n v="219135"/>
    <x v="8730"/>
  </r>
  <r>
    <n v="219148"/>
    <x v="8731"/>
  </r>
  <r>
    <n v="219205"/>
    <x v="8732"/>
  </r>
  <r>
    <n v="219220"/>
    <x v="8733"/>
  </r>
  <r>
    <n v="219249"/>
    <x v="8734"/>
  </r>
  <r>
    <n v="219269"/>
    <x v="8735"/>
  </r>
  <r>
    <n v="219278"/>
    <x v="8736"/>
  </r>
  <r>
    <n v="219282"/>
    <x v="8737"/>
  </r>
  <r>
    <n v="219314"/>
    <x v="8738"/>
  </r>
  <r>
    <n v="219338"/>
    <x v="8739"/>
  </r>
  <r>
    <n v="219354"/>
    <x v="8740"/>
  </r>
  <r>
    <n v="219388"/>
    <x v="8741"/>
  </r>
  <r>
    <n v="219422"/>
    <x v="8742"/>
  </r>
  <r>
    <n v="219423"/>
    <x v="8743"/>
  </r>
  <r>
    <n v="219445"/>
    <x v="8744"/>
  </r>
  <r>
    <n v="219452"/>
    <x v="3573"/>
  </r>
  <r>
    <n v="219489"/>
    <x v="8745"/>
  </r>
  <r>
    <n v="219499"/>
    <x v="8746"/>
  </r>
  <r>
    <n v="219510"/>
    <x v="8747"/>
  </r>
  <r>
    <n v="219529"/>
    <x v="8748"/>
  </r>
  <r>
    <n v="219544"/>
    <x v="8749"/>
  </r>
  <r>
    <n v="219559"/>
    <x v="8750"/>
  </r>
  <r>
    <n v="219566"/>
    <x v="8751"/>
  </r>
  <r>
    <n v="219573"/>
    <x v="8752"/>
  </r>
  <r>
    <n v="219589"/>
    <x v="8753"/>
  </r>
  <r>
    <n v="219603"/>
    <x v="8754"/>
  </r>
  <r>
    <n v="219622"/>
    <x v="8755"/>
  </r>
  <r>
    <n v="219635"/>
    <x v="8756"/>
  </r>
  <r>
    <n v="219691"/>
    <x v="8757"/>
  </r>
  <r>
    <n v="219692"/>
    <x v="8758"/>
  </r>
  <r>
    <n v="219719"/>
    <x v="8759"/>
  </r>
  <r>
    <n v="219739"/>
    <x v="8760"/>
  </r>
  <r>
    <n v="219740"/>
    <x v="8761"/>
  </r>
  <r>
    <n v="219742"/>
    <x v="8762"/>
  </r>
  <r>
    <n v="219773"/>
    <x v="8763"/>
  </r>
  <r>
    <n v="219783"/>
    <x v="8764"/>
  </r>
  <r>
    <n v="219819"/>
    <x v="8765"/>
  </r>
  <r>
    <n v="219823"/>
    <x v="8766"/>
  </r>
  <r>
    <n v="219836"/>
    <x v="8767"/>
  </r>
  <r>
    <n v="219848"/>
    <x v="8768"/>
  </r>
  <r>
    <n v="219928"/>
    <x v="8769"/>
  </r>
  <r>
    <n v="219944"/>
    <x v="8770"/>
  </r>
  <r>
    <n v="219982"/>
    <x v="8771"/>
  </r>
  <r>
    <n v="220043"/>
    <x v="3302"/>
  </r>
  <r>
    <n v="220071"/>
    <x v="8772"/>
  </r>
  <r>
    <n v="220093"/>
    <x v="8773"/>
  </r>
  <r>
    <n v="220154"/>
    <x v="8774"/>
  </r>
  <r>
    <n v="220180"/>
    <x v="8775"/>
  </r>
  <r>
    <n v="220210"/>
    <x v="8776"/>
  </r>
  <r>
    <n v="220213"/>
    <x v="8777"/>
  </r>
  <r>
    <n v="220228"/>
    <x v="8778"/>
  </r>
  <r>
    <n v="220229"/>
    <x v="8779"/>
  </r>
  <r>
    <n v="220241"/>
    <x v="8780"/>
  </r>
  <r>
    <n v="220270"/>
    <x v="8781"/>
  </r>
  <r>
    <n v="220278"/>
    <x v="8782"/>
  </r>
  <r>
    <n v="220294"/>
    <x v="8783"/>
  </r>
  <r>
    <n v="220355"/>
    <x v="8784"/>
  </r>
  <r>
    <n v="220393"/>
    <x v="8785"/>
  </r>
  <r>
    <n v="220402"/>
    <x v="8786"/>
  </r>
  <r>
    <n v="220444"/>
    <x v="8787"/>
  </r>
  <r>
    <n v="220448"/>
    <x v="2883"/>
  </r>
  <r>
    <n v="220463"/>
    <x v="8788"/>
  </r>
  <r>
    <n v="220493"/>
    <x v="2868"/>
  </r>
  <r>
    <n v="220536"/>
    <x v="8789"/>
  </r>
  <r>
    <n v="220558"/>
    <x v="8790"/>
  </r>
  <r>
    <n v="220559"/>
    <x v="8791"/>
  </r>
  <r>
    <n v="220569"/>
    <x v="8792"/>
  </r>
  <r>
    <n v="220582"/>
    <x v="8793"/>
  </r>
  <r>
    <n v="220658"/>
    <x v="8794"/>
  </r>
  <r>
    <n v="220688"/>
    <x v="8795"/>
  </r>
  <r>
    <n v="220706"/>
    <x v="8796"/>
  </r>
  <r>
    <n v="220712"/>
    <x v="1799"/>
  </r>
  <r>
    <n v="220715"/>
    <x v="8797"/>
  </r>
  <r>
    <n v="220843"/>
    <x v="8798"/>
  </r>
  <r>
    <n v="220846"/>
    <x v="8799"/>
  </r>
  <r>
    <n v="220854"/>
    <x v="8800"/>
  </r>
  <r>
    <n v="220877"/>
    <x v="8801"/>
  </r>
  <r>
    <n v="220899"/>
    <x v="8802"/>
  </r>
  <r>
    <n v="220906"/>
    <x v="8803"/>
  </r>
  <r>
    <n v="220909"/>
    <x v="8804"/>
  </r>
  <r>
    <n v="220915"/>
    <x v="8805"/>
  </r>
  <r>
    <n v="220961"/>
    <x v="8806"/>
  </r>
  <r>
    <n v="220967"/>
    <x v="8807"/>
  </r>
  <r>
    <n v="220977"/>
    <x v="8808"/>
  </r>
  <r>
    <n v="220982"/>
    <x v="8809"/>
  </r>
  <r>
    <n v="220991"/>
    <x v="8810"/>
  </r>
  <r>
    <n v="221044"/>
    <x v="8811"/>
  </r>
  <r>
    <n v="221051"/>
    <x v="8812"/>
  </r>
  <r>
    <n v="221098"/>
    <x v="8813"/>
  </r>
  <r>
    <n v="221126"/>
    <x v="6819"/>
  </r>
  <r>
    <n v="221141"/>
    <x v="8814"/>
  </r>
  <r>
    <n v="221163"/>
    <x v="8815"/>
  </r>
  <r>
    <n v="221166"/>
    <x v="8816"/>
  </r>
  <r>
    <n v="221244"/>
    <x v="8817"/>
  </r>
  <r>
    <n v="221247"/>
    <x v="3904"/>
  </r>
  <r>
    <n v="221248"/>
    <x v="8818"/>
  </r>
  <r>
    <n v="221276"/>
    <x v="3174"/>
  </r>
  <r>
    <n v="221310"/>
    <x v="8819"/>
  </r>
  <r>
    <n v="221325"/>
    <x v="8820"/>
  </r>
  <r>
    <n v="221339"/>
    <x v="8821"/>
  </r>
  <r>
    <n v="221343"/>
    <x v="8822"/>
  </r>
  <r>
    <n v="221354"/>
    <x v="8823"/>
  </r>
  <r>
    <n v="221375"/>
    <x v="8824"/>
  </r>
  <r>
    <n v="221594"/>
    <x v="8825"/>
  </r>
  <r>
    <n v="221671"/>
    <x v="8826"/>
  </r>
  <r>
    <n v="221675"/>
    <x v="8827"/>
  </r>
  <r>
    <n v="221730"/>
    <x v="8828"/>
  </r>
  <r>
    <n v="221768"/>
    <x v="8829"/>
  </r>
  <r>
    <n v="221792"/>
    <x v="8830"/>
  </r>
  <r>
    <n v="221793"/>
    <x v="8831"/>
  </r>
  <r>
    <n v="221808"/>
    <x v="8832"/>
  </r>
  <r>
    <n v="221836"/>
    <x v="8833"/>
  </r>
  <r>
    <n v="221953"/>
    <x v="8834"/>
  </r>
  <r>
    <n v="221957"/>
    <x v="8835"/>
  </r>
  <r>
    <n v="221995"/>
    <x v="8836"/>
  </r>
  <r>
    <n v="222036"/>
    <x v="8837"/>
  </r>
  <r>
    <n v="222061"/>
    <x v="8838"/>
  </r>
  <r>
    <n v="222070"/>
    <x v="8839"/>
  </r>
  <r>
    <n v="222084"/>
    <x v="8840"/>
  </r>
  <r>
    <n v="222112"/>
    <x v="8841"/>
  </r>
  <r>
    <n v="222183"/>
    <x v="8842"/>
  </r>
  <r>
    <n v="222220"/>
    <x v="8843"/>
  </r>
  <r>
    <n v="222227"/>
    <x v="8844"/>
  </r>
  <r>
    <n v="222295"/>
    <x v="8845"/>
  </r>
  <r>
    <n v="222301"/>
    <x v="8846"/>
  </r>
  <r>
    <n v="222317"/>
    <x v="8847"/>
  </r>
  <r>
    <n v="222349"/>
    <x v="8848"/>
  </r>
  <r>
    <n v="222361"/>
    <x v="8849"/>
  </r>
  <r>
    <n v="222385"/>
    <x v="8850"/>
  </r>
  <r>
    <n v="222391"/>
    <x v="8851"/>
  </r>
  <r>
    <n v="222425"/>
    <x v="4847"/>
  </r>
  <r>
    <n v="222433"/>
    <x v="8852"/>
  </r>
  <r>
    <n v="222451"/>
    <x v="8853"/>
  </r>
  <r>
    <n v="222456"/>
    <x v="8854"/>
  </r>
  <r>
    <n v="222499"/>
    <x v="8855"/>
  </r>
  <r>
    <n v="222530"/>
    <x v="8856"/>
  </r>
  <r>
    <n v="222532"/>
    <x v="8857"/>
  </r>
  <r>
    <n v="222538"/>
    <x v="8858"/>
  </r>
  <r>
    <n v="222580"/>
    <x v="8859"/>
  </r>
  <r>
    <n v="222595"/>
    <x v="244"/>
  </r>
  <r>
    <n v="222629"/>
    <x v="8860"/>
  </r>
  <r>
    <n v="222670"/>
    <x v="8861"/>
  </r>
  <r>
    <n v="222682"/>
    <x v="8862"/>
  </r>
  <r>
    <n v="222685"/>
    <x v="8863"/>
  </r>
  <r>
    <n v="222686"/>
    <x v="8864"/>
  </r>
  <r>
    <n v="222699"/>
    <x v="8865"/>
  </r>
  <r>
    <n v="222705"/>
    <x v="7655"/>
  </r>
  <r>
    <n v="222769"/>
    <x v="8866"/>
  </r>
  <r>
    <n v="222785"/>
    <x v="8867"/>
  </r>
  <r>
    <n v="222793"/>
    <x v="8868"/>
  </r>
  <r>
    <n v="222809"/>
    <x v="8869"/>
  </r>
  <r>
    <n v="222811"/>
    <x v="772"/>
  </r>
  <r>
    <n v="222812"/>
    <x v="8870"/>
  </r>
  <r>
    <n v="222818"/>
    <x v="8871"/>
  </r>
  <r>
    <n v="222820"/>
    <x v="8872"/>
  </r>
  <r>
    <n v="222870"/>
    <x v="8873"/>
  </r>
  <r>
    <n v="222956"/>
    <x v="8874"/>
  </r>
  <r>
    <n v="223058"/>
    <x v="8875"/>
  </r>
  <r>
    <n v="223099"/>
    <x v="8876"/>
  </r>
  <r>
    <n v="223107"/>
    <x v="8877"/>
  </r>
  <r>
    <n v="223127"/>
    <x v="8878"/>
  </r>
  <r>
    <n v="223149"/>
    <x v="8879"/>
  </r>
  <r>
    <n v="223157"/>
    <x v="8880"/>
  </r>
  <r>
    <n v="223186"/>
    <x v="8881"/>
  </r>
  <r>
    <n v="223199"/>
    <x v="8882"/>
  </r>
  <r>
    <n v="223239"/>
    <x v="8883"/>
  </r>
  <r>
    <n v="223316"/>
    <x v="8884"/>
  </r>
  <r>
    <n v="223331"/>
    <x v="8885"/>
  </r>
  <r>
    <n v="223340"/>
    <x v="8886"/>
  </r>
  <r>
    <n v="223359"/>
    <x v="8887"/>
  </r>
  <r>
    <n v="223366"/>
    <x v="8888"/>
  </r>
  <r>
    <n v="223418"/>
    <x v="8889"/>
  </r>
  <r>
    <n v="223424"/>
    <x v="8890"/>
  </r>
  <r>
    <n v="223472"/>
    <x v="8891"/>
  </r>
  <r>
    <n v="223496"/>
    <x v="8892"/>
  </r>
  <r>
    <n v="223523"/>
    <x v="8893"/>
  </r>
  <r>
    <n v="223532"/>
    <x v="5047"/>
  </r>
  <r>
    <n v="223545"/>
    <x v="8894"/>
  </r>
  <r>
    <n v="223561"/>
    <x v="8895"/>
  </r>
  <r>
    <n v="223584"/>
    <x v="8525"/>
  </r>
  <r>
    <n v="223589"/>
    <x v="8896"/>
  </r>
  <r>
    <n v="223616"/>
    <x v="8897"/>
  </r>
  <r>
    <n v="223629"/>
    <x v="8898"/>
  </r>
  <r>
    <n v="223653"/>
    <x v="8899"/>
  </r>
  <r>
    <n v="223659"/>
    <x v="8900"/>
  </r>
  <r>
    <n v="223660"/>
    <x v="8901"/>
  </r>
  <r>
    <n v="223690"/>
    <x v="8902"/>
  </r>
  <r>
    <n v="223692"/>
    <x v="8903"/>
  </r>
  <r>
    <n v="223731"/>
    <x v="8904"/>
  </r>
  <r>
    <n v="223768"/>
    <x v="8905"/>
  </r>
  <r>
    <n v="223816"/>
    <x v="8906"/>
  </r>
  <r>
    <n v="223884"/>
    <x v="8907"/>
  </r>
  <r>
    <n v="223885"/>
    <x v="8908"/>
  </r>
  <r>
    <n v="223931"/>
    <x v="8909"/>
  </r>
  <r>
    <n v="223939"/>
    <x v="8910"/>
  </r>
  <r>
    <n v="223948"/>
    <x v="8911"/>
  </r>
  <r>
    <n v="223984"/>
    <x v="8912"/>
  </r>
  <r>
    <n v="223999"/>
    <x v="8913"/>
  </r>
  <r>
    <n v="224005"/>
    <x v="8914"/>
  </r>
  <r>
    <n v="224012"/>
    <x v="8915"/>
  </r>
  <r>
    <n v="224057"/>
    <x v="8916"/>
  </r>
  <r>
    <n v="224081"/>
    <x v="8917"/>
  </r>
  <r>
    <n v="224094"/>
    <x v="8918"/>
  </r>
  <r>
    <n v="224123"/>
    <x v="8919"/>
  </r>
  <r>
    <n v="224136"/>
    <x v="8920"/>
  </r>
  <r>
    <n v="224146"/>
    <x v="8921"/>
  </r>
  <r>
    <n v="224152"/>
    <x v="8922"/>
  </r>
  <r>
    <n v="224199"/>
    <x v="8923"/>
  </r>
  <r>
    <n v="224250"/>
    <x v="8924"/>
  </r>
  <r>
    <n v="224421"/>
    <x v="8925"/>
  </r>
  <r>
    <n v="224467"/>
    <x v="8926"/>
  </r>
  <r>
    <n v="224470"/>
    <x v="8927"/>
  </r>
  <r>
    <n v="224505"/>
    <x v="8928"/>
  </r>
  <r>
    <n v="224513"/>
    <x v="8929"/>
  </r>
  <r>
    <n v="224514"/>
    <x v="8930"/>
  </r>
  <r>
    <n v="224554"/>
    <x v="8931"/>
  </r>
  <r>
    <n v="224599"/>
    <x v="8932"/>
  </r>
  <r>
    <n v="224612"/>
    <x v="8933"/>
  </r>
  <r>
    <n v="224636"/>
    <x v="8934"/>
  </r>
  <r>
    <n v="224662"/>
    <x v="8935"/>
  </r>
  <r>
    <n v="224714"/>
    <x v="6891"/>
  </r>
  <r>
    <n v="224734"/>
    <x v="8936"/>
  </r>
  <r>
    <n v="224746"/>
    <x v="8937"/>
  </r>
  <r>
    <n v="224774"/>
    <x v="8938"/>
  </r>
  <r>
    <n v="224807"/>
    <x v="8939"/>
  </r>
  <r>
    <n v="224826"/>
    <x v="8940"/>
  </r>
  <r>
    <n v="224828"/>
    <x v="8941"/>
  </r>
  <r>
    <n v="224849"/>
    <x v="8942"/>
  </r>
  <r>
    <n v="224851"/>
    <x v="8943"/>
  </r>
  <r>
    <n v="224863"/>
    <x v="8944"/>
  </r>
  <r>
    <n v="224864"/>
    <x v="8945"/>
  </r>
  <r>
    <n v="224901"/>
    <x v="8946"/>
  </r>
  <r>
    <n v="224960"/>
    <x v="4324"/>
  </r>
  <r>
    <n v="224973"/>
    <x v="8947"/>
  </r>
  <r>
    <n v="224982"/>
    <x v="8948"/>
  </r>
  <r>
    <n v="225001"/>
    <x v="8949"/>
  </r>
  <r>
    <n v="225005"/>
    <x v="8950"/>
  </r>
  <r>
    <n v="225078"/>
    <x v="8951"/>
  </r>
  <r>
    <n v="225119"/>
    <x v="8952"/>
  </r>
  <r>
    <n v="225140"/>
    <x v="8953"/>
  </r>
  <r>
    <n v="225153"/>
    <x v="8954"/>
  </r>
  <r>
    <n v="225185"/>
    <x v="8955"/>
  </r>
  <r>
    <n v="225194"/>
    <x v="8956"/>
  </r>
  <r>
    <n v="225275"/>
    <x v="8957"/>
  </r>
  <r>
    <n v="225282"/>
    <x v="7770"/>
  </r>
  <r>
    <n v="225283"/>
    <x v="8958"/>
  </r>
  <r>
    <n v="225289"/>
    <x v="8959"/>
  </r>
  <r>
    <n v="225315"/>
    <x v="8960"/>
  </r>
  <r>
    <n v="225386"/>
    <x v="8961"/>
  </r>
  <r>
    <n v="225410"/>
    <x v="8962"/>
  </r>
  <r>
    <n v="225426"/>
    <x v="2470"/>
  </r>
  <r>
    <n v="225444"/>
    <x v="8963"/>
  </r>
  <r>
    <n v="225452"/>
    <x v="8964"/>
  </r>
  <r>
    <n v="225470"/>
    <x v="8965"/>
  </r>
  <r>
    <n v="225478"/>
    <x v="8966"/>
  </r>
  <r>
    <n v="225521"/>
    <x v="8967"/>
  </r>
  <r>
    <n v="225554"/>
    <x v="8968"/>
  </r>
  <r>
    <n v="225594"/>
    <x v="8969"/>
  </r>
  <r>
    <n v="225599"/>
    <x v="8970"/>
  </r>
  <r>
    <n v="225607"/>
    <x v="8971"/>
  </r>
  <r>
    <n v="225646"/>
    <x v="8972"/>
  </r>
  <r>
    <n v="225665"/>
    <x v="8973"/>
  </r>
  <r>
    <n v="225671"/>
    <x v="8974"/>
  </r>
  <r>
    <n v="225717"/>
    <x v="8975"/>
  </r>
  <r>
    <n v="225767"/>
    <x v="8976"/>
  </r>
  <r>
    <n v="225769"/>
    <x v="8977"/>
  </r>
  <r>
    <n v="225783"/>
    <x v="8978"/>
  </r>
  <r>
    <n v="225793"/>
    <x v="8979"/>
  </r>
  <r>
    <n v="225882"/>
    <x v="8980"/>
  </r>
  <r>
    <n v="225955"/>
    <x v="8981"/>
  </r>
  <r>
    <n v="226027"/>
    <x v="8982"/>
  </r>
  <r>
    <n v="226117"/>
    <x v="8983"/>
  </r>
  <r>
    <n v="226122"/>
    <x v="8984"/>
  </r>
  <r>
    <n v="226163"/>
    <x v="8985"/>
  </r>
  <r>
    <n v="226201"/>
    <x v="8986"/>
  </r>
  <r>
    <n v="226205"/>
    <x v="8987"/>
  </r>
  <r>
    <n v="226265"/>
    <x v="8988"/>
  </r>
  <r>
    <n v="226288"/>
    <x v="8989"/>
  </r>
  <r>
    <n v="226297"/>
    <x v="8990"/>
  </r>
  <r>
    <n v="226313"/>
    <x v="8991"/>
  </r>
  <r>
    <n v="226318"/>
    <x v="8992"/>
  </r>
  <r>
    <n v="226326"/>
    <x v="8993"/>
  </r>
  <r>
    <n v="226356"/>
    <x v="8994"/>
  </r>
  <r>
    <n v="226382"/>
    <x v="8995"/>
  </r>
  <r>
    <n v="226387"/>
    <x v="8996"/>
  </r>
  <r>
    <n v="226393"/>
    <x v="8997"/>
  </r>
  <r>
    <n v="226411"/>
    <x v="8998"/>
  </r>
  <r>
    <n v="226426"/>
    <x v="8999"/>
  </r>
  <r>
    <n v="226432"/>
    <x v="9000"/>
  </r>
  <r>
    <n v="226470"/>
    <x v="9001"/>
  </r>
  <r>
    <n v="226474"/>
    <x v="9002"/>
  </r>
  <r>
    <n v="226485"/>
    <x v="8162"/>
  </r>
  <r>
    <n v="226512"/>
    <x v="9003"/>
  </r>
  <r>
    <n v="226516"/>
    <x v="7529"/>
  </r>
  <r>
    <n v="226573"/>
    <x v="9004"/>
  </r>
  <r>
    <n v="226607"/>
    <x v="9005"/>
  </r>
  <r>
    <n v="226618"/>
    <x v="9006"/>
  </r>
  <r>
    <n v="226620"/>
    <x v="9007"/>
  </r>
  <r>
    <n v="226625"/>
    <x v="9008"/>
  </r>
  <r>
    <n v="226672"/>
    <x v="9009"/>
  </r>
  <r>
    <n v="226699"/>
    <x v="9010"/>
  </r>
  <r>
    <n v="226738"/>
    <x v="9011"/>
  </r>
  <r>
    <n v="226750"/>
    <x v="9012"/>
  </r>
  <r>
    <n v="226762"/>
    <x v="9013"/>
  </r>
  <r>
    <n v="226802"/>
    <x v="9014"/>
  </r>
  <r>
    <n v="226806"/>
    <x v="4442"/>
  </r>
  <r>
    <n v="226813"/>
    <x v="9015"/>
  </r>
  <r>
    <n v="226860"/>
    <x v="9016"/>
  </r>
  <r>
    <n v="226892"/>
    <x v="9017"/>
  </r>
  <r>
    <n v="226924"/>
    <x v="9018"/>
  </r>
  <r>
    <n v="226935"/>
    <x v="9019"/>
  </r>
  <r>
    <n v="226950"/>
    <x v="9020"/>
  </r>
  <r>
    <n v="226959"/>
    <x v="9021"/>
  </r>
  <r>
    <n v="226960"/>
    <x v="9022"/>
  </r>
  <r>
    <n v="227069"/>
    <x v="9023"/>
  </r>
  <r>
    <n v="227091"/>
    <x v="9024"/>
  </r>
  <r>
    <n v="227129"/>
    <x v="9025"/>
  </r>
  <r>
    <n v="227163"/>
    <x v="9026"/>
  </r>
  <r>
    <n v="227198"/>
    <x v="9027"/>
  </r>
  <r>
    <n v="227238"/>
    <x v="9028"/>
  </r>
  <r>
    <n v="227281"/>
    <x v="9029"/>
  </r>
  <r>
    <n v="227285"/>
    <x v="9030"/>
  </r>
  <r>
    <n v="227290"/>
    <x v="9031"/>
  </r>
  <r>
    <n v="227316"/>
    <x v="9032"/>
  </r>
  <r>
    <n v="227382"/>
    <x v="9033"/>
  </r>
  <r>
    <n v="227414"/>
    <x v="9034"/>
  </r>
  <r>
    <n v="227478"/>
    <x v="9035"/>
  </r>
  <r>
    <n v="227484"/>
    <x v="9036"/>
  </r>
  <r>
    <n v="227633"/>
    <x v="9037"/>
  </r>
  <r>
    <n v="227637"/>
    <x v="5443"/>
  </r>
  <r>
    <n v="227660"/>
    <x v="9038"/>
  </r>
  <r>
    <n v="227683"/>
    <x v="9039"/>
  </r>
  <r>
    <n v="227687"/>
    <x v="9040"/>
  </r>
  <r>
    <n v="227712"/>
    <x v="9041"/>
  </r>
  <r>
    <n v="227790"/>
    <x v="9042"/>
  </r>
  <r>
    <n v="227791"/>
    <x v="9043"/>
  </r>
  <r>
    <n v="227812"/>
    <x v="9044"/>
  </r>
  <r>
    <n v="227814"/>
    <x v="9045"/>
  </r>
  <r>
    <n v="227823"/>
    <x v="5744"/>
  </r>
  <r>
    <n v="227841"/>
    <x v="9046"/>
  </r>
  <r>
    <n v="227842"/>
    <x v="9047"/>
  </r>
  <r>
    <n v="227843"/>
    <x v="9048"/>
  </r>
  <r>
    <n v="227849"/>
    <x v="9049"/>
  </r>
  <r>
    <n v="227870"/>
    <x v="9050"/>
  </r>
  <r>
    <n v="227894"/>
    <x v="9051"/>
  </r>
  <r>
    <n v="227905"/>
    <x v="9052"/>
  </r>
  <r>
    <n v="227927"/>
    <x v="9053"/>
  </r>
  <r>
    <n v="227961"/>
    <x v="9054"/>
  </r>
  <r>
    <n v="228001"/>
    <x v="9055"/>
  </r>
  <r>
    <n v="228003"/>
    <x v="9056"/>
  </r>
  <r>
    <n v="228016"/>
    <x v="9057"/>
  </r>
  <r>
    <n v="228056"/>
    <x v="9058"/>
  </r>
  <r>
    <n v="228129"/>
    <x v="9059"/>
  </r>
  <r>
    <n v="228229"/>
    <x v="9060"/>
  </r>
  <r>
    <n v="228277"/>
    <x v="9061"/>
  </r>
  <r>
    <n v="228291"/>
    <x v="9062"/>
  </r>
  <r>
    <n v="228303"/>
    <x v="9063"/>
  </r>
  <r>
    <n v="228319"/>
    <x v="9064"/>
  </r>
  <r>
    <n v="228323"/>
    <x v="9065"/>
  </r>
  <r>
    <n v="228352"/>
    <x v="9066"/>
  </r>
  <r>
    <n v="228368"/>
    <x v="9067"/>
  </r>
  <r>
    <n v="228384"/>
    <x v="9068"/>
  </r>
  <r>
    <n v="228460"/>
    <x v="9069"/>
  </r>
  <r>
    <n v="228543"/>
    <x v="9070"/>
  </r>
  <r>
    <n v="228578"/>
    <x v="9071"/>
  </r>
  <r>
    <n v="228579"/>
    <x v="9072"/>
  </r>
  <r>
    <n v="228612"/>
    <x v="5071"/>
  </r>
  <r>
    <n v="228674"/>
    <x v="9073"/>
  </r>
  <r>
    <n v="228676"/>
    <x v="9074"/>
  </r>
  <r>
    <n v="228699"/>
    <x v="5150"/>
  </r>
  <r>
    <n v="228775"/>
    <x v="9075"/>
  </r>
  <r>
    <n v="228778"/>
    <x v="9076"/>
  </r>
  <r>
    <n v="228827"/>
    <x v="9077"/>
  </r>
  <r>
    <n v="228870"/>
    <x v="9078"/>
  </r>
  <r>
    <n v="228937"/>
    <x v="9079"/>
  </r>
  <r>
    <n v="228957"/>
    <x v="9080"/>
  </r>
  <r>
    <n v="229016"/>
    <x v="9081"/>
  </r>
  <r>
    <n v="229043"/>
    <x v="9082"/>
  </r>
  <r>
    <n v="229064"/>
    <x v="9083"/>
  </r>
  <r>
    <n v="229068"/>
    <x v="9084"/>
  </r>
  <r>
    <n v="229069"/>
    <x v="9085"/>
  </r>
  <r>
    <n v="229115"/>
    <x v="9086"/>
  </r>
  <r>
    <n v="229165"/>
    <x v="9087"/>
  </r>
  <r>
    <n v="229204"/>
    <x v="9088"/>
  </r>
  <r>
    <n v="229208"/>
    <x v="9089"/>
  </r>
  <r>
    <n v="229209"/>
    <x v="9090"/>
  </r>
  <r>
    <n v="229210"/>
    <x v="9091"/>
  </r>
  <r>
    <n v="229219"/>
    <x v="9092"/>
  </r>
  <r>
    <n v="229248"/>
    <x v="9093"/>
  </r>
  <r>
    <n v="229296"/>
    <x v="9094"/>
  </r>
  <r>
    <n v="229306"/>
    <x v="9095"/>
  </r>
  <r>
    <n v="229308"/>
    <x v="9096"/>
  </r>
  <r>
    <n v="229339"/>
    <x v="9097"/>
  </r>
  <r>
    <n v="229342"/>
    <x v="9098"/>
  </r>
  <r>
    <n v="229390"/>
    <x v="9099"/>
  </r>
  <r>
    <n v="229459"/>
    <x v="9100"/>
  </r>
  <r>
    <n v="229475"/>
    <x v="9101"/>
  </r>
  <r>
    <n v="229478"/>
    <x v="9102"/>
  </r>
  <r>
    <n v="229481"/>
    <x v="9103"/>
  </r>
  <r>
    <n v="229485"/>
    <x v="9104"/>
  </r>
  <r>
    <n v="229531"/>
    <x v="9105"/>
  </r>
  <r>
    <n v="229535"/>
    <x v="9106"/>
  </r>
  <r>
    <n v="229658"/>
    <x v="9107"/>
  </r>
  <r>
    <n v="229693"/>
    <x v="9108"/>
  </r>
  <r>
    <n v="229722"/>
    <x v="9109"/>
  </r>
  <r>
    <n v="229726"/>
    <x v="9110"/>
  </r>
  <r>
    <n v="229791"/>
    <x v="9111"/>
  </r>
  <r>
    <n v="229835"/>
    <x v="9112"/>
  </r>
  <r>
    <n v="229840"/>
    <x v="9113"/>
  </r>
  <r>
    <n v="229855"/>
    <x v="9114"/>
  </r>
  <r>
    <n v="229868"/>
    <x v="9115"/>
  </r>
  <r>
    <n v="229885"/>
    <x v="9116"/>
  </r>
  <r>
    <n v="229907"/>
    <x v="9117"/>
  </r>
  <r>
    <n v="229930"/>
    <x v="9118"/>
  </r>
  <r>
    <n v="229940"/>
    <x v="5940"/>
  </r>
  <r>
    <n v="229946"/>
    <x v="9119"/>
  </r>
  <r>
    <n v="229962"/>
    <x v="9120"/>
  </r>
  <r>
    <n v="229972"/>
    <x v="9121"/>
  </r>
  <r>
    <n v="230012"/>
    <x v="9122"/>
  </r>
  <r>
    <n v="230016"/>
    <x v="9123"/>
  </r>
  <r>
    <n v="230046"/>
    <x v="9124"/>
  </r>
  <r>
    <n v="230055"/>
    <x v="9125"/>
  </r>
  <r>
    <n v="230066"/>
    <x v="9126"/>
  </r>
  <r>
    <n v="230083"/>
    <x v="9127"/>
  </r>
  <r>
    <n v="230095"/>
    <x v="9128"/>
  </r>
  <r>
    <n v="230216"/>
    <x v="9129"/>
  </r>
  <r>
    <n v="230267"/>
    <x v="9130"/>
  </r>
  <r>
    <n v="230276"/>
    <x v="9131"/>
  </r>
  <r>
    <n v="230323"/>
    <x v="9132"/>
  </r>
  <r>
    <n v="230330"/>
    <x v="9133"/>
  </r>
  <r>
    <n v="230350"/>
    <x v="9134"/>
  </r>
  <r>
    <n v="230417"/>
    <x v="9135"/>
  </r>
  <r>
    <n v="230447"/>
    <x v="9136"/>
  </r>
  <r>
    <n v="230456"/>
    <x v="9137"/>
  </r>
  <r>
    <n v="230474"/>
    <x v="9138"/>
  </r>
  <r>
    <n v="230491"/>
    <x v="9139"/>
  </r>
  <r>
    <n v="230497"/>
    <x v="9140"/>
  </r>
  <r>
    <n v="230506"/>
    <x v="9141"/>
  </r>
  <r>
    <n v="230527"/>
    <x v="9142"/>
  </r>
  <r>
    <n v="230558"/>
    <x v="9143"/>
  </r>
  <r>
    <n v="230572"/>
    <x v="2470"/>
  </r>
  <r>
    <n v="230586"/>
    <x v="8017"/>
  </r>
  <r>
    <n v="230618"/>
    <x v="9144"/>
  </r>
  <r>
    <n v="230625"/>
    <x v="9145"/>
  </r>
  <r>
    <n v="230652"/>
    <x v="9146"/>
  </r>
  <r>
    <n v="230692"/>
    <x v="9147"/>
  </r>
  <r>
    <n v="230711"/>
    <x v="602"/>
  </r>
  <r>
    <n v="230722"/>
    <x v="9148"/>
  </r>
  <r>
    <n v="230736"/>
    <x v="9149"/>
  </r>
  <r>
    <n v="230764"/>
    <x v="9150"/>
  </r>
  <r>
    <n v="230803"/>
    <x v="9151"/>
  </r>
  <r>
    <n v="230806"/>
    <x v="9152"/>
  </r>
  <r>
    <n v="230837"/>
    <x v="9153"/>
  </r>
  <r>
    <n v="230852"/>
    <x v="9154"/>
  </r>
  <r>
    <n v="230881"/>
    <x v="2267"/>
  </r>
  <r>
    <n v="230884"/>
    <x v="9155"/>
  </r>
  <r>
    <n v="230935"/>
    <x v="9156"/>
  </r>
  <r>
    <n v="230971"/>
    <x v="9157"/>
  </r>
  <r>
    <n v="230990"/>
    <x v="9158"/>
  </r>
  <r>
    <n v="231016"/>
    <x v="9159"/>
  </r>
  <r>
    <n v="231030"/>
    <x v="9160"/>
  </r>
  <r>
    <n v="231073"/>
    <x v="9161"/>
  </r>
  <r>
    <n v="231103"/>
    <x v="9162"/>
  </r>
  <r>
    <n v="231116"/>
    <x v="9163"/>
  </r>
  <r>
    <n v="231165"/>
    <x v="9164"/>
  </r>
  <r>
    <n v="231166"/>
    <x v="9165"/>
  </r>
  <r>
    <n v="231201"/>
    <x v="9166"/>
  </r>
  <r>
    <n v="231211"/>
    <x v="9167"/>
  </r>
  <r>
    <n v="231284"/>
    <x v="9168"/>
  </r>
  <r>
    <n v="231298"/>
    <x v="9169"/>
  </r>
  <r>
    <n v="231300"/>
    <x v="6513"/>
  </r>
  <r>
    <n v="231360"/>
    <x v="9170"/>
  </r>
  <r>
    <n v="231397"/>
    <x v="8195"/>
  </r>
  <r>
    <n v="231416"/>
    <x v="9171"/>
  </r>
  <r>
    <n v="231474"/>
    <x v="2868"/>
  </r>
  <r>
    <n v="231482"/>
    <x v="9172"/>
  </r>
  <r>
    <n v="231484"/>
    <x v="9173"/>
  </r>
  <r>
    <n v="231510"/>
    <x v="9174"/>
  </r>
  <r>
    <n v="231514"/>
    <x v="9175"/>
  </r>
  <r>
    <n v="231563"/>
    <x v="9176"/>
  </r>
  <r>
    <n v="231568"/>
    <x v="9177"/>
  </r>
  <r>
    <n v="231571"/>
    <x v="9178"/>
  </r>
  <r>
    <n v="231586"/>
    <x v="9179"/>
  </r>
  <r>
    <n v="231627"/>
    <x v="9180"/>
  </r>
  <r>
    <n v="231632"/>
    <x v="9181"/>
  </r>
  <r>
    <n v="231651"/>
    <x v="9182"/>
  </r>
  <r>
    <n v="231732"/>
    <x v="9183"/>
  </r>
  <r>
    <n v="231789"/>
    <x v="9184"/>
  </r>
  <r>
    <n v="231816"/>
    <x v="9185"/>
  </r>
  <r>
    <n v="231857"/>
    <x v="9186"/>
  </r>
  <r>
    <n v="231881"/>
    <x v="9187"/>
  </r>
  <r>
    <n v="231882"/>
    <x v="1460"/>
  </r>
  <r>
    <n v="231888"/>
    <x v="9188"/>
  </r>
  <r>
    <n v="231899"/>
    <x v="9189"/>
  </r>
  <r>
    <n v="231904"/>
    <x v="7745"/>
  </r>
  <r>
    <n v="231910"/>
    <x v="9190"/>
  </r>
  <r>
    <n v="231921"/>
    <x v="9191"/>
  </r>
  <r>
    <n v="231931"/>
    <x v="9192"/>
  </r>
  <r>
    <n v="231933"/>
    <x v="9193"/>
  </r>
  <r>
    <n v="231937"/>
    <x v="9194"/>
  </r>
  <r>
    <n v="231956"/>
    <x v="9195"/>
  </r>
  <r>
    <n v="231962"/>
    <x v="9196"/>
  </r>
  <r>
    <n v="231963"/>
    <x v="9197"/>
  </r>
  <r>
    <n v="231975"/>
    <x v="9198"/>
  </r>
  <r>
    <n v="231988"/>
    <x v="5027"/>
  </r>
  <r>
    <n v="231991"/>
    <x v="9199"/>
  </r>
  <r>
    <n v="232005"/>
    <x v="9200"/>
  </r>
  <r>
    <n v="232018"/>
    <x v="9201"/>
  </r>
  <r>
    <n v="232022"/>
    <x v="9202"/>
  </r>
  <r>
    <n v="232031"/>
    <x v="9203"/>
  </r>
  <r>
    <n v="232071"/>
    <x v="9204"/>
  </r>
  <r>
    <n v="232089"/>
    <x v="9205"/>
  </r>
  <r>
    <n v="232095"/>
    <x v="9206"/>
  </r>
  <r>
    <n v="232121"/>
    <x v="943"/>
  </r>
  <r>
    <n v="232147"/>
    <x v="9207"/>
  </r>
  <r>
    <n v="232178"/>
    <x v="349"/>
  </r>
  <r>
    <n v="232200"/>
    <x v="9208"/>
  </r>
  <r>
    <n v="232208"/>
    <x v="9209"/>
  </r>
  <r>
    <n v="232212"/>
    <x v="347"/>
  </r>
  <r>
    <n v="232254"/>
    <x v="9210"/>
  </r>
  <r>
    <n v="232267"/>
    <x v="9211"/>
  </r>
  <r>
    <n v="232274"/>
    <x v="9212"/>
  </r>
  <r>
    <n v="232277"/>
    <x v="9213"/>
  </r>
  <r>
    <n v="232302"/>
    <x v="9214"/>
  </r>
  <r>
    <n v="232311"/>
    <x v="9215"/>
  </r>
  <r>
    <n v="232357"/>
    <x v="9216"/>
  </r>
  <r>
    <n v="232378"/>
    <x v="9217"/>
  </r>
  <r>
    <n v="232456"/>
    <x v="9218"/>
  </r>
  <r>
    <n v="232458"/>
    <x v="9219"/>
  </r>
  <r>
    <n v="232475"/>
    <x v="9220"/>
  </r>
  <r>
    <n v="232503"/>
    <x v="9221"/>
  </r>
  <r>
    <n v="232531"/>
    <x v="9222"/>
  </r>
  <r>
    <n v="232610"/>
    <x v="9223"/>
  </r>
  <r>
    <n v="232627"/>
    <x v="9224"/>
  </r>
  <r>
    <n v="232628"/>
    <x v="9225"/>
  </r>
  <r>
    <n v="232636"/>
    <x v="9226"/>
  </r>
  <r>
    <n v="232696"/>
    <x v="9227"/>
  </r>
  <r>
    <n v="232707"/>
    <x v="9228"/>
  </r>
  <r>
    <n v="232712"/>
    <x v="9229"/>
  </r>
  <r>
    <n v="232723"/>
    <x v="9230"/>
  </r>
  <r>
    <n v="232764"/>
    <x v="9231"/>
  </r>
  <r>
    <n v="232779"/>
    <x v="9232"/>
  </r>
  <r>
    <n v="232819"/>
    <x v="9233"/>
  </r>
  <r>
    <n v="232825"/>
    <x v="9234"/>
  </r>
  <r>
    <n v="232838"/>
    <x v="9235"/>
  </r>
  <r>
    <n v="232844"/>
    <x v="9236"/>
  </r>
  <r>
    <n v="232850"/>
    <x v="9237"/>
  </r>
  <r>
    <n v="232896"/>
    <x v="9238"/>
  </r>
  <r>
    <n v="232976"/>
    <x v="9239"/>
  </r>
  <r>
    <n v="232983"/>
    <x v="9240"/>
  </r>
  <r>
    <n v="233022"/>
    <x v="762"/>
  </r>
  <r>
    <n v="233086"/>
    <x v="9241"/>
  </r>
  <r>
    <n v="233094"/>
    <x v="9242"/>
  </r>
  <r>
    <n v="233097"/>
    <x v="9243"/>
  </r>
  <r>
    <n v="233118"/>
    <x v="9244"/>
  </r>
  <r>
    <n v="233140"/>
    <x v="9245"/>
  </r>
  <r>
    <n v="233146"/>
    <x v="9246"/>
  </r>
  <r>
    <n v="233194"/>
    <x v="9247"/>
  </r>
  <r>
    <n v="233217"/>
    <x v="9248"/>
  </r>
  <r>
    <n v="233221"/>
    <x v="9249"/>
  </r>
  <r>
    <n v="233249"/>
    <x v="9250"/>
  </r>
  <r>
    <n v="233269"/>
    <x v="9251"/>
  </r>
  <r>
    <n v="233285"/>
    <x v="9252"/>
  </r>
  <r>
    <n v="233293"/>
    <x v="9253"/>
  </r>
  <r>
    <n v="233318"/>
    <x v="9254"/>
  </r>
  <r>
    <n v="233328"/>
    <x v="9255"/>
  </r>
  <r>
    <n v="233343"/>
    <x v="9256"/>
  </r>
  <r>
    <n v="233352"/>
    <x v="9257"/>
  </r>
  <r>
    <n v="233357"/>
    <x v="9258"/>
  </r>
  <r>
    <n v="233375"/>
    <x v="9259"/>
  </r>
  <r>
    <n v="233414"/>
    <x v="5140"/>
  </r>
  <r>
    <n v="233420"/>
    <x v="9260"/>
  </r>
  <r>
    <n v="233427"/>
    <x v="9261"/>
  </r>
  <r>
    <n v="233500"/>
    <x v="9262"/>
  </r>
  <r>
    <n v="233509"/>
    <x v="9263"/>
  </r>
  <r>
    <n v="233546"/>
    <x v="9264"/>
  </r>
  <r>
    <n v="233571"/>
    <x v="9265"/>
  </r>
  <r>
    <n v="233579"/>
    <x v="9266"/>
  </r>
  <r>
    <n v="233585"/>
    <x v="1962"/>
  </r>
  <r>
    <n v="233595"/>
    <x v="9267"/>
  </r>
  <r>
    <n v="233623"/>
    <x v="9268"/>
  </r>
  <r>
    <n v="233714"/>
    <x v="9269"/>
  </r>
  <r>
    <n v="233779"/>
    <x v="9270"/>
  </r>
  <r>
    <n v="233817"/>
    <x v="9271"/>
  </r>
  <r>
    <n v="233836"/>
    <x v="9272"/>
  </r>
  <r>
    <n v="233924"/>
    <x v="9273"/>
  </r>
  <r>
    <n v="233926"/>
    <x v="9274"/>
  </r>
  <r>
    <n v="233958"/>
    <x v="9275"/>
  </r>
  <r>
    <n v="233962"/>
    <x v="9276"/>
  </r>
  <r>
    <n v="233996"/>
    <x v="9277"/>
  </r>
  <r>
    <n v="234019"/>
    <x v="9278"/>
  </r>
  <r>
    <n v="234029"/>
    <x v="9279"/>
  </r>
  <r>
    <n v="234037"/>
    <x v="9280"/>
  </r>
  <r>
    <n v="234059"/>
    <x v="9281"/>
  </r>
  <r>
    <n v="234210"/>
    <x v="9282"/>
  </r>
  <r>
    <n v="234228"/>
    <x v="9283"/>
  </r>
  <r>
    <n v="234233"/>
    <x v="7290"/>
  </r>
  <r>
    <n v="234273"/>
    <x v="9284"/>
  </r>
  <r>
    <n v="234274"/>
    <x v="9285"/>
  </r>
  <r>
    <n v="234315"/>
    <x v="9286"/>
  </r>
  <r>
    <n v="234339"/>
    <x v="9287"/>
  </r>
  <r>
    <n v="234357"/>
    <x v="1498"/>
  </r>
  <r>
    <n v="234386"/>
    <x v="9288"/>
  </r>
  <r>
    <n v="234415"/>
    <x v="9289"/>
  </r>
  <r>
    <n v="234449"/>
    <x v="9290"/>
  </r>
  <r>
    <n v="234466"/>
    <x v="9291"/>
  </r>
  <r>
    <n v="234474"/>
    <x v="9292"/>
  </r>
  <r>
    <n v="234511"/>
    <x v="9293"/>
  </r>
  <r>
    <n v="234541"/>
    <x v="9294"/>
  </r>
  <r>
    <n v="234561"/>
    <x v="9295"/>
  </r>
  <r>
    <n v="234593"/>
    <x v="9296"/>
  </r>
  <r>
    <n v="234625"/>
    <x v="9297"/>
  </r>
  <r>
    <n v="234636"/>
    <x v="8354"/>
  </r>
  <r>
    <n v="234713"/>
    <x v="2416"/>
  </r>
  <r>
    <n v="234720"/>
    <x v="9298"/>
  </r>
  <r>
    <n v="234762"/>
    <x v="9299"/>
  </r>
  <r>
    <n v="234771"/>
    <x v="9300"/>
  </r>
  <r>
    <n v="234772"/>
    <x v="9301"/>
  </r>
  <r>
    <n v="234786"/>
    <x v="9302"/>
  </r>
  <r>
    <n v="234787"/>
    <x v="9303"/>
  </r>
  <r>
    <n v="234788"/>
    <x v="9304"/>
  </r>
  <r>
    <n v="234810"/>
    <x v="9305"/>
  </r>
  <r>
    <n v="234822"/>
    <x v="9306"/>
  </r>
  <r>
    <n v="234828"/>
    <x v="9307"/>
  </r>
  <r>
    <n v="234835"/>
    <x v="9308"/>
  </r>
  <r>
    <n v="234844"/>
    <x v="9309"/>
  </r>
  <r>
    <n v="234867"/>
    <x v="9310"/>
  </r>
  <r>
    <n v="234872"/>
    <x v="1402"/>
  </r>
  <r>
    <n v="234887"/>
    <x v="9311"/>
  </r>
  <r>
    <n v="234938"/>
    <x v="7266"/>
  </r>
  <r>
    <n v="234944"/>
    <x v="9312"/>
  </r>
  <r>
    <n v="235005"/>
    <x v="9313"/>
  </r>
  <r>
    <n v="235014"/>
    <x v="9314"/>
  </r>
  <r>
    <n v="235032"/>
    <x v="9315"/>
  </r>
  <r>
    <n v="235036"/>
    <x v="9316"/>
  </r>
  <r>
    <n v="235052"/>
    <x v="9317"/>
  </r>
  <r>
    <n v="235074"/>
    <x v="9318"/>
  </r>
  <r>
    <n v="235125"/>
    <x v="9319"/>
  </r>
  <r>
    <n v="235131"/>
    <x v="9320"/>
  </r>
  <r>
    <n v="235219"/>
    <x v="9321"/>
  </r>
  <r>
    <n v="235246"/>
    <x v="9322"/>
  </r>
  <r>
    <n v="235248"/>
    <x v="9323"/>
  </r>
  <r>
    <n v="235298"/>
    <x v="9324"/>
  </r>
  <r>
    <n v="235317"/>
    <x v="9325"/>
  </r>
  <r>
    <n v="235321"/>
    <x v="9326"/>
  </r>
  <r>
    <n v="235325"/>
    <x v="9327"/>
  </r>
  <r>
    <n v="235326"/>
    <x v="9328"/>
  </r>
  <r>
    <n v="235460"/>
    <x v="9329"/>
  </r>
  <r>
    <n v="235471"/>
    <x v="9330"/>
  </r>
  <r>
    <n v="235472"/>
    <x v="9331"/>
  </r>
  <r>
    <n v="235484"/>
    <x v="9332"/>
  </r>
  <r>
    <n v="235487"/>
    <x v="9333"/>
  </r>
  <r>
    <n v="235583"/>
    <x v="9334"/>
  </r>
  <r>
    <n v="235584"/>
    <x v="9335"/>
  </r>
  <r>
    <n v="235597"/>
    <x v="9336"/>
  </r>
  <r>
    <n v="235627"/>
    <x v="9337"/>
  </r>
  <r>
    <n v="235637"/>
    <x v="9338"/>
  </r>
  <r>
    <n v="235696"/>
    <x v="9339"/>
  </r>
  <r>
    <n v="235698"/>
    <x v="9340"/>
  </r>
  <r>
    <n v="235721"/>
    <x v="9341"/>
  </r>
  <r>
    <n v="235724"/>
    <x v="9342"/>
  </r>
  <r>
    <n v="235728"/>
    <x v="9343"/>
  </r>
  <r>
    <n v="235762"/>
    <x v="9344"/>
  </r>
  <r>
    <n v="235765"/>
    <x v="9345"/>
  </r>
  <r>
    <n v="235799"/>
    <x v="5950"/>
  </r>
  <r>
    <n v="235831"/>
    <x v="9346"/>
  </r>
  <r>
    <n v="235860"/>
    <x v="9347"/>
  </r>
  <r>
    <n v="235925"/>
    <x v="9348"/>
  </r>
  <r>
    <n v="235975"/>
    <x v="9349"/>
  </r>
  <r>
    <n v="236003"/>
    <x v="7689"/>
  </r>
  <r>
    <n v="236039"/>
    <x v="9350"/>
  </r>
  <r>
    <n v="236082"/>
    <x v="9351"/>
  </r>
  <r>
    <n v="236132"/>
    <x v="9352"/>
  </r>
  <r>
    <n v="236157"/>
    <x v="9353"/>
  </r>
  <r>
    <n v="236174"/>
    <x v="9354"/>
  </r>
  <r>
    <n v="236272"/>
    <x v="9355"/>
  </r>
  <r>
    <n v="236284"/>
    <x v="9356"/>
  </r>
  <r>
    <n v="236317"/>
    <x v="9357"/>
  </r>
  <r>
    <n v="236330"/>
    <x v="9358"/>
  </r>
  <r>
    <n v="236364"/>
    <x v="9359"/>
  </r>
  <r>
    <n v="236447"/>
    <x v="9360"/>
  </r>
  <r>
    <n v="236459"/>
    <x v="9361"/>
  </r>
  <r>
    <n v="236502"/>
    <x v="9362"/>
  </r>
  <r>
    <n v="236645"/>
    <x v="9363"/>
  </r>
  <r>
    <n v="236693"/>
    <x v="9364"/>
  </r>
  <r>
    <n v="236697"/>
    <x v="9365"/>
  </r>
  <r>
    <n v="236743"/>
    <x v="9366"/>
  </r>
  <r>
    <n v="236752"/>
    <x v="9367"/>
  </r>
  <r>
    <n v="236760"/>
    <x v="9368"/>
  </r>
  <r>
    <n v="236779"/>
    <x v="9369"/>
  </r>
  <r>
    <n v="236782"/>
    <x v="9370"/>
  </r>
  <r>
    <n v="236853"/>
    <x v="9371"/>
  </r>
  <r>
    <n v="236856"/>
    <x v="9372"/>
  </r>
  <r>
    <n v="236887"/>
    <x v="9373"/>
  </r>
  <r>
    <n v="236932"/>
    <x v="9374"/>
  </r>
  <r>
    <n v="236945"/>
    <x v="9375"/>
  </r>
  <r>
    <n v="237015"/>
    <x v="9376"/>
  </r>
  <r>
    <n v="237024"/>
    <x v="9377"/>
  </r>
  <r>
    <n v="237035"/>
    <x v="9378"/>
  </r>
  <r>
    <n v="237036"/>
    <x v="9379"/>
  </r>
  <r>
    <n v="237047"/>
    <x v="8847"/>
  </r>
  <r>
    <n v="237049"/>
    <x v="9380"/>
  </r>
  <r>
    <n v="237059"/>
    <x v="9381"/>
  </r>
  <r>
    <n v="237082"/>
    <x v="9382"/>
  </r>
  <r>
    <n v="237111"/>
    <x v="9383"/>
  </r>
  <r>
    <n v="237119"/>
    <x v="9384"/>
  </r>
  <r>
    <n v="237122"/>
    <x v="9385"/>
  </r>
  <r>
    <n v="237179"/>
    <x v="9386"/>
  </r>
  <r>
    <n v="237202"/>
    <x v="9387"/>
  </r>
  <r>
    <n v="237203"/>
    <x v="9388"/>
  </r>
  <r>
    <n v="237219"/>
    <x v="9389"/>
  </r>
  <r>
    <n v="237229"/>
    <x v="9390"/>
  </r>
  <r>
    <n v="237255"/>
    <x v="9391"/>
  </r>
  <r>
    <n v="237304"/>
    <x v="9392"/>
  </r>
  <r>
    <n v="237367"/>
    <x v="9393"/>
  </r>
  <r>
    <n v="237369"/>
    <x v="9394"/>
  </r>
  <r>
    <n v="237402"/>
    <x v="9395"/>
  </r>
  <r>
    <n v="237416"/>
    <x v="9396"/>
  </r>
  <r>
    <n v="237427"/>
    <x v="9397"/>
  </r>
  <r>
    <n v="237431"/>
    <x v="9398"/>
  </r>
  <r>
    <n v="237441"/>
    <x v="9399"/>
  </r>
  <r>
    <n v="237457"/>
    <x v="9400"/>
  </r>
  <r>
    <n v="237474"/>
    <x v="9401"/>
  </r>
  <r>
    <n v="237495"/>
    <x v="9402"/>
  </r>
  <r>
    <n v="237532"/>
    <x v="9403"/>
  </r>
  <r>
    <n v="237534"/>
    <x v="9404"/>
  </r>
  <r>
    <n v="237547"/>
    <x v="9405"/>
  </r>
  <r>
    <n v="237561"/>
    <x v="9406"/>
  </r>
  <r>
    <n v="237575"/>
    <x v="2987"/>
  </r>
  <r>
    <n v="237584"/>
    <x v="9407"/>
  </r>
  <r>
    <n v="237632"/>
    <x v="9408"/>
  </r>
  <r>
    <n v="237633"/>
    <x v="9409"/>
  </r>
  <r>
    <n v="237674"/>
    <x v="9410"/>
  </r>
  <r>
    <n v="237693"/>
    <x v="9411"/>
  </r>
  <r>
    <n v="237696"/>
    <x v="9412"/>
  </r>
  <r>
    <n v="237701"/>
    <x v="9413"/>
  </r>
  <r>
    <n v="237740"/>
    <x v="6700"/>
  </r>
  <r>
    <n v="237746"/>
    <x v="9414"/>
  </r>
  <r>
    <n v="237752"/>
    <x v="9415"/>
  </r>
  <r>
    <n v="237789"/>
    <x v="6947"/>
  </r>
  <r>
    <n v="237845"/>
    <x v="9416"/>
  </r>
  <r>
    <n v="237848"/>
    <x v="9417"/>
  </r>
  <r>
    <n v="237851"/>
    <x v="9418"/>
  </r>
  <r>
    <n v="237855"/>
    <x v="9419"/>
  </r>
  <r>
    <n v="237870"/>
    <x v="9420"/>
  </r>
  <r>
    <n v="237900"/>
    <x v="9421"/>
  </r>
  <r>
    <n v="237904"/>
    <x v="9422"/>
  </r>
  <r>
    <n v="237913"/>
    <x v="9423"/>
  </r>
  <r>
    <n v="237920"/>
    <x v="1781"/>
  </r>
  <r>
    <n v="237930"/>
    <x v="9424"/>
  </r>
  <r>
    <n v="237933"/>
    <x v="9425"/>
  </r>
  <r>
    <n v="237934"/>
    <x v="9426"/>
  </r>
  <r>
    <n v="237942"/>
    <x v="9427"/>
  </r>
  <r>
    <n v="237976"/>
    <x v="9428"/>
  </r>
  <r>
    <n v="237991"/>
    <x v="9429"/>
  </r>
  <r>
    <n v="238018"/>
    <x v="9430"/>
  </r>
  <r>
    <n v="238071"/>
    <x v="9431"/>
  </r>
  <r>
    <n v="238113"/>
    <x v="7976"/>
  </r>
  <r>
    <n v="238133"/>
    <x v="9432"/>
  </r>
  <r>
    <n v="238201"/>
    <x v="9433"/>
  </r>
  <r>
    <n v="238208"/>
    <x v="9434"/>
  </r>
  <r>
    <n v="238239"/>
    <x v="9435"/>
  </r>
  <r>
    <n v="238252"/>
    <x v="9436"/>
  </r>
  <r>
    <n v="238267"/>
    <x v="9437"/>
  </r>
  <r>
    <n v="238309"/>
    <x v="7532"/>
  </r>
  <r>
    <n v="238316"/>
    <x v="9438"/>
  </r>
  <r>
    <n v="238349"/>
    <x v="9439"/>
  </r>
  <r>
    <n v="238356"/>
    <x v="9440"/>
  </r>
  <r>
    <n v="238365"/>
    <x v="9441"/>
  </r>
  <r>
    <n v="238366"/>
    <x v="9442"/>
  </r>
  <r>
    <n v="238384"/>
    <x v="9443"/>
  </r>
  <r>
    <n v="238396"/>
    <x v="9444"/>
  </r>
  <r>
    <n v="238404"/>
    <x v="9445"/>
  </r>
  <r>
    <n v="238437"/>
    <x v="9446"/>
  </r>
  <r>
    <n v="238440"/>
    <x v="9447"/>
  </r>
  <r>
    <n v="238443"/>
    <x v="9448"/>
  </r>
  <r>
    <n v="238448"/>
    <x v="9449"/>
  </r>
  <r>
    <n v="238480"/>
    <x v="9450"/>
  </r>
  <r>
    <n v="238569"/>
    <x v="9451"/>
  </r>
  <r>
    <n v="238604"/>
    <x v="9452"/>
  </r>
  <r>
    <n v="238658"/>
    <x v="9453"/>
  </r>
  <r>
    <n v="238711"/>
    <x v="9454"/>
  </r>
  <r>
    <n v="238713"/>
    <x v="9455"/>
  </r>
  <r>
    <n v="238728"/>
    <x v="9456"/>
  </r>
  <r>
    <n v="238740"/>
    <x v="9457"/>
  </r>
  <r>
    <n v="238756"/>
    <x v="5536"/>
  </r>
  <r>
    <n v="238840"/>
    <x v="9458"/>
  </r>
  <r>
    <n v="238848"/>
    <x v="9459"/>
  </r>
  <r>
    <n v="238863"/>
    <x v="9460"/>
  </r>
  <r>
    <n v="238906"/>
    <x v="9461"/>
  </r>
  <r>
    <n v="238909"/>
    <x v="9462"/>
  </r>
  <r>
    <n v="238929"/>
    <x v="9463"/>
  </r>
  <r>
    <n v="238970"/>
    <x v="7048"/>
  </r>
  <r>
    <n v="239005"/>
    <x v="9464"/>
  </r>
  <r>
    <n v="239008"/>
    <x v="9465"/>
  </r>
  <r>
    <n v="239049"/>
    <x v="9466"/>
  </r>
  <r>
    <n v="239068"/>
    <x v="9467"/>
  </r>
  <r>
    <n v="239100"/>
    <x v="9468"/>
  </r>
  <r>
    <n v="239121"/>
    <x v="9469"/>
  </r>
  <r>
    <n v="239149"/>
    <x v="9470"/>
  </r>
  <r>
    <n v="239150"/>
    <x v="9471"/>
  </r>
  <r>
    <n v="239214"/>
    <x v="9472"/>
  </r>
  <r>
    <n v="239227"/>
    <x v="9473"/>
  </r>
  <r>
    <n v="239229"/>
    <x v="548"/>
  </r>
  <r>
    <n v="239243"/>
    <x v="9474"/>
  </r>
  <r>
    <n v="239287"/>
    <x v="9475"/>
  </r>
  <r>
    <n v="239293"/>
    <x v="9476"/>
  </r>
  <r>
    <n v="239336"/>
    <x v="9477"/>
  </r>
  <r>
    <n v="239340"/>
    <x v="9478"/>
  </r>
  <r>
    <n v="239360"/>
    <x v="9479"/>
  </r>
  <r>
    <n v="239370"/>
    <x v="9480"/>
  </r>
  <r>
    <n v="239381"/>
    <x v="9481"/>
  </r>
  <r>
    <n v="239425"/>
    <x v="9482"/>
  </r>
  <r>
    <n v="239430"/>
    <x v="9483"/>
  </r>
  <r>
    <n v="239449"/>
    <x v="9484"/>
  </r>
  <r>
    <n v="239493"/>
    <x v="9485"/>
  </r>
  <r>
    <n v="239494"/>
    <x v="9486"/>
  </r>
  <r>
    <n v="239527"/>
    <x v="5744"/>
  </r>
  <r>
    <n v="239537"/>
    <x v="9487"/>
  </r>
  <r>
    <n v="239544"/>
    <x v="9488"/>
  </r>
  <r>
    <n v="239592"/>
    <x v="9489"/>
  </r>
  <r>
    <n v="239602"/>
    <x v="9490"/>
  </r>
  <r>
    <n v="239605"/>
    <x v="9491"/>
  </r>
  <r>
    <n v="239620"/>
    <x v="9492"/>
  </r>
  <r>
    <n v="239641"/>
    <x v="9493"/>
  </r>
  <r>
    <n v="239646"/>
    <x v="9494"/>
  </r>
  <r>
    <n v="239666"/>
    <x v="9495"/>
  </r>
  <r>
    <n v="239669"/>
    <x v="9496"/>
  </r>
  <r>
    <n v="239675"/>
    <x v="9497"/>
  </r>
  <r>
    <n v="239691"/>
    <x v="9498"/>
  </r>
  <r>
    <n v="239702"/>
    <x v="9499"/>
  </r>
  <r>
    <n v="239726"/>
    <x v="9500"/>
  </r>
  <r>
    <n v="239744"/>
    <x v="9501"/>
  </r>
  <r>
    <n v="239749"/>
    <x v="9502"/>
  </r>
  <r>
    <n v="239777"/>
    <x v="5905"/>
  </r>
  <r>
    <n v="239780"/>
    <x v="9503"/>
  </r>
  <r>
    <n v="239816"/>
    <x v="8272"/>
  </r>
  <r>
    <n v="239818"/>
    <x v="9504"/>
  </r>
  <r>
    <n v="239831"/>
    <x v="9505"/>
  </r>
  <r>
    <n v="239838"/>
    <x v="9506"/>
  </r>
  <r>
    <n v="239909"/>
    <x v="9507"/>
  </r>
  <r>
    <n v="239910"/>
    <x v="9508"/>
  </r>
  <r>
    <n v="239925"/>
    <x v="9509"/>
  </r>
  <r>
    <n v="239950"/>
    <x v="9510"/>
  </r>
  <r>
    <n v="239955"/>
    <x v="9511"/>
  </r>
  <r>
    <n v="240010"/>
    <x v="9512"/>
  </r>
  <r>
    <n v="240013"/>
    <x v="9513"/>
  </r>
  <r>
    <n v="240014"/>
    <x v="9514"/>
  </r>
  <r>
    <n v="240030"/>
    <x v="9515"/>
  </r>
  <r>
    <n v="240050"/>
    <x v="1074"/>
  </r>
  <r>
    <n v="240111"/>
    <x v="9516"/>
  </r>
  <r>
    <n v="240131"/>
    <x v="9517"/>
  </r>
  <r>
    <n v="240136"/>
    <x v="9518"/>
  </r>
  <r>
    <n v="240140"/>
    <x v="9519"/>
  </r>
  <r>
    <n v="240154"/>
    <x v="9520"/>
  </r>
  <r>
    <n v="240181"/>
    <x v="9521"/>
  </r>
  <r>
    <n v="240231"/>
    <x v="9522"/>
  </r>
  <r>
    <n v="240260"/>
    <x v="9523"/>
  </r>
  <r>
    <n v="240261"/>
    <x v="1887"/>
  </r>
  <r>
    <n v="240289"/>
    <x v="9524"/>
  </r>
  <r>
    <n v="240294"/>
    <x v="9525"/>
  </r>
  <r>
    <n v="240303"/>
    <x v="7418"/>
  </r>
  <r>
    <n v="240360"/>
    <x v="9526"/>
  </r>
  <r>
    <n v="240378"/>
    <x v="9527"/>
  </r>
  <r>
    <n v="240387"/>
    <x v="9528"/>
  </r>
  <r>
    <n v="240396"/>
    <x v="9529"/>
  </r>
  <r>
    <n v="240402"/>
    <x v="4317"/>
  </r>
  <r>
    <n v="240428"/>
    <x v="9530"/>
  </r>
  <r>
    <n v="240430"/>
    <x v="9531"/>
  </r>
  <r>
    <n v="240491"/>
    <x v="9532"/>
  </r>
  <r>
    <n v="240524"/>
    <x v="9533"/>
  </r>
  <r>
    <n v="240536"/>
    <x v="9534"/>
  </r>
  <r>
    <n v="240637"/>
    <x v="9535"/>
  </r>
  <r>
    <n v="240644"/>
    <x v="9536"/>
  </r>
  <r>
    <n v="240651"/>
    <x v="9537"/>
  </r>
  <r>
    <n v="240703"/>
    <x v="9538"/>
  </r>
  <r>
    <n v="240721"/>
    <x v="9539"/>
  </r>
  <r>
    <n v="240748"/>
    <x v="9540"/>
  </r>
  <r>
    <n v="240749"/>
    <x v="9541"/>
  </r>
  <r>
    <n v="240754"/>
    <x v="9542"/>
  </r>
  <r>
    <n v="240765"/>
    <x v="9543"/>
  </r>
  <r>
    <n v="240777"/>
    <x v="9544"/>
  </r>
  <r>
    <n v="240805"/>
    <x v="9545"/>
  </r>
  <r>
    <n v="240808"/>
    <x v="9546"/>
  </r>
  <r>
    <n v="240850"/>
    <x v="9547"/>
  </r>
  <r>
    <n v="240873"/>
    <x v="9548"/>
  </r>
  <r>
    <n v="240891"/>
    <x v="9549"/>
  </r>
  <r>
    <n v="240913"/>
    <x v="9550"/>
  </r>
  <r>
    <n v="240930"/>
    <x v="9551"/>
  </r>
  <r>
    <n v="240962"/>
    <x v="9552"/>
  </r>
  <r>
    <n v="240964"/>
    <x v="8720"/>
  </r>
  <r>
    <n v="240981"/>
    <x v="9553"/>
  </r>
  <r>
    <n v="241000"/>
    <x v="9554"/>
  </r>
  <r>
    <n v="241050"/>
    <x v="9555"/>
  </r>
  <r>
    <n v="241079"/>
    <x v="9556"/>
  </r>
  <r>
    <n v="241082"/>
    <x v="9557"/>
  </r>
  <r>
    <n v="241101"/>
    <x v="9558"/>
  </r>
  <r>
    <n v="241109"/>
    <x v="9559"/>
  </r>
  <r>
    <n v="241117"/>
    <x v="9560"/>
  </r>
  <r>
    <n v="241126"/>
    <x v="9561"/>
  </r>
  <r>
    <n v="241157"/>
    <x v="9562"/>
  </r>
  <r>
    <n v="241177"/>
    <x v="9563"/>
  </r>
  <r>
    <n v="241183"/>
    <x v="9564"/>
  </r>
  <r>
    <n v="241191"/>
    <x v="9565"/>
  </r>
  <r>
    <n v="241198"/>
    <x v="9566"/>
  </r>
  <r>
    <n v="241211"/>
    <x v="9567"/>
  </r>
  <r>
    <n v="241235"/>
    <x v="9568"/>
  </r>
  <r>
    <n v="241272"/>
    <x v="9569"/>
  </r>
  <r>
    <n v="241275"/>
    <x v="4492"/>
  </r>
  <r>
    <n v="241470"/>
    <x v="9570"/>
  </r>
  <r>
    <n v="241532"/>
    <x v="9571"/>
  </r>
  <r>
    <n v="241542"/>
    <x v="9572"/>
  </r>
  <r>
    <n v="241567"/>
    <x v="9573"/>
  </r>
  <r>
    <n v="241573"/>
    <x v="9574"/>
  </r>
  <r>
    <n v="241595"/>
    <x v="9575"/>
  </r>
  <r>
    <n v="241616"/>
    <x v="9576"/>
  </r>
  <r>
    <n v="241656"/>
    <x v="9577"/>
  </r>
  <r>
    <n v="241822"/>
    <x v="9578"/>
  </r>
  <r>
    <n v="241857"/>
    <x v="9579"/>
  </r>
  <r>
    <n v="241882"/>
    <x v="9580"/>
  </r>
  <r>
    <n v="241906"/>
    <x v="8042"/>
  </r>
  <r>
    <n v="241912"/>
    <x v="9581"/>
  </r>
  <r>
    <n v="241952"/>
    <x v="9582"/>
  </r>
  <r>
    <n v="241959"/>
    <x v="9583"/>
  </r>
  <r>
    <n v="241961"/>
    <x v="9584"/>
  </r>
  <r>
    <n v="241976"/>
    <x v="9585"/>
  </r>
  <r>
    <n v="242044"/>
    <x v="9586"/>
  </r>
  <r>
    <n v="242079"/>
    <x v="9587"/>
  </r>
  <r>
    <n v="242082"/>
    <x v="9588"/>
  </r>
  <r>
    <n v="242107"/>
    <x v="9589"/>
  </r>
  <r>
    <n v="242135"/>
    <x v="9590"/>
  </r>
  <r>
    <n v="242139"/>
    <x v="9591"/>
  </r>
  <r>
    <n v="242146"/>
    <x v="9592"/>
  </r>
  <r>
    <n v="242150"/>
    <x v="9593"/>
  </r>
  <r>
    <n v="242194"/>
    <x v="9594"/>
  </r>
  <r>
    <n v="242221"/>
    <x v="9595"/>
  </r>
  <r>
    <n v="242263"/>
    <x v="9596"/>
  </r>
  <r>
    <n v="242276"/>
    <x v="9597"/>
  </r>
  <r>
    <n v="242318"/>
    <x v="9598"/>
  </r>
  <r>
    <n v="242403"/>
    <x v="9599"/>
  </r>
  <r>
    <n v="242526"/>
    <x v="9600"/>
  </r>
  <r>
    <n v="242529"/>
    <x v="9601"/>
  </r>
  <r>
    <n v="242545"/>
    <x v="9602"/>
  </r>
  <r>
    <n v="242595"/>
    <x v="9603"/>
  </r>
  <r>
    <n v="242671"/>
    <x v="9604"/>
  </r>
  <r>
    <n v="242719"/>
    <x v="9605"/>
  </r>
  <r>
    <n v="242784"/>
    <x v="9606"/>
  </r>
  <r>
    <n v="242801"/>
    <x v="9607"/>
  </r>
  <r>
    <n v="242843"/>
    <x v="9608"/>
  </r>
  <r>
    <n v="242846"/>
    <x v="9609"/>
  </r>
  <r>
    <n v="242849"/>
    <x v="9610"/>
  </r>
  <r>
    <n v="242853"/>
    <x v="9611"/>
  </r>
  <r>
    <n v="242917"/>
    <x v="9612"/>
  </r>
  <r>
    <n v="242930"/>
    <x v="9613"/>
  </r>
  <r>
    <n v="242942"/>
    <x v="9614"/>
  </r>
  <r>
    <n v="242944"/>
    <x v="9615"/>
  </r>
  <r>
    <n v="242991"/>
    <x v="9616"/>
  </r>
  <r>
    <n v="243003"/>
    <x v="9617"/>
  </r>
  <r>
    <n v="243013"/>
    <x v="9618"/>
  </r>
  <r>
    <n v="243029"/>
    <x v="9619"/>
  </r>
  <r>
    <n v="243052"/>
    <x v="9620"/>
  </r>
  <r>
    <n v="243057"/>
    <x v="9621"/>
  </r>
  <r>
    <n v="243084"/>
    <x v="9622"/>
  </r>
  <r>
    <n v="243096"/>
    <x v="9623"/>
  </r>
  <r>
    <n v="243115"/>
    <x v="9624"/>
  </r>
  <r>
    <n v="243138"/>
    <x v="9625"/>
  </r>
  <r>
    <n v="243147"/>
    <x v="9626"/>
  </r>
  <r>
    <n v="243201"/>
    <x v="9627"/>
  </r>
  <r>
    <n v="243222"/>
    <x v="9628"/>
  </r>
  <r>
    <n v="243240"/>
    <x v="9629"/>
  </r>
  <r>
    <n v="243246"/>
    <x v="9630"/>
  </r>
  <r>
    <n v="243248"/>
    <x v="9631"/>
  </r>
  <r>
    <n v="243273"/>
    <x v="9632"/>
  </r>
  <r>
    <n v="243287"/>
    <x v="9633"/>
  </r>
  <r>
    <n v="243309"/>
    <x v="9634"/>
  </r>
  <r>
    <n v="243314"/>
    <x v="9635"/>
  </r>
  <r>
    <n v="243349"/>
    <x v="9636"/>
  </r>
  <r>
    <n v="243389"/>
    <x v="9637"/>
  </r>
  <r>
    <n v="243404"/>
    <x v="7421"/>
  </r>
  <r>
    <n v="243406"/>
    <x v="9638"/>
  </r>
  <r>
    <n v="243414"/>
    <x v="9639"/>
  </r>
  <r>
    <n v="243461"/>
    <x v="7199"/>
  </r>
  <r>
    <n v="243507"/>
    <x v="9640"/>
  </r>
  <r>
    <n v="243508"/>
    <x v="1536"/>
  </r>
  <r>
    <n v="243536"/>
    <x v="3484"/>
  </r>
  <r>
    <n v="243546"/>
    <x v="9641"/>
  </r>
  <r>
    <n v="243567"/>
    <x v="9642"/>
  </r>
  <r>
    <n v="243633"/>
    <x v="9643"/>
  </r>
  <r>
    <n v="243710"/>
    <x v="9644"/>
  </r>
  <r>
    <n v="243715"/>
    <x v="9645"/>
  </r>
  <r>
    <n v="243722"/>
    <x v="9646"/>
  </r>
  <r>
    <n v="243731"/>
    <x v="9647"/>
  </r>
  <r>
    <n v="243760"/>
    <x v="9648"/>
  </r>
  <r>
    <n v="243766"/>
    <x v="8454"/>
  </r>
  <r>
    <n v="243795"/>
    <x v="9649"/>
  </r>
  <r>
    <n v="243799"/>
    <x v="9650"/>
  </r>
  <r>
    <n v="243834"/>
    <x v="9651"/>
  </r>
  <r>
    <n v="243841"/>
    <x v="9652"/>
  </r>
  <r>
    <n v="243859"/>
    <x v="9653"/>
  </r>
  <r>
    <n v="243865"/>
    <x v="9654"/>
  </r>
  <r>
    <n v="243866"/>
    <x v="9655"/>
  </r>
  <r>
    <n v="243906"/>
    <x v="9656"/>
  </r>
  <r>
    <n v="243915"/>
    <x v="9657"/>
  </r>
  <r>
    <n v="243924"/>
    <x v="7183"/>
  </r>
  <r>
    <n v="243959"/>
    <x v="9658"/>
  </r>
  <r>
    <n v="243970"/>
    <x v="9659"/>
  </r>
  <r>
    <n v="243993"/>
    <x v="9660"/>
  </r>
  <r>
    <n v="243997"/>
    <x v="9661"/>
  </r>
  <r>
    <n v="244007"/>
    <x v="9662"/>
  </r>
  <r>
    <n v="244050"/>
    <x v="5077"/>
  </r>
  <r>
    <n v="244061"/>
    <x v="9663"/>
  </r>
  <r>
    <n v="244062"/>
    <x v="9664"/>
  </r>
  <r>
    <n v="244127"/>
    <x v="9665"/>
  </r>
  <r>
    <n v="244132"/>
    <x v="5918"/>
  </r>
  <r>
    <n v="244210"/>
    <x v="9666"/>
  </r>
  <r>
    <n v="244215"/>
    <x v="8907"/>
  </r>
  <r>
    <n v="244222"/>
    <x v="9667"/>
  </r>
  <r>
    <n v="244279"/>
    <x v="9668"/>
  </r>
  <r>
    <n v="244281"/>
    <x v="4354"/>
  </r>
  <r>
    <n v="244353"/>
    <x v="9669"/>
  </r>
  <r>
    <n v="244373"/>
    <x v="9670"/>
  </r>
  <r>
    <n v="244419"/>
    <x v="9671"/>
  </r>
  <r>
    <n v="244420"/>
    <x v="9672"/>
  </r>
  <r>
    <n v="244427"/>
    <x v="9673"/>
  </r>
  <r>
    <n v="244446"/>
    <x v="9674"/>
  </r>
  <r>
    <n v="244458"/>
    <x v="5523"/>
  </r>
  <r>
    <n v="244489"/>
    <x v="9675"/>
  </r>
  <r>
    <n v="244492"/>
    <x v="9676"/>
  </r>
  <r>
    <n v="244531"/>
    <x v="9677"/>
  </r>
  <r>
    <n v="244537"/>
    <x v="9678"/>
  </r>
  <r>
    <n v="244549"/>
    <x v="9679"/>
  </r>
  <r>
    <n v="244588"/>
    <x v="9680"/>
  </r>
  <r>
    <n v="244616"/>
    <x v="4066"/>
  </r>
  <r>
    <n v="244623"/>
    <x v="9681"/>
  </r>
  <r>
    <n v="244641"/>
    <x v="9682"/>
  </r>
  <r>
    <n v="244691"/>
    <x v="912"/>
  </r>
  <r>
    <n v="244702"/>
    <x v="9683"/>
  </r>
  <r>
    <n v="244727"/>
    <x v="9684"/>
  </r>
  <r>
    <n v="244745"/>
    <x v="9685"/>
  </r>
  <r>
    <n v="244762"/>
    <x v="9686"/>
  </r>
  <r>
    <n v="244769"/>
    <x v="9687"/>
  </r>
  <r>
    <n v="244785"/>
    <x v="9688"/>
  </r>
  <r>
    <n v="244794"/>
    <x v="9689"/>
  </r>
  <r>
    <n v="244817"/>
    <x v="9690"/>
  </r>
  <r>
    <n v="244838"/>
    <x v="9691"/>
  </r>
  <r>
    <n v="244901"/>
    <x v="9692"/>
  </r>
  <r>
    <n v="244902"/>
    <x v="9693"/>
  </r>
  <r>
    <n v="244924"/>
    <x v="9694"/>
  </r>
  <r>
    <n v="244942"/>
    <x v="9695"/>
  </r>
  <r>
    <n v="244947"/>
    <x v="9696"/>
  </r>
  <r>
    <n v="244982"/>
    <x v="9697"/>
  </r>
  <r>
    <n v="244989"/>
    <x v="9698"/>
  </r>
  <r>
    <n v="245000"/>
    <x v="9699"/>
  </r>
  <r>
    <n v="245015"/>
    <x v="9700"/>
  </r>
  <r>
    <n v="245040"/>
    <x v="9701"/>
  </r>
  <r>
    <n v="245093"/>
    <x v="9702"/>
  </r>
  <r>
    <n v="245138"/>
    <x v="9703"/>
  </r>
  <r>
    <n v="245142"/>
    <x v="9704"/>
  </r>
  <r>
    <n v="245152"/>
    <x v="9705"/>
  </r>
  <r>
    <n v="245188"/>
    <x v="9706"/>
  </r>
  <r>
    <n v="245227"/>
    <x v="9707"/>
  </r>
  <r>
    <n v="245229"/>
    <x v="9708"/>
  </r>
  <r>
    <n v="245271"/>
    <x v="9709"/>
  </r>
  <r>
    <n v="245272"/>
    <x v="9710"/>
  </r>
  <r>
    <n v="245279"/>
    <x v="9711"/>
  </r>
  <r>
    <n v="245284"/>
    <x v="9712"/>
  </r>
  <r>
    <n v="245303"/>
    <x v="9713"/>
  </r>
  <r>
    <n v="245317"/>
    <x v="9714"/>
  </r>
  <r>
    <n v="245392"/>
    <x v="9715"/>
  </r>
  <r>
    <n v="245422"/>
    <x v="9716"/>
  </r>
  <r>
    <n v="245423"/>
    <x v="9717"/>
  </r>
  <r>
    <n v="245424"/>
    <x v="9718"/>
  </r>
  <r>
    <n v="245430"/>
    <x v="9719"/>
  </r>
  <r>
    <n v="245443"/>
    <x v="9720"/>
  </r>
  <r>
    <n v="245470"/>
    <x v="9721"/>
  </r>
  <r>
    <n v="245475"/>
    <x v="9722"/>
  </r>
  <r>
    <n v="245480"/>
    <x v="9723"/>
  </r>
  <r>
    <n v="245490"/>
    <x v="9724"/>
  </r>
  <r>
    <n v="245499"/>
    <x v="9725"/>
  </r>
  <r>
    <n v="245509"/>
    <x v="9726"/>
  </r>
  <r>
    <n v="245529"/>
    <x v="9727"/>
  </r>
  <r>
    <n v="245530"/>
    <x v="9728"/>
  </r>
  <r>
    <n v="245531"/>
    <x v="9729"/>
  </r>
  <r>
    <n v="245558"/>
    <x v="9730"/>
  </r>
  <r>
    <n v="245575"/>
    <x v="9731"/>
  </r>
  <r>
    <n v="245591"/>
    <x v="1935"/>
  </r>
  <r>
    <n v="245598"/>
    <x v="9732"/>
  </r>
  <r>
    <n v="245609"/>
    <x v="9733"/>
  </r>
  <r>
    <n v="245621"/>
    <x v="9734"/>
  </r>
  <r>
    <n v="245639"/>
    <x v="9735"/>
  </r>
  <r>
    <n v="245691"/>
    <x v="9736"/>
  </r>
  <r>
    <n v="245714"/>
    <x v="9737"/>
  </r>
  <r>
    <n v="245727"/>
    <x v="9738"/>
  </r>
  <r>
    <n v="245731"/>
    <x v="9739"/>
  </r>
  <r>
    <n v="245738"/>
    <x v="9740"/>
  </r>
  <r>
    <n v="245743"/>
    <x v="9741"/>
  </r>
  <r>
    <n v="245751"/>
    <x v="9742"/>
  </r>
  <r>
    <n v="245801"/>
    <x v="9743"/>
  </r>
  <r>
    <n v="245816"/>
    <x v="9744"/>
  </r>
  <r>
    <n v="245878"/>
    <x v="9745"/>
  </r>
  <r>
    <n v="245881"/>
    <x v="9746"/>
  </r>
  <r>
    <n v="245897"/>
    <x v="9747"/>
  </r>
  <r>
    <n v="245899"/>
    <x v="9748"/>
  </r>
  <r>
    <n v="245926"/>
    <x v="9749"/>
  </r>
  <r>
    <n v="245972"/>
    <x v="9750"/>
  </r>
  <r>
    <n v="245974"/>
    <x v="9751"/>
  </r>
  <r>
    <n v="245980"/>
    <x v="9752"/>
  </r>
  <r>
    <n v="245997"/>
    <x v="9753"/>
  </r>
  <r>
    <n v="246013"/>
    <x v="9754"/>
  </r>
  <r>
    <n v="246024"/>
    <x v="9755"/>
  </r>
  <r>
    <n v="246050"/>
    <x v="9756"/>
  </r>
  <r>
    <n v="246071"/>
    <x v="9757"/>
  </r>
  <r>
    <n v="246216"/>
    <x v="9758"/>
  </r>
  <r>
    <n v="246226"/>
    <x v="9759"/>
  </r>
  <r>
    <n v="246235"/>
    <x v="9760"/>
  </r>
  <r>
    <n v="246290"/>
    <x v="9761"/>
  </r>
  <r>
    <n v="246394"/>
    <x v="9762"/>
  </r>
  <r>
    <n v="246429"/>
    <x v="9763"/>
  </r>
  <r>
    <n v="246441"/>
    <x v="9764"/>
  </r>
  <r>
    <n v="246476"/>
    <x v="9765"/>
  </r>
  <r>
    <n v="246488"/>
    <x v="9766"/>
  </r>
  <r>
    <n v="246510"/>
    <x v="9767"/>
  </r>
  <r>
    <n v="246515"/>
    <x v="9768"/>
  </r>
  <r>
    <n v="246525"/>
    <x v="9769"/>
  </r>
  <r>
    <n v="246528"/>
    <x v="9770"/>
  </r>
  <r>
    <n v="246542"/>
    <x v="1726"/>
  </r>
  <r>
    <n v="246568"/>
    <x v="9771"/>
  </r>
  <r>
    <n v="246586"/>
    <x v="4596"/>
  </r>
  <r>
    <n v="246590"/>
    <x v="9772"/>
  </r>
  <r>
    <n v="246593"/>
    <x v="7491"/>
  </r>
  <r>
    <n v="246614"/>
    <x v="9773"/>
  </r>
  <r>
    <n v="246622"/>
    <x v="9774"/>
  </r>
  <r>
    <n v="246631"/>
    <x v="9775"/>
  </r>
  <r>
    <n v="246656"/>
    <x v="9776"/>
  </r>
  <r>
    <n v="246681"/>
    <x v="9777"/>
  </r>
  <r>
    <n v="246744"/>
    <x v="9778"/>
  </r>
  <r>
    <n v="246762"/>
    <x v="9779"/>
  </r>
  <r>
    <n v="246794"/>
    <x v="9780"/>
  </r>
  <r>
    <n v="246795"/>
    <x v="9781"/>
  </r>
  <r>
    <n v="246798"/>
    <x v="9782"/>
  </r>
  <r>
    <n v="246866"/>
    <x v="9783"/>
  </r>
  <r>
    <n v="246872"/>
    <x v="9784"/>
  </r>
  <r>
    <n v="246901"/>
    <x v="9785"/>
  </r>
  <r>
    <n v="246919"/>
    <x v="492"/>
  </r>
  <r>
    <n v="246929"/>
    <x v="9786"/>
  </r>
  <r>
    <n v="246990"/>
    <x v="9787"/>
  </r>
  <r>
    <n v="247033"/>
    <x v="9788"/>
  </r>
  <r>
    <n v="247035"/>
    <x v="9789"/>
  </r>
  <r>
    <n v="247038"/>
    <x v="9790"/>
  </r>
  <r>
    <n v="247040"/>
    <x v="9791"/>
  </r>
  <r>
    <n v="247070"/>
    <x v="9792"/>
  </r>
  <r>
    <n v="247103"/>
    <x v="9793"/>
  </r>
  <r>
    <n v="247113"/>
    <x v="9794"/>
  </r>
  <r>
    <n v="247114"/>
    <x v="9795"/>
  </r>
  <r>
    <n v="247122"/>
    <x v="9796"/>
  </r>
  <r>
    <n v="247167"/>
    <x v="9797"/>
  </r>
  <r>
    <n v="247182"/>
    <x v="9798"/>
  </r>
  <r>
    <n v="247188"/>
    <x v="9799"/>
  </r>
  <r>
    <n v="247212"/>
    <x v="9800"/>
  </r>
  <r>
    <n v="247280"/>
    <x v="9801"/>
  </r>
  <r>
    <n v="247313"/>
    <x v="9802"/>
  </r>
  <r>
    <n v="247332"/>
    <x v="9803"/>
  </r>
  <r>
    <n v="247340"/>
    <x v="9804"/>
  </r>
  <r>
    <n v="247342"/>
    <x v="9805"/>
  </r>
  <r>
    <n v="247357"/>
    <x v="9806"/>
  </r>
  <r>
    <n v="247390"/>
    <x v="9807"/>
  </r>
  <r>
    <n v="247439"/>
    <x v="9808"/>
  </r>
  <r>
    <n v="247442"/>
    <x v="9809"/>
  </r>
  <r>
    <n v="247465"/>
    <x v="9810"/>
  </r>
  <r>
    <n v="247480"/>
    <x v="9811"/>
  </r>
  <r>
    <n v="247489"/>
    <x v="9812"/>
  </r>
  <r>
    <n v="247499"/>
    <x v="9813"/>
  </r>
  <r>
    <n v="247517"/>
    <x v="9814"/>
  </r>
  <r>
    <n v="247577"/>
    <x v="9815"/>
  </r>
  <r>
    <n v="247601"/>
    <x v="9816"/>
  </r>
  <r>
    <n v="247637"/>
    <x v="9817"/>
  </r>
  <r>
    <n v="247657"/>
    <x v="9818"/>
  </r>
  <r>
    <n v="247659"/>
    <x v="9819"/>
  </r>
  <r>
    <n v="247708"/>
    <x v="9820"/>
  </r>
  <r>
    <n v="247747"/>
    <x v="9821"/>
  </r>
  <r>
    <n v="247761"/>
    <x v="9822"/>
  </r>
  <r>
    <n v="247769"/>
    <x v="9823"/>
  </r>
  <r>
    <n v="247783"/>
    <x v="9824"/>
  </r>
  <r>
    <n v="247878"/>
    <x v="9825"/>
  </r>
  <r>
    <n v="247917"/>
    <x v="9826"/>
  </r>
  <r>
    <n v="247936"/>
    <x v="9827"/>
  </r>
  <r>
    <n v="247942"/>
    <x v="9828"/>
  </r>
  <r>
    <n v="247967"/>
    <x v="9829"/>
  </r>
  <r>
    <n v="247975"/>
    <x v="9830"/>
  </r>
  <r>
    <n v="247998"/>
    <x v="378"/>
  </r>
  <r>
    <n v="248011"/>
    <x v="9831"/>
  </r>
  <r>
    <n v="248039"/>
    <x v="9832"/>
  </r>
  <r>
    <n v="248043"/>
    <x v="9833"/>
  </r>
  <r>
    <n v="248045"/>
    <x v="9834"/>
  </r>
  <r>
    <n v="248142"/>
    <x v="9835"/>
  </r>
  <r>
    <n v="248190"/>
    <x v="9836"/>
  </r>
  <r>
    <n v="248313"/>
    <x v="1123"/>
  </r>
  <r>
    <n v="248316"/>
    <x v="9837"/>
  </r>
  <r>
    <n v="248323"/>
    <x v="9838"/>
  </r>
  <r>
    <n v="248436"/>
    <x v="9839"/>
  </r>
  <r>
    <n v="248461"/>
    <x v="9840"/>
  </r>
  <r>
    <n v="248529"/>
    <x v="9841"/>
  </r>
  <r>
    <n v="248547"/>
    <x v="9842"/>
  </r>
  <r>
    <n v="248549"/>
    <x v="9843"/>
  </r>
  <r>
    <n v="248558"/>
    <x v="9844"/>
  </r>
  <r>
    <n v="248706"/>
    <x v="9845"/>
  </r>
  <r>
    <n v="248769"/>
    <x v="9846"/>
  </r>
  <r>
    <n v="248822"/>
    <x v="9847"/>
  </r>
  <r>
    <n v="248848"/>
    <x v="9848"/>
  </r>
  <r>
    <n v="248886"/>
    <x v="9849"/>
  </r>
  <r>
    <n v="248916"/>
    <x v="9850"/>
  </r>
  <r>
    <n v="249029"/>
    <x v="9851"/>
  </r>
  <r>
    <n v="249031"/>
    <x v="9852"/>
  </r>
  <r>
    <n v="249034"/>
    <x v="9853"/>
  </r>
  <r>
    <n v="249097"/>
    <x v="9854"/>
  </r>
  <r>
    <n v="249124"/>
    <x v="9855"/>
  </r>
  <r>
    <n v="249131"/>
    <x v="9856"/>
  </r>
  <r>
    <n v="249180"/>
    <x v="9857"/>
  </r>
  <r>
    <n v="249211"/>
    <x v="9858"/>
  </r>
  <r>
    <n v="249214"/>
    <x v="9859"/>
  </r>
  <r>
    <n v="249224"/>
    <x v="9860"/>
  </r>
  <r>
    <n v="249247"/>
    <x v="9861"/>
  </r>
  <r>
    <n v="249252"/>
    <x v="9862"/>
  </r>
  <r>
    <n v="249259"/>
    <x v="9863"/>
  </r>
  <r>
    <n v="249270"/>
    <x v="9864"/>
  </r>
  <r>
    <n v="249317"/>
    <x v="9865"/>
  </r>
  <r>
    <n v="249336"/>
    <x v="9866"/>
  </r>
  <r>
    <n v="249339"/>
    <x v="9867"/>
  </r>
  <r>
    <n v="249348"/>
    <x v="9868"/>
  </r>
  <r>
    <n v="249350"/>
    <x v="5481"/>
  </r>
  <r>
    <n v="249355"/>
    <x v="9869"/>
  </r>
  <r>
    <n v="249440"/>
    <x v="9870"/>
  </r>
  <r>
    <n v="249444"/>
    <x v="9871"/>
  </r>
  <r>
    <n v="249458"/>
    <x v="9872"/>
  </r>
  <r>
    <n v="249464"/>
    <x v="9873"/>
  </r>
  <r>
    <n v="249472"/>
    <x v="9874"/>
  </r>
  <r>
    <n v="249512"/>
    <x v="9875"/>
  </r>
  <r>
    <n v="249520"/>
    <x v="9876"/>
  </r>
  <r>
    <n v="249542"/>
    <x v="9877"/>
  </r>
  <r>
    <n v="249554"/>
    <x v="9878"/>
  </r>
  <r>
    <n v="249576"/>
    <x v="9879"/>
  </r>
  <r>
    <n v="249611"/>
    <x v="9880"/>
  </r>
  <r>
    <n v="249647"/>
    <x v="7876"/>
  </r>
  <r>
    <n v="249673"/>
    <x v="9881"/>
  </r>
  <r>
    <n v="249770"/>
    <x v="9882"/>
  </r>
  <r>
    <n v="249870"/>
    <x v="9883"/>
  </r>
  <r>
    <n v="249881"/>
    <x v="9884"/>
  </r>
  <r>
    <n v="249902"/>
    <x v="9885"/>
  </r>
  <r>
    <n v="249914"/>
    <x v="9886"/>
  </r>
  <r>
    <n v="249916"/>
    <x v="9887"/>
  </r>
  <r>
    <n v="249980"/>
    <x v="9888"/>
  </r>
  <r>
    <n v="249994"/>
    <x v="9889"/>
  </r>
  <r>
    <n v="250005"/>
    <x v="9890"/>
  </r>
  <r>
    <n v="250008"/>
    <x v="9891"/>
  </r>
  <r>
    <n v="250013"/>
    <x v="9892"/>
  </r>
  <r>
    <n v="250077"/>
    <x v="9893"/>
  </r>
  <r>
    <n v="250107"/>
    <x v="9894"/>
  </r>
  <r>
    <n v="250119"/>
    <x v="9895"/>
  </r>
  <r>
    <n v="250123"/>
    <x v="9896"/>
  </r>
  <r>
    <n v="250139"/>
    <x v="9897"/>
  </r>
  <r>
    <n v="250218"/>
    <x v="9898"/>
  </r>
  <r>
    <n v="250261"/>
    <x v="9899"/>
  </r>
  <r>
    <n v="250263"/>
    <x v="9900"/>
  </r>
  <r>
    <n v="250319"/>
    <x v="4905"/>
  </r>
  <r>
    <n v="250337"/>
    <x v="9901"/>
  </r>
  <r>
    <n v="250375"/>
    <x v="3971"/>
  </r>
  <r>
    <n v="250383"/>
    <x v="9902"/>
  </r>
  <r>
    <n v="250427"/>
    <x v="9903"/>
  </r>
  <r>
    <n v="250489"/>
    <x v="9904"/>
  </r>
  <r>
    <n v="250494"/>
    <x v="9905"/>
  </r>
  <r>
    <n v="250518"/>
    <x v="9906"/>
  </r>
  <r>
    <n v="250521"/>
    <x v="9907"/>
  </r>
  <r>
    <n v="250558"/>
    <x v="9908"/>
  </r>
  <r>
    <n v="250563"/>
    <x v="9909"/>
  </r>
  <r>
    <n v="250590"/>
    <x v="9910"/>
  </r>
  <r>
    <n v="250609"/>
    <x v="9911"/>
  </r>
  <r>
    <n v="250612"/>
    <x v="9912"/>
  </r>
  <r>
    <n v="250641"/>
    <x v="9913"/>
  </r>
  <r>
    <n v="250656"/>
    <x v="9914"/>
  </r>
  <r>
    <n v="250699"/>
    <x v="9915"/>
  </r>
  <r>
    <n v="250704"/>
    <x v="1492"/>
  </r>
  <r>
    <n v="250713"/>
    <x v="9916"/>
  </r>
  <r>
    <n v="250755"/>
    <x v="9917"/>
  </r>
  <r>
    <n v="250765"/>
    <x v="7923"/>
  </r>
  <r>
    <n v="250781"/>
    <x v="9918"/>
  </r>
  <r>
    <n v="250783"/>
    <x v="9919"/>
  </r>
  <r>
    <n v="250785"/>
    <x v="9920"/>
  </r>
  <r>
    <n v="250798"/>
    <x v="9921"/>
  </r>
  <r>
    <n v="250802"/>
    <x v="9922"/>
  </r>
  <r>
    <n v="250821"/>
    <x v="9923"/>
  </r>
  <r>
    <n v="250841"/>
    <x v="9924"/>
  </r>
  <r>
    <n v="250846"/>
    <x v="9925"/>
  </r>
  <r>
    <n v="250861"/>
    <x v="9926"/>
  </r>
  <r>
    <n v="250871"/>
    <x v="9927"/>
  </r>
  <r>
    <n v="250930"/>
    <x v="9928"/>
  </r>
  <r>
    <n v="250942"/>
    <x v="9929"/>
  </r>
  <r>
    <n v="250962"/>
    <x v="9930"/>
  </r>
  <r>
    <n v="250972"/>
    <x v="9931"/>
  </r>
  <r>
    <n v="251019"/>
    <x v="9932"/>
  </r>
  <r>
    <n v="251064"/>
    <x v="9933"/>
  </r>
  <r>
    <n v="251069"/>
    <x v="9934"/>
  </r>
  <r>
    <n v="251085"/>
    <x v="9043"/>
  </r>
  <r>
    <n v="251112"/>
    <x v="9935"/>
  </r>
  <r>
    <n v="251118"/>
    <x v="9936"/>
  </r>
  <r>
    <n v="251136"/>
    <x v="9937"/>
  </r>
  <r>
    <n v="251166"/>
    <x v="9938"/>
  </r>
  <r>
    <n v="251178"/>
    <x v="9939"/>
  </r>
  <r>
    <n v="251249"/>
    <x v="9940"/>
  </r>
  <r>
    <n v="251257"/>
    <x v="9941"/>
  </r>
  <r>
    <n v="251263"/>
    <x v="9942"/>
  </r>
  <r>
    <n v="251277"/>
    <x v="9943"/>
  </r>
  <r>
    <n v="251290"/>
    <x v="9944"/>
  </r>
  <r>
    <n v="251304"/>
    <x v="9945"/>
  </r>
  <r>
    <n v="251315"/>
    <x v="5552"/>
  </r>
  <r>
    <n v="251329"/>
    <x v="9946"/>
  </r>
  <r>
    <n v="251349"/>
    <x v="9947"/>
  </r>
  <r>
    <n v="251379"/>
    <x v="9948"/>
  </r>
  <r>
    <n v="251390"/>
    <x v="9949"/>
  </r>
  <r>
    <n v="251393"/>
    <x v="9950"/>
  </r>
  <r>
    <n v="251399"/>
    <x v="9951"/>
  </r>
  <r>
    <n v="251412"/>
    <x v="9952"/>
  </r>
  <r>
    <n v="251425"/>
    <x v="9953"/>
  </r>
  <r>
    <n v="251443"/>
    <x v="9954"/>
  </r>
  <r>
    <n v="251464"/>
    <x v="9955"/>
  </r>
  <r>
    <n v="251514"/>
    <x v="9956"/>
  </r>
  <r>
    <n v="251563"/>
    <x v="9957"/>
  </r>
  <r>
    <n v="251578"/>
    <x v="9958"/>
  </r>
  <r>
    <n v="251588"/>
    <x v="9959"/>
  </r>
  <r>
    <n v="251597"/>
    <x v="9960"/>
  </r>
  <r>
    <n v="251615"/>
    <x v="9961"/>
  </r>
  <r>
    <n v="251659"/>
    <x v="9962"/>
  </r>
  <r>
    <n v="251678"/>
    <x v="9963"/>
  </r>
  <r>
    <n v="251687"/>
    <x v="9964"/>
  </r>
  <r>
    <n v="251719"/>
    <x v="9965"/>
  </r>
  <r>
    <n v="251733"/>
    <x v="9966"/>
  </r>
  <r>
    <n v="251764"/>
    <x v="9967"/>
  </r>
  <r>
    <n v="251772"/>
    <x v="9968"/>
  </r>
  <r>
    <n v="251835"/>
    <x v="9969"/>
  </r>
  <r>
    <n v="251870"/>
    <x v="9970"/>
  </r>
  <r>
    <n v="251893"/>
    <x v="2261"/>
  </r>
  <r>
    <n v="251895"/>
    <x v="9971"/>
  </r>
  <r>
    <n v="251923"/>
    <x v="9972"/>
  </r>
  <r>
    <n v="251942"/>
    <x v="3506"/>
  </r>
  <r>
    <n v="251966"/>
    <x v="9973"/>
  </r>
  <r>
    <n v="251971"/>
    <x v="9974"/>
  </r>
  <r>
    <n v="252005"/>
    <x v="9975"/>
  </r>
  <r>
    <n v="252017"/>
    <x v="9976"/>
  </r>
  <r>
    <n v="252020"/>
    <x v="9977"/>
  </r>
  <r>
    <n v="252028"/>
    <x v="9978"/>
  </r>
  <r>
    <n v="252053"/>
    <x v="9979"/>
  </r>
  <r>
    <n v="252105"/>
    <x v="1796"/>
  </r>
  <r>
    <n v="252115"/>
    <x v="9980"/>
  </r>
  <r>
    <n v="252118"/>
    <x v="9981"/>
  </r>
  <r>
    <n v="252154"/>
    <x v="7833"/>
  </r>
  <r>
    <n v="252239"/>
    <x v="9982"/>
  </r>
  <r>
    <n v="252263"/>
    <x v="9983"/>
  </r>
  <r>
    <n v="252314"/>
    <x v="9984"/>
  </r>
  <r>
    <n v="252332"/>
    <x v="9985"/>
  </r>
  <r>
    <n v="252365"/>
    <x v="3385"/>
  </r>
  <r>
    <n v="252375"/>
    <x v="2324"/>
  </r>
  <r>
    <n v="252380"/>
    <x v="9986"/>
  </r>
  <r>
    <n v="252398"/>
    <x v="9987"/>
  </r>
  <r>
    <n v="252399"/>
    <x v="9988"/>
  </r>
  <r>
    <n v="252409"/>
    <x v="3769"/>
  </r>
  <r>
    <n v="252427"/>
    <x v="9094"/>
  </r>
  <r>
    <n v="252452"/>
    <x v="9989"/>
  </r>
  <r>
    <n v="252464"/>
    <x v="6366"/>
  </r>
  <r>
    <n v="252467"/>
    <x v="9990"/>
  </r>
  <r>
    <n v="252476"/>
    <x v="9991"/>
  </r>
  <r>
    <n v="252511"/>
    <x v="9992"/>
  </r>
  <r>
    <n v="252561"/>
    <x v="5286"/>
  </r>
  <r>
    <n v="252577"/>
    <x v="9993"/>
  </r>
  <r>
    <n v="252630"/>
    <x v="9994"/>
  </r>
  <r>
    <n v="252648"/>
    <x v="9995"/>
  </r>
  <r>
    <n v="252691"/>
    <x v="9996"/>
  </r>
  <r>
    <n v="252719"/>
    <x v="9997"/>
  </r>
  <r>
    <n v="252736"/>
    <x v="9998"/>
  </r>
  <r>
    <n v="252745"/>
    <x v="5611"/>
  </r>
  <r>
    <n v="252826"/>
    <x v="9999"/>
  </r>
  <r>
    <n v="252879"/>
    <x v="10000"/>
  </r>
  <r>
    <n v="252882"/>
    <x v="10001"/>
  </r>
  <r>
    <n v="252889"/>
    <x v="10002"/>
  </r>
  <r>
    <n v="252895"/>
    <x v="10003"/>
  </r>
  <r>
    <n v="252908"/>
    <x v="10004"/>
  </r>
  <r>
    <n v="252942"/>
    <x v="10005"/>
  </r>
  <r>
    <n v="252949"/>
    <x v="10006"/>
  </r>
  <r>
    <n v="252983"/>
    <x v="10007"/>
  </r>
  <r>
    <n v="253008"/>
    <x v="10008"/>
  </r>
  <r>
    <n v="253016"/>
    <x v="10009"/>
  </r>
  <r>
    <n v="253065"/>
    <x v="10010"/>
  </r>
  <r>
    <n v="253076"/>
    <x v="10011"/>
  </r>
  <r>
    <n v="253090"/>
    <x v="10012"/>
  </r>
  <r>
    <n v="253108"/>
    <x v="10013"/>
  </r>
  <r>
    <n v="253129"/>
    <x v="10014"/>
  </r>
  <r>
    <n v="253137"/>
    <x v="10015"/>
  </r>
  <r>
    <n v="253191"/>
    <x v="10016"/>
  </r>
  <r>
    <n v="253203"/>
    <x v="10017"/>
  </r>
  <r>
    <n v="253224"/>
    <x v="10018"/>
  </r>
  <r>
    <n v="253235"/>
    <x v="10019"/>
  </r>
  <r>
    <n v="253236"/>
    <x v="10020"/>
  </r>
  <r>
    <n v="253247"/>
    <x v="10021"/>
  </r>
  <r>
    <n v="253249"/>
    <x v="10022"/>
  </r>
  <r>
    <n v="253275"/>
    <x v="10023"/>
  </r>
  <r>
    <n v="253279"/>
    <x v="10024"/>
  </r>
  <r>
    <n v="253285"/>
    <x v="10025"/>
  </r>
  <r>
    <n v="253326"/>
    <x v="10026"/>
  </r>
  <r>
    <n v="253376"/>
    <x v="10027"/>
  </r>
  <r>
    <n v="253378"/>
    <x v="10028"/>
  </r>
  <r>
    <n v="253408"/>
    <x v="10029"/>
  </r>
  <r>
    <n v="253415"/>
    <x v="10030"/>
  </r>
  <r>
    <n v="253426"/>
    <x v="10031"/>
  </r>
  <r>
    <n v="253434"/>
    <x v="10032"/>
  </r>
  <r>
    <n v="253442"/>
    <x v="10033"/>
  </r>
  <r>
    <n v="253451"/>
    <x v="10034"/>
  </r>
  <r>
    <n v="253483"/>
    <x v="10035"/>
  </r>
  <r>
    <n v="253513"/>
    <x v="10036"/>
  </r>
  <r>
    <n v="253566"/>
    <x v="10037"/>
  </r>
  <r>
    <n v="253568"/>
    <x v="10038"/>
  </r>
  <r>
    <n v="253616"/>
    <x v="10039"/>
  </r>
  <r>
    <n v="253625"/>
    <x v="10040"/>
  </r>
  <r>
    <n v="253634"/>
    <x v="10041"/>
  </r>
  <r>
    <n v="253636"/>
    <x v="10042"/>
  </r>
  <r>
    <n v="253638"/>
    <x v="6656"/>
  </r>
  <r>
    <n v="253695"/>
    <x v="10043"/>
  </r>
  <r>
    <n v="253757"/>
    <x v="952"/>
  </r>
  <r>
    <n v="253787"/>
    <x v="10044"/>
  </r>
  <r>
    <n v="253805"/>
    <x v="5971"/>
  </r>
  <r>
    <n v="253879"/>
    <x v="274"/>
  </r>
  <r>
    <n v="253931"/>
    <x v="10045"/>
  </r>
  <r>
    <n v="253934"/>
    <x v="10046"/>
  </r>
  <r>
    <n v="253954"/>
    <x v="10047"/>
  </r>
  <r>
    <n v="254019"/>
    <x v="10048"/>
  </r>
  <r>
    <n v="254035"/>
    <x v="10049"/>
  </r>
  <r>
    <n v="254057"/>
    <x v="10050"/>
  </r>
  <r>
    <n v="254069"/>
    <x v="10051"/>
  </r>
  <r>
    <n v="254098"/>
    <x v="10052"/>
  </r>
  <r>
    <n v="254119"/>
    <x v="10053"/>
  </r>
  <r>
    <n v="254123"/>
    <x v="10054"/>
  </r>
  <r>
    <n v="254153"/>
    <x v="10055"/>
  </r>
  <r>
    <n v="254165"/>
    <x v="10056"/>
  </r>
  <r>
    <n v="254179"/>
    <x v="10057"/>
  </r>
  <r>
    <n v="254183"/>
    <x v="10058"/>
  </r>
  <r>
    <n v="254193"/>
    <x v="10059"/>
  </r>
  <r>
    <n v="254211"/>
    <x v="10060"/>
  </r>
  <r>
    <n v="254220"/>
    <x v="10061"/>
  </r>
  <r>
    <n v="254244"/>
    <x v="10062"/>
  </r>
  <r>
    <n v="254283"/>
    <x v="10063"/>
  </r>
  <r>
    <n v="254296"/>
    <x v="10064"/>
  </r>
  <r>
    <n v="254310"/>
    <x v="10065"/>
  </r>
  <r>
    <n v="254311"/>
    <x v="10066"/>
  </r>
  <r>
    <n v="254331"/>
    <x v="10067"/>
  </r>
  <r>
    <n v="254335"/>
    <x v="10068"/>
  </r>
  <r>
    <n v="254337"/>
    <x v="10069"/>
  </r>
  <r>
    <n v="254362"/>
    <x v="10070"/>
  </r>
  <r>
    <n v="254367"/>
    <x v="10071"/>
  </r>
  <r>
    <n v="254384"/>
    <x v="10072"/>
  </r>
  <r>
    <n v="254402"/>
    <x v="10073"/>
  </r>
  <r>
    <n v="254408"/>
    <x v="10074"/>
  </r>
  <r>
    <n v="254409"/>
    <x v="10075"/>
  </r>
  <r>
    <n v="254425"/>
    <x v="10076"/>
  </r>
  <r>
    <n v="254462"/>
    <x v="10077"/>
  </r>
  <r>
    <n v="254471"/>
    <x v="10078"/>
  </r>
  <r>
    <n v="254481"/>
    <x v="10079"/>
  </r>
  <r>
    <n v="254489"/>
    <x v="10080"/>
  </r>
  <r>
    <n v="254504"/>
    <x v="302"/>
  </r>
  <r>
    <n v="254512"/>
    <x v="10081"/>
  </r>
  <r>
    <n v="254529"/>
    <x v="10082"/>
  </r>
  <r>
    <n v="254558"/>
    <x v="10083"/>
  </r>
  <r>
    <n v="254604"/>
    <x v="10084"/>
  </r>
  <r>
    <n v="254626"/>
    <x v="10085"/>
  </r>
  <r>
    <n v="254655"/>
    <x v="10086"/>
  </r>
  <r>
    <n v="254662"/>
    <x v="10087"/>
  </r>
  <r>
    <n v="254719"/>
    <x v="10088"/>
  </r>
  <r>
    <n v="254728"/>
    <x v="10089"/>
  </r>
  <r>
    <n v="254737"/>
    <x v="706"/>
  </r>
  <r>
    <n v="254754"/>
    <x v="10090"/>
  </r>
  <r>
    <n v="254798"/>
    <x v="10091"/>
  </r>
  <r>
    <n v="254803"/>
    <x v="10092"/>
  </r>
  <r>
    <n v="254805"/>
    <x v="10093"/>
  </r>
  <r>
    <n v="254807"/>
    <x v="10094"/>
  </r>
  <r>
    <n v="254842"/>
    <x v="10095"/>
  </r>
  <r>
    <n v="254865"/>
    <x v="6982"/>
  </r>
  <r>
    <n v="254883"/>
    <x v="10096"/>
  </r>
  <r>
    <n v="254892"/>
    <x v="10097"/>
  </r>
  <r>
    <n v="254899"/>
    <x v="10098"/>
  </r>
  <r>
    <n v="254900"/>
    <x v="10099"/>
  </r>
  <r>
    <n v="254948"/>
    <x v="10100"/>
  </r>
  <r>
    <n v="254966"/>
    <x v="10101"/>
  </r>
  <r>
    <n v="255039"/>
    <x v="10102"/>
  </r>
  <r>
    <n v="255059"/>
    <x v="10103"/>
  </r>
  <r>
    <n v="255078"/>
    <x v="7181"/>
  </r>
  <r>
    <n v="255080"/>
    <x v="7687"/>
  </r>
  <r>
    <n v="255140"/>
    <x v="10104"/>
  </r>
  <r>
    <n v="255152"/>
    <x v="10105"/>
  </r>
  <r>
    <n v="255172"/>
    <x v="10106"/>
  </r>
  <r>
    <n v="255188"/>
    <x v="10107"/>
  </r>
  <r>
    <n v="255205"/>
    <x v="10108"/>
  </r>
  <r>
    <n v="255213"/>
    <x v="10109"/>
  </r>
  <r>
    <n v="255229"/>
    <x v="10110"/>
  </r>
  <r>
    <n v="255233"/>
    <x v="10111"/>
  </r>
  <r>
    <n v="255239"/>
    <x v="10112"/>
  </r>
  <r>
    <n v="255242"/>
    <x v="10113"/>
  </r>
  <r>
    <n v="255288"/>
    <x v="10114"/>
  </r>
  <r>
    <n v="255303"/>
    <x v="10115"/>
  </r>
  <r>
    <n v="255324"/>
    <x v="10116"/>
  </r>
  <r>
    <n v="255339"/>
    <x v="10117"/>
  </r>
  <r>
    <n v="255343"/>
    <x v="10118"/>
  </r>
  <r>
    <n v="255355"/>
    <x v="10119"/>
  </r>
  <r>
    <n v="255380"/>
    <x v="10120"/>
  </r>
  <r>
    <n v="255400"/>
    <x v="10121"/>
  </r>
  <r>
    <n v="255416"/>
    <x v="10122"/>
  </r>
  <r>
    <n v="255427"/>
    <x v="10123"/>
  </r>
  <r>
    <n v="255440"/>
    <x v="10124"/>
  </r>
  <r>
    <n v="255470"/>
    <x v="10125"/>
  </r>
  <r>
    <n v="255501"/>
    <x v="10126"/>
  </r>
  <r>
    <n v="255513"/>
    <x v="10127"/>
  </r>
  <r>
    <n v="255553"/>
    <x v="10128"/>
  </r>
  <r>
    <n v="255570"/>
    <x v="5875"/>
  </r>
  <r>
    <n v="255618"/>
    <x v="10129"/>
  </r>
  <r>
    <n v="255634"/>
    <x v="10130"/>
  </r>
  <r>
    <n v="255694"/>
    <x v="10131"/>
  </r>
  <r>
    <n v="255754"/>
    <x v="5728"/>
  </r>
  <r>
    <n v="255765"/>
    <x v="10132"/>
  </r>
  <r>
    <n v="255777"/>
    <x v="10133"/>
  </r>
  <r>
    <n v="255816"/>
    <x v="3791"/>
  </r>
  <r>
    <n v="255839"/>
    <x v="10134"/>
  </r>
  <r>
    <n v="255857"/>
    <x v="10135"/>
  </r>
  <r>
    <n v="255864"/>
    <x v="1407"/>
  </r>
  <r>
    <n v="255871"/>
    <x v="10136"/>
  </r>
  <r>
    <n v="255900"/>
    <x v="4219"/>
  </r>
  <r>
    <n v="255951"/>
    <x v="10137"/>
  </r>
  <r>
    <n v="255979"/>
    <x v="10138"/>
  </r>
  <r>
    <n v="256006"/>
    <x v="10139"/>
  </r>
  <r>
    <n v="256041"/>
    <x v="10140"/>
  </r>
  <r>
    <n v="256046"/>
    <x v="10141"/>
  </r>
  <r>
    <n v="256051"/>
    <x v="10142"/>
  </r>
  <r>
    <n v="256106"/>
    <x v="10143"/>
  </r>
  <r>
    <n v="256160"/>
    <x v="10144"/>
  </r>
  <r>
    <n v="256178"/>
    <x v="9599"/>
  </r>
  <r>
    <n v="256182"/>
    <x v="10145"/>
  </r>
  <r>
    <n v="256226"/>
    <x v="10146"/>
  </r>
  <r>
    <n v="256312"/>
    <x v="10147"/>
  </r>
  <r>
    <n v="256332"/>
    <x v="10148"/>
  </r>
  <r>
    <n v="256340"/>
    <x v="10149"/>
  </r>
  <r>
    <n v="256404"/>
    <x v="10150"/>
  </r>
  <r>
    <n v="256411"/>
    <x v="10151"/>
  </r>
  <r>
    <n v="256423"/>
    <x v="8911"/>
  </r>
  <r>
    <n v="256428"/>
    <x v="10152"/>
  </r>
  <r>
    <n v="256483"/>
    <x v="10153"/>
  </r>
  <r>
    <n v="256486"/>
    <x v="10154"/>
  </r>
  <r>
    <n v="256568"/>
    <x v="10155"/>
  </r>
  <r>
    <n v="256576"/>
    <x v="6551"/>
  </r>
  <r>
    <n v="256637"/>
    <x v="10156"/>
  </r>
  <r>
    <n v="256650"/>
    <x v="10157"/>
  </r>
  <r>
    <n v="256738"/>
    <x v="10158"/>
  </r>
  <r>
    <n v="256740"/>
    <x v="10159"/>
  </r>
  <r>
    <n v="256754"/>
    <x v="10160"/>
  </r>
  <r>
    <n v="256765"/>
    <x v="10161"/>
  </r>
  <r>
    <n v="256775"/>
    <x v="10162"/>
  </r>
  <r>
    <n v="256778"/>
    <x v="10163"/>
  </r>
  <r>
    <n v="256796"/>
    <x v="10164"/>
  </r>
  <r>
    <n v="256797"/>
    <x v="5812"/>
  </r>
  <r>
    <n v="256806"/>
    <x v="10165"/>
  </r>
  <r>
    <n v="256820"/>
    <x v="10166"/>
  </r>
  <r>
    <n v="256893"/>
    <x v="10167"/>
  </r>
  <r>
    <n v="256926"/>
    <x v="7011"/>
  </r>
  <r>
    <n v="256972"/>
    <x v="10168"/>
  </r>
  <r>
    <n v="256976"/>
    <x v="10169"/>
  </r>
  <r>
    <n v="257002"/>
    <x v="10170"/>
  </r>
  <r>
    <n v="257069"/>
    <x v="10171"/>
  </r>
  <r>
    <n v="257096"/>
    <x v="10172"/>
  </r>
  <r>
    <n v="257103"/>
    <x v="10173"/>
  </r>
  <r>
    <n v="257107"/>
    <x v="4750"/>
  </r>
  <r>
    <n v="257109"/>
    <x v="10174"/>
  </r>
  <r>
    <n v="257112"/>
    <x v="10175"/>
  </r>
  <r>
    <n v="257119"/>
    <x v="10176"/>
  </r>
  <r>
    <n v="257121"/>
    <x v="10177"/>
  </r>
  <r>
    <n v="257174"/>
    <x v="10178"/>
  </r>
  <r>
    <n v="257256"/>
    <x v="10179"/>
  </r>
  <r>
    <n v="257267"/>
    <x v="10180"/>
  </r>
  <r>
    <n v="257284"/>
    <x v="10181"/>
  </r>
  <r>
    <n v="257301"/>
    <x v="8074"/>
  </r>
  <r>
    <n v="257321"/>
    <x v="10182"/>
  </r>
  <r>
    <n v="257357"/>
    <x v="10183"/>
  </r>
  <r>
    <n v="257386"/>
    <x v="10184"/>
  </r>
  <r>
    <n v="257403"/>
    <x v="760"/>
  </r>
  <r>
    <n v="257430"/>
    <x v="10185"/>
  </r>
  <r>
    <n v="257470"/>
    <x v="10186"/>
  </r>
  <r>
    <n v="257483"/>
    <x v="10187"/>
  </r>
  <r>
    <n v="257537"/>
    <x v="1534"/>
  </r>
  <r>
    <n v="257539"/>
    <x v="10188"/>
  </r>
  <r>
    <n v="257573"/>
    <x v="10189"/>
  </r>
  <r>
    <n v="257589"/>
    <x v="10190"/>
  </r>
  <r>
    <n v="257609"/>
    <x v="10191"/>
  </r>
  <r>
    <n v="257653"/>
    <x v="10192"/>
  </r>
  <r>
    <n v="257723"/>
    <x v="10193"/>
  </r>
  <r>
    <n v="257752"/>
    <x v="10194"/>
  </r>
  <r>
    <n v="257795"/>
    <x v="5786"/>
  </r>
  <r>
    <n v="257826"/>
    <x v="4517"/>
  </r>
  <r>
    <n v="257829"/>
    <x v="10195"/>
  </r>
  <r>
    <n v="257842"/>
    <x v="10196"/>
  </r>
  <r>
    <n v="257852"/>
    <x v="10197"/>
  </r>
  <r>
    <n v="257865"/>
    <x v="9148"/>
  </r>
  <r>
    <n v="257883"/>
    <x v="10198"/>
  </r>
  <r>
    <n v="257885"/>
    <x v="10199"/>
  </r>
  <r>
    <n v="257913"/>
    <x v="10200"/>
  </r>
  <r>
    <n v="257931"/>
    <x v="10201"/>
  </r>
  <r>
    <n v="257974"/>
    <x v="10202"/>
  </r>
  <r>
    <n v="257986"/>
    <x v="10203"/>
  </r>
  <r>
    <n v="257994"/>
    <x v="10204"/>
  </r>
  <r>
    <n v="258024"/>
    <x v="10205"/>
  </r>
  <r>
    <n v="258031"/>
    <x v="10206"/>
  </r>
  <r>
    <n v="258093"/>
    <x v="10207"/>
  </r>
  <r>
    <n v="258127"/>
    <x v="10208"/>
  </r>
  <r>
    <n v="258143"/>
    <x v="10209"/>
  </r>
  <r>
    <n v="258147"/>
    <x v="10210"/>
  </r>
  <r>
    <n v="258156"/>
    <x v="10211"/>
  </r>
  <r>
    <n v="258191"/>
    <x v="10212"/>
  </r>
  <r>
    <n v="258262"/>
    <x v="10213"/>
  </r>
  <r>
    <n v="258299"/>
    <x v="10214"/>
  </r>
  <r>
    <n v="258321"/>
    <x v="10215"/>
  </r>
  <r>
    <n v="258322"/>
    <x v="1304"/>
  </r>
  <r>
    <n v="258329"/>
    <x v="10216"/>
  </r>
  <r>
    <n v="258350"/>
    <x v="10217"/>
  </r>
  <r>
    <n v="258360"/>
    <x v="10218"/>
  </r>
  <r>
    <n v="258366"/>
    <x v="10219"/>
  </r>
  <r>
    <n v="258375"/>
    <x v="10220"/>
  </r>
  <r>
    <n v="258377"/>
    <x v="10221"/>
  </r>
  <r>
    <n v="258428"/>
    <x v="10222"/>
  </r>
  <r>
    <n v="258438"/>
    <x v="10223"/>
  </r>
  <r>
    <n v="258439"/>
    <x v="10224"/>
  </r>
  <r>
    <n v="258442"/>
    <x v="10225"/>
  </r>
  <r>
    <n v="258446"/>
    <x v="10226"/>
  </r>
  <r>
    <n v="258634"/>
    <x v="10227"/>
  </r>
  <r>
    <n v="258643"/>
    <x v="10228"/>
  </r>
  <r>
    <n v="258664"/>
    <x v="10229"/>
  </r>
  <r>
    <n v="258675"/>
    <x v="10230"/>
  </r>
  <r>
    <n v="258682"/>
    <x v="4456"/>
  </r>
  <r>
    <n v="258694"/>
    <x v="10231"/>
  </r>
  <r>
    <n v="258704"/>
    <x v="10232"/>
  </r>
  <r>
    <n v="258757"/>
    <x v="10233"/>
  </r>
  <r>
    <n v="258763"/>
    <x v="10234"/>
  </r>
  <r>
    <n v="258772"/>
    <x v="10235"/>
  </r>
  <r>
    <n v="258773"/>
    <x v="5921"/>
  </r>
  <r>
    <n v="258806"/>
    <x v="10236"/>
  </r>
  <r>
    <n v="258838"/>
    <x v="10237"/>
  </r>
  <r>
    <n v="258840"/>
    <x v="10238"/>
  </r>
  <r>
    <n v="258843"/>
    <x v="10239"/>
  </r>
  <r>
    <n v="258885"/>
    <x v="10240"/>
  </r>
  <r>
    <n v="258916"/>
    <x v="10241"/>
  </r>
  <r>
    <n v="258959"/>
    <x v="10242"/>
  </r>
  <r>
    <n v="258966"/>
    <x v="10243"/>
  </r>
  <r>
    <n v="258968"/>
    <x v="10244"/>
  </r>
  <r>
    <n v="258990"/>
    <x v="10245"/>
  </r>
  <r>
    <n v="258998"/>
    <x v="3212"/>
  </r>
  <r>
    <n v="259029"/>
    <x v="10246"/>
  </r>
  <r>
    <n v="259078"/>
    <x v="10247"/>
  </r>
  <r>
    <n v="259096"/>
    <x v="10248"/>
  </r>
  <r>
    <n v="259116"/>
    <x v="10249"/>
  </r>
  <r>
    <n v="259125"/>
    <x v="10250"/>
  </r>
  <r>
    <n v="259131"/>
    <x v="10251"/>
  </r>
  <r>
    <n v="259141"/>
    <x v="10252"/>
  </r>
  <r>
    <n v="259196"/>
    <x v="10253"/>
  </r>
  <r>
    <n v="259200"/>
    <x v="10254"/>
  </r>
  <r>
    <n v="259213"/>
    <x v="10255"/>
  </r>
  <r>
    <n v="259254"/>
    <x v="10256"/>
  </r>
  <r>
    <n v="259266"/>
    <x v="10257"/>
  </r>
  <r>
    <n v="259275"/>
    <x v="10258"/>
  </r>
  <r>
    <n v="259278"/>
    <x v="10259"/>
  </r>
  <r>
    <n v="259291"/>
    <x v="10260"/>
  </r>
  <r>
    <n v="259308"/>
    <x v="10261"/>
  </r>
  <r>
    <n v="259356"/>
    <x v="10262"/>
  </r>
  <r>
    <n v="259373"/>
    <x v="10263"/>
  </r>
  <r>
    <n v="259507"/>
    <x v="10264"/>
  </r>
  <r>
    <n v="259524"/>
    <x v="10265"/>
  </r>
  <r>
    <n v="259642"/>
    <x v="10266"/>
  </r>
  <r>
    <n v="259655"/>
    <x v="10267"/>
  </r>
  <r>
    <n v="259660"/>
    <x v="10268"/>
  </r>
  <r>
    <n v="259666"/>
    <x v="10269"/>
  </r>
  <r>
    <n v="259705"/>
    <x v="7610"/>
  </r>
  <r>
    <n v="259775"/>
    <x v="10270"/>
  </r>
  <r>
    <n v="259805"/>
    <x v="10271"/>
  </r>
  <r>
    <n v="259850"/>
    <x v="10272"/>
  </r>
  <r>
    <n v="259855"/>
    <x v="10273"/>
  </r>
  <r>
    <n v="259863"/>
    <x v="10274"/>
  </r>
  <r>
    <n v="259864"/>
    <x v="10275"/>
  </r>
  <r>
    <n v="259872"/>
    <x v="10276"/>
  </r>
  <r>
    <n v="259879"/>
    <x v="10277"/>
  </r>
  <r>
    <n v="259919"/>
    <x v="10278"/>
  </r>
  <r>
    <n v="259926"/>
    <x v="10279"/>
  </r>
  <r>
    <n v="259958"/>
    <x v="10280"/>
  </r>
  <r>
    <n v="259982"/>
    <x v="10281"/>
  </r>
  <r>
    <n v="259987"/>
    <x v="10282"/>
  </r>
  <r>
    <n v="260002"/>
    <x v="10283"/>
  </r>
  <r>
    <n v="260028"/>
    <x v="10284"/>
  </r>
  <r>
    <n v="260063"/>
    <x v="1142"/>
  </r>
  <r>
    <n v="260066"/>
    <x v="10285"/>
  </r>
  <r>
    <n v="260081"/>
    <x v="10286"/>
  </r>
  <r>
    <n v="260127"/>
    <x v="2495"/>
  </r>
  <r>
    <n v="260136"/>
    <x v="10287"/>
  </r>
  <r>
    <n v="260139"/>
    <x v="10288"/>
  </r>
  <r>
    <n v="260143"/>
    <x v="10289"/>
  </r>
  <r>
    <n v="260155"/>
    <x v="10290"/>
  </r>
  <r>
    <n v="260169"/>
    <x v="10291"/>
  </r>
  <r>
    <n v="260176"/>
    <x v="10292"/>
  </r>
  <r>
    <n v="260180"/>
    <x v="10293"/>
  </r>
  <r>
    <n v="260234"/>
    <x v="4885"/>
  </r>
  <r>
    <n v="260235"/>
    <x v="5639"/>
  </r>
  <r>
    <n v="260295"/>
    <x v="10294"/>
  </r>
  <r>
    <n v="260312"/>
    <x v="10295"/>
  </r>
  <r>
    <n v="260410"/>
    <x v="10296"/>
  </r>
  <r>
    <n v="260412"/>
    <x v="10297"/>
  </r>
  <r>
    <n v="260424"/>
    <x v="10298"/>
  </r>
  <r>
    <n v="260454"/>
    <x v="10299"/>
  </r>
  <r>
    <n v="260457"/>
    <x v="10300"/>
  </r>
  <r>
    <n v="260478"/>
    <x v="10301"/>
  </r>
  <r>
    <n v="260499"/>
    <x v="10302"/>
  </r>
  <r>
    <n v="260546"/>
    <x v="10303"/>
  </r>
  <r>
    <n v="260563"/>
    <x v="10304"/>
  </r>
  <r>
    <n v="260712"/>
    <x v="10305"/>
  </r>
  <r>
    <n v="260718"/>
    <x v="10306"/>
  </r>
  <r>
    <n v="260721"/>
    <x v="10307"/>
  </r>
  <r>
    <n v="260781"/>
    <x v="10308"/>
  </r>
  <r>
    <n v="260787"/>
    <x v="10309"/>
  </r>
  <r>
    <n v="260790"/>
    <x v="10310"/>
  </r>
  <r>
    <n v="260792"/>
    <x v="4731"/>
  </r>
  <r>
    <n v="260823"/>
    <x v="10311"/>
  </r>
  <r>
    <n v="260827"/>
    <x v="10312"/>
  </r>
  <r>
    <n v="260850"/>
    <x v="6266"/>
  </r>
  <r>
    <n v="260857"/>
    <x v="10313"/>
  </r>
  <r>
    <n v="260912"/>
    <x v="10314"/>
  </r>
  <r>
    <n v="260955"/>
    <x v="10315"/>
  </r>
  <r>
    <n v="260956"/>
    <x v="10316"/>
  </r>
  <r>
    <n v="260977"/>
    <x v="10317"/>
  </r>
  <r>
    <n v="261004"/>
    <x v="7648"/>
  </r>
  <r>
    <n v="261019"/>
    <x v="10318"/>
  </r>
  <r>
    <n v="261020"/>
    <x v="10319"/>
  </r>
  <r>
    <n v="261028"/>
    <x v="1082"/>
  </r>
  <r>
    <n v="261030"/>
    <x v="10320"/>
  </r>
  <r>
    <n v="261048"/>
    <x v="10321"/>
  </r>
  <r>
    <n v="261055"/>
    <x v="10322"/>
  </r>
  <r>
    <n v="261061"/>
    <x v="10323"/>
  </r>
  <r>
    <n v="261071"/>
    <x v="10324"/>
  </r>
  <r>
    <n v="261084"/>
    <x v="10325"/>
  </r>
  <r>
    <n v="261096"/>
    <x v="10326"/>
  </r>
  <r>
    <n v="261099"/>
    <x v="10327"/>
  </r>
  <r>
    <n v="261115"/>
    <x v="10328"/>
  </r>
  <r>
    <n v="261133"/>
    <x v="10329"/>
  </r>
  <r>
    <n v="261144"/>
    <x v="2295"/>
  </r>
  <r>
    <n v="261145"/>
    <x v="10330"/>
  </r>
  <r>
    <n v="261203"/>
    <x v="10331"/>
  </r>
  <r>
    <n v="261215"/>
    <x v="10332"/>
  </r>
  <r>
    <n v="261225"/>
    <x v="10333"/>
  </r>
  <r>
    <n v="261281"/>
    <x v="10334"/>
  </r>
  <r>
    <n v="261292"/>
    <x v="10335"/>
  </r>
  <r>
    <n v="261296"/>
    <x v="10336"/>
  </r>
  <r>
    <n v="261355"/>
    <x v="10337"/>
  </r>
  <r>
    <n v="261393"/>
    <x v="10338"/>
  </r>
  <r>
    <n v="261429"/>
    <x v="10339"/>
  </r>
  <r>
    <n v="261468"/>
    <x v="10340"/>
  </r>
  <r>
    <n v="261473"/>
    <x v="10341"/>
  </r>
  <r>
    <n v="261498"/>
    <x v="10342"/>
  </r>
  <r>
    <n v="261549"/>
    <x v="10343"/>
  </r>
  <r>
    <n v="261560"/>
    <x v="6747"/>
  </r>
  <r>
    <n v="261596"/>
    <x v="10344"/>
  </r>
  <r>
    <n v="261625"/>
    <x v="10345"/>
  </r>
  <r>
    <n v="261638"/>
    <x v="10346"/>
  </r>
  <r>
    <n v="261650"/>
    <x v="10347"/>
  </r>
  <r>
    <n v="261730"/>
    <x v="648"/>
  </r>
  <r>
    <n v="261813"/>
    <x v="10348"/>
  </r>
  <r>
    <n v="261841"/>
    <x v="10349"/>
  </r>
  <r>
    <n v="261861"/>
    <x v="10350"/>
  </r>
  <r>
    <n v="261878"/>
    <x v="10351"/>
  </r>
  <r>
    <n v="261898"/>
    <x v="10352"/>
  </r>
  <r>
    <n v="261907"/>
    <x v="10353"/>
  </r>
  <r>
    <n v="261967"/>
    <x v="10354"/>
  </r>
  <r>
    <n v="261982"/>
    <x v="10355"/>
  </r>
  <r>
    <n v="261984"/>
    <x v="10356"/>
  </r>
  <r>
    <n v="262020"/>
    <x v="10357"/>
  </r>
  <r>
    <n v="262034"/>
    <x v="10358"/>
  </r>
  <r>
    <n v="262051"/>
    <x v="10359"/>
  </r>
  <r>
    <n v="262071"/>
    <x v="10360"/>
  </r>
  <r>
    <n v="262076"/>
    <x v="10361"/>
  </r>
  <r>
    <n v="262143"/>
    <x v="10362"/>
  </r>
  <r>
    <n v="262146"/>
    <x v="10363"/>
  </r>
  <r>
    <n v="262148"/>
    <x v="10364"/>
  </r>
  <r>
    <n v="262158"/>
    <x v="10365"/>
  </r>
  <r>
    <n v="262186"/>
    <x v="6705"/>
  </r>
  <r>
    <n v="262261"/>
    <x v="10366"/>
  </r>
  <r>
    <n v="262267"/>
    <x v="10367"/>
  </r>
  <r>
    <n v="262379"/>
    <x v="10368"/>
  </r>
  <r>
    <n v="262392"/>
    <x v="10369"/>
  </r>
  <r>
    <n v="262398"/>
    <x v="10370"/>
  </r>
  <r>
    <n v="262451"/>
    <x v="10371"/>
  </r>
  <r>
    <n v="262511"/>
    <x v="10372"/>
  </r>
  <r>
    <n v="262567"/>
    <x v="10373"/>
  </r>
  <r>
    <n v="262624"/>
    <x v="10374"/>
  </r>
  <r>
    <n v="262625"/>
    <x v="10375"/>
  </r>
  <r>
    <n v="262643"/>
    <x v="10376"/>
  </r>
  <r>
    <n v="262657"/>
    <x v="10377"/>
  </r>
  <r>
    <n v="262728"/>
    <x v="10378"/>
  </r>
  <r>
    <n v="262732"/>
    <x v="10379"/>
  </r>
  <r>
    <n v="262765"/>
    <x v="10380"/>
  </r>
  <r>
    <n v="262768"/>
    <x v="10381"/>
  </r>
  <r>
    <n v="262774"/>
    <x v="10382"/>
  </r>
  <r>
    <n v="262785"/>
    <x v="10383"/>
  </r>
  <r>
    <n v="262787"/>
    <x v="10384"/>
  </r>
  <r>
    <n v="262830"/>
    <x v="10385"/>
  </r>
  <r>
    <n v="262998"/>
    <x v="10386"/>
  </r>
  <r>
    <n v="263000"/>
    <x v="10387"/>
  </r>
  <r>
    <n v="263013"/>
    <x v="10388"/>
  </r>
  <r>
    <n v="263163"/>
    <x v="10389"/>
  </r>
  <r>
    <n v="263177"/>
    <x v="10390"/>
  </r>
  <r>
    <n v="263179"/>
    <x v="10391"/>
  </r>
  <r>
    <n v="263182"/>
    <x v="10392"/>
  </r>
  <r>
    <n v="263206"/>
    <x v="10393"/>
  </r>
  <r>
    <n v="263226"/>
    <x v="8789"/>
  </r>
  <r>
    <n v="263237"/>
    <x v="10394"/>
  </r>
  <r>
    <n v="263267"/>
    <x v="10395"/>
  </r>
  <r>
    <n v="263279"/>
    <x v="10396"/>
  </r>
  <r>
    <n v="263287"/>
    <x v="10397"/>
  </r>
  <r>
    <n v="263373"/>
    <x v="10398"/>
  </r>
  <r>
    <n v="263374"/>
    <x v="10399"/>
  </r>
  <r>
    <n v="263385"/>
    <x v="10400"/>
  </r>
  <r>
    <n v="263434"/>
    <x v="10401"/>
  </r>
  <r>
    <n v="263436"/>
    <x v="10402"/>
  </r>
  <r>
    <n v="263440"/>
    <x v="6322"/>
  </r>
  <r>
    <n v="263447"/>
    <x v="10403"/>
  </r>
  <r>
    <n v="263468"/>
    <x v="10404"/>
  </r>
  <r>
    <n v="263469"/>
    <x v="10405"/>
  </r>
  <r>
    <n v="263474"/>
    <x v="10406"/>
  </r>
  <r>
    <n v="263487"/>
    <x v="10407"/>
  </r>
  <r>
    <n v="263524"/>
    <x v="10408"/>
  </r>
  <r>
    <n v="263538"/>
    <x v="10409"/>
  </r>
  <r>
    <n v="263595"/>
    <x v="10410"/>
  </r>
  <r>
    <n v="263686"/>
    <x v="10411"/>
  </r>
  <r>
    <n v="263689"/>
    <x v="10412"/>
  </r>
  <r>
    <n v="263715"/>
    <x v="10413"/>
  </r>
  <r>
    <n v="263717"/>
    <x v="10414"/>
  </r>
  <r>
    <n v="263728"/>
    <x v="10415"/>
  </r>
  <r>
    <n v="263750"/>
    <x v="10416"/>
  </r>
  <r>
    <n v="263768"/>
    <x v="10417"/>
  </r>
  <r>
    <n v="263776"/>
    <x v="10418"/>
  </r>
  <r>
    <n v="263789"/>
    <x v="10419"/>
  </r>
  <r>
    <n v="263799"/>
    <x v="10420"/>
  </r>
  <r>
    <n v="263806"/>
    <x v="10421"/>
  </r>
  <r>
    <n v="263811"/>
    <x v="10422"/>
  </r>
  <r>
    <n v="263822"/>
    <x v="10423"/>
  </r>
  <r>
    <n v="263839"/>
    <x v="10424"/>
  </r>
  <r>
    <n v="263871"/>
    <x v="10425"/>
  </r>
  <r>
    <n v="263886"/>
    <x v="10426"/>
  </r>
  <r>
    <n v="263891"/>
    <x v="10427"/>
  </r>
  <r>
    <n v="263905"/>
    <x v="10428"/>
  </r>
  <r>
    <n v="263906"/>
    <x v="10429"/>
  </r>
  <r>
    <n v="263947"/>
    <x v="10430"/>
  </r>
  <r>
    <n v="263989"/>
    <x v="10431"/>
  </r>
  <r>
    <n v="264009"/>
    <x v="10432"/>
  </r>
  <r>
    <n v="264013"/>
    <x v="10433"/>
  </r>
  <r>
    <n v="264030"/>
    <x v="10434"/>
  </r>
  <r>
    <n v="264067"/>
    <x v="6080"/>
  </r>
  <r>
    <n v="264104"/>
    <x v="10435"/>
  </r>
  <r>
    <n v="264109"/>
    <x v="10436"/>
  </r>
  <r>
    <n v="264132"/>
    <x v="10437"/>
  </r>
  <r>
    <n v="264145"/>
    <x v="10438"/>
  </r>
  <r>
    <n v="264160"/>
    <x v="10439"/>
  </r>
  <r>
    <n v="264193"/>
    <x v="10440"/>
  </r>
  <r>
    <n v="264199"/>
    <x v="10441"/>
  </r>
  <r>
    <n v="264216"/>
    <x v="10442"/>
  </r>
  <r>
    <n v="264257"/>
    <x v="10343"/>
  </r>
  <r>
    <n v="264275"/>
    <x v="10443"/>
  </r>
  <r>
    <n v="264280"/>
    <x v="10444"/>
  </r>
  <r>
    <n v="264305"/>
    <x v="10445"/>
  </r>
  <r>
    <n v="264351"/>
    <x v="10446"/>
  </r>
  <r>
    <n v="264354"/>
    <x v="10447"/>
  </r>
  <r>
    <n v="264357"/>
    <x v="10448"/>
  </r>
  <r>
    <n v="264427"/>
    <x v="10449"/>
  </r>
  <r>
    <n v="264446"/>
    <x v="10450"/>
  </r>
  <r>
    <n v="264450"/>
    <x v="10451"/>
  </r>
  <r>
    <n v="264466"/>
    <x v="10452"/>
  </r>
  <r>
    <n v="264486"/>
    <x v="10453"/>
  </r>
  <r>
    <n v="264491"/>
    <x v="10454"/>
  </r>
  <r>
    <n v="264541"/>
    <x v="10455"/>
  </r>
  <r>
    <n v="264605"/>
    <x v="274"/>
  </r>
  <r>
    <n v="264612"/>
    <x v="10456"/>
  </r>
  <r>
    <n v="264613"/>
    <x v="10457"/>
  </r>
  <r>
    <n v="264654"/>
    <x v="10458"/>
  </r>
  <r>
    <n v="264712"/>
    <x v="35"/>
  </r>
  <r>
    <n v="264726"/>
    <x v="10459"/>
  </r>
  <r>
    <n v="264742"/>
    <x v="10460"/>
  </r>
  <r>
    <n v="264772"/>
    <x v="10461"/>
  </r>
  <r>
    <n v="264773"/>
    <x v="10462"/>
  </r>
  <r>
    <n v="264777"/>
    <x v="10463"/>
  </r>
  <r>
    <n v="264780"/>
    <x v="10464"/>
  </r>
  <r>
    <n v="264806"/>
    <x v="10465"/>
  </r>
  <r>
    <n v="264832"/>
    <x v="10466"/>
  </r>
  <r>
    <n v="264858"/>
    <x v="10467"/>
  </r>
  <r>
    <n v="264887"/>
    <x v="10468"/>
  </r>
  <r>
    <n v="264888"/>
    <x v="10469"/>
  </r>
  <r>
    <n v="264902"/>
    <x v="10470"/>
  </r>
  <r>
    <n v="264924"/>
    <x v="10471"/>
  </r>
  <r>
    <n v="264941"/>
    <x v="10472"/>
  </r>
  <r>
    <n v="264978"/>
    <x v="10473"/>
  </r>
  <r>
    <n v="265060"/>
    <x v="10474"/>
  </r>
  <r>
    <n v="265081"/>
    <x v="10475"/>
  </r>
  <r>
    <n v="265115"/>
    <x v="10476"/>
  </r>
  <r>
    <n v="265159"/>
    <x v="10477"/>
  </r>
  <r>
    <n v="265184"/>
    <x v="10478"/>
  </r>
  <r>
    <n v="265199"/>
    <x v="10479"/>
  </r>
  <r>
    <n v="265201"/>
    <x v="10480"/>
  </r>
  <r>
    <n v="265264"/>
    <x v="10481"/>
  </r>
  <r>
    <n v="265270"/>
    <x v="10482"/>
  </r>
  <r>
    <n v="265281"/>
    <x v="10483"/>
  </r>
  <r>
    <n v="265298"/>
    <x v="10484"/>
  </r>
  <r>
    <n v="265338"/>
    <x v="10485"/>
  </r>
  <r>
    <n v="265352"/>
    <x v="10486"/>
  </r>
  <r>
    <n v="265388"/>
    <x v="10487"/>
  </r>
  <r>
    <n v="265454"/>
    <x v="10488"/>
  </r>
  <r>
    <n v="265486"/>
    <x v="10489"/>
  </r>
  <r>
    <n v="265535"/>
    <x v="10490"/>
  </r>
  <r>
    <n v="265550"/>
    <x v="10491"/>
  </r>
  <r>
    <n v="265571"/>
    <x v="10492"/>
  </r>
  <r>
    <n v="265575"/>
    <x v="10493"/>
  </r>
  <r>
    <n v="265647"/>
    <x v="10494"/>
  </r>
  <r>
    <n v="265655"/>
    <x v="8741"/>
  </r>
  <r>
    <n v="265686"/>
    <x v="10495"/>
  </r>
  <r>
    <n v="265687"/>
    <x v="10496"/>
  </r>
  <r>
    <n v="265704"/>
    <x v="10497"/>
  </r>
  <r>
    <n v="265706"/>
    <x v="10498"/>
  </r>
  <r>
    <n v="265708"/>
    <x v="10499"/>
  </r>
  <r>
    <n v="265760"/>
    <x v="10500"/>
  </r>
  <r>
    <n v="265779"/>
    <x v="10501"/>
  </r>
  <r>
    <n v="265783"/>
    <x v="10502"/>
  </r>
  <r>
    <n v="265863"/>
    <x v="10503"/>
  </r>
  <r>
    <n v="265871"/>
    <x v="10504"/>
  </r>
  <r>
    <n v="265873"/>
    <x v="10505"/>
  </r>
  <r>
    <n v="265874"/>
    <x v="10506"/>
  </r>
  <r>
    <n v="265900"/>
    <x v="9114"/>
  </r>
  <r>
    <n v="265972"/>
    <x v="10507"/>
  </r>
  <r>
    <n v="266003"/>
    <x v="10508"/>
  </r>
  <r>
    <n v="266054"/>
    <x v="10509"/>
  </r>
  <r>
    <n v="266062"/>
    <x v="10510"/>
  </r>
  <r>
    <n v="266078"/>
    <x v="10511"/>
  </r>
  <r>
    <n v="266125"/>
    <x v="10512"/>
  </r>
  <r>
    <n v="266143"/>
    <x v="10513"/>
  </r>
  <r>
    <n v="266253"/>
    <x v="5789"/>
  </r>
  <r>
    <n v="266257"/>
    <x v="6614"/>
  </r>
  <r>
    <n v="266283"/>
    <x v="10514"/>
  </r>
  <r>
    <n v="266307"/>
    <x v="10515"/>
  </r>
  <r>
    <n v="266317"/>
    <x v="10516"/>
  </r>
  <r>
    <n v="266332"/>
    <x v="10517"/>
  </r>
  <r>
    <n v="266349"/>
    <x v="10518"/>
  </r>
  <r>
    <n v="266372"/>
    <x v="10519"/>
  </r>
  <r>
    <n v="266381"/>
    <x v="10520"/>
  </r>
  <r>
    <n v="266399"/>
    <x v="2540"/>
  </r>
  <r>
    <n v="266405"/>
    <x v="10521"/>
  </r>
  <r>
    <n v="266406"/>
    <x v="10522"/>
  </r>
  <r>
    <n v="266436"/>
    <x v="10523"/>
  </r>
  <r>
    <n v="266500"/>
    <x v="10524"/>
  </r>
  <r>
    <n v="266519"/>
    <x v="10525"/>
  </r>
  <r>
    <n v="266545"/>
    <x v="10526"/>
  </r>
  <r>
    <n v="266570"/>
    <x v="10527"/>
  </r>
  <r>
    <n v="266586"/>
    <x v="10528"/>
  </r>
  <r>
    <n v="266635"/>
    <x v="10529"/>
  </r>
  <r>
    <n v="266661"/>
    <x v="10530"/>
  </r>
  <r>
    <n v="266664"/>
    <x v="10531"/>
  </r>
  <r>
    <n v="266697"/>
    <x v="10532"/>
  </r>
  <r>
    <n v="266742"/>
    <x v="10533"/>
  </r>
  <r>
    <n v="266744"/>
    <x v="10534"/>
  </r>
  <r>
    <n v="266760"/>
    <x v="10535"/>
  </r>
  <r>
    <n v="266761"/>
    <x v="10536"/>
  </r>
  <r>
    <n v="266776"/>
    <x v="10537"/>
  </r>
  <r>
    <n v="266810"/>
    <x v="10538"/>
  </r>
  <r>
    <n v="266817"/>
    <x v="10539"/>
  </r>
  <r>
    <n v="266893"/>
    <x v="10540"/>
  </r>
  <r>
    <n v="266896"/>
    <x v="10541"/>
  </r>
  <r>
    <n v="266940"/>
    <x v="2512"/>
  </r>
  <r>
    <n v="266960"/>
    <x v="10542"/>
  </r>
  <r>
    <n v="266979"/>
    <x v="10543"/>
  </r>
  <r>
    <n v="267010"/>
    <x v="10544"/>
  </r>
  <r>
    <n v="267035"/>
    <x v="10545"/>
  </r>
  <r>
    <n v="267052"/>
    <x v="10546"/>
  </r>
  <r>
    <n v="267054"/>
    <x v="10547"/>
  </r>
  <r>
    <n v="267065"/>
    <x v="10548"/>
  </r>
  <r>
    <n v="267072"/>
    <x v="10549"/>
  </r>
  <r>
    <n v="267088"/>
    <x v="10550"/>
  </r>
  <r>
    <n v="267123"/>
    <x v="10551"/>
  </r>
  <r>
    <n v="267129"/>
    <x v="10552"/>
  </r>
  <r>
    <n v="267133"/>
    <x v="10553"/>
  </r>
  <r>
    <n v="267136"/>
    <x v="10554"/>
  </r>
  <r>
    <n v="267170"/>
    <x v="10555"/>
  </r>
  <r>
    <n v="267179"/>
    <x v="10556"/>
  </r>
  <r>
    <n v="267212"/>
    <x v="10557"/>
  </r>
  <r>
    <n v="267225"/>
    <x v="10558"/>
  </r>
  <r>
    <n v="267227"/>
    <x v="10559"/>
  </r>
  <r>
    <n v="267240"/>
    <x v="10560"/>
  </r>
  <r>
    <n v="267259"/>
    <x v="10561"/>
  </r>
  <r>
    <n v="267261"/>
    <x v="8388"/>
  </r>
  <r>
    <n v="267345"/>
    <x v="10562"/>
  </r>
  <r>
    <n v="267362"/>
    <x v="5017"/>
  </r>
  <r>
    <n v="267365"/>
    <x v="10563"/>
  </r>
  <r>
    <n v="267398"/>
    <x v="10564"/>
  </r>
  <r>
    <n v="267402"/>
    <x v="10565"/>
  </r>
  <r>
    <n v="267404"/>
    <x v="10566"/>
  </r>
  <r>
    <n v="267410"/>
    <x v="10567"/>
  </r>
  <r>
    <n v="267414"/>
    <x v="10568"/>
  </r>
  <r>
    <n v="267450"/>
    <x v="10569"/>
  </r>
  <r>
    <n v="267465"/>
    <x v="10570"/>
  </r>
  <r>
    <n v="267500"/>
    <x v="10571"/>
  </r>
  <r>
    <n v="267568"/>
    <x v="10572"/>
  </r>
  <r>
    <n v="267611"/>
    <x v="10573"/>
  </r>
  <r>
    <n v="267642"/>
    <x v="10574"/>
  </r>
  <r>
    <n v="267661"/>
    <x v="4066"/>
  </r>
  <r>
    <n v="267668"/>
    <x v="10575"/>
  </r>
  <r>
    <n v="267718"/>
    <x v="10576"/>
  </r>
  <r>
    <n v="267736"/>
    <x v="10577"/>
  </r>
  <r>
    <n v="267739"/>
    <x v="10578"/>
  </r>
  <r>
    <n v="267747"/>
    <x v="10579"/>
  </r>
  <r>
    <n v="267789"/>
    <x v="10580"/>
  </r>
  <r>
    <n v="267828"/>
    <x v="10581"/>
  </r>
  <r>
    <n v="267837"/>
    <x v="8001"/>
  </r>
  <r>
    <n v="267873"/>
    <x v="10582"/>
  </r>
  <r>
    <n v="267890"/>
    <x v="10583"/>
  </r>
  <r>
    <n v="267896"/>
    <x v="10584"/>
  </r>
  <r>
    <n v="267899"/>
    <x v="9662"/>
  </r>
  <r>
    <n v="267900"/>
    <x v="10585"/>
  </r>
  <r>
    <n v="267922"/>
    <x v="10586"/>
  </r>
  <r>
    <n v="267947"/>
    <x v="10587"/>
  </r>
  <r>
    <n v="267953"/>
    <x v="10588"/>
  </r>
  <r>
    <n v="267968"/>
    <x v="10589"/>
  </r>
  <r>
    <n v="268000"/>
    <x v="10590"/>
  </r>
  <r>
    <n v="268039"/>
    <x v="10591"/>
  </r>
  <r>
    <n v="268054"/>
    <x v="10592"/>
  </r>
  <r>
    <n v="268093"/>
    <x v="10593"/>
  </r>
  <r>
    <n v="268124"/>
    <x v="10594"/>
  </r>
  <r>
    <n v="268242"/>
    <x v="10595"/>
  </r>
  <r>
    <n v="268261"/>
    <x v="10596"/>
  </r>
  <r>
    <n v="268263"/>
    <x v="10597"/>
  </r>
  <r>
    <n v="268292"/>
    <x v="10598"/>
  </r>
  <r>
    <n v="268373"/>
    <x v="10599"/>
  </r>
  <r>
    <n v="268396"/>
    <x v="10600"/>
  </r>
  <r>
    <n v="268397"/>
    <x v="10601"/>
  </r>
  <r>
    <n v="268432"/>
    <x v="10602"/>
  </r>
  <r>
    <n v="268435"/>
    <x v="10603"/>
  </r>
  <r>
    <n v="268445"/>
    <x v="10604"/>
  </r>
  <r>
    <n v="268456"/>
    <x v="10605"/>
  </r>
  <r>
    <n v="268492"/>
    <x v="10606"/>
  </r>
  <r>
    <n v="268521"/>
    <x v="10607"/>
  </r>
  <r>
    <n v="268557"/>
    <x v="10608"/>
  </r>
  <r>
    <n v="268563"/>
    <x v="10609"/>
  </r>
  <r>
    <n v="268577"/>
    <x v="10610"/>
  </r>
  <r>
    <n v="268593"/>
    <x v="10611"/>
  </r>
  <r>
    <n v="268636"/>
    <x v="10612"/>
  </r>
  <r>
    <n v="268647"/>
    <x v="10613"/>
  </r>
  <r>
    <n v="268704"/>
    <x v="10614"/>
  </r>
  <r>
    <n v="268760"/>
    <x v="10615"/>
  </r>
  <r>
    <n v="268766"/>
    <x v="10616"/>
  </r>
  <r>
    <n v="268779"/>
    <x v="10617"/>
  </r>
  <r>
    <n v="268780"/>
    <x v="10618"/>
  </r>
  <r>
    <n v="268782"/>
    <x v="10619"/>
  </r>
  <r>
    <n v="268816"/>
    <x v="10620"/>
  </r>
  <r>
    <n v="268836"/>
    <x v="10621"/>
  </r>
  <r>
    <n v="268847"/>
    <x v="10622"/>
  </r>
  <r>
    <n v="268850"/>
    <x v="10623"/>
  </r>
  <r>
    <n v="268894"/>
    <x v="10624"/>
  </r>
  <r>
    <n v="268905"/>
    <x v="10625"/>
  </r>
  <r>
    <n v="268909"/>
    <x v="10626"/>
  </r>
  <r>
    <n v="268917"/>
    <x v="10627"/>
  </r>
  <r>
    <n v="268942"/>
    <x v="10628"/>
  </r>
  <r>
    <n v="268952"/>
    <x v="10629"/>
  </r>
  <r>
    <n v="268960"/>
    <x v="10630"/>
  </r>
  <r>
    <n v="268979"/>
    <x v="10631"/>
  </r>
  <r>
    <n v="268982"/>
    <x v="10632"/>
  </r>
  <r>
    <n v="269035"/>
    <x v="10633"/>
  </r>
  <r>
    <n v="269069"/>
    <x v="10634"/>
  </r>
  <r>
    <n v="269077"/>
    <x v="10635"/>
  </r>
  <r>
    <n v="269079"/>
    <x v="10636"/>
  </r>
  <r>
    <n v="269182"/>
    <x v="10637"/>
  </r>
  <r>
    <n v="269200"/>
    <x v="10638"/>
  </r>
  <r>
    <n v="269202"/>
    <x v="10639"/>
  </r>
  <r>
    <n v="269221"/>
    <x v="8806"/>
  </r>
  <r>
    <n v="269247"/>
    <x v="10640"/>
  </r>
  <r>
    <n v="269249"/>
    <x v="10641"/>
  </r>
  <r>
    <n v="269303"/>
    <x v="2575"/>
  </r>
  <r>
    <n v="269308"/>
    <x v="10553"/>
  </r>
  <r>
    <n v="269328"/>
    <x v="10642"/>
  </r>
  <r>
    <n v="269336"/>
    <x v="10643"/>
  </r>
  <r>
    <n v="269341"/>
    <x v="10644"/>
  </r>
  <r>
    <n v="269357"/>
    <x v="10645"/>
  </r>
  <r>
    <n v="269405"/>
    <x v="10646"/>
  </r>
  <r>
    <n v="269473"/>
    <x v="10647"/>
  </r>
  <r>
    <n v="269476"/>
    <x v="10648"/>
  </r>
  <r>
    <n v="269482"/>
    <x v="10649"/>
  </r>
  <r>
    <n v="269484"/>
    <x v="10650"/>
  </r>
  <r>
    <n v="269538"/>
    <x v="10651"/>
  </r>
  <r>
    <n v="269546"/>
    <x v="10652"/>
  </r>
  <r>
    <n v="269606"/>
    <x v="7662"/>
  </r>
  <r>
    <n v="269618"/>
    <x v="10584"/>
  </r>
  <r>
    <n v="269636"/>
    <x v="10653"/>
  </r>
  <r>
    <n v="269684"/>
    <x v="10654"/>
  </r>
  <r>
    <n v="269711"/>
    <x v="10655"/>
  </r>
  <r>
    <n v="269721"/>
    <x v="10656"/>
  </r>
  <r>
    <n v="269764"/>
    <x v="10657"/>
  </r>
  <r>
    <n v="269789"/>
    <x v="6415"/>
  </r>
  <r>
    <n v="269796"/>
    <x v="10658"/>
  </r>
  <r>
    <n v="269810"/>
    <x v="10659"/>
  </r>
  <r>
    <n v="269839"/>
    <x v="10660"/>
  </r>
  <r>
    <n v="269862"/>
    <x v="10661"/>
  </r>
  <r>
    <n v="269918"/>
    <x v="10662"/>
  </r>
  <r>
    <n v="269929"/>
    <x v="10663"/>
  </r>
  <r>
    <n v="269958"/>
    <x v="10664"/>
  </r>
  <r>
    <n v="270041"/>
    <x v="10665"/>
  </r>
  <r>
    <n v="270045"/>
    <x v="10666"/>
  </r>
  <r>
    <n v="270048"/>
    <x v="10667"/>
  </r>
  <r>
    <n v="270053"/>
    <x v="10668"/>
  </r>
  <r>
    <n v="270058"/>
    <x v="10669"/>
  </r>
  <r>
    <n v="270059"/>
    <x v="10670"/>
  </r>
  <r>
    <n v="270145"/>
    <x v="10671"/>
  </r>
  <r>
    <n v="270162"/>
    <x v="10672"/>
  </r>
  <r>
    <n v="270180"/>
    <x v="10673"/>
  </r>
  <r>
    <n v="270185"/>
    <x v="10674"/>
  </r>
  <r>
    <n v="270196"/>
    <x v="5496"/>
  </r>
  <r>
    <n v="270210"/>
    <x v="10675"/>
  </r>
  <r>
    <n v="270227"/>
    <x v="10676"/>
  </r>
  <r>
    <n v="270272"/>
    <x v="10677"/>
  </r>
  <r>
    <n v="270321"/>
    <x v="10678"/>
  </r>
  <r>
    <n v="270380"/>
    <x v="10679"/>
  </r>
  <r>
    <n v="270454"/>
    <x v="10680"/>
  </r>
  <r>
    <n v="270482"/>
    <x v="10681"/>
  </r>
  <r>
    <n v="270488"/>
    <x v="10682"/>
  </r>
  <r>
    <n v="270559"/>
    <x v="10683"/>
  </r>
  <r>
    <n v="270566"/>
    <x v="10684"/>
  </r>
  <r>
    <n v="270569"/>
    <x v="10685"/>
  </r>
  <r>
    <n v="270574"/>
    <x v="10686"/>
  </r>
  <r>
    <n v="270576"/>
    <x v="10687"/>
  </r>
  <r>
    <n v="270577"/>
    <x v="10688"/>
  </r>
  <r>
    <n v="270594"/>
    <x v="10689"/>
  </r>
  <r>
    <n v="270597"/>
    <x v="10690"/>
  </r>
  <r>
    <n v="270599"/>
    <x v="10691"/>
  </r>
  <r>
    <n v="270607"/>
    <x v="10692"/>
  </r>
  <r>
    <n v="270633"/>
    <x v="10693"/>
  </r>
  <r>
    <n v="270641"/>
    <x v="10694"/>
  </r>
  <r>
    <n v="270646"/>
    <x v="10695"/>
  </r>
  <r>
    <n v="270650"/>
    <x v="2159"/>
  </r>
  <r>
    <n v="270672"/>
    <x v="10696"/>
  </r>
  <r>
    <n v="270692"/>
    <x v="10697"/>
  </r>
  <r>
    <n v="270741"/>
    <x v="10698"/>
  </r>
  <r>
    <n v="270765"/>
    <x v="10699"/>
  </r>
  <r>
    <n v="270776"/>
    <x v="10700"/>
  </r>
  <r>
    <n v="270782"/>
    <x v="10701"/>
  </r>
  <r>
    <n v="270791"/>
    <x v="10702"/>
  </r>
  <r>
    <n v="270797"/>
    <x v="10703"/>
  </r>
  <r>
    <n v="270801"/>
    <x v="10704"/>
  </r>
  <r>
    <n v="270804"/>
    <x v="10705"/>
  </r>
  <r>
    <n v="270816"/>
    <x v="10706"/>
  </r>
  <r>
    <n v="270840"/>
    <x v="10707"/>
  </r>
  <r>
    <n v="270851"/>
    <x v="10708"/>
  </r>
  <r>
    <n v="270852"/>
    <x v="10709"/>
  </r>
  <r>
    <n v="270867"/>
    <x v="10710"/>
  </r>
  <r>
    <n v="270909"/>
    <x v="10711"/>
  </r>
  <r>
    <n v="270984"/>
    <x v="10712"/>
  </r>
  <r>
    <n v="271029"/>
    <x v="10713"/>
  </r>
  <r>
    <n v="271045"/>
    <x v="10714"/>
  </r>
  <r>
    <n v="271050"/>
    <x v="10715"/>
  </r>
  <r>
    <n v="271118"/>
    <x v="10716"/>
  </r>
  <r>
    <n v="271126"/>
    <x v="10717"/>
  </r>
  <r>
    <n v="271130"/>
    <x v="10718"/>
  </r>
  <r>
    <n v="271156"/>
    <x v="10719"/>
  </r>
  <r>
    <n v="271168"/>
    <x v="10720"/>
  </r>
  <r>
    <n v="271232"/>
    <x v="10721"/>
  </r>
  <r>
    <n v="271243"/>
    <x v="10722"/>
  </r>
  <r>
    <n v="271247"/>
    <x v="10723"/>
  </r>
  <r>
    <n v="271260"/>
    <x v="10724"/>
  </r>
  <r>
    <n v="271276"/>
    <x v="10725"/>
  </r>
  <r>
    <n v="271278"/>
    <x v="10726"/>
  </r>
  <r>
    <n v="271282"/>
    <x v="10727"/>
  </r>
  <r>
    <n v="271313"/>
    <x v="10728"/>
  </r>
  <r>
    <n v="271317"/>
    <x v="10729"/>
  </r>
  <r>
    <n v="271321"/>
    <x v="10730"/>
  </r>
  <r>
    <n v="271359"/>
    <x v="10731"/>
  </r>
  <r>
    <n v="271366"/>
    <x v="10732"/>
  </r>
  <r>
    <n v="271369"/>
    <x v="10733"/>
  </r>
  <r>
    <n v="271403"/>
    <x v="10734"/>
  </r>
  <r>
    <n v="271417"/>
    <x v="10735"/>
  </r>
  <r>
    <n v="271473"/>
    <x v="10736"/>
  </r>
  <r>
    <n v="271479"/>
    <x v="10737"/>
  </r>
  <r>
    <n v="271482"/>
    <x v="10738"/>
  </r>
  <r>
    <n v="271485"/>
    <x v="10739"/>
  </r>
  <r>
    <n v="271514"/>
    <x v="10740"/>
  </r>
  <r>
    <n v="271522"/>
    <x v="10741"/>
  </r>
  <r>
    <n v="271527"/>
    <x v="10742"/>
  </r>
  <r>
    <n v="271540"/>
    <x v="10743"/>
  </r>
  <r>
    <n v="271549"/>
    <x v="10744"/>
  </r>
  <r>
    <n v="271611"/>
    <x v="10745"/>
  </r>
  <r>
    <n v="271677"/>
    <x v="10746"/>
  </r>
  <r>
    <n v="271696"/>
    <x v="10747"/>
  </r>
  <r>
    <n v="271723"/>
    <x v="10748"/>
  </r>
  <r>
    <n v="271808"/>
    <x v="10749"/>
  </r>
  <r>
    <n v="271906"/>
    <x v="10750"/>
  </r>
  <r>
    <n v="271940"/>
    <x v="10751"/>
  </r>
  <r>
    <n v="271948"/>
    <x v="10752"/>
  </r>
  <r>
    <n v="271954"/>
    <x v="9999"/>
  </r>
  <r>
    <n v="271958"/>
    <x v="10753"/>
  </r>
  <r>
    <n v="271976"/>
    <x v="10754"/>
  </r>
  <r>
    <n v="272063"/>
    <x v="10755"/>
  </r>
  <r>
    <n v="272079"/>
    <x v="10756"/>
  </r>
  <r>
    <n v="272113"/>
    <x v="10757"/>
  </r>
  <r>
    <n v="272127"/>
    <x v="10758"/>
  </r>
  <r>
    <n v="272136"/>
    <x v="10759"/>
  </r>
  <r>
    <n v="272141"/>
    <x v="4789"/>
  </r>
  <r>
    <n v="272223"/>
    <x v="10760"/>
  </r>
  <r>
    <n v="272284"/>
    <x v="10761"/>
  </r>
  <r>
    <n v="272359"/>
    <x v="10762"/>
  </r>
  <r>
    <n v="272378"/>
    <x v="10763"/>
  </r>
  <r>
    <n v="272419"/>
    <x v="10764"/>
  </r>
  <r>
    <n v="272420"/>
    <x v="10765"/>
  </r>
  <r>
    <n v="272437"/>
    <x v="10766"/>
  </r>
  <r>
    <n v="272457"/>
    <x v="10767"/>
  </r>
  <r>
    <n v="272525"/>
    <x v="10768"/>
  </r>
  <r>
    <n v="272568"/>
    <x v="10769"/>
  </r>
  <r>
    <n v="272569"/>
    <x v="10770"/>
  </r>
  <r>
    <n v="272617"/>
    <x v="10771"/>
  </r>
  <r>
    <n v="272690"/>
    <x v="10772"/>
  </r>
  <r>
    <n v="272707"/>
    <x v="10773"/>
  </r>
  <r>
    <n v="272793"/>
    <x v="10774"/>
  </r>
  <r>
    <n v="272798"/>
    <x v="10775"/>
  </r>
  <r>
    <n v="272857"/>
    <x v="10776"/>
  </r>
  <r>
    <n v="272876"/>
    <x v="10777"/>
  </r>
  <r>
    <n v="272908"/>
    <x v="10778"/>
  </r>
  <r>
    <n v="272912"/>
    <x v="10779"/>
  </r>
  <r>
    <n v="272921"/>
    <x v="10780"/>
  </r>
  <r>
    <n v="272959"/>
    <x v="10781"/>
  </r>
  <r>
    <n v="272961"/>
    <x v="10782"/>
  </r>
  <r>
    <n v="272981"/>
    <x v="10783"/>
  </r>
  <r>
    <n v="273002"/>
    <x v="10784"/>
  </r>
  <r>
    <n v="273008"/>
    <x v="10785"/>
  </r>
  <r>
    <n v="273015"/>
    <x v="10786"/>
  </r>
  <r>
    <n v="273042"/>
    <x v="10787"/>
  </r>
  <r>
    <n v="273052"/>
    <x v="10788"/>
  </r>
  <r>
    <n v="273055"/>
    <x v="10789"/>
  </r>
  <r>
    <n v="273140"/>
    <x v="10790"/>
  </r>
  <r>
    <n v="273144"/>
    <x v="10791"/>
  </r>
  <r>
    <n v="273173"/>
    <x v="10792"/>
  </r>
  <r>
    <n v="273236"/>
    <x v="10793"/>
  </r>
  <r>
    <n v="273251"/>
    <x v="1309"/>
  </r>
  <r>
    <n v="273256"/>
    <x v="10794"/>
  </r>
  <r>
    <n v="273260"/>
    <x v="10795"/>
  </r>
  <r>
    <n v="273292"/>
    <x v="10796"/>
  </r>
  <r>
    <n v="273306"/>
    <x v="10797"/>
  </r>
  <r>
    <n v="273310"/>
    <x v="10798"/>
  </r>
  <r>
    <n v="273388"/>
    <x v="10799"/>
  </r>
  <r>
    <n v="273417"/>
    <x v="10800"/>
  </r>
  <r>
    <n v="273431"/>
    <x v="10801"/>
  </r>
  <r>
    <n v="273538"/>
    <x v="10802"/>
  </r>
  <r>
    <n v="273553"/>
    <x v="10803"/>
  </r>
  <r>
    <n v="273571"/>
    <x v="10804"/>
  </r>
  <r>
    <n v="273580"/>
    <x v="10805"/>
  </r>
  <r>
    <n v="273594"/>
    <x v="6750"/>
  </r>
  <r>
    <n v="273596"/>
    <x v="10806"/>
  </r>
  <r>
    <n v="273612"/>
    <x v="8097"/>
  </r>
  <r>
    <n v="273618"/>
    <x v="10807"/>
  </r>
  <r>
    <n v="273630"/>
    <x v="10808"/>
  </r>
  <r>
    <n v="273642"/>
    <x v="10809"/>
  </r>
  <r>
    <n v="273645"/>
    <x v="10810"/>
  </r>
  <r>
    <n v="273647"/>
    <x v="10811"/>
  </r>
  <r>
    <n v="273650"/>
    <x v="10812"/>
  </r>
  <r>
    <n v="273663"/>
    <x v="10813"/>
  </r>
  <r>
    <n v="273674"/>
    <x v="10814"/>
  </r>
  <r>
    <n v="273706"/>
    <x v="10371"/>
  </r>
  <r>
    <n v="273717"/>
    <x v="10815"/>
  </r>
  <r>
    <n v="273724"/>
    <x v="4263"/>
  </r>
  <r>
    <n v="273747"/>
    <x v="10816"/>
  </r>
  <r>
    <n v="273763"/>
    <x v="10817"/>
  </r>
  <r>
    <n v="273819"/>
    <x v="10818"/>
  </r>
  <r>
    <n v="273844"/>
    <x v="10819"/>
  </r>
  <r>
    <n v="273848"/>
    <x v="10820"/>
  </r>
  <r>
    <n v="273865"/>
    <x v="10821"/>
  </r>
  <r>
    <n v="273941"/>
    <x v="10822"/>
  </r>
  <r>
    <n v="273950"/>
    <x v="10823"/>
  </r>
  <r>
    <n v="273982"/>
    <x v="10824"/>
  </r>
  <r>
    <n v="274043"/>
    <x v="10825"/>
  </r>
  <r>
    <n v="274058"/>
    <x v="10826"/>
  </r>
  <r>
    <n v="274094"/>
    <x v="10827"/>
  </r>
  <r>
    <n v="274099"/>
    <x v="10828"/>
  </r>
  <r>
    <n v="274112"/>
    <x v="10829"/>
  </r>
  <r>
    <n v="274122"/>
    <x v="10830"/>
  </r>
  <r>
    <n v="274130"/>
    <x v="10831"/>
  </r>
  <r>
    <n v="274140"/>
    <x v="10832"/>
  </r>
  <r>
    <n v="274155"/>
    <x v="2017"/>
  </r>
  <r>
    <n v="274171"/>
    <x v="10833"/>
  </r>
  <r>
    <n v="274270"/>
    <x v="10834"/>
  </r>
  <r>
    <n v="274284"/>
    <x v="10835"/>
  </r>
  <r>
    <n v="274303"/>
    <x v="10836"/>
  </r>
  <r>
    <n v="274329"/>
    <x v="10837"/>
  </r>
  <r>
    <n v="274379"/>
    <x v="10838"/>
  </r>
  <r>
    <n v="274380"/>
    <x v="10839"/>
  </r>
  <r>
    <n v="274384"/>
    <x v="10840"/>
  </r>
  <r>
    <n v="274447"/>
    <x v="10841"/>
  </r>
  <r>
    <n v="274455"/>
    <x v="10842"/>
  </r>
  <r>
    <n v="274477"/>
    <x v="10843"/>
  </r>
  <r>
    <n v="274485"/>
    <x v="10844"/>
  </r>
  <r>
    <n v="274490"/>
    <x v="10845"/>
  </r>
  <r>
    <n v="274505"/>
    <x v="10846"/>
  </r>
  <r>
    <n v="274506"/>
    <x v="10847"/>
  </r>
  <r>
    <n v="274523"/>
    <x v="10848"/>
  </r>
  <r>
    <n v="274524"/>
    <x v="10849"/>
  </r>
  <r>
    <n v="274551"/>
    <x v="2877"/>
  </r>
  <r>
    <n v="274553"/>
    <x v="10850"/>
  </r>
  <r>
    <n v="274564"/>
    <x v="10851"/>
  </r>
  <r>
    <n v="274599"/>
    <x v="6339"/>
  </r>
  <r>
    <n v="274602"/>
    <x v="10852"/>
  </r>
  <r>
    <n v="274623"/>
    <x v="10853"/>
  </r>
  <r>
    <n v="274652"/>
    <x v="10854"/>
  </r>
  <r>
    <n v="274686"/>
    <x v="10855"/>
  </r>
  <r>
    <n v="274717"/>
    <x v="10856"/>
  </r>
  <r>
    <n v="274721"/>
    <x v="10857"/>
  </r>
  <r>
    <n v="274744"/>
    <x v="10858"/>
  </r>
  <r>
    <n v="274769"/>
    <x v="10859"/>
  </r>
  <r>
    <n v="274818"/>
    <x v="10860"/>
  </r>
  <r>
    <n v="274821"/>
    <x v="10861"/>
  </r>
  <r>
    <n v="274823"/>
    <x v="10862"/>
  </r>
  <r>
    <n v="274834"/>
    <x v="10863"/>
  </r>
  <r>
    <n v="274858"/>
    <x v="10864"/>
  </r>
  <r>
    <n v="274905"/>
    <x v="10865"/>
  </r>
  <r>
    <n v="274927"/>
    <x v="10866"/>
  </r>
  <r>
    <n v="274964"/>
    <x v="10867"/>
  </r>
  <r>
    <n v="274985"/>
    <x v="10868"/>
  </r>
  <r>
    <n v="274988"/>
    <x v="4014"/>
  </r>
  <r>
    <n v="274992"/>
    <x v="3705"/>
  </r>
  <r>
    <n v="274993"/>
    <x v="7800"/>
  </r>
  <r>
    <n v="275052"/>
    <x v="10869"/>
  </r>
  <r>
    <n v="275072"/>
    <x v="10870"/>
  </r>
  <r>
    <n v="275116"/>
    <x v="10871"/>
  </r>
  <r>
    <n v="275128"/>
    <x v="6322"/>
  </r>
  <r>
    <n v="275159"/>
    <x v="10872"/>
  </r>
  <r>
    <n v="275181"/>
    <x v="10873"/>
  </r>
  <r>
    <n v="275226"/>
    <x v="10874"/>
  </r>
  <r>
    <n v="275229"/>
    <x v="10875"/>
  </r>
  <r>
    <n v="275260"/>
    <x v="10876"/>
  </r>
  <r>
    <n v="275281"/>
    <x v="10877"/>
  </r>
  <r>
    <n v="275349"/>
    <x v="10878"/>
  </r>
  <r>
    <n v="275460"/>
    <x v="4762"/>
  </r>
  <r>
    <n v="275473"/>
    <x v="10879"/>
  </r>
  <r>
    <n v="275474"/>
    <x v="10880"/>
  </r>
  <r>
    <n v="275488"/>
    <x v="10881"/>
  </r>
  <r>
    <n v="275532"/>
    <x v="10882"/>
  </r>
  <r>
    <n v="275538"/>
    <x v="10883"/>
  </r>
  <r>
    <n v="275546"/>
    <x v="10884"/>
  </r>
  <r>
    <n v="275593"/>
    <x v="10885"/>
  </r>
  <r>
    <n v="275602"/>
    <x v="10886"/>
  </r>
  <r>
    <n v="275610"/>
    <x v="10887"/>
  </r>
  <r>
    <n v="275657"/>
    <x v="10888"/>
  </r>
  <r>
    <n v="275664"/>
    <x v="10889"/>
  </r>
  <r>
    <n v="275665"/>
    <x v="10890"/>
  </r>
  <r>
    <n v="275672"/>
    <x v="10891"/>
  </r>
  <r>
    <n v="275684"/>
    <x v="10892"/>
  </r>
  <r>
    <n v="275700"/>
    <x v="10893"/>
  </r>
  <r>
    <n v="275747"/>
    <x v="10894"/>
  </r>
  <r>
    <n v="275778"/>
    <x v="10895"/>
  </r>
  <r>
    <n v="275798"/>
    <x v="10896"/>
  </r>
  <r>
    <n v="275802"/>
    <x v="10897"/>
  </r>
  <r>
    <n v="275806"/>
    <x v="10898"/>
  </r>
  <r>
    <n v="275865"/>
    <x v="10899"/>
  </r>
  <r>
    <n v="275872"/>
    <x v="3264"/>
  </r>
  <r>
    <n v="275884"/>
    <x v="10900"/>
  </r>
  <r>
    <n v="275896"/>
    <x v="10901"/>
  </r>
  <r>
    <n v="275974"/>
    <x v="10902"/>
  </r>
  <r>
    <n v="275998"/>
    <x v="10903"/>
  </r>
  <r>
    <n v="276096"/>
    <x v="10904"/>
  </r>
  <r>
    <n v="276099"/>
    <x v="10905"/>
  </r>
  <r>
    <n v="276101"/>
    <x v="10906"/>
  </r>
  <r>
    <n v="276125"/>
    <x v="10907"/>
  </r>
  <r>
    <n v="276173"/>
    <x v="10908"/>
  </r>
  <r>
    <n v="276186"/>
    <x v="10909"/>
  </r>
  <r>
    <n v="276234"/>
    <x v="10910"/>
  </r>
  <r>
    <n v="276237"/>
    <x v="10911"/>
  </r>
  <r>
    <n v="276392"/>
    <x v="10912"/>
  </r>
  <r>
    <n v="276399"/>
    <x v="10913"/>
  </r>
  <r>
    <n v="276420"/>
    <x v="10914"/>
  </r>
  <r>
    <n v="276427"/>
    <x v="10915"/>
  </r>
  <r>
    <n v="276453"/>
    <x v="10916"/>
  </r>
  <r>
    <n v="276513"/>
    <x v="10917"/>
  </r>
  <r>
    <n v="276518"/>
    <x v="10918"/>
  </r>
  <r>
    <n v="276524"/>
    <x v="10919"/>
  </r>
  <r>
    <n v="276554"/>
    <x v="10920"/>
  </r>
  <r>
    <n v="276566"/>
    <x v="10921"/>
  </r>
  <r>
    <n v="276572"/>
    <x v="10922"/>
  </r>
  <r>
    <n v="276575"/>
    <x v="10923"/>
  </r>
  <r>
    <n v="276584"/>
    <x v="10924"/>
  </r>
  <r>
    <n v="276604"/>
    <x v="10925"/>
  </r>
  <r>
    <n v="276633"/>
    <x v="10926"/>
  </r>
  <r>
    <n v="276652"/>
    <x v="10927"/>
  </r>
  <r>
    <n v="276663"/>
    <x v="10928"/>
  </r>
  <r>
    <n v="276750"/>
    <x v="10929"/>
  </r>
  <r>
    <n v="276755"/>
    <x v="10930"/>
  </r>
  <r>
    <n v="276765"/>
    <x v="10931"/>
  </r>
  <r>
    <n v="276767"/>
    <x v="10932"/>
  </r>
  <r>
    <n v="276776"/>
    <x v="10933"/>
  </r>
  <r>
    <n v="276800"/>
    <x v="10934"/>
  </r>
  <r>
    <n v="276839"/>
    <x v="10935"/>
  </r>
  <r>
    <n v="276844"/>
    <x v="10936"/>
  </r>
  <r>
    <n v="276887"/>
    <x v="10937"/>
  </r>
  <r>
    <n v="276900"/>
    <x v="10938"/>
  </r>
  <r>
    <n v="276909"/>
    <x v="10939"/>
  </r>
  <r>
    <n v="276917"/>
    <x v="10940"/>
  </r>
  <r>
    <n v="276930"/>
    <x v="10941"/>
  </r>
  <r>
    <n v="276938"/>
    <x v="4277"/>
  </r>
  <r>
    <n v="276943"/>
    <x v="10942"/>
  </r>
  <r>
    <n v="276968"/>
    <x v="4724"/>
  </r>
  <r>
    <n v="276976"/>
    <x v="10943"/>
  </r>
  <r>
    <n v="277006"/>
    <x v="10944"/>
  </r>
  <r>
    <n v="277040"/>
    <x v="10945"/>
  </r>
  <r>
    <n v="277064"/>
    <x v="10946"/>
  </r>
  <r>
    <n v="277104"/>
    <x v="10947"/>
  </r>
  <r>
    <n v="277106"/>
    <x v="10948"/>
  </r>
  <r>
    <n v="277115"/>
    <x v="10949"/>
  </r>
  <r>
    <n v="277127"/>
    <x v="10950"/>
  </r>
  <r>
    <n v="277146"/>
    <x v="10951"/>
  </r>
  <r>
    <n v="277151"/>
    <x v="10952"/>
  </r>
  <r>
    <n v="277171"/>
    <x v="10953"/>
  </r>
  <r>
    <n v="277192"/>
    <x v="10954"/>
  </r>
  <r>
    <n v="277246"/>
    <x v="10955"/>
  </r>
  <r>
    <n v="277252"/>
    <x v="10956"/>
  </r>
  <r>
    <n v="277276"/>
    <x v="10957"/>
  </r>
  <r>
    <n v="277317"/>
    <x v="10958"/>
  </r>
  <r>
    <n v="277328"/>
    <x v="10959"/>
  </r>
  <r>
    <n v="277424"/>
    <x v="10960"/>
  </r>
  <r>
    <n v="277455"/>
    <x v="10961"/>
  </r>
  <r>
    <n v="277463"/>
    <x v="10962"/>
  </r>
  <r>
    <n v="277470"/>
    <x v="10963"/>
  </r>
  <r>
    <n v="277473"/>
    <x v="10964"/>
  </r>
  <r>
    <n v="277477"/>
    <x v="10965"/>
  </r>
  <r>
    <n v="277500"/>
    <x v="10966"/>
  </r>
  <r>
    <n v="277516"/>
    <x v="10967"/>
  </r>
  <r>
    <n v="277577"/>
    <x v="10968"/>
  </r>
  <r>
    <n v="277591"/>
    <x v="10969"/>
  </r>
  <r>
    <n v="277592"/>
    <x v="10970"/>
  </r>
  <r>
    <n v="277603"/>
    <x v="10971"/>
  </r>
  <r>
    <n v="277631"/>
    <x v="10972"/>
  </r>
  <r>
    <n v="277650"/>
    <x v="10973"/>
  </r>
  <r>
    <n v="277668"/>
    <x v="10974"/>
  </r>
  <r>
    <n v="277677"/>
    <x v="10975"/>
  </r>
  <r>
    <n v="277700"/>
    <x v="10976"/>
  </r>
  <r>
    <n v="277732"/>
    <x v="10977"/>
  </r>
  <r>
    <n v="277749"/>
    <x v="10978"/>
  </r>
  <r>
    <n v="277767"/>
    <x v="10979"/>
  </r>
  <r>
    <n v="277773"/>
    <x v="10980"/>
  </r>
  <r>
    <n v="277778"/>
    <x v="10981"/>
  </r>
  <r>
    <n v="277806"/>
    <x v="10982"/>
  </r>
  <r>
    <n v="277825"/>
    <x v="10983"/>
  </r>
  <r>
    <n v="277847"/>
    <x v="10984"/>
  </r>
  <r>
    <n v="277848"/>
    <x v="10985"/>
  </r>
  <r>
    <n v="277879"/>
    <x v="10986"/>
  </r>
  <r>
    <n v="277930"/>
    <x v="10987"/>
  </r>
  <r>
    <n v="277931"/>
    <x v="10988"/>
  </r>
  <r>
    <n v="277934"/>
    <x v="10989"/>
  </r>
  <r>
    <n v="277953"/>
    <x v="10990"/>
  </r>
  <r>
    <n v="277957"/>
    <x v="10991"/>
  </r>
  <r>
    <n v="277999"/>
    <x v="3412"/>
  </r>
  <r>
    <n v="278020"/>
    <x v="10992"/>
  </r>
  <r>
    <n v="278048"/>
    <x v="10993"/>
  </r>
  <r>
    <n v="278054"/>
    <x v="10994"/>
  </r>
  <r>
    <n v="278060"/>
    <x v="1443"/>
  </r>
  <r>
    <n v="278066"/>
    <x v="10995"/>
  </r>
  <r>
    <n v="278085"/>
    <x v="10996"/>
  </r>
  <r>
    <n v="278103"/>
    <x v="10997"/>
  </r>
  <r>
    <n v="278151"/>
    <x v="10998"/>
  </r>
  <r>
    <n v="278165"/>
    <x v="10999"/>
  </r>
  <r>
    <n v="278199"/>
    <x v="11000"/>
  </r>
  <r>
    <n v="278275"/>
    <x v="11001"/>
  </r>
  <r>
    <n v="278293"/>
    <x v="11002"/>
  </r>
  <r>
    <n v="278295"/>
    <x v="11003"/>
  </r>
  <r>
    <n v="278318"/>
    <x v="11004"/>
  </r>
  <r>
    <n v="278426"/>
    <x v="11005"/>
  </r>
  <r>
    <n v="278455"/>
    <x v="11006"/>
  </r>
  <r>
    <n v="278535"/>
    <x v="11007"/>
  </r>
  <r>
    <n v="278568"/>
    <x v="11008"/>
  </r>
  <r>
    <n v="278574"/>
    <x v="11009"/>
  </r>
  <r>
    <n v="278607"/>
    <x v="11010"/>
  </r>
  <r>
    <n v="278648"/>
    <x v="11011"/>
  </r>
  <r>
    <n v="278651"/>
    <x v="11012"/>
  </r>
  <r>
    <n v="278659"/>
    <x v="11013"/>
  </r>
  <r>
    <n v="278722"/>
    <x v="11014"/>
  </r>
  <r>
    <n v="278755"/>
    <x v="11015"/>
  </r>
  <r>
    <n v="278816"/>
    <x v="11016"/>
  </r>
  <r>
    <n v="278845"/>
    <x v="11017"/>
  </r>
  <r>
    <n v="278875"/>
    <x v="11018"/>
  </r>
  <r>
    <n v="278897"/>
    <x v="11019"/>
  </r>
  <r>
    <n v="278900"/>
    <x v="11020"/>
  </r>
  <r>
    <n v="278950"/>
    <x v="11021"/>
  </r>
  <r>
    <n v="278971"/>
    <x v="11022"/>
  </r>
  <r>
    <n v="278976"/>
    <x v="11023"/>
  </r>
  <r>
    <n v="278982"/>
    <x v="8465"/>
  </r>
  <r>
    <n v="278991"/>
    <x v="11024"/>
  </r>
  <r>
    <n v="279032"/>
    <x v="11025"/>
  </r>
  <r>
    <n v="279041"/>
    <x v="11026"/>
  </r>
  <r>
    <n v="279053"/>
    <x v="11027"/>
  </r>
  <r>
    <n v="279065"/>
    <x v="11028"/>
  </r>
  <r>
    <n v="279071"/>
    <x v="11029"/>
  </r>
  <r>
    <n v="279078"/>
    <x v="11030"/>
  </r>
  <r>
    <n v="279151"/>
    <x v="11031"/>
  </r>
  <r>
    <n v="279182"/>
    <x v="11032"/>
  </r>
  <r>
    <n v="279215"/>
    <x v="11033"/>
  </r>
  <r>
    <n v="279240"/>
    <x v="11034"/>
  </r>
  <r>
    <n v="279251"/>
    <x v="11035"/>
  </r>
  <r>
    <n v="279306"/>
    <x v="11036"/>
  </r>
  <r>
    <n v="279310"/>
    <x v="11037"/>
  </r>
  <r>
    <n v="279325"/>
    <x v="11038"/>
  </r>
  <r>
    <n v="279346"/>
    <x v="11039"/>
  </r>
  <r>
    <n v="279359"/>
    <x v="11040"/>
  </r>
  <r>
    <n v="279462"/>
    <x v="11041"/>
  </r>
  <r>
    <n v="279476"/>
    <x v="11042"/>
  </r>
  <r>
    <n v="279496"/>
    <x v="11043"/>
  </r>
  <r>
    <n v="279523"/>
    <x v="11044"/>
  </r>
  <r>
    <n v="279579"/>
    <x v="11045"/>
  </r>
  <r>
    <n v="279607"/>
    <x v="11046"/>
  </r>
  <r>
    <n v="279658"/>
    <x v="11047"/>
  </r>
  <r>
    <n v="279680"/>
    <x v="11048"/>
  </r>
  <r>
    <n v="279702"/>
    <x v="8209"/>
  </r>
  <r>
    <n v="279748"/>
    <x v="11049"/>
  </r>
  <r>
    <n v="279769"/>
    <x v="11050"/>
  </r>
  <r>
    <n v="279781"/>
    <x v="11051"/>
  </r>
  <r>
    <n v="279835"/>
    <x v="11052"/>
  </r>
  <r>
    <n v="279866"/>
    <x v="11053"/>
  </r>
  <r>
    <n v="279871"/>
    <x v="11054"/>
  </r>
  <r>
    <n v="279887"/>
    <x v="11055"/>
  </r>
  <r>
    <n v="279938"/>
    <x v="11056"/>
  </r>
  <r>
    <n v="279961"/>
    <x v="11057"/>
  </r>
  <r>
    <n v="279987"/>
    <x v="9936"/>
  </r>
  <r>
    <n v="280047"/>
    <x v="11058"/>
  </r>
  <r>
    <n v="280066"/>
    <x v="11059"/>
  </r>
  <r>
    <n v="280071"/>
    <x v="11060"/>
  </r>
  <r>
    <n v="280112"/>
    <x v="11061"/>
  </r>
  <r>
    <n v="280214"/>
    <x v="11062"/>
  </r>
  <r>
    <n v="280216"/>
    <x v="6126"/>
  </r>
  <r>
    <n v="280267"/>
    <x v="11063"/>
  </r>
  <r>
    <n v="280270"/>
    <x v="11064"/>
  </r>
  <r>
    <n v="280282"/>
    <x v="11065"/>
  </r>
  <r>
    <n v="280285"/>
    <x v="11066"/>
  </r>
  <r>
    <n v="280288"/>
    <x v="11067"/>
  </r>
  <r>
    <n v="280302"/>
    <x v="11068"/>
  </r>
  <r>
    <n v="280314"/>
    <x v="4485"/>
  </r>
  <r>
    <n v="280316"/>
    <x v="11069"/>
  </r>
  <r>
    <n v="280336"/>
    <x v="11070"/>
  </r>
  <r>
    <n v="280353"/>
    <x v="11071"/>
  </r>
  <r>
    <n v="280356"/>
    <x v="11072"/>
  </r>
  <r>
    <n v="280362"/>
    <x v="11073"/>
  </r>
  <r>
    <n v="280374"/>
    <x v="11074"/>
  </r>
  <r>
    <n v="280396"/>
    <x v="11075"/>
  </r>
  <r>
    <n v="280441"/>
    <x v="11076"/>
  </r>
  <r>
    <n v="280447"/>
    <x v="11077"/>
  </r>
  <r>
    <n v="280458"/>
    <x v="11078"/>
  </r>
  <r>
    <n v="280487"/>
    <x v="11079"/>
  </r>
  <r>
    <n v="280496"/>
    <x v="11080"/>
  </r>
  <r>
    <n v="280524"/>
    <x v="11081"/>
  </r>
  <r>
    <n v="280586"/>
    <x v="2518"/>
  </r>
  <r>
    <n v="280608"/>
    <x v="11082"/>
  </r>
  <r>
    <n v="280622"/>
    <x v="11083"/>
  </r>
  <r>
    <n v="280628"/>
    <x v="11084"/>
  </r>
  <r>
    <n v="280643"/>
    <x v="11085"/>
  </r>
  <r>
    <n v="280673"/>
    <x v="7841"/>
  </r>
  <r>
    <n v="280698"/>
    <x v="11086"/>
  </r>
  <r>
    <n v="280699"/>
    <x v="11087"/>
  </r>
  <r>
    <n v="280731"/>
    <x v="11088"/>
  </r>
  <r>
    <n v="280745"/>
    <x v="11089"/>
  </r>
  <r>
    <n v="280748"/>
    <x v="11090"/>
  </r>
  <r>
    <n v="280750"/>
    <x v="11091"/>
  </r>
  <r>
    <n v="280758"/>
    <x v="11092"/>
  </r>
  <r>
    <n v="280776"/>
    <x v="11093"/>
  </r>
  <r>
    <n v="280821"/>
    <x v="11094"/>
  </r>
  <r>
    <n v="280860"/>
    <x v="11095"/>
  </r>
  <r>
    <n v="280872"/>
    <x v="5509"/>
  </r>
  <r>
    <n v="280906"/>
    <x v="11096"/>
  </r>
  <r>
    <n v="280908"/>
    <x v="11097"/>
  </r>
  <r>
    <n v="280914"/>
    <x v="11098"/>
  </r>
  <r>
    <n v="280923"/>
    <x v="11099"/>
  </r>
  <r>
    <n v="280938"/>
    <x v="11100"/>
  </r>
  <r>
    <n v="280942"/>
    <x v="11101"/>
  </r>
  <r>
    <n v="280956"/>
    <x v="11102"/>
  </r>
  <r>
    <n v="280959"/>
    <x v="11103"/>
  </r>
  <r>
    <n v="280985"/>
    <x v="11104"/>
  </r>
  <r>
    <n v="281009"/>
    <x v="11105"/>
  </r>
  <r>
    <n v="281012"/>
    <x v="11106"/>
  </r>
  <r>
    <n v="281067"/>
    <x v="11107"/>
  </r>
  <r>
    <n v="281073"/>
    <x v="11108"/>
  </r>
  <r>
    <n v="281078"/>
    <x v="11109"/>
  </r>
  <r>
    <n v="281079"/>
    <x v="11110"/>
  </r>
  <r>
    <n v="281085"/>
    <x v="11111"/>
  </r>
  <r>
    <n v="281131"/>
    <x v="11112"/>
  </r>
  <r>
    <n v="281138"/>
    <x v="11113"/>
  </r>
  <r>
    <n v="281148"/>
    <x v="11114"/>
  </r>
  <r>
    <n v="281174"/>
    <x v="1562"/>
  </r>
  <r>
    <n v="281188"/>
    <x v="11115"/>
  </r>
  <r>
    <n v="281190"/>
    <x v="11116"/>
  </r>
  <r>
    <n v="281194"/>
    <x v="4829"/>
  </r>
  <r>
    <n v="281202"/>
    <x v="11117"/>
  </r>
  <r>
    <n v="281204"/>
    <x v="11118"/>
  </r>
  <r>
    <n v="281235"/>
    <x v="11119"/>
  </r>
  <r>
    <n v="281245"/>
    <x v="11120"/>
  </r>
  <r>
    <n v="281287"/>
    <x v="11121"/>
  </r>
  <r>
    <n v="281297"/>
    <x v="11122"/>
  </r>
  <r>
    <n v="281318"/>
    <x v="11123"/>
  </r>
  <r>
    <n v="281320"/>
    <x v="11124"/>
  </r>
  <r>
    <n v="281322"/>
    <x v="11125"/>
  </r>
  <r>
    <n v="281414"/>
    <x v="11126"/>
  </r>
  <r>
    <n v="281427"/>
    <x v="11127"/>
  </r>
  <r>
    <n v="281434"/>
    <x v="11128"/>
  </r>
  <r>
    <n v="281469"/>
    <x v="11129"/>
  </r>
  <r>
    <n v="281500"/>
    <x v="11130"/>
  </r>
  <r>
    <n v="281513"/>
    <x v="11131"/>
  </r>
  <r>
    <n v="281541"/>
    <x v="11132"/>
  </r>
  <r>
    <n v="281558"/>
    <x v="11133"/>
  </r>
  <r>
    <n v="281590"/>
    <x v="11134"/>
  </r>
  <r>
    <n v="281616"/>
    <x v="11135"/>
  </r>
  <r>
    <n v="281622"/>
    <x v="11136"/>
  </r>
  <r>
    <n v="281634"/>
    <x v="11137"/>
  </r>
  <r>
    <n v="281667"/>
    <x v="11138"/>
  </r>
  <r>
    <n v="281672"/>
    <x v="11139"/>
  </r>
  <r>
    <n v="281677"/>
    <x v="11140"/>
  </r>
  <r>
    <n v="281736"/>
    <x v="11141"/>
  </r>
  <r>
    <n v="281744"/>
    <x v="11142"/>
  </r>
  <r>
    <n v="281811"/>
    <x v="11143"/>
  </r>
  <r>
    <n v="281844"/>
    <x v="11144"/>
  </r>
  <r>
    <n v="281871"/>
    <x v="11145"/>
  </r>
  <r>
    <n v="281885"/>
    <x v="11146"/>
  </r>
  <r>
    <n v="281900"/>
    <x v="11147"/>
  </r>
  <r>
    <n v="281908"/>
    <x v="11148"/>
  </r>
  <r>
    <n v="281920"/>
    <x v="11149"/>
  </r>
  <r>
    <n v="281921"/>
    <x v="7394"/>
  </r>
  <r>
    <n v="281939"/>
    <x v="11150"/>
  </r>
  <r>
    <n v="282026"/>
    <x v="11151"/>
  </r>
  <r>
    <n v="282055"/>
    <x v="11152"/>
  </r>
  <r>
    <n v="282067"/>
    <x v="11153"/>
  </r>
  <r>
    <n v="282086"/>
    <x v="11154"/>
  </r>
  <r>
    <n v="282105"/>
    <x v="11155"/>
  </r>
  <r>
    <n v="282120"/>
    <x v="11156"/>
  </r>
  <r>
    <n v="282134"/>
    <x v="11157"/>
  </r>
  <r>
    <n v="282163"/>
    <x v="11158"/>
  </r>
  <r>
    <n v="282180"/>
    <x v="11159"/>
  </r>
  <r>
    <n v="282188"/>
    <x v="11160"/>
  </r>
  <r>
    <n v="282205"/>
    <x v="11161"/>
  </r>
  <r>
    <n v="282272"/>
    <x v="11162"/>
  </r>
  <r>
    <n v="282391"/>
    <x v="11163"/>
  </r>
  <r>
    <n v="282400"/>
    <x v="5486"/>
  </r>
  <r>
    <n v="282403"/>
    <x v="11164"/>
  </r>
  <r>
    <n v="282419"/>
    <x v="11165"/>
  </r>
  <r>
    <n v="282443"/>
    <x v="11166"/>
  </r>
  <r>
    <n v="282444"/>
    <x v="11167"/>
  </r>
  <r>
    <n v="282465"/>
    <x v="11168"/>
  </r>
  <r>
    <n v="282477"/>
    <x v="11169"/>
  </r>
  <r>
    <n v="282522"/>
    <x v="5011"/>
  </r>
  <r>
    <n v="282541"/>
    <x v="11170"/>
  </r>
  <r>
    <n v="282570"/>
    <x v="11171"/>
  </r>
  <r>
    <n v="282584"/>
    <x v="11172"/>
  </r>
  <r>
    <n v="282594"/>
    <x v="11173"/>
  </r>
  <r>
    <n v="282650"/>
    <x v="11174"/>
  </r>
  <r>
    <n v="282673"/>
    <x v="4007"/>
  </r>
  <r>
    <n v="282695"/>
    <x v="11175"/>
  </r>
  <r>
    <n v="282711"/>
    <x v="11176"/>
  </r>
  <r>
    <n v="282724"/>
    <x v="11177"/>
  </r>
  <r>
    <n v="282759"/>
    <x v="11178"/>
  </r>
  <r>
    <n v="282829"/>
    <x v="6099"/>
  </r>
  <r>
    <n v="282869"/>
    <x v="11179"/>
  </r>
  <r>
    <n v="282877"/>
    <x v="11180"/>
  </r>
  <r>
    <n v="282919"/>
    <x v="11181"/>
  </r>
  <r>
    <n v="282943"/>
    <x v="11182"/>
  </r>
  <r>
    <n v="282964"/>
    <x v="11183"/>
  </r>
  <r>
    <n v="283023"/>
    <x v="11184"/>
  </r>
  <r>
    <n v="283024"/>
    <x v="11185"/>
  </r>
  <r>
    <n v="283034"/>
    <x v="2444"/>
  </r>
  <r>
    <n v="283042"/>
    <x v="841"/>
  </r>
  <r>
    <n v="283089"/>
    <x v="11186"/>
  </r>
  <r>
    <n v="283101"/>
    <x v="11187"/>
  </r>
  <r>
    <n v="283109"/>
    <x v="11188"/>
  </r>
  <r>
    <n v="283118"/>
    <x v="11189"/>
  </r>
  <r>
    <n v="283148"/>
    <x v="11190"/>
  </r>
  <r>
    <n v="283198"/>
    <x v="11191"/>
  </r>
  <r>
    <n v="283216"/>
    <x v="11192"/>
  </r>
  <r>
    <n v="283265"/>
    <x v="11193"/>
  </r>
  <r>
    <n v="283278"/>
    <x v="11194"/>
  </r>
  <r>
    <n v="283317"/>
    <x v="11195"/>
  </r>
  <r>
    <n v="283333"/>
    <x v="11196"/>
  </r>
  <r>
    <n v="283342"/>
    <x v="11197"/>
  </r>
  <r>
    <n v="283351"/>
    <x v="11198"/>
  </r>
  <r>
    <n v="283461"/>
    <x v="1864"/>
  </r>
  <r>
    <n v="283470"/>
    <x v="11199"/>
  </r>
  <r>
    <n v="283533"/>
    <x v="4650"/>
  </r>
  <r>
    <n v="283559"/>
    <x v="11200"/>
  </r>
  <r>
    <n v="283571"/>
    <x v="6619"/>
  </r>
  <r>
    <n v="283587"/>
    <x v="11201"/>
  </r>
  <r>
    <n v="283591"/>
    <x v="11202"/>
  </r>
  <r>
    <n v="283600"/>
    <x v="11203"/>
  </r>
  <r>
    <n v="283604"/>
    <x v="11204"/>
  </r>
  <r>
    <n v="283618"/>
    <x v="11205"/>
  </r>
  <r>
    <n v="283620"/>
    <x v="11206"/>
  </r>
  <r>
    <n v="283633"/>
    <x v="11207"/>
  </r>
  <r>
    <n v="283675"/>
    <x v="11208"/>
  </r>
  <r>
    <n v="283693"/>
    <x v="11209"/>
  </r>
  <r>
    <n v="283717"/>
    <x v="11210"/>
  </r>
  <r>
    <n v="283811"/>
    <x v="7449"/>
  </r>
  <r>
    <n v="283861"/>
    <x v="11211"/>
  </r>
  <r>
    <n v="283875"/>
    <x v="11212"/>
  </r>
  <r>
    <n v="283881"/>
    <x v="11213"/>
  </r>
  <r>
    <n v="283886"/>
    <x v="11214"/>
  </r>
  <r>
    <n v="283957"/>
    <x v="5234"/>
  </r>
  <r>
    <n v="283970"/>
    <x v="11215"/>
  </r>
  <r>
    <n v="284018"/>
    <x v="1825"/>
  </r>
  <r>
    <n v="284025"/>
    <x v="11216"/>
  </r>
  <r>
    <n v="284030"/>
    <x v="11217"/>
  </r>
  <r>
    <n v="284039"/>
    <x v="11218"/>
  </r>
  <r>
    <n v="284053"/>
    <x v="11219"/>
  </r>
  <r>
    <n v="284062"/>
    <x v="11220"/>
  </r>
  <r>
    <n v="284090"/>
    <x v="11221"/>
  </r>
  <r>
    <n v="284109"/>
    <x v="11222"/>
  </r>
  <r>
    <n v="284129"/>
    <x v="11223"/>
  </r>
  <r>
    <n v="284195"/>
    <x v="11224"/>
  </r>
  <r>
    <n v="284249"/>
    <x v="11225"/>
  </r>
  <r>
    <n v="284254"/>
    <x v="11226"/>
  </r>
  <r>
    <n v="284269"/>
    <x v="11227"/>
  </r>
  <r>
    <n v="284314"/>
    <x v="11228"/>
  </r>
  <r>
    <n v="284323"/>
    <x v="11229"/>
  </r>
  <r>
    <n v="284325"/>
    <x v="11230"/>
  </r>
  <r>
    <n v="284376"/>
    <x v="11231"/>
  </r>
  <r>
    <n v="284388"/>
    <x v="11232"/>
  </r>
  <r>
    <n v="284405"/>
    <x v="11233"/>
  </r>
  <r>
    <n v="284419"/>
    <x v="11234"/>
  </r>
  <r>
    <n v="284478"/>
    <x v="11235"/>
  </r>
  <r>
    <n v="284492"/>
    <x v="11236"/>
  </r>
  <r>
    <n v="284504"/>
    <x v="11237"/>
  </r>
  <r>
    <n v="284505"/>
    <x v="11238"/>
  </r>
  <r>
    <n v="284555"/>
    <x v="11239"/>
  </r>
  <r>
    <n v="284596"/>
    <x v="11240"/>
  </r>
  <r>
    <n v="284602"/>
    <x v="7955"/>
  </r>
  <r>
    <n v="284616"/>
    <x v="8817"/>
  </r>
  <r>
    <n v="284620"/>
    <x v="11241"/>
  </r>
  <r>
    <n v="284644"/>
    <x v="11242"/>
  </r>
  <r>
    <n v="284653"/>
    <x v="11243"/>
  </r>
  <r>
    <n v="284655"/>
    <x v="11244"/>
  </r>
  <r>
    <n v="284686"/>
    <x v="11245"/>
  </r>
  <r>
    <n v="284690"/>
    <x v="11246"/>
  </r>
  <r>
    <n v="284694"/>
    <x v="11247"/>
  </r>
  <r>
    <n v="284695"/>
    <x v="11248"/>
  </r>
  <r>
    <n v="284706"/>
    <x v="11249"/>
  </r>
  <r>
    <n v="284761"/>
    <x v="11250"/>
  </r>
  <r>
    <n v="284771"/>
    <x v="11251"/>
  </r>
  <r>
    <n v="284773"/>
    <x v="11252"/>
  </r>
  <r>
    <n v="284782"/>
    <x v="11253"/>
  </r>
  <r>
    <n v="284824"/>
    <x v="11254"/>
  </r>
  <r>
    <n v="284828"/>
    <x v="643"/>
  </r>
  <r>
    <n v="284880"/>
    <x v="11255"/>
  </r>
  <r>
    <n v="284910"/>
    <x v="9684"/>
  </r>
  <r>
    <n v="284920"/>
    <x v="11256"/>
  </r>
  <r>
    <n v="284935"/>
    <x v="801"/>
  </r>
  <r>
    <n v="284949"/>
    <x v="11257"/>
  </r>
  <r>
    <n v="284959"/>
    <x v="11258"/>
  </r>
  <r>
    <n v="284983"/>
    <x v="11259"/>
  </r>
  <r>
    <n v="285007"/>
    <x v="11260"/>
  </r>
  <r>
    <n v="285048"/>
    <x v="11261"/>
  </r>
  <r>
    <n v="285049"/>
    <x v="11262"/>
  </r>
  <r>
    <n v="285121"/>
    <x v="11263"/>
  </r>
  <r>
    <n v="285155"/>
    <x v="2791"/>
  </r>
  <r>
    <n v="285176"/>
    <x v="11264"/>
  </r>
  <r>
    <n v="285219"/>
    <x v="11265"/>
  </r>
  <r>
    <n v="285224"/>
    <x v="11266"/>
  </r>
  <r>
    <n v="285260"/>
    <x v="11267"/>
  </r>
  <r>
    <n v="285284"/>
    <x v="11268"/>
  </r>
  <r>
    <n v="285370"/>
    <x v="11269"/>
  </r>
  <r>
    <n v="285386"/>
    <x v="11270"/>
  </r>
  <r>
    <n v="285393"/>
    <x v="11271"/>
  </r>
  <r>
    <n v="285405"/>
    <x v="11272"/>
  </r>
  <r>
    <n v="285423"/>
    <x v="11273"/>
  </r>
  <r>
    <n v="285448"/>
    <x v="4355"/>
  </r>
  <r>
    <n v="285451"/>
    <x v="11274"/>
  </r>
  <r>
    <n v="285533"/>
    <x v="11275"/>
  </r>
  <r>
    <n v="285543"/>
    <x v="11276"/>
  </r>
  <r>
    <n v="285554"/>
    <x v="11277"/>
  </r>
  <r>
    <n v="285571"/>
    <x v="11278"/>
  </r>
  <r>
    <n v="285591"/>
    <x v="11279"/>
  </r>
  <r>
    <n v="285605"/>
    <x v="11280"/>
  </r>
  <r>
    <n v="285652"/>
    <x v="11281"/>
  </r>
  <r>
    <n v="285703"/>
    <x v="11282"/>
  </r>
  <r>
    <n v="285759"/>
    <x v="11283"/>
  </r>
  <r>
    <n v="285760"/>
    <x v="11284"/>
  </r>
  <r>
    <n v="285772"/>
    <x v="11285"/>
  </r>
  <r>
    <n v="285779"/>
    <x v="11286"/>
  </r>
  <r>
    <n v="285814"/>
    <x v="11287"/>
  </r>
  <r>
    <n v="285828"/>
    <x v="11288"/>
  </r>
  <r>
    <n v="285833"/>
    <x v="11289"/>
  </r>
  <r>
    <n v="285835"/>
    <x v="11290"/>
  </r>
  <r>
    <n v="285844"/>
    <x v="11291"/>
  </r>
  <r>
    <n v="285849"/>
    <x v="11292"/>
  </r>
  <r>
    <n v="285854"/>
    <x v="11293"/>
  </r>
  <r>
    <n v="285862"/>
    <x v="11294"/>
  </r>
  <r>
    <n v="285883"/>
    <x v="11295"/>
  </r>
  <r>
    <n v="285902"/>
    <x v="11296"/>
  </r>
  <r>
    <n v="285905"/>
    <x v="7128"/>
  </r>
  <r>
    <n v="285919"/>
    <x v="11297"/>
  </r>
  <r>
    <n v="285926"/>
    <x v="11298"/>
  </r>
  <r>
    <n v="285957"/>
    <x v="11299"/>
  </r>
  <r>
    <n v="286003"/>
    <x v="11300"/>
  </r>
  <r>
    <n v="286008"/>
    <x v="11301"/>
  </r>
  <r>
    <n v="286011"/>
    <x v="11302"/>
  </r>
  <r>
    <n v="286068"/>
    <x v="11303"/>
  </r>
  <r>
    <n v="286099"/>
    <x v="11304"/>
  </r>
  <r>
    <n v="286181"/>
    <x v="11305"/>
  </r>
  <r>
    <n v="286186"/>
    <x v="11306"/>
  </r>
  <r>
    <n v="286211"/>
    <x v="11307"/>
  </r>
  <r>
    <n v="286234"/>
    <x v="11308"/>
  </r>
  <r>
    <n v="286317"/>
    <x v="11309"/>
  </r>
  <r>
    <n v="286364"/>
    <x v="11310"/>
  </r>
  <r>
    <n v="286417"/>
    <x v="11311"/>
  </r>
  <r>
    <n v="286421"/>
    <x v="11312"/>
  </r>
  <r>
    <n v="286425"/>
    <x v="11313"/>
  </r>
  <r>
    <n v="286455"/>
    <x v="11314"/>
  </r>
  <r>
    <n v="286472"/>
    <x v="11315"/>
  </r>
  <r>
    <n v="286519"/>
    <x v="11316"/>
  </r>
  <r>
    <n v="286523"/>
    <x v="11317"/>
  </r>
  <r>
    <n v="286534"/>
    <x v="11318"/>
  </r>
  <r>
    <n v="286542"/>
    <x v="11319"/>
  </r>
  <r>
    <n v="286552"/>
    <x v="11320"/>
  </r>
  <r>
    <n v="286568"/>
    <x v="11321"/>
  </r>
  <r>
    <n v="286611"/>
    <x v="11322"/>
  </r>
  <r>
    <n v="286631"/>
    <x v="11323"/>
  </r>
  <r>
    <n v="286637"/>
    <x v="11324"/>
  </r>
  <r>
    <n v="286651"/>
    <x v="11325"/>
  </r>
  <r>
    <n v="286690"/>
    <x v="9507"/>
  </r>
  <r>
    <n v="286692"/>
    <x v="11326"/>
  </r>
  <r>
    <n v="286741"/>
    <x v="11327"/>
  </r>
  <r>
    <n v="286832"/>
    <x v="11328"/>
  </r>
  <r>
    <n v="286855"/>
    <x v="11329"/>
  </r>
  <r>
    <n v="286859"/>
    <x v="11330"/>
  </r>
  <r>
    <n v="286860"/>
    <x v="11331"/>
  </r>
  <r>
    <n v="286905"/>
    <x v="11332"/>
  </r>
  <r>
    <n v="286907"/>
    <x v="11333"/>
  </r>
  <r>
    <n v="286937"/>
    <x v="11334"/>
  </r>
  <r>
    <n v="286942"/>
    <x v="11335"/>
  </r>
  <r>
    <n v="286946"/>
    <x v="11336"/>
  </r>
  <r>
    <n v="286953"/>
    <x v="11337"/>
  </r>
  <r>
    <n v="287006"/>
    <x v="11338"/>
  </r>
  <r>
    <n v="287073"/>
    <x v="11339"/>
  </r>
  <r>
    <n v="287082"/>
    <x v="11340"/>
  </r>
  <r>
    <n v="287084"/>
    <x v="11341"/>
  </r>
  <r>
    <n v="287097"/>
    <x v="11342"/>
  </r>
  <r>
    <n v="287098"/>
    <x v="11343"/>
  </r>
  <r>
    <n v="287119"/>
    <x v="11344"/>
  </r>
  <r>
    <n v="287121"/>
    <x v="11345"/>
  </r>
  <r>
    <n v="287124"/>
    <x v="11346"/>
  </r>
  <r>
    <n v="287230"/>
    <x v="11347"/>
  </r>
  <r>
    <n v="287249"/>
    <x v="11348"/>
  </r>
  <r>
    <n v="287264"/>
    <x v="11349"/>
  </r>
  <r>
    <n v="287265"/>
    <x v="11350"/>
  </r>
  <r>
    <n v="287307"/>
    <x v="11351"/>
  </r>
  <r>
    <n v="287312"/>
    <x v="11352"/>
  </r>
  <r>
    <n v="287316"/>
    <x v="11353"/>
  </r>
  <r>
    <n v="287321"/>
    <x v="11354"/>
  </r>
  <r>
    <n v="287336"/>
    <x v="11355"/>
  </r>
  <r>
    <n v="287362"/>
    <x v="11356"/>
  </r>
  <r>
    <n v="287415"/>
    <x v="11357"/>
  </r>
  <r>
    <n v="287465"/>
    <x v="11358"/>
  </r>
  <r>
    <n v="287478"/>
    <x v="11359"/>
  </r>
  <r>
    <n v="287496"/>
    <x v="11360"/>
  </r>
  <r>
    <n v="287501"/>
    <x v="11361"/>
  </r>
  <r>
    <n v="287539"/>
    <x v="11362"/>
  </r>
  <r>
    <n v="287551"/>
    <x v="11363"/>
  </r>
  <r>
    <n v="287552"/>
    <x v="11364"/>
  </r>
  <r>
    <n v="287596"/>
    <x v="11365"/>
  </r>
  <r>
    <n v="287598"/>
    <x v="11366"/>
  </r>
  <r>
    <n v="287653"/>
    <x v="11367"/>
  </r>
  <r>
    <n v="287657"/>
    <x v="11368"/>
  </r>
  <r>
    <n v="287706"/>
    <x v="11369"/>
  </r>
  <r>
    <n v="287721"/>
    <x v="11370"/>
  </r>
  <r>
    <n v="287734"/>
    <x v="11371"/>
  </r>
  <r>
    <n v="287776"/>
    <x v="11372"/>
  </r>
  <r>
    <n v="287803"/>
    <x v="11373"/>
  </r>
  <r>
    <n v="287828"/>
    <x v="11374"/>
  </r>
  <r>
    <n v="287851"/>
    <x v="11375"/>
  </r>
  <r>
    <n v="287863"/>
    <x v="6856"/>
  </r>
  <r>
    <n v="287866"/>
    <x v="4401"/>
  </r>
  <r>
    <n v="287880"/>
    <x v="11376"/>
  </r>
  <r>
    <n v="287892"/>
    <x v="11377"/>
  </r>
  <r>
    <n v="287894"/>
    <x v="11378"/>
  </r>
  <r>
    <n v="287896"/>
    <x v="11379"/>
  </r>
  <r>
    <n v="287914"/>
    <x v="11380"/>
  </r>
  <r>
    <n v="287942"/>
    <x v="11381"/>
  </r>
  <r>
    <n v="287945"/>
    <x v="5224"/>
  </r>
  <r>
    <n v="287960"/>
    <x v="11382"/>
  </r>
  <r>
    <n v="287979"/>
    <x v="11383"/>
  </r>
  <r>
    <n v="288063"/>
    <x v="11384"/>
  </r>
  <r>
    <n v="288082"/>
    <x v="11385"/>
  </r>
  <r>
    <n v="288091"/>
    <x v="11386"/>
  </r>
  <r>
    <n v="288103"/>
    <x v="11387"/>
  </r>
  <r>
    <n v="288110"/>
    <x v="11388"/>
  </r>
  <r>
    <n v="288126"/>
    <x v="11389"/>
  </r>
  <r>
    <n v="288127"/>
    <x v="11390"/>
  </r>
  <r>
    <n v="288132"/>
    <x v="11391"/>
  </r>
  <r>
    <n v="288149"/>
    <x v="991"/>
  </r>
  <r>
    <n v="288166"/>
    <x v="11392"/>
  </r>
  <r>
    <n v="288208"/>
    <x v="11393"/>
  </r>
  <r>
    <n v="288221"/>
    <x v="11394"/>
  </r>
  <r>
    <n v="288303"/>
    <x v="11395"/>
  </r>
  <r>
    <n v="288361"/>
    <x v="11396"/>
  </r>
  <r>
    <n v="288364"/>
    <x v="11397"/>
  </r>
  <r>
    <n v="288379"/>
    <x v="11398"/>
  </r>
  <r>
    <n v="288388"/>
    <x v="11399"/>
  </r>
  <r>
    <n v="288395"/>
    <x v="11400"/>
  </r>
  <r>
    <n v="288397"/>
    <x v="11401"/>
  </r>
  <r>
    <n v="288437"/>
    <x v="11402"/>
  </r>
  <r>
    <n v="288482"/>
    <x v="11403"/>
  </r>
  <r>
    <n v="288518"/>
    <x v="11404"/>
  </r>
  <r>
    <n v="288573"/>
    <x v="11405"/>
  </r>
  <r>
    <n v="288581"/>
    <x v="11406"/>
  </r>
  <r>
    <n v="288596"/>
    <x v="11407"/>
  </r>
  <r>
    <n v="288661"/>
    <x v="11408"/>
  </r>
  <r>
    <n v="288681"/>
    <x v="11409"/>
  </r>
  <r>
    <n v="288699"/>
    <x v="11410"/>
  </r>
  <r>
    <n v="288701"/>
    <x v="11411"/>
  </r>
  <r>
    <n v="288707"/>
    <x v="11412"/>
  </r>
  <r>
    <n v="288714"/>
    <x v="11413"/>
  </r>
  <r>
    <n v="288728"/>
    <x v="11414"/>
  </r>
  <r>
    <n v="288748"/>
    <x v="11415"/>
  </r>
  <r>
    <n v="288773"/>
    <x v="11416"/>
  </r>
  <r>
    <n v="288809"/>
    <x v="11417"/>
  </r>
  <r>
    <n v="288813"/>
    <x v="11418"/>
  </r>
  <r>
    <n v="288864"/>
    <x v="11419"/>
  </r>
  <r>
    <n v="288880"/>
    <x v="11420"/>
  </r>
  <r>
    <n v="288884"/>
    <x v="8195"/>
  </r>
  <r>
    <n v="288923"/>
    <x v="11421"/>
  </r>
  <r>
    <n v="288936"/>
    <x v="11422"/>
  </r>
  <r>
    <n v="289003"/>
    <x v="11423"/>
  </r>
  <r>
    <n v="289010"/>
    <x v="11424"/>
  </r>
  <r>
    <n v="289011"/>
    <x v="11425"/>
  </r>
  <r>
    <n v="289012"/>
    <x v="11426"/>
  </r>
  <r>
    <n v="289017"/>
    <x v="11427"/>
  </r>
  <r>
    <n v="289032"/>
    <x v="11428"/>
  </r>
  <r>
    <n v="289036"/>
    <x v="11429"/>
  </r>
  <r>
    <n v="289110"/>
    <x v="11430"/>
  </r>
  <r>
    <n v="289139"/>
    <x v="11431"/>
  </r>
  <r>
    <n v="289158"/>
    <x v="11432"/>
  </r>
  <r>
    <n v="289197"/>
    <x v="11433"/>
  </r>
  <r>
    <n v="289224"/>
    <x v="11434"/>
  </r>
  <r>
    <n v="289229"/>
    <x v="11435"/>
  </r>
  <r>
    <n v="289245"/>
    <x v="11436"/>
  </r>
  <r>
    <n v="289267"/>
    <x v="11437"/>
  </r>
  <r>
    <n v="289314"/>
    <x v="11438"/>
  </r>
  <r>
    <n v="289346"/>
    <x v="11439"/>
  </r>
  <r>
    <n v="289357"/>
    <x v="11440"/>
  </r>
  <r>
    <n v="289369"/>
    <x v="11441"/>
  </r>
  <r>
    <n v="289378"/>
    <x v="11442"/>
  </r>
  <r>
    <n v="289460"/>
    <x v="11443"/>
  </r>
  <r>
    <n v="289514"/>
    <x v="11444"/>
  </r>
  <r>
    <n v="289528"/>
    <x v="11445"/>
  </r>
  <r>
    <n v="289539"/>
    <x v="11446"/>
  </r>
  <r>
    <n v="289553"/>
    <x v="11447"/>
  </r>
  <r>
    <n v="289561"/>
    <x v="11448"/>
  </r>
  <r>
    <n v="289588"/>
    <x v="11449"/>
  </r>
  <r>
    <n v="289598"/>
    <x v="11450"/>
  </r>
  <r>
    <n v="289645"/>
    <x v="11451"/>
  </r>
  <r>
    <n v="289665"/>
    <x v="11452"/>
  </r>
  <r>
    <n v="289666"/>
    <x v="11453"/>
  </r>
  <r>
    <n v="289706"/>
    <x v="2496"/>
  </r>
  <r>
    <n v="289710"/>
    <x v="11454"/>
  </r>
  <r>
    <n v="289738"/>
    <x v="11455"/>
  </r>
  <r>
    <n v="289742"/>
    <x v="11456"/>
  </r>
  <r>
    <n v="289753"/>
    <x v="11457"/>
  </r>
  <r>
    <n v="289760"/>
    <x v="11458"/>
  </r>
  <r>
    <n v="289825"/>
    <x v="11459"/>
  </r>
  <r>
    <n v="289843"/>
    <x v="11460"/>
  </r>
  <r>
    <n v="289896"/>
    <x v="11461"/>
  </r>
  <r>
    <n v="289990"/>
    <x v="11462"/>
  </r>
  <r>
    <n v="290084"/>
    <x v="11463"/>
  </r>
  <r>
    <n v="290135"/>
    <x v="11464"/>
  </r>
  <r>
    <n v="290152"/>
    <x v="11465"/>
  </r>
  <r>
    <n v="290167"/>
    <x v="5085"/>
  </r>
  <r>
    <n v="290172"/>
    <x v="11466"/>
  </r>
  <r>
    <n v="290229"/>
    <x v="11467"/>
  </r>
  <r>
    <n v="290255"/>
    <x v="11468"/>
  </r>
  <r>
    <n v="290268"/>
    <x v="11469"/>
  </r>
  <r>
    <n v="290296"/>
    <x v="11470"/>
  </r>
  <r>
    <n v="290305"/>
    <x v="11471"/>
  </r>
  <r>
    <n v="290312"/>
    <x v="11472"/>
  </r>
  <r>
    <n v="290341"/>
    <x v="11473"/>
  </r>
  <r>
    <n v="290373"/>
    <x v="11474"/>
  </r>
  <r>
    <n v="290491"/>
    <x v="11475"/>
  </r>
  <r>
    <n v="290507"/>
    <x v="11476"/>
  </r>
  <r>
    <n v="290534"/>
    <x v="11477"/>
  </r>
  <r>
    <n v="290595"/>
    <x v="11478"/>
  </r>
  <r>
    <n v="290596"/>
    <x v="11479"/>
  </r>
  <r>
    <n v="290628"/>
    <x v="11480"/>
  </r>
  <r>
    <n v="290655"/>
    <x v="11481"/>
  </r>
  <r>
    <n v="290660"/>
    <x v="11482"/>
  </r>
  <r>
    <n v="290679"/>
    <x v="11483"/>
  </r>
  <r>
    <n v="290711"/>
    <x v="11484"/>
  </r>
  <r>
    <n v="290737"/>
    <x v="11485"/>
  </r>
  <r>
    <n v="290750"/>
    <x v="177"/>
  </r>
  <r>
    <n v="290804"/>
    <x v="11486"/>
  </r>
  <r>
    <n v="290827"/>
    <x v="11487"/>
  </r>
  <r>
    <n v="290829"/>
    <x v="11488"/>
  </r>
  <r>
    <n v="290866"/>
    <x v="11489"/>
  </r>
  <r>
    <n v="290880"/>
    <x v="11490"/>
  </r>
  <r>
    <n v="290987"/>
    <x v="11491"/>
  </r>
  <r>
    <n v="290991"/>
    <x v="11492"/>
  </r>
  <r>
    <n v="290993"/>
    <x v="11493"/>
  </r>
  <r>
    <n v="291021"/>
    <x v="11494"/>
  </r>
  <r>
    <n v="291055"/>
    <x v="11495"/>
  </r>
  <r>
    <n v="291120"/>
    <x v="11496"/>
  </r>
  <r>
    <n v="291124"/>
    <x v="11497"/>
  </r>
  <r>
    <n v="291173"/>
    <x v="11498"/>
  </r>
  <r>
    <n v="291174"/>
    <x v="11499"/>
  </r>
  <r>
    <n v="291201"/>
    <x v="11500"/>
  </r>
  <r>
    <n v="291202"/>
    <x v="11501"/>
  </r>
  <r>
    <n v="291284"/>
    <x v="11502"/>
  </r>
  <r>
    <n v="291288"/>
    <x v="11503"/>
  </r>
  <r>
    <n v="291303"/>
    <x v="11504"/>
  </r>
  <r>
    <n v="291336"/>
    <x v="11505"/>
  </r>
  <r>
    <n v="291355"/>
    <x v="11506"/>
  </r>
  <r>
    <n v="291385"/>
    <x v="11507"/>
  </r>
  <r>
    <n v="291407"/>
    <x v="11508"/>
  </r>
  <r>
    <n v="291446"/>
    <x v="11509"/>
  </r>
  <r>
    <n v="291453"/>
    <x v="11510"/>
  </r>
  <r>
    <n v="291475"/>
    <x v="11511"/>
  </r>
  <r>
    <n v="291492"/>
    <x v="11512"/>
  </r>
  <r>
    <n v="291498"/>
    <x v="11513"/>
  </r>
  <r>
    <n v="291499"/>
    <x v="11514"/>
  </r>
  <r>
    <n v="291503"/>
    <x v="11515"/>
  </r>
  <r>
    <n v="291507"/>
    <x v="11516"/>
  </r>
  <r>
    <n v="291525"/>
    <x v="11517"/>
  </r>
  <r>
    <n v="291543"/>
    <x v="11518"/>
  </r>
  <r>
    <n v="291550"/>
    <x v="203"/>
  </r>
  <r>
    <n v="291560"/>
    <x v="11519"/>
  </r>
  <r>
    <n v="291573"/>
    <x v="11520"/>
  </r>
  <r>
    <n v="291584"/>
    <x v="11521"/>
  </r>
  <r>
    <n v="291622"/>
    <x v="11522"/>
  </r>
  <r>
    <n v="291636"/>
    <x v="11523"/>
  </r>
  <r>
    <n v="291657"/>
    <x v="11524"/>
  </r>
  <r>
    <n v="291658"/>
    <x v="11525"/>
  </r>
  <r>
    <n v="291692"/>
    <x v="11526"/>
  </r>
  <r>
    <n v="291755"/>
    <x v="11527"/>
  </r>
  <r>
    <n v="291769"/>
    <x v="11528"/>
  </r>
  <r>
    <n v="291806"/>
    <x v="11529"/>
  </r>
  <r>
    <n v="291813"/>
    <x v="6204"/>
  </r>
  <r>
    <n v="291820"/>
    <x v="11530"/>
  </r>
  <r>
    <n v="291829"/>
    <x v="11531"/>
  </r>
  <r>
    <n v="291852"/>
    <x v="11532"/>
  </r>
  <r>
    <n v="291860"/>
    <x v="11533"/>
  </r>
  <r>
    <n v="291869"/>
    <x v="11534"/>
  </r>
  <r>
    <n v="291914"/>
    <x v="11535"/>
  </r>
  <r>
    <n v="291915"/>
    <x v="11536"/>
  </r>
  <r>
    <n v="291917"/>
    <x v="11537"/>
  </r>
  <r>
    <n v="291995"/>
    <x v="11538"/>
  </r>
  <r>
    <n v="292018"/>
    <x v="11539"/>
  </r>
  <r>
    <n v="292019"/>
    <x v="11540"/>
  </r>
  <r>
    <n v="292029"/>
    <x v="11541"/>
  </r>
  <r>
    <n v="292032"/>
    <x v="2893"/>
  </r>
  <r>
    <n v="292034"/>
    <x v="11542"/>
  </r>
  <r>
    <n v="292037"/>
    <x v="11543"/>
  </r>
  <r>
    <n v="292041"/>
    <x v="11544"/>
  </r>
  <r>
    <n v="292072"/>
    <x v="11545"/>
  </r>
  <r>
    <n v="292130"/>
    <x v="11546"/>
  </r>
  <r>
    <n v="292135"/>
    <x v="11547"/>
  </r>
  <r>
    <n v="292154"/>
    <x v="11548"/>
  </r>
  <r>
    <n v="292232"/>
    <x v="11549"/>
  </r>
  <r>
    <n v="292250"/>
    <x v="11550"/>
  </r>
  <r>
    <n v="292335"/>
    <x v="11551"/>
  </r>
  <r>
    <n v="292338"/>
    <x v="11552"/>
  </r>
  <r>
    <n v="292368"/>
    <x v="11553"/>
  </r>
  <r>
    <n v="292424"/>
    <x v="11554"/>
  </r>
  <r>
    <n v="292467"/>
    <x v="11555"/>
  </r>
  <r>
    <n v="292491"/>
    <x v="11556"/>
  </r>
  <r>
    <n v="292499"/>
    <x v="11557"/>
  </r>
  <r>
    <n v="292506"/>
    <x v="11558"/>
  </r>
  <r>
    <n v="292520"/>
    <x v="11559"/>
  </r>
  <r>
    <n v="292533"/>
    <x v="11560"/>
  </r>
  <r>
    <n v="292535"/>
    <x v="11561"/>
  </r>
  <r>
    <n v="292552"/>
    <x v="11562"/>
  </r>
  <r>
    <n v="292603"/>
    <x v="11563"/>
  </r>
  <r>
    <n v="292605"/>
    <x v="11564"/>
  </r>
  <r>
    <n v="292615"/>
    <x v="11565"/>
  </r>
  <r>
    <n v="292652"/>
    <x v="11566"/>
  </r>
  <r>
    <n v="292662"/>
    <x v="11567"/>
  </r>
  <r>
    <n v="292670"/>
    <x v="11568"/>
  </r>
  <r>
    <n v="292675"/>
    <x v="11569"/>
  </r>
  <r>
    <n v="292687"/>
    <x v="11570"/>
  </r>
  <r>
    <n v="292710"/>
    <x v="11571"/>
  </r>
  <r>
    <n v="292732"/>
    <x v="11572"/>
  </r>
  <r>
    <n v="292761"/>
    <x v="11573"/>
  </r>
  <r>
    <n v="292773"/>
    <x v="9628"/>
  </r>
  <r>
    <n v="292779"/>
    <x v="11574"/>
  </r>
  <r>
    <n v="292784"/>
    <x v="11575"/>
  </r>
  <r>
    <n v="292823"/>
    <x v="11576"/>
  </r>
  <r>
    <n v="292855"/>
    <x v="11577"/>
  </r>
  <r>
    <n v="292876"/>
    <x v="11578"/>
  </r>
  <r>
    <n v="292887"/>
    <x v="11579"/>
  </r>
  <r>
    <n v="292909"/>
    <x v="11580"/>
  </r>
  <r>
    <n v="292913"/>
    <x v="11581"/>
  </r>
  <r>
    <n v="292933"/>
    <x v="1386"/>
  </r>
  <r>
    <n v="292934"/>
    <x v="11582"/>
  </r>
  <r>
    <n v="292984"/>
    <x v="11583"/>
  </r>
  <r>
    <n v="292987"/>
    <x v="11584"/>
  </r>
  <r>
    <n v="292994"/>
    <x v="11585"/>
  </r>
  <r>
    <n v="293008"/>
    <x v="11586"/>
  </r>
  <r>
    <n v="293063"/>
    <x v="11587"/>
  </r>
  <r>
    <n v="293064"/>
    <x v="11588"/>
  </r>
  <r>
    <n v="293065"/>
    <x v="11589"/>
  </r>
  <r>
    <n v="293080"/>
    <x v="11590"/>
  </r>
  <r>
    <n v="293181"/>
    <x v="11591"/>
  </r>
  <r>
    <n v="293192"/>
    <x v="11592"/>
  </r>
  <r>
    <n v="293209"/>
    <x v="11593"/>
  </r>
  <r>
    <n v="293300"/>
    <x v="11594"/>
  </r>
  <r>
    <n v="293339"/>
    <x v="11595"/>
  </r>
  <r>
    <n v="293343"/>
    <x v="11596"/>
  </r>
  <r>
    <n v="293396"/>
    <x v="7469"/>
  </r>
  <r>
    <n v="293432"/>
    <x v="11597"/>
  </r>
  <r>
    <n v="293516"/>
    <x v="11598"/>
  </r>
  <r>
    <n v="293524"/>
    <x v="11599"/>
  </r>
  <r>
    <n v="293553"/>
    <x v="11600"/>
  </r>
  <r>
    <n v="293596"/>
    <x v="11601"/>
  </r>
  <r>
    <n v="293598"/>
    <x v="11602"/>
  </r>
  <r>
    <n v="293605"/>
    <x v="11603"/>
  </r>
  <r>
    <n v="293624"/>
    <x v="11604"/>
  </r>
  <r>
    <n v="293634"/>
    <x v="4187"/>
  </r>
  <r>
    <n v="293656"/>
    <x v="11605"/>
  </r>
  <r>
    <n v="293658"/>
    <x v="11606"/>
  </r>
  <r>
    <n v="293738"/>
    <x v="11607"/>
  </r>
  <r>
    <n v="293791"/>
    <x v="11608"/>
  </r>
  <r>
    <n v="293866"/>
    <x v="11609"/>
  </r>
  <r>
    <n v="293914"/>
    <x v="11610"/>
  </r>
  <r>
    <n v="293943"/>
    <x v="11611"/>
  </r>
  <r>
    <n v="294049"/>
    <x v="11612"/>
  </r>
  <r>
    <n v="294052"/>
    <x v="11613"/>
  </r>
  <r>
    <n v="294078"/>
    <x v="11614"/>
  </r>
  <r>
    <n v="294105"/>
    <x v="11615"/>
  </r>
  <r>
    <n v="294126"/>
    <x v="11616"/>
  </r>
  <r>
    <n v="294128"/>
    <x v="11617"/>
  </r>
  <r>
    <n v="294134"/>
    <x v="11618"/>
  </r>
  <r>
    <n v="294135"/>
    <x v="11619"/>
  </r>
  <r>
    <n v="294176"/>
    <x v="11620"/>
  </r>
  <r>
    <n v="294190"/>
    <x v="11621"/>
  </r>
  <r>
    <n v="294219"/>
    <x v="11622"/>
  </r>
  <r>
    <n v="294227"/>
    <x v="11623"/>
  </r>
  <r>
    <n v="294254"/>
    <x v="11624"/>
  </r>
  <r>
    <n v="294276"/>
    <x v="503"/>
  </r>
  <r>
    <n v="294286"/>
    <x v="11625"/>
  </r>
  <r>
    <n v="294287"/>
    <x v="11626"/>
  </r>
  <r>
    <n v="294289"/>
    <x v="11627"/>
  </r>
  <r>
    <n v="294441"/>
    <x v="11628"/>
  </r>
  <r>
    <n v="294493"/>
    <x v="11629"/>
  </r>
  <r>
    <n v="294535"/>
    <x v="11630"/>
  </r>
  <r>
    <n v="294547"/>
    <x v="11631"/>
  </r>
  <r>
    <n v="294568"/>
    <x v="4829"/>
  </r>
  <r>
    <n v="294578"/>
    <x v="11632"/>
  </r>
  <r>
    <n v="294640"/>
    <x v="11633"/>
  </r>
  <r>
    <n v="294645"/>
    <x v="11634"/>
  </r>
  <r>
    <n v="294688"/>
    <x v="11635"/>
  </r>
  <r>
    <n v="294692"/>
    <x v="11636"/>
  </r>
  <r>
    <n v="294709"/>
    <x v="11637"/>
  </r>
  <r>
    <n v="294719"/>
    <x v="11638"/>
  </r>
  <r>
    <n v="294785"/>
    <x v="11639"/>
  </r>
  <r>
    <n v="294802"/>
    <x v="11640"/>
  </r>
  <r>
    <n v="294843"/>
    <x v="11641"/>
  </r>
  <r>
    <n v="294866"/>
    <x v="11642"/>
  </r>
  <r>
    <n v="294893"/>
    <x v="11643"/>
  </r>
  <r>
    <n v="294931"/>
    <x v="11644"/>
  </r>
  <r>
    <n v="294940"/>
    <x v="11645"/>
  </r>
  <r>
    <n v="294953"/>
    <x v="11646"/>
  </r>
  <r>
    <n v="295017"/>
    <x v="6802"/>
  </r>
  <r>
    <n v="295036"/>
    <x v="11647"/>
  </r>
  <r>
    <n v="295049"/>
    <x v="11648"/>
  </r>
  <r>
    <n v="295080"/>
    <x v="11649"/>
  </r>
  <r>
    <n v="295131"/>
    <x v="11650"/>
  </r>
  <r>
    <n v="295150"/>
    <x v="11651"/>
  </r>
  <r>
    <n v="295163"/>
    <x v="11652"/>
  </r>
  <r>
    <n v="295184"/>
    <x v="11653"/>
  </r>
  <r>
    <n v="295190"/>
    <x v="11654"/>
  </r>
  <r>
    <n v="295207"/>
    <x v="11655"/>
  </r>
  <r>
    <n v="295214"/>
    <x v="11656"/>
  </r>
  <r>
    <n v="295246"/>
    <x v="2132"/>
  </r>
  <r>
    <n v="295309"/>
    <x v="11657"/>
  </r>
  <r>
    <n v="295339"/>
    <x v="11658"/>
  </r>
  <r>
    <n v="295384"/>
    <x v="11659"/>
  </r>
  <r>
    <n v="295418"/>
    <x v="11660"/>
  </r>
  <r>
    <n v="295441"/>
    <x v="11661"/>
  </r>
  <r>
    <n v="295446"/>
    <x v="11662"/>
  </r>
  <r>
    <n v="295456"/>
    <x v="11663"/>
  </r>
  <r>
    <n v="295458"/>
    <x v="7963"/>
  </r>
  <r>
    <n v="295510"/>
    <x v="11664"/>
  </r>
  <r>
    <n v="295555"/>
    <x v="169"/>
  </r>
  <r>
    <n v="295568"/>
    <x v="11665"/>
  </r>
  <r>
    <n v="295617"/>
    <x v="11666"/>
  </r>
  <r>
    <n v="295638"/>
    <x v="11667"/>
  </r>
  <r>
    <n v="295654"/>
    <x v="11668"/>
  </r>
  <r>
    <n v="295658"/>
    <x v="11669"/>
  </r>
  <r>
    <n v="295662"/>
    <x v="11670"/>
  </r>
  <r>
    <n v="295721"/>
    <x v="11671"/>
  </r>
  <r>
    <n v="295729"/>
    <x v="10083"/>
  </r>
  <r>
    <n v="295735"/>
    <x v="11672"/>
  </r>
  <r>
    <n v="295737"/>
    <x v="11673"/>
  </r>
  <r>
    <n v="295740"/>
    <x v="11674"/>
  </r>
  <r>
    <n v="295757"/>
    <x v="11675"/>
  </r>
  <r>
    <n v="295785"/>
    <x v="11676"/>
  </r>
  <r>
    <n v="295798"/>
    <x v="11677"/>
  </r>
  <r>
    <n v="295802"/>
    <x v="11678"/>
  </r>
  <r>
    <n v="295814"/>
    <x v="11679"/>
  </r>
  <r>
    <n v="295832"/>
    <x v="11680"/>
  </r>
  <r>
    <n v="295856"/>
    <x v="11681"/>
  </r>
  <r>
    <n v="295859"/>
    <x v="11682"/>
  </r>
  <r>
    <n v="295895"/>
    <x v="11683"/>
  </r>
  <r>
    <n v="295939"/>
    <x v="11684"/>
  </r>
  <r>
    <n v="295941"/>
    <x v="11685"/>
  </r>
  <r>
    <n v="295961"/>
    <x v="11686"/>
  </r>
  <r>
    <n v="295966"/>
    <x v="11687"/>
  </r>
  <r>
    <n v="295977"/>
    <x v="11688"/>
  </r>
  <r>
    <n v="295988"/>
    <x v="11689"/>
  </r>
  <r>
    <n v="296042"/>
    <x v="11690"/>
  </r>
  <r>
    <n v="296047"/>
    <x v="11691"/>
  </r>
  <r>
    <n v="296073"/>
    <x v="11692"/>
  </r>
  <r>
    <n v="296083"/>
    <x v="11693"/>
  </r>
  <r>
    <n v="296146"/>
    <x v="11694"/>
  </r>
  <r>
    <n v="296148"/>
    <x v="11695"/>
  </r>
  <r>
    <n v="296259"/>
    <x v="11696"/>
  </r>
  <r>
    <n v="296268"/>
    <x v="11697"/>
  </r>
  <r>
    <n v="296295"/>
    <x v="11698"/>
  </r>
  <r>
    <n v="296300"/>
    <x v="11699"/>
  </r>
  <r>
    <n v="296305"/>
    <x v="11700"/>
  </r>
  <r>
    <n v="296318"/>
    <x v="11701"/>
  </r>
  <r>
    <n v="296344"/>
    <x v="11702"/>
  </r>
  <r>
    <n v="296349"/>
    <x v="11703"/>
  </r>
  <r>
    <n v="296379"/>
    <x v="11704"/>
  </r>
  <r>
    <n v="296405"/>
    <x v="11705"/>
  </r>
  <r>
    <n v="296494"/>
    <x v="11706"/>
  </r>
  <r>
    <n v="296523"/>
    <x v="2767"/>
  </r>
  <r>
    <n v="296524"/>
    <x v="11707"/>
  </r>
  <r>
    <n v="296548"/>
    <x v="11708"/>
  </r>
  <r>
    <n v="296563"/>
    <x v="11709"/>
  </r>
  <r>
    <n v="296570"/>
    <x v="11710"/>
  </r>
  <r>
    <n v="296663"/>
    <x v="1283"/>
  </r>
  <r>
    <n v="296665"/>
    <x v="11711"/>
  </r>
  <r>
    <n v="296686"/>
    <x v="11712"/>
  </r>
  <r>
    <n v="296722"/>
    <x v="11713"/>
  </r>
  <r>
    <n v="296737"/>
    <x v="11714"/>
  </r>
  <r>
    <n v="296749"/>
    <x v="11715"/>
  </r>
  <r>
    <n v="296752"/>
    <x v="11716"/>
  </r>
  <r>
    <n v="296759"/>
    <x v="11717"/>
  </r>
  <r>
    <n v="296797"/>
    <x v="11718"/>
  </r>
  <r>
    <n v="296837"/>
    <x v="11719"/>
  </r>
  <r>
    <n v="296869"/>
    <x v="11720"/>
  </r>
  <r>
    <n v="296870"/>
    <x v="7177"/>
  </r>
  <r>
    <n v="296883"/>
    <x v="11721"/>
  </r>
  <r>
    <n v="296886"/>
    <x v="11722"/>
  </r>
  <r>
    <n v="296898"/>
    <x v="11723"/>
  </r>
  <r>
    <n v="296944"/>
    <x v="11724"/>
  </r>
  <r>
    <n v="297006"/>
    <x v="11725"/>
  </r>
  <r>
    <n v="297007"/>
    <x v="11726"/>
  </r>
  <r>
    <n v="297023"/>
    <x v="11727"/>
  </r>
  <r>
    <n v="297054"/>
    <x v="11728"/>
  </r>
  <r>
    <n v="297071"/>
    <x v="11729"/>
  </r>
  <r>
    <n v="297098"/>
    <x v="11730"/>
  </r>
  <r>
    <n v="297113"/>
    <x v="11731"/>
  </r>
  <r>
    <n v="297141"/>
    <x v="11732"/>
  </r>
  <r>
    <n v="297195"/>
    <x v="11733"/>
  </r>
  <r>
    <n v="297217"/>
    <x v="11734"/>
  </r>
  <r>
    <n v="297246"/>
    <x v="11735"/>
  </r>
  <r>
    <n v="297274"/>
    <x v="11736"/>
  </r>
  <r>
    <n v="297291"/>
    <x v="7734"/>
  </r>
  <r>
    <n v="297303"/>
    <x v="4919"/>
  </r>
  <r>
    <n v="297307"/>
    <x v="11737"/>
  </r>
  <r>
    <n v="297321"/>
    <x v="11738"/>
  </r>
  <r>
    <n v="297336"/>
    <x v="11739"/>
  </r>
  <r>
    <n v="297348"/>
    <x v="11740"/>
  </r>
  <r>
    <n v="297362"/>
    <x v="11741"/>
  </r>
  <r>
    <n v="297373"/>
    <x v="11742"/>
  </r>
  <r>
    <n v="297384"/>
    <x v="11743"/>
  </r>
  <r>
    <n v="297410"/>
    <x v="11744"/>
  </r>
  <r>
    <n v="297455"/>
    <x v="3525"/>
  </r>
  <r>
    <n v="297487"/>
    <x v="11745"/>
  </r>
  <r>
    <n v="297489"/>
    <x v="11746"/>
  </r>
  <r>
    <n v="297493"/>
    <x v="3833"/>
  </r>
  <r>
    <n v="297533"/>
    <x v="11747"/>
  </r>
  <r>
    <n v="297585"/>
    <x v="11748"/>
  </r>
  <r>
    <n v="297593"/>
    <x v="11749"/>
  </r>
  <r>
    <n v="297619"/>
    <x v="11750"/>
  </r>
  <r>
    <n v="297626"/>
    <x v="11751"/>
  </r>
  <r>
    <n v="297639"/>
    <x v="11752"/>
  </r>
  <r>
    <n v="297675"/>
    <x v="11753"/>
  </r>
  <r>
    <n v="297684"/>
    <x v="11754"/>
  </r>
  <r>
    <n v="297726"/>
    <x v="11755"/>
  </r>
  <r>
    <n v="297727"/>
    <x v="11756"/>
  </r>
  <r>
    <n v="297732"/>
    <x v="11757"/>
  </r>
  <r>
    <n v="297774"/>
    <x v="11758"/>
  </r>
  <r>
    <n v="297780"/>
    <x v="11759"/>
  </r>
  <r>
    <n v="297798"/>
    <x v="11760"/>
  </r>
  <r>
    <n v="297810"/>
    <x v="11761"/>
  </r>
  <r>
    <n v="297818"/>
    <x v="11762"/>
  </r>
  <r>
    <n v="297835"/>
    <x v="8830"/>
  </r>
  <r>
    <n v="297846"/>
    <x v="11763"/>
  </r>
  <r>
    <n v="297864"/>
    <x v="11764"/>
  </r>
  <r>
    <n v="297987"/>
    <x v="11765"/>
  </r>
  <r>
    <n v="298012"/>
    <x v="11766"/>
  </r>
  <r>
    <n v="298015"/>
    <x v="11767"/>
  </r>
  <r>
    <n v="298026"/>
    <x v="11768"/>
  </r>
  <r>
    <n v="298052"/>
    <x v="11769"/>
  </r>
  <r>
    <n v="298093"/>
    <x v="11770"/>
  </r>
  <r>
    <n v="298136"/>
    <x v="11771"/>
  </r>
  <r>
    <n v="298181"/>
    <x v="11772"/>
  </r>
  <r>
    <n v="298247"/>
    <x v="2275"/>
  </r>
  <r>
    <n v="298248"/>
    <x v="11773"/>
  </r>
  <r>
    <n v="298263"/>
    <x v="11774"/>
  </r>
  <r>
    <n v="298268"/>
    <x v="11775"/>
  </r>
  <r>
    <n v="298295"/>
    <x v="11776"/>
  </r>
  <r>
    <n v="298304"/>
    <x v="11777"/>
  </r>
  <r>
    <n v="298306"/>
    <x v="11778"/>
  </r>
  <r>
    <n v="298315"/>
    <x v="11779"/>
  </r>
  <r>
    <n v="298354"/>
    <x v="11780"/>
  </r>
  <r>
    <n v="298355"/>
    <x v="11781"/>
  </r>
  <r>
    <n v="298373"/>
    <x v="11782"/>
  </r>
  <r>
    <n v="298382"/>
    <x v="11783"/>
  </r>
  <r>
    <n v="298424"/>
    <x v="11784"/>
  </r>
  <r>
    <n v="298445"/>
    <x v="11785"/>
  </r>
  <r>
    <n v="298450"/>
    <x v="11786"/>
  </r>
  <r>
    <n v="298453"/>
    <x v="11787"/>
  </r>
  <r>
    <n v="298476"/>
    <x v="11788"/>
  </r>
  <r>
    <n v="298480"/>
    <x v="11789"/>
  </r>
  <r>
    <n v="298503"/>
    <x v="11790"/>
  </r>
  <r>
    <n v="298526"/>
    <x v="11791"/>
  </r>
  <r>
    <n v="298533"/>
    <x v="11792"/>
  </r>
  <r>
    <n v="298537"/>
    <x v="11793"/>
  </r>
  <r>
    <n v="298555"/>
    <x v="8868"/>
  </r>
  <r>
    <n v="298597"/>
    <x v="11794"/>
  </r>
  <r>
    <n v="298658"/>
    <x v="11795"/>
  </r>
  <r>
    <n v="298687"/>
    <x v="11796"/>
  </r>
  <r>
    <n v="298694"/>
    <x v="11797"/>
  </r>
  <r>
    <n v="298700"/>
    <x v="11798"/>
  </r>
  <r>
    <n v="298714"/>
    <x v="11799"/>
  </r>
  <r>
    <n v="298729"/>
    <x v="11800"/>
  </r>
  <r>
    <n v="298740"/>
    <x v="11801"/>
  </r>
  <r>
    <n v="298767"/>
    <x v="11802"/>
  </r>
  <r>
    <n v="298809"/>
    <x v="11803"/>
  </r>
  <r>
    <n v="298849"/>
    <x v="11804"/>
  </r>
  <r>
    <n v="298852"/>
    <x v="11805"/>
  </r>
  <r>
    <n v="298869"/>
    <x v="11806"/>
  </r>
  <r>
    <n v="298936"/>
    <x v="11807"/>
  </r>
  <r>
    <n v="298963"/>
    <x v="1692"/>
  </r>
  <r>
    <n v="298984"/>
    <x v="11808"/>
  </r>
  <r>
    <n v="299004"/>
    <x v="11809"/>
  </r>
  <r>
    <n v="299005"/>
    <x v="11810"/>
  </r>
  <r>
    <n v="299010"/>
    <x v="11811"/>
  </r>
  <r>
    <n v="299045"/>
    <x v="11812"/>
  </r>
  <r>
    <n v="299080"/>
    <x v="11813"/>
  </r>
  <r>
    <n v="299085"/>
    <x v="11814"/>
  </r>
  <r>
    <n v="299102"/>
    <x v="11815"/>
  </r>
  <r>
    <n v="299116"/>
    <x v="11816"/>
  </r>
  <r>
    <n v="299122"/>
    <x v="11817"/>
  </r>
  <r>
    <n v="299147"/>
    <x v="11818"/>
  </r>
  <r>
    <n v="299204"/>
    <x v="11819"/>
  </r>
  <r>
    <n v="299262"/>
    <x v="11820"/>
  </r>
  <r>
    <n v="299268"/>
    <x v="11821"/>
  </r>
  <r>
    <n v="299279"/>
    <x v="11822"/>
  </r>
  <r>
    <n v="299324"/>
    <x v="11823"/>
  </r>
  <r>
    <n v="299344"/>
    <x v="11824"/>
  </r>
  <r>
    <n v="299441"/>
    <x v="4053"/>
  </r>
  <r>
    <n v="299451"/>
    <x v="11825"/>
  </r>
  <r>
    <n v="299460"/>
    <x v="11826"/>
  </r>
  <r>
    <n v="299476"/>
    <x v="11827"/>
  </r>
  <r>
    <n v="299486"/>
    <x v="11828"/>
  </r>
  <r>
    <n v="299564"/>
    <x v="11829"/>
  </r>
  <r>
    <n v="299635"/>
    <x v="11830"/>
  </r>
  <r>
    <n v="299642"/>
    <x v="11831"/>
  </r>
  <r>
    <n v="299673"/>
    <x v="11832"/>
  </r>
  <r>
    <n v="299695"/>
    <x v="9919"/>
  </r>
  <r>
    <n v="299865"/>
    <x v="11833"/>
  </r>
  <r>
    <n v="299891"/>
    <x v="11834"/>
  </r>
  <r>
    <n v="299892"/>
    <x v="6695"/>
  </r>
  <r>
    <n v="299910"/>
    <x v="11835"/>
  </r>
  <r>
    <n v="299932"/>
    <x v="11836"/>
  </r>
  <r>
    <n v="299936"/>
    <x v="11837"/>
  </r>
  <r>
    <n v="299952"/>
    <x v="11838"/>
  </r>
  <r>
    <n v="299953"/>
    <x v="11839"/>
  </r>
  <r>
    <n v="299986"/>
    <x v="11840"/>
  </r>
  <r>
    <n v="299993"/>
    <x v="11841"/>
  </r>
  <r>
    <n v="300035"/>
    <x v="11842"/>
  </r>
  <r>
    <n v="300039"/>
    <x v="11843"/>
  </r>
  <r>
    <n v="300042"/>
    <x v="11844"/>
  </r>
  <r>
    <n v="300066"/>
    <x v="11845"/>
  </r>
  <r>
    <n v="300067"/>
    <x v="11846"/>
  </r>
  <r>
    <n v="300137"/>
    <x v="11847"/>
  </r>
  <r>
    <n v="300163"/>
    <x v="11848"/>
  </r>
  <r>
    <n v="300170"/>
    <x v="11849"/>
  </r>
  <r>
    <n v="300192"/>
    <x v="11850"/>
  </r>
  <r>
    <n v="300302"/>
    <x v="11851"/>
  </r>
  <r>
    <n v="300307"/>
    <x v="11852"/>
  </r>
  <r>
    <n v="300354"/>
    <x v="11853"/>
  </r>
  <r>
    <n v="300407"/>
    <x v="11854"/>
  </r>
  <r>
    <n v="300469"/>
    <x v="11855"/>
  </r>
  <r>
    <n v="300499"/>
    <x v="11856"/>
  </r>
  <r>
    <n v="300505"/>
    <x v="11857"/>
  </r>
  <r>
    <n v="300545"/>
    <x v="11858"/>
  </r>
  <r>
    <n v="300556"/>
    <x v="11859"/>
  </r>
  <r>
    <n v="300602"/>
    <x v="11860"/>
  </r>
  <r>
    <n v="300610"/>
    <x v="11861"/>
  </r>
  <r>
    <n v="300633"/>
    <x v="11862"/>
  </r>
  <r>
    <n v="300651"/>
    <x v="11863"/>
  </r>
  <r>
    <n v="300663"/>
    <x v="11864"/>
  </r>
  <r>
    <n v="300671"/>
    <x v="11865"/>
  </r>
  <r>
    <n v="300682"/>
    <x v="11866"/>
  </r>
  <r>
    <n v="300688"/>
    <x v="11867"/>
  </r>
  <r>
    <n v="300701"/>
    <x v="11868"/>
  </r>
  <r>
    <n v="300717"/>
    <x v="5626"/>
  </r>
  <r>
    <n v="300729"/>
    <x v="2207"/>
  </r>
  <r>
    <n v="300747"/>
    <x v="11869"/>
  </r>
  <r>
    <n v="300762"/>
    <x v="11870"/>
  </r>
  <r>
    <n v="300764"/>
    <x v="11871"/>
  </r>
  <r>
    <n v="300770"/>
    <x v="11872"/>
  </r>
  <r>
    <n v="300845"/>
    <x v="11873"/>
  </r>
  <r>
    <n v="300854"/>
    <x v="11874"/>
  </r>
  <r>
    <n v="300871"/>
    <x v="11875"/>
  </r>
  <r>
    <n v="300876"/>
    <x v="11876"/>
  </r>
  <r>
    <n v="300892"/>
    <x v="11877"/>
  </r>
  <r>
    <n v="300906"/>
    <x v="11878"/>
  </r>
  <r>
    <n v="300914"/>
    <x v="11879"/>
  </r>
  <r>
    <n v="300916"/>
    <x v="11880"/>
  </r>
  <r>
    <n v="300926"/>
    <x v="1509"/>
  </r>
  <r>
    <n v="300932"/>
    <x v="11881"/>
  </r>
  <r>
    <n v="300954"/>
    <x v="11882"/>
  </r>
  <r>
    <n v="300956"/>
    <x v="11883"/>
  </r>
  <r>
    <n v="301006"/>
    <x v="11884"/>
  </r>
  <r>
    <n v="301054"/>
    <x v="11885"/>
  </r>
  <r>
    <n v="301056"/>
    <x v="11886"/>
  </r>
  <r>
    <n v="301086"/>
    <x v="11887"/>
  </r>
  <r>
    <n v="301130"/>
    <x v="11888"/>
  </r>
  <r>
    <n v="301131"/>
    <x v="3315"/>
  </r>
  <r>
    <n v="301148"/>
    <x v="11889"/>
  </r>
  <r>
    <n v="301261"/>
    <x v="11890"/>
  </r>
  <r>
    <n v="301269"/>
    <x v="11891"/>
  </r>
  <r>
    <n v="301283"/>
    <x v="11892"/>
  </r>
  <r>
    <n v="301311"/>
    <x v="11893"/>
  </r>
  <r>
    <n v="301320"/>
    <x v="11894"/>
  </r>
  <r>
    <n v="301326"/>
    <x v="11895"/>
  </r>
  <r>
    <n v="301360"/>
    <x v="11896"/>
  </r>
  <r>
    <n v="301401"/>
    <x v="11897"/>
  </r>
  <r>
    <n v="301414"/>
    <x v="11898"/>
  </r>
  <r>
    <n v="301416"/>
    <x v="11899"/>
  </r>
  <r>
    <n v="301425"/>
    <x v="11900"/>
  </r>
  <r>
    <n v="301441"/>
    <x v="2317"/>
  </r>
  <r>
    <n v="301474"/>
    <x v="11901"/>
  </r>
  <r>
    <n v="301493"/>
    <x v="11902"/>
  </r>
  <r>
    <n v="301512"/>
    <x v="11903"/>
  </r>
  <r>
    <n v="301560"/>
    <x v="11904"/>
  </r>
  <r>
    <n v="301590"/>
    <x v="11905"/>
  </r>
  <r>
    <n v="301595"/>
    <x v="11906"/>
  </r>
  <r>
    <n v="301601"/>
    <x v="11907"/>
  </r>
  <r>
    <n v="301625"/>
    <x v="11908"/>
  </r>
  <r>
    <n v="301657"/>
    <x v="2294"/>
  </r>
  <r>
    <n v="301715"/>
    <x v="11909"/>
  </r>
  <r>
    <n v="301759"/>
    <x v="11910"/>
  </r>
  <r>
    <n v="301790"/>
    <x v="11911"/>
  </r>
  <r>
    <n v="301806"/>
    <x v="11912"/>
  </r>
  <r>
    <n v="301813"/>
    <x v="11913"/>
  </r>
  <r>
    <n v="301832"/>
    <x v="11914"/>
  </r>
  <r>
    <n v="301844"/>
    <x v="11915"/>
  </r>
  <r>
    <n v="301851"/>
    <x v="11916"/>
  </r>
  <r>
    <n v="301853"/>
    <x v="11917"/>
  </r>
  <r>
    <n v="301860"/>
    <x v="11918"/>
  </r>
  <r>
    <n v="301875"/>
    <x v="11919"/>
  </r>
  <r>
    <n v="301898"/>
    <x v="11920"/>
  </r>
  <r>
    <n v="301931"/>
    <x v="11921"/>
  </r>
  <r>
    <n v="301936"/>
    <x v="2045"/>
  </r>
  <r>
    <n v="301948"/>
    <x v="11922"/>
  </r>
  <r>
    <n v="301966"/>
    <x v="11923"/>
  </r>
  <r>
    <n v="301971"/>
    <x v="5222"/>
  </r>
  <r>
    <n v="302012"/>
    <x v="11924"/>
  </r>
  <r>
    <n v="302044"/>
    <x v="11925"/>
  </r>
  <r>
    <n v="302072"/>
    <x v="11926"/>
  </r>
  <r>
    <n v="302089"/>
    <x v="11927"/>
  </r>
  <r>
    <n v="302101"/>
    <x v="11928"/>
  </r>
  <r>
    <n v="302127"/>
    <x v="11929"/>
  </r>
  <r>
    <n v="302131"/>
    <x v="11930"/>
  </r>
  <r>
    <n v="302135"/>
    <x v="11931"/>
  </r>
  <r>
    <n v="302149"/>
    <x v="11932"/>
  </r>
  <r>
    <n v="302169"/>
    <x v="11933"/>
  </r>
  <r>
    <n v="302181"/>
    <x v="11934"/>
  </r>
  <r>
    <n v="302184"/>
    <x v="11935"/>
  </r>
  <r>
    <n v="302205"/>
    <x v="11936"/>
  </r>
  <r>
    <n v="302207"/>
    <x v="11937"/>
  </r>
  <r>
    <n v="302232"/>
    <x v="11938"/>
  </r>
  <r>
    <n v="302259"/>
    <x v="11939"/>
  </r>
  <r>
    <n v="302268"/>
    <x v="11940"/>
  </r>
  <r>
    <n v="302290"/>
    <x v="11941"/>
  </r>
  <r>
    <n v="302313"/>
    <x v="9176"/>
  </r>
  <r>
    <n v="302334"/>
    <x v="1876"/>
  </r>
  <r>
    <n v="302353"/>
    <x v="11942"/>
  </r>
  <r>
    <n v="302358"/>
    <x v="11943"/>
  </r>
  <r>
    <n v="302362"/>
    <x v="11944"/>
  </r>
  <r>
    <n v="302416"/>
    <x v="11945"/>
  </r>
  <r>
    <n v="302421"/>
    <x v="11946"/>
  </r>
  <r>
    <n v="302430"/>
    <x v="11947"/>
  </r>
  <r>
    <n v="302452"/>
    <x v="11948"/>
  </r>
  <r>
    <n v="302491"/>
    <x v="11949"/>
  </r>
  <r>
    <n v="302505"/>
    <x v="11950"/>
  </r>
  <r>
    <n v="302574"/>
    <x v="11951"/>
  </r>
  <r>
    <n v="302616"/>
    <x v="11952"/>
  </r>
  <r>
    <n v="302694"/>
    <x v="11953"/>
  </r>
  <r>
    <n v="302713"/>
    <x v="11954"/>
  </r>
  <r>
    <n v="302730"/>
    <x v="11955"/>
  </r>
  <r>
    <n v="302756"/>
    <x v="4254"/>
  </r>
  <r>
    <n v="302794"/>
    <x v="11956"/>
  </r>
  <r>
    <n v="302847"/>
    <x v="11957"/>
  </r>
  <r>
    <n v="302858"/>
    <x v="11958"/>
  </r>
  <r>
    <n v="302885"/>
    <x v="11959"/>
  </r>
  <r>
    <n v="302889"/>
    <x v="11960"/>
  </r>
  <r>
    <n v="302891"/>
    <x v="11961"/>
  </r>
  <r>
    <n v="302894"/>
    <x v="11962"/>
  </r>
  <r>
    <n v="302918"/>
    <x v="11963"/>
  </r>
  <r>
    <n v="302941"/>
    <x v="11964"/>
  </r>
  <r>
    <n v="302962"/>
    <x v="11965"/>
  </r>
  <r>
    <n v="302969"/>
    <x v="11966"/>
  </r>
  <r>
    <n v="303007"/>
    <x v="11967"/>
  </r>
  <r>
    <n v="303046"/>
    <x v="11968"/>
  </r>
  <r>
    <n v="303198"/>
    <x v="11969"/>
  </r>
  <r>
    <n v="303219"/>
    <x v="11970"/>
  </r>
  <r>
    <n v="303244"/>
    <x v="11971"/>
  </r>
  <r>
    <n v="303269"/>
    <x v="3645"/>
  </r>
  <r>
    <n v="303287"/>
    <x v="11972"/>
  </r>
  <r>
    <n v="303301"/>
    <x v="11973"/>
  </r>
  <r>
    <n v="303312"/>
    <x v="280"/>
  </r>
  <r>
    <n v="303346"/>
    <x v="11974"/>
  </r>
  <r>
    <n v="303376"/>
    <x v="11975"/>
  </r>
  <r>
    <n v="303398"/>
    <x v="11976"/>
  </r>
  <r>
    <n v="303440"/>
    <x v="11977"/>
  </r>
  <r>
    <n v="303488"/>
    <x v="11978"/>
  </r>
  <r>
    <n v="303510"/>
    <x v="11979"/>
  </r>
  <r>
    <n v="303518"/>
    <x v="11980"/>
  </r>
  <r>
    <n v="303560"/>
    <x v="11981"/>
  </r>
  <r>
    <n v="303617"/>
    <x v="11982"/>
  </r>
  <r>
    <n v="303643"/>
    <x v="11983"/>
  </r>
  <r>
    <n v="303662"/>
    <x v="11984"/>
  </r>
  <r>
    <n v="303673"/>
    <x v="11985"/>
  </r>
  <r>
    <n v="303692"/>
    <x v="11986"/>
  </r>
  <r>
    <n v="303711"/>
    <x v="11987"/>
  </r>
  <r>
    <n v="303726"/>
    <x v="11988"/>
  </r>
  <r>
    <n v="303727"/>
    <x v="11989"/>
  </r>
  <r>
    <n v="303730"/>
    <x v="11990"/>
  </r>
  <r>
    <n v="303740"/>
    <x v="8370"/>
  </r>
  <r>
    <n v="303806"/>
    <x v="11991"/>
  </r>
  <r>
    <n v="303890"/>
    <x v="11992"/>
  </r>
  <r>
    <n v="303914"/>
    <x v="11993"/>
  </r>
  <r>
    <n v="303927"/>
    <x v="11994"/>
  </r>
  <r>
    <n v="303928"/>
    <x v="11995"/>
  </r>
  <r>
    <n v="303947"/>
    <x v="11996"/>
  </r>
  <r>
    <n v="303967"/>
    <x v="9529"/>
  </r>
  <r>
    <n v="304014"/>
    <x v="11997"/>
  </r>
  <r>
    <n v="304028"/>
    <x v="11998"/>
  </r>
  <r>
    <n v="304076"/>
    <x v="11999"/>
  </r>
  <r>
    <n v="304077"/>
    <x v="12000"/>
  </r>
  <r>
    <n v="304087"/>
    <x v="12001"/>
  </r>
  <r>
    <n v="304088"/>
    <x v="12002"/>
  </r>
  <r>
    <n v="304095"/>
    <x v="12003"/>
  </r>
  <r>
    <n v="304108"/>
    <x v="12004"/>
  </r>
  <r>
    <n v="304141"/>
    <x v="12005"/>
  </r>
  <r>
    <n v="304162"/>
    <x v="12006"/>
  </r>
  <r>
    <n v="304181"/>
    <x v="12007"/>
  </r>
  <r>
    <n v="304186"/>
    <x v="12008"/>
  </r>
  <r>
    <n v="304216"/>
    <x v="12009"/>
  </r>
  <r>
    <n v="304220"/>
    <x v="12010"/>
  </r>
  <r>
    <n v="304270"/>
    <x v="12011"/>
  </r>
  <r>
    <n v="304276"/>
    <x v="12012"/>
  </r>
  <r>
    <n v="304333"/>
    <x v="12013"/>
  </r>
  <r>
    <n v="304346"/>
    <x v="12014"/>
  </r>
  <r>
    <n v="304347"/>
    <x v="12015"/>
  </r>
  <r>
    <n v="304365"/>
    <x v="12016"/>
  </r>
  <r>
    <n v="304392"/>
    <x v="12017"/>
  </r>
  <r>
    <n v="304420"/>
    <x v="10608"/>
  </r>
  <r>
    <n v="304445"/>
    <x v="12018"/>
  </r>
  <r>
    <n v="304452"/>
    <x v="12019"/>
  </r>
  <r>
    <n v="304498"/>
    <x v="6392"/>
  </r>
  <r>
    <n v="304529"/>
    <x v="12020"/>
  </r>
  <r>
    <n v="304545"/>
    <x v="12021"/>
  </r>
  <r>
    <n v="304569"/>
    <x v="12022"/>
  </r>
  <r>
    <n v="304581"/>
    <x v="12023"/>
  </r>
  <r>
    <n v="304584"/>
    <x v="12024"/>
  </r>
  <r>
    <n v="304585"/>
    <x v="12025"/>
  </r>
  <r>
    <n v="304587"/>
    <x v="12026"/>
  </r>
  <r>
    <n v="304613"/>
    <x v="12027"/>
  </r>
  <r>
    <n v="304614"/>
    <x v="12028"/>
  </r>
  <r>
    <n v="304636"/>
    <x v="12029"/>
  </r>
  <r>
    <n v="304665"/>
    <x v="12030"/>
  </r>
  <r>
    <n v="304670"/>
    <x v="12031"/>
  </r>
  <r>
    <n v="304694"/>
    <x v="12032"/>
  </r>
  <r>
    <n v="304823"/>
    <x v="12033"/>
  </r>
  <r>
    <n v="304829"/>
    <x v="12034"/>
  </r>
  <r>
    <n v="304855"/>
    <x v="12035"/>
  </r>
  <r>
    <n v="304885"/>
    <x v="12036"/>
  </r>
  <r>
    <n v="304889"/>
    <x v="12037"/>
  </r>
  <r>
    <n v="304990"/>
    <x v="12038"/>
  </r>
  <r>
    <n v="304996"/>
    <x v="12039"/>
  </r>
  <r>
    <n v="305056"/>
    <x v="12040"/>
  </r>
  <r>
    <n v="305057"/>
    <x v="12041"/>
  </r>
  <r>
    <n v="305080"/>
    <x v="12042"/>
  </r>
  <r>
    <n v="305082"/>
    <x v="12043"/>
  </r>
  <r>
    <n v="305105"/>
    <x v="12044"/>
  </r>
  <r>
    <n v="305111"/>
    <x v="12045"/>
  </r>
  <r>
    <n v="305112"/>
    <x v="12046"/>
  </r>
  <r>
    <n v="305114"/>
    <x v="12047"/>
  </r>
  <r>
    <n v="305135"/>
    <x v="12048"/>
  </r>
  <r>
    <n v="305150"/>
    <x v="12049"/>
  </r>
  <r>
    <n v="305177"/>
    <x v="12050"/>
  </r>
  <r>
    <n v="305203"/>
    <x v="12051"/>
  </r>
  <r>
    <n v="305223"/>
    <x v="11069"/>
  </r>
  <r>
    <n v="305226"/>
    <x v="12052"/>
  </r>
  <r>
    <n v="305245"/>
    <x v="12053"/>
  </r>
  <r>
    <n v="305279"/>
    <x v="12054"/>
  </r>
  <r>
    <n v="305319"/>
    <x v="12055"/>
  </r>
  <r>
    <n v="305370"/>
    <x v="12056"/>
  </r>
  <r>
    <n v="305379"/>
    <x v="12057"/>
  </r>
  <r>
    <n v="305386"/>
    <x v="12058"/>
  </r>
  <r>
    <n v="305387"/>
    <x v="12059"/>
  </r>
  <r>
    <n v="305402"/>
    <x v="10456"/>
  </r>
  <r>
    <n v="305419"/>
    <x v="12060"/>
  </r>
  <r>
    <n v="305421"/>
    <x v="12061"/>
  </r>
  <r>
    <n v="305424"/>
    <x v="10469"/>
  </r>
  <r>
    <n v="305427"/>
    <x v="12062"/>
  </r>
  <r>
    <n v="305435"/>
    <x v="12063"/>
  </r>
  <r>
    <n v="305449"/>
    <x v="12064"/>
  </r>
  <r>
    <n v="305485"/>
    <x v="12065"/>
  </r>
  <r>
    <n v="305490"/>
    <x v="12066"/>
  </r>
  <r>
    <n v="305509"/>
    <x v="12067"/>
  </r>
  <r>
    <n v="305519"/>
    <x v="12068"/>
  </r>
  <r>
    <n v="305588"/>
    <x v="12069"/>
  </r>
  <r>
    <n v="305629"/>
    <x v="6568"/>
  </r>
  <r>
    <n v="305660"/>
    <x v="12070"/>
  </r>
  <r>
    <n v="305687"/>
    <x v="12071"/>
  </r>
  <r>
    <n v="305692"/>
    <x v="12072"/>
  </r>
  <r>
    <n v="305750"/>
    <x v="12073"/>
  </r>
  <r>
    <n v="305753"/>
    <x v="12074"/>
  </r>
  <r>
    <n v="305782"/>
    <x v="12075"/>
  </r>
  <r>
    <n v="305806"/>
    <x v="12076"/>
  </r>
  <r>
    <n v="305808"/>
    <x v="12077"/>
  </r>
  <r>
    <n v="305824"/>
    <x v="12078"/>
  </r>
  <r>
    <n v="305901"/>
    <x v="12079"/>
  </r>
  <r>
    <n v="305905"/>
    <x v="1121"/>
  </r>
  <r>
    <n v="305911"/>
    <x v="12080"/>
  </r>
  <r>
    <n v="305942"/>
    <x v="12081"/>
  </r>
  <r>
    <n v="305970"/>
    <x v="12082"/>
  </r>
  <r>
    <n v="305972"/>
    <x v="12083"/>
  </r>
  <r>
    <n v="305974"/>
    <x v="12084"/>
  </r>
  <r>
    <n v="306021"/>
    <x v="12085"/>
  </r>
  <r>
    <n v="306040"/>
    <x v="12086"/>
  </r>
  <r>
    <n v="306041"/>
    <x v="12087"/>
  </r>
  <r>
    <n v="306069"/>
    <x v="12088"/>
  </r>
  <r>
    <n v="306108"/>
    <x v="12089"/>
  </r>
  <r>
    <n v="306112"/>
    <x v="12090"/>
  </r>
  <r>
    <n v="306137"/>
    <x v="2655"/>
  </r>
  <r>
    <n v="306138"/>
    <x v="12091"/>
  </r>
  <r>
    <n v="306152"/>
    <x v="12092"/>
  </r>
  <r>
    <n v="306169"/>
    <x v="8127"/>
  </r>
  <r>
    <n v="306237"/>
    <x v="12093"/>
  </r>
  <r>
    <n v="306248"/>
    <x v="12094"/>
  </r>
  <r>
    <n v="306278"/>
    <x v="12095"/>
  </r>
  <r>
    <n v="306320"/>
    <x v="12096"/>
  </r>
  <r>
    <n v="306386"/>
    <x v="12097"/>
  </r>
  <r>
    <n v="306416"/>
    <x v="912"/>
  </r>
  <r>
    <n v="306451"/>
    <x v="12098"/>
  </r>
  <r>
    <n v="306457"/>
    <x v="12099"/>
  </r>
  <r>
    <n v="306467"/>
    <x v="12100"/>
  </r>
  <r>
    <n v="306471"/>
    <x v="12101"/>
  </r>
  <r>
    <n v="306474"/>
    <x v="12102"/>
  </r>
  <r>
    <n v="306521"/>
    <x v="12103"/>
  </r>
  <r>
    <n v="306576"/>
    <x v="12104"/>
  </r>
  <r>
    <n v="306659"/>
    <x v="12105"/>
  </r>
  <r>
    <n v="306689"/>
    <x v="12106"/>
  </r>
  <r>
    <n v="306754"/>
    <x v="12107"/>
  </r>
  <r>
    <n v="306786"/>
    <x v="12108"/>
  </r>
  <r>
    <n v="306799"/>
    <x v="12109"/>
  </r>
  <r>
    <n v="306802"/>
    <x v="12110"/>
  </r>
  <r>
    <n v="306805"/>
    <x v="12111"/>
  </r>
  <r>
    <n v="306834"/>
    <x v="12112"/>
  </r>
  <r>
    <n v="306844"/>
    <x v="12113"/>
  </r>
  <r>
    <n v="306855"/>
    <x v="12114"/>
  </r>
  <r>
    <n v="306873"/>
    <x v="108"/>
  </r>
  <r>
    <n v="306879"/>
    <x v="12115"/>
  </r>
  <r>
    <n v="306897"/>
    <x v="12116"/>
  </r>
  <r>
    <n v="306908"/>
    <x v="12117"/>
  </r>
  <r>
    <n v="306912"/>
    <x v="10172"/>
  </r>
  <r>
    <n v="306953"/>
    <x v="12118"/>
  </r>
  <r>
    <n v="306958"/>
    <x v="12119"/>
  </r>
  <r>
    <n v="306959"/>
    <x v="12120"/>
  </r>
  <r>
    <n v="306993"/>
    <x v="12121"/>
  </r>
  <r>
    <n v="307001"/>
    <x v="12122"/>
  </r>
  <r>
    <n v="307026"/>
    <x v="12123"/>
  </r>
  <r>
    <n v="307037"/>
    <x v="12124"/>
  </r>
  <r>
    <n v="307045"/>
    <x v="12125"/>
  </r>
  <r>
    <n v="307047"/>
    <x v="12126"/>
  </r>
  <r>
    <n v="307084"/>
    <x v="12127"/>
  </r>
  <r>
    <n v="307105"/>
    <x v="12128"/>
  </r>
  <r>
    <n v="307189"/>
    <x v="12129"/>
  </r>
  <r>
    <n v="307221"/>
    <x v="12130"/>
  </r>
  <r>
    <n v="307311"/>
    <x v="5744"/>
  </r>
  <r>
    <n v="307312"/>
    <x v="12131"/>
  </r>
  <r>
    <n v="307316"/>
    <x v="12132"/>
  </r>
  <r>
    <n v="307359"/>
    <x v="508"/>
  </r>
  <r>
    <n v="307414"/>
    <x v="12133"/>
  </r>
  <r>
    <n v="307423"/>
    <x v="12134"/>
  </r>
  <r>
    <n v="307461"/>
    <x v="12135"/>
  </r>
  <r>
    <n v="307487"/>
    <x v="12136"/>
  </r>
  <r>
    <n v="307512"/>
    <x v="12137"/>
  </r>
  <r>
    <n v="307539"/>
    <x v="12138"/>
  </r>
  <r>
    <n v="307569"/>
    <x v="12139"/>
  </r>
  <r>
    <n v="307600"/>
    <x v="12140"/>
  </r>
  <r>
    <n v="307620"/>
    <x v="12141"/>
  </r>
  <r>
    <n v="307622"/>
    <x v="12142"/>
  </r>
  <r>
    <n v="307645"/>
    <x v="12143"/>
  </r>
  <r>
    <n v="307664"/>
    <x v="12144"/>
  </r>
  <r>
    <n v="307665"/>
    <x v="9528"/>
  </r>
  <r>
    <n v="307712"/>
    <x v="12145"/>
  </r>
  <r>
    <n v="307738"/>
    <x v="12146"/>
  </r>
  <r>
    <n v="307781"/>
    <x v="12147"/>
  </r>
  <r>
    <n v="307804"/>
    <x v="12148"/>
  </r>
  <r>
    <n v="307848"/>
    <x v="12149"/>
  </r>
  <r>
    <n v="307860"/>
    <x v="12150"/>
  </r>
  <r>
    <n v="307890"/>
    <x v="12151"/>
  </r>
  <r>
    <n v="307901"/>
    <x v="12152"/>
  </r>
  <r>
    <n v="308000"/>
    <x v="12153"/>
  </r>
  <r>
    <n v="308036"/>
    <x v="12154"/>
  </r>
  <r>
    <n v="308165"/>
    <x v="12155"/>
  </r>
  <r>
    <n v="308249"/>
    <x v="12156"/>
  </r>
  <r>
    <n v="308259"/>
    <x v="9150"/>
  </r>
  <r>
    <n v="308277"/>
    <x v="12157"/>
  </r>
  <r>
    <n v="308287"/>
    <x v="12158"/>
  </r>
  <r>
    <n v="308296"/>
    <x v="12159"/>
  </r>
  <r>
    <n v="308304"/>
    <x v="12160"/>
  </r>
  <r>
    <n v="308321"/>
    <x v="12161"/>
  </r>
  <r>
    <n v="308351"/>
    <x v="12162"/>
  </r>
  <r>
    <n v="308368"/>
    <x v="12163"/>
  </r>
  <r>
    <n v="308455"/>
    <x v="12164"/>
  </r>
  <r>
    <n v="308461"/>
    <x v="12165"/>
  </r>
  <r>
    <n v="308472"/>
    <x v="12166"/>
  </r>
  <r>
    <n v="308496"/>
    <x v="12167"/>
  </r>
  <r>
    <n v="308501"/>
    <x v="12168"/>
  </r>
  <r>
    <n v="308513"/>
    <x v="12169"/>
  </r>
  <r>
    <n v="308529"/>
    <x v="12170"/>
  </r>
  <r>
    <n v="308541"/>
    <x v="4247"/>
  </r>
  <r>
    <n v="308570"/>
    <x v="12171"/>
  </r>
  <r>
    <n v="308582"/>
    <x v="12172"/>
  </r>
  <r>
    <n v="308619"/>
    <x v="12173"/>
  </r>
  <r>
    <n v="308644"/>
    <x v="12174"/>
  </r>
  <r>
    <n v="308675"/>
    <x v="12175"/>
  </r>
  <r>
    <n v="308726"/>
    <x v="12176"/>
  </r>
  <r>
    <n v="308815"/>
    <x v="10467"/>
  </r>
  <r>
    <n v="308830"/>
    <x v="12177"/>
  </r>
  <r>
    <n v="308835"/>
    <x v="12178"/>
  </r>
  <r>
    <n v="308855"/>
    <x v="12179"/>
  </r>
  <r>
    <n v="308856"/>
    <x v="12180"/>
  </r>
  <r>
    <n v="308876"/>
    <x v="12181"/>
  </r>
  <r>
    <n v="309011"/>
    <x v="12182"/>
  </r>
  <r>
    <n v="309061"/>
    <x v="12183"/>
  </r>
  <r>
    <n v="309129"/>
    <x v="12184"/>
  </r>
  <r>
    <n v="309187"/>
    <x v="12185"/>
  </r>
  <r>
    <n v="309227"/>
    <x v="12186"/>
  </r>
  <r>
    <n v="309236"/>
    <x v="12187"/>
  </r>
  <r>
    <n v="309255"/>
    <x v="12188"/>
  </r>
  <r>
    <n v="309269"/>
    <x v="12189"/>
  </r>
  <r>
    <n v="309292"/>
    <x v="12190"/>
  </r>
  <r>
    <n v="309298"/>
    <x v="12191"/>
  </r>
  <r>
    <n v="309314"/>
    <x v="12192"/>
  </r>
  <r>
    <n v="309338"/>
    <x v="12193"/>
  </r>
  <r>
    <n v="309351"/>
    <x v="12194"/>
  </r>
  <r>
    <n v="309363"/>
    <x v="12195"/>
  </r>
  <r>
    <n v="309401"/>
    <x v="12196"/>
  </r>
  <r>
    <n v="309425"/>
    <x v="12197"/>
  </r>
  <r>
    <n v="309445"/>
    <x v="12198"/>
  </r>
  <r>
    <n v="309596"/>
    <x v="12199"/>
  </r>
  <r>
    <n v="309601"/>
    <x v="12200"/>
  </r>
  <r>
    <n v="309614"/>
    <x v="12201"/>
  </r>
  <r>
    <n v="309677"/>
    <x v="12202"/>
  </r>
  <r>
    <n v="309682"/>
    <x v="12203"/>
  </r>
  <r>
    <n v="309687"/>
    <x v="12204"/>
  </r>
  <r>
    <n v="309726"/>
    <x v="12205"/>
  </r>
  <r>
    <n v="309742"/>
    <x v="12206"/>
  </r>
  <r>
    <n v="309746"/>
    <x v="12207"/>
  </r>
  <r>
    <n v="309764"/>
    <x v="12208"/>
  </r>
  <r>
    <n v="309777"/>
    <x v="12209"/>
  </r>
  <r>
    <n v="309779"/>
    <x v="12210"/>
  </r>
  <r>
    <n v="309831"/>
    <x v="12211"/>
  </r>
  <r>
    <n v="309839"/>
    <x v="12212"/>
  </r>
  <r>
    <n v="309859"/>
    <x v="12213"/>
  </r>
  <r>
    <n v="309871"/>
    <x v="12214"/>
  </r>
  <r>
    <n v="309900"/>
    <x v="12215"/>
  </r>
  <r>
    <n v="309905"/>
    <x v="12216"/>
  </r>
  <r>
    <n v="309914"/>
    <x v="12217"/>
  </r>
  <r>
    <n v="309918"/>
    <x v="12218"/>
  </r>
  <r>
    <n v="309933"/>
    <x v="12219"/>
  </r>
  <r>
    <n v="309944"/>
    <x v="12220"/>
  </r>
  <r>
    <n v="309978"/>
    <x v="12221"/>
  </r>
  <r>
    <n v="310018"/>
    <x v="12222"/>
  </r>
  <r>
    <n v="310039"/>
    <x v="12223"/>
  </r>
  <r>
    <n v="310080"/>
    <x v="12224"/>
  </r>
  <r>
    <n v="310086"/>
    <x v="12225"/>
  </r>
  <r>
    <n v="310097"/>
    <x v="12226"/>
  </r>
  <r>
    <n v="310108"/>
    <x v="12227"/>
  </r>
  <r>
    <n v="310110"/>
    <x v="12228"/>
  </r>
  <r>
    <n v="310148"/>
    <x v="12229"/>
  </r>
  <r>
    <n v="310177"/>
    <x v="12230"/>
  </r>
  <r>
    <n v="310206"/>
    <x v="12231"/>
  </r>
  <r>
    <n v="310214"/>
    <x v="12232"/>
  </r>
  <r>
    <n v="310215"/>
    <x v="12233"/>
  </r>
  <r>
    <n v="310292"/>
    <x v="10849"/>
  </r>
  <r>
    <n v="310315"/>
    <x v="12234"/>
  </r>
  <r>
    <n v="310330"/>
    <x v="12235"/>
  </r>
  <r>
    <n v="310339"/>
    <x v="12236"/>
  </r>
  <r>
    <n v="310361"/>
    <x v="10714"/>
  </r>
  <r>
    <n v="310393"/>
    <x v="12237"/>
  </r>
  <r>
    <n v="310404"/>
    <x v="12238"/>
  </r>
  <r>
    <n v="310458"/>
    <x v="12239"/>
  </r>
  <r>
    <n v="310474"/>
    <x v="12240"/>
  </r>
  <r>
    <n v="310476"/>
    <x v="12241"/>
  </r>
  <r>
    <n v="310561"/>
    <x v="12242"/>
  </r>
  <r>
    <n v="310568"/>
    <x v="5820"/>
  </r>
  <r>
    <n v="310616"/>
    <x v="12243"/>
  </r>
  <r>
    <n v="310628"/>
    <x v="12244"/>
  </r>
  <r>
    <n v="310631"/>
    <x v="12245"/>
  </r>
  <r>
    <n v="310683"/>
    <x v="12246"/>
  </r>
  <r>
    <n v="310691"/>
    <x v="177"/>
  </r>
  <r>
    <n v="310696"/>
    <x v="12247"/>
  </r>
  <r>
    <n v="310715"/>
    <x v="12248"/>
  </r>
  <r>
    <n v="310733"/>
    <x v="12249"/>
  </r>
  <r>
    <n v="310737"/>
    <x v="12250"/>
  </r>
  <r>
    <n v="310748"/>
    <x v="12251"/>
  </r>
  <r>
    <n v="310803"/>
    <x v="12252"/>
  </r>
  <r>
    <n v="310805"/>
    <x v="12253"/>
  </r>
  <r>
    <n v="310890"/>
    <x v="12254"/>
  </r>
  <r>
    <n v="310904"/>
    <x v="12255"/>
  </r>
  <r>
    <n v="310918"/>
    <x v="12256"/>
  </r>
  <r>
    <n v="310932"/>
    <x v="12257"/>
  </r>
  <r>
    <n v="310950"/>
    <x v="12258"/>
  </r>
  <r>
    <n v="310993"/>
    <x v="12259"/>
  </r>
  <r>
    <n v="311002"/>
    <x v="12260"/>
  </r>
  <r>
    <n v="311039"/>
    <x v="12261"/>
  </r>
  <r>
    <n v="311075"/>
    <x v="178"/>
  </r>
  <r>
    <n v="311111"/>
    <x v="12262"/>
  </r>
  <r>
    <n v="311175"/>
    <x v="12263"/>
  </r>
  <r>
    <n v="311179"/>
    <x v="12264"/>
  </r>
  <r>
    <n v="311183"/>
    <x v="2781"/>
  </r>
  <r>
    <n v="311194"/>
    <x v="12265"/>
  </r>
  <r>
    <n v="311323"/>
    <x v="12266"/>
  </r>
  <r>
    <n v="311329"/>
    <x v="12267"/>
  </r>
  <r>
    <n v="311331"/>
    <x v="12268"/>
  </r>
  <r>
    <n v="311344"/>
    <x v="12269"/>
  </r>
  <r>
    <n v="311345"/>
    <x v="1201"/>
  </r>
  <r>
    <n v="311357"/>
    <x v="12270"/>
  </r>
  <r>
    <n v="311383"/>
    <x v="12271"/>
  </r>
  <r>
    <n v="311399"/>
    <x v="12272"/>
  </r>
  <r>
    <n v="311454"/>
    <x v="12273"/>
  </r>
  <r>
    <n v="311512"/>
    <x v="12274"/>
  </r>
  <r>
    <n v="311571"/>
    <x v="12275"/>
  </r>
  <r>
    <n v="311604"/>
    <x v="12276"/>
  </r>
  <r>
    <n v="311613"/>
    <x v="12277"/>
  </r>
  <r>
    <n v="311657"/>
    <x v="12278"/>
  </r>
  <r>
    <n v="311678"/>
    <x v="12279"/>
  </r>
  <r>
    <n v="311714"/>
    <x v="12280"/>
  </r>
  <r>
    <n v="311720"/>
    <x v="12281"/>
  </r>
  <r>
    <n v="311755"/>
    <x v="12282"/>
  </r>
  <r>
    <n v="311764"/>
    <x v="12283"/>
  </r>
  <r>
    <n v="311779"/>
    <x v="12284"/>
  </r>
  <r>
    <n v="311829"/>
    <x v="9380"/>
  </r>
  <r>
    <n v="311841"/>
    <x v="12285"/>
  </r>
  <r>
    <n v="311857"/>
    <x v="12286"/>
  </r>
  <r>
    <n v="311858"/>
    <x v="12287"/>
  </r>
  <r>
    <n v="311899"/>
    <x v="12288"/>
  </r>
  <r>
    <n v="311919"/>
    <x v="5700"/>
  </r>
  <r>
    <n v="311931"/>
    <x v="12289"/>
  </r>
  <r>
    <n v="311982"/>
    <x v="12290"/>
  </r>
  <r>
    <n v="312033"/>
    <x v="12291"/>
  </r>
  <r>
    <n v="312051"/>
    <x v="12292"/>
  </r>
  <r>
    <n v="312053"/>
    <x v="12293"/>
  </r>
  <r>
    <n v="312089"/>
    <x v="12294"/>
  </r>
  <r>
    <n v="312091"/>
    <x v="12295"/>
  </r>
  <r>
    <n v="312096"/>
    <x v="7745"/>
  </r>
  <r>
    <n v="312099"/>
    <x v="12296"/>
  </r>
  <r>
    <n v="312119"/>
    <x v="12297"/>
  </r>
  <r>
    <n v="312132"/>
    <x v="850"/>
  </r>
  <r>
    <n v="312205"/>
    <x v="12298"/>
  </r>
  <r>
    <n v="312207"/>
    <x v="12299"/>
  </r>
  <r>
    <n v="312229"/>
    <x v="12300"/>
  </r>
  <r>
    <n v="312277"/>
    <x v="12301"/>
  </r>
  <r>
    <n v="312284"/>
    <x v="12302"/>
  </r>
  <r>
    <n v="312290"/>
    <x v="12303"/>
  </r>
  <r>
    <n v="312304"/>
    <x v="12304"/>
  </r>
  <r>
    <n v="312332"/>
    <x v="12305"/>
  </r>
  <r>
    <n v="312334"/>
    <x v="12306"/>
  </r>
  <r>
    <n v="312366"/>
    <x v="12307"/>
  </r>
  <r>
    <n v="312390"/>
    <x v="12308"/>
  </r>
  <r>
    <n v="312405"/>
    <x v="118"/>
  </r>
  <r>
    <n v="312505"/>
    <x v="12309"/>
  </r>
  <r>
    <n v="312519"/>
    <x v="4555"/>
  </r>
  <r>
    <n v="312531"/>
    <x v="772"/>
  </r>
  <r>
    <n v="312558"/>
    <x v="12310"/>
  </r>
  <r>
    <n v="312599"/>
    <x v="12311"/>
  </r>
  <r>
    <n v="312647"/>
    <x v="12312"/>
  </r>
  <r>
    <n v="312649"/>
    <x v="12313"/>
  </r>
  <r>
    <n v="312699"/>
    <x v="12314"/>
  </r>
  <r>
    <n v="312716"/>
    <x v="12315"/>
  </r>
  <r>
    <n v="312724"/>
    <x v="12316"/>
  </r>
  <r>
    <n v="312797"/>
    <x v="12317"/>
  </r>
  <r>
    <n v="312833"/>
    <x v="12318"/>
  </r>
  <r>
    <n v="312855"/>
    <x v="12319"/>
  </r>
  <r>
    <n v="312870"/>
    <x v="12320"/>
  </r>
  <r>
    <n v="312903"/>
    <x v="7085"/>
  </r>
  <r>
    <n v="312946"/>
    <x v="11098"/>
  </r>
  <r>
    <n v="312985"/>
    <x v="12321"/>
  </r>
  <r>
    <n v="312986"/>
    <x v="12322"/>
  </r>
  <r>
    <n v="312998"/>
    <x v="12323"/>
  </r>
  <r>
    <n v="313017"/>
    <x v="12324"/>
  </r>
  <r>
    <n v="313038"/>
    <x v="12325"/>
  </r>
  <r>
    <n v="313044"/>
    <x v="12326"/>
  </r>
  <r>
    <n v="313128"/>
    <x v="12327"/>
  </r>
  <r>
    <n v="313130"/>
    <x v="12328"/>
  </r>
  <r>
    <n v="313144"/>
    <x v="12329"/>
  </r>
  <r>
    <n v="313146"/>
    <x v="12330"/>
  </r>
  <r>
    <n v="313212"/>
    <x v="12331"/>
  </r>
  <r>
    <n v="313217"/>
    <x v="12332"/>
  </r>
  <r>
    <n v="313218"/>
    <x v="12333"/>
  </r>
  <r>
    <n v="313249"/>
    <x v="12334"/>
  </r>
  <r>
    <n v="313262"/>
    <x v="12335"/>
  </r>
  <r>
    <n v="313292"/>
    <x v="12336"/>
  </r>
  <r>
    <n v="313297"/>
    <x v="12337"/>
  </r>
  <r>
    <n v="313300"/>
    <x v="12338"/>
  </r>
  <r>
    <n v="313340"/>
    <x v="12339"/>
  </r>
  <r>
    <n v="313354"/>
    <x v="12340"/>
  </r>
  <r>
    <n v="313358"/>
    <x v="12341"/>
  </r>
  <r>
    <n v="313361"/>
    <x v="12342"/>
  </r>
  <r>
    <n v="313375"/>
    <x v="6024"/>
  </r>
  <r>
    <n v="313393"/>
    <x v="12343"/>
  </r>
  <r>
    <n v="313402"/>
    <x v="12344"/>
  </r>
  <r>
    <n v="313410"/>
    <x v="12345"/>
  </r>
  <r>
    <n v="313413"/>
    <x v="12346"/>
  </r>
  <r>
    <n v="313419"/>
    <x v="12347"/>
  </r>
  <r>
    <n v="313436"/>
    <x v="12348"/>
  </r>
  <r>
    <n v="313469"/>
    <x v="4521"/>
  </r>
  <r>
    <n v="313476"/>
    <x v="4265"/>
  </r>
  <r>
    <n v="313484"/>
    <x v="12349"/>
  </r>
  <r>
    <n v="313491"/>
    <x v="12350"/>
  </r>
  <r>
    <n v="313498"/>
    <x v="12351"/>
  </r>
  <r>
    <n v="313506"/>
    <x v="12352"/>
  </r>
  <r>
    <n v="313512"/>
    <x v="12353"/>
  </r>
  <r>
    <n v="313537"/>
    <x v="12354"/>
  </r>
  <r>
    <n v="313611"/>
    <x v="4302"/>
  </r>
  <r>
    <n v="313702"/>
    <x v="12355"/>
  </r>
  <r>
    <n v="313717"/>
    <x v="12356"/>
  </r>
  <r>
    <n v="313730"/>
    <x v="12357"/>
  </r>
  <r>
    <n v="313805"/>
    <x v="6310"/>
  </r>
  <r>
    <n v="313807"/>
    <x v="191"/>
  </r>
  <r>
    <n v="313825"/>
    <x v="12358"/>
  </r>
  <r>
    <n v="313851"/>
    <x v="12359"/>
  </r>
  <r>
    <n v="313862"/>
    <x v="12360"/>
  </r>
  <r>
    <n v="313874"/>
    <x v="12361"/>
  </r>
  <r>
    <n v="313886"/>
    <x v="12362"/>
  </r>
  <r>
    <n v="313914"/>
    <x v="12363"/>
  </r>
  <r>
    <n v="313973"/>
    <x v="12364"/>
  </r>
  <r>
    <n v="314048"/>
    <x v="12365"/>
  </r>
  <r>
    <n v="314066"/>
    <x v="12366"/>
  </r>
  <r>
    <n v="314135"/>
    <x v="3170"/>
  </r>
  <r>
    <n v="314191"/>
    <x v="12367"/>
  </r>
  <r>
    <n v="314192"/>
    <x v="12368"/>
  </r>
  <r>
    <n v="314195"/>
    <x v="2553"/>
  </r>
  <r>
    <n v="314200"/>
    <x v="12369"/>
  </r>
  <r>
    <n v="314219"/>
    <x v="12370"/>
  </r>
  <r>
    <n v="314241"/>
    <x v="12371"/>
  </r>
  <r>
    <n v="314242"/>
    <x v="1720"/>
  </r>
  <r>
    <n v="314261"/>
    <x v="12372"/>
  </r>
  <r>
    <n v="314274"/>
    <x v="12373"/>
  </r>
  <r>
    <n v="314326"/>
    <x v="12374"/>
  </r>
  <r>
    <n v="314361"/>
    <x v="12375"/>
  </r>
  <r>
    <n v="314373"/>
    <x v="12376"/>
  </r>
  <r>
    <n v="314419"/>
    <x v="3525"/>
  </r>
  <r>
    <n v="314547"/>
    <x v="12377"/>
  </r>
  <r>
    <n v="314557"/>
    <x v="12378"/>
  </r>
  <r>
    <n v="314563"/>
    <x v="12379"/>
  </r>
  <r>
    <n v="314606"/>
    <x v="12380"/>
  </r>
  <r>
    <n v="314654"/>
    <x v="12381"/>
  </r>
  <r>
    <n v="314692"/>
    <x v="12382"/>
  </r>
  <r>
    <n v="314750"/>
    <x v="11255"/>
  </r>
  <r>
    <n v="314782"/>
    <x v="12383"/>
  </r>
  <r>
    <n v="314796"/>
    <x v="12384"/>
  </r>
  <r>
    <n v="314813"/>
    <x v="12385"/>
  </r>
  <r>
    <n v="314819"/>
    <x v="12386"/>
  </r>
  <r>
    <n v="314822"/>
    <x v="12387"/>
  </r>
  <r>
    <n v="314833"/>
    <x v="12388"/>
  </r>
  <r>
    <n v="314844"/>
    <x v="12389"/>
  </r>
  <r>
    <n v="314890"/>
    <x v="8042"/>
  </r>
  <r>
    <n v="314894"/>
    <x v="12390"/>
  </r>
  <r>
    <n v="314929"/>
    <x v="12391"/>
  </r>
  <r>
    <n v="314934"/>
    <x v="12392"/>
  </r>
  <r>
    <n v="314955"/>
    <x v="12393"/>
  </r>
  <r>
    <n v="314975"/>
    <x v="12394"/>
  </r>
  <r>
    <n v="314999"/>
    <x v="12395"/>
  </r>
  <r>
    <n v="315017"/>
    <x v="12396"/>
  </r>
  <r>
    <n v="315036"/>
    <x v="12397"/>
  </r>
  <r>
    <n v="315060"/>
    <x v="12398"/>
  </r>
  <r>
    <n v="315095"/>
    <x v="12399"/>
  </r>
  <r>
    <n v="315123"/>
    <x v="12400"/>
  </r>
  <r>
    <n v="315137"/>
    <x v="12401"/>
  </r>
  <r>
    <n v="315173"/>
    <x v="12402"/>
  </r>
  <r>
    <n v="315184"/>
    <x v="12403"/>
  </r>
  <r>
    <n v="315197"/>
    <x v="12404"/>
  </r>
  <r>
    <n v="315202"/>
    <x v="12405"/>
  </r>
  <r>
    <n v="315256"/>
    <x v="12406"/>
  </r>
  <r>
    <n v="315262"/>
    <x v="12407"/>
  </r>
  <r>
    <n v="315265"/>
    <x v="7695"/>
  </r>
  <r>
    <n v="315271"/>
    <x v="12408"/>
  </r>
  <r>
    <n v="315297"/>
    <x v="12409"/>
  </r>
  <r>
    <n v="315360"/>
    <x v="12410"/>
  </r>
  <r>
    <n v="315375"/>
    <x v="12411"/>
  </r>
  <r>
    <n v="315391"/>
    <x v="12412"/>
  </r>
  <r>
    <n v="315489"/>
    <x v="12413"/>
  </r>
  <r>
    <n v="315503"/>
    <x v="12414"/>
  </r>
  <r>
    <n v="315561"/>
    <x v="12415"/>
  </r>
  <r>
    <n v="315602"/>
    <x v="12416"/>
  </r>
  <r>
    <n v="315634"/>
    <x v="12417"/>
  </r>
  <r>
    <n v="315639"/>
    <x v="12418"/>
  </r>
  <r>
    <n v="315681"/>
    <x v="7582"/>
  </r>
  <r>
    <n v="315725"/>
    <x v="12419"/>
  </r>
  <r>
    <n v="315766"/>
    <x v="12420"/>
  </r>
  <r>
    <n v="315781"/>
    <x v="12421"/>
  </r>
  <r>
    <n v="315785"/>
    <x v="12422"/>
  </r>
  <r>
    <n v="315813"/>
    <x v="12423"/>
  </r>
  <r>
    <n v="315825"/>
    <x v="11108"/>
  </r>
  <r>
    <n v="315826"/>
    <x v="12424"/>
  </r>
  <r>
    <n v="315851"/>
    <x v="12425"/>
  </r>
  <r>
    <n v="315862"/>
    <x v="12426"/>
  </r>
  <r>
    <n v="315877"/>
    <x v="12427"/>
  </r>
  <r>
    <n v="315899"/>
    <x v="12428"/>
  </r>
  <r>
    <n v="315911"/>
    <x v="12429"/>
  </r>
  <r>
    <n v="315913"/>
    <x v="12430"/>
  </r>
  <r>
    <n v="315930"/>
    <x v="12431"/>
  </r>
  <r>
    <n v="316015"/>
    <x v="12432"/>
  </r>
  <r>
    <n v="316062"/>
    <x v="12433"/>
  </r>
  <r>
    <n v="316100"/>
    <x v="12434"/>
  </r>
  <r>
    <n v="316123"/>
    <x v="12435"/>
  </r>
  <r>
    <n v="316141"/>
    <x v="12436"/>
  </r>
  <r>
    <n v="316153"/>
    <x v="12437"/>
  </r>
  <r>
    <n v="316182"/>
    <x v="4202"/>
  </r>
  <r>
    <n v="316211"/>
    <x v="12438"/>
  </r>
  <r>
    <n v="316249"/>
    <x v="12439"/>
  </r>
  <r>
    <n v="316255"/>
    <x v="12440"/>
  </r>
  <r>
    <n v="316273"/>
    <x v="12441"/>
  </r>
  <r>
    <n v="316279"/>
    <x v="12442"/>
  </r>
  <r>
    <n v="316350"/>
    <x v="12443"/>
  </r>
  <r>
    <n v="316366"/>
    <x v="12444"/>
  </r>
  <r>
    <n v="316435"/>
    <x v="12445"/>
  </r>
  <r>
    <n v="316438"/>
    <x v="12446"/>
  </r>
  <r>
    <n v="316472"/>
    <x v="8068"/>
  </r>
  <r>
    <n v="316533"/>
    <x v="12447"/>
  </r>
  <r>
    <n v="316537"/>
    <x v="12448"/>
  </r>
  <r>
    <n v="316556"/>
    <x v="12449"/>
  </r>
  <r>
    <n v="316573"/>
    <x v="4241"/>
  </r>
  <r>
    <n v="316589"/>
    <x v="12450"/>
  </r>
  <r>
    <n v="316592"/>
    <x v="12451"/>
  </r>
  <r>
    <n v="316603"/>
    <x v="12392"/>
  </r>
  <r>
    <n v="316606"/>
    <x v="12452"/>
  </r>
  <r>
    <n v="316627"/>
    <x v="12453"/>
  </r>
  <r>
    <n v="316702"/>
    <x v="12454"/>
  </r>
  <r>
    <n v="316718"/>
    <x v="12455"/>
  </r>
  <r>
    <n v="316729"/>
    <x v="12456"/>
  </r>
  <r>
    <n v="316737"/>
    <x v="12457"/>
  </r>
  <r>
    <n v="316758"/>
    <x v="12458"/>
  </r>
  <r>
    <n v="316788"/>
    <x v="12459"/>
  </r>
  <r>
    <n v="316800"/>
    <x v="12460"/>
  </r>
  <r>
    <n v="316806"/>
    <x v="6003"/>
  </r>
  <r>
    <n v="316816"/>
    <x v="12461"/>
  </r>
  <r>
    <n v="316841"/>
    <x v="12462"/>
  </r>
  <r>
    <n v="316846"/>
    <x v="12463"/>
  </r>
  <r>
    <n v="316880"/>
    <x v="12464"/>
  </r>
  <r>
    <n v="316924"/>
    <x v="1967"/>
  </r>
  <r>
    <n v="316957"/>
    <x v="1037"/>
  </r>
  <r>
    <n v="316994"/>
    <x v="12465"/>
  </r>
  <r>
    <n v="317019"/>
    <x v="5745"/>
  </r>
  <r>
    <n v="317067"/>
    <x v="12466"/>
  </r>
  <r>
    <n v="317113"/>
    <x v="12467"/>
  </r>
  <r>
    <n v="317133"/>
    <x v="12468"/>
  </r>
  <r>
    <n v="317156"/>
    <x v="12469"/>
  </r>
  <r>
    <n v="317204"/>
    <x v="12470"/>
  </r>
  <r>
    <n v="317240"/>
    <x v="1182"/>
  </r>
  <r>
    <n v="317243"/>
    <x v="12471"/>
  </r>
  <r>
    <n v="317307"/>
    <x v="12472"/>
  </r>
  <r>
    <n v="317316"/>
    <x v="12473"/>
  </r>
  <r>
    <n v="317322"/>
    <x v="11889"/>
  </r>
  <r>
    <n v="317392"/>
    <x v="12474"/>
  </r>
  <r>
    <n v="317407"/>
    <x v="12475"/>
  </r>
  <r>
    <n v="317430"/>
    <x v="12476"/>
  </r>
  <r>
    <n v="317433"/>
    <x v="12477"/>
  </r>
  <r>
    <n v="317508"/>
    <x v="12478"/>
  </r>
  <r>
    <n v="317522"/>
    <x v="11707"/>
  </r>
  <r>
    <n v="317524"/>
    <x v="12479"/>
  </r>
  <r>
    <n v="317584"/>
    <x v="12480"/>
  </r>
  <r>
    <n v="317588"/>
    <x v="12481"/>
  </r>
  <r>
    <n v="317607"/>
    <x v="12482"/>
  </r>
  <r>
    <n v="317611"/>
    <x v="12483"/>
  </r>
  <r>
    <n v="317645"/>
    <x v="12484"/>
  </r>
  <r>
    <n v="317656"/>
    <x v="12485"/>
  </r>
  <r>
    <n v="317688"/>
    <x v="12486"/>
  </r>
  <r>
    <n v="317749"/>
    <x v="12487"/>
  </r>
  <r>
    <n v="317782"/>
    <x v="12488"/>
  </r>
  <r>
    <n v="317806"/>
    <x v="12489"/>
  </r>
  <r>
    <n v="317826"/>
    <x v="12490"/>
  </r>
  <r>
    <n v="317859"/>
    <x v="12491"/>
  </r>
  <r>
    <n v="317909"/>
    <x v="12492"/>
  </r>
  <r>
    <n v="317912"/>
    <x v="12493"/>
  </r>
  <r>
    <n v="317943"/>
    <x v="6473"/>
  </r>
  <r>
    <n v="317969"/>
    <x v="12494"/>
  </r>
  <r>
    <n v="318000"/>
    <x v="12495"/>
  </r>
  <r>
    <n v="318008"/>
    <x v="12496"/>
  </r>
  <r>
    <n v="318021"/>
    <x v="12497"/>
  </r>
  <r>
    <n v="318034"/>
    <x v="12498"/>
  </r>
  <r>
    <n v="318054"/>
    <x v="12499"/>
  </r>
  <r>
    <n v="318080"/>
    <x v="12500"/>
  </r>
  <r>
    <n v="318142"/>
    <x v="12501"/>
  </r>
  <r>
    <n v="318193"/>
    <x v="5905"/>
  </r>
  <r>
    <n v="318202"/>
    <x v="12502"/>
  </r>
  <r>
    <n v="318226"/>
    <x v="12503"/>
  </r>
  <r>
    <n v="318311"/>
    <x v="12504"/>
  </r>
  <r>
    <n v="318322"/>
    <x v="12505"/>
  </r>
  <r>
    <n v="318327"/>
    <x v="4919"/>
  </r>
  <r>
    <n v="318328"/>
    <x v="12506"/>
  </r>
  <r>
    <n v="318337"/>
    <x v="12507"/>
  </r>
  <r>
    <n v="318349"/>
    <x v="12508"/>
  </r>
  <r>
    <n v="318358"/>
    <x v="12509"/>
  </r>
  <r>
    <n v="318444"/>
    <x v="12510"/>
  </r>
  <r>
    <n v="318453"/>
    <x v="12511"/>
  </r>
  <r>
    <n v="318504"/>
    <x v="12512"/>
  </r>
  <r>
    <n v="318532"/>
    <x v="12513"/>
  </r>
  <r>
    <n v="318533"/>
    <x v="12514"/>
  </r>
  <r>
    <n v="318568"/>
    <x v="12515"/>
  </r>
  <r>
    <n v="318695"/>
    <x v="12516"/>
  </r>
  <r>
    <n v="318702"/>
    <x v="12517"/>
  </r>
  <r>
    <n v="318760"/>
    <x v="12518"/>
  </r>
  <r>
    <n v="318933"/>
    <x v="12519"/>
  </r>
  <r>
    <n v="318948"/>
    <x v="12520"/>
  </r>
  <r>
    <n v="318965"/>
    <x v="3159"/>
  </r>
  <r>
    <n v="318974"/>
    <x v="12521"/>
  </r>
  <r>
    <n v="318988"/>
    <x v="12522"/>
  </r>
  <r>
    <n v="318997"/>
    <x v="12523"/>
  </r>
  <r>
    <n v="319006"/>
    <x v="12524"/>
  </r>
  <r>
    <n v="319017"/>
    <x v="12525"/>
  </r>
  <r>
    <n v="319039"/>
    <x v="12526"/>
  </r>
  <r>
    <n v="319044"/>
    <x v="12527"/>
  </r>
  <r>
    <n v="319064"/>
    <x v="12528"/>
  </r>
  <r>
    <n v="319075"/>
    <x v="12529"/>
  </r>
  <r>
    <n v="319078"/>
    <x v="1127"/>
  </r>
  <r>
    <n v="319083"/>
    <x v="12530"/>
  </r>
  <r>
    <n v="319092"/>
    <x v="12531"/>
  </r>
  <r>
    <n v="319126"/>
    <x v="12532"/>
  </r>
  <r>
    <n v="319166"/>
    <x v="12533"/>
  </r>
  <r>
    <n v="319172"/>
    <x v="12534"/>
  </r>
  <r>
    <n v="319180"/>
    <x v="12535"/>
  </r>
  <r>
    <n v="319201"/>
    <x v="12536"/>
  </r>
  <r>
    <n v="319207"/>
    <x v="12537"/>
  </r>
  <r>
    <n v="319215"/>
    <x v="12538"/>
  </r>
  <r>
    <n v="319216"/>
    <x v="2540"/>
  </r>
  <r>
    <n v="319220"/>
    <x v="12539"/>
  </r>
  <r>
    <n v="319235"/>
    <x v="12540"/>
  </r>
  <r>
    <n v="319263"/>
    <x v="12541"/>
  </r>
  <r>
    <n v="319267"/>
    <x v="12542"/>
  </r>
  <r>
    <n v="319269"/>
    <x v="12543"/>
  </r>
  <r>
    <n v="319270"/>
    <x v="12544"/>
  </r>
  <r>
    <n v="319290"/>
    <x v="5795"/>
  </r>
  <r>
    <n v="319342"/>
    <x v="12545"/>
  </r>
  <r>
    <n v="319356"/>
    <x v="12546"/>
  </r>
  <r>
    <n v="319359"/>
    <x v="12547"/>
  </r>
  <r>
    <n v="319408"/>
    <x v="12548"/>
  </r>
  <r>
    <n v="319423"/>
    <x v="12549"/>
  </r>
  <r>
    <n v="319438"/>
    <x v="12550"/>
  </r>
  <r>
    <n v="319444"/>
    <x v="12551"/>
  </r>
  <r>
    <n v="319447"/>
    <x v="12552"/>
  </r>
  <r>
    <n v="319465"/>
    <x v="12553"/>
  </r>
  <r>
    <n v="319469"/>
    <x v="12554"/>
  </r>
  <r>
    <n v="319494"/>
    <x v="12555"/>
  </r>
  <r>
    <n v="319500"/>
    <x v="12556"/>
  </r>
  <r>
    <n v="319509"/>
    <x v="12557"/>
  </r>
  <r>
    <n v="319527"/>
    <x v="12558"/>
  </r>
  <r>
    <n v="319535"/>
    <x v="8013"/>
  </r>
  <r>
    <n v="319625"/>
    <x v="12559"/>
  </r>
  <r>
    <n v="319631"/>
    <x v="12560"/>
  </r>
  <r>
    <n v="319639"/>
    <x v="12561"/>
  </r>
  <r>
    <n v="319720"/>
    <x v="12562"/>
  </r>
  <r>
    <n v="319749"/>
    <x v="12563"/>
  </r>
  <r>
    <n v="319755"/>
    <x v="12564"/>
  </r>
  <r>
    <n v="319758"/>
    <x v="12565"/>
  </r>
  <r>
    <n v="319763"/>
    <x v="5347"/>
  </r>
  <r>
    <n v="319788"/>
    <x v="12566"/>
  </r>
  <r>
    <n v="319852"/>
    <x v="4929"/>
  </r>
  <r>
    <n v="319880"/>
    <x v="12567"/>
  </r>
  <r>
    <n v="319890"/>
    <x v="12568"/>
  </r>
  <r>
    <n v="319946"/>
    <x v="12569"/>
  </r>
  <r>
    <n v="319990"/>
    <x v="4029"/>
  </r>
  <r>
    <n v="320010"/>
    <x v="12570"/>
  </r>
  <r>
    <n v="320039"/>
    <x v="12571"/>
  </r>
  <r>
    <n v="320046"/>
    <x v="12572"/>
  </r>
  <r>
    <n v="320117"/>
    <x v="12573"/>
  </r>
  <r>
    <n v="320126"/>
    <x v="12574"/>
  </r>
  <r>
    <n v="320133"/>
    <x v="12575"/>
  </r>
  <r>
    <n v="320146"/>
    <x v="12576"/>
  </r>
  <r>
    <n v="320147"/>
    <x v="12577"/>
  </r>
  <r>
    <n v="320167"/>
    <x v="12578"/>
  </r>
  <r>
    <n v="320206"/>
    <x v="12579"/>
  </r>
  <r>
    <n v="320219"/>
    <x v="12580"/>
  </r>
  <r>
    <n v="320239"/>
    <x v="12581"/>
  </r>
  <r>
    <n v="320261"/>
    <x v="12582"/>
  </r>
  <r>
    <n v="320282"/>
    <x v="12583"/>
  </r>
  <r>
    <n v="320285"/>
    <x v="12584"/>
  </r>
  <r>
    <n v="320302"/>
    <x v="12585"/>
  </r>
  <r>
    <n v="320374"/>
    <x v="12586"/>
  </r>
  <r>
    <n v="320433"/>
    <x v="12587"/>
  </r>
  <r>
    <n v="320451"/>
    <x v="12588"/>
  </r>
  <r>
    <n v="320472"/>
    <x v="12589"/>
  </r>
  <r>
    <n v="320481"/>
    <x v="12590"/>
  </r>
  <r>
    <n v="320510"/>
    <x v="12591"/>
  </r>
  <r>
    <n v="320516"/>
    <x v="12592"/>
  </r>
  <r>
    <n v="320541"/>
    <x v="12593"/>
  </r>
  <r>
    <n v="320599"/>
    <x v="12594"/>
  </r>
  <r>
    <n v="320616"/>
    <x v="12595"/>
  </r>
  <r>
    <n v="320657"/>
    <x v="12596"/>
  </r>
  <r>
    <n v="320664"/>
    <x v="12597"/>
  </r>
  <r>
    <n v="320701"/>
    <x v="12598"/>
  </r>
  <r>
    <n v="320750"/>
    <x v="12599"/>
  </r>
  <r>
    <n v="320812"/>
    <x v="12600"/>
  </r>
  <r>
    <n v="320879"/>
    <x v="12601"/>
  </r>
  <r>
    <n v="320947"/>
    <x v="4517"/>
  </r>
  <r>
    <n v="320963"/>
    <x v="12602"/>
  </r>
  <r>
    <n v="320979"/>
    <x v="4494"/>
  </r>
  <r>
    <n v="321029"/>
    <x v="12603"/>
  </r>
  <r>
    <n v="321042"/>
    <x v="7761"/>
  </r>
  <r>
    <n v="321044"/>
    <x v="12604"/>
  </r>
  <r>
    <n v="321055"/>
    <x v="12605"/>
  </r>
  <r>
    <n v="321060"/>
    <x v="12606"/>
  </r>
  <r>
    <n v="321089"/>
    <x v="12607"/>
  </r>
  <r>
    <n v="321096"/>
    <x v="12608"/>
  </r>
  <r>
    <n v="321107"/>
    <x v="12609"/>
  </r>
  <r>
    <n v="321159"/>
    <x v="12610"/>
  </r>
  <r>
    <n v="321160"/>
    <x v="12611"/>
  </r>
  <r>
    <n v="321297"/>
    <x v="12612"/>
  </r>
  <r>
    <n v="321320"/>
    <x v="5409"/>
  </r>
  <r>
    <n v="321322"/>
    <x v="12613"/>
  </r>
  <r>
    <n v="321329"/>
    <x v="12614"/>
  </r>
  <r>
    <n v="321367"/>
    <x v="12615"/>
  </r>
  <r>
    <n v="321397"/>
    <x v="12616"/>
  </r>
  <r>
    <n v="321412"/>
    <x v="12617"/>
  </r>
  <r>
    <n v="321431"/>
    <x v="12618"/>
  </r>
  <r>
    <n v="321460"/>
    <x v="12619"/>
  </r>
  <r>
    <n v="321473"/>
    <x v="12620"/>
  </r>
  <r>
    <n v="321503"/>
    <x v="12621"/>
  </r>
  <r>
    <n v="321508"/>
    <x v="12622"/>
  </r>
  <r>
    <n v="321531"/>
    <x v="12623"/>
  </r>
  <r>
    <n v="321533"/>
    <x v="12624"/>
  </r>
  <r>
    <n v="321537"/>
    <x v="1510"/>
  </r>
  <r>
    <n v="321622"/>
    <x v="12625"/>
  </r>
  <r>
    <n v="321634"/>
    <x v="12626"/>
  </r>
  <r>
    <n v="321645"/>
    <x v="12627"/>
  </r>
  <r>
    <n v="321696"/>
    <x v="12628"/>
  </r>
  <r>
    <n v="321702"/>
    <x v="12629"/>
  </r>
  <r>
    <n v="321708"/>
    <x v="12630"/>
  </r>
  <r>
    <n v="321774"/>
    <x v="5821"/>
  </r>
  <r>
    <n v="321784"/>
    <x v="12631"/>
  </r>
  <r>
    <n v="321798"/>
    <x v="12632"/>
  </r>
  <r>
    <n v="321811"/>
    <x v="10818"/>
  </r>
  <r>
    <n v="321830"/>
    <x v="12633"/>
  </r>
  <r>
    <n v="321865"/>
    <x v="12634"/>
  </r>
  <r>
    <n v="321867"/>
    <x v="12635"/>
  </r>
  <r>
    <n v="321891"/>
    <x v="12636"/>
  </r>
  <r>
    <n v="321906"/>
    <x v="5104"/>
  </r>
  <r>
    <n v="321921"/>
    <x v="12598"/>
  </r>
  <r>
    <n v="321998"/>
    <x v="12637"/>
  </r>
  <r>
    <n v="322010"/>
    <x v="12638"/>
  </r>
  <r>
    <n v="322040"/>
    <x v="5875"/>
  </r>
  <r>
    <n v="322045"/>
    <x v="12639"/>
  </r>
  <r>
    <n v="322063"/>
    <x v="12640"/>
  </r>
  <r>
    <n v="322144"/>
    <x v="12641"/>
  </r>
  <r>
    <n v="322154"/>
    <x v="12642"/>
  </r>
  <r>
    <n v="322162"/>
    <x v="12643"/>
  </r>
  <r>
    <n v="322221"/>
    <x v="12644"/>
  </r>
  <r>
    <n v="322254"/>
    <x v="12645"/>
  </r>
  <r>
    <n v="322292"/>
    <x v="12646"/>
  </r>
  <r>
    <n v="322309"/>
    <x v="12647"/>
  </r>
  <r>
    <n v="322311"/>
    <x v="12648"/>
  </r>
  <r>
    <n v="322393"/>
    <x v="12649"/>
  </r>
  <r>
    <n v="322400"/>
    <x v="12650"/>
  </r>
  <r>
    <n v="322432"/>
    <x v="12651"/>
  </r>
  <r>
    <n v="322457"/>
    <x v="11229"/>
  </r>
  <r>
    <n v="322510"/>
    <x v="12652"/>
  </r>
  <r>
    <n v="322519"/>
    <x v="12653"/>
  </r>
  <r>
    <n v="322543"/>
    <x v="12654"/>
  </r>
  <r>
    <n v="322550"/>
    <x v="12655"/>
  </r>
  <r>
    <n v="322551"/>
    <x v="12656"/>
  </r>
  <r>
    <n v="322563"/>
    <x v="12657"/>
  </r>
  <r>
    <n v="322571"/>
    <x v="12658"/>
  </r>
  <r>
    <n v="322578"/>
    <x v="12659"/>
  </r>
  <r>
    <n v="322583"/>
    <x v="12660"/>
  </r>
  <r>
    <n v="322597"/>
    <x v="12661"/>
  </r>
  <r>
    <n v="322649"/>
    <x v="12662"/>
  </r>
  <r>
    <n v="322673"/>
    <x v="12663"/>
  </r>
  <r>
    <n v="322674"/>
    <x v="12664"/>
  </r>
  <r>
    <n v="322703"/>
    <x v="12665"/>
  </r>
  <r>
    <n v="322761"/>
    <x v="12666"/>
  </r>
  <r>
    <n v="322773"/>
    <x v="12667"/>
  </r>
  <r>
    <n v="322798"/>
    <x v="12668"/>
  </r>
  <r>
    <n v="322846"/>
    <x v="12669"/>
  </r>
  <r>
    <n v="322847"/>
    <x v="12670"/>
  </r>
  <r>
    <n v="322896"/>
    <x v="12671"/>
  </r>
  <r>
    <n v="322899"/>
    <x v="12672"/>
  </r>
  <r>
    <n v="322947"/>
    <x v="12673"/>
  </r>
  <r>
    <n v="322953"/>
    <x v="12674"/>
  </r>
  <r>
    <n v="322966"/>
    <x v="12675"/>
  </r>
  <r>
    <n v="322983"/>
    <x v="7187"/>
  </r>
  <r>
    <n v="322986"/>
    <x v="12676"/>
  </r>
  <r>
    <n v="323065"/>
    <x v="12677"/>
  </r>
  <r>
    <n v="323077"/>
    <x v="12678"/>
  </r>
  <r>
    <n v="323129"/>
    <x v="12679"/>
  </r>
  <r>
    <n v="323135"/>
    <x v="12680"/>
  </r>
  <r>
    <n v="323167"/>
    <x v="12681"/>
  </r>
  <r>
    <n v="323191"/>
    <x v="12682"/>
  </r>
  <r>
    <n v="323200"/>
    <x v="8910"/>
  </r>
  <r>
    <n v="323266"/>
    <x v="12683"/>
  </r>
  <r>
    <n v="323279"/>
    <x v="12684"/>
  </r>
  <r>
    <n v="323325"/>
    <x v="12685"/>
  </r>
  <r>
    <n v="323339"/>
    <x v="12686"/>
  </r>
  <r>
    <n v="323346"/>
    <x v="12687"/>
  </r>
  <r>
    <n v="323350"/>
    <x v="2780"/>
  </r>
  <r>
    <n v="323354"/>
    <x v="12688"/>
  </r>
  <r>
    <n v="323367"/>
    <x v="12689"/>
  </r>
  <r>
    <n v="323369"/>
    <x v="12690"/>
  </r>
  <r>
    <n v="323390"/>
    <x v="12691"/>
  </r>
  <r>
    <n v="323406"/>
    <x v="12692"/>
  </r>
  <r>
    <n v="323416"/>
    <x v="12693"/>
  </r>
  <r>
    <n v="323417"/>
    <x v="1724"/>
  </r>
  <r>
    <n v="323421"/>
    <x v="12694"/>
  </r>
  <r>
    <n v="323482"/>
    <x v="12695"/>
  </r>
  <r>
    <n v="323508"/>
    <x v="12696"/>
  </r>
  <r>
    <n v="323511"/>
    <x v="12697"/>
  </r>
  <r>
    <n v="323517"/>
    <x v="12698"/>
  </r>
  <r>
    <n v="323518"/>
    <x v="12699"/>
  </r>
  <r>
    <n v="323527"/>
    <x v="12700"/>
  </r>
  <r>
    <n v="323557"/>
    <x v="12701"/>
  </r>
  <r>
    <n v="323589"/>
    <x v="12702"/>
  </r>
  <r>
    <n v="323602"/>
    <x v="8021"/>
  </r>
  <r>
    <n v="323625"/>
    <x v="12703"/>
  </r>
  <r>
    <n v="323645"/>
    <x v="12704"/>
  </r>
  <r>
    <n v="323665"/>
    <x v="12705"/>
  </r>
  <r>
    <n v="323668"/>
    <x v="12706"/>
  </r>
  <r>
    <n v="323798"/>
    <x v="12707"/>
  </r>
  <r>
    <n v="323817"/>
    <x v="12708"/>
  </r>
  <r>
    <n v="323821"/>
    <x v="12709"/>
  </r>
  <r>
    <n v="323827"/>
    <x v="12710"/>
  </r>
  <r>
    <n v="323831"/>
    <x v="12711"/>
  </r>
  <r>
    <n v="323868"/>
    <x v="12712"/>
  </r>
  <r>
    <n v="323915"/>
    <x v="12713"/>
  </r>
  <r>
    <n v="323936"/>
    <x v="2575"/>
  </r>
  <r>
    <n v="323976"/>
    <x v="12714"/>
  </r>
  <r>
    <n v="323980"/>
    <x v="12715"/>
  </r>
  <r>
    <n v="323988"/>
    <x v="12716"/>
  </r>
  <r>
    <n v="324009"/>
    <x v="12717"/>
  </r>
  <r>
    <n v="324020"/>
    <x v="12718"/>
  </r>
  <r>
    <n v="324127"/>
    <x v="12719"/>
  </r>
  <r>
    <n v="324205"/>
    <x v="12720"/>
  </r>
  <r>
    <n v="324216"/>
    <x v="12721"/>
  </r>
  <r>
    <n v="324235"/>
    <x v="12722"/>
  </r>
  <r>
    <n v="324256"/>
    <x v="12723"/>
  </r>
  <r>
    <n v="324443"/>
    <x v="12724"/>
  </r>
  <r>
    <n v="324465"/>
    <x v="12725"/>
  </r>
  <r>
    <n v="324485"/>
    <x v="12726"/>
  </r>
  <r>
    <n v="324488"/>
    <x v="8306"/>
  </r>
  <r>
    <n v="324499"/>
    <x v="12727"/>
  </r>
  <r>
    <n v="324517"/>
    <x v="12728"/>
  </r>
  <r>
    <n v="324520"/>
    <x v="12729"/>
  </r>
  <r>
    <n v="324568"/>
    <x v="12730"/>
  </r>
  <r>
    <n v="324574"/>
    <x v="12731"/>
  </r>
  <r>
    <n v="324579"/>
    <x v="12732"/>
  </r>
  <r>
    <n v="324600"/>
    <x v="12733"/>
  </r>
  <r>
    <n v="324668"/>
    <x v="12734"/>
  </r>
  <r>
    <n v="324677"/>
    <x v="12735"/>
  </r>
  <r>
    <n v="324682"/>
    <x v="3909"/>
  </r>
  <r>
    <n v="324746"/>
    <x v="12736"/>
  </r>
  <r>
    <n v="324773"/>
    <x v="12737"/>
  </r>
  <r>
    <n v="324791"/>
    <x v="12738"/>
  </r>
  <r>
    <n v="324834"/>
    <x v="4469"/>
  </r>
  <r>
    <n v="324883"/>
    <x v="12739"/>
  </r>
  <r>
    <n v="324935"/>
    <x v="12740"/>
  </r>
  <r>
    <n v="324961"/>
    <x v="12741"/>
  </r>
  <r>
    <n v="324971"/>
    <x v="12742"/>
  </r>
  <r>
    <n v="324987"/>
    <x v="12743"/>
  </r>
  <r>
    <n v="325002"/>
    <x v="12744"/>
  </r>
  <r>
    <n v="325022"/>
    <x v="12745"/>
  </r>
  <r>
    <n v="325151"/>
    <x v="12746"/>
  </r>
  <r>
    <n v="325173"/>
    <x v="12747"/>
  </r>
  <r>
    <n v="325187"/>
    <x v="12748"/>
  </r>
  <r>
    <n v="325217"/>
    <x v="2021"/>
  </r>
  <r>
    <n v="325223"/>
    <x v="10553"/>
  </r>
  <r>
    <n v="325260"/>
    <x v="12749"/>
  </r>
  <r>
    <n v="325262"/>
    <x v="12750"/>
  </r>
  <r>
    <n v="325274"/>
    <x v="12751"/>
  </r>
  <r>
    <n v="325277"/>
    <x v="12752"/>
  </r>
  <r>
    <n v="325322"/>
    <x v="12753"/>
  </r>
  <r>
    <n v="325345"/>
    <x v="12754"/>
  </r>
  <r>
    <n v="325346"/>
    <x v="12755"/>
  </r>
  <r>
    <n v="325381"/>
    <x v="10674"/>
  </r>
  <r>
    <n v="325383"/>
    <x v="12756"/>
  </r>
  <r>
    <n v="325389"/>
    <x v="12757"/>
  </r>
  <r>
    <n v="325464"/>
    <x v="12758"/>
  </r>
  <r>
    <n v="325550"/>
    <x v="12759"/>
  </r>
  <r>
    <n v="325568"/>
    <x v="12760"/>
  </r>
  <r>
    <n v="325569"/>
    <x v="12761"/>
  </r>
  <r>
    <n v="325571"/>
    <x v="12762"/>
  </r>
  <r>
    <n v="325583"/>
    <x v="12763"/>
  </r>
  <r>
    <n v="325611"/>
    <x v="12764"/>
  </r>
  <r>
    <n v="325673"/>
    <x v="12765"/>
  </r>
  <r>
    <n v="325678"/>
    <x v="12766"/>
  </r>
  <r>
    <n v="325715"/>
    <x v="12767"/>
  </r>
  <r>
    <n v="325719"/>
    <x v="12768"/>
  </r>
  <r>
    <n v="325727"/>
    <x v="12769"/>
  </r>
  <r>
    <n v="325731"/>
    <x v="12770"/>
  </r>
  <r>
    <n v="325742"/>
    <x v="12771"/>
  </r>
  <r>
    <n v="325761"/>
    <x v="12772"/>
  </r>
  <r>
    <n v="325788"/>
    <x v="12773"/>
  </r>
  <r>
    <n v="325799"/>
    <x v="12774"/>
  </r>
  <r>
    <n v="325803"/>
    <x v="12775"/>
  </r>
  <r>
    <n v="325838"/>
    <x v="1906"/>
  </r>
  <r>
    <n v="325851"/>
    <x v="11228"/>
  </r>
  <r>
    <n v="325857"/>
    <x v="12776"/>
  </r>
  <r>
    <n v="325860"/>
    <x v="12777"/>
  </r>
  <r>
    <n v="325961"/>
    <x v="12778"/>
  </r>
  <r>
    <n v="326000"/>
    <x v="12779"/>
  </r>
  <r>
    <n v="326052"/>
    <x v="12780"/>
  </r>
  <r>
    <n v="326054"/>
    <x v="12781"/>
  </r>
  <r>
    <n v="326055"/>
    <x v="6430"/>
  </r>
  <r>
    <n v="326060"/>
    <x v="12782"/>
  </r>
  <r>
    <n v="326078"/>
    <x v="7260"/>
  </r>
  <r>
    <n v="326105"/>
    <x v="12783"/>
  </r>
  <r>
    <n v="326184"/>
    <x v="12784"/>
  </r>
  <r>
    <n v="326203"/>
    <x v="12785"/>
  </r>
  <r>
    <n v="326206"/>
    <x v="12786"/>
  </r>
  <r>
    <n v="326208"/>
    <x v="12787"/>
  </r>
  <r>
    <n v="326217"/>
    <x v="12788"/>
  </r>
  <r>
    <n v="326220"/>
    <x v="12789"/>
  </r>
  <r>
    <n v="326228"/>
    <x v="12790"/>
  </r>
  <r>
    <n v="326242"/>
    <x v="12791"/>
  </r>
  <r>
    <n v="326273"/>
    <x v="12792"/>
  </r>
  <r>
    <n v="326281"/>
    <x v="12793"/>
  </r>
  <r>
    <n v="326286"/>
    <x v="12794"/>
  </r>
  <r>
    <n v="326307"/>
    <x v="12795"/>
  </r>
  <r>
    <n v="326337"/>
    <x v="12796"/>
  </r>
  <r>
    <n v="326363"/>
    <x v="12797"/>
  </r>
  <r>
    <n v="326375"/>
    <x v="12798"/>
  </r>
  <r>
    <n v="326383"/>
    <x v="12799"/>
  </r>
  <r>
    <n v="326395"/>
    <x v="12800"/>
  </r>
  <r>
    <n v="326399"/>
    <x v="12801"/>
  </r>
  <r>
    <n v="326415"/>
    <x v="12802"/>
  </r>
  <r>
    <n v="326420"/>
    <x v="12803"/>
  </r>
  <r>
    <n v="326428"/>
    <x v="12804"/>
  </r>
  <r>
    <n v="326430"/>
    <x v="12805"/>
  </r>
  <r>
    <n v="326448"/>
    <x v="12806"/>
  </r>
  <r>
    <n v="326458"/>
    <x v="12807"/>
  </r>
  <r>
    <n v="326497"/>
    <x v="12808"/>
  </r>
  <r>
    <n v="326499"/>
    <x v="12809"/>
  </r>
  <r>
    <n v="326505"/>
    <x v="10649"/>
  </r>
  <r>
    <n v="326507"/>
    <x v="4772"/>
  </r>
  <r>
    <n v="326517"/>
    <x v="12810"/>
  </r>
  <r>
    <n v="326559"/>
    <x v="12811"/>
  </r>
  <r>
    <n v="326570"/>
    <x v="12812"/>
  </r>
  <r>
    <n v="326577"/>
    <x v="12813"/>
  </r>
  <r>
    <n v="326589"/>
    <x v="10518"/>
  </r>
  <r>
    <n v="326602"/>
    <x v="12814"/>
  </r>
  <r>
    <n v="326610"/>
    <x v="12815"/>
  </r>
  <r>
    <n v="326623"/>
    <x v="12816"/>
  </r>
  <r>
    <n v="326631"/>
    <x v="12817"/>
  </r>
  <r>
    <n v="326649"/>
    <x v="12818"/>
  </r>
  <r>
    <n v="326660"/>
    <x v="12819"/>
  </r>
  <r>
    <n v="326693"/>
    <x v="12820"/>
  </r>
  <r>
    <n v="326716"/>
    <x v="12821"/>
  </r>
  <r>
    <n v="326733"/>
    <x v="12822"/>
  </r>
  <r>
    <n v="326784"/>
    <x v="12823"/>
  </r>
  <r>
    <n v="326786"/>
    <x v="12824"/>
  </r>
  <r>
    <n v="326798"/>
    <x v="6982"/>
  </r>
  <r>
    <n v="326800"/>
    <x v="12825"/>
  </r>
  <r>
    <n v="326926"/>
    <x v="12826"/>
  </r>
  <r>
    <n v="326948"/>
    <x v="12827"/>
  </r>
  <r>
    <n v="326949"/>
    <x v="12828"/>
  </r>
  <r>
    <n v="326953"/>
    <x v="12829"/>
  </r>
  <r>
    <n v="326958"/>
    <x v="12830"/>
  </r>
  <r>
    <n v="326974"/>
    <x v="12831"/>
  </r>
  <r>
    <n v="326988"/>
    <x v="12832"/>
  </r>
  <r>
    <n v="327012"/>
    <x v="12833"/>
  </r>
  <r>
    <n v="327013"/>
    <x v="12834"/>
  </r>
  <r>
    <n v="327021"/>
    <x v="4374"/>
  </r>
  <r>
    <n v="327035"/>
    <x v="12835"/>
  </r>
  <r>
    <n v="327043"/>
    <x v="12836"/>
  </r>
  <r>
    <n v="327048"/>
    <x v="12837"/>
  </r>
  <r>
    <n v="327054"/>
    <x v="12838"/>
  </r>
  <r>
    <n v="327074"/>
    <x v="12462"/>
  </r>
  <r>
    <n v="327116"/>
    <x v="3613"/>
  </r>
  <r>
    <n v="327137"/>
    <x v="12839"/>
  </r>
  <r>
    <n v="327255"/>
    <x v="12840"/>
  </r>
  <r>
    <n v="327312"/>
    <x v="12841"/>
  </r>
  <r>
    <n v="327321"/>
    <x v="12842"/>
  </r>
  <r>
    <n v="327327"/>
    <x v="12843"/>
  </r>
  <r>
    <n v="327348"/>
    <x v="12844"/>
  </r>
  <r>
    <n v="327353"/>
    <x v="12845"/>
  </r>
  <r>
    <n v="327390"/>
    <x v="4394"/>
  </r>
  <r>
    <n v="327398"/>
    <x v="12846"/>
  </r>
  <r>
    <n v="327466"/>
    <x v="12847"/>
  </r>
  <r>
    <n v="327478"/>
    <x v="12848"/>
  </r>
  <r>
    <n v="327479"/>
    <x v="12849"/>
  </r>
  <r>
    <n v="327488"/>
    <x v="12850"/>
  </r>
  <r>
    <n v="327493"/>
    <x v="12851"/>
  </r>
  <r>
    <n v="327540"/>
    <x v="12852"/>
  </r>
  <r>
    <n v="327581"/>
    <x v="12853"/>
  </r>
  <r>
    <n v="327592"/>
    <x v="12854"/>
  </r>
  <r>
    <n v="327605"/>
    <x v="12855"/>
  </r>
  <r>
    <n v="327733"/>
    <x v="5885"/>
  </r>
  <r>
    <n v="327758"/>
    <x v="12856"/>
  </r>
  <r>
    <n v="327766"/>
    <x v="12857"/>
  </r>
  <r>
    <n v="327797"/>
    <x v="12858"/>
  </r>
  <r>
    <n v="327825"/>
    <x v="1454"/>
  </r>
  <r>
    <n v="327838"/>
    <x v="12859"/>
  </r>
  <r>
    <n v="327850"/>
    <x v="12860"/>
  </r>
  <r>
    <n v="327863"/>
    <x v="12861"/>
  </r>
  <r>
    <n v="327866"/>
    <x v="12862"/>
  </r>
  <r>
    <n v="327887"/>
    <x v="12863"/>
  </r>
  <r>
    <n v="327909"/>
    <x v="12864"/>
  </r>
  <r>
    <n v="327915"/>
    <x v="4124"/>
  </r>
  <r>
    <n v="327941"/>
    <x v="12865"/>
  </r>
  <r>
    <n v="327960"/>
    <x v="12866"/>
  </r>
  <r>
    <n v="327968"/>
    <x v="12867"/>
  </r>
  <r>
    <n v="327986"/>
    <x v="12868"/>
  </r>
  <r>
    <n v="328003"/>
    <x v="4330"/>
  </r>
  <r>
    <n v="328007"/>
    <x v="12869"/>
  </r>
  <r>
    <n v="328072"/>
    <x v="12870"/>
  </r>
  <r>
    <n v="328131"/>
    <x v="568"/>
  </r>
  <r>
    <n v="328146"/>
    <x v="12871"/>
  </r>
  <r>
    <n v="328184"/>
    <x v="12872"/>
  </r>
  <r>
    <n v="328186"/>
    <x v="12873"/>
  </r>
  <r>
    <n v="328200"/>
    <x v="12874"/>
  </r>
  <r>
    <n v="328241"/>
    <x v="2847"/>
  </r>
  <r>
    <n v="328251"/>
    <x v="12875"/>
  </r>
  <r>
    <n v="328285"/>
    <x v="12876"/>
  </r>
  <r>
    <n v="328292"/>
    <x v="12877"/>
  </r>
  <r>
    <n v="328348"/>
    <x v="12878"/>
  </r>
  <r>
    <n v="328425"/>
    <x v="12879"/>
  </r>
  <r>
    <n v="328429"/>
    <x v="12880"/>
  </r>
  <r>
    <n v="328432"/>
    <x v="12881"/>
  </r>
  <r>
    <n v="328442"/>
    <x v="12882"/>
  </r>
  <r>
    <n v="328469"/>
    <x v="12883"/>
  </r>
  <r>
    <n v="328470"/>
    <x v="12884"/>
  </r>
  <r>
    <n v="328509"/>
    <x v="12885"/>
  </r>
  <r>
    <n v="328584"/>
    <x v="12886"/>
  </r>
  <r>
    <n v="328636"/>
    <x v="12887"/>
  </r>
  <r>
    <n v="328637"/>
    <x v="12888"/>
  </r>
  <r>
    <n v="328663"/>
    <x v="12889"/>
  </r>
  <r>
    <n v="328761"/>
    <x v="12890"/>
  </r>
  <r>
    <n v="328775"/>
    <x v="12891"/>
  </r>
  <r>
    <n v="328804"/>
    <x v="12892"/>
  </r>
  <r>
    <n v="328838"/>
    <x v="12893"/>
  </r>
  <r>
    <n v="328946"/>
    <x v="12894"/>
  </r>
  <r>
    <n v="328964"/>
    <x v="12895"/>
  </r>
  <r>
    <n v="328975"/>
    <x v="12896"/>
  </r>
  <r>
    <n v="328992"/>
    <x v="12897"/>
  </r>
  <r>
    <n v="329036"/>
    <x v="12898"/>
  </r>
  <r>
    <n v="329039"/>
    <x v="12899"/>
  </r>
  <r>
    <n v="329087"/>
    <x v="2365"/>
  </r>
  <r>
    <n v="329089"/>
    <x v="12900"/>
  </r>
  <r>
    <n v="329090"/>
    <x v="5706"/>
  </r>
  <r>
    <n v="329107"/>
    <x v="12901"/>
  </r>
  <r>
    <n v="329115"/>
    <x v="12902"/>
  </r>
  <r>
    <n v="329124"/>
    <x v="12903"/>
  </r>
  <r>
    <n v="329132"/>
    <x v="12904"/>
  </r>
  <r>
    <n v="329140"/>
    <x v="12905"/>
  </r>
  <r>
    <n v="329183"/>
    <x v="12906"/>
  </r>
  <r>
    <n v="329210"/>
    <x v="12907"/>
  </r>
  <r>
    <n v="329236"/>
    <x v="12908"/>
  </r>
  <r>
    <n v="329242"/>
    <x v="12909"/>
  </r>
  <r>
    <n v="329269"/>
    <x v="12910"/>
  </r>
  <r>
    <n v="329331"/>
    <x v="12911"/>
  </r>
  <r>
    <n v="329332"/>
    <x v="4998"/>
  </r>
  <r>
    <n v="329431"/>
    <x v="12912"/>
  </r>
  <r>
    <n v="329433"/>
    <x v="12913"/>
  </r>
  <r>
    <n v="329436"/>
    <x v="12914"/>
  </r>
  <r>
    <n v="329480"/>
    <x v="12915"/>
  </r>
  <r>
    <n v="329506"/>
    <x v="9375"/>
  </r>
  <r>
    <n v="329508"/>
    <x v="12916"/>
  </r>
  <r>
    <n v="329596"/>
    <x v="12917"/>
  </r>
  <r>
    <n v="329617"/>
    <x v="12918"/>
  </r>
  <r>
    <n v="329647"/>
    <x v="11242"/>
  </r>
  <r>
    <n v="329679"/>
    <x v="3057"/>
  </r>
  <r>
    <n v="329706"/>
    <x v="12919"/>
  </r>
  <r>
    <n v="329723"/>
    <x v="12920"/>
  </r>
  <r>
    <n v="329731"/>
    <x v="12921"/>
  </r>
  <r>
    <n v="329751"/>
    <x v="12922"/>
  </r>
  <r>
    <n v="329757"/>
    <x v="12923"/>
  </r>
  <r>
    <n v="329787"/>
    <x v="12924"/>
  </r>
  <r>
    <n v="329799"/>
    <x v="12925"/>
  </r>
  <r>
    <n v="329838"/>
    <x v="12926"/>
  </r>
  <r>
    <n v="329865"/>
    <x v="12927"/>
  </r>
  <r>
    <n v="329890"/>
    <x v="12928"/>
  </r>
  <r>
    <n v="329968"/>
    <x v="12929"/>
  </r>
  <r>
    <n v="329973"/>
    <x v="12930"/>
  </r>
  <r>
    <n v="329978"/>
    <x v="12931"/>
  </r>
  <r>
    <n v="330007"/>
    <x v="12932"/>
  </r>
  <r>
    <n v="330009"/>
    <x v="12933"/>
  </r>
  <r>
    <n v="330032"/>
    <x v="12934"/>
  </r>
  <r>
    <n v="330083"/>
    <x v="12935"/>
  </r>
  <r>
    <n v="330091"/>
    <x v="12936"/>
  </r>
  <r>
    <n v="330102"/>
    <x v="12937"/>
  </r>
  <r>
    <n v="330106"/>
    <x v="12938"/>
  </r>
  <r>
    <n v="330108"/>
    <x v="12939"/>
  </r>
  <r>
    <n v="330132"/>
    <x v="2041"/>
  </r>
  <r>
    <n v="330172"/>
    <x v="12940"/>
  </r>
  <r>
    <n v="330179"/>
    <x v="12941"/>
  </r>
  <r>
    <n v="330182"/>
    <x v="12942"/>
  </r>
  <r>
    <n v="330194"/>
    <x v="12943"/>
  </r>
  <r>
    <n v="330203"/>
    <x v="11120"/>
  </r>
  <r>
    <n v="330234"/>
    <x v="12944"/>
  </r>
  <r>
    <n v="330255"/>
    <x v="12945"/>
  </r>
  <r>
    <n v="330318"/>
    <x v="12946"/>
  </r>
  <r>
    <n v="330345"/>
    <x v="12947"/>
  </r>
  <r>
    <n v="330392"/>
    <x v="10153"/>
  </r>
  <r>
    <n v="330402"/>
    <x v="1522"/>
  </r>
  <r>
    <n v="330415"/>
    <x v="12948"/>
  </r>
  <r>
    <n v="330477"/>
    <x v="12949"/>
  </r>
  <r>
    <n v="330482"/>
    <x v="12950"/>
  </r>
  <r>
    <n v="330514"/>
    <x v="12951"/>
  </r>
  <r>
    <n v="330550"/>
    <x v="12952"/>
  </r>
  <r>
    <n v="330566"/>
    <x v="12953"/>
  </r>
  <r>
    <n v="330581"/>
    <x v="12954"/>
  </r>
  <r>
    <n v="330592"/>
    <x v="12955"/>
  </r>
  <r>
    <n v="330593"/>
    <x v="12956"/>
  </r>
  <r>
    <n v="330606"/>
    <x v="12957"/>
  </r>
  <r>
    <n v="330617"/>
    <x v="2575"/>
  </r>
  <r>
    <n v="330623"/>
    <x v="12958"/>
  </r>
  <r>
    <n v="330628"/>
    <x v="12959"/>
  </r>
  <r>
    <n v="330635"/>
    <x v="12960"/>
  </r>
  <r>
    <n v="330640"/>
    <x v="12961"/>
  </r>
  <r>
    <n v="330643"/>
    <x v="8005"/>
  </r>
  <r>
    <n v="330665"/>
    <x v="4676"/>
  </r>
  <r>
    <n v="330708"/>
    <x v="12962"/>
  </r>
  <r>
    <n v="330709"/>
    <x v="12963"/>
  </r>
  <r>
    <n v="330714"/>
    <x v="12964"/>
  </r>
  <r>
    <n v="330724"/>
    <x v="12965"/>
  </r>
  <r>
    <n v="330745"/>
    <x v="10920"/>
  </r>
  <r>
    <n v="330785"/>
    <x v="885"/>
  </r>
  <r>
    <n v="330788"/>
    <x v="12966"/>
  </r>
  <r>
    <n v="330817"/>
    <x v="12967"/>
  </r>
  <r>
    <n v="330846"/>
    <x v="12968"/>
  </r>
  <r>
    <n v="330857"/>
    <x v="1681"/>
  </r>
  <r>
    <n v="330873"/>
    <x v="12969"/>
  </r>
  <r>
    <n v="330894"/>
    <x v="12970"/>
  </r>
  <r>
    <n v="330917"/>
    <x v="12971"/>
  </r>
  <r>
    <n v="330931"/>
    <x v="12972"/>
  </r>
  <r>
    <n v="330950"/>
    <x v="12390"/>
  </r>
  <r>
    <n v="330952"/>
    <x v="12973"/>
  </r>
  <r>
    <n v="331013"/>
    <x v="12974"/>
  </r>
  <r>
    <n v="331053"/>
    <x v="12975"/>
  </r>
  <r>
    <n v="331083"/>
    <x v="12976"/>
  </r>
  <r>
    <n v="331129"/>
    <x v="12977"/>
  </r>
  <r>
    <n v="331138"/>
    <x v="12978"/>
  </r>
  <r>
    <n v="331144"/>
    <x v="12979"/>
  </r>
  <r>
    <n v="331166"/>
    <x v="12980"/>
  </r>
  <r>
    <n v="331186"/>
    <x v="12981"/>
  </r>
  <r>
    <n v="331220"/>
    <x v="12982"/>
  </r>
  <r>
    <n v="331232"/>
    <x v="12983"/>
  </r>
  <r>
    <n v="331258"/>
    <x v="12984"/>
  </r>
  <r>
    <n v="331260"/>
    <x v="12985"/>
  </r>
  <r>
    <n v="331267"/>
    <x v="12986"/>
  </r>
  <r>
    <n v="331282"/>
    <x v="12987"/>
  </r>
  <r>
    <n v="331350"/>
    <x v="12988"/>
  </r>
  <r>
    <n v="331365"/>
    <x v="12989"/>
  </r>
  <r>
    <n v="331396"/>
    <x v="12990"/>
  </r>
  <r>
    <n v="331416"/>
    <x v="12991"/>
  </r>
  <r>
    <n v="331456"/>
    <x v="12992"/>
  </r>
  <r>
    <n v="331465"/>
    <x v="12993"/>
  </r>
  <r>
    <n v="331470"/>
    <x v="12994"/>
  </r>
  <r>
    <n v="331488"/>
    <x v="12995"/>
  </r>
  <r>
    <n v="331561"/>
    <x v="10803"/>
  </r>
  <r>
    <n v="331573"/>
    <x v="12996"/>
  </r>
  <r>
    <n v="331595"/>
    <x v="12997"/>
  </r>
  <r>
    <n v="331700"/>
    <x v="12998"/>
  </r>
  <r>
    <n v="331721"/>
    <x v="12999"/>
  </r>
  <r>
    <n v="331725"/>
    <x v="13000"/>
  </r>
  <r>
    <n v="331774"/>
    <x v="13001"/>
  </r>
  <r>
    <n v="331779"/>
    <x v="13002"/>
  </r>
  <r>
    <n v="331787"/>
    <x v="13003"/>
  </r>
  <r>
    <n v="331812"/>
    <x v="13004"/>
  </r>
  <r>
    <n v="331856"/>
    <x v="13005"/>
  </r>
  <r>
    <n v="331885"/>
    <x v="7696"/>
  </r>
  <r>
    <n v="331891"/>
    <x v="13006"/>
  </r>
  <r>
    <n v="331930"/>
    <x v="13007"/>
  </r>
  <r>
    <n v="331931"/>
    <x v="13008"/>
  </r>
  <r>
    <n v="331939"/>
    <x v="13009"/>
  </r>
  <r>
    <n v="331948"/>
    <x v="13010"/>
  </r>
  <r>
    <n v="331965"/>
    <x v="13011"/>
  </r>
  <r>
    <n v="332040"/>
    <x v="8124"/>
  </r>
  <r>
    <n v="332057"/>
    <x v="13012"/>
  </r>
  <r>
    <n v="332061"/>
    <x v="13013"/>
  </r>
  <r>
    <n v="332101"/>
    <x v="2824"/>
  </r>
  <r>
    <n v="332170"/>
    <x v="3754"/>
  </r>
  <r>
    <n v="332209"/>
    <x v="13014"/>
  </r>
  <r>
    <n v="332212"/>
    <x v="13015"/>
  </r>
  <r>
    <n v="332229"/>
    <x v="13016"/>
  </r>
  <r>
    <n v="332302"/>
    <x v="13017"/>
  </r>
  <r>
    <n v="332344"/>
    <x v="13018"/>
  </r>
  <r>
    <n v="332350"/>
    <x v="13019"/>
  </r>
  <r>
    <n v="332422"/>
    <x v="13020"/>
  </r>
  <r>
    <n v="332461"/>
    <x v="13021"/>
  </r>
  <r>
    <n v="332466"/>
    <x v="13022"/>
  </r>
  <r>
    <n v="332508"/>
    <x v="13023"/>
  </r>
  <r>
    <n v="332556"/>
    <x v="13024"/>
  </r>
  <r>
    <n v="332560"/>
    <x v="13025"/>
  </r>
  <r>
    <n v="332561"/>
    <x v="13026"/>
  </r>
  <r>
    <n v="332597"/>
    <x v="13027"/>
  </r>
  <r>
    <n v="332620"/>
    <x v="13028"/>
  </r>
  <r>
    <n v="332644"/>
    <x v="13029"/>
  </r>
  <r>
    <n v="332664"/>
    <x v="13030"/>
  </r>
  <r>
    <n v="332706"/>
    <x v="13031"/>
  </r>
  <r>
    <n v="332755"/>
    <x v="13032"/>
  </r>
  <r>
    <n v="332803"/>
    <x v="13033"/>
  </r>
  <r>
    <n v="332833"/>
    <x v="13034"/>
  </r>
  <r>
    <n v="332835"/>
    <x v="13035"/>
  </r>
  <r>
    <n v="332897"/>
    <x v="13036"/>
  </r>
  <r>
    <n v="332898"/>
    <x v="13037"/>
  </r>
  <r>
    <n v="332918"/>
    <x v="13038"/>
  </r>
  <r>
    <n v="332923"/>
    <x v="13039"/>
  </r>
  <r>
    <n v="332924"/>
    <x v="12530"/>
  </r>
  <r>
    <n v="332927"/>
    <x v="13040"/>
  </r>
  <r>
    <n v="332967"/>
    <x v="13041"/>
  </r>
  <r>
    <n v="333010"/>
    <x v="13042"/>
  </r>
  <r>
    <n v="333027"/>
    <x v="13043"/>
  </r>
  <r>
    <n v="333048"/>
    <x v="13044"/>
  </r>
  <r>
    <n v="333127"/>
    <x v="4293"/>
  </r>
  <r>
    <n v="333136"/>
    <x v="13045"/>
  </r>
  <r>
    <n v="333183"/>
    <x v="13046"/>
  </r>
  <r>
    <n v="333203"/>
    <x v="13047"/>
  </r>
  <r>
    <n v="333224"/>
    <x v="13048"/>
  </r>
  <r>
    <n v="333225"/>
    <x v="13049"/>
  </r>
  <r>
    <n v="333251"/>
    <x v="13050"/>
  </r>
  <r>
    <n v="333265"/>
    <x v="13051"/>
  </r>
  <r>
    <n v="333270"/>
    <x v="13052"/>
  </r>
  <r>
    <n v="333322"/>
    <x v="13053"/>
  </r>
  <r>
    <n v="333386"/>
    <x v="13054"/>
  </r>
  <r>
    <n v="333387"/>
    <x v="13055"/>
  </r>
  <r>
    <n v="333404"/>
    <x v="13056"/>
  </r>
  <r>
    <n v="333424"/>
    <x v="13057"/>
  </r>
  <r>
    <n v="333432"/>
    <x v="13058"/>
  </r>
  <r>
    <n v="333438"/>
    <x v="13059"/>
  </r>
  <r>
    <n v="333442"/>
    <x v="13060"/>
  </r>
  <r>
    <n v="333479"/>
    <x v="13061"/>
  </r>
  <r>
    <n v="333497"/>
    <x v="13062"/>
  </r>
  <r>
    <n v="333498"/>
    <x v="13063"/>
  </r>
  <r>
    <n v="333532"/>
    <x v="13064"/>
  </r>
  <r>
    <n v="333534"/>
    <x v="13065"/>
  </r>
  <r>
    <n v="333540"/>
    <x v="13066"/>
  </r>
  <r>
    <n v="333563"/>
    <x v="13067"/>
  </r>
  <r>
    <n v="333565"/>
    <x v="13068"/>
  </r>
  <r>
    <n v="333593"/>
    <x v="13069"/>
  </r>
  <r>
    <n v="333624"/>
    <x v="13070"/>
  </r>
  <r>
    <n v="333689"/>
    <x v="13071"/>
  </r>
  <r>
    <n v="333690"/>
    <x v="13072"/>
  </r>
  <r>
    <n v="333713"/>
    <x v="13073"/>
  </r>
  <r>
    <n v="333738"/>
    <x v="13074"/>
  </r>
  <r>
    <n v="333766"/>
    <x v="13075"/>
  </r>
  <r>
    <n v="333773"/>
    <x v="13076"/>
  </r>
  <r>
    <n v="333824"/>
    <x v="13077"/>
  </r>
  <r>
    <n v="333838"/>
    <x v="13078"/>
  </r>
  <r>
    <n v="333878"/>
    <x v="13079"/>
  </r>
  <r>
    <n v="333895"/>
    <x v="2383"/>
  </r>
  <r>
    <n v="333899"/>
    <x v="13080"/>
  </r>
  <r>
    <n v="333912"/>
    <x v="13081"/>
  </r>
  <r>
    <n v="333921"/>
    <x v="13082"/>
  </r>
  <r>
    <n v="333932"/>
    <x v="13083"/>
  </r>
  <r>
    <n v="333945"/>
    <x v="13084"/>
  </r>
  <r>
    <n v="333997"/>
    <x v="13085"/>
  </r>
  <r>
    <n v="334027"/>
    <x v="13086"/>
  </r>
  <r>
    <n v="334062"/>
    <x v="13087"/>
  </r>
  <r>
    <n v="334066"/>
    <x v="13088"/>
  </r>
  <r>
    <n v="334108"/>
    <x v="13089"/>
  </r>
  <r>
    <n v="334158"/>
    <x v="13090"/>
  </r>
  <r>
    <n v="334163"/>
    <x v="13091"/>
  </r>
  <r>
    <n v="334179"/>
    <x v="13092"/>
  </r>
  <r>
    <n v="334181"/>
    <x v="13093"/>
  </r>
  <r>
    <n v="334201"/>
    <x v="13094"/>
  </r>
  <r>
    <n v="334240"/>
    <x v="13095"/>
  </r>
  <r>
    <n v="334314"/>
    <x v="13096"/>
  </r>
  <r>
    <n v="334380"/>
    <x v="10559"/>
  </r>
  <r>
    <n v="334399"/>
    <x v="13097"/>
  </r>
  <r>
    <n v="334435"/>
    <x v="5730"/>
  </r>
  <r>
    <n v="334437"/>
    <x v="7808"/>
  </r>
  <r>
    <n v="334448"/>
    <x v="13098"/>
  </r>
  <r>
    <n v="334456"/>
    <x v="13099"/>
  </r>
  <r>
    <n v="334469"/>
    <x v="454"/>
  </r>
  <r>
    <n v="334482"/>
    <x v="13100"/>
  </r>
  <r>
    <n v="334492"/>
    <x v="13101"/>
  </r>
  <r>
    <n v="334510"/>
    <x v="13102"/>
  </r>
  <r>
    <n v="334522"/>
    <x v="13103"/>
  </r>
  <r>
    <n v="334552"/>
    <x v="13104"/>
  </r>
  <r>
    <n v="334690"/>
    <x v="13105"/>
  </r>
  <r>
    <n v="334692"/>
    <x v="13106"/>
  </r>
  <r>
    <n v="334718"/>
    <x v="13107"/>
  </r>
  <r>
    <n v="334729"/>
    <x v="13108"/>
  </r>
  <r>
    <n v="334733"/>
    <x v="13109"/>
  </r>
  <r>
    <n v="334753"/>
    <x v="13110"/>
  </r>
  <r>
    <n v="334857"/>
    <x v="13111"/>
  </r>
  <r>
    <n v="334864"/>
    <x v="13112"/>
  </r>
  <r>
    <n v="334906"/>
    <x v="13113"/>
  </r>
  <r>
    <n v="334907"/>
    <x v="4560"/>
  </r>
  <r>
    <n v="334924"/>
    <x v="13114"/>
  </r>
  <r>
    <n v="334959"/>
    <x v="13115"/>
  </r>
  <r>
    <n v="334974"/>
    <x v="13116"/>
  </r>
  <r>
    <n v="334979"/>
    <x v="13117"/>
  </r>
  <r>
    <n v="335012"/>
    <x v="13118"/>
  </r>
  <r>
    <n v="335016"/>
    <x v="13119"/>
  </r>
  <r>
    <n v="335025"/>
    <x v="13120"/>
  </r>
  <r>
    <n v="335034"/>
    <x v="13121"/>
  </r>
  <r>
    <n v="335052"/>
    <x v="13122"/>
  </r>
  <r>
    <n v="335056"/>
    <x v="13123"/>
  </r>
  <r>
    <n v="335069"/>
    <x v="13124"/>
  </r>
  <r>
    <n v="335070"/>
    <x v="13125"/>
  </r>
  <r>
    <n v="335074"/>
    <x v="13126"/>
  </r>
  <r>
    <n v="335093"/>
    <x v="13127"/>
  </r>
  <r>
    <n v="335097"/>
    <x v="13128"/>
  </r>
  <r>
    <n v="335129"/>
    <x v="1290"/>
  </r>
  <r>
    <n v="335143"/>
    <x v="13129"/>
  </r>
  <r>
    <n v="335148"/>
    <x v="13130"/>
  </r>
  <r>
    <n v="335161"/>
    <x v="13131"/>
  </r>
  <r>
    <n v="335176"/>
    <x v="13132"/>
  </r>
  <r>
    <n v="335190"/>
    <x v="13133"/>
  </r>
  <r>
    <n v="335194"/>
    <x v="9084"/>
  </r>
  <r>
    <n v="335197"/>
    <x v="13134"/>
  </r>
  <r>
    <n v="335369"/>
    <x v="13135"/>
  </r>
  <r>
    <n v="335417"/>
    <x v="13136"/>
  </r>
  <r>
    <n v="335436"/>
    <x v="13137"/>
  </r>
  <r>
    <n v="335480"/>
    <x v="13138"/>
  </r>
  <r>
    <n v="335516"/>
    <x v="13139"/>
  </r>
  <r>
    <n v="335519"/>
    <x v="13140"/>
  </r>
  <r>
    <n v="335556"/>
    <x v="1775"/>
  </r>
  <r>
    <n v="335560"/>
    <x v="13141"/>
  </r>
  <r>
    <n v="335561"/>
    <x v="13142"/>
  </r>
  <r>
    <n v="335563"/>
    <x v="13143"/>
  </r>
  <r>
    <n v="335581"/>
    <x v="838"/>
  </r>
  <r>
    <n v="335630"/>
    <x v="13144"/>
  </r>
  <r>
    <n v="335649"/>
    <x v="13145"/>
  </r>
  <r>
    <n v="335664"/>
    <x v="13146"/>
  </r>
  <r>
    <n v="335724"/>
    <x v="13147"/>
  </r>
  <r>
    <n v="335746"/>
    <x v="13148"/>
  </r>
  <r>
    <n v="335759"/>
    <x v="13149"/>
  </r>
  <r>
    <n v="335763"/>
    <x v="13150"/>
  </r>
  <r>
    <n v="335804"/>
    <x v="13151"/>
  </r>
  <r>
    <n v="335856"/>
    <x v="13152"/>
  </r>
  <r>
    <n v="335868"/>
    <x v="13153"/>
  </r>
  <r>
    <n v="335878"/>
    <x v="13154"/>
  </r>
  <r>
    <n v="335923"/>
    <x v="13155"/>
  </r>
  <r>
    <n v="335926"/>
    <x v="2087"/>
  </r>
  <r>
    <n v="336018"/>
    <x v="13156"/>
  </r>
  <r>
    <n v="336022"/>
    <x v="13157"/>
  </r>
  <r>
    <n v="336045"/>
    <x v="13158"/>
  </r>
  <r>
    <n v="336116"/>
    <x v="13159"/>
  </r>
  <r>
    <n v="336133"/>
    <x v="13160"/>
  </r>
  <r>
    <n v="336154"/>
    <x v="2631"/>
  </r>
  <r>
    <n v="336182"/>
    <x v="13161"/>
  </r>
  <r>
    <n v="336216"/>
    <x v="13162"/>
  </r>
  <r>
    <n v="336240"/>
    <x v="13163"/>
  </r>
  <r>
    <n v="336308"/>
    <x v="13164"/>
  </r>
  <r>
    <n v="336343"/>
    <x v="13165"/>
  </r>
  <r>
    <n v="336371"/>
    <x v="13166"/>
  </r>
  <r>
    <n v="336396"/>
    <x v="13167"/>
  </r>
  <r>
    <n v="336460"/>
    <x v="13168"/>
  </r>
  <r>
    <n v="336515"/>
    <x v="13169"/>
  </r>
  <r>
    <n v="336527"/>
    <x v="13170"/>
  </r>
  <r>
    <n v="336559"/>
    <x v="6745"/>
  </r>
  <r>
    <n v="336573"/>
    <x v="13171"/>
  </r>
  <r>
    <n v="336580"/>
    <x v="13172"/>
  </r>
  <r>
    <n v="336581"/>
    <x v="13173"/>
  </r>
  <r>
    <n v="336583"/>
    <x v="13174"/>
  </r>
  <r>
    <n v="336623"/>
    <x v="13175"/>
  </r>
  <r>
    <n v="336634"/>
    <x v="13176"/>
  </r>
  <r>
    <n v="336684"/>
    <x v="13177"/>
  </r>
  <r>
    <n v="336702"/>
    <x v="13178"/>
  </r>
  <r>
    <n v="336704"/>
    <x v="2416"/>
  </r>
  <r>
    <n v="336709"/>
    <x v="6589"/>
  </r>
  <r>
    <n v="336750"/>
    <x v="13179"/>
  </r>
  <r>
    <n v="336771"/>
    <x v="13180"/>
  </r>
  <r>
    <n v="336783"/>
    <x v="13181"/>
  </r>
  <r>
    <n v="336798"/>
    <x v="13182"/>
  </r>
  <r>
    <n v="336820"/>
    <x v="13183"/>
  </r>
  <r>
    <n v="336821"/>
    <x v="13184"/>
  </r>
  <r>
    <n v="336823"/>
    <x v="13185"/>
  </r>
  <r>
    <n v="336830"/>
    <x v="13186"/>
  </r>
  <r>
    <n v="336839"/>
    <x v="13187"/>
  </r>
  <r>
    <n v="336857"/>
    <x v="13188"/>
  </r>
  <r>
    <n v="336869"/>
    <x v="13189"/>
  </r>
  <r>
    <n v="336870"/>
    <x v="13190"/>
  </r>
  <r>
    <n v="336905"/>
    <x v="13191"/>
  </r>
  <r>
    <n v="336913"/>
    <x v="13192"/>
  </r>
  <r>
    <n v="336939"/>
    <x v="13193"/>
  </r>
  <r>
    <n v="336945"/>
    <x v="13194"/>
  </r>
  <r>
    <n v="336982"/>
    <x v="13195"/>
  </r>
  <r>
    <n v="336996"/>
    <x v="13196"/>
  </r>
  <r>
    <n v="337090"/>
    <x v="13197"/>
  </r>
  <r>
    <n v="337093"/>
    <x v="13198"/>
  </r>
  <r>
    <n v="337103"/>
    <x v="13199"/>
  </r>
  <r>
    <n v="337132"/>
    <x v="13200"/>
  </r>
  <r>
    <n v="337142"/>
    <x v="13201"/>
  </r>
  <r>
    <n v="337163"/>
    <x v="13202"/>
  </r>
  <r>
    <n v="337166"/>
    <x v="13203"/>
  </r>
  <r>
    <n v="337178"/>
    <x v="13204"/>
  </r>
  <r>
    <n v="337186"/>
    <x v="13205"/>
  </r>
  <r>
    <n v="337192"/>
    <x v="13206"/>
  </r>
  <r>
    <n v="337195"/>
    <x v="13207"/>
  </r>
  <r>
    <n v="337267"/>
    <x v="13208"/>
  </r>
  <r>
    <n v="337301"/>
    <x v="13209"/>
  </r>
  <r>
    <n v="337325"/>
    <x v="13210"/>
  </r>
  <r>
    <n v="337351"/>
    <x v="13211"/>
  </r>
  <r>
    <n v="337364"/>
    <x v="3286"/>
  </r>
  <r>
    <n v="337491"/>
    <x v="13212"/>
  </r>
  <r>
    <n v="337540"/>
    <x v="13213"/>
  </r>
  <r>
    <n v="337545"/>
    <x v="13214"/>
  </r>
  <r>
    <n v="337546"/>
    <x v="13215"/>
  </r>
  <r>
    <n v="337573"/>
    <x v="13216"/>
  </r>
  <r>
    <n v="337602"/>
    <x v="13217"/>
  </r>
  <r>
    <n v="337617"/>
    <x v="13218"/>
  </r>
  <r>
    <n v="337624"/>
    <x v="13219"/>
  </r>
  <r>
    <n v="337729"/>
    <x v="13220"/>
  </r>
  <r>
    <n v="337754"/>
    <x v="13221"/>
  </r>
  <r>
    <n v="337763"/>
    <x v="13222"/>
  </r>
  <r>
    <n v="337779"/>
    <x v="1720"/>
  </r>
  <r>
    <n v="337803"/>
    <x v="13223"/>
  </r>
  <r>
    <n v="337805"/>
    <x v="13224"/>
  </r>
  <r>
    <n v="337806"/>
    <x v="13225"/>
  </r>
  <r>
    <n v="337810"/>
    <x v="5207"/>
  </r>
  <r>
    <n v="337828"/>
    <x v="13226"/>
  </r>
  <r>
    <n v="337868"/>
    <x v="13227"/>
  </r>
  <r>
    <n v="337871"/>
    <x v="3356"/>
  </r>
  <r>
    <n v="337873"/>
    <x v="6620"/>
  </r>
  <r>
    <n v="337906"/>
    <x v="13228"/>
  </r>
  <r>
    <n v="337948"/>
    <x v="13229"/>
  </r>
  <r>
    <n v="338040"/>
    <x v="13230"/>
  </r>
  <r>
    <n v="338042"/>
    <x v="13231"/>
  </r>
  <r>
    <n v="338075"/>
    <x v="13232"/>
  </r>
  <r>
    <n v="338078"/>
    <x v="13233"/>
  </r>
  <r>
    <n v="338080"/>
    <x v="13234"/>
  </r>
  <r>
    <n v="338084"/>
    <x v="13235"/>
  </r>
  <r>
    <n v="338086"/>
    <x v="13236"/>
  </r>
  <r>
    <n v="338123"/>
    <x v="13237"/>
  </r>
  <r>
    <n v="338129"/>
    <x v="13238"/>
  </r>
  <r>
    <n v="338159"/>
    <x v="6750"/>
  </r>
  <r>
    <n v="338162"/>
    <x v="13239"/>
  </r>
  <r>
    <n v="338189"/>
    <x v="13240"/>
  </r>
  <r>
    <n v="338264"/>
    <x v="13241"/>
  </r>
  <r>
    <n v="338282"/>
    <x v="13242"/>
  </r>
  <r>
    <n v="338285"/>
    <x v="8457"/>
  </r>
  <r>
    <n v="338304"/>
    <x v="13243"/>
  </r>
  <r>
    <n v="338338"/>
    <x v="13244"/>
  </r>
  <r>
    <n v="338386"/>
    <x v="13245"/>
  </r>
  <r>
    <n v="338410"/>
    <x v="13246"/>
  </r>
  <r>
    <n v="338426"/>
    <x v="7227"/>
  </r>
  <r>
    <n v="338445"/>
    <x v="13247"/>
  </r>
  <r>
    <n v="338450"/>
    <x v="13248"/>
  </r>
  <r>
    <n v="338471"/>
    <x v="12864"/>
  </r>
  <r>
    <n v="338485"/>
    <x v="13249"/>
  </r>
  <r>
    <n v="338490"/>
    <x v="13250"/>
  </r>
  <r>
    <n v="338499"/>
    <x v="5163"/>
  </r>
  <r>
    <n v="338548"/>
    <x v="13251"/>
  </r>
  <r>
    <n v="338589"/>
    <x v="13252"/>
  </r>
  <r>
    <n v="338604"/>
    <x v="13253"/>
  </r>
  <r>
    <n v="338675"/>
    <x v="13254"/>
  </r>
  <r>
    <n v="338678"/>
    <x v="13255"/>
  </r>
  <r>
    <n v="338704"/>
    <x v="13256"/>
  </r>
  <r>
    <n v="338767"/>
    <x v="13257"/>
  </r>
  <r>
    <n v="338780"/>
    <x v="13258"/>
  </r>
  <r>
    <n v="338823"/>
    <x v="13259"/>
  </r>
  <r>
    <n v="338825"/>
    <x v="13260"/>
  </r>
  <r>
    <n v="338857"/>
    <x v="13261"/>
  </r>
  <r>
    <n v="338870"/>
    <x v="13262"/>
  </r>
  <r>
    <n v="338889"/>
    <x v="13263"/>
  </r>
  <r>
    <n v="338922"/>
    <x v="13264"/>
  </r>
  <r>
    <n v="338928"/>
    <x v="13265"/>
  </r>
  <r>
    <n v="338964"/>
    <x v="13266"/>
  </r>
  <r>
    <n v="338968"/>
    <x v="13267"/>
  </r>
  <r>
    <n v="339004"/>
    <x v="13268"/>
  </r>
  <r>
    <n v="339005"/>
    <x v="13269"/>
  </r>
  <r>
    <n v="339021"/>
    <x v="13270"/>
  </r>
  <r>
    <n v="339022"/>
    <x v="13271"/>
  </r>
  <r>
    <n v="339037"/>
    <x v="13272"/>
  </r>
  <r>
    <n v="339048"/>
    <x v="6460"/>
  </r>
  <r>
    <n v="339057"/>
    <x v="13273"/>
  </r>
  <r>
    <n v="339061"/>
    <x v="13274"/>
  </r>
  <r>
    <n v="339080"/>
    <x v="13275"/>
  </r>
  <r>
    <n v="339158"/>
    <x v="13276"/>
  </r>
  <r>
    <n v="339165"/>
    <x v="13277"/>
  </r>
  <r>
    <n v="339176"/>
    <x v="13278"/>
  </r>
  <r>
    <n v="339194"/>
    <x v="13279"/>
  </r>
  <r>
    <n v="339208"/>
    <x v="13280"/>
  </r>
  <r>
    <n v="339223"/>
    <x v="13281"/>
  </r>
  <r>
    <n v="339250"/>
    <x v="13282"/>
  </r>
  <r>
    <n v="339251"/>
    <x v="10998"/>
  </r>
  <r>
    <n v="339346"/>
    <x v="13283"/>
  </r>
  <r>
    <n v="339350"/>
    <x v="13284"/>
  </r>
  <r>
    <n v="339354"/>
    <x v="13285"/>
  </r>
  <r>
    <n v="339374"/>
    <x v="13286"/>
  </r>
  <r>
    <n v="339386"/>
    <x v="12907"/>
  </r>
  <r>
    <n v="339427"/>
    <x v="13287"/>
  </r>
  <r>
    <n v="339457"/>
    <x v="13288"/>
  </r>
  <r>
    <n v="339464"/>
    <x v="13289"/>
  </r>
  <r>
    <n v="339475"/>
    <x v="13290"/>
  </r>
  <r>
    <n v="339517"/>
    <x v="4801"/>
  </r>
  <r>
    <n v="339523"/>
    <x v="996"/>
  </r>
  <r>
    <n v="339534"/>
    <x v="13291"/>
  </r>
  <r>
    <n v="339538"/>
    <x v="13292"/>
  </r>
  <r>
    <n v="339573"/>
    <x v="8123"/>
  </r>
  <r>
    <n v="339598"/>
    <x v="5591"/>
  </r>
  <r>
    <n v="339653"/>
    <x v="13293"/>
  </r>
  <r>
    <n v="339654"/>
    <x v="7539"/>
  </r>
  <r>
    <n v="339662"/>
    <x v="13294"/>
  </r>
  <r>
    <n v="339679"/>
    <x v="13295"/>
  </r>
  <r>
    <n v="339712"/>
    <x v="13296"/>
  </r>
  <r>
    <n v="339717"/>
    <x v="13297"/>
  </r>
  <r>
    <n v="339719"/>
    <x v="13298"/>
  </r>
  <r>
    <n v="339721"/>
    <x v="13299"/>
  </r>
  <r>
    <n v="339726"/>
    <x v="13300"/>
  </r>
  <r>
    <n v="339775"/>
    <x v="13301"/>
  </r>
  <r>
    <n v="339779"/>
    <x v="13302"/>
  </r>
  <r>
    <n v="339785"/>
    <x v="13303"/>
  </r>
  <r>
    <n v="339788"/>
    <x v="13304"/>
  </r>
  <r>
    <n v="339814"/>
    <x v="13305"/>
  </r>
  <r>
    <n v="339881"/>
    <x v="13306"/>
  </r>
  <r>
    <n v="339887"/>
    <x v="13307"/>
  </r>
  <r>
    <n v="339911"/>
    <x v="13308"/>
  </r>
  <r>
    <n v="339931"/>
    <x v="13309"/>
  </r>
  <r>
    <n v="340007"/>
    <x v="13310"/>
  </r>
  <r>
    <n v="340056"/>
    <x v="13311"/>
  </r>
  <r>
    <n v="340057"/>
    <x v="13312"/>
  </r>
  <r>
    <n v="340058"/>
    <x v="13313"/>
  </r>
  <r>
    <n v="340069"/>
    <x v="13314"/>
  </r>
  <r>
    <n v="340073"/>
    <x v="1823"/>
  </r>
  <r>
    <n v="340103"/>
    <x v="13315"/>
  </r>
  <r>
    <n v="340137"/>
    <x v="13316"/>
  </r>
  <r>
    <n v="340146"/>
    <x v="10374"/>
  </r>
  <r>
    <n v="340148"/>
    <x v="13317"/>
  </r>
  <r>
    <n v="340168"/>
    <x v="13318"/>
  </r>
  <r>
    <n v="340180"/>
    <x v="13319"/>
  </r>
  <r>
    <n v="340186"/>
    <x v="163"/>
  </r>
  <r>
    <n v="340220"/>
    <x v="13320"/>
  </r>
  <r>
    <n v="340274"/>
    <x v="13321"/>
  </r>
  <r>
    <n v="340294"/>
    <x v="13322"/>
  </r>
  <r>
    <n v="340310"/>
    <x v="13323"/>
  </r>
  <r>
    <n v="340325"/>
    <x v="13324"/>
  </r>
  <r>
    <n v="340353"/>
    <x v="13325"/>
  </r>
  <r>
    <n v="340404"/>
    <x v="13326"/>
  </r>
  <r>
    <n v="340422"/>
    <x v="13327"/>
  </r>
  <r>
    <n v="340430"/>
    <x v="13328"/>
  </r>
  <r>
    <n v="340431"/>
    <x v="13329"/>
  </r>
  <r>
    <n v="340436"/>
    <x v="13330"/>
  </r>
  <r>
    <n v="340446"/>
    <x v="13331"/>
  </r>
  <r>
    <n v="340464"/>
    <x v="13332"/>
  </r>
  <r>
    <n v="340533"/>
    <x v="13333"/>
  </r>
  <r>
    <n v="340543"/>
    <x v="13334"/>
  </r>
  <r>
    <n v="340555"/>
    <x v="13335"/>
  </r>
  <r>
    <n v="340558"/>
    <x v="13336"/>
  </r>
  <r>
    <n v="340586"/>
    <x v="976"/>
  </r>
  <r>
    <n v="340604"/>
    <x v="13337"/>
  </r>
  <r>
    <n v="340613"/>
    <x v="13338"/>
  </r>
  <r>
    <n v="340638"/>
    <x v="13339"/>
  </r>
  <r>
    <n v="340647"/>
    <x v="13340"/>
  </r>
  <r>
    <n v="340661"/>
    <x v="13341"/>
  </r>
  <r>
    <n v="340670"/>
    <x v="13342"/>
  </r>
  <r>
    <n v="340695"/>
    <x v="13343"/>
  </r>
  <r>
    <n v="340704"/>
    <x v="13344"/>
  </r>
  <r>
    <n v="340747"/>
    <x v="324"/>
  </r>
  <r>
    <n v="340753"/>
    <x v="13345"/>
  </r>
  <r>
    <n v="340845"/>
    <x v="13346"/>
  </r>
  <r>
    <n v="340853"/>
    <x v="13347"/>
  </r>
  <r>
    <n v="340867"/>
    <x v="13348"/>
  </r>
  <r>
    <n v="340883"/>
    <x v="13349"/>
  </r>
  <r>
    <n v="340908"/>
    <x v="13350"/>
  </r>
  <r>
    <n v="340950"/>
    <x v="13351"/>
  </r>
  <r>
    <n v="341003"/>
    <x v="13352"/>
  </r>
  <r>
    <n v="341018"/>
    <x v="13353"/>
  </r>
  <r>
    <n v="341023"/>
    <x v="13354"/>
  </r>
  <r>
    <n v="341066"/>
    <x v="13355"/>
  </r>
  <r>
    <n v="341079"/>
    <x v="5160"/>
  </r>
  <r>
    <n v="341097"/>
    <x v="13356"/>
  </r>
  <r>
    <n v="341118"/>
    <x v="13357"/>
  </r>
  <r>
    <n v="341137"/>
    <x v="13358"/>
  </r>
  <r>
    <n v="341212"/>
    <x v="13359"/>
  </r>
  <r>
    <n v="341216"/>
    <x v="13360"/>
  </r>
  <r>
    <n v="341228"/>
    <x v="13361"/>
  </r>
  <r>
    <n v="341234"/>
    <x v="13362"/>
  </r>
  <r>
    <n v="341275"/>
    <x v="13363"/>
  </r>
  <r>
    <n v="341282"/>
    <x v="13364"/>
  </r>
  <r>
    <n v="341306"/>
    <x v="13365"/>
  </r>
  <r>
    <n v="341315"/>
    <x v="6478"/>
  </r>
  <r>
    <n v="341321"/>
    <x v="13366"/>
  </r>
  <r>
    <n v="341344"/>
    <x v="13367"/>
  </r>
  <r>
    <n v="341354"/>
    <x v="13368"/>
  </r>
  <r>
    <n v="341374"/>
    <x v="13369"/>
  </r>
  <r>
    <n v="341386"/>
    <x v="13370"/>
  </r>
  <r>
    <n v="341413"/>
    <x v="13371"/>
  </r>
  <r>
    <n v="341477"/>
    <x v="13372"/>
  </r>
  <r>
    <n v="341532"/>
    <x v="13373"/>
  </r>
  <r>
    <n v="341540"/>
    <x v="8246"/>
  </r>
  <r>
    <n v="341542"/>
    <x v="13374"/>
  </r>
  <r>
    <n v="341593"/>
    <x v="13375"/>
  </r>
  <r>
    <n v="341594"/>
    <x v="13376"/>
  </r>
  <r>
    <n v="341604"/>
    <x v="13377"/>
  </r>
  <r>
    <n v="341606"/>
    <x v="3365"/>
  </r>
  <r>
    <n v="341695"/>
    <x v="13378"/>
  </r>
  <r>
    <n v="341702"/>
    <x v="13379"/>
  </r>
  <r>
    <n v="341732"/>
    <x v="6063"/>
  </r>
  <r>
    <n v="341761"/>
    <x v="13380"/>
  </r>
  <r>
    <n v="341792"/>
    <x v="13381"/>
  </r>
  <r>
    <n v="341828"/>
    <x v="13382"/>
  </r>
  <r>
    <n v="341832"/>
    <x v="13383"/>
  </r>
  <r>
    <n v="341846"/>
    <x v="13384"/>
  </r>
  <r>
    <n v="341857"/>
    <x v="13385"/>
  </r>
  <r>
    <n v="341953"/>
    <x v="13386"/>
  </r>
  <r>
    <n v="341972"/>
    <x v="13387"/>
  </r>
  <r>
    <n v="341981"/>
    <x v="13388"/>
  </r>
  <r>
    <n v="341983"/>
    <x v="13389"/>
  </r>
  <r>
    <n v="342014"/>
    <x v="308"/>
  </r>
  <r>
    <n v="342052"/>
    <x v="13390"/>
  </r>
  <r>
    <n v="342054"/>
    <x v="13391"/>
  </r>
  <r>
    <n v="342063"/>
    <x v="13392"/>
  </r>
  <r>
    <n v="342103"/>
    <x v="13393"/>
  </r>
  <r>
    <n v="342126"/>
    <x v="13394"/>
  </r>
  <r>
    <n v="342152"/>
    <x v="13395"/>
  </r>
  <r>
    <n v="342154"/>
    <x v="13396"/>
  </r>
  <r>
    <n v="342157"/>
    <x v="7728"/>
  </r>
  <r>
    <n v="342167"/>
    <x v="13397"/>
  </r>
  <r>
    <n v="342172"/>
    <x v="7968"/>
  </r>
  <r>
    <n v="342246"/>
    <x v="13398"/>
  </r>
  <r>
    <n v="342262"/>
    <x v="13399"/>
  </r>
  <r>
    <n v="342278"/>
    <x v="13400"/>
  </r>
  <r>
    <n v="342280"/>
    <x v="13401"/>
  </r>
  <r>
    <n v="342304"/>
    <x v="13402"/>
  </r>
  <r>
    <n v="342321"/>
    <x v="9052"/>
  </r>
  <r>
    <n v="342391"/>
    <x v="13403"/>
  </r>
  <r>
    <n v="342418"/>
    <x v="13404"/>
  </r>
  <r>
    <n v="342425"/>
    <x v="13405"/>
  </r>
  <r>
    <n v="342439"/>
    <x v="13406"/>
  </r>
  <r>
    <n v="342485"/>
    <x v="13407"/>
  </r>
  <r>
    <n v="342530"/>
    <x v="13408"/>
  </r>
  <r>
    <n v="342566"/>
    <x v="13409"/>
  </r>
  <r>
    <n v="342573"/>
    <x v="13410"/>
  </r>
  <r>
    <n v="342578"/>
    <x v="13411"/>
  </r>
  <r>
    <n v="342585"/>
    <x v="13412"/>
  </r>
  <r>
    <n v="342604"/>
    <x v="13413"/>
  </r>
  <r>
    <n v="342620"/>
    <x v="13414"/>
  </r>
  <r>
    <n v="342622"/>
    <x v="13415"/>
  </r>
  <r>
    <n v="342623"/>
    <x v="13416"/>
  </r>
  <r>
    <n v="342647"/>
    <x v="13417"/>
  </r>
  <r>
    <n v="342660"/>
    <x v="10577"/>
  </r>
  <r>
    <n v="342679"/>
    <x v="13418"/>
  </r>
  <r>
    <n v="342694"/>
    <x v="13419"/>
  </r>
  <r>
    <n v="342703"/>
    <x v="3310"/>
  </r>
  <r>
    <n v="342753"/>
    <x v="13420"/>
  </r>
  <r>
    <n v="342799"/>
    <x v="13421"/>
  </r>
  <r>
    <n v="342808"/>
    <x v="13422"/>
  </r>
  <r>
    <n v="342809"/>
    <x v="13423"/>
  </r>
  <r>
    <n v="342831"/>
    <x v="13424"/>
  </r>
  <r>
    <n v="342880"/>
    <x v="6683"/>
  </r>
  <r>
    <n v="342886"/>
    <x v="13425"/>
  </r>
  <r>
    <n v="342895"/>
    <x v="13426"/>
  </r>
  <r>
    <n v="342900"/>
    <x v="13427"/>
  </r>
  <r>
    <n v="342920"/>
    <x v="13428"/>
  </r>
  <r>
    <n v="342927"/>
    <x v="13429"/>
  </r>
  <r>
    <n v="342941"/>
    <x v="13430"/>
  </r>
  <r>
    <n v="342943"/>
    <x v="13431"/>
  </r>
  <r>
    <n v="342990"/>
    <x v="13432"/>
  </r>
  <r>
    <n v="343095"/>
    <x v="13433"/>
  </r>
  <r>
    <n v="343107"/>
    <x v="13434"/>
  </r>
  <r>
    <n v="343124"/>
    <x v="13435"/>
  </r>
  <r>
    <n v="343133"/>
    <x v="13436"/>
  </r>
  <r>
    <n v="343141"/>
    <x v="13437"/>
  </r>
  <r>
    <n v="343146"/>
    <x v="13438"/>
  </r>
  <r>
    <n v="343158"/>
    <x v="13439"/>
  </r>
  <r>
    <n v="343175"/>
    <x v="13440"/>
  </r>
  <r>
    <n v="343224"/>
    <x v="13441"/>
  </r>
  <r>
    <n v="343247"/>
    <x v="13442"/>
  </r>
  <r>
    <n v="343249"/>
    <x v="13443"/>
  </r>
  <r>
    <n v="343273"/>
    <x v="13444"/>
  </r>
  <r>
    <n v="343295"/>
    <x v="13445"/>
  </r>
  <r>
    <n v="343302"/>
    <x v="13446"/>
  </r>
  <r>
    <n v="343309"/>
    <x v="13447"/>
  </r>
  <r>
    <n v="343337"/>
    <x v="13448"/>
  </r>
  <r>
    <n v="343340"/>
    <x v="13449"/>
  </r>
  <r>
    <n v="343364"/>
    <x v="13450"/>
  </r>
  <r>
    <n v="343366"/>
    <x v="13451"/>
  </r>
  <r>
    <n v="343401"/>
    <x v="13452"/>
  </r>
  <r>
    <n v="343421"/>
    <x v="13453"/>
  </r>
  <r>
    <n v="343428"/>
    <x v="13454"/>
  </r>
  <r>
    <n v="343509"/>
    <x v="13455"/>
  </r>
  <r>
    <n v="343536"/>
    <x v="13456"/>
  </r>
  <r>
    <n v="343552"/>
    <x v="13457"/>
  </r>
  <r>
    <n v="343566"/>
    <x v="13458"/>
  </r>
  <r>
    <n v="343595"/>
    <x v="13459"/>
  </r>
  <r>
    <n v="343636"/>
    <x v="13460"/>
  </r>
  <r>
    <n v="343657"/>
    <x v="13461"/>
  </r>
  <r>
    <n v="343670"/>
    <x v="13462"/>
  </r>
  <r>
    <n v="343682"/>
    <x v="13463"/>
  </r>
  <r>
    <n v="343691"/>
    <x v="13464"/>
  </r>
  <r>
    <n v="343724"/>
    <x v="13465"/>
  </r>
  <r>
    <n v="343742"/>
    <x v="13466"/>
  </r>
  <r>
    <n v="343806"/>
    <x v="13467"/>
  </r>
  <r>
    <n v="343813"/>
    <x v="13468"/>
  </r>
  <r>
    <n v="343814"/>
    <x v="13469"/>
  </r>
  <r>
    <n v="343827"/>
    <x v="13470"/>
  </r>
  <r>
    <n v="343836"/>
    <x v="6486"/>
  </r>
  <r>
    <n v="343840"/>
    <x v="13471"/>
  </r>
  <r>
    <n v="343852"/>
    <x v="5763"/>
  </r>
  <r>
    <n v="343935"/>
    <x v="13472"/>
  </r>
  <r>
    <n v="343942"/>
    <x v="13473"/>
  </r>
  <r>
    <n v="343958"/>
    <x v="13474"/>
  </r>
  <r>
    <n v="343964"/>
    <x v="5662"/>
  </r>
  <r>
    <n v="343983"/>
    <x v="13475"/>
  </r>
  <r>
    <n v="343985"/>
    <x v="13476"/>
  </r>
  <r>
    <n v="343991"/>
    <x v="13477"/>
  </r>
  <r>
    <n v="344000"/>
    <x v="7827"/>
  </r>
  <r>
    <n v="344064"/>
    <x v="13478"/>
  </r>
  <r>
    <n v="344081"/>
    <x v="13479"/>
  </r>
  <r>
    <n v="344112"/>
    <x v="13480"/>
  </r>
  <r>
    <n v="344132"/>
    <x v="10708"/>
  </r>
  <r>
    <n v="344176"/>
    <x v="13481"/>
  </r>
  <r>
    <n v="344198"/>
    <x v="13482"/>
  </r>
  <r>
    <n v="344199"/>
    <x v="13483"/>
  </r>
  <r>
    <n v="344254"/>
    <x v="13484"/>
  </r>
  <r>
    <n v="344262"/>
    <x v="13485"/>
  </r>
  <r>
    <n v="344267"/>
    <x v="13486"/>
  </r>
  <r>
    <n v="344342"/>
    <x v="13487"/>
  </r>
  <r>
    <n v="344402"/>
    <x v="13488"/>
  </r>
  <r>
    <n v="344439"/>
    <x v="13489"/>
  </r>
  <r>
    <n v="344459"/>
    <x v="13490"/>
  </r>
  <r>
    <n v="344464"/>
    <x v="13491"/>
  </r>
  <r>
    <n v="344503"/>
    <x v="13492"/>
  </r>
  <r>
    <n v="344565"/>
    <x v="13493"/>
  </r>
  <r>
    <n v="344615"/>
    <x v="13494"/>
  </r>
  <r>
    <n v="344644"/>
    <x v="13495"/>
  </r>
  <r>
    <n v="344661"/>
    <x v="13496"/>
  </r>
  <r>
    <n v="344665"/>
    <x v="13497"/>
  </r>
  <r>
    <n v="344681"/>
    <x v="13498"/>
  </r>
  <r>
    <n v="344686"/>
    <x v="6326"/>
  </r>
  <r>
    <n v="344719"/>
    <x v="13499"/>
  </r>
  <r>
    <n v="344724"/>
    <x v="8468"/>
  </r>
  <r>
    <n v="344802"/>
    <x v="13500"/>
  </r>
  <r>
    <n v="344827"/>
    <x v="13501"/>
  </r>
  <r>
    <n v="344870"/>
    <x v="10912"/>
  </r>
  <r>
    <n v="344884"/>
    <x v="13502"/>
  </r>
  <r>
    <n v="344889"/>
    <x v="13503"/>
  </r>
  <r>
    <n v="344918"/>
    <x v="13504"/>
  </r>
  <r>
    <n v="344994"/>
    <x v="13505"/>
  </r>
  <r>
    <n v="345025"/>
    <x v="13506"/>
  </r>
  <r>
    <n v="345075"/>
    <x v="13507"/>
  </r>
  <r>
    <n v="345089"/>
    <x v="13508"/>
  </r>
  <r>
    <n v="345120"/>
    <x v="13509"/>
  </r>
  <r>
    <n v="345150"/>
    <x v="13510"/>
  </r>
  <r>
    <n v="345161"/>
    <x v="13511"/>
  </r>
  <r>
    <n v="345172"/>
    <x v="13512"/>
  </r>
  <r>
    <n v="345200"/>
    <x v="7502"/>
  </r>
  <r>
    <n v="345213"/>
    <x v="13513"/>
  </r>
  <r>
    <n v="345251"/>
    <x v="13514"/>
  </r>
  <r>
    <n v="345260"/>
    <x v="13515"/>
  </r>
  <r>
    <n v="345313"/>
    <x v="13516"/>
  </r>
  <r>
    <n v="345337"/>
    <x v="13517"/>
  </r>
  <r>
    <n v="345342"/>
    <x v="13518"/>
  </r>
  <r>
    <n v="345382"/>
    <x v="13519"/>
  </r>
  <r>
    <n v="345401"/>
    <x v="13520"/>
  </r>
  <r>
    <n v="345423"/>
    <x v="13521"/>
  </r>
  <r>
    <n v="345442"/>
    <x v="13522"/>
  </r>
  <r>
    <n v="345460"/>
    <x v="13523"/>
  </r>
  <r>
    <n v="345479"/>
    <x v="13524"/>
  </r>
  <r>
    <n v="345500"/>
    <x v="13525"/>
  </r>
  <r>
    <n v="345515"/>
    <x v="13526"/>
  </r>
  <r>
    <n v="345517"/>
    <x v="13527"/>
  </r>
  <r>
    <n v="345525"/>
    <x v="13528"/>
  </r>
  <r>
    <n v="345570"/>
    <x v="13529"/>
  </r>
  <r>
    <n v="345590"/>
    <x v="13530"/>
  </r>
  <r>
    <n v="345592"/>
    <x v="3209"/>
  </r>
  <r>
    <n v="345601"/>
    <x v="13531"/>
  </r>
  <r>
    <n v="345676"/>
    <x v="13532"/>
  </r>
  <r>
    <n v="345730"/>
    <x v="13533"/>
  </r>
  <r>
    <n v="345752"/>
    <x v="13534"/>
  </r>
  <r>
    <n v="345766"/>
    <x v="13535"/>
  </r>
  <r>
    <n v="345784"/>
    <x v="13536"/>
  </r>
  <r>
    <n v="345792"/>
    <x v="13537"/>
  </r>
  <r>
    <n v="345828"/>
    <x v="13538"/>
  </r>
  <r>
    <n v="345861"/>
    <x v="13539"/>
  </r>
  <r>
    <n v="345864"/>
    <x v="13540"/>
  </r>
  <r>
    <n v="345885"/>
    <x v="13541"/>
  </r>
  <r>
    <n v="345891"/>
    <x v="13542"/>
  </r>
  <r>
    <n v="345899"/>
    <x v="13543"/>
  </r>
  <r>
    <n v="345925"/>
    <x v="13544"/>
  </r>
  <r>
    <n v="345956"/>
    <x v="13545"/>
  </r>
  <r>
    <n v="345980"/>
    <x v="13546"/>
  </r>
  <r>
    <n v="345988"/>
    <x v="13547"/>
  </r>
  <r>
    <n v="346021"/>
    <x v="13548"/>
  </r>
  <r>
    <n v="346079"/>
    <x v="13549"/>
  </r>
  <r>
    <n v="346101"/>
    <x v="2143"/>
  </r>
  <r>
    <n v="346112"/>
    <x v="13550"/>
  </r>
  <r>
    <n v="346141"/>
    <x v="1908"/>
  </r>
  <r>
    <n v="346142"/>
    <x v="13551"/>
  </r>
  <r>
    <n v="346178"/>
    <x v="13552"/>
  </r>
  <r>
    <n v="346225"/>
    <x v="13553"/>
  </r>
  <r>
    <n v="346246"/>
    <x v="13554"/>
  </r>
  <r>
    <n v="346258"/>
    <x v="13555"/>
  </r>
  <r>
    <n v="346320"/>
    <x v="10819"/>
  </r>
  <r>
    <n v="346365"/>
    <x v="13556"/>
  </r>
  <r>
    <n v="346393"/>
    <x v="13557"/>
  </r>
  <r>
    <n v="346394"/>
    <x v="13558"/>
  </r>
  <r>
    <n v="346398"/>
    <x v="13559"/>
  </r>
  <r>
    <n v="346438"/>
    <x v="13560"/>
  </r>
  <r>
    <n v="346464"/>
    <x v="13561"/>
  </r>
  <r>
    <n v="346485"/>
    <x v="13562"/>
  </r>
  <r>
    <n v="346488"/>
    <x v="13563"/>
  </r>
  <r>
    <n v="346515"/>
    <x v="13564"/>
  </r>
  <r>
    <n v="346587"/>
    <x v="13565"/>
  </r>
  <r>
    <n v="346589"/>
    <x v="12170"/>
  </r>
  <r>
    <n v="346632"/>
    <x v="13566"/>
  </r>
  <r>
    <n v="346663"/>
    <x v="13567"/>
  </r>
  <r>
    <n v="346713"/>
    <x v="13568"/>
  </r>
  <r>
    <n v="346746"/>
    <x v="13569"/>
  </r>
  <r>
    <n v="346761"/>
    <x v="13570"/>
  </r>
  <r>
    <n v="346765"/>
    <x v="13571"/>
  </r>
  <r>
    <n v="346773"/>
    <x v="13572"/>
  </r>
  <r>
    <n v="346785"/>
    <x v="13573"/>
  </r>
  <r>
    <n v="346808"/>
    <x v="13574"/>
  </r>
  <r>
    <n v="346843"/>
    <x v="12854"/>
  </r>
  <r>
    <n v="346862"/>
    <x v="13575"/>
  </r>
  <r>
    <n v="346873"/>
    <x v="13576"/>
  </r>
  <r>
    <n v="346932"/>
    <x v="3314"/>
  </r>
  <r>
    <n v="346998"/>
    <x v="13577"/>
  </r>
  <r>
    <n v="347006"/>
    <x v="13578"/>
  </r>
  <r>
    <n v="347049"/>
    <x v="13579"/>
  </r>
  <r>
    <n v="347083"/>
    <x v="13580"/>
  </r>
  <r>
    <n v="347096"/>
    <x v="6422"/>
  </r>
  <r>
    <n v="347116"/>
    <x v="13581"/>
  </r>
  <r>
    <n v="347176"/>
    <x v="13582"/>
  </r>
  <r>
    <n v="347184"/>
    <x v="13583"/>
  </r>
  <r>
    <n v="347191"/>
    <x v="13584"/>
  </r>
  <r>
    <n v="347210"/>
    <x v="13585"/>
  </r>
  <r>
    <n v="347262"/>
    <x v="3576"/>
  </r>
  <r>
    <n v="347353"/>
    <x v="13586"/>
  </r>
  <r>
    <n v="347420"/>
    <x v="9837"/>
  </r>
  <r>
    <n v="347466"/>
    <x v="13587"/>
  </r>
  <r>
    <n v="347528"/>
    <x v="13588"/>
  </r>
  <r>
    <n v="347532"/>
    <x v="13589"/>
  </r>
  <r>
    <n v="347540"/>
    <x v="5223"/>
  </r>
  <r>
    <n v="347549"/>
    <x v="13590"/>
  </r>
  <r>
    <n v="347623"/>
    <x v="13591"/>
  </r>
  <r>
    <n v="347652"/>
    <x v="13592"/>
  </r>
  <r>
    <n v="347688"/>
    <x v="13593"/>
  </r>
  <r>
    <n v="347692"/>
    <x v="13594"/>
  </r>
  <r>
    <n v="347697"/>
    <x v="13595"/>
  </r>
  <r>
    <n v="347745"/>
    <x v="13596"/>
  </r>
  <r>
    <n v="347763"/>
    <x v="13597"/>
  </r>
  <r>
    <n v="347819"/>
    <x v="13598"/>
  </r>
  <r>
    <n v="347873"/>
    <x v="13599"/>
  </r>
  <r>
    <n v="347878"/>
    <x v="13600"/>
  </r>
  <r>
    <n v="347912"/>
    <x v="13601"/>
  </r>
  <r>
    <n v="347955"/>
    <x v="13602"/>
  </r>
  <r>
    <n v="347971"/>
    <x v="13603"/>
  </r>
  <r>
    <n v="347986"/>
    <x v="13604"/>
  </r>
  <r>
    <n v="347988"/>
    <x v="13605"/>
  </r>
  <r>
    <n v="347991"/>
    <x v="13606"/>
  </r>
  <r>
    <n v="348003"/>
    <x v="13607"/>
  </r>
  <r>
    <n v="348033"/>
    <x v="13608"/>
  </r>
  <r>
    <n v="348061"/>
    <x v="13609"/>
  </r>
  <r>
    <n v="348064"/>
    <x v="13610"/>
  </r>
  <r>
    <n v="348088"/>
    <x v="13611"/>
  </r>
  <r>
    <n v="348094"/>
    <x v="13612"/>
  </r>
  <r>
    <n v="348095"/>
    <x v="13613"/>
  </r>
  <r>
    <n v="348116"/>
    <x v="13614"/>
  </r>
  <r>
    <n v="348121"/>
    <x v="13615"/>
  </r>
  <r>
    <n v="348137"/>
    <x v="13616"/>
  </r>
  <r>
    <n v="348174"/>
    <x v="13617"/>
  </r>
  <r>
    <n v="348179"/>
    <x v="13618"/>
  </r>
  <r>
    <n v="348194"/>
    <x v="13619"/>
  </r>
  <r>
    <n v="348226"/>
    <x v="13620"/>
  </r>
  <r>
    <n v="348259"/>
    <x v="13621"/>
  </r>
  <r>
    <n v="348289"/>
    <x v="13622"/>
  </r>
  <r>
    <n v="348294"/>
    <x v="13623"/>
  </r>
  <r>
    <n v="348339"/>
    <x v="13624"/>
  </r>
  <r>
    <n v="348343"/>
    <x v="13625"/>
  </r>
  <r>
    <n v="348348"/>
    <x v="13626"/>
  </r>
  <r>
    <n v="348367"/>
    <x v="13627"/>
  </r>
  <r>
    <n v="348404"/>
    <x v="13628"/>
  </r>
  <r>
    <n v="348437"/>
    <x v="13629"/>
  </r>
  <r>
    <n v="348442"/>
    <x v="13630"/>
  </r>
  <r>
    <n v="348459"/>
    <x v="13631"/>
  </r>
  <r>
    <n v="348528"/>
    <x v="13632"/>
  </r>
  <r>
    <n v="348532"/>
    <x v="13633"/>
  </r>
  <r>
    <n v="348541"/>
    <x v="13179"/>
  </r>
  <r>
    <n v="348549"/>
    <x v="13634"/>
  </r>
  <r>
    <n v="348553"/>
    <x v="13635"/>
  </r>
  <r>
    <n v="348565"/>
    <x v="13636"/>
  </r>
  <r>
    <n v="348575"/>
    <x v="13637"/>
  </r>
  <r>
    <n v="348578"/>
    <x v="13638"/>
  </r>
  <r>
    <n v="348605"/>
    <x v="13639"/>
  </r>
  <r>
    <n v="348619"/>
    <x v="13640"/>
  </r>
  <r>
    <n v="348636"/>
    <x v="13641"/>
  </r>
  <r>
    <n v="348655"/>
    <x v="13642"/>
  </r>
  <r>
    <n v="348665"/>
    <x v="13643"/>
  </r>
  <r>
    <n v="348696"/>
    <x v="13644"/>
  </r>
  <r>
    <n v="348715"/>
    <x v="4860"/>
  </r>
  <r>
    <n v="348725"/>
    <x v="13645"/>
  </r>
  <r>
    <n v="348726"/>
    <x v="6984"/>
  </r>
  <r>
    <n v="348734"/>
    <x v="13646"/>
  </r>
  <r>
    <n v="348754"/>
    <x v="13647"/>
  </r>
  <r>
    <n v="348778"/>
    <x v="13648"/>
  </r>
  <r>
    <n v="348779"/>
    <x v="13649"/>
  </r>
  <r>
    <n v="348806"/>
    <x v="13650"/>
  </r>
  <r>
    <n v="348832"/>
    <x v="13651"/>
  </r>
  <r>
    <n v="348896"/>
    <x v="13652"/>
  </r>
  <r>
    <n v="348899"/>
    <x v="13653"/>
  </r>
  <r>
    <n v="348916"/>
    <x v="8398"/>
  </r>
  <r>
    <n v="348919"/>
    <x v="13654"/>
  </r>
  <r>
    <n v="348955"/>
    <x v="13655"/>
  </r>
  <r>
    <n v="348961"/>
    <x v="13656"/>
  </r>
  <r>
    <n v="348990"/>
    <x v="13657"/>
  </r>
  <r>
    <n v="349018"/>
    <x v="13658"/>
  </r>
  <r>
    <n v="349020"/>
    <x v="13659"/>
  </r>
  <r>
    <n v="349026"/>
    <x v="13660"/>
  </r>
  <r>
    <n v="349070"/>
    <x v="13661"/>
  </r>
  <r>
    <n v="349108"/>
    <x v="13662"/>
  </r>
  <r>
    <n v="349152"/>
    <x v="13663"/>
  </r>
  <r>
    <n v="349210"/>
    <x v="13664"/>
  </r>
  <r>
    <n v="349215"/>
    <x v="13665"/>
  </r>
  <r>
    <n v="349218"/>
    <x v="13666"/>
  </r>
  <r>
    <n v="349258"/>
    <x v="10029"/>
  </r>
  <r>
    <n v="349285"/>
    <x v="13667"/>
  </r>
  <r>
    <n v="349299"/>
    <x v="13668"/>
  </r>
  <r>
    <n v="349319"/>
    <x v="13669"/>
  </r>
  <r>
    <n v="349349"/>
    <x v="13670"/>
  </r>
  <r>
    <n v="349393"/>
    <x v="13671"/>
  </r>
  <r>
    <n v="349416"/>
    <x v="13672"/>
  </r>
  <r>
    <n v="349465"/>
    <x v="13673"/>
  </r>
  <r>
    <n v="349472"/>
    <x v="7770"/>
  </r>
  <r>
    <n v="349478"/>
    <x v="13674"/>
  </r>
  <r>
    <n v="349487"/>
    <x v="13675"/>
  </r>
  <r>
    <n v="349495"/>
    <x v="11050"/>
  </r>
  <r>
    <s v="Общий итог"/>
    <x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38EA17D-46DF-466F-B7C1-3D5C90E334CA}" name="Сводная таблица1" cacheId="23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A3:B10" firstHeaderRow="1" firstDataRow="1" firstDataCol="1"/>
  <pivotFields count="2">
    <pivotField dataField="1" showAll="0"/>
    <pivotField axis="axisRow" numFmtId="1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1"/>
  </rowFields>
  <rowItems count="7">
    <i>
      <x v="3"/>
    </i>
    <i>
      <x v="4"/>
    </i>
    <i>
      <x v="5"/>
    </i>
    <i>
      <x v="6"/>
    </i>
    <i>
      <x v="7"/>
    </i>
    <i>
      <x v="8"/>
    </i>
    <i t="grand">
      <x/>
    </i>
  </rowItems>
  <colItems count="1">
    <i/>
  </colItems>
  <dataFields count="1">
    <dataField name="Количество по полю ID user" fld="0" subtotal="count" baseField="1" baseItem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132ABD9-60F7-4FB3-A3C3-8DABBC5F6CE5}" name="Сводная таблица1" cacheId="36" applyNumberFormats="0" applyBorderFormats="0" applyFontFormats="0" applyPatternFormats="0" applyAlignmentFormats="0" applyWidthHeightFormats="1" dataCaption="Значения" updatedVersion="6" minRefreshableVersion="3" useAutoFormatting="1" subtotalHiddenItems="1" itemPrintTitles="1" createdVersion="6" indent="0" outline="1" outlineData="1" multipleFieldFilters="0">
  <location ref="I5:AH14" firstHeaderRow="1" firstDataRow="2" firstDataCol="1"/>
  <pivotFields count="3">
    <pivotField axis="axisRow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  <pivotField axis="axisCol" allDrilled="1" subtotalTop="0" showAll="0" dataSourceSort="1">
      <items count="25">
        <item x="0" e="0"/>
        <item x="1" e="0"/>
        <item x="2" e="0"/>
        <item x="3" e="0"/>
        <item x="4" e="0"/>
        <item x="5" e="0"/>
        <item x="6" e="0"/>
        <item x="7" e="0"/>
        <item x="8" e="0"/>
        <item x="9" e="0"/>
        <item x="10" e="0"/>
        <item x="11" e="0"/>
        <item x="12" e="0"/>
        <item x="13" e="0"/>
        <item x="14" e="0"/>
        <item x="15" e="0"/>
        <item x="16" e="0"/>
        <item x="17" e="0"/>
        <item x="18" e="0"/>
        <item x="19" e="0"/>
        <item x="20" e="0"/>
        <item x="21" e="0"/>
        <item x="22" e="0"/>
        <item x="23" e="0"/>
        <item t="default"/>
      </items>
    </pivotField>
  </pivotFields>
  <rowFields count="1">
    <field x="0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2"/>
  </colFields>
  <col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colItems>
  <dataFields count="1">
    <dataField name="Число элементов в столбце id просмотра" fld="1" subtotal="count" baseField="0" baseItem="0"/>
  </dataFields>
  <pivotHierarchies count="2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Число элементов в столбце id просмотра"/>
  </pivotHierarchies>
  <pivotTableStyleInfo name="PivotStyleLight16" showRowHeaders="1" showColHeaders="1" showRowStripes="0" showColStripes="0" showLastColumn="1"/>
  <rowHierarchiesUsage count="1">
    <rowHierarchyUsage hierarchyUsage="11"/>
  </rowHierarchiesUsage>
  <colHierarchiesUsage count="1">
    <colHierarchyUsage hierarchyUsage="1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Лист2!$A$1:$G$140569">
        <x15:activeTabTopLevelEntity name="[Диапазон 3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ivotTable" Target="../pivotTables/pivotTable2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D1E38C-7FD4-45BA-8B6A-FF3FDC59098B}">
  <dimension ref="A3:B10"/>
  <sheetViews>
    <sheetView workbookViewId="0">
      <selection activeCell="E26" sqref="E26"/>
    </sheetView>
  </sheetViews>
  <sheetFormatPr defaultRowHeight="15" x14ac:dyDescent="0.25"/>
  <cols>
    <col min="1" max="1" width="17.28515625" bestFit="1" customWidth="1"/>
    <col min="2" max="2" width="26.85546875" bestFit="1" customWidth="1"/>
  </cols>
  <sheetData>
    <row r="3" spans="1:2" x14ac:dyDescent="0.25">
      <c r="A3" s="12" t="s">
        <v>49</v>
      </c>
      <c r="B3" t="s">
        <v>54</v>
      </c>
    </row>
    <row r="4" spans="1:2" x14ac:dyDescent="0.25">
      <c r="A4" s="17" t="s">
        <v>23</v>
      </c>
      <c r="B4" s="14">
        <v>165</v>
      </c>
    </row>
    <row r="5" spans="1:2" x14ac:dyDescent="0.25">
      <c r="A5" s="17" t="s">
        <v>24</v>
      </c>
      <c r="B5" s="14">
        <v>4906</v>
      </c>
    </row>
    <row r="6" spans="1:2" x14ac:dyDescent="0.25">
      <c r="A6" s="17" t="s">
        <v>25</v>
      </c>
      <c r="B6" s="14">
        <v>4322</v>
      </c>
    </row>
    <row r="7" spans="1:2" x14ac:dyDescent="0.25">
      <c r="A7" s="17" t="s">
        <v>26</v>
      </c>
      <c r="B7" s="14">
        <v>3088</v>
      </c>
    </row>
    <row r="8" spans="1:2" x14ac:dyDescent="0.25">
      <c r="A8" s="17" t="s">
        <v>27</v>
      </c>
      <c r="B8" s="14">
        <v>1756</v>
      </c>
    </row>
    <row r="9" spans="1:2" x14ac:dyDescent="0.25">
      <c r="A9" s="17" t="s">
        <v>28</v>
      </c>
      <c r="B9" s="14">
        <v>246</v>
      </c>
    </row>
    <row r="10" spans="1:2" x14ac:dyDescent="0.25">
      <c r="A10" s="17" t="s">
        <v>50</v>
      </c>
      <c r="B10" s="14">
        <v>14483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2:B27"/>
  <sheetViews>
    <sheetView workbookViewId="0">
      <selection activeCell="P19" sqref="P19"/>
    </sheetView>
  </sheetViews>
  <sheetFormatPr defaultColWidth="8.85546875" defaultRowHeight="15" x14ac:dyDescent="0.25"/>
  <cols>
    <col min="2" max="2" width="32" customWidth="1"/>
    <col min="3" max="3" width="33" bestFit="1" customWidth="1"/>
    <col min="6" max="6" width="40.140625" customWidth="1"/>
  </cols>
  <sheetData>
    <row r="2" spans="1:2" x14ac:dyDescent="0.25">
      <c r="A2" s="56" t="s">
        <v>161</v>
      </c>
      <c r="B2" s="56" t="s">
        <v>162</v>
      </c>
    </row>
    <row r="3" spans="1:2" x14ac:dyDescent="0.25">
      <c r="A3" s="56" t="s">
        <v>63</v>
      </c>
      <c r="B3" s="56">
        <v>3752</v>
      </c>
    </row>
    <row r="4" spans="1:2" x14ac:dyDescent="0.25">
      <c r="A4" s="56" t="s">
        <v>64</v>
      </c>
      <c r="B4" s="56">
        <v>2892</v>
      </c>
    </row>
    <row r="5" spans="1:2" x14ac:dyDescent="0.25">
      <c r="A5" s="56" t="s">
        <v>84</v>
      </c>
      <c r="B5" s="56">
        <v>2380</v>
      </c>
    </row>
    <row r="6" spans="1:2" x14ac:dyDescent="0.25">
      <c r="A6" s="56" t="s">
        <v>65</v>
      </c>
      <c r="B6" s="56">
        <v>2011</v>
      </c>
    </row>
    <row r="7" spans="1:2" x14ac:dyDescent="0.25">
      <c r="A7" s="56" t="s">
        <v>66</v>
      </c>
      <c r="B7" s="56">
        <v>1961</v>
      </c>
    </row>
    <row r="8" spans="1:2" x14ac:dyDescent="0.25">
      <c r="A8" s="56" t="s">
        <v>67</v>
      </c>
      <c r="B8" s="56">
        <v>1981</v>
      </c>
    </row>
    <row r="9" spans="1:2" x14ac:dyDescent="0.25">
      <c r="A9" s="56" t="s">
        <v>68</v>
      </c>
      <c r="B9" s="56">
        <v>1908</v>
      </c>
    </row>
    <row r="10" spans="1:2" x14ac:dyDescent="0.25">
      <c r="A10" s="56" t="s">
        <v>69</v>
      </c>
      <c r="B10" s="56">
        <v>2149</v>
      </c>
    </row>
    <row r="11" spans="1:2" x14ac:dyDescent="0.25">
      <c r="A11" s="56" t="s">
        <v>70</v>
      </c>
      <c r="B11" s="56">
        <v>2354</v>
      </c>
    </row>
    <row r="12" spans="1:2" x14ac:dyDescent="0.25">
      <c r="A12" s="56" t="s">
        <v>71</v>
      </c>
      <c r="B12" s="56">
        <v>2766</v>
      </c>
    </row>
    <row r="13" spans="1:2" x14ac:dyDescent="0.25">
      <c r="A13" s="56" t="s">
        <v>72</v>
      </c>
      <c r="B13" s="56">
        <v>3364</v>
      </c>
    </row>
    <row r="14" spans="1:2" x14ac:dyDescent="0.25">
      <c r="A14" s="56" t="s">
        <v>73</v>
      </c>
      <c r="B14" s="56">
        <v>4377</v>
      </c>
    </row>
    <row r="15" spans="1:2" x14ac:dyDescent="0.25">
      <c r="A15" s="56" t="s">
        <v>74</v>
      </c>
      <c r="B15" s="56">
        <v>5703</v>
      </c>
    </row>
    <row r="16" spans="1:2" x14ac:dyDescent="0.25">
      <c r="A16" s="56" t="s">
        <v>75</v>
      </c>
      <c r="B16" s="56">
        <v>7298</v>
      </c>
    </row>
    <row r="17" spans="1:2" x14ac:dyDescent="0.25">
      <c r="A17" s="56" t="s">
        <v>76</v>
      </c>
      <c r="B17" s="56">
        <v>8925</v>
      </c>
    </row>
    <row r="18" spans="1:2" x14ac:dyDescent="0.25">
      <c r="A18" s="56" t="s">
        <v>77</v>
      </c>
      <c r="B18" s="56">
        <v>10499</v>
      </c>
    </row>
    <row r="19" spans="1:2" x14ac:dyDescent="0.25">
      <c r="A19" s="56" t="s">
        <v>78</v>
      </c>
      <c r="B19" s="56">
        <v>11328</v>
      </c>
    </row>
    <row r="20" spans="1:2" x14ac:dyDescent="0.25">
      <c r="A20" s="56" t="s">
        <v>79</v>
      </c>
      <c r="B20" s="56">
        <v>12001</v>
      </c>
    </row>
    <row r="21" spans="1:2" x14ac:dyDescent="0.25">
      <c r="A21" s="56" t="s">
        <v>80</v>
      </c>
      <c r="B21" s="56">
        <v>11656</v>
      </c>
    </row>
    <row r="22" spans="1:2" x14ac:dyDescent="0.25">
      <c r="A22" s="56" t="s">
        <v>85</v>
      </c>
      <c r="B22" s="56">
        <v>10912</v>
      </c>
    </row>
    <row r="23" spans="1:2" x14ac:dyDescent="0.25">
      <c r="A23" s="56" t="s">
        <v>86</v>
      </c>
      <c r="B23" s="56">
        <v>9864</v>
      </c>
    </row>
    <row r="24" spans="1:2" x14ac:dyDescent="0.25">
      <c r="A24" s="56" t="s">
        <v>81</v>
      </c>
      <c r="B24" s="56">
        <v>8382</v>
      </c>
    </row>
    <row r="25" spans="1:2" x14ac:dyDescent="0.25">
      <c r="A25" s="56" t="s">
        <v>82</v>
      </c>
      <c r="B25" s="56">
        <v>6816</v>
      </c>
    </row>
    <row r="26" spans="1:2" x14ac:dyDescent="0.25">
      <c r="A26" s="56" t="s">
        <v>83</v>
      </c>
      <c r="B26" s="56">
        <v>5289</v>
      </c>
    </row>
    <row r="27" spans="1:2" x14ac:dyDescent="0.25">
      <c r="A27" s="56" t="s">
        <v>50</v>
      </c>
      <c r="B27" s="56">
        <v>140568</v>
      </c>
    </row>
  </sheetData>
  <pageMargins left="0.7" right="0.7" top="0.75" bottom="0.75" header="0.3" footer="0.3"/>
  <pageSetup paperSize="9" orientation="portrait" horizontalDpi="300" verticalDpi="300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A1:Q46"/>
  <sheetViews>
    <sheetView workbookViewId="0">
      <selection activeCell="I33" sqref="I33"/>
    </sheetView>
  </sheetViews>
  <sheetFormatPr defaultRowHeight="15" x14ac:dyDescent="0.25"/>
  <cols>
    <col min="1" max="1" width="20" customWidth="1"/>
    <col min="2" max="2" width="26.5703125" customWidth="1"/>
    <col min="3" max="3" width="22.28515625" customWidth="1"/>
    <col min="4" max="4" width="26.85546875" customWidth="1"/>
    <col min="5" max="5" width="16.140625" customWidth="1"/>
    <col min="6" max="6" width="14.28515625" customWidth="1"/>
    <col min="7" max="7" width="16.140625" customWidth="1"/>
    <col min="8" max="8" width="21.140625" customWidth="1"/>
    <col min="9" max="9" width="12.5703125" customWidth="1"/>
    <col min="10" max="10" width="16.42578125" customWidth="1"/>
    <col min="11" max="12" width="12.5703125" customWidth="1"/>
    <col min="13" max="13" width="10.7109375" customWidth="1"/>
    <col min="14" max="14" width="9.7109375" customWidth="1"/>
    <col min="16" max="16" width="9.85546875" bestFit="1" customWidth="1"/>
  </cols>
  <sheetData>
    <row r="1" spans="1:4" ht="15.75" thickBot="1" x14ac:dyDescent="0.3"/>
    <row r="2" spans="1:4" x14ac:dyDescent="0.25">
      <c r="A2" s="20"/>
      <c r="B2" s="21" t="s">
        <v>39</v>
      </c>
      <c r="C2" s="21"/>
      <c r="D2" s="22" t="s">
        <v>40</v>
      </c>
    </row>
    <row r="3" spans="1:4" x14ac:dyDescent="0.25">
      <c r="A3" s="10" t="s">
        <v>41</v>
      </c>
      <c r="B3" s="23">
        <f>GEOMEAN(F23:F27)</f>
        <v>0.80596520485670597</v>
      </c>
      <c r="C3" s="24"/>
      <c r="D3" s="48">
        <v>0.96799999999999997</v>
      </c>
    </row>
    <row r="4" spans="1:4" x14ac:dyDescent="0.25">
      <c r="A4" s="10" t="s">
        <v>42</v>
      </c>
      <c r="B4" s="25">
        <f>1/(1-B3)</f>
        <v>5.1537148234753642</v>
      </c>
      <c r="C4" s="25"/>
      <c r="D4" s="54">
        <f>1/(1-D3)</f>
        <v>31.249999999999972</v>
      </c>
    </row>
    <row r="5" spans="1:4" x14ac:dyDescent="0.25">
      <c r="A5" s="10" t="s">
        <v>156</v>
      </c>
      <c r="B5" s="46">
        <v>350</v>
      </c>
      <c r="C5" s="24"/>
      <c r="D5" s="49">
        <v>400</v>
      </c>
    </row>
    <row r="6" spans="1:4" x14ac:dyDescent="0.25">
      <c r="A6" s="10" t="s">
        <v>35</v>
      </c>
      <c r="B6" s="23">
        <f>(B5-B7)/B5</f>
        <v>9.3267081911683203E-2</v>
      </c>
      <c r="C6" s="24"/>
      <c r="D6" s="48">
        <v>0.05</v>
      </c>
    </row>
    <row r="7" spans="1:4" x14ac:dyDescent="0.25">
      <c r="A7" s="10" t="s">
        <v>155</v>
      </c>
      <c r="B7" s="46">
        <f>K28/C28</f>
        <v>317.35652133091088</v>
      </c>
      <c r="C7" s="24"/>
      <c r="D7" s="49">
        <f>D5*0.95</f>
        <v>380</v>
      </c>
    </row>
    <row r="8" spans="1:4" x14ac:dyDescent="0.25">
      <c r="A8" s="10" t="s">
        <v>44</v>
      </c>
      <c r="B8" s="46">
        <f>B4*B7</f>
        <v>1635.5650083096909</v>
      </c>
      <c r="C8" s="7"/>
      <c r="D8" s="47">
        <f>D4*D7</f>
        <v>11874.999999999989</v>
      </c>
    </row>
    <row r="9" spans="1:4" x14ac:dyDescent="0.25">
      <c r="A9" s="10" t="s">
        <v>45</v>
      </c>
      <c r="B9" s="46">
        <f>H28/D28</f>
        <v>2254.5223148073974</v>
      </c>
      <c r="C9" s="46"/>
      <c r="D9" s="47">
        <f>B9*(1+C9)</f>
        <v>2254.5223148073974</v>
      </c>
    </row>
    <row r="10" spans="1:4" x14ac:dyDescent="0.25">
      <c r="A10" s="10"/>
      <c r="B10" s="8"/>
      <c r="C10" s="8"/>
      <c r="D10" s="50"/>
    </row>
    <row r="11" spans="1:4" x14ac:dyDescent="0.25">
      <c r="A11" s="10" t="s">
        <v>46</v>
      </c>
      <c r="B11" s="26">
        <f>B9/B8</f>
        <v>1.3784363833617232</v>
      </c>
      <c r="C11" s="26"/>
      <c r="D11" s="51">
        <f>D9/D8</f>
        <v>0.18985451072062312</v>
      </c>
    </row>
    <row r="12" spans="1:4" x14ac:dyDescent="0.25">
      <c r="A12" s="10" t="s">
        <v>47</v>
      </c>
      <c r="B12" s="27">
        <f>J28/K28</f>
        <v>0.55909013392518114</v>
      </c>
      <c r="C12" s="26"/>
      <c r="D12" s="52">
        <f>B12</f>
        <v>0.55909013392518114</v>
      </c>
    </row>
    <row r="13" spans="1:4" x14ac:dyDescent="0.25">
      <c r="A13" s="10"/>
      <c r="B13" s="8"/>
      <c r="C13" s="8"/>
      <c r="D13" s="50"/>
    </row>
    <row r="14" spans="1:4" ht="15.75" thickBot="1" x14ac:dyDescent="0.3">
      <c r="A14" s="11" t="s">
        <v>48</v>
      </c>
      <c r="B14" s="9">
        <f>1-B12-B11</f>
        <v>-0.93752651728690439</v>
      </c>
      <c r="C14" s="9"/>
      <c r="D14" s="53">
        <f>1-D12-D11</f>
        <v>0.25105535535419576</v>
      </c>
    </row>
    <row r="16" spans="1:4" x14ac:dyDescent="0.25">
      <c r="B16" s="28"/>
    </row>
    <row r="21" spans="1:17" x14ac:dyDescent="0.25">
      <c r="A21" s="29" t="s">
        <v>60</v>
      </c>
      <c r="B21" s="29" t="s">
        <v>57</v>
      </c>
      <c r="C21" s="29" t="s">
        <v>87</v>
      </c>
      <c r="D21" s="29" t="s">
        <v>88</v>
      </c>
      <c r="E21" s="29" t="s">
        <v>89</v>
      </c>
      <c r="F21" s="29" t="s">
        <v>41</v>
      </c>
      <c r="G21" s="29" t="s">
        <v>90</v>
      </c>
      <c r="H21" s="29" t="s">
        <v>37</v>
      </c>
      <c r="I21" s="29" t="s">
        <v>91</v>
      </c>
      <c r="J21" s="29" t="s">
        <v>92</v>
      </c>
      <c r="K21" s="29" t="s">
        <v>36</v>
      </c>
      <c r="L21" s="29" t="s">
        <v>93</v>
      </c>
      <c r="M21" s="29" t="s">
        <v>94</v>
      </c>
      <c r="N21" s="29" t="s">
        <v>95</v>
      </c>
      <c r="O21" s="29" t="s">
        <v>96</v>
      </c>
      <c r="P21" s="29" t="s">
        <v>97</v>
      </c>
    </row>
    <row r="22" spans="1:17" x14ac:dyDescent="0.25">
      <c r="A22" s="16">
        <v>44256</v>
      </c>
      <c r="B22" s="15">
        <v>165</v>
      </c>
      <c r="C22" s="30">
        <v>201</v>
      </c>
      <c r="D22" s="15">
        <v>201</v>
      </c>
      <c r="E22" s="30">
        <f>C22-D22</f>
        <v>0</v>
      </c>
      <c r="G22" s="18">
        <f>B22/C22</f>
        <v>0.82089552238805974</v>
      </c>
      <c r="H22" s="15">
        <v>205731</v>
      </c>
      <c r="I22" s="15">
        <v>293.26499999999999</v>
      </c>
      <c r="J22" s="15">
        <v>1200000</v>
      </c>
      <c r="K22" s="15">
        <v>58946.264999999999</v>
      </c>
      <c r="L22" s="31">
        <f t="shared" ref="L22:L27" si="0">H22/D22</f>
        <v>1023.5373134328358</v>
      </c>
      <c r="M22" s="32">
        <f>H22/K22</f>
        <v>3.4901447954336038</v>
      </c>
      <c r="N22" s="32">
        <f>J22/K22</f>
        <v>20.35752392454382</v>
      </c>
      <c r="O22" s="32">
        <f t="shared" ref="O22:O27" si="1">L22/$B$39</f>
        <v>0.62580044708258464</v>
      </c>
      <c r="P22" s="4">
        <f>1-N22-O22</f>
        <v>-19.983324371626406</v>
      </c>
      <c r="Q22" s="33"/>
    </row>
    <row r="23" spans="1:17" x14ac:dyDescent="0.25">
      <c r="A23" s="16">
        <v>44287</v>
      </c>
      <c r="B23" s="15">
        <v>11466</v>
      </c>
      <c r="C23" s="30">
        <v>5289</v>
      </c>
      <c r="D23" s="15">
        <v>5122</v>
      </c>
      <c r="E23" s="30">
        <f t="shared" ref="E23:E27" si="2">C23-D23</f>
        <v>167</v>
      </c>
      <c r="F23" s="32">
        <f>E23/C22</f>
        <v>0.8308457711442786</v>
      </c>
      <c r="G23" s="18">
        <f t="shared" ref="G23:G27" si="3">B23/C23</f>
        <v>2.1678956324446967</v>
      </c>
      <c r="H23" s="15">
        <v>10219571.900826447</v>
      </c>
      <c r="I23" s="15">
        <v>304.08000000000004</v>
      </c>
      <c r="J23" s="15">
        <v>1200000</v>
      </c>
      <c r="K23" s="15">
        <v>1608279.12</v>
      </c>
      <c r="L23" s="31">
        <f t="shared" si="0"/>
        <v>1995.2307498684979</v>
      </c>
      <c r="M23" s="32">
        <f t="shared" ref="M23:M27" si="4">H23/K23</f>
        <v>6.3543521604797339</v>
      </c>
      <c r="N23" s="32">
        <f t="shared" ref="N23:N27" si="5">J23/K23</f>
        <v>0.74613914032534345</v>
      </c>
      <c r="O23" s="32">
        <f t="shared" si="1"/>
        <v>1.219903054743456</v>
      </c>
      <c r="P23" s="4">
        <f t="shared" ref="P23:P27" si="6">1-N23-O23</f>
        <v>-0.9660421950687994</v>
      </c>
      <c r="Q23" s="33"/>
    </row>
    <row r="24" spans="1:17" x14ac:dyDescent="0.25">
      <c r="A24" s="16">
        <v>44317</v>
      </c>
      <c r="B24" s="15">
        <v>29990</v>
      </c>
      <c r="C24" s="30">
        <v>8990.1691890653128</v>
      </c>
      <c r="D24" s="15">
        <v>4396</v>
      </c>
      <c r="E24" s="30">
        <f t="shared" si="2"/>
        <v>4594.1691890653128</v>
      </c>
      <c r="F24" s="32">
        <f t="shared" ref="F24:F27" si="7">E24/C23</f>
        <v>0.86862718643700376</v>
      </c>
      <c r="G24" s="18">
        <f t="shared" si="3"/>
        <v>3.3358660298047171</v>
      </c>
      <c r="H24" s="15">
        <v>8554785.1239669416</v>
      </c>
      <c r="I24" s="15">
        <v>318.29000000000002</v>
      </c>
      <c r="J24" s="15">
        <v>1300000</v>
      </c>
      <c r="K24" s="15">
        <v>2861480.9511875985</v>
      </c>
      <c r="L24" s="31">
        <f t="shared" si="0"/>
        <v>1946.0384722399776</v>
      </c>
      <c r="M24" s="32">
        <f t="shared" si="4"/>
        <v>2.9896355313553475</v>
      </c>
      <c r="N24" s="32">
        <f t="shared" si="5"/>
        <v>0.45431020586052195</v>
      </c>
      <c r="O24" s="32">
        <f t="shared" si="1"/>
        <v>1.1898264283919548</v>
      </c>
      <c r="P24" s="4">
        <f t="shared" si="6"/>
        <v>-0.6441366342524768</v>
      </c>
      <c r="Q24" s="33"/>
    </row>
    <row r="25" spans="1:17" x14ac:dyDescent="0.25">
      <c r="A25" s="16">
        <v>44348</v>
      </c>
      <c r="B25" s="15">
        <v>34863</v>
      </c>
      <c r="C25" s="30">
        <v>10322.717485852865</v>
      </c>
      <c r="D25" s="15">
        <v>3255</v>
      </c>
      <c r="E25" s="30">
        <f t="shared" si="2"/>
        <v>7067.7174858528651</v>
      </c>
      <c r="F25" s="32">
        <f t="shared" si="7"/>
        <v>0.7861606758690689</v>
      </c>
      <c r="G25" s="18">
        <f t="shared" si="3"/>
        <v>3.3773083539077029</v>
      </c>
      <c r="H25" s="15">
        <v>8365576.8595041325</v>
      </c>
      <c r="I25" s="15">
        <v>318.88499999999999</v>
      </c>
      <c r="J25" s="15">
        <v>1300000</v>
      </c>
      <c r="K25" s="15">
        <v>3291759.765476191</v>
      </c>
      <c r="L25" s="31">
        <f t="shared" si="0"/>
        <v>2570.0696957001942</v>
      </c>
      <c r="M25" s="32">
        <f t="shared" si="4"/>
        <v>2.5413691932327134</v>
      </c>
      <c r="N25" s="32">
        <f t="shared" si="5"/>
        <v>0.39492553910960754</v>
      </c>
      <c r="O25" s="32">
        <f t="shared" si="1"/>
        <v>1.5713650528365648</v>
      </c>
      <c r="P25" s="4">
        <f t="shared" si="6"/>
        <v>-0.96629059194617239</v>
      </c>
      <c r="Q25" s="33"/>
    </row>
    <row r="26" spans="1:17" x14ac:dyDescent="0.25">
      <c r="A26" s="16">
        <v>44378</v>
      </c>
      <c r="B26" s="15">
        <v>35348</v>
      </c>
      <c r="C26" s="30">
        <v>9998.4940518284257</v>
      </c>
      <c r="D26" s="15">
        <v>1916</v>
      </c>
      <c r="E26" s="30">
        <f t="shared" si="2"/>
        <v>8082.4940518284257</v>
      </c>
      <c r="F26" s="32">
        <f t="shared" si="7"/>
        <v>0.78298123172559619</v>
      </c>
      <c r="G26" s="18">
        <f t="shared" si="3"/>
        <v>3.5353324027367807</v>
      </c>
      <c r="H26" s="15">
        <v>5982209.9173553716</v>
      </c>
      <c r="I26" s="15">
        <v>320.60000000000002</v>
      </c>
      <c r="J26" s="15">
        <v>1300000</v>
      </c>
      <c r="K26" s="15">
        <v>3205517.1930161933</v>
      </c>
      <c r="L26" s="31">
        <f t="shared" si="0"/>
        <v>3122.2389965320313</v>
      </c>
      <c r="M26" s="32">
        <f t="shared" si="4"/>
        <v>1.8662230015139873</v>
      </c>
      <c r="N26" s="32">
        <f t="shared" si="5"/>
        <v>0.40555078064540978</v>
      </c>
      <c r="O26" s="32">
        <f t="shared" si="1"/>
        <v>1.9089666143926465</v>
      </c>
      <c r="P26" s="4">
        <f t="shared" si="6"/>
        <v>-1.3145173950380562</v>
      </c>
      <c r="Q26" s="33"/>
    </row>
    <row r="27" spans="1:17" x14ac:dyDescent="0.25">
      <c r="A27" s="34">
        <v>44409</v>
      </c>
      <c r="B27" s="35">
        <v>28736</v>
      </c>
      <c r="C27" s="36">
        <v>8032.1956088647448</v>
      </c>
      <c r="D27" s="35">
        <v>378</v>
      </c>
      <c r="E27" s="36">
        <f t="shared" si="2"/>
        <v>7654.1956088647448</v>
      </c>
      <c r="F27" s="37">
        <f t="shared" si="7"/>
        <v>0.76553484646670578</v>
      </c>
      <c r="G27" s="38">
        <f t="shared" si="3"/>
        <v>3.5776021152031543</v>
      </c>
      <c r="H27" s="35">
        <v>1094171.9008264462</v>
      </c>
      <c r="I27" s="35">
        <v>319.65500000000003</v>
      </c>
      <c r="J27" s="35">
        <v>1300000</v>
      </c>
      <c r="K27" s="35">
        <v>2567531.4873516602</v>
      </c>
      <c r="L27" s="39">
        <f t="shared" si="0"/>
        <v>2894.6346582710216</v>
      </c>
      <c r="M27" s="37">
        <f t="shared" si="4"/>
        <v>0.42615714986033343</v>
      </c>
      <c r="N27" s="37">
        <f t="shared" si="5"/>
        <v>0.50632290447230899</v>
      </c>
      <c r="O27" s="37">
        <f t="shared" si="1"/>
        <v>1.7698071575048813</v>
      </c>
      <c r="P27" s="40">
        <f t="shared" si="6"/>
        <v>-1.2761300619771903</v>
      </c>
      <c r="Q27" s="33"/>
    </row>
    <row r="28" spans="1:17" x14ac:dyDescent="0.25">
      <c r="A28" t="s">
        <v>98</v>
      </c>
      <c r="B28" s="15">
        <f>SUM(B22:B27)</f>
        <v>140568</v>
      </c>
      <c r="C28" s="30">
        <f>SUM(C22:C27)</f>
        <v>42833.576335611346</v>
      </c>
      <c r="D28" s="15">
        <f>SUM(D22:D27)</f>
        <v>15268</v>
      </c>
      <c r="E28" s="30">
        <f>SUM(E22:E27)</f>
        <v>27565.576335611349</v>
      </c>
      <c r="H28" s="15">
        <f>SUM(H22:H27)</f>
        <v>34422046.70247934</v>
      </c>
      <c r="I28" s="15"/>
      <c r="J28" s="15">
        <f>SUM(J22:J27)</f>
        <v>7600000</v>
      </c>
      <c r="K28" s="15">
        <f>SUM(K22:K27)</f>
        <v>13593514.782031642</v>
      </c>
      <c r="L28" s="31"/>
      <c r="N28" s="4"/>
    </row>
    <row r="30" spans="1:17" x14ac:dyDescent="0.25">
      <c r="J30" s="33"/>
    </row>
    <row r="33" spans="1:5" x14ac:dyDescent="0.25">
      <c r="A33" t="s">
        <v>99</v>
      </c>
      <c r="B33" s="32">
        <f>GEOMEAN(F22:F27)</f>
        <v>0.80596520485670597</v>
      </c>
    </row>
    <row r="34" spans="1:5" x14ac:dyDescent="0.25">
      <c r="A34" t="s">
        <v>100</v>
      </c>
      <c r="B34" s="18">
        <f>1/(1-B33)</f>
        <v>5.1537148234753642</v>
      </c>
      <c r="E34" s="32"/>
    </row>
    <row r="35" spans="1:5" x14ac:dyDescent="0.25">
      <c r="A35" t="s">
        <v>43</v>
      </c>
      <c r="B35" s="18">
        <v>350</v>
      </c>
      <c r="E35" s="32"/>
    </row>
    <row r="36" spans="1:5" x14ac:dyDescent="0.25">
      <c r="A36" t="s">
        <v>101</v>
      </c>
      <c r="B36" s="18">
        <f>AVERAGE(G22:G27)</f>
        <v>2.8024833427475184</v>
      </c>
      <c r="E36" s="32"/>
    </row>
    <row r="37" spans="1:5" x14ac:dyDescent="0.25">
      <c r="A37" t="s">
        <v>102</v>
      </c>
      <c r="B37" s="18">
        <f>K28/C28</f>
        <v>317.35652133091088</v>
      </c>
      <c r="E37" s="32"/>
    </row>
    <row r="38" spans="1:5" x14ac:dyDescent="0.25">
      <c r="A38" t="s">
        <v>154</v>
      </c>
      <c r="B38" s="32">
        <f>(B35-B37)/B35</f>
        <v>9.3267081911683203E-2</v>
      </c>
      <c r="E38" s="32"/>
    </row>
    <row r="39" spans="1:5" x14ac:dyDescent="0.25">
      <c r="A39" t="s">
        <v>44</v>
      </c>
      <c r="B39" s="18">
        <f>B34*B37</f>
        <v>1635.5650083096909</v>
      </c>
      <c r="E39" s="4"/>
    </row>
    <row r="40" spans="1:5" x14ac:dyDescent="0.25">
      <c r="A40" t="s">
        <v>93</v>
      </c>
      <c r="B40" s="18">
        <f>H28/D28</f>
        <v>2254.5223148073974</v>
      </c>
    </row>
    <row r="42" spans="1:5" x14ac:dyDescent="0.25">
      <c r="B42" s="18"/>
    </row>
    <row r="43" spans="1:5" x14ac:dyDescent="0.25">
      <c r="A43" t="s">
        <v>103</v>
      </c>
      <c r="B43" s="18">
        <f>J28/C28</f>
        <v>177.43090001292856</v>
      </c>
    </row>
    <row r="44" spans="1:5" x14ac:dyDescent="0.25">
      <c r="A44" t="s">
        <v>104</v>
      </c>
      <c r="B44" s="32">
        <f>J28/K28</f>
        <v>0.55909013392518114</v>
      </c>
      <c r="E44" s="32"/>
    </row>
    <row r="45" spans="1:5" x14ac:dyDescent="0.25">
      <c r="B45" s="18"/>
      <c r="E45" s="32"/>
    </row>
    <row r="46" spans="1:5" x14ac:dyDescent="0.25">
      <c r="B46" s="18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22"/>
  <sheetViews>
    <sheetView workbookViewId="0">
      <selection activeCell="J29" sqref="J29"/>
    </sheetView>
  </sheetViews>
  <sheetFormatPr defaultColWidth="8.85546875" defaultRowHeight="15" x14ac:dyDescent="0.25"/>
  <cols>
    <col min="2" max="2" width="11.28515625" bestFit="1" customWidth="1"/>
    <col min="3" max="3" width="12.42578125" bestFit="1" customWidth="1"/>
    <col min="4" max="4" width="13.42578125" customWidth="1"/>
    <col min="5" max="5" width="27.7109375" customWidth="1"/>
    <col min="6" max="6" width="20.140625" bestFit="1" customWidth="1"/>
    <col min="7" max="7" width="20.28515625" customWidth="1"/>
    <col min="8" max="8" width="10.42578125" bestFit="1" customWidth="1"/>
    <col min="9" max="9" width="16.140625" customWidth="1"/>
    <col min="10" max="10" width="15" bestFit="1" customWidth="1"/>
  </cols>
  <sheetData>
    <row r="1" spans="1:10" x14ac:dyDescent="0.25">
      <c r="A1" t="s">
        <v>32</v>
      </c>
      <c r="B1" t="s">
        <v>33</v>
      </c>
      <c r="C1" t="s">
        <v>34</v>
      </c>
      <c r="D1" t="s">
        <v>35</v>
      </c>
      <c r="E1" t="s">
        <v>36</v>
      </c>
      <c r="F1" t="s">
        <v>37</v>
      </c>
      <c r="G1" t="s">
        <v>38</v>
      </c>
      <c r="H1" t="s">
        <v>105</v>
      </c>
    </row>
    <row r="2" spans="1:10" x14ac:dyDescent="0.25">
      <c r="A2" t="s">
        <v>23</v>
      </c>
      <c r="B2" s="3">
        <v>201</v>
      </c>
      <c r="C2" s="2">
        <v>350</v>
      </c>
      <c r="D2" s="4">
        <v>0.16209999999999999</v>
      </c>
      <c r="E2" s="5">
        <v>58946.264999999999</v>
      </c>
      <c r="F2" s="5">
        <v>205731</v>
      </c>
      <c r="G2" s="5">
        <f>8*150000</f>
        <v>1200000</v>
      </c>
      <c r="H2" s="6">
        <f>E2/B2</f>
        <v>293.26499999999999</v>
      </c>
      <c r="I2" s="28"/>
    </row>
    <row r="3" spans="1:10" x14ac:dyDescent="0.25">
      <c r="A3" t="s">
        <v>24</v>
      </c>
      <c r="B3" s="3">
        <v>5289</v>
      </c>
      <c r="C3" s="2">
        <v>350</v>
      </c>
      <c r="D3" s="4">
        <v>0.13120000000000001</v>
      </c>
      <c r="E3" s="5">
        <v>1608279.12</v>
      </c>
      <c r="F3" s="5">
        <v>10219571.900826447</v>
      </c>
      <c r="G3" s="5">
        <f t="shared" ref="G3" si="0">8*150000</f>
        <v>1200000</v>
      </c>
      <c r="H3" s="6">
        <f t="shared" ref="H3:H7" si="1">E3/B3</f>
        <v>304.08000000000004</v>
      </c>
      <c r="I3" s="28"/>
      <c r="J3" s="6"/>
    </row>
    <row r="4" spans="1:10" x14ac:dyDescent="0.25">
      <c r="A4" t="s">
        <v>25</v>
      </c>
      <c r="B4" s="3">
        <v>8990.1691890653128</v>
      </c>
      <c r="C4" s="2">
        <v>350</v>
      </c>
      <c r="D4" s="4">
        <v>9.06E-2</v>
      </c>
      <c r="E4" s="5">
        <v>2861480.9511875985</v>
      </c>
      <c r="F4" s="5">
        <v>8554785.1239669416</v>
      </c>
      <c r="G4" s="5">
        <v>1300000</v>
      </c>
      <c r="H4" s="6">
        <f t="shared" si="1"/>
        <v>318.29000000000002</v>
      </c>
      <c r="I4" s="28"/>
      <c r="J4" s="6"/>
    </row>
    <row r="5" spans="1:10" x14ac:dyDescent="0.25">
      <c r="A5" t="s">
        <v>26</v>
      </c>
      <c r="B5" s="3">
        <v>10322.717485852865</v>
      </c>
      <c r="C5" s="2">
        <v>350</v>
      </c>
      <c r="D5" s="4">
        <v>8.8900000000000007E-2</v>
      </c>
      <c r="E5" s="5">
        <v>3291759.765476191</v>
      </c>
      <c r="F5" s="5">
        <v>8365576.8595041325</v>
      </c>
      <c r="G5" s="5">
        <v>1300000</v>
      </c>
      <c r="H5" s="6">
        <f t="shared" si="1"/>
        <v>318.88499999999999</v>
      </c>
      <c r="I5" s="28"/>
      <c r="J5" s="6"/>
    </row>
    <row r="6" spans="1:10" x14ac:dyDescent="0.25">
      <c r="A6" t="s">
        <v>27</v>
      </c>
      <c r="B6" s="3">
        <v>9998.4940518284257</v>
      </c>
      <c r="C6" s="2">
        <v>350</v>
      </c>
      <c r="D6" s="4">
        <v>8.4000000000000005E-2</v>
      </c>
      <c r="E6" s="5">
        <v>3205517.1930161933</v>
      </c>
      <c r="F6" s="5">
        <v>5982209.9173553716</v>
      </c>
      <c r="G6" s="5">
        <v>1300000</v>
      </c>
      <c r="H6" s="6">
        <f t="shared" si="1"/>
        <v>320.60000000000002</v>
      </c>
      <c r="I6" s="28"/>
      <c r="J6" s="6"/>
    </row>
    <row r="7" spans="1:10" x14ac:dyDescent="0.25">
      <c r="A7" t="s">
        <v>28</v>
      </c>
      <c r="B7" s="3">
        <v>8032.1956088647448</v>
      </c>
      <c r="C7" s="2">
        <v>350</v>
      </c>
      <c r="D7" s="4">
        <v>8.6699999999999999E-2</v>
      </c>
      <c r="E7" s="5">
        <v>2567531.4873516602</v>
      </c>
      <c r="F7" s="5">
        <v>1094171.9008264462</v>
      </c>
      <c r="G7" s="5">
        <v>1300000</v>
      </c>
      <c r="H7" s="6">
        <f t="shared" si="1"/>
        <v>319.65500000000003</v>
      </c>
      <c r="I7" s="28"/>
      <c r="J7" s="6"/>
    </row>
    <row r="8" spans="1:10" x14ac:dyDescent="0.25">
      <c r="D8" s="4"/>
      <c r="F8" s="6"/>
      <c r="G8" s="6"/>
      <c r="H8" s="6"/>
    </row>
    <row r="13" spans="1:10" x14ac:dyDescent="0.25">
      <c r="A13" t="s">
        <v>110</v>
      </c>
    </row>
    <row r="15" spans="1:10" x14ac:dyDescent="0.25">
      <c r="A15" t="s">
        <v>32</v>
      </c>
      <c r="B15" t="s">
        <v>33</v>
      </c>
      <c r="C15" t="s">
        <v>34</v>
      </c>
      <c r="D15" t="s">
        <v>35</v>
      </c>
      <c r="E15" t="s">
        <v>36</v>
      </c>
      <c r="F15" t="s">
        <v>37</v>
      </c>
      <c r="G15" t="s">
        <v>38</v>
      </c>
      <c r="H15" t="s">
        <v>105</v>
      </c>
      <c r="I15" t="s">
        <v>157</v>
      </c>
    </row>
    <row r="16" spans="1:10" x14ac:dyDescent="0.25">
      <c r="A16" t="s">
        <v>23</v>
      </c>
      <c r="B16" s="3">
        <v>201</v>
      </c>
      <c r="C16" s="2">
        <v>450</v>
      </c>
      <c r="D16" s="4">
        <v>0.05</v>
      </c>
      <c r="E16" s="5">
        <v>58946.264999999999</v>
      </c>
      <c r="F16" s="5">
        <v>205731</v>
      </c>
      <c r="G16" s="5">
        <f>8*150000</f>
        <v>1200000</v>
      </c>
      <c r="H16" s="6">
        <f>C16*0.95</f>
        <v>427.5</v>
      </c>
      <c r="I16" s="28">
        <f>H16*B16</f>
        <v>85927.5</v>
      </c>
    </row>
    <row r="17" spans="1:9" x14ac:dyDescent="0.25">
      <c r="A17" t="s">
        <v>24</v>
      </c>
      <c r="B17" s="3">
        <v>5289</v>
      </c>
      <c r="C17" s="2">
        <v>450</v>
      </c>
      <c r="D17" s="4">
        <v>0.05</v>
      </c>
      <c r="E17" s="5">
        <v>1608279.12</v>
      </c>
      <c r="F17" s="5">
        <v>10219571.900826447</v>
      </c>
      <c r="G17" s="5">
        <f t="shared" ref="G17" si="2">8*150000</f>
        <v>1200000</v>
      </c>
      <c r="H17" s="6">
        <f t="shared" ref="H17:H21" si="3">C17*0.95</f>
        <v>427.5</v>
      </c>
      <c r="I17" s="28">
        <f t="shared" ref="I17:I21" si="4">H17*B17</f>
        <v>2261047.5</v>
      </c>
    </row>
    <row r="18" spans="1:9" x14ac:dyDescent="0.25">
      <c r="A18" t="s">
        <v>25</v>
      </c>
      <c r="B18" s="3">
        <v>8990.1691890653128</v>
      </c>
      <c r="C18" s="2">
        <v>450</v>
      </c>
      <c r="D18" s="4">
        <v>0.05</v>
      </c>
      <c r="E18" s="5">
        <v>2861480.9511875985</v>
      </c>
      <c r="F18" s="5">
        <v>8554785.1239669416</v>
      </c>
      <c r="G18" s="5">
        <v>1300000</v>
      </c>
      <c r="H18" s="6">
        <f t="shared" si="3"/>
        <v>427.5</v>
      </c>
      <c r="I18" s="28">
        <f t="shared" si="4"/>
        <v>3843297.3283254211</v>
      </c>
    </row>
    <row r="19" spans="1:9" x14ac:dyDescent="0.25">
      <c r="A19" t="s">
        <v>26</v>
      </c>
      <c r="B19" s="3">
        <v>10322.717485852865</v>
      </c>
      <c r="C19" s="2">
        <v>450</v>
      </c>
      <c r="D19" s="4">
        <v>0.05</v>
      </c>
      <c r="E19" s="5">
        <v>3291759.765476191</v>
      </c>
      <c r="F19" s="5">
        <v>8365576.8595041325</v>
      </c>
      <c r="G19" s="5">
        <v>1300000</v>
      </c>
      <c r="H19" s="6">
        <f t="shared" si="3"/>
        <v>427.5</v>
      </c>
      <c r="I19" s="28">
        <f t="shared" si="4"/>
        <v>4412961.7252020994</v>
      </c>
    </row>
    <row r="20" spans="1:9" x14ac:dyDescent="0.25">
      <c r="A20" t="s">
        <v>27</v>
      </c>
      <c r="B20" s="3">
        <v>9998.4940518284257</v>
      </c>
      <c r="C20" s="2">
        <v>450</v>
      </c>
      <c r="D20" s="4">
        <v>0.05</v>
      </c>
      <c r="E20" s="5">
        <v>3205517.1930161933</v>
      </c>
      <c r="F20" s="5">
        <v>5982209.9173553716</v>
      </c>
      <c r="G20" s="5">
        <v>1300000</v>
      </c>
      <c r="H20" s="6">
        <f t="shared" si="3"/>
        <v>427.5</v>
      </c>
      <c r="I20" s="28">
        <f t="shared" si="4"/>
        <v>4274356.2071566517</v>
      </c>
    </row>
    <row r="21" spans="1:9" x14ac:dyDescent="0.25">
      <c r="A21" t="s">
        <v>28</v>
      </c>
      <c r="B21" s="3">
        <v>8032.1956088647448</v>
      </c>
      <c r="C21" s="2">
        <v>450</v>
      </c>
      <c r="D21" s="4">
        <v>0.05</v>
      </c>
      <c r="E21" s="5">
        <v>2567531.4873516602</v>
      </c>
      <c r="F21" s="5">
        <v>1094171.9008264462</v>
      </c>
      <c r="G21" s="5">
        <v>1300000</v>
      </c>
      <c r="H21" s="6">
        <f t="shared" si="3"/>
        <v>427.5</v>
      </c>
      <c r="I21" s="28">
        <f t="shared" si="4"/>
        <v>3433763.6227896786</v>
      </c>
    </row>
    <row r="22" spans="1:9" x14ac:dyDescent="0.25">
      <c r="D22" s="4">
        <f>AVERAGE(D16:D21)</f>
        <v>4.9999999999999996E-2</v>
      </c>
      <c r="F22" s="6"/>
      <c r="G22" s="6"/>
      <c r="H22" s="6">
        <f>AVERAGE(H16:H21)</f>
        <v>427.5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883419-156F-4F48-BA07-6C75A9EFBE41}">
  <dimension ref="A1:AH140569"/>
  <sheetViews>
    <sheetView topLeftCell="A64" workbookViewId="0">
      <selection activeCell="AJ87" sqref="AJ87"/>
    </sheetView>
  </sheetViews>
  <sheetFormatPr defaultColWidth="15.28515625" defaultRowHeight="15" x14ac:dyDescent="0.25"/>
  <cols>
    <col min="1" max="1" width="9.140625" customWidth="1"/>
    <col min="2" max="2" width="17" customWidth="1"/>
    <col min="3" max="3" width="9.140625"/>
    <col min="4" max="4" width="18.5703125" customWidth="1"/>
    <col min="5" max="5" width="19.7109375" customWidth="1"/>
    <col min="6" max="6" width="9.140625"/>
    <col min="7" max="7" width="14.7109375" customWidth="1"/>
    <col min="8" max="8" width="23.7109375" customWidth="1"/>
    <col min="9" max="9" width="40" bestFit="1" customWidth="1"/>
    <col min="10" max="10" width="20.85546875" bestFit="1" customWidth="1"/>
    <col min="11" max="14" width="5" bestFit="1" customWidth="1"/>
    <col min="15" max="15" width="8" customWidth="1"/>
    <col min="16" max="16" width="18.85546875" customWidth="1"/>
    <col min="17" max="21" width="6" bestFit="1" customWidth="1"/>
    <col min="22" max="33" width="5" bestFit="1" customWidth="1"/>
    <col min="34" max="34" width="11.85546875" bestFit="1" customWidth="1"/>
    <col min="35" max="121" width="14.28515625" bestFit="1" customWidth="1"/>
    <col min="122" max="122" width="10.140625" bestFit="1" customWidth="1"/>
    <col min="123" max="328" width="14.28515625" bestFit="1" customWidth="1"/>
    <col min="329" max="329" width="10.140625" bestFit="1" customWidth="1"/>
    <col min="330" max="381" width="14.28515625" bestFit="1" customWidth="1"/>
    <col min="382" max="382" width="10.140625" bestFit="1" customWidth="1"/>
    <col min="383" max="585" width="14.28515625" bestFit="1" customWidth="1"/>
    <col min="586" max="586" width="10.140625" bestFit="1" customWidth="1"/>
    <col min="587" max="1045" width="14.28515625" bestFit="1" customWidth="1"/>
    <col min="1046" max="1046" width="10.140625" bestFit="1" customWidth="1"/>
    <col min="1047" max="1265" width="14.28515625" bestFit="1" customWidth="1"/>
    <col min="1266" max="1266" width="10.140625" bestFit="1" customWidth="1"/>
    <col min="1267" max="2072" width="14.28515625" bestFit="1" customWidth="1"/>
    <col min="2073" max="2073" width="10.140625" bestFit="1" customWidth="1"/>
    <col min="2074" max="2148" width="14.28515625" bestFit="1" customWidth="1"/>
    <col min="2149" max="2149" width="10.140625" bestFit="1" customWidth="1"/>
    <col min="2150" max="2998" width="14.28515625" bestFit="1" customWidth="1"/>
    <col min="2999" max="2999" width="10.140625" bestFit="1" customWidth="1"/>
    <col min="3000" max="3180" width="14.28515625" bestFit="1" customWidth="1"/>
    <col min="3181" max="3181" width="10.140625" bestFit="1" customWidth="1"/>
    <col min="3182" max="6165" width="14.28515625" bestFit="1" customWidth="1"/>
    <col min="6166" max="6166" width="15.28515625" bestFit="1" customWidth="1"/>
  </cols>
  <sheetData>
    <row r="1" spans="1:34" x14ac:dyDescent="0.25">
      <c r="A1" t="s">
        <v>29</v>
      </c>
      <c r="B1" s="1" t="s">
        <v>30</v>
      </c>
      <c r="C1" t="s">
        <v>0</v>
      </c>
      <c r="D1" t="s">
        <v>31</v>
      </c>
      <c r="E1" t="s">
        <v>52</v>
      </c>
      <c r="F1" t="s">
        <v>32</v>
      </c>
      <c r="G1" t="s">
        <v>112</v>
      </c>
    </row>
    <row r="2" spans="1:34" x14ac:dyDescent="0.25">
      <c r="A2">
        <v>3242</v>
      </c>
      <c r="B2" s="1">
        <v>44286</v>
      </c>
      <c r="C2">
        <v>124</v>
      </c>
      <c r="D2">
        <v>429724</v>
      </c>
      <c r="E2" s="16" t="e">
        <f>VLOOKUP(C2,Подписчики!#REF!,3,0)</f>
        <v>#REF!</v>
      </c>
      <c r="F2" s="3">
        <f>MONTH(B2)</f>
        <v>3</v>
      </c>
      <c r="G2" s="44">
        <f>WEEKDAY(B2,1)</f>
        <v>4</v>
      </c>
      <c r="H2" s="44"/>
      <c r="I2" t="s">
        <v>153</v>
      </c>
    </row>
    <row r="3" spans="1:34" x14ac:dyDescent="0.25">
      <c r="A3">
        <v>3243</v>
      </c>
      <c r="B3" s="1">
        <v>44286.00221035599</v>
      </c>
      <c r="C3">
        <v>54818</v>
      </c>
      <c r="D3">
        <v>196571</v>
      </c>
      <c r="E3" s="16" t="e">
        <f>VLOOKUP(C3,Подписчики!#REF!,3,0)</f>
        <v>#REF!</v>
      </c>
      <c r="F3" s="3">
        <f t="shared" ref="F3:F66" si="0">MONTH(B3)</f>
        <v>3</v>
      </c>
      <c r="G3" s="44">
        <f t="shared" ref="G3:G66" si="1">WEEKDAY(B3,1)</f>
        <v>4</v>
      </c>
      <c r="H3" s="44"/>
    </row>
    <row r="4" spans="1:34" x14ac:dyDescent="0.25">
      <c r="A4">
        <v>3246</v>
      </c>
      <c r="B4" s="1">
        <v>44286.0050420712</v>
      </c>
      <c r="C4">
        <v>253931</v>
      </c>
      <c r="D4">
        <v>190995</v>
      </c>
      <c r="E4" s="16" t="e">
        <f>VLOOKUP(C4,Подписчики!#REF!,3,0)</f>
        <v>#REF!</v>
      </c>
      <c r="F4" s="3">
        <f t="shared" si="0"/>
        <v>3</v>
      </c>
      <c r="G4" s="44">
        <f t="shared" si="1"/>
        <v>4</v>
      </c>
      <c r="H4" s="44"/>
    </row>
    <row r="5" spans="1:34" x14ac:dyDescent="0.25">
      <c r="A5">
        <v>3251</v>
      </c>
      <c r="B5" s="1">
        <v>44286.005851132686</v>
      </c>
      <c r="C5">
        <v>30901</v>
      </c>
      <c r="D5">
        <v>411922</v>
      </c>
      <c r="E5" s="16" t="e">
        <f>VLOOKUP(C5,Подписчики!#REF!,3,0)</f>
        <v>#REF!</v>
      </c>
      <c r="F5" s="3">
        <f t="shared" si="0"/>
        <v>3</v>
      </c>
      <c r="G5" s="44">
        <f t="shared" si="1"/>
        <v>4</v>
      </c>
      <c r="H5" s="44"/>
      <c r="I5" s="12" t="s">
        <v>55</v>
      </c>
      <c r="J5" s="12" t="s">
        <v>113</v>
      </c>
    </row>
    <row r="6" spans="1:34" x14ac:dyDescent="0.25">
      <c r="A6">
        <v>3255</v>
      </c>
      <c r="B6" s="1">
        <v>44286.008999999998</v>
      </c>
      <c r="C6">
        <v>100218</v>
      </c>
      <c r="D6">
        <v>230507</v>
      </c>
      <c r="E6" s="16" t="e">
        <f>VLOOKUP(C6,Подписчики!#REF!,3,0)</f>
        <v>#REF!</v>
      </c>
      <c r="F6" s="3">
        <f t="shared" si="0"/>
        <v>3</v>
      </c>
      <c r="G6" s="44">
        <f t="shared" si="1"/>
        <v>4</v>
      </c>
      <c r="H6" s="44"/>
      <c r="I6" s="12" t="s">
        <v>49</v>
      </c>
      <c r="J6" t="s">
        <v>63</v>
      </c>
      <c r="K6" t="s">
        <v>64</v>
      </c>
      <c r="L6" t="s">
        <v>72</v>
      </c>
      <c r="M6" t="s">
        <v>73</v>
      </c>
      <c r="N6" t="s">
        <v>74</v>
      </c>
      <c r="O6" t="s">
        <v>75</v>
      </c>
      <c r="P6" t="s">
        <v>76</v>
      </c>
      <c r="Q6" t="s">
        <v>77</v>
      </c>
      <c r="R6" t="s">
        <v>78</v>
      </c>
      <c r="S6" t="s">
        <v>79</v>
      </c>
      <c r="T6" t="s">
        <v>80</v>
      </c>
      <c r="U6" t="s">
        <v>85</v>
      </c>
      <c r="V6" t="s">
        <v>84</v>
      </c>
      <c r="W6" t="s">
        <v>86</v>
      </c>
      <c r="X6" t="s">
        <v>81</v>
      </c>
      <c r="Y6" t="s">
        <v>82</v>
      </c>
      <c r="Z6" t="s">
        <v>83</v>
      </c>
      <c r="AA6" t="s">
        <v>65</v>
      </c>
      <c r="AB6" t="s">
        <v>66</v>
      </c>
      <c r="AC6" t="s">
        <v>67</v>
      </c>
      <c r="AD6" t="s">
        <v>68</v>
      </c>
      <c r="AE6" t="s">
        <v>69</v>
      </c>
      <c r="AF6" t="s">
        <v>70</v>
      </c>
      <c r="AG6" t="s">
        <v>71</v>
      </c>
      <c r="AH6" t="s">
        <v>50</v>
      </c>
    </row>
    <row r="7" spans="1:34" x14ac:dyDescent="0.25">
      <c r="A7">
        <v>3259</v>
      </c>
      <c r="B7" s="1">
        <v>44286.011514563106</v>
      </c>
      <c r="C7">
        <v>215881</v>
      </c>
      <c r="D7">
        <v>65828</v>
      </c>
      <c r="E7" s="16" t="e">
        <f>VLOOKUP(C7,Подписчики!#REF!,3,0)</f>
        <v>#REF!</v>
      </c>
      <c r="F7" s="3">
        <f t="shared" si="0"/>
        <v>3</v>
      </c>
      <c r="G7" s="44">
        <f t="shared" si="1"/>
        <v>4</v>
      </c>
      <c r="H7" s="44"/>
      <c r="I7" s="17">
        <v>1</v>
      </c>
      <c r="J7" s="14">
        <v>761</v>
      </c>
      <c r="K7" s="14">
        <v>638</v>
      </c>
      <c r="L7" s="14">
        <v>746</v>
      </c>
      <c r="M7" s="14">
        <v>862</v>
      </c>
      <c r="N7" s="14">
        <v>967</v>
      </c>
      <c r="O7" s="14">
        <v>1141</v>
      </c>
      <c r="P7" s="14">
        <v>1293</v>
      </c>
      <c r="Q7" s="14">
        <v>1658</v>
      </c>
      <c r="R7" s="14">
        <v>1753</v>
      </c>
      <c r="S7" s="14">
        <v>1865</v>
      </c>
      <c r="T7" s="14">
        <v>1862</v>
      </c>
      <c r="U7" s="14">
        <v>1611</v>
      </c>
      <c r="V7" s="14">
        <v>663</v>
      </c>
      <c r="W7" s="14">
        <v>1443</v>
      </c>
      <c r="X7" s="14">
        <v>1275</v>
      </c>
      <c r="Y7" s="14">
        <v>1048</v>
      </c>
      <c r="Z7" s="14">
        <v>815</v>
      </c>
      <c r="AA7" s="14">
        <v>556</v>
      </c>
      <c r="AB7" s="14">
        <v>574</v>
      </c>
      <c r="AC7" s="14">
        <v>575</v>
      </c>
      <c r="AD7" s="14">
        <v>549</v>
      </c>
      <c r="AE7" s="14">
        <v>546</v>
      </c>
      <c r="AF7" s="14">
        <v>612</v>
      </c>
      <c r="AG7" s="14">
        <v>655</v>
      </c>
      <c r="AH7" s="14">
        <v>24468</v>
      </c>
    </row>
    <row r="8" spans="1:34" x14ac:dyDescent="0.25">
      <c r="A8">
        <v>3262</v>
      </c>
      <c r="B8" s="1">
        <v>44286.019605177993</v>
      </c>
      <c r="C8">
        <v>333203</v>
      </c>
      <c r="D8">
        <v>258219</v>
      </c>
      <c r="E8" s="16" t="e">
        <f>VLOOKUP(C8,Подписчики!#REF!,3,0)</f>
        <v>#REF!</v>
      </c>
      <c r="F8" s="3">
        <f t="shared" si="0"/>
        <v>3</v>
      </c>
      <c r="G8" s="44">
        <f t="shared" si="1"/>
        <v>4</v>
      </c>
      <c r="H8" s="44"/>
      <c r="I8" s="17">
        <v>2</v>
      </c>
      <c r="J8" s="14">
        <v>430</v>
      </c>
      <c r="K8" s="14">
        <v>347</v>
      </c>
      <c r="L8" s="14">
        <v>333</v>
      </c>
      <c r="M8" s="14">
        <v>437</v>
      </c>
      <c r="N8" s="14">
        <v>645</v>
      </c>
      <c r="O8" s="14">
        <v>903</v>
      </c>
      <c r="P8" s="14">
        <v>1169</v>
      </c>
      <c r="Q8" s="14">
        <v>1359</v>
      </c>
      <c r="R8" s="14">
        <v>1359</v>
      </c>
      <c r="S8" s="14">
        <v>1414</v>
      </c>
      <c r="T8" s="14">
        <v>1365</v>
      </c>
      <c r="U8" s="14">
        <v>1204</v>
      </c>
      <c r="V8" s="14">
        <v>255</v>
      </c>
      <c r="W8" s="14">
        <v>1168</v>
      </c>
      <c r="X8" s="14">
        <v>1058</v>
      </c>
      <c r="Y8" s="14">
        <v>742</v>
      </c>
      <c r="Z8" s="14">
        <v>564</v>
      </c>
      <c r="AA8" s="14">
        <v>219</v>
      </c>
      <c r="AB8" s="14">
        <v>172</v>
      </c>
      <c r="AC8" s="14">
        <v>165</v>
      </c>
      <c r="AD8" s="14">
        <v>172</v>
      </c>
      <c r="AE8" s="14">
        <v>184</v>
      </c>
      <c r="AF8" s="14">
        <v>195</v>
      </c>
      <c r="AG8" s="14">
        <v>242</v>
      </c>
      <c r="AH8" s="14">
        <v>16101</v>
      </c>
    </row>
    <row r="9" spans="1:34" x14ac:dyDescent="0.25">
      <c r="A9">
        <v>3266</v>
      </c>
      <c r="B9" s="1">
        <v>44286.035786407767</v>
      </c>
      <c r="C9">
        <v>222820</v>
      </c>
      <c r="D9">
        <v>470762</v>
      </c>
      <c r="E9" s="16" t="e">
        <f>VLOOKUP(C9,Подписчики!#REF!,3,0)</f>
        <v>#REF!</v>
      </c>
      <c r="F9" s="3">
        <f t="shared" si="0"/>
        <v>3</v>
      </c>
      <c r="G9" s="44">
        <f t="shared" si="1"/>
        <v>4</v>
      </c>
      <c r="H9" s="44"/>
      <c r="I9" s="17">
        <v>3</v>
      </c>
      <c r="J9" s="14">
        <v>419</v>
      </c>
      <c r="K9" s="14">
        <v>241</v>
      </c>
      <c r="L9" s="14">
        <v>356</v>
      </c>
      <c r="M9" s="14">
        <v>467</v>
      </c>
      <c r="N9" s="14">
        <v>731</v>
      </c>
      <c r="O9" s="14">
        <v>888</v>
      </c>
      <c r="P9" s="14">
        <v>1015</v>
      </c>
      <c r="Q9" s="14">
        <v>1220</v>
      </c>
      <c r="R9" s="14">
        <v>1585</v>
      </c>
      <c r="S9" s="14">
        <v>1387</v>
      </c>
      <c r="T9" s="14">
        <v>1423</v>
      </c>
      <c r="U9" s="14">
        <v>1347</v>
      </c>
      <c r="V9" s="14">
        <v>188</v>
      </c>
      <c r="W9" s="14">
        <v>1171</v>
      </c>
      <c r="X9" s="14">
        <v>942</v>
      </c>
      <c r="Y9" s="14">
        <v>778</v>
      </c>
      <c r="Z9" s="14">
        <v>587</v>
      </c>
      <c r="AA9" s="14">
        <v>152</v>
      </c>
      <c r="AB9" s="14">
        <v>162</v>
      </c>
      <c r="AC9" s="14">
        <v>114</v>
      </c>
      <c r="AD9" s="14">
        <v>136</v>
      </c>
      <c r="AE9" s="14">
        <v>183</v>
      </c>
      <c r="AF9" s="14">
        <v>181</v>
      </c>
      <c r="AG9" s="14">
        <v>266</v>
      </c>
      <c r="AH9" s="14">
        <v>15939</v>
      </c>
    </row>
    <row r="10" spans="1:34" x14ac:dyDescent="0.25">
      <c r="A10">
        <v>3271</v>
      </c>
      <c r="B10" s="1">
        <v>44286.041666666664</v>
      </c>
      <c r="C10">
        <v>6331</v>
      </c>
      <c r="D10">
        <v>12149</v>
      </c>
      <c r="E10" s="16" t="e">
        <f>VLOOKUP(C10,Подписчики!#REF!,3,0)</f>
        <v>#REF!</v>
      </c>
      <c r="F10" s="3">
        <f t="shared" si="0"/>
        <v>3</v>
      </c>
      <c r="G10" s="44">
        <f t="shared" si="1"/>
        <v>4</v>
      </c>
      <c r="H10" s="44"/>
      <c r="I10" s="17">
        <v>4</v>
      </c>
      <c r="J10" s="14">
        <v>415</v>
      </c>
      <c r="K10" s="14">
        <v>306</v>
      </c>
      <c r="L10" s="14">
        <v>352</v>
      </c>
      <c r="M10" s="14">
        <v>507</v>
      </c>
      <c r="N10" s="14">
        <v>701</v>
      </c>
      <c r="O10" s="14">
        <v>906</v>
      </c>
      <c r="P10" s="14">
        <v>1156</v>
      </c>
      <c r="Q10" s="14">
        <v>1338</v>
      </c>
      <c r="R10" s="14">
        <v>1332</v>
      </c>
      <c r="S10" s="14">
        <v>1670</v>
      </c>
      <c r="T10" s="14">
        <v>1499</v>
      </c>
      <c r="U10" s="14">
        <v>1482</v>
      </c>
      <c r="V10" s="14">
        <v>187</v>
      </c>
      <c r="W10" s="14">
        <v>1279</v>
      </c>
      <c r="X10" s="14">
        <v>1065</v>
      </c>
      <c r="Y10" s="14">
        <v>841</v>
      </c>
      <c r="Z10" s="14">
        <v>564</v>
      </c>
      <c r="AA10" s="14">
        <v>171</v>
      </c>
      <c r="AB10" s="14">
        <v>153</v>
      </c>
      <c r="AC10" s="14">
        <v>155</v>
      </c>
      <c r="AD10" s="14">
        <v>151</v>
      </c>
      <c r="AE10" s="14">
        <v>201</v>
      </c>
      <c r="AF10" s="14">
        <v>204</v>
      </c>
      <c r="AG10" s="14">
        <v>246</v>
      </c>
      <c r="AH10" s="14">
        <v>16881</v>
      </c>
    </row>
    <row r="11" spans="1:34" x14ac:dyDescent="0.25">
      <c r="A11">
        <v>3275</v>
      </c>
      <c r="B11" s="1">
        <v>44286.043877022654</v>
      </c>
      <c r="C11">
        <v>7335</v>
      </c>
      <c r="D11">
        <v>88863</v>
      </c>
      <c r="E11" s="16" t="e">
        <f>VLOOKUP(C11,Подписчики!#REF!,3,0)</f>
        <v>#REF!</v>
      </c>
      <c r="F11" s="3">
        <f t="shared" si="0"/>
        <v>3</v>
      </c>
      <c r="G11" s="44">
        <f t="shared" si="1"/>
        <v>4</v>
      </c>
      <c r="H11" s="44"/>
      <c r="I11" s="17">
        <v>5</v>
      </c>
      <c r="J11" s="14">
        <v>411</v>
      </c>
      <c r="K11" s="14">
        <v>238</v>
      </c>
      <c r="L11" s="14">
        <v>332</v>
      </c>
      <c r="M11" s="14">
        <v>430</v>
      </c>
      <c r="N11" s="14">
        <v>643</v>
      </c>
      <c r="O11" s="14">
        <v>790</v>
      </c>
      <c r="P11" s="14">
        <v>1114</v>
      </c>
      <c r="Q11" s="14">
        <v>1364</v>
      </c>
      <c r="R11" s="14">
        <v>1395</v>
      </c>
      <c r="S11" s="14">
        <v>1542</v>
      </c>
      <c r="T11" s="14">
        <v>1513</v>
      </c>
      <c r="U11" s="14">
        <v>1351</v>
      </c>
      <c r="V11" s="14">
        <v>204</v>
      </c>
      <c r="W11" s="14">
        <v>1206</v>
      </c>
      <c r="X11" s="14">
        <v>977</v>
      </c>
      <c r="Y11" s="14">
        <v>881</v>
      </c>
      <c r="Z11" s="14">
        <v>769</v>
      </c>
      <c r="AA11" s="14">
        <v>155</v>
      </c>
      <c r="AB11" s="14">
        <v>176</v>
      </c>
      <c r="AC11" s="14">
        <v>173</v>
      </c>
      <c r="AD11" s="14">
        <v>134</v>
      </c>
      <c r="AE11" s="14">
        <v>163</v>
      </c>
      <c r="AF11" s="14">
        <v>202</v>
      </c>
      <c r="AG11" s="14">
        <v>254</v>
      </c>
      <c r="AH11" s="14">
        <v>16417</v>
      </c>
    </row>
    <row r="12" spans="1:34" x14ac:dyDescent="0.25">
      <c r="A12">
        <v>3277</v>
      </c>
      <c r="B12" s="1">
        <v>44286.051967637541</v>
      </c>
      <c r="C12">
        <v>239214</v>
      </c>
      <c r="D12">
        <v>226744</v>
      </c>
      <c r="E12" s="16" t="e">
        <f>VLOOKUP(C12,Подписчики!#REF!,3,0)</f>
        <v>#REF!</v>
      </c>
      <c r="F12" s="3">
        <f t="shared" si="0"/>
        <v>3</v>
      </c>
      <c r="G12" s="44">
        <f t="shared" si="1"/>
        <v>4</v>
      </c>
      <c r="H12" s="44"/>
      <c r="I12" s="17">
        <v>6</v>
      </c>
      <c r="J12" s="14">
        <v>534</v>
      </c>
      <c r="K12" s="14">
        <v>363</v>
      </c>
      <c r="L12" s="14">
        <v>456</v>
      </c>
      <c r="M12" s="14">
        <v>674</v>
      </c>
      <c r="N12" s="14">
        <v>898</v>
      </c>
      <c r="O12" s="14">
        <v>1244</v>
      </c>
      <c r="P12" s="14">
        <v>1472</v>
      </c>
      <c r="Q12" s="14">
        <v>1772</v>
      </c>
      <c r="R12" s="14">
        <v>2022</v>
      </c>
      <c r="S12" s="14">
        <v>2127</v>
      </c>
      <c r="T12" s="14">
        <v>2013</v>
      </c>
      <c r="U12" s="14">
        <v>2056</v>
      </c>
      <c r="V12" s="14">
        <v>250</v>
      </c>
      <c r="W12" s="14">
        <v>1920</v>
      </c>
      <c r="X12" s="14">
        <v>1549</v>
      </c>
      <c r="Y12" s="14">
        <v>1325</v>
      </c>
      <c r="Z12" s="14">
        <v>994</v>
      </c>
      <c r="AA12" s="14">
        <v>182</v>
      </c>
      <c r="AB12" s="14">
        <v>198</v>
      </c>
      <c r="AC12" s="14">
        <v>201</v>
      </c>
      <c r="AD12" s="14">
        <v>198</v>
      </c>
      <c r="AE12" s="14">
        <v>209</v>
      </c>
      <c r="AF12" s="14">
        <v>252</v>
      </c>
      <c r="AG12" s="14">
        <v>341</v>
      </c>
      <c r="AH12" s="14">
        <v>23250</v>
      </c>
    </row>
    <row r="13" spans="1:34" x14ac:dyDescent="0.25">
      <c r="A13">
        <v>3278</v>
      </c>
      <c r="B13" s="1">
        <v>44286.062666666665</v>
      </c>
      <c r="C13">
        <v>287894</v>
      </c>
      <c r="D13">
        <v>21407</v>
      </c>
      <c r="E13" s="16" t="e">
        <f>VLOOKUP(C13,Подписчики!#REF!,3,0)</f>
        <v>#REF!</v>
      </c>
      <c r="F13" s="3">
        <f t="shared" si="0"/>
        <v>3</v>
      </c>
      <c r="G13" s="44">
        <f t="shared" si="1"/>
        <v>4</v>
      </c>
      <c r="H13" s="44"/>
      <c r="I13" s="17">
        <v>7</v>
      </c>
      <c r="J13" s="14">
        <v>782</v>
      </c>
      <c r="K13" s="14">
        <v>759</v>
      </c>
      <c r="L13" s="14">
        <v>789</v>
      </c>
      <c r="M13" s="14">
        <v>1000</v>
      </c>
      <c r="N13" s="14">
        <v>1118</v>
      </c>
      <c r="O13" s="14">
        <v>1426</v>
      </c>
      <c r="P13" s="14">
        <v>1706</v>
      </c>
      <c r="Q13" s="14">
        <v>1788</v>
      </c>
      <c r="R13" s="14">
        <v>1882</v>
      </c>
      <c r="S13" s="14">
        <v>1996</v>
      </c>
      <c r="T13" s="14">
        <v>1981</v>
      </c>
      <c r="U13" s="14">
        <v>1861</v>
      </c>
      <c r="V13" s="14">
        <v>633</v>
      </c>
      <c r="W13" s="14">
        <v>1677</v>
      </c>
      <c r="X13" s="14">
        <v>1516</v>
      </c>
      <c r="Y13" s="14">
        <v>1201</v>
      </c>
      <c r="Z13" s="14">
        <v>996</v>
      </c>
      <c r="AA13" s="14">
        <v>576</v>
      </c>
      <c r="AB13" s="14">
        <v>526</v>
      </c>
      <c r="AC13" s="14">
        <v>598</v>
      </c>
      <c r="AD13" s="14">
        <v>568</v>
      </c>
      <c r="AE13" s="14">
        <v>663</v>
      </c>
      <c r="AF13" s="14">
        <v>708</v>
      </c>
      <c r="AG13" s="14">
        <v>762</v>
      </c>
      <c r="AH13" s="14">
        <v>27512</v>
      </c>
    </row>
    <row r="14" spans="1:34" x14ac:dyDescent="0.25">
      <c r="A14">
        <v>3283</v>
      </c>
      <c r="B14" s="1">
        <v>44286.075025889972</v>
      </c>
      <c r="C14">
        <v>1174</v>
      </c>
      <c r="D14">
        <v>129210</v>
      </c>
      <c r="E14" s="16" t="e">
        <f>VLOOKUP(C14,Подписчики!#REF!,3,0)</f>
        <v>#REF!</v>
      </c>
      <c r="F14" s="3">
        <f t="shared" si="0"/>
        <v>3</v>
      </c>
      <c r="G14" s="44">
        <f t="shared" si="1"/>
        <v>4</v>
      </c>
      <c r="H14" s="44"/>
      <c r="I14" s="13" t="s">
        <v>50</v>
      </c>
      <c r="J14" s="14">
        <v>3752</v>
      </c>
      <c r="K14" s="14">
        <v>2892</v>
      </c>
      <c r="L14" s="14">
        <v>3364</v>
      </c>
      <c r="M14" s="14">
        <v>4377</v>
      </c>
      <c r="N14" s="14">
        <v>5703</v>
      </c>
      <c r="O14" s="14">
        <v>7298</v>
      </c>
      <c r="P14" s="14">
        <v>8925</v>
      </c>
      <c r="Q14" s="14">
        <v>10499</v>
      </c>
      <c r="R14" s="14">
        <v>11328</v>
      </c>
      <c r="S14" s="14">
        <v>12001</v>
      </c>
      <c r="T14" s="14">
        <v>11656</v>
      </c>
      <c r="U14" s="14">
        <v>10912</v>
      </c>
      <c r="V14" s="14">
        <v>2380</v>
      </c>
      <c r="W14" s="14">
        <v>9864</v>
      </c>
      <c r="X14" s="14">
        <v>8382</v>
      </c>
      <c r="Y14" s="14">
        <v>6816</v>
      </c>
      <c r="Z14" s="14">
        <v>5289</v>
      </c>
      <c r="AA14" s="14">
        <v>2011</v>
      </c>
      <c r="AB14" s="14">
        <v>1961</v>
      </c>
      <c r="AC14" s="14">
        <v>1981</v>
      </c>
      <c r="AD14" s="14">
        <v>1908</v>
      </c>
      <c r="AE14" s="14">
        <v>2149</v>
      </c>
      <c r="AF14" s="14">
        <v>2354</v>
      </c>
      <c r="AG14" s="14">
        <v>2766</v>
      </c>
      <c r="AH14" s="14">
        <v>140568</v>
      </c>
    </row>
    <row r="15" spans="1:34" x14ac:dyDescent="0.25">
      <c r="A15">
        <v>3286</v>
      </c>
      <c r="B15" s="1">
        <v>44286.148000000001</v>
      </c>
      <c r="C15">
        <v>40261</v>
      </c>
      <c r="D15">
        <v>250679</v>
      </c>
      <c r="E15" s="16" t="e">
        <f>VLOOKUP(C15,Подписчики!#REF!,3,0)</f>
        <v>#REF!</v>
      </c>
      <c r="F15" s="3">
        <f t="shared" si="0"/>
        <v>3</v>
      </c>
      <c r="G15" s="44">
        <f t="shared" si="1"/>
        <v>4</v>
      </c>
      <c r="H15" s="44"/>
    </row>
    <row r="16" spans="1:34" x14ac:dyDescent="0.25">
      <c r="A16">
        <v>3289</v>
      </c>
      <c r="B16" s="1">
        <v>44286.180999999997</v>
      </c>
      <c r="C16">
        <v>336905</v>
      </c>
      <c r="D16">
        <v>351192</v>
      </c>
      <c r="E16" s="16" t="e">
        <f>VLOOKUP(C16,Подписчики!#REF!,3,0)</f>
        <v>#REF!</v>
      </c>
      <c r="F16" s="3">
        <f t="shared" si="0"/>
        <v>3</v>
      </c>
      <c r="G16" s="44">
        <f t="shared" si="1"/>
        <v>4</v>
      </c>
      <c r="H16" s="44"/>
    </row>
    <row r="17" spans="1:8" x14ac:dyDescent="0.25">
      <c r="A17">
        <v>3293</v>
      </c>
      <c r="B17" s="1">
        <v>44286.202333333335</v>
      </c>
      <c r="C17">
        <v>198742</v>
      </c>
      <c r="D17">
        <v>242428</v>
      </c>
      <c r="E17" s="16" t="e">
        <f>VLOOKUP(C17,Подписчики!#REF!,3,0)</f>
        <v>#REF!</v>
      </c>
      <c r="F17" s="3">
        <f t="shared" si="0"/>
        <v>3</v>
      </c>
      <c r="G17" s="44">
        <f t="shared" si="1"/>
        <v>4</v>
      </c>
      <c r="H17" s="44"/>
    </row>
    <row r="18" spans="1:8" x14ac:dyDescent="0.25">
      <c r="A18">
        <v>3297</v>
      </c>
      <c r="B18" s="1">
        <v>44286.213779935271</v>
      </c>
      <c r="C18">
        <v>267718</v>
      </c>
      <c r="D18">
        <v>411922</v>
      </c>
      <c r="E18" s="16" t="e">
        <f>VLOOKUP(C18,Подписчики!#REF!,3,0)</f>
        <v>#REF!</v>
      </c>
      <c r="F18" s="3">
        <f t="shared" si="0"/>
        <v>3</v>
      </c>
      <c r="G18" s="44">
        <f t="shared" si="1"/>
        <v>4</v>
      </c>
      <c r="H18" s="44"/>
    </row>
    <row r="19" spans="1:8" x14ac:dyDescent="0.25">
      <c r="A19">
        <v>3299</v>
      </c>
      <c r="B19" s="1">
        <v>44286.239669902912</v>
      </c>
      <c r="C19">
        <v>158406</v>
      </c>
      <c r="D19">
        <v>238134</v>
      </c>
      <c r="E19" s="16" t="e">
        <f>VLOOKUP(C19,Подписчики!#REF!,3,0)</f>
        <v>#REF!</v>
      </c>
      <c r="F19" s="3">
        <f t="shared" si="0"/>
        <v>3</v>
      </c>
      <c r="G19" s="44">
        <f t="shared" si="1"/>
        <v>4</v>
      </c>
      <c r="H19" s="44"/>
    </row>
    <row r="20" spans="1:8" x14ac:dyDescent="0.25">
      <c r="A20">
        <v>3302</v>
      </c>
      <c r="B20" s="1">
        <v>44286.250999999997</v>
      </c>
      <c r="C20">
        <v>393</v>
      </c>
      <c r="D20">
        <v>43842</v>
      </c>
      <c r="E20" s="16" t="e">
        <f>VLOOKUP(C20,Подписчики!#REF!,3,0)</f>
        <v>#REF!</v>
      </c>
      <c r="F20" s="3">
        <f t="shared" si="0"/>
        <v>3</v>
      </c>
      <c r="G20" s="44">
        <f t="shared" si="1"/>
        <v>4</v>
      </c>
      <c r="H20" s="44"/>
    </row>
    <row r="21" spans="1:8" x14ac:dyDescent="0.25">
      <c r="A21">
        <v>3306</v>
      </c>
      <c r="B21" s="1">
        <v>44286.261919093849</v>
      </c>
      <c r="C21">
        <v>95562</v>
      </c>
      <c r="D21">
        <v>387595</v>
      </c>
      <c r="E21" s="16" t="e">
        <f>VLOOKUP(C21,Подписчики!#REF!,3,0)</f>
        <v>#REF!</v>
      </c>
      <c r="F21" s="3">
        <f t="shared" si="0"/>
        <v>3</v>
      </c>
      <c r="G21" s="44">
        <f t="shared" si="1"/>
        <v>4</v>
      </c>
      <c r="H21" s="44"/>
    </row>
    <row r="22" spans="1:8" x14ac:dyDescent="0.25">
      <c r="A22">
        <v>3309</v>
      </c>
      <c r="B22" s="1">
        <v>44286.279333333339</v>
      </c>
      <c r="C22">
        <v>123144</v>
      </c>
      <c r="D22">
        <v>158978</v>
      </c>
      <c r="E22" s="16" t="e">
        <f>VLOOKUP(C22,Подписчики!#REF!,3,0)</f>
        <v>#REF!</v>
      </c>
      <c r="F22" s="3">
        <f t="shared" si="0"/>
        <v>3</v>
      </c>
      <c r="G22" s="44">
        <f t="shared" si="1"/>
        <v>4</v>
      </c>
      <c r="H22" s="44"/>
    </row>
    <row r="23" spans="1:8" x14ac:dyDescent="0.25">
      <c r="A23">
        <v>3312</v>
      </c>
      <c r="B23" s="1">
        <v>44286.29306796116</v>
      </c>
      <c r="C23">
        <v>155942</v>
      </c>
      <c r="D23">
        <v>250679</v>
      </c>
      <c r="E23" s="16" t="e">
        <f>VLOOKUP(C23,Подписчики!#REF!,3,0)</f>
        <v>#REF!</v>
      </c>
      <c r="F23" s="3">
        <f t="shared" si="0"/>
        <v>3</v>
      </c>
      <c r="G23" s="44">
        <f t="shared" si="1"/>
        <v>4</v>
      </c>
      <c r="H23" s="44"/>
    </row>
    <row r="24" spans="1:8" x14ac:dyDescent="0.25">
      <c r="A24">
        <v>3316</v>
      </c>
      <c r="B24" s="1">
        <v>44286.299944983817</v>
      </c>
      <c r="C24">
        <v>121206</v>
      </c>
      <c r="D24">
        <v>330333</v>
      </c>
      <c r="E24" s="16" t="e">
        <f>VLOOKUP(C24,Подписчики!#REF!,3,0)</f>
        <v>#REF!</v>
      </c>
      <c r="F24" s="3">
        <f t="shared" si="0"/>
        <v>3</v>
      </c>
      <c r="G24" s="44">
        <f t="shared" si="1"/>
        <v>4</v>
      </c>
      <c r="H24" s="44"/>
    </row>
    <row r="25" spans="1:8" x14ac:dyDescent="0.25">
      <c r="A25">
        <v>3319</v>
      </c>
      <c r="B25" s="1">
        <v>44286.302000000003</v>
      </c>
      <c r="C25">
        <v>304670</v>
      </c>
      <c r="D25">
        <v>227775</v>
      </c>
      <c r="E25" s="16" t="e">
        <f>VLOOKUP(C25,Подписчики!#REF!,3,0)</f>
        <v>#REF!</v>
      </c>
      <c r="F25" s="3">
        <f t="shared" si="0"/>
        <v>3</v>
      </c>
      <c r="G25" s="44">
        <f t="shared" si="1"/>
        <v>4</v>
      </c>
      <c r="H25" s="44"/>
    </row>
    <row r="26" spans="1:8" x14ac:dyDescent="0.25">
      <c r="A26">
        <v>3324</v>
      </c>
      <c r="B26" s="1">
        <v>44286.302372168284</v>
      </c>
      <c r="C26">
        <v>237367</v>
      </c>
      <c r="D26">
        <v>250679</v>
      </c>
      <c r="E26" s="16" t="e">
        <f>VLOOKUP(C26,Подписчики!#REF!,3,0)</f>
        <v>#REF!</v>
      </c>
      <c r="F26" s="3">
        <f t="shared" si="0"/>
        <v>3</v>
      </c>
      <c r="G26" s="44">
        <f t="shared" si="1"/>
        <v>4</v>
      </c>
      <c r="H26" s="44"/>
    </row>
    <row r="27" spans="1:8" x14ac:dyDescent="0.25">
      <c r="A27">
        <v>3329</v>
      </c>
      <c r="B27" s="1">
        <v>44286.309333333338</v>
      </c>
      <c r="C27">
        <v>42352</v>
      </c>
      <c r="D27">
        <v>84465</v>
      </c>
      <c r="E27" s="16" t="e">
        <f>VLOOKUP(C27,Подписчики!#REF!,3,0)</f>
        <v>#REF!</v>
      </c>
      <c r="F27" s="3">
        <f t="shared" si="0"/>
        <v>3</v>
      </c>
      <c r="G27" s="44">
        <f t="shared" si="1"/>
        <v>4</v>
      </c>
      <c r="H27" s="44"/>
    </row>
    <row r="28" spans="1:8" x14ac:dyDescent="0.25">
      <c r="A28">
        <v>3333</v>
      </c>
      <c r="B28" s="1">
        <v>44286.312080906151</v>
      </c>
      <c r="C28">
        <v>27819</v>
      </c>
      <c r="D28">
        <v>411922</v>
      </c>
      <c r="E28" s="16" t="e">
        <f>VLOOKUP(C28,Подписчики!#REF!,3,0)</f>
        <v>#REF!</v>
      </c>
      <c r="F28" s="3">
        <f t="shared" si="0"/>
        <v>3</v>
      </c>
      <c r="G28" s="44">
        <f t="shared" si="1"/>
        <v>4</v>
      </c>
      <c r="H28" s="44"/>
    </row>
    <row r="29" spans="1:8" x14ac:dyDescent="0.25">
      <c r="A29">
        <v>3336</v>
      </c>
      <c r="B29" s="1">
        <v>44286.331902912621</v>
      </c>
      <c r="C29">
        <v>280524</v>
      </c>
      <c r="D29">
        <v>21665</v>
      </c>
      <c r="E29" s="16" t="e">
        <f>VLOOKUP(C29,Подписчики!#REF!,3,0)</f>
        <v>#REF!</v>
      </c>
      <c r="F29" s="3">
        <f t="shared" si="0"/>
        <v>3</v>
      </c>
      <c r="G29" s="44">
        <f t="shared" si="1"/>
        <v>4</v>
      </c>
      <c r="H29" s="44"/>
    </row>
    <row r="30" spans="1:8" x14ac:dyDescent="0.25">
      <c r="A30">
        <v>3341</v>
      </c>
      <c r="B30" s="1">
        <v>44286.351333333332</v>
      </c>
      <c r="C30">
        <v>87702</v>
      </c>
      <c r="D30">
        <v>230507</v>
      </c>
      <c r="E30" s="16" t="e">
        <f>VLOOKUP(C30,Подписчики!#REF!,3,0)</f>
        <v>#REF!</v>
      </c>
      <c r="F30" s="3">
        <f t="shared" si="0"/>
        <v>3</v>
      </c>
      <c r="G30" s="44">
        <f t="shared" si="1"/>
        <v>4</v>
      </c>
      <c r="H30" s="44"/>
    </row>
    <row r="31" spans="1:8" x14ac:dyDescent="0.25">
      <c r="A31">
        <v>3346</v>
      </c>
      <c r="B31" s="1">
        <v>44286.357333333333</v>
      </c>
      <c r="C31">
        <v>215477</v>
      </c>
      <c r="D31">
        <v>182191</v>
      </c>
      <c r="E31" s="16" t="e">
        <f>VLOOKUP(C31,Подписчики!#REF!,3,0)</f>
        <v>#REF!</v>
      </c>
      <c r="F31" s="3">
        <f t="shared" si="0"/>
        <v>3</v>
      </c>
      <c r="G31" s="44">
        <f t="shared" si="1"/>
        <v>4</v>
      </c>
      <c r="H31" s="44"/>
    </row>
    <row r="32" spans="1:8" x14ac:dyDescent="0.25">
      <c r="A32">
        <v>3347</v>
      </c>
      <c r="B32" s="1">
        <v>44286.359815533986</v>
      </c>
      <c r="C32">
        <v>90642</v>
      </c>
      <c r="D32">
        <v>242135</v>
      </c>
      <c r="E32" s="16" t="e">
        <f>VLOOKUP(C32,Подписчики!#REF!,3,0)</f>
        <v>#REF!</v>
      </c>
      <c r="F32" s="3">
        <f t="shared" si="0"/>
        <v>3</v>
      </c>
      <c r="G32" s="44">
        <f t="shared" si="1"/>
        <v>4</v>
      </c>
      <c r="H32" s="44"/>
    </row>
    <row r="33" spans="1:16" x14ac:dyDescent="0.25">
      <c r="A33">
        <v>3352</v>
      </c>
      <c r="B33" s="1">
        <v>44286.363051779939</v>
      </c>
      <c r="C33">
        <v>80396</v>
      </c>
      <c r="D33">
        <v>230507</v>
      </c>
      <c r="E33" s="16" t="e">
        <f>VLOOKUP(C33,Подписчики!#REF!,3,0)</f>
        <v>#REF!</v>
      </c>
      <c r="F33" s="3">
        <f t="shared" si="0"/>
        <v>3</v>
      </c>
      <c r="G33" s="44">
        <f t="shared" si="1"/>
        <v>4</v>
      </c>
      <c r="H33" s="44"/>
    </row>
    <row r="34" spans="1:16" x14ac:dyDescent="0.25">
      <c r="A34">
        <v>3354</v>
      </c>
      <c r="B34" s="1">
        <v>44286.378333333334</v>
      </c>
      <c r="C34">
        <v>169473</v>
      </c>
      <c r="D34">
        <v>70091</v>
      </c>
      <c r="E34" s="16" t="e">
        <f>VLOOKUP(C34,Подписчики!#REF!,3,0)</f>
        <v>#REF!</v>
      </c>
      <c r="F34" s="3">
        <f t="shared" si="0"/>
        <v>3</v>
      </c>
      <c r="G34" s="44">
        <f t="shared" si="1"/>
        <v>4</v>
      </c>
      <c r="H34" s="44"/>
    </row>
    <row r="35" spans="1:16" x14ac:dyDescent="0.25">
      <c r="A35">
        <v>3357</v>
      </c>
      <c r="B35" s="1">
        <v>44286.381000000001</v>
      </c>
      <c r="C35">
        <v>71751</v>
      </c>
      <c r="D35">
        <v>470762</v>
      </c>
      <c r="E35" s="16" t="e">
        <f>VLOOKUP(C35,Подписчики!#REF!,3,0)</f>
        <v>#REF!</v>
      </c>
      <c r="F35" s="3">
        <f t="shared" si="0"/>
        <v>3</v>
      </c>
      <c r="G35" s="44">
        <f t="shared" si="1"/>
        <v>4</v>
      </c>
      <c r="H35" s="44"/>
    </row>
    <row r="36" spans="1:16" x14ac:dyDescent="0.25">
      <c r="A36">
        <v>3360</v>
      </c>
      <c r="B36" s="1">
        <v>44286.383278317153</v>
      </c>
      <c r="C36">
        <v>43617</v>
      </c>
      <c r="D36">
        <v>21760</v>
      </c>
      <c r="E36" s="16" t="e">
        <f>VLOOKUP(C36,Подписчики!#REF!,3,0)</f>
        <v>#REF!</v>
      </c>
      <c r="F36" s="3">
        <f t="shared" si="0"/>
        <v>3</v>
      </c>
      <c r="G36" s="44">
        <f t="shared" si="1"/>
        <v>4</v>
      </c>
      <c r="H36" s="44"/>
      <c r="I36" s="43" t="s">
        <v>111</v>
      </c>
      <c r="J36" t="s">
        <v>114</v>
      </c>
      <c r="K36" t="s">
        <v>115</v>
      </c>
      <c r="L36" t="s">
        <v>116</v>
      </c>
      <c r="M36" t="s">
        <v>117</v>
      </c>
      <c r="N36" t="s">
        <v>118</v>
      </c>
      <c r="O36" t="s">
        <v>119</v>
      </c>
      <c r="P36" t="s">
        <v>120</v>
      </c>
    </row>
    <row r="37" spans="1:16" x14ac:dyDescent="0.25">
      <c r="A37">
        <v>3365</v>
      </c>
      <c r="B37" s="1">
        <v>44286.387666666662</v>
      </c>
      <c r="C37">
        <v>14399</v>
      </c>
      <c r="D37">
        <v>21760</v>
      </c>
      <c r="E37" s="16" t="e">
        <f>VLOOKUP(C37,Подписчики!#REF!,3,0)</f>
        <v>#REF!</v>
      </c>
      <c r="F37" s="3">
        <f t="shared" si="0"/>
        <v>3</v>
      </c>
      <c r="G37" s="44">
        <f t="shared" si="1"/>
        <v>4</v>
      </c>
      <c r="H37" s="44"/>
      <c r="I37">
        <v>0</v>
      </c>
      <c r="J37">
        <v>761</v>
      </c>
      <c r="K37">
        <v>430</v>
      </c>
      <c r="L37">
        <v>419</v>
      </c>
      <c r="M37">
        <v>415</v>
      </c>
      <c r="N37">
        <v>411</v>
      </c>
      <c r="O37">
        <v>534</v>
      </c>
      <c r="P37">
        <v>782</v>
      </c>
    </row>
    <row r="38" spans="1:16" x14ac:dyDescent="0.25">
      <c r="A38">
        <v>3370</v>
      </c>
      <c r="B38" s="1">
        <v>44286.392177993534</v>
      </c>
      <c r="C38">
        <v>340353</v>
      </c>
      <c r="D38">
        <v>455878</v>
      </c>
      <c r="E38" s="16" t="e">
        <f>VLOOKUP(C38,Подписчики!#REF!,3,0)</f>
        <v>#REF!</v>
      </c>
      <c r="F38" s="3">
        <f t="shared" si="0"/>
        <v>3</v>
      </c>
      <c r="G38" s="44">
        <f t="shared" si="1"/>
        <v>4</v>
      </c>
      <c r="H38" s="44"/>
      <c r="I38">
        <v>1</v>
      </c>
      <c r="J38">
        <v>638</v>
      </c>
      <c r="K38">
        <v>347</v>
      </c>
      <c r="L38">
        <v>241</v>
      </c>
      <c r="M38">
        <v>306</v>
      </c>
      <c r="N38">
        <v>238</v>
      </c>
      <c r="O38">
        <v>363</v>
      </c>
      <c r="P38">
        <v>759</v>
      </c>
    </row>
    <row r="39" spans="1:16" x14ac:dyDescent="0.25">
      <c r="A39">
        <v>3371</v>
      </c>
      <c r="B39" s="1">
        <v>44286.404666666662</v>
      </c>
      <c r="C39">
        <v>173883</v>
      </c>
      <c r="D39">
        <v>347393</v>
      </c>
      <c r="E39" s="16" t="e">
        <f>VLOOKUP(C39,Подписчики!#REF!,3,0)</f>
        <v>#REF!</v>
      </c>
      <c r="F39" s="3">
        <f t="shared" si="0"/>
        <v>3</v>
      </c>
      <c r="G39" s="44">
        <f t="shared" si="1"/>
        <v>4</v>
      </c>
      <c r="H39" s="44"/>
      <c r="I39">
        <v>2</v>
      </c>
      <c r="J39">
        <v>663</v>
      </c>
      <c r="K39">
        <v>255</v>
      </c>
      <c r="L39">
        <v>188</v>
      </c>
      <c r="M39">
        <v>187</v>
      </c>
      <c r="N39">
        <v>204</v>
      </c>
      <c r="O39">
        <v>250</v>
      </c>
      <c r="P39">
        <v>633</v>
      </c>
    </row>
    <row r="40" spans="1:16" x14ac:dyDescent="0.25">
      <c r="A40">
        <v>3374</v>
      </c>
      <c r="B40" s="1">
        <v>44286.412333333334</v>
      </c>
      <c r="C40">
        <v>295785</v>
      </c>
      <c r="D40">
        <v>158978</v>
      </c>
      <c r="E40" s="16" t="e">
        <f>VLOOKUP(C40,Подписчики!#REF!,3,0)</f>
        <v>#REF!</v>
      </c>
      <c r="F40" s="3">
        <f t="shared" si="0"/>
        <v>3</v>
      </c>
      <c r="G40" s="44">
        <f t="shared" si="1"/>
        <v>4</v>
      </c>
      <c r="H40" s="44"/>
      <c r="I40">
        <v>3</v>
      </c>
      <c r="J40">
        <v>556</v>
      </c>
      <c r="K40">
        <v>219</v>
      </c>
      <c r="L40">
        <v>152</v>
      </c>
      <c r="M40">
        <v>171</v>
      </c>
      <c r="N40">
        <v>155</v>
      </c>
      <c r="O40">
        <v>182</v>
      </c>
      <c r="P40">
        <v>576</v>
      </c>
    </row>
    <row r="41" spans="1:16" x14ac:dyDescent="0.25">
      <c r="A41">
        <v>3376</v>
      </c>
      <c r="B41" s="1">
        <v>44286.4156407767</v>
      </c>
      <c r="C41">
        <v>65838</v>
      </c>
      <c r="D41">
        <v>438887</v>
      </c>
      <c r="E41" s="16" t="e">
        <f>VLOOKUP(C41,Подписчики!#REF!,3,0)</f>
        <v>#REF!</v>
      </c>
      <c r="F41" s="3">
        <f t="shared" si="0"/>
        <v>3</v>
      </c>
      <c r="G41" s="44">
        <f t="shared" si="1"/>
        <v>4</v>
      </c>
      <c r="H41" s="44"/>
      <c r="I41">
        <v>4</v>
      </c>
      <c r="J41">
        <v>574</v>
      </c>
      <c r="K41">
        <v>172</v>
      </c>
      <c r="L41">
        <v>162</v>
      </c>
      <c r="M41">
        <v>153</v>
      </c>
      <c r="N41">
        <v>176</v>
      </c>
      <c r="O41">
        <v>198</v>
      </c>
      <c r="P41">
        <v>526</v>
      </c>
    </row>
    <row r="42" spans="1:16" x14ac:dyDescent="0.25">
      <c r="A42">
        <v>3380</v>
      </c>
      <c r="B42" s="1">
        <v>44286.420090614884</v>
      </c>
      <c r="C42">
        <v>33812</v>
      </c>
      <c r="D42">
        <v>404226</v>
      </c>
      <c r="E42" s="16" t="e">
        <f>VLOOKUP(C42,Подписчики!#REF!,3,0)</f>
        <v>#REF!</v>
      </c>
      <c r="F42" s="3">
        <f t="shared" si="0"/>
        <v>3</v>
      </c>
      <c r="G42" s="44">
        <f t="shared" si="1"/>
        <v>4</v>
      </c>
      <c r="H42" s="44"/>
      <c r="I42">
        <v>5</v>
      </c>
      <c r="J42">
        <v>575</v>
      </c>
      <c r="K42">
        <v>165</v>
      </c>
      <c r="L42">
        <v>114</v>
      </c>
      <c r="M42">
        <v>155</v>
      </c>
      <c r="N42">
        <v>173</v>
      </c>
      <c r="O42">
        <v>201</v>
      </c>
      <c r="P42">
        <v>598</v>
      </c>
    </row>
    <row r="43" spans="1:16" x14ac:dyDescent="0.25">
      <c r="A43">
        <v>3382</v>
      </c>
      <c r="B43" s="1">
        <v>44286.422113268607</v>
      </c>
      <c r="C43">
        <v>18533</v>
      </c>
      <c r="D43">
        <v>328843</v>
      </c>
      <c r="E43" s="16" t="e">
        <f>VLOOKUP(C43,Подписчики!#REF!,3,0)</f>
        <v>#REF!</v>
      </c>
      <c r="F43" s="3">
        <f t="shared" si="0"/>
        <v>3</v>
      </c>
      <c r="G43" s="44">
        <f t="shared" si="1"/>
        <v>4</v>
      </c>
      <c r="H43" s="44"/>
      <c r="I43">
        <v>6</v>
      </c>
      <c r="J43">
        <v>549</v>
      </c>
      <c r="K43">
        <v>172</v>
      </c>
      <c r="L43">
        <v>136</v>
      </c>
      <c r="M43">
        <v>151</v>
      </c>
      <c r="N43">
        <v>134</v>
      </c>
      <c r="O43">
        <v>198</v>
      </c>
      <c r="P43">
        <v>568</v>
      </c>
    </row>
    <row r="44" spans="1:16" x14ac:dyDescent="0.25">
      <c r="A44">
        <v>3385</v>
      </c>
      <c r="B44" s="1">
        <v>44286.422113268607</v>
      </c>
      <c r="C44">
        <v>194966</v>
      </c>
      <c r="D44">
        <v>411922</v>
      </c>
      <c r="E44" s="16" t="e">
        <f>VLOOKUP(C44,Подписчики!#REF!,3,0)</f>
        <v>#REF!</v>
      </c>
      <c r="F44" s="3">
        <f t="shared" si="0"/>
        <v>3</v>
      </c>
      <c r="G44" s="44">
        <f t="shared" si="1"/>
        <v>4</v>
      </c>
      <c r="H44" s="44"/>
      <c r="I44">
        <v>7</v>
      </c>
      <c r="J44">
        <v>546</v>
      </c>
      <c r="K44">
        <v>184</v>
      </c>
      <c r="L44">
        <v>183</v>
      </c>
      <c r="M44">
        <v>201</v>
      </c>
      <c r="N44">
        <v>163</v>
      </c>
      <c r="O44">
        <v>209</v>
      </c>
      <c r="P44">
        <v>663</v>
      </c>
    </row>
    <row r="45" spans="1:16" x14ac:dyDescent="0.25">
      <c r="A45">
        <v>3388</v>
      </c>
      <c r="B45" s="1">
        <v>44286.425349514568</v>
      </c>
      <c r="C45">
        <v>80538</v>
      </c>
      <c r="D45">
        <v>397390</v>
      </c>
      <c r="E45" s="16" t="e">
        <f>VLOOKUP(C45,Подписчики!#REF!,3,0)</f>
        <v>#REF!</v>
      </c>
      <c r="F45" s="3">
        <f t="shared" si="0"/>
        <v>3</v>
      </c>
      <c r="G45" s="44">
        <f t="shared" si="1"/>
        <v>4</v>
      </c>
      <c r="H45" s="44"/>
      <c r="I45">
        <v>8</v>
      </c>
      <c r="J45">
        <v>612</v>
      </c>
      <c r="K45">
        <v>195</v>
      </c>
      <c r="L45">
        <v>181</v>
      </c>
      <c r="M45">
        <v>204</v>
      </c>
      <c r="N45">
        <v>202</v>
      </c>
      <c r="O45">
        <v>252</v>
      </c>
      <c r="P45">
        <v>708</v>
      </c>
    </row>
    <row r="46" spans="1:16" x14ac:dyDescent="0.25">
      <c r="A46">
        <v>3391</v>
      </c>
      <c r="B46" s="1">
        <v>44286.428990291264</v>
      </c>
      <c r="C46">
        <v>58453</v>
      </c>
      <c r="D46">
        <v>230507</v>
      </c>
      <c r="E46" s="16" t="e">
        <f>VLOOKUP(C46,Подписчики!#REF!,3,0)</f>
        <v>#REF!</v>
      </c>
      <c r="F46" s="3">
        <f t="shared" si="0"/>
        <v>3</v>
      </c>
      <c r="G46" s="44">
        <f t="shared" si="1"/>
        <v>4</v>
      </c>
      <c r="H46" s="44"/>
      <c r="I46">
        <v>9</v>
      </c>
      <c r="J46">
        <v>655</v>
      </c>
      <c r="K46">
        <v>242</v>
      </c>
      <c r="L46">
        <v>266</v>
      </c>
      <c r="M46">
        <v>246</v>
      </c>
      <c r="N46">
        <v>254</v>
      </c>
      <c r="O46">
        <v>341</v>
      </c>
      <c r="P46">
        <v>762</v>
      </c>
    </row>
    <row r="47" spans="1:16" x14ac:dyDescent="0.25">
      <c r="A47">
        <v>3393</v>
      </c>
      <c r="B47" s="1">
        <v>44286.449621359221</v>
      </c>
      <c r="C47">
        <v>317909</v>
      </c>
      <c r="D47">
        <v>21760</v>
      </c>
      <c r="E47" s="16" t="e">
        <f>VLOOKUP(C47,Подписчики!#REF!,3,0)</f>
        <v>#REF!</v>
      </c>
      <c r="F47" s="3">
        <f t="shared" si="0"/>
        <v>3</v>
      </c>
      <c r="G47" s="44">
        <f t="shared" si="1"/>
        <v>4</v>
      </c>
      <c r="H47" s="44"/>
      <c r="I47">
        <v>10</v>
      </c>
      <c r="J47">
        <v>746</v>
      </c>
      <c r="K47">
        <v>333</v>
      </c>
      <c r="L47">
        <v>356</v>
      </c>
      <c r="M47">
        <v>352</v>
      </c>
      <c r="N47">
        <v>332</v>
      </c>
      <c r="O47">
        <v>456</v>
      </c>
      <c r="P47">
        <v>789</v>
      </c>
    </row>
    <row r="48" spans="1:16" x14ac:dyDescent="0.25">
      <c r="A48">
        <v>3396</v>
      </c>
      <c r="B48" s="1">
        <v>44286.458116504851</v>
      </c>
      <c r="C48">
        <v>284039</v>
      </c>
      <c r="D48">
        <v>421145</v>
      </c>
      <c r="E48" s="16" t="e">
        <f>VLOOKUP(C48,Подписчики!#REF!,3,0)</f>
        <v>#REF!</v>
      </c>
      <c r="F48" s="3">
        <f t="shared" si="0"/>
        <v>3</v>
      </c>
      <c r="G48" s="44">
        <f t="shared" si="1"/>
        <v>4</v>
      </c>
      <c r="H48" s="44"/>
      <c r="I48">
        <v>11</v>
      </c>
      <c r="J48">
        <v>862</v>
      </c>
      <c r="K48">
        <v>437</v>
      </c>
      <c r="L48">
        <v>467</v>
      </c>
      <c r="M48">
        <v>507</v>
      </c>
      <c r="N48">
        <v>430</v>
      </c>
      <c r="O48">
        <v>674</v>
      </c>
      <c r="P48">
        <v>1000</v>
      </c>
    </row>
    <row r="49" spans="1:16" x14ac:dyDescent="0.25">
      <c r="A49">
        <v>3400</v>
      </c>
      <c r="B49" s="1">
        <v>44286.458925566345</v>
      </c>
      <c r="C49">
        <v>326184</v>
      </c>
      <c r="D49">
        <v>318588</v>
      </c>
      <c r="E49" s="16" t="e">
        <f>VLOOKUP(C49,Подписчики!#REF!,3,0)</f>
        <v>#REF!</v>
      </c>
      <c r="F49" s="3">
        <f t="shared" si="0"/>
        <v>3</v>
      </c>
      <c r="G49" s="44">
        <f t="shared" si="1"/>
        <v>4</v>
      </c>
      <c r="H49" s="44"/>
      <c r="I49">
        <v>12</v>
      </c>
      <c r="J49">
        <v>967</v>
      </c>
      <c r="K49">
        <v>645</v>
      </c>
      <c r="L49">
        <v>731</v>
      </c>
      <c r="M49">
        <v>701</v>
      </c>
      <c r="N49">
        <v>643</v>
      </c>
      <c r="O49">
        <v>898</v>
      </c>
      <c r="P49">
        <v>1118</v>
      </c>
    </row>
    <row r="50" spans="1:16" x14ac:dyDescent="0.25">
      <c r="A50">
        <v>3405</v>
      </c>
      <c r="B50" s="1">
        <v>44286.462161812298</v>
      </c>
      <c r="C50">
        <v>136914</v>
      </c>
      <c r="D50">
        <v>351192</v>
      </c>
      <c r="E50" s="16" t="e">
        <f>VLOOKUP(C50,Подписчики!#REF!,3,0)</f>
        <v>#REF!</v>
      </c>
      <c r="F50" s="3">
        <f t="shared" si="0"/>
        <v>3</v>
      </c>
      <c r="G50" s="44">
        <f t="shared" si="1"/>
        <v>4</v>
      </c>
      <c r="H50" s="44"/>
      <c r="I50">
        <v>13</v>
      </c>
      <c r="J50">
        <v>1141</v>
      </c>
      <c r="K50">
        <v>903</v>
      </c>
      <c r="L50">
        <v>888</v>
      </c>
      <c r="M50">
        <v>906</v>
      </c>
      <c r="N50">
        <v>790</v>
      </c>
      <c r="O50">
        <v>1244</v>
      </c>
      <c r="P50">
        <v>1426</v>
      </c>
    </row>
    <row r="51" spans="1:16" x14ac:dyDescent="0.25">
      <c r="A51">
        <v>3406</v>
      </c>
      <c r="B51" s="1">
        <v>44286.471061488672</v>
      </c>
      <c r="C51">
        <v>64935</v>
      </c>
      <c r="D51">
        <v>411922</v>
      </c>
      <c r="E51" s="16" t="e">
        <f>VLOOKUP(C51,Подписчики!#REF!,3,0)</f>
        <v>#REF!</v>
      </c>
      <c r="F51" s="3">
        <f t="shared" si="0"/>
        <v>3</v>
      </c>
      <c r="G51" s="44">
        <f t="shared" si="1"/>
        <v>4</v>
      </c>
      <c r="H51" s="44"/>
      <c r="I51">
        <v>14</v>
      </c>
      <c r="J51">
        <v>1293</v>
      </c>
      <c r="K51">
        <v>1169</v>
      </c>
      <c r="L51">
        <v>1015</v>
      </c>
      <c r="M51">
        <v>1156</v>
      </c>
      <c r="N51">
        <v>1114</v>
      </c>
      <c r="O51">
        <v>1472</v>
      </c>
      <c r="P51">
        <v>1706</v>
      </c>
    </row>
    <row r="52" spans="1:16" x14ac:dyDescent="0.25">
      <c r="A52">
        <v>3409</v>
      </c>
      <c r="B52" s="1">
        <v>44286.472679611652</v>
      </c>
      <c r="C52">
        <v>283559</v>
      </c>
      <c r="D52">
        <v>397531</v>
      </c>
      <c r="E52" s="16" t="e">
        <f>VLOOKUP(C52,Подписчики!#REF!,3,0)</f>
        <v>#REF!</v>
      </c>
      <c r="F52" s="3">
        <f t="shared" si="0"/>
        <v>3</v>
      </c>
      <c r="G52" s="44">
        <f t="shared" si="1"/>
        <v>4</v>
      </c>
      <c r="H52" s="44"/>
      <c r="I52">
        <v>15</v>
      </c>
      <c r="J52">
        <v>1658</v>
      </c>
      <c r="K52">
        <v>1359</v>
      </c>
      <c r="L52">
        <v>1220</v>
      </c>
      <c r="M52">
        <v>1338</v>
      </c>
      <c r="N52">
        <v>1364</v>
      </c>
      <c r="O52">
        <v>1772</v>
      </c>
      <c r="P52">
        <v>1788</v>
      </c>
    </row>
    <row r="53" spans="1:16" x14ac:dyDescent="0.25">
      <c r="A53">
        <v>3413</v>
      </c>
      <c r="B53" s="1">
        <v>44286.480365695796</v>
      </c>
      <c r="C53">
        <v>63722</v>
      </c>
      <c r="D53">
        <v>351192</v>
      </c>
      <c r="E53" s="16" t="e">
        <f>VLOOKUP(C53,Подписчики!#REF!,3,0)</f>
        <v>#REF!</v>
      </c>
      <c r="F53" s="3">
        <f t="shared" si="0"/>
        <v>3</v>
      </c>
      <c r="G53" s="44">
        <f t="shared" si="1"/>
        <v>4</v>
      </c>
      <c r="H53" s="44"/>
      <c r="I53">
        <v>16</v>
      </c>
      <c r="J53">
        <v>1753</v>
      </c>
      <c r="K53">
        <v>1359</v>
      </c>
      <c r="L53">
        <v>1585</v>
      </c>
      <c r="M53">
        <v>1332</v>
      </c>
      <c r="N53">
        <v>1395</v>
      </c>
      <c r="O53">
        <v>2022</v>
      </c>
      <c r="P53">
        <v>1882</v>
      </c>
    </row>
    <row r="54" spans="1:16" x14ac:dyDescent="0.25">
      <c r="A54">
        <v>3416</v>
      </c>
      <c r="B54" s="1">
        <v>44286.491333333339</v>
      </c>
      <c r="C54">
        <v>294940</v>
      </c>
      <c r="D54">
        <v>54784</v>
      </c>
      <c r="E54" s="16" t="e">
        <f>VLOOKUP(C54,Подписчики!#REF!,3,0)</f>
        <v>#REF!</v>
      </c>
      <c r="F54" s="3">
        <f t="shared" si="0"/>
        <v>3</v>
      </c>
      <c r="G54" s="44">
        <f t="shared" si="1"/>
        <v>4</v>
      </c>
      <c r="H54" s="44"/>
      <c r="I54">
        <v>17</v>
      </c>
      <c r="J54">
        <v>1865</v>
      </c>
      <c r="K54">
        <v>1414</v>
      </c>
      <c r="L54">
        <v>1387</v>
      </c>
      <c r="M54">
        <v>1670</v>
      </c>
      <c r="N54">
        <v>1542</v>
      </c>
      <c r="O54">
        <v>2127</v>
      </c>
      <c r="P54">
        <v>1996</v>
      </c>
    </row>
    <row r="55" spans="1:16" x14ac:dyDescent="0.25">
      <c r="A55">
        <v>3420</v>
      </c>
      <c r="B55" s="1">
        <v>44286.494524271839</v>
      </c>
      <c r="C55">
        <v>136905</v>
      </c>
      <c r="D55">
        <v>250679</v>
      </c>
      <c r="E55" s="16" t="e">
        <f>VLOOKUP(C55,Подписчики!#REF!,3,0)</f>
        <v>#REF!</v>
      </c>
      <c r="F55" s="3">
        <f t="shared" si="0"/>
        <v>3</v>
      </c>
      <c r="G55" s="44">
        <f t="shared" si="1"/>
        <v>4</v>
      </c>
      <c r="H55" s="44"/>
      <c r="I55">
        <v>18</v>
      </c>
      <c r="J55">
        <v>1862</v>
      </c>
      <c r="K55">
        <v>1365</v>
      </c>
      <c r="L55">
        <v>1423</v>
      </c>
      <c r="M55">
        <v>1499</v>
      </c>
      <c r="N55">
        <v>1513</v>
      </c>
      <c r="O55">
        <v>2013</v>
      </c>
      <c r="P55">
        <v>1981</v>
      </c>
    </row>
    <row r="56" spans="1:16" x14ac:dyDescent="0.25">
      <c r="A56">
        <v>3422</v>
      </c>
      <c r="B56" s="1">
        <v>44286.494524271839</v>
      </c>
      <c r="C56">
        <v>339598</v>
      </c>
      <c r="D56">
        <v>43697</v>
      </c>
      <c r="E56" s="16" t="e">
        <f>VLOOKUP(C56,Подписчики!#REF!,3,0)</f>
        <v>#REF!</v>
      </c>
      <c r="F56" s="3">
        <f t="shared" si="0"/>
        <v>3</v>
      </c>
      <c r="G56" s="44">
        <f t="shared" si="1"/>
        <v>4</v>
      </c>
      <c r="H56" s="44"/>
      <c r="I56">
        <v>19</v>
      </c>
      <c r="J56">
        <v>1611</v>
      </c>
      <c r="K56">
        <v>1204</v>
      </c>
      <c r="L56">
        <v>1347</v>
      </c>
      <c r="M56">
        <v>1482</v>
      </c>
      <c r="N56">
        <v>1351</v>
      </c>
      <c r="O56">
        <v>2056</v>
      </c>
      <c r="P56">
        <v>1861</v>
      </c>
    </row>
    <row r="57" spans="1:16" x14ac:dyDescent="0.25">
      <c r="A57">
        <v>3424</v>
      </c>
      <c r="B57" s="1">
        <v>44286.505446601943</v>
      </c>
      <c r="C57">
        <v>285386</v>
      </c>
      <c r="D57">
        <v>411922</v>
      </c>
      <c r="E57" s="16" t="e">
        <f>VLOOKUP(C57,Подписчики!#REF!,3,0)</f>
        <v>#REF!</v>
      </c>
      <c r="F57" s="3">
        <f t="shared" si="0"/>
        <v>3</v>
      </c>
      <c r="G57" s="44">
        <f t="shared" si="1"/>
        <v>4</v>
      </c>
      <c r="H57" s="44"/>
      <c r="I57">
        <v>20</v>
      </c>
      <c r="J57">
        <v>1443</v>
      </c>
      <c r="K57">
        <v>1168</v>
      </c>
      <c r="L57">
        <v>1171</v>
      </c>
      <c r="M57">
        <v>1279</v>
      </c>
      <c r="N57">
        <v>1206</v>
      </c>
      <c r="O57">
        <v>1920</v>
      </c>
      <c r="P57">
        <v>1677</v>
      </c>
    </row>
    <row r="58" spans="1:16" x14ac:dyDescent="0.25">
      <c r="A58">
        <v>3429</v>
      </c>
      <c r="B58" s="1">
        <v>44286.509896440133</v>
      </c>
      <c r="C58">
        <v>339475</v>
      </c>
      <c r="D58">
        <v>158978</v>
      </c>
      <c r="E58" s="16" t="e">
        <f>VLOOKUP(C58,Подписчики!#REF!,3,0)</f>
        <v>#REF!</v>
      </c>
      <c r="F58" s="3">
        <f t="shared" si="0"/>
        <v>3</v>
      </c>
      <c r="G58" s="44">
        <f t="shared" si="1"/>
        <v>4</v>
      </c>
      <c r="H58" s="44"/>
      <c r="I58">
        <v>21</v>
      </c>
      <c r="J58">
        <v>1275</v>
      </c>
      <c r="K58">
        <v>1058</v>
      </c>
      <c r="L58">
        <v>942</v>
      </c>
      <c r="M58">
        <v>1065</v>
      </c>
      <c r="N58">
        <v>977</v>
      </c>
      <c r="O58">
        <v>1549</v>
      </c>
      <c r="P58">
        <v>1516</v>
      </c>
    </row>
    <row r="59" spans="1:16" x14ac:dyDescent="0.25">
      <c r="A59">
        <v>3431</v>
      </c>
      <c r="B59" s="1">
        <v>44286.512728155343</v>
      </c>
      <c r="C59">
        <v>145198</v>
      </c>
      <c r="D59">
        <v>89186</v>
      </c>
      <c r="E59" s="16" t="e">
        <f>VLOOKUP(C59,Подписчики!#REF!,3,0)</f>
        <v>#REF!</v>
      </c>
      <c r="F59" s="3">
        <f t="shared" si="0"/>
        <v>3</v>
      </c>
      <c r="G59" s="44">
        <f t="shared" si="1"/>
        <v>4</v>
      </c>
      <c r="H59" s="44"/>
      <c r="I59">
        <v>22</v>
      </c>
      <c r="J59">
        <v>1048</v>
      </c>
      <c r="K59">
        <v>742</v>
      </c>
      <c r="L59">
        <v>778</v>
      </c>
      <c r="M59">
        <v>841</v>
      </c>
      <c r="N59">
        <v>881</v>
      </c>
      <c r="O59">
        <v>1325</v>
      </c>
      <c r="P59">
        <v>1201</v>
      </c>
    </row>
    <row r="60" spans="1:16" x14ac:dyDescent="0.25">
      <c r="A60">
        <v>3433</v>
      </c>
      <c r="B60" s="1">
        <v>44286.518796116499</v>
      </c>
      <c r="C60">
        <v>348289</v>
      </c>
      <c r="D60">
        <v>181171</v>
      </c>
      <c r="E60" s="16" t="e">
        <f>VLOOKUP(C60,Подписчики!#REF!,3,0)</f>
        <v>#REF!</v>
      </c>
      <c r="F60" s="3">
        <f t="shared" si="0"/>
        <v>3</v>
      </c>
      <c r="G60" s="44">
        <f t="shared" si="1"/>
        <v>4</v>
      </c>
      <c r="H60" s="44"/>
      <c r="I60">
        <v>23</v>
      </c>
      <c r="J60">
        <v>815</v>
      </c>
      <c r="K60">
        <v>564</v>
      </c>
      <c r="L60">
        <v>587</v>
      </c>
      <c r="M60">
        <v>564</v>
      </c>
      <c r="N60">
        <v>769</v>
      </c>
      <c r="O60">
        <v>994</v>
      </c>
      <c r="P60">
        <v>996</v>
      </c>
    </row>
    <row r="61" spans="1:16" x14ac:dyDescent="0.25">
      <c r="A61">
        <v>3437</v>
      </c>
      <c r="B61" s="1">
        <v>44286.52081877023</v>
      </c>
      <c r="C61">
        <v>129159</v>
      </c>
      <c r="D61">
        <v>3876</v>
      </c>
      <c r="E61" s="16" t="e">
        <f>VLOOKUP(C61,Подписчики!#REF!,3,0)</f>
        <v>#REF!</v>
      </c>
      <c r="F61" s="3">
        <f t="shared" si="0"/>
        <v>3</v>
      </c>
      <c r="G61" s="44">
        <f t="shared" si="1"/>
        <v>4</v>
      </c>
      <c r="H61" s="44"/>
    </row>
    <row r="62" spans="1:16" x14ac:dyDescent="0.25">
      <c r="A62">
        <v>3442</v>
      </c>
      <c r="B62" s="1">
        <v>44286.523650485433</v>
      </c>
      <c r="C62">
        <v>159540</v>
      </c>
      <c r="D62">
        <v>392434</v>
      </c>
      <c r="E62" s="16" t="e">
        <f>VLOOKUP(C62,Подписчики!#REF!,3,0)</f>
        <v>#REF!</v>
      </c>
      <c r="F62" s="3">
        <f t="shared" si="0"/>
        <v>3</v>
      </c>
      <c r="G62" s="44">
        <f t="shared" si="1"/>
        <v>4</v>
      </c>
      <c r="H62" s="44"/>
    </row>
    <row r="63" spans="1:16" x14ac:dyDescent="0.25">
      <c r="A63">
        <v>3444</v>
      </c>
      <c r="B63" s="1">
        <v>44286.523999999998</v>
      </c>
      <c r="C63">
        <v>249348</v>
      </c>
      <c r="D63">
        <v>411922</v>
      </c>
      <c r="E63" s="16" t="e">
        <f>VLOOKUP(C63,Подписчики!#REF!,3,0)</f>
        <v>#REF!</v>
      </c>
      <c r="F63" s="3">
        <f t="shared" si="0"/>
        <v>3</v>
      </c>
      <c r="G63" s="44">
        <f t="shared" si="1"/>
        <v>4</v>
      </c>
      <c r="H63" s="44"/>
    </row>
    <row r="64" spans="1:16" x14ac:dyDescent="0.25">
      <c r="A64">
        <v>3445</v>
      </c>
      <c r="B64" s="1">
        <v>44286.535786407767</v>
      </c>
      <c r="C64">
        <v>30291</v>
      </c>
      <c r="D64">
        <v>347393</v>
      </c>
      <c r="E64" s="16" t="e">
        <f>VLOOKUP(C64,Подписчики!#REF!,3,0)</f>
        <v>#REF!</v>
      </c>
      <c r="F64" s="3">
        <f t="shared" si="0"/>
        <v>3</v>
      </c>
      <c r="G64" s="44">
        <f t="shared" si="1"/>
        <v>4</v>
      </c>
      <c r="H64" s="44"/>
    </row>
    <row r="65" spans="1:8" x14ac:dyDescent="0.25">
      <c r="A65">
        <v>3450</v>
      </c>
      <c r="B65" s="1">
        <v>44286.538618122977</v>
      </c>
      <c r="C65">
        <v>253137</v>
      </c>
      <c r="D65">
        <v>226682</v>
      </c>
      <c r="E65" s="16" t="e">
        <f>VLOOKUP(C65,Подписчики!#REF!,3,0)</f>
        <v>#REF!</v>
      </c>
      <c r="F65" s="3">
        <f t="shared" si="0"/>
        <v>3</v>
      </c>
      <c r="G65" s="44">
        <f t="shared" si="1"/>
        <v>4</v>
      </c>
      <c r="H65" s="44"/>
    </row>
    <row r="66" spans="1:8" x14ac:dyDescent="0.25">
      <c r="A66">
        <v>3453</v>
      </c>
      <c r="B66" s="1">
        <v>44286.544281553397</v>
      </c>
      <c r="C66">
        <v>61783</v>
      </c>
      <c r="D66">
        <v>411922</v>
      </c>
      <c r="E66" s="16" t="e">
        <f>VLOOKUP(C66,Подписчики!#REF!,3,0)</f>
        <v>#REF!</v>
      </c>
      <c r="F66" s="3">
        <f t="shared" si="0"/>
        <v>3</v>
      </c>
      <c r="G66" s="44">
        <f t="shared" si="1"/>
        <v>4</v>
      </c>
      <c r="H66" s="44"/>
    </row>
    <row r="67" spans="1:8" x14ac:dyDescent="0.25">
      <c r="A67">
        <v>3456</v>
      </c>
      <c r="B67" s="1">
        <v>44286.548731391587</v>
      </c>
      <c r="C67">
        <v>144457</v>
      </c>
      <c r="D67">
        <v>411922</v>
      </c>
      <c r="E67" s="16" t="e">
        <f>VLOOKUP(C67,Подписчики!#REF!,3,0)</f>
        <v>#REF!</v>
      </c>
      <c r="F67" s="3">
        <f t="shared" ref="F67:F130" si="2">MONTH(B67)</f>
        <v>3</v>
      </c>
      <c r="G67" s="44">
        <f t="shared" ref="G67:G130" si="3">WEEKDAY(B67,1)</f>
        <v>4</v>
      </c>
      <c r="H67" s="44"/>
    </row>
    <row r="68" spans="1:8" x14ac:dyDescent="0.25">
      <c r="A68">
        <v>3459</v>
      </c>
      <c r="B68" s="1">
        <v>44286.551158576047</v>
      </c>
      <c r="C68">
        <v>16266</v>
      </c>
      <c r="D68">
        <v>411922</v>
      </c>
      <c r="E68" s="16" t="e">
        <f>VLOOKUP(C68,Подписчики!#REF!,3,0)</f>
        <v>#REF!</v>
      </c>
      <c r="F68" s="3">
        <f t="shared" si="2"/>
        <v>3</v>
      </c>
      <c r="G68" s="44">
        <f t="shared" si="3"/>
        <v>4</v>
      </c>
      <c r="H68" s="44"/>
    </row>
    <row r="69" spans="1:8" x14ac:dyDescent="0.25">
      <c r="A69">
        <v>3464</v>
      </c>
      <c r="B69" s="1">
        <v>44286.555608414244</v>
      </c>
      <c r="C69">
        <v>243834</v>
      </c>
      <c r="D69">
        <v>345147</v>
      </c>
      <c r="E69" s="16" t="e">
        <f>VLOOKUP(C69,Подписчики!#REF!,3,0)</f>
        <v>#REF!</v>
      </c>
      <c r="F69" s="3">
        <f t="shared" si="2"/>
        <v>3</v>
      </c>
      <c r="G69" s="44">
        <f t="shared" si="3"/>
        <v>4</v>
      </c>
      <c r="H69" s="44"/>
    </row>
    <row r="70" spans="1:8" x14ac:dyDescent="0.25">
      <c r="A70">
        <v>3469</v>
      </c>
      <c r="B70" s="1">
        <v>44286.55601294498</v>
      </c>
      <c r="C70">
        <v>57853</v>
      </c>
      <c r="D70">
        <v>351192</v>
      </c>
      <c r="E70" s="16" t="e">
        <f>VLOOKUP(C70,Подписчики!#REF!,3,0)</f>
        <v>#REF!</v>
      </c>
      <c r="F70" s="3">
        <f t="shared" si="2"/>
        <v>3</v>
      </c>
      <c r="G70" s="44">
        <f t="shared" si="3"/>
        <v>4</v>
      </c>
      <c r="H70" s="44"/>
    </row>
    <row r="71" spans="1:8" x14ac:dyDescent="0.25">
      <c r="A71">
        <v>3471</v>
      </c>
      <c r="B71" s="1">
        <v>44286.563699029131</v>
      </c>
      <c r="C71">
        <v>14310</v>
      </c>
      <c r="D71">
        <v>274147</v>
      </c>
      <c r="E71" s="16" t="e">
        <f>VLOOKUP(C71,Подписчики!#REF!,3,0)</f>
        <v>#REF!</v>
      </c>
      <c r="F71" s="3">
        <f t="shared" si="2"/>
        <v>3</v>
      </c>
      <c r="G71" s="44">
        <f t="shared" si="3"/>
        <v>4</v>
      </c>
      <c r="H71" s="44"/>
    </row>
    <row r="72" spans="1:8" x14ac:dyDescent="0.25">
      <c r="A72">
        <v>3473</v>
      </c>
      <c r="B72" s="1">
        <v>44286.565317152104</v>
      </c>
      <c r="C72">
        <v>64045</v>
      </c>
      <c r="D72">
        <v>411922</v>
      </c>
      <c r="E72" s="16" t="e">
        <f>VLOOKUP(C72,Подписчики!#REF!,3,0)</f>
        <v>#REF!</v>
      </c>
      <c r="F72" s="3">
        <f t="shared" si="2"/>
        <v>3</v>
      </c>
      <c r="G72" s="44">
        <f t="shared" si="3"/>
        <v>4</v>
      </c>
      <c r="H72" s="44"/>
    </row>
    <row r="73" spans="1:8" x14ac:dyDescent="0.25">
      <c r="A73">
        <v>3478</v>
      </c>
      <c r="B73" s="1">
        <v>44286.565317152104</v>
      </c>
      <c r="C73">
        <v>209276</v>
      </c>
      <c r="D73">
        <v>182648</v>
      </c>
      <c r="E73" s="16" t="e">
        <f>VLOOKUP(C73,Подписчики!#REF!,3,0)</f>
        <v>#REF!</v>
      </c>
      <c r="F73" s="3">
        <f t="shared" si="2"/>
        <v>3</v>
      </c>
      <c r="G73" s="44">
        <f t="shared" si="3"/>
        <v>4</v>
      </c>
      <c r="H73" s="44"/>
    </row>
    <row r="74" spans="1:8" x14ac:dyDescent="0.25">
      <c r="A74">
        <v>3479</v>
      </c>
      <c r="B74" s="1">
        <v>44286.566935275085</v>
      </c>
      <c r="C74">
        <v>329799</v>
      </c>
      <c r="D74">
        <v>360778</v>
      </c>
      <c r="E74" s="16" t="e">
        <f>VLOOKUP(C74,Подписчики!#REF!,3,0)</f>
        <v>#REF!</v>
      </c>
      <c r="F74" s="3">
        <f t="shared" si="2"/>
        <v>3</v>
      </c>
      <c r="G74" s="44">
        <f t="shared" si="3"/>
        <v>4</v>
      </c>
      <c r="H74" s="44"/>
    </row>
    <row r="75" spans="1:8" x14ac:dyDescent="0.25">
      <c r="A75">
        <v>3483</v>
      </c>
      <c r="B75" s="1">
        <v>44286.568957928801</v>
      </c>
      <c r="C75">
        <v>208387</v>
      </c>
      <c r="D75">
        <v>158978</v>
      </c>
      <c r="E75" s="16" t="e">
        <f>VLOOKUP(C75,Подписчики!#REF!,3,0)</f>
        <v>#REF!</v>
      </c>
      <c r="F75" s="3">
        <f t="shared" si="2"/>
        <v>3</v>
      </c>
      <c r="G75" s="44">
        <f t="shared" si="3"/>
        <v>4</v>
      </c>
      <c r="H75" s="44"/>
    </row>
    <row r="76" spans="1:8" x14ac:dyDescent="0.25">
      <c r="A76">
        <v>3487</v>
      </c>
      <c r="B76" s="1">
        <v>44286.569333333333</v>
      </c>
      <c r="C76">
        <v>294709</v>
      </c>
      <c r="D76">
        <v>145779</v>
      </c>
      <c r="E76" s="16" t="e">
        <f>VLOOKUP(C76,Подписчики!#REF!,3,0)</f>
        <v>#REF!</v>
      </c>
      <c r="F76" s="3">
        <f t="shared" si="2"/>
        <v>3</v>
      </c>
      <c r="G76" s="44">
        <f t="shared" si="3"/>
        <v>4</v>
      </c>
      <c r="H76" s="44"/>
    </row>
    <row r="77" spans="1:8" x14ac:dyDescent="0.25">
      <c r="A77">
        <v>3492</v>
      </c>
      <c r="B77" s="1">
        <v>44286.570576051774</v>
      </c>
      <c r="C77">
        <v>232456</v>
      </c>
      <c r="D77">
        <v>158978</v>
      </c>
      <c r="E77" s="16" t="e">
        <f>VLOOKUP(C77,Подписчики!#REF!,3,0)</f>
        <v>#REF!</v>
      </c>
      <c r="F77" s="3">
        <f t="shared" si="2"/>
        <v>3</v>
      </c>
      <c r="G77" s="44">
        <f t="shared" si="3"/>
        <v>4</v>
      </c>
      <c r="H77" s="44"/>
    </row>
    <row r="78" spans="1:8" x14ac:dyDescent="0.25">
      <c r="A78">
        <v>3496</v>
      </c>
      <c r="B78" s="1">
        <v>44286.570980582524</v>
      </c>
      <c r="C78">
        <v>55495</v>
      </c>
      <c r="D78">
        <v>411922</v>
      </c>
      <c r="E78" s="16" t="e">
        <f>VLOOKUP(C78,Подписчики!#REF!,3,0)</f>
        <v>#REF!</v>
      </c>
      <c r="F78" s="3">
        <f t="shared" si="2"/>
        <v>3</v>
      </c>
      <c r="G78" s="44">
        <f t="shared" si="3"/>
        <v>4</v>
      </c>
      <c r="H78" s="44"/>
    </row>
    <row r="79" spans="1:8" x14ac:dyDescent="0.25">
      <c r="A79">
        <v>3501</v>
      </c>
      <c r="B79" s="1">
        <v>44286.578262135925</v>
      </c>
      <c r="C79">
        <v>177347</v>
      </c>
      <c r="D79">
        <v>411922</v>
      </c>
      <c r="E79" s="16" t="e">
        <f>VLOOKUP(C79,Подписчики!#REF!,3,0)</f>
        <v>#REF!</v>
      </c>
      <c r="F79" s="3">
        <f t="shared" si="2"/>
        <v>3</v>
      </c>
      <c r="G79" s="44">
        <f t="shared" si="3"/>
        <v>4</v>
      </c>
      <c r="H79" s="44"/>
    </row>
    <row r="80" spans="1:8" x14ac:dyDescent="0.25">
      <c r="A80">
        <v>3504</v>
      </c>
      <c r="B80" s="1">
        <v>44286.581333333335</v>
      </c>
      <c r="C80">
        <v>346365</v>
      </c>
      <c r="D80">
        <v>463334</v>
      </c>
      <c r="E80" s="16" t="e">
        <f>VLOOKUP(C80,Подписчики!#REF!,3,0)</f>
        <v>#REF!</v>
      </c>
      <c r="F80" s="3">
        <f t="shared" si="2"/>
        <v>3</v>
      </c>
      <c r="G80" s="44">
        <f t="shared" si="3"/>
        <v>4</v>
      </c>
      <c r="H80" s="44"/>
    </row>
    <row r="81" spans="1:33" x14ac:dyDescent="0.25">
      <c r="A81">
        <v>3507</v>
      </c>
      <c r="B81" s="1">
        <v>44286.582307443365</v>
      </c>
      <c r="C81">
        <v>88878</v>
      </c>
      <c r="D81">
        <v>230507</v>
      </c>
      <c r="E81" s="16" t="e">
        <f>VLOOKUP(C81,Подписчики!#REF!,3,0)</f>
        <v>#REF!</v>
      </c>
      <c r="F81" s="3">
        <f t="shared" si="2"/>
        <v>3</v>
      </c>
      <c r="G81" s="44">
        <f t="shared" si="3"/>
        <v>4</v>
      </c>
      <c r="H81" s="44"/>
    </row>
    <row r="82" spans="1:33" x14ac:dyDescent="0.25">
      <c r="A82">
        <v>3511</v>
      </c>
      <c r="B82" s="1">
        <v>44286.583116504858</v>
      </c>
      <c r="C82">
        <v>62550</v>
      </c>
      <c r="D82">
        <v>298988</v>
      </c>
      <c r="E82" s="16" t="e">
        <f>VLOOKUP(C82,Подписчики!#REF!,3,0)</f>
        <v>#REF!</v>
      </c>
      <c r="F82" s="3">
        <f t="shared" si="2"/>
        <v>3</v>
      </c>
      <c r="G82" s="44">
        <f t="shared" si="3"/>
        <v>4</v>
      </c>
      <c r="H82" s="44"/>
    </row>
    <row r="83" spans="1:33" x14ac:dyDescent="0.25">
      <c r="A83">
        <v>3515</v>
      </c>
      <c r="B83" s="1">
        <v>44286.584330097088</v>
      </c>
      <c r="C83">
        <v>185981</v>
      </c>
      <c r="D83">
        <v>158978</v>
      </c>
      <c r="E83" s="16" t="e">
        <f>VLOOKUP(C83,Подписчики!#REF!,3,0)</f>
        <v>#REF!</v>
      </c>
      <c r="F83" s="3">
        <f t="shared" si="2"/>
        <v>3</v>
      </c>
      <c r="G83" s="44">
        <f t="shared" si="3"/>
        <v>4</v>
      </c>
      <c r="H83" s="44"/>
      <c r="J83" s="55"/>
      <c r="K83" s="55"/>
      <c r="L83" s="55"/>
      <c r="M83" s="55"/>
      <c r="N83" s="55"/>
      <c r="O83" s="55"/>
      <c r="P83" s="55"/>
      <c r="Q83" s="55"/>
      <c r="R83" s="55"/>
      <c r="S83" s="55"/>
      <c r="T83" s="55"/>
      <c r="U83" s="55"/>
      <c r="V83" s="55"/>
      <c r="W83" s="55"/>
      <c r="X83" s="55"/>
      <c r="Y83" s="55"/>
      <c r="Z83" s="55"/>
      <c r="AA83" s="55"/>
      <c r="AB83" s="55"/>
      <c r="AC83" s="55"/>
      <c r="AD83" s="55"/>
      <c r="AE83" s="55"/>
      <c r="AF83" s="55"/>
      <c r="AG83" s="55"/>
    </row>
    <row r="84" spans="1:33" x14ac:dyDescent="0.25">
      <c r="A84">
        <v>3516</v>
      </c>
      <c r="B84" s="1">
        <v>44286.584666666662</v>
      </c>
      <c r="C84">
        <v>221671</v>
      </c>
      <c r="D84">
        <v>388561</v>
      </c>
      <c r="E84" s="16" t="e">
        <f>VLOOKUP(C84,Подписчики!#REF!,3,0)</f>
        <v>#REF!</v>
      </c>
      <c r="F84" s="3">
        <f t="shared" si="2"/>
        <v>3</v>
      </c>
      <c r="G84" s="44">
        <f t="shared" si="3"/>
        <v>4</v>
      </c>
      <c r="H84" s="44"/>
      <c r="I84" s="45" t="s">
        <v>128</v>
      </c>
      <c r="J84" t="s">
        <v>129</v>
      </c>
      <c r="K84" t="s">
        <v>130</v>
      </c>
      <c r="L84" t="s">
        <v>131</v>
      </c>
      <c r="M84" t="s">
        <v>132</v>
      </c>
      <c r="N84" t="s">
        <v>133</v>
      </c>
      <c r="O84" t="s">
        <v>134</v>
      </c>
      <c r="P84" t="s">
        <v>135</v>
      </c>
      <c r="Q84" t="s">
        <v>136</v>
      </c>
      <c r="R84" t="s">
        <v>137</v>
      </c>
      <c r="S84" t="s">
        <v>138</v>
      </c>
      <c r="T84" t="s">
        <v>139</v>
      </c>
      <c r="U84" t="s">
        <v>140</v>
      </c>
      <c r="V84" t="s">
        <v>141</v>
      </c>
      <c r="W84" t="s">
        <v>142</v>
      </c>
      <c r="X84" t="s">
        <v>143</v>
      </c>
      <c r="Y84" t="s">
        <v>144</v>
      </c>
      <c r="Z84" t="s">
        <v>145</v>
      </c>
      <c r="AA84" t="s">
        <v>146</v>
      </c>
      <c r="AB84" t="s">
        <v>147</v>
      </c>
      <c r="AC84" t="s">
        <v>148</v>
      </c>
      <c r="AD84" t="s">
        <v>149</v>
      </c>
      <c r="AE84" t="s">
        <v>150</v>
      </c>
      <c r="AF84" t="s">
        <v>151</v>
      </c>
      <c r="AG84" t="s">
        <v>152</v>
      </c>
    </row>
    <row r="85" spans="1:33" x14ac:dyDescent="0.25">
      <c r="A85">
        <v>3520</v>
      </c>
      <c r="B85" s="1">
        <v>44286.588375404528</v>
      </c>
      <c r="C85">
        <v>57046</v>
      </c>
      <c r="D85">
        <v>333491</v>
      </c>
      <c r="E85" s="16" t="e">
        <f>VLOOKUP(C85,Подписчики!#REF!,3,0)</f>
        <v>#REF!</v>
      </c>
      <c r="F85" s="3">
        <f t="shared" si="2"/>
        <v>3</v>
      </c>
      <c r="G85" s="44">
        <f t="shared" si="3"/>
        <v>4</v>
      </c>
      <c r="H85" s="44"/>
      <c r="I85" t="s">
        <v>121</v>
      </c>
      <c r="J85">
        <v>761</v>
      </c>
      <c r="K85">
        <v>638</v>
      </c>
      <c r="L85">
        <v>746</v>
      </c>
      <c r="M85">
        <v>862</v>
      </c>
      <c r="N85">
        <v>967</v>
      </c>
      <c r="O85">
        <v>1141</v>
      </c>
      <c r="P85">
        <v>1293</v>
      </c>
      <c r="Q85">
        <v>1658</v>
      </c>
      <c r="R85">
        <v>1753</v>
      </c>
      <c r="S85">
        <v>1865</v>
      </c>
      <c r="T85">
        <v>1862</v>
      </c>
      <c r="U85">
        <v>1611</v>
      </c>
      <c r="V85">
        <v>663</v>
      </c>
      <c r="W85">
        <v>1443</v>
      </c>
      <c r="X85">
        <v>1275</v>
      </c>
      <c r="Y85">
        <v>1048</v>
      </c>
      <c r="Z85">
        <v>815</v>
      </c>
      <c r="AA85">
        <v>556</v>
      </c>
      <c r="AB85">
        <v>574</v>
      </c>
      <c r="AC85">
        <v>575</v>
      </c>
      <c r="AD85">
        <v>549</v>
      </c>
      <c r="AE85">
        <v>546</v>
      </c>
      <c r="AF85">
        <v>612</v>
      </c>
      <c r="AG85">
        <v>655</v>
      </c>
    </row>
    <row r="86" spans="1:33" x14ac:dyDescent="0.25">
      <c r="A86">
        <v>3524</v>
      </c>
      <c r="B86" s="1">
        <v>44286.589588996765</v>
      </c>
      <c r="C86">
        <v>113313</v>
      </c>
      <c r="D86">
        <v>292258</v>
      </c>
      <c r="E86" s="16" t="e">
        <f>VLOOKUP(C86,Подписчики!#REF!,3,0)</f>
        <v>#REF!</v>
      </c>
      <c r="F86" s="3">
        <f t="shared" si="2"/>
        <v>3</v>
      </c>
      <c r="G86" s="44">
        <f t="shared" si="3"/>
        <v>4</v>
      </c>
      <c r="H86" s="44"/>
      <c r="I86" t="s">
        <v>122</v>
      </c>
      <c r="J86">
        <v>430</v>
      </c>
      <c r="K86">
        <v>347</v>
      </c>
      <c r="L86">
        <v>333</v>
      </c>
      <c r="M86">
        <v>437</v>
      </c>
      <c r="N86">
        <v>645</v>
      </c>
      <c r="O86">
        <v>903</v>
      </c>
      <c r="P86">
        <v>1169</v>
      </c>
      <c r="Q86">
        <v>1359</v>
      </c>
      <c r="R86">
        <v>1359</v>
      </c>
      <c r="S86">
        <v>1414</v>
      </c>
      <c r="T86">
        <v>1365</v>
      </c>
      <c r="U86">
        <v>1204</v>
      </c>
      <c r="V86">
        <v>255</v>
      </c>
      <c r="W86">
        <v>1168</v>
      </c>
      <c r="X86">
        <v>1058</v>
      </c>
      <c r="Y86">
        <v>742</v>
      </c>
      <c r="Z86">
        <v>564</v>
      </c>
      <c r="AA86">
        <v>219</v>
      </c>
      <c r="AB86">
        <v>172</v>
      </c>
      <c r="AC86">
        <v>165</v>
      </c>
      <c r="AD86">
        <v>172</v>
      </c>
      <c r="AE86">
        <v>184</v>
      </c>
      <c r="AF86">
        <v>195</v>
      </c>
      <c r="AG86">
        <v>242</v>
      </c>
    </row>
    <row r="87" spans="1:33" x14ac:dyDescent="0.25">
      <c r="A87">
        <v>3525</v>
      </c>
      <c r="B87" s="1">
        <v>44286.600106796119</v>
      </c>
      <c r="C87">
        <v>305226</v>
      </c>
      <c r="D87">
        <v>244574</v>
      </c>
      <c r="E87" s="16" t="e">
        <f>VLOOKUP(C87,Подписчики!#REF!,3,0)</f>
        <v>#REF!</v>
      </c>
      <c r="F87" s="3">
        <f t="shared" si="2"/>
        <v>3</v>
      </c>
      <c r="G87" s="44">
        <f t="shared" si="3"/>
        <v>4</v>
      </c>
      <c r="H87" s="44"/>
      <c r="I87" t="s">
        <v>123</v>
      </c>
      <c r="J87">
        <v>419</v>
      </c>
      <c r="K87">
        <v>241</v>
      </c>
      <c r="L87">
        <v>356</v>
      </c>
      <c r="M87">
        <v>467</v>
      </c>
      <c r="N87">
        <v>731</v>
      </c>
      <c r="O87">
        <v>888</v>
      </c>
      <c r="P87">
        <v>1015</v>
      </c>
      <c r="Q87">
        <v>1220</v>
      </c>
      <c r="R87">
        <v>1585</v>
      </c>
      <c r="S87">
        <v>1387</v>
      </c>
      <c r="T87">
        <v>1423</v>
      </c>
      <c r="U87">
        <v>1347</v>
      </c>
      <c r="V87">
        <v>188</v>
      </c>
      <c r="W87">
        <v>1171</v>
      </c>
      <c r="X87">
        <v>942</v>
      </c>
      <c r="Y87">
        <v>778</v>
      </c>
      <c r="Z87">
        <v>587</v>
      </c>
      <c r="AA87">
        <v>152</v>
      </c>
      <c r="AB87">
        <v>162</v>
      </c>
      <c r="AC87">
        <v>114</v>
      </c>
      <c r="AD87">
        <v>136</v>
      </c>
      <c r="AE87">
        <v>183</v>
      </c>
      <c r="AF87">
        <v>181</v>
      </c>
      <c r="AG87">
        <v>266</v>
      </c>
    </row>
    <row r="88" spans="1:33" x14ac:dyDescent="0.25">
      <c r="A88">
        <v>3528</v>
      </c>
      <c r="B88" s="1">
        <v>44286.600511326862</v>
      </c>
      <c r="C88">
        <v>230016</v>
      </c>
      <c r="D88">
        <v>411922</v>
      </c>
      <c r="E88" s="16" t="e">
        <f>VLOOKUP(C88,Подписчики!#REF!,3,0)</f>
        <v>#REF!</v>
      </c>
      <c r="F88" s="3">
        <f t="shared" si="2"/>
        <v>3</v>
      </c>
      <c r="G88" s="44">
        <f t="shared" si="3"/>
        <v>4</v>
      </c>
      <c r="H88" s="44"/>
      <c r="I88" t="s">
        <v>124</v>
      </c>
      <c r="J88">
        <v>415</v>
      </c>
      <c r="K88">
        <v>306</v>
      </c>
      <c r="L88">
        <v>352</v>
      </c>
      <c r="M88">
        <v>507</v>
      </c>
      <c r="N88">
        <v>701</v>
      </c>
      <c r="O88">
        <v>906</v>
      </c>
      <c r="P88">
        <v>1156</v>
      </c>
      <c r="Q88">
        <v>1338</v>
      </c>
      <c r="R88">
        <v>1332</v>
      </c>
      <c r="S88">
        <v>1670</v>
      </c>
      <c r="T88">
        <v>1499</v>
      </c>
      <c r="U88">
        <v>1482</v>
      </c>
      <c r="V88">
        <v>187</v>
      </c>
      <c r="W88">
        <v>1279</v>
      </c>
      <c r="X88">
        <v>1065</v>
      </c>
      <c r="Y88">
        <v>841</v>
      </c>
      <c r="Z88">
        <v>564</v>
      </c>
      <c r="AA88">
        <v>171</v>
      </c>
      <c r="AB88">
        <v>153</v>
      </c>
      <c r="AC88">
        <v>155</v>
      </c>
      <c r="AD88">
        <v>151</v>
      </c>
      <c r="AE88">
        <v>201</v>
      </c>
      <c r="AF88">
        <v>204</v>
      </c>
      <c r="AG88">
        <v>246</v>
      </c>
    </row>
    <row r="89" spans="1:33" x14ac:dyDescent="0.25">
      <c r="A89">
        <v>3533</v>
      </c>
      <c r="B89" s="1">
        <v>44286.602533980586</v>
      </c>
      <c r="C89">
        <v>322947</v>
      </c>
      <c r="D89">
        <v>80167</v>
      </c>
      <c r="E89" s="16" t="e">
        <f>VLOOKUP(C89,Подписчики!#REF!,3,0)</f>
        <v>#REF!</v>
      </c>
      <c r="F89" s="3">
        <f t="shared" si="2"/>
        <v>3</v>
      </c>
      <c r="G89" s="44">
        <f t="shared" si="3"/>
        <v>4</v>
      </c>
      <c r="H89" s="44"/>
      <c r="I89" t="s">
        <v>125</v>
      </c>
      <c r="J89">
        <v>411</v>
      </c>
      <c r="K89">
        <v>238</v>
      </c>
      <c r="L89">
        <v>332</v>
      </c>
      <c r="M89">
        <v>430</v>
      </c>
      <c r="N89">
        <v>643</v>
      </c>
      <c r="O89">
        <v>790</v>
      </c>
      <c r="P89">
        <v>1114</v>
      </c>
      <c r="Q89">
        <v>1364</v>
      </c>
      <c r="R89">
        <v>1395</v>
      </c>
      <c r="S89">
        <v>1542</v>
      </c>
      <c r="T89">
        <v>1513</v>
      </c>
      <c r="U89">
        <v>1351</v>
      </c>
      <c r="V89">
        <v>204</v>
      </c>
      <c r="W89">
        <v>1206</v>
      </c>
      <c r="X89">
        <v>977</v>
      </c>
      <c r="Y89">
        <v>881</v>
      </c>
      <c r="Z89">
        <v>769</v>
      </c>
      <c r="AA89">
        <v>155</v>
      </c>
      <c r="AB89">
        <v>176</v>
      </c>
      <c r="AC89">
        <v>173</v>
      </c>
      <c r="AD89">
        <v>134</v>
      </c>
      <c r="AE89">
        <v>163</v>
      </c>
      <c r="AF89">
        <v>202</v>
      </c>
      <c r="AG89">
        <v>254</v>
      </c>
    </row>
    <row r="90" spans="1:33" x14ac:dyDescent="0.25">
      <c r="A90">
        <v>3537</v>
      </c>
      <c r="B90" s="1">
        <v>44286.607792880255</v>
      </c>
      <c r="C90">
        <v>91375</v>
      </c>
      <c r="D90">
        <v>411922</v>
      </c>
      <c r="E90" s="16" t="e">
        <f>VLOOKUP(C90,Подписчики!#REF!,3,0)</f>
        <v>#REF!</v>
      </c>
      <c r="F90" s="3">
        <f t="shared" si="2"/>
        <v>3</v>
      </c>
      <c r="G90" s="44">
        <f t="shared" si="3"/>
        <v>4</v>
      </c>
      <c r="H90" s="44"/>
      <c r="I90" t="s">
        <v>126</v>
      </c>
      <c r="J90">
        <v>534</v>
      </c>
      <c r="K90">
        <v>363</v>
      </c>
      <c r="L90">
        <v>456</v>
      </c>
      <c r="M90">
        <v>674</v>
      </c>
      <c r="N90">
        <v>898</v>
      </c>
      <c r="O90">
        <v>1244</v>
      </c>
      <c r="P90">
        <v>1472</v>
      </c>
      <c r="Q90">
        <v>1772</v>
      </c>
      <c r="R90">
        <v>2022</v>
      </c>
      <c r="S90">
        <v>2127</v>
      </c>
      <c r="T90">
        <v>2013</v>
      </c>
      <c r="U90">
        <v>2056</v>
      </c>
      <c r="V90">
        <v>250</v>
      </c>
      <c r="W90">
        <v>1920</v>
      </c>
      <c r="X90">
        <v>1549</v>
      </c>
      <c r="Y90">
        <v>1325</v>
      </c>
      <c r="Z90">
        <v>994</v>
      </c>
      <c r="AA90">
        <v>182</v>
      </c>
      <c r="AB90">
        <v>198</v>
      </c>
      <c r="AC90">
        <v>201</v>
      </c>
      <c r="AD90">
        <v>198</v>
      </c>
      <c r="AE90">
        <v>209</v>
      </c>
      <c r="AF90">
        <v>252</v>
      </c>
      <c r="AG90">
        <v>341</v>
      </c>
    </row>
    <row r="91" spans="1:33" x14ac:dyDescent="0.25">
      <c r="A91">
        <v>3538</v>
      </c>
      <c r="B91" s="1">
        <v>44286.607792880255</v>
      </c>
      <c r="C91">
        <v>204899</v>
      </c>
      <c r="D91">
        <v>372505</v>
      </c>
      <c r="E91" s="16" t="e">
        <f>VLOOKUP(C91,Подписчики!#REF!,3,0)</f>
        <v>#REF!</v>
      </c>
      <c r="F91" s="3">
        <f t="shared" si="2"/>
        <v>3</v>
      </c>
      <c r="G91" s="44">
        <f t="shared" si="3"/>
        <v>4</v>
      </c>
      <c r="H91" s="44"/>
      <c r="I91" t="s">
        <v>127</v>
      </c>
      <c r="J91">
        <v>782</v>
      </c>
      <c r="K91">
        <v>759</v>
      </c>
      <c r="L91">
        <v>789</v>
      </c>
      <c r="M91">
        <v>1000</v>
      </c>
      <c r="N91">
        <v>1118</v>
      </c>
      <c r="O91">
        <v>1426</v>
      </c>
      <c r="P91">
        <v>1706</v>
      </c>
      <c r="Q91">
        <v>1788</v>
      </c>
      <c r="R91">
        <v>1882</v>
      </c>
      <c r="S91">
        <v>1996</v>
      </c>
      <c r="T91">
        <v>1981</v>
      </c>
      <c r="U91">
        <v>1861</v>
      </c>
      <c r="V91">
        <v>633</v>
      </c>
      <c r="W91">
        <v>1677</v>
      </c>
      <c r="X91">
        <v>1516</v>
      </c>
      <c r="Y91">
        <v>1201</v>
      </c>
      <c r="Z91">
        <v>996</v>
      </c>
      <c r="AA91">
        <v>576</v>
      </c>
      <c r="AB91">
        <v>526</v>
      </c>
      <c r="AC91">
        <v>598</v>
      </c>
      <c r="AD91">
        <v>568</v>
      </c>
      <c r="AE91">
        <v>663</v>
      </c>
      <c r="AF91">
        <v>708</v>
      </c>
      <c r="AG91">
        <v>762</v>
      </c>
    </row>
    <row r="92" spans="1:33" x14ac:dyDescent="0.25">
      <c r="A92">
        <v>3543</v>
      </c>
      <c r="B92" s="1">
        <v>44286.608197411006</v>
      </c>
      <c r="C92">
        <v>80379</v>
      </c>
      <c r="D92">
        <v>411922</v>
      </c>
      <c r="E92" s="16" t="e">
        <f>VLOOKUP(C92,Подписчики!#REF!,3,0)</f>
        <v>#REF!</v>
      </c>
      <c r="F92" s="3">
        <f t="shared" si="2"/>
        <v>3</v>
      </c>
      <c r="G92" s="44">
        <f t="shared" si="3"/>
        <v>4</v>
      </c>
      <c r="H92" s="44"/>
    </row>
    <row r="93" spans="1:33" x14ac:dyDescent="0.25">
      <c r="A93">
        <v>3548</v>
      </c>
      <c r="B93" s="1">
        <v>44286.609006472492</v>
      </c>
      <c r="C93">
        <v>111383</v>
      </c>
      <c r="D93">
        <v>12149</v>
      </c>
      <c r="E93" s="16" t="e">
        <f>VLOOKUP(C93,Подписчики!#REF!,3,0)</f>
        <v>#REF!</v>
      </c>
      <c r="F93" s="3">
        <f t="shared" si="2"/>
        <v>3</v>
      </c>
      <c r="G93" s="44">
        <f t="shared" si="3"/>
        <v>4</v>
      </c>
      <c r="H93" s="44"/>
    </row>
    <row r="94" spans="1:33" x14ac:dyDescent="0.25">
      <c r="A94">
        <v>3549</v>
      </c>
      <c r="B94" s="1">
        <v>44286.609815533979</v>
      </c>
      <c r="C94">
        <v>300916</v>
      </c>
      <c r="D94">
        <v>170185</v>
      </c>
      <c r="E94" s="16" t="e">
        <f>VLOOKUP(C94,Подписчики!#REF!,3,0)</f>
        <v>#REF!</v>
      </c>
      <c r="F94" s="3">
        <f t="shared" si="2"/>
        <v>3</v>
      </c>
      <c r="G94" s="44">
        <f t="shared" si="3"/>
        <v>4</v>
      </c>
      <c r="H94" s="44"/>
    </row>
    <row r="95" spans="1:33" x14ac:dyDescent="0.25">
      <c r="A95">
        <v>3552</v>
      </c>
      <c r="B95" s="1">
        <v>44286.611333333334</v>
      </c>
      <c r="C95">
        <v>70301</v>
      </c>
      <c r="D95">
        <v>298909</v>
      </c>
      <c r="E95" s="16" t="e">
        <f>VLOOKUP(C95,Подписчики!#REF!,3,0)</f>
        <v>#REF!</v>
      </c>
      <c r="F95" s="3">
        <f t="shared" si="2"/>
        <v>3</v>
      </c>
      <c r="G95" s="44">
        <f t="shared" si="3"/>
        <v>4</v>
      </c>
      <c r="H95" s="44"/>
    </row>
    <row r="96" spans="1:33" x14ac:dyDescent="0.25">
      <c r="A96">
        <v>3557</v>
      </c>
      <c r="B96" s="1">
        <v>44286.611838187702</v>
      </c>
      <c r="C96">
        <v>155942</v>
      </c>
      <c r="D96">
        <v>411922</v>
      </c>
      <c r="E96" s="16" t="e">
        <f>VLOOKUP(C96,Подписчики!#REF!,3,0)</f>
        <v>#REF!</v>
      </c>
      <c r="F96" s="3">
        <f t="shared" si="2"/>
        <v>3</v>
      </c>
      <c r="G96" s="44">
        <f t="shared" si="3"/>
        <v>4</v>
      </c>
      <c r="H96" s="44"/>
    </row>
    <row r="97" spans="1:8" x14ac:dyDescent="0.25">
      <c r="A97">
        <v>3560</v>
      </c>
      <c r="B97" s="1">
        <v>44286.613051779932</v>
      </c>
      <c r="C97">
        <v>141472</v>
      </c>
      <c r="D97">
        <v>411922</v>
      </c>
      <c r="E97" s="16" t="e">
        <f>VLOOKUP(C97,Подписчики!#REF!,3,0)</f>
        <v>#REF!</v>
      </c>
      <c r="F97" s="3">
        <f t="shared" si="2"/>
        <v>3</v>
      </c>
      <c r="G97" s="44">
        <f t="shared" si="3"/>
        <v>4</v>
      </c>
      <c r="H97" s="44"/>
    </row>
    <row r="98" spans="1:8" x14ac:dyDescent="0.25">
      <c r="A98">
        <v>3563</v>
      </c>
      <c r="B98" s="1">
        <v>44286.615478964406</v>
      </c>
      <c r="C98">
        <v>306248</v>
      </c>
      <c r="D98">
        <v>153893</v>
      </c>
      <c r="E98" s="16" t="e">
        <f>VLOOKUP(C98,Подписчики!#REF!,3,0)</f>
        <v>#REF!</v>
      </c>
      <c r="F98" s="3">
        <f t="shared" si="2"/>
        <v>3</v>
      </c>
      <c r="G98" s="44">
        <f t="shared" si="3"/>
        <v>4</v>
      </c>
      <c r="H98" s="44"/>
    </row>
    <row r="99" spans="1:8" x14ac:dyDescent="0.25">
      <c r="A99">
        <v>3565</v>
      </c>
      <c r="B99" s="1">
        <v>44286.615883495142</v>
      </c>
      <c r="C99">
        <v>118622</v>
      </c>
      <c r="D99">
        <v>227775</v>
      </c>
      <c r="E99" s="16" t="e">
        <f>VLOOKUP(C99,Подписчики!#REF!,3,0)</f>
        <v>#REF!</v>
      </c>
      <c r="F99" s="3">
        <f t="shared" si="2"/>
        <v>3</v>
      </c>
      <c r="G99" s="44">
        <f t="shared" si="3"/>
        <v>4</v>
      </c>
      <c r="H99" s="44"/>
    </row>
    <row r="100" spans="1:8" x14ac:dyDescent="0.25">
      <c r="A100">
        <v>3569</v>
      </c>
      <c r="B100" s="1">
        <v>44286.620737864076</v>
      </c>
      <c r="C100">
        <v>264832</v>
      </c>
      <c r="D100">
        <v>258219</v>
      </c>
      <c r="E100" s="16" t="e">
        <f>VLOOKUP(C100,Подписчики!#REF!,3,0)</f>
        <v>#REF!</v>
      </c>
      <c r="F100" s="3">
        <f t="shared" si="2"/>
        <v>3</v>
      </c>
      <c r="G100" s="44">
        <f t="shared" si="3"/>
        <v>4</v>
      </c>
      <c r="H100" s="44"/>
    </row>
    <row r="101" spans="1:8" x14ac:dyDescent="0.25">
      <c r="A101">
        <v>3573</v>
      </c>
      <c r="B101" s="1">
        <v>44286.623165048542</v>
      </c>
      <c r="C101">
        <v>3458</v>
      </c>
      <c r="D101">
        <v>178403</v>
      </c>
      <c r="E101" s="16" t="e">
        <f>VLOOKUP(C101,Подписчики!#REF!,3,0)</f>
        <v>#REF!</v>
      </c>
      <c r="F101" s="3">
        <f t="shared" si="2"/>
        <v>3</v>
      </c>
      <c r="G101" s="44">
        <f t="shared" si="3"/>
        <v>4</v>
      </c>
      <c r="H101" s="44"/>
    </row>
    <row r="102" spans="1:8" x14ac:dyDescent="0.25">
      <c r="A102">
        <v>3575</v>
      </c>
      <c r="B102" s="1">
        <v>44286.625187702266</v>
      </c>
      <c r="C102">
        <v>286611</v>
      </c>
      <c r="D102">
        <v>182841</v>
      </c>
      <c r="E102" s="16" t="e">
        <f>VLOOKUP(C102,Подписчики!#REF!,3,0)</f>
        <v>#REF!</v>
      </c>
      <c r="F102" s="3">
        <f t="shared" si="2"/>
        <v>3</v>
      </c>
      <c r="G102" s="44">
        <f t="shared" si="3"/>
        <v>4</v>
      </c>
      <c r="H102" s="44"/>
    </row>
    <row r="103" spans="1:8" x14ac:dyDescent="0.25">
      <c r="A103">
        <v>3576</v>
      </c>
      <c r="B103" s="1">
        <v>44286.625996763752</v>
      </c>
      <c r="C103">
        <v>274284</v>
      </c>
      <c r="D103">
        <v>5151</v>
      </c>
      <c r="E103" s="16" t="e">
        <f>VLOOKUP(C103,Подписчики!#REF!,3,0)</f>
        <v>#REF!</v>
      </c>
      <c r="F103" s="3">
        <f t="shared" si="2"/>
        <v>3</v>
      </c>
      <c r="G103" s="44">
        <f t="shared" si="3"/>
        <v>4</v>
      </c>
      <c r="H103" s="44"/>
    </row>
    <row r="104" spans="1:8" x14ac:dyDescent="0.25">
      <c r="A104">
        <v>3577</v>
      </c>
      <c r="B104" s="1">
        <v>44286.628423948219</v>
      </c>
      <c r="C104">
        <v>297054</v>
      </c>
      <c r="D104">
        <v>88863</v>
      </c>
      <c r="E104" s="16" t="e">
        <f>VLOOKUP(C104,Подписчики!#REF!,3,0)</f>
        <v>#REF!</v>
      </c>
      <c r="F104" s="3">
        <f t="shared" si="2"/>
        <v>3</v>
      </c>
      <c r="G104" s="44">
        <f t="shared" si="3"/>
        <v>4</v>
      </c>
      <c r="H104" s="44"/>
    </row>
    <row r="105" spans="1:8" x14ac:dyDescent="0.25">
      <c r="A105">
        <v>3579</v>
      </c>
      <c r="B105" s="1">
        <v>44286.632469255666</v>
      </c>
      <c r="C105">
        <v>40906</v>
      </c>
      <c r="D105">
        <v>411922</v>
      </c>
      <c r="E105" s="16" t="e">
        <f>VLOOKUP(C105,Подписчики!#REF!,3,0)</f>
        <v>#REF!</v>
      </c>
      <c r="F105" s="3">
        <f t="shared" si="2"/>
        <v>3</v>
      </c>
      <c r="G105" s="44">
        <f t="shared" si="3"/>
        <v>4</v>
      </c>
      <c r="H105" s="44"/>
    </row>
    <row r="106" spans="1:8" x14ac:dyDescent="0.25">
      <c r="A106">
        <v>3580</v>
      </c>
      <c r="B106" s="1">
        <v>44286.63287378641</v>
      </c>
      <c r="C106">
        <v>1868</v>
      </c>
      <c r="D106">
        <v>258251</v>
      </c>
      <c r="E106" s="16" t="e">
        <f>VLOOKUP(C106,Подписчики!#REF!,3,0)</f>
        <v>#REF!</v>
      </c>
      <c r="F106" s="3">
        <f t="shared" si="2"/>
        <v>3</v>
      </c>
      <c r="G106" s="44">
        <f t="shared" si="3"/>
        <v>4</v>
      </c>
      <c r="H106" s="44"/>
    </row>
    <row r="107" spans="1:8" x14ac:dyDescent="0.25">
      <c r="A107">
        <v>3585</v>
      </c>
      <c r="B107" s="1">
        <v>44286.635300970869</v>
      </c>
      <c r="C107">
        <v>4531</v>
      </c>
      <c r="D107">
        <v>23892</v>
      </c>
      <c r="E107" s="16" t="e">
        <f>VLOOKUP(C107,Подписчики!#REF!,3,0)</f>
        <v>#REF!</v>
      </c>
      <c r="F107" s="3">
        <f t="shared" si="2"/>
        <v>3</v>
      </c>
      <c r="G107" s="44">
        <f t="shared" si="3"/>
        <v>4</v>
      </c>
      <c r="H107" s="44"/>
    </row>
    <row r="108" spans="1:8" x14ac:dyDescent="0.25">
      <c r="A108">
        <v>3587</v>
      </c>
      <c r="B108" s="1">
        <v>44286.636919093849</v>
      </c>
      <c r="C108">
        <v>240703</v>
      </c>
      <c r="D108">
        <v>189009</v>
      </c>
      <c r="E108" s="16" t="e">
        <f>VLOOKUP(C108,Подписчики!#REF!,3,0)</f>
        <v>#REF!</v>
      </c>
      <c r="F108" s="3">
        <f t="shared" si="2"/>
        <v>3</v>
      </c>
      <c r="G108" s="44">
        <f t="shared" si="3"/>
        <v>4</v>
      </c>
      <c r="H108" s="44"/>
    </row>
    <row r="109" spans="1:8" x14ac:dyDescent="0.25">
      <c r="A109">
        <v>3589</v>
      </c>
      <c r="B109" s="1">
        <v>44286.637728155343</v>
      </c>
      <c r="C109">
        <v>262785</v>
      </c>
      <c r="D109">
        <v>388561</v>
      </c>
      <c r="E109" s="16" t="e">
        <f>VLOOKUP(C109,Подписчики!#REF!,3,0)</f>
        <v>#REF!</v>
      </c>
      <c r="F109" s="3">
        <f t="shared" si="2"/>
        <v>3</v>
      </c>
      <c r="G109" s="44">
        <f t="shared" si="3"/>
        <v>4</v>
      </c>
      <c r="H109" s="44"/>
    </row>
    <row r="110" spans="1:8" x14ac:dyDescent="0.25">
      <c r="A110">
        <v>3594</v>
      </c>
      <c r="B110" s="1">
        <v>44286.640155339803</v>
      </c>
      <c r="C110">
        <v>95551</v>
      </c>
      <c r="D110">
        <v>158978</v>
      </c>
      <c r="E110" s="16" t="e">
        <f>VLOOKUP(C110,Подписчики!#REF!,3,0)</f>
        <v>#REF!</v>
      </c>
      <c r="F110" s="3">
        <f t="shared" si="2"/>
        <v>3</v>
      </c>
      <c r="G110" s="44">
        <f t="shared" si="3"/>
        <v>4</v>
      </c>
      <c r="H110" s="44"/>
    </row>
    <row r="111" spans="1:8" x14ac:dyDescent="0.25">
      <c r="A111">
        <v>3597</v>
      </c>
      <c r="B111" s="1">
        <v>44286.640559870553</v>
      </c>
      <c r="C111">
        <v>156679</v>
      </c>
      <c r="D111">
        <v>411922</v>
      </c>
      <c r="E111" s="16" t="e">
        <f>VLOOKUP(C111,Подписчики!#REF!,3,0)</f>
        <v>#REF!</v>
      </c>
      <c r="F111" s="3">
        <f t="shared" si="2"/>
        <v>3</v>
      </c>
      <c r="G111" s="44">
        <f t="shared" si="3"/>
        <v>4</v>
      </c>
      <c r="H111" s="44"/>
    </row>
    <row r="112" spans="1:8" x14ac:dyDescent="0.25">
      <c r="A112">
        <v>3601</v>
      </c>
      <c r="B112" s="1">
        <v>44286.640964401297</v>
      </c>
      <c r="C112">
        <v>101260</v>
      </c>
      <c r="D112">
        <v>439094</v>
      </c>
      <c r="E112" s="16" t="e">
        <f>VLOOKUP(C112,Подписчики!#REF!,3,0)</f>
        <v>#REF!</v>
      </c>
      <c r="F112" s="3">
        <f t="shared" si="2"/>
        <v>3</v>
      </c>
      <c r="G112" s="44">
        <f t="shared" si="3"/>
        <v>4</v>
      </c>
      <c r="H112" s="44"/>
    </row>
    <row r="113" spans="1:8" x14ac:dyDescent="0.25">
      <c r="A113">
        <v>3606</v>
      </c>
      <c r="B113" s="1">
        <v>44286.641773462783</v>
      </c>
      <c r="C113">
        <v>146560</v>
      </c>
      <c r="D113">
        <v>325758</v>
      </c>
      <c r="E113" s="16" t="e">
        <f>VLOOKUP(C113,Подписчики!#REF!,3,0)</f>
        <v>#REF!</v>
      </c>
      <c r="F113" s="3">
        <f t="shared" si="2"/>
        <v>3</v>
      </c>
      <c r="G113" s="44">
        <f t="shared" si="3"/>
        <v>4</v>
      </c>
      <c r="H113" s="44"/>
    </row>
    <row r="114" spans="1:8" x14ac:dyDescent="0.25">
      <c r="A114">
        <v>3607</v>
      </c>
      <c r="B114" s="1">
        <v>44286.641773462783</v>
      </c>
      <c r="C114">
        <v>253805</v>
      </c>
      <c r="D114">
        <v>5151</v>
      </c>
      <c r="E114" s="16" t="e">
        <f>VLOOKUP(C114,Подписчики!#REF!,3,0)</f>
        <v>#REF!</v>
      </c>
      <c r="F114" s="3">
        <f t="shared" si="2"/>
        <v>3</v>
      </c>
      <c r="G114" s="44">
        <f t="shared" si="3"/>
        <v>4</v>
      </c>
      <c r="H114" s="44"/>
    </row>
    <row r="115" spans="1:8" x14ac:dyDescent="0.25">
      <c r="A115">
        <v>3611</v>
      </c>
      <c r="B115" s="1">
        <v>44286.642177993526</v>
      </c>
      <c r="C115">
        <v>39395</v>
      </c>
      <c r="D115">
        <v>112334</v>
      </c>
      <c r="E115" s="16" t="e">
        <f>VLOOKUP(C115,Подписчики!#REF!,3,0)</f>
        <v>#REF!</v>
      </c>
      <c r="F115" s="3">
        <f t="shared" si="2"/>
        <v>3</v>
      </c>
      <c r="G115" s="44">
        <f t="shared" si="3"/>
        <v>4</v>
      </c>
      <c r="H115" s="44"/>
    </row>
    <row r="116" spans="1:8" x14ac:dyDescent="0.25">
      <c r="A116">
        <v>3614</v>
      </c>
      <c r="B116" s="1">
        <v>44286.642177993526</v>
      </c>
      <c r="C116">
        <v>153598</v>
      </c>
      <c r="D116">
        <v>230507</v>
      </c>
      <c r="E116" s="16" t="e">
        <f>VLOOKUP(C116,Подписчики!#REF!,3,0)</f>
        <v>#REF!</v>
      </c>
      <c r="F116" s="3">
        <f t="shared" si="2"/>
        <v>3</v>
      </c>
      <c r="G116" s="44">
        <f t="shared" si="3"/>
        <v>4</v>
      </c>
      <c r="H116" s="44"/>
    </row>
    <row r="117" spans="1:8" x14ac:dyDescent="0.25">
      <c r="A117">
        <v>3619</v>
      </c>
      <c r="B117" s="1">
        <v>44286.64298705502</v>
      </c>
      <c r="C117">
        <v>287539</v>
      </c>
      <c r="D117">
        <v>471403</v>
      </c>
      <c r="E117" s="16" t="e">
        <f>VLOOKUP(C117,Подписчики!#REF!,3,0)</f>
        <v>#REF!</v>
      </c>
      <c r="F117" s="3">
        <f t="shared" si="2"/>
        <v>3</v>
      </c>
      <c r="G117" s="44">
        <f t="shared" si="3"/>
        <v>4</v>
      </c>
      <c r="H117" s="44"/>
    </row>
    <row r="118" spans="1:8" x14ac:dyDescent="0.25">
      <c r="A118">
        <v>3620</v>
      </c>
      <c r="B118" s="1">
        <v>44286.64581877023</v>
      </c>
      <c r="C118">
        <v>178150</v>
      </c>
      <c r="D118">
        <v>443594</v>
      </c>
      <c r="E118" s="16" t="e">
        <f>VLOOKUP(C118,Подписчики!#REF!,3,0)</f>
        <v>#REF!</v>
      </c>
      <c r="F118" s="3">
        <f t="shared" si="2"/>
        <v>3</v>
      </c>
      <c r="G118" s="44">
        <f t="shared" si="3"/>
        <v>4</v>
      </c>
      <c r="H118" s="44"/>
    </row>
    <row r="119" spans="1:8" x14ac:dyDescent="0.25">
      <c r="A119">
        <v>3624</v>
      </c>
      <c r="B119" s="1">
        <v>44286.646223300973</v>
      </c>
      <c r="C119">
        <v>202336</v>
      </c>
      <c r="D119">
        <v>153893</v>
      </c>
      <c r="E119" s="16" t="e">
        <f>VLOOKUP(C119,Подписчики!#REF!,3,0)</f>
        <v>#REF!</v>
      </c>
      <c r="F119" s="3">
        <f t="shared" si="2"/>
        <v>3</v>
      </c>
      <c r="G119" s="44">
        <f t="shared" si="3"/>
        <v>4</v>
      </c>
      <c r="H119" s="44"/>
    </row>
    <row r="120" spans="1:8" x14ac:dyDescent="0.25">
      <c r="A120">
        <v>3625</v>
      </c>
      <c r="B120" s="1">
        <v>44286.64824595469</v>
      </c>
      <c r="C120">
        <v>91636</v>
      </c>
      <c r="D120">
        <v>250679</v>
      </c>
      <c r="E120" s="16" t="e">
        <f>VLOOKUP(C120,Подписчики!#REF!,3,0)</f>
        <v>#REF!</v>
      </c>
      <c r="F120" s="3">
        <f t="shared" si="2"/>
        <v>3</v>
      </c>
      <c r="G120" s="44">
        <f t="shared" si="3"/>
        <v>4</v>
      </c>
      <c r="H120" s="44"/>
    </row>
    <row r="121" spans="1:8" x14ac:dyDescent="0.25">
      <c r="A121">
        <v>3629</v>
      </c>
      <c r="B121" s="1">
        <v>44286.651886731393</v>
      </c>
      <c r="C121">
        <v>54944</v>
      </c>
      <c r="D121">
        <v>411922</v>
      </c>
      <c r="E121" s="16" t="e">
        <f>VLOOKUP(C121,Подписчики!#REF!,3,0)</f>
        <v>#REF!</v>
      </c>
      <c r="F121" s="3">
        <f t="shared" si="2"/>
        <v>3</v>
      </c>
      <c r="G121" s="44">
        <f t="shared" si="3"/>
        <v>4</v>
      </c>
      <c r="H121" s="44"/>
    </row>
    <row r="122" spans="1:8" x14ac:dyDescent="0.25">
      <c r="A122">
        <v>3630</v>
      </c>
      <c r="B122" s="1">
        <v>44286.65269579288</v>
      </c>
      <c r="C122">
        <v>292615</v>
      </c>
      <c r="D122">
        <v>470762</v>
      </c>
      <c r="E122" s="16" t="e">
        <f>VLOOKUP(C122,Подписчики!#REF!,3,0)</f>
        <v>#REF!</v>
      </c>
      <c r="F122" s="3">
        <f t="shared" si="2"/>
        <v>3</v>
      </c>
      <c r="G122" s="44">
        <f t="shared" si="3"/>
        <v>4</v>
      </c>
      <c r="H122" s="44"/>
    </row>
    <row r="123" spans="1:8" x14ac:dyDescent="0.25">
      <c r="A123">
        <v>3631</v>
      </c>
      <c r="B123" s="1">
        <v>44286.657550161814</v>
      </c>
      <c r="C123">
        <v>221730</v>
      </c>
      <c r="D123">
        <v>343491</v>
      </c>
      <c r="E123" s="16" t="e">
        <f>VLOOKUP(C123,Подписчики!#REF!,3,0)</f>
        <v>#REF!</v>
      </c>
      <c r="F123" s="3">
        <f t="shared" si="2"/>
        <v>3</v>
      </c>
      <c r="G123" s="44">
        <f t="shared" si="3"/>
        <v>4</v>
      </c>
      <c r="H123" s="44"/>
    </row>
    <row r="124" spans="1:8" x14ac:dyDescent="0.25">
      <c r="A124">
        <v>3634</v>
      </c>
      <c r="B124" s="1">
        <v>44286.660786407767</v>
      </c>
      <c r="C124">
        <v>207724</v>
      </c>
      <c r="D124">
        <v>5151</v>
      </c>
      <c r="E124" s="16" t="e">
        <f>VLOOKUP(C124,Подписчики!#REF!,3,0)</f>
        <v>#REF!</v>
      </c>
      <c r="F124" s="3">
        <f t="shared" si="2"/>
        <v>3</v>
      </c>
      <c r="G124" s="44">
        <f t="shared" si="3"/>
        <v>4</v>
      </c>
      <c r="H124" s="44"/>
    </row>
    <row r="125" spans="1:8" x14ac:dyDescent="0.25">
      <c r="A125">
        <v>3636</v>
      </c>
      <c r="B125" s="1">
        <v>44286.661595469253</v>
      </c>
      <c r="C125">
        <v>134749</v>
      </c>
      <c r="D125">
        <v>472330</v>
      </c>
      <c r="E125" s="16" t="e">
        <f>VLOOKUP(C125,Подписчики!#REF!,3,0)</f>
        <v>#REF!</v>
      </c>
      <c r="F125" s="3">
        <f t="shared" si="2"/>
        <v>3</v>
      </c>
      <c r="G125" s="44">
        <f t="shared" si="3"/>
        <v>4</v>
      </c>
      <c r="H125" s="44"/>
    </row>
    <row r="126" spans="1:8" x14ac:dyDescent="0.25">
      <c r="A126">
        <v>3641</v>
      </c>
      <c r="B126" s="1">
        <v>44286.662404530747</v>
      </c>
      <c r="C126">
        <v>253275</v>
      </c>
      <c r="D126">
        <v>343712</v>
      </c>
      <c r="E126" s="16" t="e">
        <f>VLOOKUP(C126,Подписчики!#REF!,3,0)</f>
        <v>#REF!</v>
      </c>
      <c r="F126" s="3">
        <f t="shared" si="2"/>
        <v>3</v>
      </c>
      <c r="G126" s="44">
        <f t="shared" si="3"/>
        <v>4</v>
      </c>
      <c r="H126" s="44"/>
    </row>
    <row r="127" spans="1:8" x14ac:dyDescent="0.25">
      <c r="A127">
        <v>3643</v>
      </c>
      <c r="B127" s="1">
        <v>44286.663618122977</v>
      </c>
      <c r="C127">
        <v>246614</v>
      </c>
      <c r="D127">
        <v>411922</v>
      </c>
      <c r="E127" s="16" t="e">
        <f>VLOOKUP(C127,Подписчики!#REF!,3,0)</f>
        <v>#REF!</v>
      </c>
      <c r="F127" s="3">
        <f t="shared" si="2"/>
        <v>3</v>
      </c>
      <c r="G127" s="44">
        <f t="shared" si="3"/>
        <v>4</v>
      </c>
      <c r="H127" s="44"/>
    </row>
    <row r="128" spans="1:8" x14ac:dyDescent="0.25">
      <c r="A128">
        <v>3644</v>
      </c>
      <c r="B128" s="1">
        <v>44286.664831715214</v>
      </c>
      <c r="C128">
        <v>253787</v>
      </c>
      <c r="D128">
        <v>411922</v>
      </c>
      <c r="E128" s="16" t="e">
        <f>VLOOKUP(C128,Подписчики!#REF!,3,0)</f>
        <v>#REF!</v>
      </c>
      <c r="F128" s="3">
        <f t="shared" si="2"/>
        <v>3</v>
      </c>
      <c r="G128" s="44">
        <f t="shared" si="3"/>
        <v>4</v>
      </c>
      <c r="H128" s="44"/>
    </row>
    <row r="129" spans="1:8" x14ac:dyDescent="0.25">
      <c r="A129">
        <v>3648</v>
      </c>
      <c r="B129" s="1">
        <v>44286.665236245957</v>
      </c>
      <c r="C129">
        <v>219944</v>
      </c>
      <c r="D129">
        <v>122982</v>
      </c>
      <c r="E129" s="16" t="e">
        <f>VLOOKUP(C129,Подписчики!#REF!,3,0)</f>
        <v>#REF!</v>
      </c>
      <c r="F129" s="3">
        <f t="shared" si="2"/>
        <v>3</v>
      </c>
      <c r="G129" s="44">
        <f t="shared" si="3"/>
        <v>4</v>
      </c>
      <c r="H129" s="44"/>
    </row>
    <row r="130" spans="1:8" x14ac:dyDescent="0.25">
      <c r="A130">
        <v>3650</v>
      </c>
      <c r="B130" s="1">
        <v>44286.6656407767</v>
      </c>
      <c r="C130">
        <v>27337</v>
      </c>
      <c r="D130">
        <v>182191</v>
      </c>
      <c r="E130" s="16" t="e">
        <f>VLOOKUP(C130,Подписчики!#REF!,3,0)</f>
        <v>#REF!</v>
      </c>
      <c r="F130" s="3">
        <f t="shared" si="2"/>
        <v>3</v>
      </c>
      <c r="G130" s="44">
        <f t="shared" si="3"/>
        <v>4</v>
      </c>
      <c r="H130" s="44"/>
    </row>
    <row r="131" spans="1:8" x14ac:dyDescent="0.25">
      <c r="A131">
        <v>3651</v>
      </c>
      <c r="B131" s="1">
        <v>44286.6656407767</v>
      </c>
      <c r="C131">
        <v>260063</v>
      </c>
      <c r="D131">
        <v>258219</v>
      </c>
      <c r="E131" s="16" t="e">
        <f>VLOOKUP(C131,Подписчики!#REF!,3,0)</f>
        <v>#REF!</v>
      </c>
      <c r="F131" s="3">
        <f t="shared" ref="F131:F194" si="4">MONTH(B131)</f>
        <v>3</v>
      </c>
      <c r="G131" s="44">
        <f t="shared" ref="G131:G194" si="5">WEEKDAY(B131,1)</f>
        <v>4</v>
      </c>
      <c r="H131" s="44"/>
    </row>
    <row r="132" spans="1:8" x14ac:dyDescent="0.25">
      <c r="A132">
        <v>3652</v>
      </c>
      <c r="B132" s="1">
        <v>44286.667663430417</v>
      </c>
      <c r="C132">
        <v>63162</v>
      </c>
      <c r="D132">
        <v>189554</v>
      </c>
      <c r="E132" s="16" t="e">
        <f>VLOOKUP(C132,Подписчики!#REF!,3,0)</f>
        <v>#REF!</v>
      </c>
      <c r="F132" s="3">
        <f t="shared" si="4"/>
        <v>3</v>
      </c>
      <c r="G132" s="44">
        <f t="shared" si="5"/>
        <v>4</v>
      </c>
      <c r="H132" s="44"/>
    </row>
    <row r="133" spans="1:8" x14ac:dyDescent="0.25">
      <c r="A133">
        <v>3655</v>
      </c>
      <c r="B133" s="1">
        <v>44286.668472491911</v>
      </c>
      <c r="C133">
        <v>45443</v>
      </c>
      <c r="D133">
        <v>142127</v>
      </c>
      <c r="E133" s="16" t="e">
        <f>VLOOKUP(C133,Подписчики!#REF!,3,0)</f>
        <v>#REF!</v>
      </c>
      <c r="F133" s="3">
        <f t="shared" si="4"/>
        <v>3</v>
      </c>
      <c r="G133" s="44">
        <f t="shared" si="5"/>
        <v>4</v>
      </c>
      <c r="H133" s="44"/>
    </row>
    <row r="134" spans="1:8" x14ac:dyDescent="0.25">
      <c r="A134">
        <v>3659</v>
      </c>
      <c r="B134" s="1">
        <v>44286.670495145634</v>
      </c>
      <c r="C134">
        <v>235484</v>
      </c>
      <c r="D134">
        <v>158978</v>
      </c>
      <c r="E134" s="16" t="e">
        <f>VLOOKUP(C134,Подписчики!#REF!,3,0)</f>
        <v>#REF!</v>
      </c>
      <c r="F134" s="3">
        <f t="shared" si="4"/>
        <v>3</v>
      </c>
      <c r="G134" s="44">
        <f t="shared" si="5"/>
        <v>4</v>
      </c>
      <c r="H134" s="44"/>
    </row>
    <row r="135" spans="1:8" x14ac:dyDescent="0.25">
      <c r="A135">
        <v>3660</v>
      </c>
      <c r="B135" s="1">
        <v>44286.67089967637</v>
      </c>
      <c r="C135">
        <v>70437</v>
      </c>
      <c r="D135">
        <v>250679</v>
      </c>
      <c r="E135" s="16" t="e">
        <f>VLOOKUP(C135,Подписчики!#REF!,3,0)</f>
        <v>#REF!</v>
      </c>
      <c r="F135" s="3">
        <f t="shared" si="4"/>
        <v>3</v>
      </c>
      <c r="G135" s="44">
        <f t="shared" si="5"/>
        <v>4</v>
      </c>
      <c r="H135" s="44"/>
    </row>
    <row r="136" spans="1:8" x14ac:dyDescent="0.25">
      <c r="A136">
        <v>3665</v>
      </c>
      <c r="B136" s="1">
        <v>44286.67089967637</v>
      </c>
      <c r="C136">
        <v>209293</v>
      </c>
      <c r="D136">
        <v>118549</v>
      </c>
      <c r="E136" s="16" t="e">
        <f>VLOOKUP(C136,Подписчики!#REF!,3,0)</f>
        <v>#REF!</v>
      </c>
      <c r="F136" s="3">
        <f t="shared" si="4"/>
        <v>3</v>
      </c>
      <c r="G136" s="44">
        <f t="shared" si="5"/>
        <v>4</v>
      </c>
      <c r="H136" s="44"/>
    </row>
    <row r="137" spans="1:8" x14ac:dyDescent="0.25">
      <c r="A137">
        <v>3667</v>
      </c>
      <c r="B137" s="1">
        <v>44286.674135922331</v>
      </c>
      <c r="C137">
        <v>112162</v>
      </c>
      <c r="D137">
        <v>21760</v>
      </c>
      <c r="E137" s="16" t="e">
        <f>VLOOKUP(C137,Подписчики!#REF!,3,0)</f>
        <v>#REF!</v>
      </c>
      <c r="F137" s="3">
        <f t="shared" si="4"/>
        <v>3</v>
      </c>
      <c r="G137" s="44">
        <f t="shared" si="5"/>
        <v>4</v>
      </c>
      <c r="H137" s="44"/>
    </row>
    <row r="138" spans="1:8" x14ac:dyDescent="0.25">
      <c r="A138">
        <v>3669</v>
      </c>
      <c r="B138" s="1">
        <v>44286.675754045304</v>
      </c>
      <c r="C138">
        <v>100880</v>
      </c>
      <c r="D138">
        <v>418490</v>
      </c>
      <c r="E138" s="16" t="e">
        <f>VLOOKUP(C138,Подписчики!#REF!,3,0)</f>
        <v>#REF!</v>
      </c>
      <c r="F138" s="3">
        <f t="shared" si="4"/>
        <v>3</v>
      </c>
      <c r="G138" s="44">
        <f t="shared" si="5"/>
        <v>4</v>
      </c>
      <c r="H138" s="44"/>
    </row>
    <row r="139" spans="1:8" x14ac:dyDescent="0.25">
      <c r="A139">
        <v>3672</v>
      </c>
      <c r="B139" s="1">
        <v>44286.676967637541</v>
      </c>
      <c r="C139">
        <v>24916</v>
      </c>
      <c r="D139">
        <v>378581</v>
      </c>
      <c r="E139" s="16" t="e">
        <f>VLOOKUP(C139,Подписчики!#REF!,3,0)</f>
        <v>#REF!</v>
      </c>
      <c r="F139" s="3">
        <f t="shared" si="4"/>
        <v>3</v>
      </c>
      <c r="G139" s="44">
        <f t="shared" si="5"/>
        <v>4</v>
      </c>
      <c r="H139" s="44"/>
    </row>
    <row r="140" spans="1:8" x14ac:dyDescent="0.25">
      <c r="A140">
        <v>3675</v>
      </c>
      <c r="B140" s="1">
        <v>44286.677372168284</v>
      </c>
      <c r="C140">
        <v>14710</v>
      </c>
      <c r="D140">
        <v>4199</v>
      </c>
      <c r="E140" s="16" t="e">
        <f>VLOOKUP(C140,Подписчики!#REF!,3,0)</f>
        <v>#REF!</v>
      </c>
      <c r="F140" s="3">
        <f t="shared" si="4"/>
        <v>3</v>
      </c>
      <c r="G140" s="44">
        <f t="shared" si="5"/>
        <v>4</v>
      </c>
      <c r="H140" s="44"/>
    </row>
    <row r="141" spans="1:8" x14ac:dyDescent="0.25">
      <c r="A141">
        <v>3678</v>
      </c>
      <c r="B141" s="1">
        <v>44286.677372168284</v>
      </c>
      <c r="C141">
        <v>87188</v>
      </c>
      <c r="D141">
        <v>275489</v>
      </c>
      <c r="E141" s="16" t="e">
        <f>VLOOKUP(C141,Подписчики!#REF!,3,0)</f>
        <v>#REF!</v>
      </c>
      <c r="F141" s="3">
        <f t="shared" si="4"/>
        <v>3</v>
      </c>
      <c r="G141" s="44">
        <f t="shared" si="5"/>
        <v>4</v>
      </c>
      <c r="H141" s="44"/>
    </row>
    <row r="142" spans="1:8" x14ac:dyDescent="0.25">
      <c r="A142">
        <v>3682</v>
      </c>
      <c r="B142" s="1">
        <v>44286.679394822007</v>
      </c>
      <c r="C142">
        <v>279151</v>
      </c>
      <c r="D142">
        <v>81226</v>
      </c>
      <c r="E142" s="16" t="e">
        <f>VLOOKUP(C142,Подписчики!#REF!,3,0)</f>
        <v>#REF!</v>
      </c>
      <c r="F142" s="3">
        <f t="shared" si="4"/>
        <v>3</v>
      </c>
      <c r="G142" s="44">
        <f t="shared" si="5"/>
        <v>4</v>
      </c>
      <c r="H142" s="44"/>
    </row>
    <row r="143" spans="1:8" x14ac:dyDescent="0.25">
      <c r="A143">
        <v>3686</v>
      </c>
      <c r="B143" s="1">
        <v>44286.679799352751</v>
      </c>
      <c r="C143">
        <v>159890</v>
      </c>
      <c r="D143">
        <v>378996</v>
      </c>
      <c r="E143" s="16" t="e">
        <f>VLOOKUP(C143,Подписчики!#REF!,3,0)</f>
        <v>#REF!</v>
      </c>
      <c r="F143" s="3">
        <f t="shared" si="4"/>
        <v>3</v>
      </c>
      <c r="G143" s="44">
        <f t="shared" si="5"/>
        <v>4</v>
      </c>
      <c r="H143" s="44"/>
    </row>
    <row r="144" spans="1:8" x14ac:dyDescent="0.25">
      <c r="A144">
        <v>3689</v>
      </c>
      <c r="B144" s="1">
        <v>44286.68</v>
      </c>
      <c r="C144">
        <v>49347</v>
      </c>
      <c r="D144">
        <v>117699</v>
      </c>
      <c r="E144" s="16" t="e">
        <f>VLOOKUP(C144,Подписчики!#REF!,3,0)</f>
        <v>#REF!</v>
      </c>
      <c r="F144" s="3">
        <f t="shared" si="4"/>
        <v>3</v>
      </c>
      <c r="G144" s="44">
        <f t="shared" si="5"/>
        <v>4</v>
      </c>
      <c r="H144" s="44"/>
    </row>
    <row r="145" spans="1:8" x14ac:dyDescent="0.25">
      <c r="A145">
        <v>3693</v>
      </c>
      <c r="B145" s="1">
        <v>44286.681822006474</v>
      </c>
      <c r="C145">
        <v>35313</v>
      </c>
      <c r="D145">
        <v>157871</v>
      </c>
      <c r="E145" s="16" t="e">
        <f>VLOOKUP(C145,Подписчики!#REF!,3,0)</f>
        <v>#REF!</v>
      </c>
      <c r="F145" s="3">
        <f t="shared" si="4"/>
        <v>3</v>
      </c>
      <c r="G145" s="44">
        <f t="shared" si="5"/>
        <v>4</v>
      </c>
      <c r="H145" s="44"/>
    </row>
    <row r="146" spans="1:8" x14ac:dyDescent="0.25">
      <c r="A146">
        <v>3694</v>
      </c>
      <c r="B146" s="1">
        <v>44286.682226537218</v>
      </c>
      <c r="C146">
        <v>56871</v>
      </c>
      <c r="D146">
        <v>397390</v>
      </c>
      <c r="E146" s="16" t="e">
        <f>VLOOKUP(C146,Подписчики!#REF!,3,0)</f>
        <v>#REF!</v>
      </c>
      <c r="F146" s="3">
        <f t="shared" si="4"/>
        <v>3</v>
      </c>
      <c r="G146" s="44">
        <f t="shared" si="5"/>
        <v>4</v>
      </c>
      <c r="H146" s="44"/>
    </row>
    <row r="147" spans="1:8" x14ac:dyDescent="0.25">
      <c r="A147">
        <v>3696</v>
      </c>
      <c r="B147" s="1">
        <v>44286.683333333334</v>
      </c>
      <c r="C147">
        <v>67750</v>
      </c>
      <c r="D147">
        <v>3001</v>
      </c>
      <c r="E147" s="16" t="e">
        <f>VLOOKUP(C147,Подписчики!#REF!,3,0)</f>
        <v>#REF!</v>
      </c>
      <c r="F147" s="3">
        <f t="shared" si="4"/>
        <v>3</v>
      </c>
      <c r="G147" s="44">
        <f t="shared" si="5"/>
        <v>4</v>
      </c>
      <c r="H147" s="44"/>
    </row>
    <row r="148" spans="1:8" x14ac:dyDescent="0.25">
      <c r="A148">
        <v>3697</v>
      </c>
      <c r="B148" s="1">
        <v>44286.683440129455</v>
      </c>
      <c r="C148">
        <v>80128</v>
      </c>
      <c r="D148">
        <v>145779</v>
      </c>
      <c r="E148" s="16" t="e">
        <f>VLOOKUP(C148,Подписчики!#REF!,3,0)</f>
        <v>#REF!</v>
      </c>
      <c r="F148" s="3">
        <f t="shared" si="4"/>
        <v>3</v>
      </c>
      <c r="G148" s="44">
        <f t="shared" si="5"/>
        <v>4</v>
      </c>
      <c r="H148" s="44"/>
    </row>
    <row r="149" spans="1:8" x14ac:dyDescent="0.25">
      <c r="A149">
        <v>3702</v>
      </c>
      <c r="B149" s="1">
        <v>44286.683844660191</v>
      </c>
      <c r="C149">
        <v>208099</v>
      </c>
      <c r="D149">
        <v>5151</v>
      </c>
      <c r="E149" s="16" t="e">
        <f>VLOOKUP(C149,Подписчики!#REF!,3,0)</f>
        <v>#REF!</v>
      </c>
      <c r="F149" s="3">
        <f t="shared" si="4"/>
        <v>3</v>
      </c>
      <c r="G149" s="44">
        <f t="shared" si="5"/>
        <v>4</v>
      </c>
      <c r="H149" s="44"/>
    </row>
    <row r="150" spans="1:8" x14ac:dyDescent="0.25">
      <c r="A150">
        <v>3703</v>
      </c>
      <c r="B150" s="1">
        <v>44286.687333333335</v>
      </c>
      <c r="C150">
        <v>166110</v>
      </c>
      <c r="D150">
        <v>474656</v>
      </c>
      <c r="E150" s="16" t="e">
        <f>VLOOKUP(C150,Подписчики!#REF!,3,0)</f>
        <v>#REF!</v>
      </c>
      <c r="F150" s="3">
        <f t="shared" si="4"/>
        <v>3</v>
      </c>
      <c r="G150" s="44">
        <f t="shared" si="5"/>
        <v>4</v>
      </c>
      <c r="H150" s="44"/>
    </row>
    <row r="151" spans="1:8" x14ac:dyDescent="0.25">
      <c r="A151">
        <v>3707</v>
      </c>
      <c r="B151" s="1">
        <v>44286.688699029124</v>
      </c>
      <c r="C151">
        <v>246795</v>
      </c>
      <c r="D151">
        <v>432277</v>
      </c>
      <c r="E151" s="16" t="e">
        <f>VLOOKUP(C151,Подписчики!#REF!,3,0)</f>
        <v>#REF!</v>
      </c>
      <c r="F151" s="3">
        <f t="shared" si="4"/>
        <v>3</v>
      </c>
      <c r="G151" s="44">
        <f t="shared" si="5"/>
        <v>4</v>
      </c>
      <c r="H151" s="44"/>
    </row>
    <row r="152" spans="1:8" x14ac:dyDescent="0.25">
      <c r="A152">
        <v>3708</v>
      </c>
      <c r="B152" s="1">
        <v>44286.744119741103</v>
      </c>
      <c r="C152">
        <v>186315</v>
      </c>
      <c r="D152">
        <v>250679</v>
      </c>
      <c r="E152" s="16" t="e">
        <f>VLOOKUP(C152,Подписчики!#REF!,3,0)</f>
        <v>#REF!</v>
      </c>
      <c r="F152" s="3">
        <f t="shared" si="4"/>
        <v>3</v>
      </c>
      <c r="G152" s="44">
        <f t="shared" si="5"/>
        <v>4</v>
      </c>
      <c r="H152" s="44"/>
    </row>
    <row r="153" spans="1:8" x14ac:dyDescent="0.25">
      <c r="A153">
        <v>3710</v>
      </c>
      <c r="B153" s="1">
        <v>44286.763333333336</v>
      </c>
      <c r="C153">
        <v>242221</v>
      </c>
      <c r="D153">
        <v>251574</v>
      </c>
      <c r="E153" s="16" t="e">
        <f>VLOOKUP(C153,Подписчики!#REF!,3,0)</f>
        <v>#REF!</v>
      </c>
      <c r="F153" s="3">
        <f t="shared" si="4"/>
        <v>3</v>
      </c>
      <c r="G153" s="44">
        <f t="shared" si="5"/>
        <v>4</v>
      </c>
      <c r="H153" s="44"/>
    </row>
    <row r="154" spans="1:8" x14ac:dyDescent="0.25">
      <c r="A154">
        <v>3714</v>
      </c>
      <c r="B154" s="1">
        <v>44286.881999999998</v>
      </c>
      <c r="C154">
        <v>135251</v>
      </c>
      <c r="D154">
        <v>471403</v>
      </c>
      <c r="E154" s="16" t="e">
        <f>VLOOKUP(C154,Подписчики!#REF!,3,0)</f>
        <v>#REF!</v>
      </c>
      <c r="F154" s="3">
        <f t="shared" si="4"/>
        <v>3</v>
      </c>
      <c r="G154" s="44">
        <f t="shared" si="5"/>
        <v>4</v>
      </c>
      <c r="H154" s="44"/>
    </row>
    <row r="155" spans="1:8" x14ac:dyDescent="0.25">
      <c r="A155">
        <v>3717</v>
      </c>
      <c r="B155" s="1">
        <v>44286.888132686086</v>
      </c>
      <c r="C155">
        <v>145942</v>
      </c>
      <c r="D155">
        <v>351192</v>
      </c>
      <c r="E155" s="16" t="e">
        <f>VLOOKUP(C155,Подписчики!#REF!,3,0)</f>
        <v>#REF!</v>
      </c>
      <c r="F155" s="3">
        <f t="shared" si="4"/>
        <v>3</v>
      </c>
      <c r="G155" s="44">
        <f t="shared" si="5"/>
        <v>4</v>
      </c>
      <c r="H155" s="44"/>
    </row>
    <row r="156" spans="1:8" x14ac:dyDescent="0.25">
      <c r="A156">
        <v>3722</v>
      </c>
      <c r="B156" s="1">
        <v>44286.899459546927</v>
      </c>
      <c r="C156">
        <v>263728</v>
      </c>
      <c r="D156">
        <v>118549</v>
      </c>
      <c r="E156" s="16" t="e">
        <f>VLOOKUP(C156,Подписчики!#REF!,3,0)</f>
        <v>#REF!</v>
      </c>
      <c r="F156" s="3">
        <f t="shared" si="4"/>
        <v>3</v>
      </c>
      <c r="G156" s="44">
        <f t="shared" si="5"/>
        <v>4</v>
      </c>
      <c r="H156" s="44"/>
    </row>
    <row r="157" spans="1:8" x14ac:dyDescent="0.25">
      <c r="A157">
        <v>3724</v>
      </c>
      <c r="B157" s="1">
        <v>44286.923326860837</v>
      </c>
      <c r="C157">
        <v>227961</v>
      </c>
      <c r="D157">
        <v>82513</v>
      </c>
      <c r="E157" s="16" t="e">
        <f>VLOOKUP(C157,Подписчики!#REF!,3,0)</f>
        <v>#REF!</v>
      </c>
      <c r="F157" s="3">
        <f t="shared" si="4"/>
        <v>3</v>
      </c>
      <c r="G157" s="44">
        <f t="shared" si="5"/>
        <v>4</v>
      </c>
      <c r="H157" s="44"/>
    </row>
    <row r="158" spans="1:8" x14ac:dyDescent="0.25">
      <c r="A158">
        <v>3729</v>
      </c>
      <c r="B158" s="1">
        <v>44286.924944983817</v>
      </c>
      <c r="C158">
        <v>274652</v>
      </c>
      <c r="D158">
        <v>130031</v>
      </c>
      <c r="E158" s="16" t="e">
        <f>VLOOKUP(C158,Подписчики!#REF!,3,0)</f>
        <v>#REF!</v>
      </c>
      <c r="F158" s="3">
        <f t="shared" si="4"/>
        <v>3</v>
      </c>
      <c r="G158" s="44">
        <f t="shared" si="5"/>
        <v>4</v>
      </c>
      <c r="H158" s="44"/>
    </row>
    <row r="159" spans="1:8" x14ac:dyDescent="0.25">
      <c r="A159">
        <v>3734</v>
      </c>
      <c r="B159" s="1">
        <v>44286.952453074431</v>
      </c>
      <c r="C159">
        <v>320433</v>
      </c>
      <c r="D159">
        <v>474699</v>
      </c>
      <c r="E159" s="16" t="e">
        <f>VLOOKUP(C159,Подписчики!#REF!,3,0)</f>
        <v>#REF!</v>
      </c>
      <c r="F159" s="3">
        <f t="shared" si="4"/>
        <v>3</v>
      </c>
      <c r="G159" s="44">
        <f t="shared" si="5"/>
        <v>4</v>
      </c>
      <c r="H159" s="44"/>
    </row>
    <row r="160" spans="1:8" x14ac:dyDescent="0.25">
      <c r="A160">
        <v>3739</v>
      </c>
      <c r="B160" s="1">
        <v>44286.972275080909</v>
      </c>
      <c r="C160">
        <v>205260</v>
      </c>
      <c r="D160">
        <v>258219</v>
      </c>
      <c r="E160" s="16" t="e">
        <f>VLOOKUP(C160,Подписчики!#REF!,3,0)</f>
        <v>#REF!</v>
      </c>
      <c r="F160" s="3">
        <f t="shared" si="4"/>
        <v>3</v>
      </c>
      <c r="G160" s="44">
        <f t="shared" si="5"/>
        <v>4</v>
      </c>
      <c r="H160" s="44"/>
    </row>
    <row r="161" spans="1:8" x14ac:dyDescent="0.25">
      <c r="A161">
        <v>3743</v>
      </c>
      <c r="B161" s="1">
        <v>44286.984333333334</v>
      </c>
      <c r="C161">
        <v>213634</v>
      </c>
      <c r="D161">
        <v>357941</v>
      </c>
      <c r="E161" s="16" t="e">
        <f>VLOOKUP(C161,Подписчики!#REF!,3,0)</f>
        <v>#REF!</v>
      </c>
      <c r="F161" s="3">
        <f t="shared" si="4"/>
        <v>3</v>
      </c>
      <c r="G161" s="44">
        <f t="shared" si="5"/>
        <v>4</v>
      </c>
      <c r="H161" s="44"/>
    </row>
    <row r="162" spans="1:8" x14ac:dyDescent="0.25">
      <c r="A162">
        <v>3747</v>
      </c>
      <c r="B162" s="1">
        <v>44286.987647249196</v>
      </c>
      <c r="C162">
        <v>133129</v>
      </c>
      <c r="D162">
        <v>298988</v>
      </c>
      <c r="E162" s="16" t="e">
        <f>VLOOKUP(C162,Подписчики!#REF!,3,0)</f>
        <v>#REF!</v>
      </c>
      <c r="F162" s="3">
        <f t="shared" si="4"/>
        <v>3</v>
      </c>
      <c r="G162" s="44">
        <f t="shared" si="5"/>
        <v>4</v>
      </c>
      <c r="H162" s="44"/>
    </row>
    <row r="163" spans="1:8" x14ac:dyDescent="0.25">
      <c r="A163">
        <v>3750</v>
      </c>
      <c r="B163" s="1">
        <v>44286.988333333335</v>
      </c>
      <c r="C163">
        <v>218418</v>
      </c>
      <c r="D163">
        <v>118549</v>
      </c>
      <c r="E163" s="16" t="e">
        <f>VLOOKUP(C163,Подписчики!#REF!,3,0)</f>
        <v>#REF!</v>
      </c>
      <c r="F163" s="3">
        <f t="shared" si="4"/>
        <v>3</v>
      </c>
      <c r="G163" s="44">
        <f t="shared" si="5"/>
        <v>4</v>
      </c>
      <c r="H163" s="44"/>
    </row>
    <row r="164" spans="1:8" x14ac:dyDescent="0.25">
      <c r="A164">
        <v>3753</v>
      </c>
      <c r="B164" s="1">
        <v>44286.988456310683</v>
      </c>
      <c r="C164">
        <v>65554</v>
      </c>
      <c r="D164">
        <v>206264</v>
      </c>
      <c r="E164" s="16" t="e">
        <f>VLOOKUP(C164,Подписчики!#REF!,3,0)</f>
        <v>#REF!</v>
      </c>
      <c r="F164" s="3">
        <f t="shared" si="4"/>
        <v>3</v>
      </c>
      <c r="G164" s="44">
        <f t="shared" si="5"/>
        <v>4</v>
      </c>
      <c r="H164" s="44"/>
    </row>
    <row r="165" spans="1:8" x14ac:dyDescent="0.25">
      <c r="A165">
        <v>3756</v>
      </c>
      <c r="B165" s="1">
        <v>44286.989666666661</v>
      </c>
      <c r="C165">
        <v>121171</v>
      </c>
      <c r="D165">
        <v>158978</v>
      </c>
      <c r="E165" s="16" t="e">
        <f>VLOOKUP(C165,Подписчики!#REF!,3,0)</f>
        <v>#REF!</v>
      </c>
      <c r="F165" s="3">
        <f t="shared" si="4"/>
        <v>3</v>
      </c>
      <c r="G165" s="44">
        <f t="shared" si="5"/>
        <v>4</v>
      </c>
      <c r="H165" s="44"/>
    </row>
    <row r="166" spans="1:8" x14ac:dyDescent="0.25">
      <c r="A166">
        <v>3758</v>
      </c>
      <c r="B166" s="1">
        <v>44286.990333333335</v>
      </c>
      <c r="C166">
        <v>315095</v>
      </c>
      <c r="D166">
        <v>396686</v>
      </c>
      <c r="E166" s="16" t="e">
        <f>VLOOKUP(C166,Подписчики!#REF!,3,0)</f>
        <v>#REF!</v>
      </c>
      <c r="F166" s="3">
        <f t="shared" si="4"/>
        <v>3</v>
      </c>
      <c r="G166" s="44">
        <f t="shared" si="5"/>
        <v>4</v>
      </c>
      <c r="H166" s="44"/>
    </row>
    <row r="167" spans="1:8" x14ac:dyDescent="0.25">
      <c r="A167">
        <v>3760</v>
      </c>
      <c r="B167" s="1">
        <v>44287.043877022654</v>
      </c>
      <c r="C167">
        <v>283559</v>
      </c>
      <c r="D167">
        <v>304722</v>
      </c>
      <c r="E167" s="16" t="e">
        <f>VLOOKUP(C167,Подписчики!#REF!,3,0)</f>
        <v>#REF!</v>
      </c>
      <c r="F167" s="3">
        <f t="shared" si="4"/>
        <v>4</v>
      </c>
      <c r="G167" s="44">
        <f t="shared" si="5"/>
        <v>5</v>
      </c>
      <c r="H167" s="44"/>
    </row>
    <row r="168" spans="1:8" x14ac:dyDescent="0.25">
      <c r="A168">
        <v>3764</v>
      </c>
      <c r="B168" s="1">
        <v>44287.113051779939</v>
      </c>
      <c r="C168">
        <v>133667</v>
      </c>
      <c r="D168">
        <v>58305</v>
      </c>
      <c r="E168" s="16" t="e">
        <f>VLOOKUP(C168,Подписчики!#REF!,3,0)</f>
        <v>#REF!</v>
      </c>
      <c r="F168" s="3">
        <f t="shared" si="4"/>
        <v>4</v>
      </c>
      <c r="G168" s="44">
        <f t="shared" si="5"/>
        <v>5</v>
      </c>
      <c r="H168" s="44"/>
    </row>
    <row r="169" spans="1:8" x14ac:dyDescent="0.25">
      <c r="A169">
        <v>3765</v>
      </c>
      <c r="B169" s="1">
        <v>44287.180999999997</v>
      </c>
      <c r="C169">
        <v>273260</v>
      </c>
      <c r="D169">
        <v>411922</v>
      </c>
      <c r="E169" s="16" t="e">
        <f>VLOOKUP(C169,Подписчики!#REF!,3,0)</f>
        <v>#REF!</v>
      </c>
      <c r="F169" s="3">
        <f t="shared" si="4"/>
        <v>4</v>
      </c>
      <c r="G169" s="44">
        <f t="shared" si="5"/>
        <v>5</v>
      </c>
      <c r="H169" s="44"/>
    </row>
    <row r="170" spans="1:8" x14ac:dyDescent="0.25">
      <c r="A170">
        <v>3769</v>
      </c>
      <c r="B170" s="1">
        <v>44287.334999999999</v>
      </c>
      <c r="C170">
        <v>45443</v>
      </c>
      <c r="D170">
        <v>91930</v>
      </c>
      <c r="E170" s="16" t="e">
        <f>VLOOKUP(C170,Подписчики!#REF!,3,0)</f>
        <v>#REF!</v>
      </c>
      <c r="F170" s="3">
        <f t="shared" si="4"/>
        <v>4</v>
      </c>
      <c r="G170" s="44">
        <f t="shared" si="5"/>
        <v>5</v>
      </c>
      <c r="H170" s="44"/>
    </row>
    <row r="171" spans="1:8" x14ac:dyDescent="0.25">
      <c r="A171">
        <v>3773</v>
      </c>
      <c r="B171" s="1">
        <v>44287.350915857605</v>
      </c>
      <c r="C171">
        <v>163208</v>
      </c>
      <c r="D171">
        <v>411922</v>
      </c>
      <c r="E171" s="16" t="e">
        <f>VLOOKUP(C171,Подписчики!#REF!,3,0)</f>
        <v>#REF!</v>
      </c>
      <c r="F171" s="3">
        <f t="shared" si="4"/>
        <v>4</v>
      </c>
      <c r="G171" s="44">
        <f t="shared" si="5"/>
        <v>5</v>
      </c>
      <c r="H171" s="44"/>
    </row>
    <row r="172" spans="1:8" x14ac:dyDescent="0.25">
      <c r="A172">
        <v>3777</v>
      </c>
      <c r="B172" s="1">
        <v>44287.37721035599</v>
      </c>
      <c r="C172">
        <v>284039</v>
      </c>
      <c r="D172">
        <v>138209</v>
      </c>
      <c r="E172" s="16" t="e">
        <f>VLOOKUP(C172,Подписчики!#REF!,3,0)</f>
        <v>#REF!</v>
      </c>
      <c r="F172" s="3">
        <f t="shared" si="4"/>
        <v>4</v>
      </c>
      <c r="G172" s="44">
        <f t="shared" si="5"/>
        <v>5</v>
      </c>
      <c r="H172" s="44"/>
    </row>
    <row r="173" spans="1:8" x14ac:dyDescent="0.25">
      <c r="A173">
        <v>3779</v>
      </c>
      <c r="B173" s="1">
        <v>44287.39136893204</v>
      </c>
      <c r="C173">
        <v>338767</v>
      </c>
      <c r="D173">
        <v>230507</v>
      </c>
      <c r="E173" s="16" t="e">
        <f>VLOOKUP(C173,Подписчики!#REF!,3,0)</f>
        <v>#REF!</v>
      </c>
      <c r="F173" s="3">
        <f t="shared" si="4"/>
        <v>4</v>
      </c>
      <c r="G173" s="44">
        <f t="shared" si="5"/>
        <v>5</v>
      </c>
      <c r="H173" s="44"/>
    </row>
    <row r="174" spans="1:8" x14ac:dyDescent="0.25">
      <c r="A174">
        <v>3781</v>
      </c>
      <c r="B174" s="1">
        <v>44287.405932038833</v>
      </c>
      <c r="C174">
        <v>253137</v>
      </c>
      <c r="D174">
        <v>198073</v>
      </c>
      <c r="E174" s="16" t="e">
        <f>VLOOKUP(C174,Подписчики!#REF!,3,0)</f>
        <v>#REF!</v>
      </c>
      <c r="F174" s="3">
        <f t="shared" si="4"/>
        <v>4</v>
      </c>
      <c r="G174" s="44">
        <f t="shared" si="5"/>
        <v>5</v>
      </c>
      <c r="H174" s="44"/>
    </row>
    <row r="175" spans="1:8" x14ac:dyDescent="0.25">
      <c r="A175">
        <v>3786</v>
      </c>
      <c r="B175" s="1">
        <v>44287.442000000003</v>
      </c>
      <c r="C175">
        <v>193143</v>
      </c>
      <c r="D175">
        <v>250679</v>
      </c>
      <c r="E175" s="16" t="e">
        <f>VLOOKUP(C175,Подписчики!#REF!,3,0)</f>
        <v>#REF!</v>
      </c>
      <c r="F175" s="3">
        <f t="shared" si="4"/>
        <v>4</v>
      </c>
      <c r="G175" s="44">
        <f t="shared" si="5"/>
        <v>5</v>
      </c>
      <c r="H175" s="44"/>
    </row>
    <row r="176" spans="1:8" x14ac:dyDescent="0.25">
      <c r="A176">
        <v>3791</v>
      </c>
      <c r="B176" s="1">
        <v>44287.461757281555</v>
      </c>
      <c r="C176">
        <v>70301</v>
      </c>
      <c r="D176">
        <v>411922</v>
      </c>
      <c r="E176" s="16" t="e">
        <f>VLOOKUP(C176,Подписчики!#REF!,3,0)</f>
        <v>#REF!</v>
      </c>
      <c r="F176" s="3">
        <f t="shared" si="4"/>
        <v>4</v>
      </c>
      <c r="G176" s="44">
        <f t="shared" si="5"/>
        <v>5</v>
      </c>
      <c r="H176" s="44"/>
    </row>
    <row r="177" spans="1:8" x14ac:dyDescent="0.25">
      <c r="A177">
        <v>3795</v>
      </c>
      <c r="B177" s="1">
        <v>44287.524055016183</v>
      </c>
      <c r="C177">
        <v>317909</v>
      </c>
      <c r="D177">
        <v>118549</v>
      </c>
      <c r="E177" s="16" t="e">
        <f>VLOOKUP(C177,Подписчики!#REF!,3,0)</f>
        <v>#REF!</v>
      </c>
      <c r="F177" s="3">
        <f t="shared" si="4"/>
        <v>4</v>
      </c>
      <c r="G177" s="44">
        <f t="shared" si="5"/>
        <v>5</v>
      </c>
      <c r="H177" s="44"/>
    </row>
    <row r="178" spans="1:8" x14ac:dyDescent="0.25">
      <c r="A178">
        <v>3796</v>
      </c>
      <c r="B178" s="1">
        <v>44287.530122977347</v>
      </c>
      <c r="C178">
        <v>339598</v>
      </c>
      <c r="D178">
        <v>134973</v>
      </c>
      <c r="E178" s="16" t="e">
        <f>VLOOKUP(C178,Подписчики!#REF!,3,0)</f>
        <v>#REF!</v>
      </c>
      <c r="F178" s="3">
        <f t="shared" si="4"/>
        <v>4</v>
      </c>
      <c r="G178" s="44">
        <f t="shared" si="5"/>
        <v>5</v>
      </c>
      <c r="H178" s="44"/>
    </row>
    <row r="179" spans="1:8" x14ac:dyDescent="0.25">
      <c r="A179">
        <v>3801</v>
      </c>
      <c r="B179" s="1">
        <v>44287.543472491911</v>
      </c>
      <c r="C179">
        <v>98963</v>
      </c>
      <c r="D179">
        <v>373415</v>
      </c>
      <c r="E179" s="16" t="e">
        <f>VLOOKUP(C179,Подписчики!#REF!,3,0)</f>
        <v>#REF!</v>
      </c>
      <c r="F179" s="3">
        <f t="shared" si="4"/>
        <v>4</v>
      </c>
      <c r="G179" s="44">
        <f t="shared" si="5"/>
        <v>5</v>
      </c>
      <c r="H179" s="44"/>
    </row>
    <row r="180" spans="1:8" x14ac:dyDescent="0.25">
      <c r="A180">
        <v>3805</v>
      </c>
      <c r="B180" s="1">
        <v>44287.550999999999</v>
      </c>
      <c r="C180">
        <v>63592</v>
      </c>
      <c r="D180">
        <v>217246</v>
      </c>
      <c r="E180" s="16" t="e">
        <f>VLOOKUP(C180,Подписчики!#REF!,3,0)</f>
        <v>#REF!</v>
      </c>
      <c r="F180" s="3">
        <f t="shared" si="4"/>
        <v>4</v>
      </c>
      <c r="G180" s="44">
        <f t="shared" si="5"/>
        <v>5</v>
      </c>
      <c r="H180" s="44"/>
    </row>
    <row r="181" spans="1:8" x14ac:dyDescent="0.25">
      <c r="A181">
        <v>3810</v>
      </c>
      <c r="B181" s="1">
        <v>44287.551563106797</v>
      </c>
      <c r="C181">
        <v>156679</v>
      </c>
      <c r="D181">
        <v>118549</v>
      </c>
      <c r="E181" s="16" t="e">
        <f>VLOOKUP(C181,Подписчики!#REF!,3,0)</f>
        <v>#REF!</v>
      </c>
      <c r="F181" s="3">
        <f t="shared" si="4"/>
        <v>4</v>
      </c>
      <c r="G181" s="44">
        <f t="shared" si="5"/>
        <v>5</v>
      </c>
      <c r="H181" s="44"/>
    </row>
    <row r="182" spans="1:8" x14ac:dyDescent="0.25">
      <c r="A182">
        <v>3811</v>
      </c>
      <c r="B182" s="1">
        <v>44287.573003236248</v>
      </c>
      <c r="C182">
        <v>113540</v>
      </c>
      <c r="D182">
        <v>357547</v>
      </c>
      <c r="E182" s="16" t="e">
        <f>VLOOKUP(C182,Подписчики!#REF!,3,0)</f>
        <v>#REF!</v>
      </c>
      <c r="F182" s="3">
        <f t="shared" si="4"/>
        <v>4</v>
      </c>
      <c r="G182" s="44">
        <f t="shared" si="5"/>
        <v>5</v>
      </c>
      <c r="H182" s="44"/>
    </row>
    <row r="183" spans="1:8" x14ac:dyDescent="0.25">
      <c r="A183">
        <v>3815</v>
      </c>
      <c r="B183" s="1">
        <v>44287.583116504858</v>
      </c>
      <c r="C183">
        <v>206940</v>
      </c>
      <c r="D183">
        <v>367371</v>
      </c>
      <c r="E183" s="16" t="e">
        <f>VLOOKUP(C183,Подписчики!#REF!,3,0)</f>
        <v>#REF!</v>
      </c>
      <c r="F183" s="3">
        <f t="shared" si="4"/>
        <v>4</v>
      </c>
      <c r="G183" s="44">
        <f t="shared" si="5"/>
        <v>5</v>
      </c>
      <c r="H183" s="44"/>
    </row>
    <row r="184" spans="1:8" x14ac:dyDescent="0.25">
      <c r="A184">
        <v>3820</v>
      </c>
      <c r="B184" s="1">
        <v>44287.601724919092</v>
      </c>
      <c r="C184">
        <v>279151</v>
      </c>
      <c r="D184">
        <v>411922</v>
      </c>
      <c r="E184" s="16" t="e">
        <f>VLOOKUP(C184,Подписчики!#REF!,3,0)</f>
        <v>#REF!</v>
      </c>
      <c r="F184" s="3">
        <f t="shared" si="4"/>
        <v>4</v>
      </c>
      <c r="G184" s="44">
        <f t="shared" si="5"/>
        <v>5</v>
      </c>
      <c r="H184" s="44"/>
    </row>
    <row r="185" spans="1:8" x14ac:dyDescent="0.25">
      <c r="A185">
        <v>3825</v>
      </c>
      <c r="B185" s="1">
        <v>44287.604556634302</v>
      </c>
      <c r="C185">
        <v>23735</v>
      </c>
      <c r="D185">
        <v>133953</v>
      </c>
      <c r="E185" s="16" t="e">
        <f>VLOOKUP(C185,Подписчики!#REF!,3,0)</f>
        <v>#REF!</v>
      </c>
      <c r="F185" s="3">
        <f t="shared" si="4"/>
        <v>4</v>
      </c>
      <c r="G185" s="44">
        <f t="shared" si="5"/>
        <v>5</v>
      </c>
      <c r="H185" s="44"/>
    </row>
    <row r="186" spans="1:8" x14ac:dyDescent="0.25">
      <c r="A186">
        <v>3829</v>
      </c>
      <c r="B186" s="1">
        <v>44287.614669902912</v>
      </c>
      <c r="C186">
        <v>204226</v>
      </c>
      <c r="D186">
        <v>137899</v>
      </c>
      <c r="E186" s="16" t="e">
        <f>VLOOKUP(C186,Подписчики!#REF!,3,0)</f>
        <v>#REF!</v>
      </c>
      <c r="F186" s="3">
        <f t="shared" si="4"/>
        <v>4</v>
      </c>
      <c r="G186" s="44">
        <f t="shared" si="5"/>
        <v>5</v>
      </c>
      <c r="H186" s="44"/>
    </row>
    <row r="187" spans="1:8" x14ac:dyDescent="0.25">
      <c r="A187">
        <v>3833</v>
      </c>
      <c r="B187" s="1">
        <v>44287.615478964406</v>
      </c>
      <c r="C187">
        <v>169473</v>
      </c>
      <c r="D187">
        <v>250679</v>
      </c>
      <c r="E187" s="16" t="e">
        <f>VLOOKUP(C187,Подписчики!#REF!,3,0)</f>
        <v>#REF!</v>
      </c>
      <c r="F187" s="3">
        <f t="shared" si="4"/>
        <v>4</v>
      </c>
      <c r="G187" s="44">
        <f t="shared" si="5"/>
        <v>5</v>
      </c>
      <c r="H187" s="44"/>
    </row>
    <row r="188" spans="1:8" x14ac:dyDescent="0.25">
      <c r="A188">
        <v>3837</v>
      </c>
      <c r="B188" s="1">
        <v>44287.632333333335</v>
      </c>
      <c r="C188">
        <v>18266</v>
      </c>
      <c r="D188">
        <v>104958</v>
      </c>
      <c r="E188" s="16" t="e">
        <f>VLOOKUP(C188,Подписчики!#REF!,3,0)</f>
        <v>#REF!</v>
      </c>
      <c r="F188" s="3">
        <f t="shared" si="4"/>
        <v>4</v>
      </c>
      <c r="G188" s="44">
        <f t="shared" si="5"/>
        <v>5</v>
      </c>
      <c r="H188" s="44"/>
    </row>
    <row r="189" spans="1:8" x14ac:dyDescent="0.25">
      <c r="A189">
        <v>3842</v>
      </c>
      <c r="B189" s="1">
        <v>44287.64136893204</v>
      </c>
      <c r="C189">
        <v>295785</v>
      </c>
      <c r="D189">
        <v>154256</v>
      </c>
      <c r="E189" s="16" t="e">
        <f>VLOOKUP(C189,Подписчики!#REF!,3,0)</f>
        <v>#REF!</v>
      </c>
      <c r="F189" s="3">
        <f t="shared" si="4"/>
        <v>4</v>
      </c>
      <c r="G189" s="44">
        <f t="shared" si="5"/>
        <v>5</v>
      </c>
      <c r="H189" s="44"/>
    </row>
    <row r="190" spans="1:8" x14ac:dyDescent="0.25">
      <c r="A190">
        <v>3843</v>
      </c>
      <c r="B190" s="1">
        <v>44287.723084142395</v>
      </c>
      <c r="C190">
        <v>26092</v>
      </c>
      <c r="D190">
        <v>370972</v>
      </c>
      <c r="E190" s="16" t="e">
        <f>VLOOKUP(C190,Подписчики!#REF!,3,0)</f>
        <v>#REF!</v>
      </c>
      <c r="F190" s="3">
        <f t="shared" si="4"/>
        <v>4</v>
      </c>
      <c r="G190" s="44">
        <f t="shared" si="5"/>
        <v>5</v>
      </c>
      <c r="H190" s="44"/>
    </row>
    <row r="191" spans="1:8" x14ac:dyDescent="0.25">
      <c r="A191">
        <v>3846</v>
      </c>
      <c r="B191" s="1">
        <v>44287.728747572815</v>
      </c>
      <c r="C191">
        <v>255871</v>
      </c>
      <c r="D191">
        <v>236562</v>
      </c>
      <c r="E191" s="16" t="e">
        <f>VLOOKUP(C191,Подписчики!#REF!,3,0)</f>
        <v>#REF!</v>
      </c>
      <c r="F191" s="3">
        <f t="shared" si="4"/>
        <v>4</v>
      </c>
      <c r="G191" s="44">
        <f t="shared" si="5"/>
        <v>5</v>
      </c>
      <c r="H191" s="44"/>
    </row>
    <row r="192" spans="1:8" x14ac:dyDescent="0.25">
      <c r="A192">
        <v>3848</v>
      </c>
      <c r="B192" s="1">
        <v>44287.742666666665</v>
      </c>
      <c r="C192">
        <v>107884</v>
      </c>
      <c r="D192">
        <v>17862</v>
      </c>
      <c r="E192" s="16" t="e">
        <f>VLOOKUP(C192,Подписчики!#REF!,3,0)</f>
        <v>#REF!</v>
      </c>
      <c r="F192" s="3">
        <f t="shared" si="4"/>
        <v>4</v>
      </c>
      <c r="G192" s="44">
        <f t="shared" si="5"/>
        <v>5</v>
      </c>
      <c r="H192" s="44"/>
    </row>
    <row r="193" spans="1:8" x14ac:dyDescent="0.25">
      <c r="A193">
        <v>3849</v>
      </c>
      <c r="B193" s="1">
        <v>44287.746951456305</v>
      </c>
      <c r="C193">
        <v>348289</v>
      </c>
      <c r="D193">
        <v>331056</v>
      </c>
      <c r="E193" s="16" t="e">
        <f>VLOOKUP(C193,Подписчики!#REF!,3,0)</f>
        <v>#REF!</v>
      </c>
      <c r="F193" s="3">
        <f t="shared" si="4"/>
        <v>4</v>
      </c>
      <c r="G193" s="44">
        <f t="shared" si="5"/>
        <v>5</v>
      </c>
      <c r="H193" s="44"/>
    </row>
    <row r="194" spans="1:8" x14ac:dyDescent="0.25">
      <c r="A194">
        <v>3850</v>
      </c>
      <c r="B194" s="1">
        <v>44287.751805825239</v>
      </c>
      <c r="C194">
        <v>144875</v>
      </c>
      <c r="D194">
        <v>109322</v>
      </c>
      <c r="E194" s="16" t="e">
        <f>VLOOKUP(C194,Подписчики!#REF!,3,0)</f>
        <v>#REF!</v>
      </c>
      <c r="F194" s="3">
        <f t="shared" si="4"/>
        <v>4</v>
      </c>
      <c r="G194" s="44">
        <f t="shared" si="5"/>
        <v>5</v>
      </c>
      <c r="H194" s="44"/>
    </row>
    <row r="195" spans="1:8" x14ac:dyDescent="0.25">
      <c r="A195">
        <v>3853</v>
      </c>
      <c r="B195" s="1">
        <v>44287.756660194173</v>
      </c>
      <c r="C195">
        <v>159317</v>
      </c>
      <c r="D195">
        <v>70091</v>
      </c>
      <c r="E195" s="16" t="e">
        <f>VLOOKUP(C195,Подписчики!#REF!,3,0)</f>
        <v>#REF!</v>
      </c>
      <c r="F195" s="3">
        <f t="shared" ref="F195:F258" si="6">MONTH(B195)</f>
        <v>4</v>
      </c>
      <c r="G195" s="44">
        <f t="shared" ref="G195:G258" si="7">WEEKDAY(B195,1)</f>
        <v>5</v>
      </c>
      <c r="H195" s="44"/>
    </row>
    <row r="196" spans="1:8" x14ac:dyDescent="0.25">
      <c r="A196">
        <v>3856</v>
      </c>
      <c r="B196" s="1">
        <v>44287.759087378639</v>
      </c>
      <c r="C196">
        <v>202651</v>
      </c>
      <c r="D196">
        <v>154256</v>
      </c>
      <c r="E196" s="16" t="e">
        <f>VLOOKUP(C196,Подписчики!#REF!,3,0)</f>
        <v>#REF!</v>
      </c>
      <c r="F196" s="3">
        <f t="shared" si="6"/>
        <v>4</v>
      </c>
      <c r="G196" s="44">
        <f t="shared" si="7"/>
        <v>5</v>
      </c>
      <c r="H196" s="44"/>
    </row>
    <row r="197" spans="1:8" x14ac:dyDescent="0.25">
      <c r="A197">
        <v>3860</v>
      </c>
      <c r="B197" s="1">
        <v>44287.759896440126</v>
      </c>
      <c r="C197">
        <v>52957</v>
      </c>
      <c r="D197">
        <v>137327</v>
      </c>
      <c r="E197" s="16" t="e">
        <f>VLOOKUP(C197,Подписчики!#REF!,3,0)</f>
        <v>#REF!</v>
      </c>
      <c r="F197" s="3">
        <f t="shared" si="6"/>
        <v>4</v>
      </c>
      <c r="G197" s="44">
        <f t="shared" si="7"/>
        <v>5</v>
      </c>
      <c r="H197" s="44"/>
    </row>
    <row r="198" spans="1:8" x14ac:dyDescent="0.25">
      <c r="A198">
        <v>3861</v>
      </c>
      <c r="B198" s="1">
        <v>44287.760300970876</v>
      </c>
      <c r="C198">
        <v>65838</v>
      </c>
      <c r="D198">
        <v>182984</v>
      </c>
      <c r="E198" s="16" t="e">
        <f>VLOOKUP(C198,Подписчики!#REF!,3,0)</f>
        <v>#REF!</v>
      </c>
      <c r="F198" s="3">
        <f t="shared" si="6"/>
        <v>4</v>
      </c>
      <c r="G198" s="44">
        <f t="shared" si="7"/>
        <v>5</v>
      </c>
      <c r="H198" s="44"/>
    </row>
    <row r="199" spans="1:8" x14ac:dyDescent="0.25">
      <c r="A199">
        <v>3864</v>
      </c>
      <c r="B199" s="1">
        <v>44287.76070550162</v>
      </c>
      <c r="C199">
        <v>283559</v>
      </c>
      <c r="D199">
        <v>392434</v>
      </c>
      <c r="E199" s="16" t="e">
        <f>VLOOKUP(C199,Подписчики!#REF!,3,0)</f>
        <v>#REF!</v>
      </c>
      <c r="F199" s="3">
        <f t="shared" si="6"/>
        <v>4</v>
      </c>
      <c r="G199" s="44">
        <f t="shared" si="7"/>
        <v>5</v>
      </c>
      <c r="H199" s="44"/>
    </row>
    <row r="200" spans="1:8" x14ac:dyDescent="0.25">
      <c r="A200">
        <v>3865</v>
      </c>
      <c r="B200" s="1">
        <v>44287.761514563106</v>
      </c>
      <c r="C200">
        <v>173883</v>
      </c>
      <c r="D200">
        <v>392924</v>
      </c>
      <c r="E200" s="16" t="e">
        <f>VLOOKUP(C200,Подписчики!#REF!,3,0)</f>
        <v>#REF!</v>
      </c>
      <c r="F200" s="3">
        <f t="shared" si="6"/>
        <v>4</v>
      </c>
      <c r="G200" s="44">
        <f t="shared" si="7"/>
        <v>5</v>
      </c>
      <c r="H200" s="44"/>
    </row>
    <row r="201" spans="1:8" x14ac:dyDescent="0.25">
      <c r="A201">
        <v>3868</v>
      </c>
      <c r="B201" s="1">
        <v>44287.77203236246</v>
      </c>
      <c r="C201">
        <v>21223</v>
      </c>
      <c r="D201">
        <v>158978</v>
      </c>
      <c r="E201" s="16" t="e">
        <f>VLOOKUP(C201,Подписчики!#REF!,3,0)</f>
        <v>#REF!</v>
      </c>
      <c r="F201" s="3">
        <f t="shared" si="6"/>
        <v>4</v>
      </c>
      <c r="G201" s="44">
        <f t="shared" si="7"/>
        <v>5</v>
      </c>
      <c r="H201" s="44"/>
    </row>
    <row r="202" spans="1:8" x14ac:dyDescent="0.25">
      <c r="A202">
        <v>3871</v>
      </c>
      <c r="B202" s="1">
        <v>44287.772841423946</v>
      </c>
      <c r="C202">
        <v>327398</v>
      </c>
      <c r="D202">
        <v>304128</v>
      </c>
      <c r="E202" s="16" t="e">
        <f>VLOOKUP(C202,Подписчики!#REF!,3,0)</f>
        <v>#REF!</v>
      </c>
      <c r="F202" s="3">
        <f t="shared" si="6"/>
        <v>4</v>
      </c>
      <c r="G202" s="44">
        <f t="shared" si="7"/>
        <v>5</v>
      </c>
      <c r="H202" s="44"/>
    </row>
    <row r="203" spans="1:8" x14ac:dyDescent="0.25">
      <c r="A203">
        <v>3876</v>
      </c>
      <c r="B203" s="1">
        <v>44287.778100323623</v>
      </c>
      <c r="C203">
        <v>253137</v>
      </c>
      <c r="D203">
        <v>230507</v>
      </c>
      <c r="E203" s="16" t="e">
        <f>VLOOKUP(C203,Подписчики!#REF!,3,0)</f>
        <v>#REF!</v>
      </c>
      <c r="F203" s="3">
        <f t="shared" si="6"/>
        <v>4</v>
      </c>
      <c r="G203" s="44">
        <f t="shared" si="7"/>
        <v>5</v>
      </c>
      <c r="H203" s="44"/>
    </row>
    <row r="204" spans="1:8" x14ac:dyDescent="0.25">
      <c r="A204">
        <v>3881</v>
      </c>
      <c r="B204" s="1">
        <v>44287.778909385117</v>
      </c>
      <c r="C204">
        <v>61083</v>
      </c>
      <c r="D204">
        <v>165114</v>
      </c>
      <c r="E204" s="16" t="e">
        <f>VLOOKUP(C204,Подписчики!#REF!,3,0)</f>
        <v>#REF!</v>
      </c>
      <c r="F204" s="3">
        <f t="shared" si="6"/>
        <v>4</v>
      </c>
      <c r="G204" s="44">
        <f t="shared" si="7"/>
        <v>5</v>
      </c>
      <c r="H204" s="44"/>
    </row>
    <row r="205" spans="1:8" x14ac:dyDescent="0.25">
      <c r="A205">
        <v>3886</v>
      </c>
      <c r="B205" s="1">
        <v>44287.785381877024</v>
      </c>
      <c r="C205">
        <v>70301</v>
      </c>
      <c r="D205">
        <v>158978</v>
      </c>
      <c r="E205" s="16" t="e">
        <f>VLOOKUP(C205,Подписчики!#REF!,3,0)</f>
        <v>#REF!</v>
      </c>
      <c r="F205" s="3">
        <f t="shared" si="6"/>
        <v>4</v>
      </c>
      <c r="G205" s="44">
        <f t="shared" si="7"/>
        <v>5</v>
      </c>
      <c r="H205" s="44"/>
    </row>
    <row r="206" spans="1:8" x14ac:dyDescent="0.25">
      <c r="A206">
        <v>3887</v>
      </c>
      <c r="B206" s="1">
        <v>44287.79023624595</v>
      </c>
      <c r="C206">
        <v>298026</v>
      </c>
      <c r="D206">
        <v>180939</v>
      </c>
      <c r="E206" s="16" t="e">
        <f>VLOOKUP(C206,Подписчики!#REF!,3,0)</f>
        <v>#REF!</v>
      </c>
      <c r="F206" s="3">
        <f t="shared" si="6"/>
        <v>4</v>
      </c>
      <c r="G206" s="44">
        <f t="shared" si="7"/>
        <v>5</v>
      </c>
      <c r="H206" s="44"/>
    </row>
    <row r="207" spans="1:8" x14ac:dyDescent="0.25">
      <c r="A207">
        <v>3889</v>
      </c>
      <c r="B207" s="1">
        <v>44287.799944983824</v>
      </c>
      <c r="C207">
        <v>113313</v>
      </c>
      <c r="D207">
        <v>112456</v>
      </c>
      <c r="E207" s="16" t="e">
        <f>VLOOKUP(C207,Подписчики!#REF!,3,0)</f>
        <v>#REF!</v>
      </c>
      <c r="F207" s="3">
        <f t="shared" si="6"/>
        <v>4</v>
      </c>
      <c r="G207" s="44">
        <f t="shared" si="7"/>
        <v>5</v>
      </c>
      <c r="H207" s="44"/>
    </row>
    <row r="208" spans="1:8" x14ac:dyDescent="0.25">
      <c r="A208">
        <v>3890</v>
      </c>
      <c r="B208" s="1">
        <v>44287.809653721684</v>
      </c>
      <c r="C208">
        <v>2172</v>
      </c>
      <c r="D208">
        <v>127233</v>
      </c>
      <c r="E208" s="16" t="e">
        <f>VLOOKUP(C208,Подписчики!#REF!,3,0)</f>
        <v>#REF!</v>
      </c>
      <c r="F208" s="3">
        <f t="shared" si="6"/>
        <v>4</v>
      </c>
      <c r="G208" s="44">
        <f t="shared" si="7"/>
        <v>5</v>
      </c>
      <c r="H208" s="44"/>
    </row>
    <row r="209" spans="1:8" x14ac:dyDescent="0.25">
      <c r="A209">
        <v>3891</v>
      </c>
      <c r="B209" s="1">
        <v>44287.810058252428</v>
      </c>
      <c r="C209">
        <v>208387</v>
      </c>
      <c r="D209">
        <v>455878</v>
      </c>
      <c r="E209" s="16" t="e">
        <f>VLOOKUP(C209,Подписчики!#REF!,3,0)</f>
        <v>#REF!</v>
      </c>
      <c r="F209" s="3">
        <f t="shared" si="6"/>
        <v>4</v>
      </c>
      <c r="G209" s="44">
        <f t="shared" si="7"/>
        <v>5</v>
      </c>
      <c r="H209" s="44"/>
    </row>
    <row r="210" spans="1:8" x14ac:dyDescent="0.25">
      <c r="A210">
        <v>3892</v>
      </c>
      <c r="B210" s="1">
        <v>44287.824216828478</v>
      </c>
      <c r="C210">
        <v>202336</v>
      </c>
      <c r="D210">
        <v>430433</v>
      </c>
      <c r="E210" s="16" t="e">
        <f>VLOOKUP(C210,Подписчики!#REF!,3,0)</f>
        <v>#REF!</v>
      </c>
      <c r="F210" s="3">
        <f t="shared" si="6"/>
        <v>4</v>
      </c>
      <c r="G210" s="44">
        <f t="shared" si="7"/>
        <v>5</v>
      </c>
      <c r="H210" s="44"/>
    </row>
    <row r="211" spans="1:8" x14ac:dyDescent="0.25">
      <c r="A211">
        <v>3895</v>
      </c>
      <c r="B211" s="1">
        <v>44287.827453074438</v>
      </c>
      <c r="C211">
        <v>154577</v>
      </c>
      <c r="D211">
        <v>351192</v>
      </c>
      <c r="E211" s="16" t="e">
        <f>VLOOKUP(C211,Подписчики!#REF!,3,0)</f>
        <v>#REF!</v>
      </c>
      <c r="F211" s="3">
        <f t="shared" si="6"/>
        <v>4</v>
      </c>
      <c r="G211" s="44">
        <f t="shared" si="7"/>
        <v>5</v>
      </c>
      <c r="H211" s="44"/>
    </row>
    <row r="212" spans="1:8" x14ac:dyDescent="0.25">
      <c r="A212">
        <v>3900</v>
      </c>
      <c r="B212" s="1">
        <v>44287.843634304212</v>
      </c>
      <c r="C212">
        <v>316015</v>
      </c>
      <c r="D212">
        <v>304722</v>
      </c>
      <c r="E212" s="16" t="e">
        <f>VLOOKUP(C212,Подписчики!#REF!,3,0)</f>
        <v>#REF!</v>
      </c>
      <c r="F212" s="3">
        <f t="shared" si="6"/>
        <v>4</v>
      </c>
      <c r="G212" s="44">
        <f t="shared" si="7"/>
        <v>5</v>
      </c>
      <c r="H212" s="44"/>
    </row>
    <row r="213" spans="1:8" x14ac:dyDescent="0.25">
      <c r="A213">
        <v>3902</v>
      </c>
      <c r="B213" s="1">
        <v>44287.849297734625</v>
      </c>
      <c r="C213">
        <v>285814</v>
      </c>
      <c r="D213">
        <v>219311</v>
      </c>
      <c r="E213" s="16" t="e">
        <f>VLOOKUP(C213,Подписчики!#REF!,3,0)</f>
        <v>#REF!</v>
      </c>
      <c r="F213" s="3">
        <f t="shared" si="6"/>
        <v>4</v>
      </c>
      <c r="G213" s="44">
        <f t="shared" si="7"/>
        <v>5</v>
      </c>
      <c r="H213" s="44"/>
    </row>
    <row r="214" spans="1:8" x14ac:dyDescent="0.25">
      <c r="A214">
        <v>3904</v>
      </c>
      <c r="B214" s="1">
        <v>44287.869119741103</v>
      </c>
      <c r="C214">
        <v>283591</v>
      </c>
      <c r="D214">
        <v>370651</v>
      </c>
      <c r="E214" s="16" t="e">
        <f>VLOOKUP(C214,Подписчики!#REF!,3,0)</f>
        <v>#REF!</v>
      </c>
      <c r="F214" s="3">
        <f t="shared" si="6"/>
        <v>4</v>
      </c>
      <c r="G214" s="44">
        <f t="shared" si="7"/>
        <v>5</v>
      </c>
      <c r="H214" s="44"/>
    </row>
    <row r="215" spans="1:8" x14ac:dyDescent="0.25">
      <c r="A215">
        <v>3909</v>
      </c>
      <c r="B215" s="1">
        <v>44287.872355987056</v>
      </c>
      <c r="C215">
        <v>30200</v>
      </c>
      <c r="D215">
        <v>123413</v>
      </c>
      <c r="E215" s="16" t="e">
        <f>VLOOKUP(C215,Подписчики!#REF!,3,0)</f>
        <v>#REF!</v>
      </c>
      <c r="F215" s="3">
        <f t="shared" si="6"/>
        <v>4</v>
      </c>
      <c r="G215" s="44">
        <f t="shared" si="7"/>
        <v>5</v>
      </c>
      <c r="H215" s="44"/>
    </row>
    <row r="216" spans="1:8" x14ac:dyDescent="0.25">
      <c r="A216">
        <v>3910</v>
      </c>
      <c r="B216" s="1">
        <v>44287.87599676376</v>
      </c>
      <c r="C216">
        <v>198742</v>
      </c>
      <c r="D216">
        <v>411922</v>
      </c>
      <c r="E216" s="16" t="e">
        <f>VLOOKUP(C216,Подписчики!#REF!,3,0)</f>
        <v>#REF!</v>
      </c>
      <c r="F216" s="3">
        <f t="shared" si="6"/>
        <v>4</v>
      </c>
      <c r="G216" s="44">
        <f t="shared" si="7"/>
        <v>5</v>
      </c>
      <c r="H216" s="44"/>
    </row>
    <row r="217" spans="1:8" x14ac:dyDescent="0.25">
      <c r="A217">
        <v>3911</v>
      </c>
      <c r="B217" s="1">
        <v>44287.89541423948</v>
      </c>
      <c r="C217">
        <v>174066</v>
      </c>
      <c r="D217">
        <v>327968</v>
      </c>
      <c r="E217" s="16" t="e">
        <f>VLOOKUP(C217,Подписчики!#REF!,3,0)</f>
        <v>#REF!</v>
      </c>
      <c r="F217" s="3">
        <f t="shared" si="6"/>
        <v>4</v>
      </c>
      <c r="G217" s="44">
        <f t="shared" si="7"/>
        <v>5</v>
      </c>
      <c r="H217" s="44"/>
    </row>
    <row r="218" spans="1:8" x14ac:dyDescent="0.25">
      <c r="A218">
        <v>3912</v>
      </c>
      <c r="B218" s="1">
        <v>44287.90269579288</v>
      </c>
      <c r="C218">
        <v>26092</v>
      </c>
      <c r="D218">
        <v>92023</v>
      </c>
      <c r="E218" s="16" t="e">
        <f>VLOOKUP(C218,Подписчики!#REF!,3,0)</f>
        <v>#REF!</v>
      </c>
      <c r="F218" s="3">
        <f t="shared" si="6"/>
        <v>4</v>
      </c>
      <c r="G218" s="44">
        <f t="shared" si="7"/>
        <v>5</v>
      </c>
      <c r="H218" s="44"/>
    </row>
    <row r="219" spans="1:8" x14ac:dyDescent="0.25">
      <c r="A219">
        <v>3913</v>
      </c>
      <c r="B219" s="1">
        <v>44287.908333333333</v>
      </c>
      <c r="C219">
        <v>123144</v>
      </c>
      <c r="D219">
        <v>470762</v>
      </c>
      <c r="E219" s="16" t="e">
        <f>VLOOKUP(C219,Подписчики!#REF!,3,0)</f>
        <v>#REF!</v>
      </c>
      <c r="F219" s="3">
        <f t="shared" si="6"/>
        <v>4</v>
      </c>
      <c r="G219" s="44">
        <f t="shared" si="7"/>
        <v>5</v>
      </c>
      <c r="H219" s="44"/>
    </row>
    <row r="220" spans="1:8" x14ac:dyDescent="0.25">
      <c r="A220">
        <v>3917</v>
      </c>
      <c r="B220" s="1">
        <v>44287.924540453074</v>
      </c>
      <c r="C220">
        <v>243834</v>
      </c>
      <c r="D220">
        <v>347393</v>
      </c>
      <c r="E220" s="16" t="e">
        <f>VLOOKUP(C220,Подписчики!#REF!,3,0)</f>
        <v>#REF!</v>
      </c>
      <c r="F220" s="3">
        <f t="shared" si="6"/>
        <v>4</v>
      </c>
      <c r="G220" s="44">
        <f t="shared" si="7"/>
        <v>5</v>
      </c>
      <c r="H220" s="44"/>
    </row>
    <row r="221" spans="1:8" x14ac:dyDescent="0.25">
      <c r="A221">
        <v>3922</v>
      </c>
      <c r="B221" s="1">
        <v>44287.941935275085</v>
      </c>
      <c r="C221">
        <v>230016</v>
      </c>
      <c r="D221">
        <v>470762</v>
      </c>
      <c r="E221" s="16" t="e">
        <f>VLOOKUP(C221,Подписчики!#REF!,3,0)</f>
        <v>#REF!</v>
      </c>
      <c r="F221" s="3">
        <f t="shared" si="6"/>
        <v>4</v>
      </c>
      <c r="G221" s="44">
        <f t="shared" si="7"/>
        <v>5</v>
      </c>
      <c r="H221" s="44"/>
    </row>
    <row r="222" spans="1:8" x14ac:dyDescent="0.25">
      <c r="A222">
        <v>3926</v>
      </c>
      <c r="B222" s="1">
        <v>44287.955284789648</v>
      </c>
      <c r="C222">
        <v>48422</v>
      </c>
      <c r="D222">
        <v>396686</v>
      </c>
      <c r="E222" s="16" t="e">
        <f>VLOOKUP(C222,Подписчики!#REF!,3,0)</f>
        <v>#REF!</v>
      </c>
      <c r="F222" s="3">
        <f t="shared" si="6"/>
        <v>4</v>
      </c>
      <c r="G222" s="44">
        <f t="shared" si="7"/>
        <v>5</v>
      </c>
      <c r="H222" s="44"/>
    </row>
    <row r="223" spans="1:8" x14ac:dyDescent="0.25">
      <c r="A223">
        <v>3927</v>
      </c>
      <c r="B223" s="1">
        <v>44287.962161812298</v>
      </c>
      <c r="C223">
        <v>4531</v>
      </c>
      <c r="D223">
        <v>241713</v>
      </c>
      <c r="E223" s="16" t="e">
        <f>VLOOKUP(C223,Подписчики!#REF!,3,0)</f>
        <v>#REF!</v>
      </c>
      <c r="F223" s="3">
        <f t="shared" si="6"/>
        <v>4</v>
      </c>
      <c r="G223" s="44">
        <f t="shared" si="7"/>
        <v>5</v>
      </c>
      <c r="H223" s="44"/>
    </row>
    <row r="224" spans="1:8" x14ac:dyDescent="0.25">
      <c r="A224">
        <v>3932</v>
      </c>
      <c r="B224" s="1">
        <v>44287.980770226539</v>
      </c>
      <c r="C224">
        <v>215881</v>
      </c>
      <c r="D224">
        <v>347008</v>
      </c>
      <c r="E224" s="16" t="e">
        <f>VLOOKUP(C224,Подписчики!#REF!,3,0)</f>
        <v>#REF!</v>
      </c>
      <c r="F224" s="3">
        <f t="shared" si="6"/>
        <v>4</v>
      </c>
      <c r="G224" s="44">
        <f t="shared" si="7"/>
        <v>5</v>
      </c>
      <c r="H224" s="44"/>
    </row>
    <row r="225" spans="1:8" x14ac:dyDescent="0.25">
      <c r="A225">
        <v>3936</v>
      </c>
      <c r="B225" s="1">
        <v>44288.009896440126</v>
      </c>
      <c r="C225">
        <v>211482</v>
      </c>
      <c r="D225">
        <v>82901</v>
      </c>
      <c r="E225" s="16" t="e">
        <f>VLOOKUP(C225,Подписчики!#REF!,3,0)</f>
        <v>#REF!</v>
      </c>
      <c r="F225" s="3">
        <f t="shared" si="6"/>
        <v>4</v>
      </c>
      <c r="G225" s="44">
        <f t="shared" si="7"/>
        <v>6</v>
      </c>
      <c r="H225" s="44"/>
    </row>
    <row r="226" spans="1:8" x14ac:dyDescent="0.25">
      <c r="A226">
        <v>3939</v>
      </c>
      <c r="B226" s="1">
        <v>44288.017</v>
      </c>
      <c r="C226">
        <v>23735</v>
      </c>
      <c r="D226">
        <v>241966</v>
      </c>
      <c r="E226" s="16" t="e">
        <f>VLOOKUP(C226,Подписчики!#REF!,3,0)</f>
        <v>#REF!</v>
      </c>
      <c r="F226" s="3">
        <f t="shared" si="6"/>
        <v>4</v>
      </c>
      <c r="G226" s="44">
        <f t="shared" si="7"/>
        <v>6</v>
      </c>
      <c r="H226" s="44"/>
    </row>
    <row r="227" spans="1:8" x14ac:dyDescent="0.25">
      <c r="A227">
        <v>3944</v>
      </c>
      <c r="B227" s="1">
        <v>44288.105333333333</v>
      </c>
      <c r="C227">
        <v>77869</v>
      </c>
      <c r="D227">
        <v>230507</v>
      </c>
      <c r="E227" s="16" t="e">
        <f>VLOOKUP(C227,Подписчики!#REF!,3,0)</f>
        <v>#REF!</v>
      </c>
      <c r="F227" s="3">
        <f t="shared" si="6"/>
        <v>4</v>
      </c>
      <c r="G227" s="44">
        <f t="shared" si="7"/>
        <v>6</v>
      </c>
      <c r="H227" s="44"/>
    </row>
    <row r="228" spans="1:8" x14ac:dyDescent="0.25">
      <c r="A228">
        <v>3946</v>
      </c>
      <c r="B228" s="1">
        <v>44288.108999999997</v>
      </c>
      <c r="C228">
        <v>3458</v>
      </c>
      <c r="D228">
        <v>118549</v>
      </c>
      <c r="E228" s="16" t="e">
        <f>VLOOKUP(C228,Подписчики!#REF!,3,0)</f>
        <v>#REF!</v>
      </c>
      <c r="F228" s="3">
        <f t="shared" si="6"/>
        <v>4</v>
      </c>
      <c r="G228" s="44">
        <f t="shared" si="7"/>
        <v>6</v>
      </c>
      <c r="H228" s="44"/>
    </row>
    <row r="229" spans="1:8" x14ac:dyDescent="0.25">
      <c r="A229">
        <v>3948</v>
      </c>
      <c r="B229" s="1">
        <v>44288.165236245957</v>
      </c>
      <c r="C229">
        <v>281672</v>
      </c>
      <c r="D229">
        <v>154374</v>
      </c>
      <c r="E229" s="16" t="e">
        <f>VLOOKUP(C229,Подписчики!#REF!,3,0)</f>
        <v>#REF!</v>
      </c>
      <c r="F229" s="3">
        <f t="shared" si="6"/>
        <v>4</v>
      </c>
      <c r="G229" s="44">
        <f t="shared" si="7"/>
        <v>6</v>
      </c>
      <c r="H229" s="44"/>
    </row>
    <row r="230" spans="1:8" x14ac:dyDescent="0.25">
      <c r="A230">
        <v>3949</v>
      </c>
      <c r="B230" s="1">
        <v>44288.197598705505</v>
      </c>
      <c r="C230">
        <v>200617</v>
      </c>
      <c r="D230">
        <v>201884</v>
      </c>
      <c r="E230" s="16" t="e">
        <f>VLOOKUP(C230,Подписчики!#REF!,3,0)</f>
        <v>#REF!</v>
      </c>
      <c r="F230" s="3">
        <f t="shared" si="6"/>
        <v>4</v>
      </c>
      <c r="G230" s="44">
        <f t="shared" si="7"/>
        <v>6</v>
      </c>
      <c r="H230" s="44"/>
    </row>
    <row r="231" spans="1:8" x14ac:dyDescent="0.25">
      <c r="A231">
        <v>3952</v>
      </c>
      <c r="B231" s="1">
        <v>44288.231</v>
      </c>
      <c r="C231">
        <v>4380</v>
      </c>
      <c r="D231">
        <v>120139</v>
      </c>
      <c r="E231" s="16" t="e">
        <f>VLOOKUP(C231,Подписчики!#REF!,3,0)</f>
        <v>#REF!</v>
      </c>
      <c r="F231" s="3">
        <f t="shared" si="6"/>
        <v>4</v>
      </c>
      <c r="G231" s="44">
        <f t="shared" si="7"/>
        <v>6</v>
      </c>
      <c r="H231" s="44"/>
    </row>
    <row r="232" spans="1:8" x14ac:dyDescent="0.25">
      <c r="A232">
        <v>3957</v>
      </c>
      <c r="B232" s="1">
        <v>44288.291449838187</v>
      </c>
      <c r="C232">
        <v>158406</v>
      </c>
      <c r="D232">
        <v>118549</v>
      </c>
      <c r="E232" s="16" t="e">
        <f>VLOOKUP(C232,Подписчики!#REF!,3,0)</f>
        <v>#REF!</v>
      </c>
      <c r="F232" s="3">
        <f t="shared" si="6"/>
        <v>4</v>
      </c>
      <c r="G232" s="44">
        <f t="shared" si="7"/>
        <v>6</v>
      </c>
      <c r="H232" s="44"/>
    </row>
    <row r="233" spans="1:8" x14ac:dyDescent="0.25">
      <c r="A233">
        <v>3958</v>
      </c>
      <c r="B233" s="1">
        <v>44288.296333333339</v>
      </c>
      <c r="C233">
        <v>60000</v>
      </c>
      <c r="D233">
        <v>250679</v>
      </c>
      <c r="E233" s="16" t="e">
        <f>VLOOKUP(C233,Подписчики!#REF!,3,0)</f>
        <v>#REF!</v>
      </c>
      <c r="F233" s="3">
        <f t="shared" si="6"/>
        <v>4</v>
      </c>
      <c r="G233" s="44">
        <f t="shared" si="7"/>
        <v>6</v>
      </c>
      <c r="H233" s="44"/>
    </row>
    <row r="234" spans="1:8" x14ac:dyDescent="0.25">
      <c r="A234">
        <v>3961</v>
      </c>
      <c r="B234" s="1">
        <v>44288.4156407767</v>
      </c>
      <c r="C234">
        <v>140561</v>
      </c>
      <c r="D234">
        <v>347393</v>
      </c>
      <c r="E234" s="16" t="e">
        <f>VLOOKUP(C234,Подписчики!#REF!,3,0)</f>
        <v>#REF!</v>
      </c>
      <c r="F234" s="3">
        <f t="shared" si="6"/>
        <v>4</v>
      </c>
      <c r="G234" s="44">
        <f t="shared" si="7"/>
        <v>6</v>
      </c>
      <c r="H234" s="44"/>
    </row>
    <row r="235" spans="1:8" x14ac:dyDescent="0.25">
      <c r="A235">
        <v>3962</v>
      </c>
      <c r="B235" s="1">
        <v>44288.446385113268</v>
      </c>
      <c r="C235">
        <v>310097</v>
      </c>
      <c r="D235">
        <v>356280</v>
      </c>
      <c r="E235" s="16" t="e">
        <f>VLOOKUP(C235,Подписчики!#REF!,3,0)</f>
        <v>#REF!</v>
      </c>
      <c r="F235" s="3">
        <f t="shared" si="6"/>
        <v>4</v>
      </c>
      <c r="G235" s="44">
        <f t="shared" si="7"/>
        <v>6</v>
      </c>
      <c r="H235" s="44"/>
    </row>
    <row r="236" spans="1:8" x14ac:dyDescent="0.25">
      <c r="A236">
        <v>3965</v>
      </c>
      <c r="B236" s="1">
        <v>44288.469847896442</v>
      </c>
      <c r="C236">
        <v>194744</v>
      </c>
      <c r="D236">
        <v>411922</v>
      </c>
      <c r="E236" s="16" t="e">
        <f>VLOOKUP(C236,Подписчики!#REF!,3,0)</f>
        <v>#REF!</v>
      </c>
      <c r="F236" s="3">
        <f t="shared" si="6"/>
        <v>4</v>
      </c>
      <c r="G236" s="44">
        <f t="shared" si="7"/>
        <v>6</v>
      </c>
      <c r="H236" s="44"/>
    </row>
    <row r="237" spans="1:8" x14ac:dyDescent="0.25">
      <c r="A237">
        <v>3970</v>
      </c>
      <c r="B237" s="1">
        <v>44288.477129449842</v>
      </c>
      <c r="C237">
        <v>156679</v>
      </c>
      <c r="D237">
        <v>122982</v>
      </c>
      <c r="E237" s="16" t="e">
        <f>VLOOKUP(C237,Подписчики!#REF!,3,0)</f>
        <v>#REF!</v>
      </c>
      <c r="F237" s="3">
        <f t="shared" si="6"/>
        <v>4</v>
      </c>
      <c r="G237" s="44">
        <f t="shared" si="7"/>
        <v>6</v>
      </c>
      <c r="H237" s="44"/>
    </row>
    <row r="238" spans="1:8" x14ac:dyDescent="0.25">
      <c r="A238">
        <v>3971</v>
      </c>
      <c r="B238" s="1">
        <v>44288.487647249196</v>
      </c>
      <c r="C238">
        <v>177453</v>
      </c>
      <c r="D238">
        <v>82850</v>
      </c>
      <c r="E238" s="16" t="e">
        <f>VLOOKUP(C238,Подписчики!#REF!,3,0)</f>
        <v>#REF!</v>
      </c>
      <c r="F238" s="3">
        <f t="shared" si="6"/>
        <v>4</v>
      </c>
      <c r="G238" s="44">
        <f t="shared" si="7"/>
        <v>6</v>
      </c>
      <c r="H238" s="44"/>
    </row>
    <row r="239" spans="1:8" x14ac:dyDescent="0.25">
      <c r="A239">
        <v>3974</v>
      </c>
      <c r="B239" s="1">
        <v>44288.488456310683</v>
      </c>
      <c r="C239">
        <v>218440</v>
      </c>
      <c r="D239">
        <v>112334</v>
      </c>
      <c r="E239" s="16" t="e">
        <f>VLOOKUP(C239,Подписчики!#REF!,3,0)</f>
        <v>#REF!</v>
      </c>
      <c r="F239" s="3">
        <f t="shared" si="6"/>
        <v>4</v>
      </c>
      <c r="G239" s="44">
        <f t="shared" si="7"/>
        <v>6</v>
      </c>
      <c r="H239" s="44"/>
    </row>
    <row r="240" spans="1:8" x14ac:dyDescent="0.25">
      <c r="A240">
        <v>3979</v>
      </c>
      <c r="B240" s="1">
        <v>44288.498974110029</v>
      </c>
      <c r="C240">
        <v>298026</v>
      </c>
      <c r="D240">
        <v>267896</v>
      </c>
      <c r="E240" s="16" t="e">
        <f>VLOOKUP(C240,Подписчики!#REF!,3,0)</f>
        <v>#REF!</v>
      </c>
      <c r="F240" s="3">
        <f t="shared" si="6"/>
        <v>4</v>
      </c>
      <c r="G240" s="44">
        <f t="shared" si="7"/>
        <v>6</v>
      </c>
      <c r="H240" s="44"/>
    </row>
    <row r="241" spans="1:8" x14ac:dyDescent="0.25">
      <c r="A241">
        <v>3981</v>
      </c>
      <c r="B241" s="1">
        <v>44288.529333333339</v>
      </c>
      <c r="C241">
        <v>213634</v>
      </c>
      <c r="D241">
        <v>439981</v>
      </c>
      <c r="E241" s="16" t="e">
        <f>VLOOKUP(C241,Подписчики!#REF!,3,0)</f>
        <v>#REF!</v>
      </c>
      <c r="F241" s="3">
        <f t="shared" si="6"/>
        <v>4</v>
      </c>
      <c r="G241" s="44">
        <f t="shared" si="7"/>
        <v>6</v>
      </c>
      <c r="H241" s="44"/>
    </row>
    <row r="242" spans="1:8" x14ac:dyDescent="0.25">
      <c r="A242">
        <v>3983</v>
      </c>
      <c r="B242" s="1">
        <v>44288.543877022654</v>
      </c>
      <c r="C242">
        <v>339475</v>
      </c>
      <c r="D242">
        <v>104451</v>
      </c>
      <c r="E242" s="16" t="e">
        <f>VLOOKUP(C242,Подписчики!#REF!,3,0)</f>
        <v>#REF!</v>
      </c>
      <c r="F242" s="3">
        <f t="shared" si="6"/>
        <v>4</v>
      </c>
      <c r="G242" s="44">
        <f t="shared" si="7"/>
        <v>6</v>
      </c>
      <c r="H242" s="44"/>
    </row>
    <row r="243" spans="1:8" x14ac:dyDescent="0.25">
      <c r="A243">
        <v>3987</v>
      </c>
      <c r="B243" s="1">
        <v>44288.564912621361</v>
      </c>
      <c r="C243">
        <v>262785</v>
      </c>
      <c r="D243">
        <v>12149</v>
      </c>
      <c r="E243" s="16" t="e">
        <f>VLOOKUP(C243,Подписчики!#REF!,3,0)</f>
        <v>#REF!</v>
      </c>
      <c r="F243" s="3">
        <f t="shared" si="6"/>
        <v>4</v>
      </c>
      <c r="G243" s="44">
        <f t="shared" si="7"/>
        <v>6</v>
      </c>
      <c r="H243" s="44"/>
    </row>
    <row r="244" spans="1:8" x14ac:dyDescent="0.25">
      <c r="A244">
        <v>3990</v>
      </c>
      <c r="B244" s="1">
        <v>44288.582307443365</v>
      </c>
      <c r="C244">
        <v>145942</v>
      </c>
      <c r="D244">
        <v>255103</v>
      </c>
      <c r="E244" s="16" t="e">
        <f>VLOOKUP(C244,Подписчики!#REF!,3,0)</f>
        <v>#REF!</v>
      </c>
      <c r="F244" s="3">
        <f t="shared" si="6"/>
        <v>4</v>
      </c>
      <c r="G244" s="44">
        <f t="shared" si="7"/>
        <v>6</v>
      </c>
      <c r="H244" s="44"/>
    </row>
    <row r="245" spans="1:8" x14ac:dyDescent="0.25">
      <c r="A245">
        <v>3995</v>
      </c>
      <c r="B245" s="1">
        <v>44288.583521035594</v>
      </c>
      <c r="C245">
        <v>267414</v>
      </c>
      <c r="D245">
        <v>118549</v>
      </c>
      <c r="E245" s="16" t="e">
        <f>VLOOKUP(C245,Подписчики!#REF!,3,0)</f>
        <v>#REF!</v>
      </c>
      <c r="F245" s="3">
        <f t="shared" si="6"/>
        <v>4</v>
      </c>
      <c r="G245" s="44">
        <f t="shared" si="7"/>
        <v>6</v>
      </c>
      <c r="H245" s="44"/>
    </row>
    <row r="246" spans="1:8" x14ac:dyDescent="0.25">
      <c r="A246">
        <v>3999</v>
      </c>
      <c r="B246" s="1">
        <v>44288.583925566345</v>
      </c>
      <c r="C246">
        <v>128686</v>
      </c>
      <c r="D246">
        <v>182841</v>
      </c>
      <c r="E246" s="16" t="e">
        <f>VLOOKUP(C246,Подписчики!#REF!,3,0)</f>
        <v>#REF!</v>
      </c>
      <c r="F246" s="3">
        <f t="shared" si="6"/>
        <v>4</v>
      </c>
      <c r="G246" s="44">
        <f t="shared" si="7"/>
        <v>6</v>
      </c>
      <c r="H246" s="44"/>
    </row>
    <row r="247" spans="1:8" x14ac:dyDescent="0.25">
      <c r="A247">
        <v>4002</v>
      </c>
      <c r="B247" s="1">
        <v>44288.587970873785</v>
      </c>
      <c r="C247">
        <v>93228</v>
      </c>
      <c r="D247">
        <v>82901</v>
      </c>
      <c r="E247" s="16" t="e">
        <f>VLOOKUP(C247,Подписчики!#REF!,3,0)</f>
        <v>#REF!</v>
      </c>
      <c r="F247" s="3">
        <f t="shared" si="6"/>
        <v>4</v>
      </c>
      <c r="G247" s="44">
        <f t="shared" si="7"/>
        <v>6</v>
      </c>
      <c r="H247" s="44"/>
    </row>
    <row r="248" spans="1:8" x14ac:dyDescent="0.25">
      <c r="A248">
        <v>4004</v>
      </c>
      <c r="B248" s="1">
        <v>44288.589993527508</v>
      </c>
      <c r="C248">
        <v>134372</v>
      </c>
      <c r="D248">
        <v>1352</v>
      </c>
      <c r="E248" s="16" t="e">
        <f>VLOOKUP(C248,Подписчики!#REF!,3,0)</f>
        <v>#REF!</v>
      </c>
      <c r="F248" s="3">
        <f t="shared" si="6"/>
        <v>4</v>
      </c>
      <c r="G248" s="44">
        <f t="shared" si="7"/>
        <v>6</v>
      </c>
      <c r="H248" s="44"/>
    </row>
    <row r="249" spans="1:8" x14ac:dyDescent="0.25">
      <c r="A249">
        <v>4009</v>
      </c>
      <c r="B249" s="1">
        <v>44288.596466019415</v>
      </c>
      <c r="C249">
        <v>57046</v>
      </c>
      <c r="D249">
        <v>432277</v>
      </c>
      <c r="E249" s="16" t="e">
        <f>VLOOKUP(C249,Подписчики!#REF!,3,0)</f>
        <v>#REF!</v>
      </c>
      <c r="F249" s="3">
        <f t="shared" si="6"/>
        <v>4</v>
      </c>
      <c r="G249" s="44">
        <f t="shared" si="7"/>
        <v>6</v>
      </c>
      <c r="H249" s="44"/>
    </row>
    <row r="250" spans="1:8" x14ac:dyDescent="0.25">
      <c r="A250">
        <v>4014</v>
      </c>
      <c r="B250" s="1">
        <v>44288.609411003235</v>
      </c>
      <c r="C250">
        <v>308455</v>
      </c>
      <c r="D250">
        <v>347367</v>
      </c>
      <c r="E250" s="16" t="e">
        <f>VLOOKUP(C250,Подписчики!#REF!,3,0)</f>
        <v>#REF!</v>
      </c>
      <c r="F250" s="3">
        <f t="shared" si="6"/>
        <v>4</v>
      </c>
      <c r="G250" s="44">
        <f t="shared" si="7"/>
        <v>6</v>
      </c>
      <c r="H250" s="44"/>
    </row>
    <row r="251" spans="1:8" x14ac:dyDescent="0.25">
      <c r="A251">
        <v>4017</v>
      </c>
      <c r="B251" s="1">
        <v>44288.613051779939</v>
      </c>
      <c r="C251">
        <v>225078</v>
      </c>
      <c r="D251">
        <v>310239</v>
      </c>
      <c r="E251" s="16" t="e">
        <f>VLOOKUP(C251,Подписчики!#REF!,3,0)</f>
        <v>#REF!</v>
      </c>
      <c r="F251" s="3">
        <f t="shared" si="6"/>
        <v>4</v>
      </c>
      <c r="G251" s="44">
        <f t="shared" si="7"/>
        <v>6</v>
      </c>
      <c r="H251" s="44"/>
    </row>
    <row r="252" spans="1:8" x14ac:dyDescent="0.25">
      <c r="A252">
        <v>4019</v>
      </c>
      <c r="B252" s="1">
        <v>44288.623569579293</v>
      </c>
      <c r="C252">
        <v>322953</v>
      </c>
      <c r="D252">
        <v>173184</v>
      </c>
      <c r="E252" s="16" t="e">
        <f>VLOOKUP(C252,Подписчики!#REF!,3,0)</f>
        <v>#REF!</v>
      </c>
      <c r="F252" s="3">
        <f t="shared" si="6"/>
        <v>4</v>
      </c>
      <c r="G252" s="44">
        <f t="shared" si="7"/>
        <v>6</v>
      </c>
      <c r="H252" s="44"/>
    </row>
    <row r="253" spans="1:8" x14ac:dyDescent="0.25">
      <c r="A253">
        <v>4022</v>
      </c>
      <c r="B253" s="1">
        <v>44288.627614886733</v>
      </c>
      <c r="C253">
        <v>326375</v>
      </c>
      <c r="D253">
        <v>351192</v>
      </c>
      <c r="E253" s="16" t="e">
        <f>VLOOKUP(C253,Подписчики!#REF!,3,0)</f>
        <v>#REF!</v>
      </c>
      <c r="F253" s="3">
        <f t="shared" si="6"/>
        <v>4</v>
      </c>
      <c r="G253" s="44">
        <f t="shared" si="7"/>
        <v>6</v>
      </c>
      <c r="H253" s="44"/>
    </row>
    <row r="254" spans="1:8" x14ac:dyDescent="0.25">
      <c r="A254">
        <v>4027</v>
      </c>
      <c r="B254" s="1">
        <v>44288.649459546927</v>
      </c>
      <c r="C254">
        <v>238440</v>
      </c>
      <c r="D254">
        <v>97699</v>
      </c>
      <c r="E254" s="16" t="e">
        <f>VLOOKUP(C254,Подписчики!#REF!,3,0)</f>
        <v>#REF!</v>
      </c>
      <c r="F254" s="3">
        <f t="shared" si="6"/>
        <v>4</v>
      </c>
      <c r="G254" s="44">
        <f t="shared" si="7"/>
        <v>6</v>
      </c>
      <c r="H254" s="44"/>
    </row>
    <row r="255" spans="1:8" x14ac:dyDescent="0.25">
      <c r="A255">
        <v>4032</v>
      </c>
      <c r="B255" s="1">
        <v>44288.650999999998</v>
      </c>
      <c r="C255">
        <v>35249</v>
      </c>
      <c r="D255">
        <v>241927</v>
      </c>
      <c r="E255" s="16" t="e">
        <f>VLOOKUP(C255,Подписчики!#REF!,3,0)</f>
        <v>#REF!</v>
      </c>
      <c r="F255" s="3">
        <f t="shared" si="6"/>
        <v>4</v>
      </c>
      <c r="G255" s="44">
        <f t="shared" si="7"/>
        <v>6</v>
      </c>
      <c r="H255" s="44"/>
    </row>
    <row r="256" spans="1:8" x14ac:dyDescent="0.25">
      <c r="A256">
        <v>4037</v>
      </c>
      <c r="B256" s="1">
        <v>44288.656336569577</v>
      </c>
      <c r="C256">
        <v>73341</v>
      </c>
      <c r="D256">
        <v>329362</v>
      </c>
      <c r="E256" s="16" t="e">
        <f>VLOOKUP(C256,Подписчики!#REF!,3,0)</f>
        <v>#REF!</v>
      </c>
      <c r="F256" s="3">
        <f t="shared" si="6"/>
        <v>4</v>
      </c>
      <c r="G256" s="44">
        <f t="shared" si="7"/>
        <v>6</v>
      </c>
      <c r="H256" s="44"/>
    </row>
    <row r="257" spans="1:8" x14ac:dyDescent="0.25">
      <c r="A257">
        <v>4040</v>
      </c>
      <c r="B257" s="1">
        <v>44288.658763754043</v>
      </c>
      <c r="C257">
        <v>75392</v>
      </c>
      <c r="D257">
        <v>91930</v>
      </c>
      <c r="E257" s="16" t="e">
        <f>VLOOKUP(C257,Подписчики!#REF!,3,0)</f>
        <v>#REF!</v>
      </c>
      <c r="F257" s="3">
        <f t="shared" si="6"/>
        <v>4</v>
      </c>
      <c r="G257" s="44">
        <f t="shared" si="7"/>
        <v>6</v>
      </c>
      <c r="H257" s="44"/>
    </row>
    <row r="258" spans="1:8" x14ac:dyDescent="0.25">
      <c r="A258">
        <v>4041</v>
      </c>
      <c r="B258" s="1">
        <v>44288.668877022654</v>
      </c>
      <c r="C258">
        <v>260063</v>
      </c>
      <c r="D258">
        <v>394819</v>
      </c>
      <c r="E258" s="16" t="e">
        <f>VLOOKUP(C258,Подписчики!#REF!,3,0)</f>
        <v>#REF!</v>
      </c>
      <c r="F258" s="3">
        <f t="shared" si="6"/>
        <v>4</v>
      </c>
      <c r="G258" s="44">
        <f t="shared" si="7"/>
        <v>6</v>
      </c>
      <c r="H258" s="44"/>
    </row>
    <row r="259" spans="1:8" x14ac:dyDescent="0.25">
      <c r="A259">
        <v>4042</v>
      </c>
      <c r="B259" s="1">
        <v>44288.672113268614</v>
      </c>
      <c r="C259">
        <v>273388</v>
      </c>
      <c r="D259">
        <v>150733</v>
      </c>
      <c r="E259" s="16" t="e">
        <f>VLOOKUP(C259,Подписчики!#REF!,3,0)</f>
        <v>#REF!</v>
      </c>
      <c r="F259" s="3">
        <f t="shared" ref="F259:F322" si="8">MONTH(B259)</f>
        <v>4</v>
      </c>
      <c r="G259" s="44">
        <f t="shared" ref="G259:G322" si="9">WEEKDAY(B259,1)</f>
        <v>6</v>
      </c>
      <c r="H259" s="44"/>
    </row>
    <row r="260" spans="1:8" x14ac:dyDescent="0.25">
      <c r="A260">
        <v>4045</v>
      </c>
      <c r="B260" s="1">
        <v>44288.674540453074</v>
      </c>
      <c r="C260">
        <v>341604</v>
      </c>
      <c r="D260">
        <v>246229</v>
      </c>
      <c r="E260" s="16" t="e">
        <f>VLOOKUP(C260,Подписчики!#REF!,3,0)</f>
        <v>#REF!</v>
      </c>
      <c r="F260" s="3">
        <f t="shared" si="8"/>
        <v>4</v>
      </c>
      <c r="G260" s="44">
        <f t="shared" si="9"/>
        <v>6</v>
      </c>
      <c r="H260" s="44"/>
    </row>
    <row r="261" spans="1:8" x14ac:dyDescent="0.25">
      <c r="A261">
        <v>4049</v>
      </c>
      <c r="B261" s="1">
        <v>44288.680203883494</v>
      </c>
      <c r="C261">
        <v>48855</v>
      </c>
      <c r="D261">
        <v>89186</v>
      </c>
      <c r="E261" s="16" t="e">
        <f>VLOOKUP(C261,Подписчики!#REF!,3,0)</f>
        <v>#REF!</v>
      </c>
      <c r="F261" s="3">
        <f t="shared" si="8"/>
        <v>4</v>
      </c>
      <c r="G261" s="44">
        <f t="shared" si="9"/>
        <v>6</v>
      </c>
      <c r="H261" s="44"/>
    </row>
    <row r="262" spans="1:8" x14ac:dyDescent="0.25">
      <c r="A262">
        <v>4050</v>
      </c>
      <c r="B262" s="1">
        <v>44288.686676375408</v>
      </c>
      <c r="C262">
        <v>27337</v>
      </c>
      <c r="D262">
        <v>158978</v>
      </c>
      <c r="E262" s="16" t="e">
        <f>VLOOKUP(C262,Подписчики!#REF!,3,0)</f>
        <v>#REF!</v>
      </c>
      <c r="F262" s="3">
        <f t="shared" si="8"/>
        <v>4</v>
      </c>
      <c r="G262" s="44">
        <f t="shared" si="9"/>
        <v>6</v>
      </c>
      <c r="H262" s="44"/>
    </row>
    <row r="263" spans="1:8" x14ac:dyDescent="0.25">
      <c r="A263">
        <v>4053</v>
      </c>
      <c r="B263" s="1">
        <v>44288.693148867314</v>
      </c>
      <c r="C263">
        <v>336684</v>
      </c>
      <c r="D263">
        <v>16360</v>
      </c>
      <c r="E263" s="16" t="e">
        <f>VLOOKUP(C263,Подписчики!#REF!,3,0)</f>
        <v>#REF!</v>
      </c>
      <c r="F263" s="3">
        <f t="shared" si="8"/>
        <v>4</v>
      </c>
      <c r="G263" s="44">
        <f t="shared" si="9"/>
        <v>6</v>
      </c>
      <c r="H263" s="44"/>
    </row>
    <row r="264" spans="1:8" x14ac:dyDescent="0.25">
      <c r="A264">
        <v>4055</v>
      </c>
      <c r="B264" s="1">
        <v>44288.698407766991</v>
      </c>
      <c r="C264">
        <v>246795</v>
      </c>
      <c r="D264">
        <v>250679</v>
      </c>
      <c r="E264" s="16" t="e">
        <f>VLOOKUP(C264,Подписчики!#REF!,3,0)</f>
        <v>#REF!</v>
      </c>
      <c r="F264" s="3">
        <f t="shared" si="8"/>
        <v>4</v>
      </c>
      <c r="G264" s="44">
        <f t="shared" si="9"/>
        <v>6</v>
      </c>
      <c r="H264" s="44"/>
    </row>
    <row r="265" spans="1:8" x14ac:dyDescent="0.25">
      <c r="A265">
        <v>4058</v>
      </c>
      <c r="B265" s="1">
        <v>44288.7</v>
      </c>
      <c r="C265">
        <v>304670</v>
      </c>
      <c r="D265">
        <v>304128</v>
      </c>
      <c r="E265" s="16" t="e">
        <f>VLOOKUP(C265,Подписчики!#REF!,3,0)</f>
        <v>#REF!</v>
      </c>
      <c r="F265" s="3">
        <f t="shared" si="8"/>
        <v>4</v>
      </c>
      <c r="G265" s="44">
        <f t="shared" si="9"/>
        <v>6</v>
      </c>
      <c r="H265" s="44"/>
    </row>
    <row r="266" spans="1:8" x14ac:dyDescent="0.25">
      <c r="A266">
        <v>4062</v>
      </c>
      <c r="B266" s="1">
        <v>44288.700834951458</v>
      </c>
      <c r="C266">
        <v>253931</v>
      </c>
      <c r="D266">
        <v>369098</v>
      </c>
      <c r="E266" s="16" t="e">
        <f>VLOOKUP(C266,Подписчики!#REF!,3,0)</f>
        <v>#REF!</v>
      </c>
      <c r="F266" s="3">
        <f t="shared" si="8"/>
        <v>4</v>
      </c>
      <c r="G266" s="44">
        <f t="shared" si="9"/>
        <v>6</v>
      </c>
      <c r="H266" s="44"/>
    </row>
    <row r="267" spans="1:8" x14ac:dyDescent="0.25">
      <c r="A267">
        <v>4066</v>
      </c>
      <c r="B267" s="1">
        <v>44288.703666666661</v>
      </c>
      <c r="C267">
        <v>245093</v>
      </c>
      <c r="D267">
        <v>158978</v>
      </c>
      <c r="E267" s="16" t="e">
        <f>VLOOKUP(C267,Подписчики!#REF!,3,0)</f>
        <v>#REF!</v>
      </c>
      <c r="F267" s="3">
        <f t="shared" si="8"/>
        <v>4</v>
      </c>
      <c r="G267" s="44">
        <f t="shared" si="9"/>
        <v>6</v>
      </c>
      <c r="H267" s="44"/>
    </row>
    <row r="268" spans="1:8" x14ac:dyDescent="0.25">
      <c r="A268">
        <v>4067</v>
      </c>
      <c r="B268" s="1">
        <v>44288.716207119738</v>
      </c>
      <c r="C268">
        <v>232456</v>
      </c>
      <c r="D268">
        <v>104958</v>
      </c>
      <c r="E268" s="16" t="e">
        <f>VLOOKUP(C268,Подписчики!#REF!,3,0)</f>
        <v>#REF!</v>
      </c>
      <c r="F268" s="3">
        <f t="shared" si="8"/>
        <v>4</v>
      </c>
      <c r="G268" s="44">
        <f t="shared" si="9"/>
        <v>6</v>
      </c>
      <c r="H268" s="44"/>
    </row>
    <row r="269" spans="1:8" x14ac:dyDescent="0.25">
      <c r="A269">
        <v>4069</v>
      </c>
      <c r="B269" s="1">
        <v>44288.717016181232</v>
      </c>
      <c r="C269">
        <v>279182</v>
      </c>
      <c r="D269">
        <v>153893</v>
      </c>
      <c r="E269" s="16" t="e">
        <f>VLOOKUP(C269,Подписчики!#REF!,3,0)</f>
        <v>#REF!</v>
      </c>
      <c r="F269" s="3">
        <f t="shared" si="8"/>
        <v>4</v>
      </c>
      <c r="G269" s="44">
        <f t="shared" si="9"/>
        <v>6</v>
      </c>
      <c r="H269" s="44"/>
    </row>
    <row r="270" spans="1:8" x14ac:dyDescent="0.25">
      <c r="A270">
        <v>4071</v>
      </c>
      <c r="B270" s="1">
        <v>44288.725915857605</v>
      </c>
      <c r="C270">
        <v>197957</v>
      </c>
      <c r="D270">
        <v>207760</v>
      </c>
      <c r="E270" s="16" t="e">
        <f>VLOOKUP(C270,Подписчики!#REF!,3,0)</f>
        <v>#REF!</v>
      </c>
      <c r="F270" s="3">
        <f t="shared" si="8"/>
        <v>4</v>
      </c>
      <c r="G270" s="44">
        <f t="shared" si="9"/>
        <v>6</v>
      </c>
      <c r="H270" s="44"/>
    </row>
    <row r="271" spans="1:8" x14ac:dyDescent="0.25">
      <c r="A271">
        <v>4076</v>
      </c>
      <c r="B271" s="1">
        <v>44288.750187702266</v>
      </c>
      <c r="C271">
        <v>201224</v>
      </c>
      <c r="D271">
        <v>439981</v>
      </c>
      <c r="E271" s="16" t="e">
        <f>VLOOKUP(C271,Подписчики!#REF!,3,0)</f>
        <v>#REF!</v>
      </c>
      <c r="F271" s="3">
        <f t="shared" si="8"/>
        <v>4</v>
      </c>
      <c r="G271" s="44">
        <f t="shared" si="9"/>
        <v>6</v>
      </c>
      <c r="H271" s="44"/>
    </row>
    <row r="272" spans="1:8" x14ac:dyDescent="0.25">
      <c r="A272">
        <v>4079</v>
      </c>
      <c r="B272" s="1">
        <v>44288.751401294503</v>
      </c>
      <c r="C272">
        <v>221730</v>
      </c>
      <c r="D272">
        <v>433247</v>
      </c>
      <c r="E272" s="16" t="e">
        <f>VLOOKUP(C272,Подписчики!#REF!,3,0)</f>
        <v>#REF!</v>
      </c>
      <c r="F272" s="3">
        <f t="shared" si="8"/>
        <v>4</v>
      </c>
      <c r="G272" s="44">
        <f t="shared" si="9"/>
        <v>6</v>
      </c>
      <c r="H272" s="44"/>
    </row>
    <row r="273" spans="1:8" x14ac:dyDescent="0.25">
      <c r="A273">
        <v>4084</v>
      </c>
      <c r="B273" s="1">
        <v>44288.758682847896</v>
      </c>
      <c r="C273">
        <v>175252</v>
      </c>
      <c r="D273">
        <v>230507</v>
      </c>
      <c r="E273" s="16" t="e">
        <f>VLOOKUP(C273,Подписчики!#REF!,3,0)</f>
        <v>#REF!</v>
      </c>
      <c r="F273" s="3">
        <f t="shared" si="8"/>
        <v>4</v>
      </c>
      <c r="G273" s="44">
        <f t="shared" si="9"/>
        <v>6</v>
      </c>
      <c r="H273" s="44"/>
    </row>
    <row r="274" spans="1:8" x14ac:dyDescent="0.25">
      <c r="A274">
        <v>4087</v>
      </c>
      <c r="B274" s="1">
        <v>44288.758682847896</v>
      </c>
      <c r="C274">
        <v>238970</v>
      </c>
      <c r="D274">
        <v>239565</v>
      </c>
      <c r="E274" s="16" t="e">
        <f>VLOOKUP(C274,Подписчики!#REF!,3,0)</f>
        <v>#REF!</v>
      </c>
      <c r="F274" s="3">
        <f t="shared" si="8"/>
        <v>4</v>
      </c>
      <c r="G274" s="44">
        <f t="shared" si="9"/>
        <v>6</v>
      </c>
      <c r="H274" s="44"/>
    </row>
    <row r="275" spans="1:8" x14ac:dyDescent="0.25">
      <c r="A275">
        <v>4090</v>
      </c>
      <c r="B275" s="1">
        <v>44288.761110032363</v>
      </c>
      <c r="C275">
        <v>149443</v>
      </c>
      <c r="D275">
        <v>21760</v>
      </c>
      <c r="E275" s="16" t="e">
        <f>VLOOKUP(C275,Подписчики!#REF!,3,0)</f>
        <v>#REF!</v>
      </c>
      <c r="F275" s="3">
        <f t="shared" si="8"/>
        <v>4</v>
      </c>
      <c r="G275" s="44">
        <f t="shared" si="9"/>
        <v>6</v>
      </c>
      <c r="H275" s="44"/>
    </row>
    <row r="276" spans="1:8" x14ac:dyDescent="0.25">
      <c r="A276">
        <v>4091</v>
      </c>
      <c r="B276" s="1">
        <v>44288.763132686079</v>
      </c>
      <c r="C276">
        <v>33812</v>
      </c>
      <c r="D276">
        <v>250679</v>
      </c>
      <c r="E276" s="16" t="e">
        <f>VLOOKUP(C276,Подписчики!#REF!,3,0)</f>
        <v>#REF!</v>
      </c>
      <c r="F276" s="3">
        <f t="shared" si="8"/>
        <v>4</v>
      </c>
      <c r="G276" s="44">
        <f t="shared" si="9"/>
        <v>6</v>
      </c>
      <c r="H276" s="44"/>
    </row>
    <row r="277" spans="1:8" x14ac:dyDescent="0.25">
      <c r="A277">
        <v>4093</v>
      </c>
      <c r="B277" s="1">
        <v>44288.780122977347</v>
      </c>
      <c r="C277">
        <v>264427</v>
      </c>
      <c r="D277">
        <v>254768</v>
      </c>
      <c r="E277" s="16" t="e">
        <f>VLOOKUP(C277,Подписчики!#REF!,3,0)</f>
        <v>#REF!</v>
      </c>
      <c r="F277" s="3">
        <f t="shared" si="8"/>
        <v>4</v>
      </c>
      <c r="G277" s="44">
        <f t="shared" si="9"/>
        <v>6</v>
      </c>
      <c r="H277" s="44"/>
    </row>
    <row r="278" spans="1:8" x14ac:dyDescent="0.25">
      <c r="A278">
        <v>4096</v>
      </c>
      <c r="B278" s="1">
        <v>44288.78214563107</v>
      </c>
      <c r="C278">
        <v>35313</v>
      </c>
      <c r="D278">
        <v>230507</v>
      </c>
      <c r="E278" s="16" t="e">
        <f>VLOOKUP(C278,Подписчики!#REF!,3,0)</f>
        <v>#REF!</v>
      </c>
      <c r="F278" s="3">
        <f t="shared" si="8"/>
        <v>4</v>
      </c>
      <c r="G278" s="44">
        <f t="shared" si="9"/>
        <v>6</v>
      </c>
      <c r="H278" s="44"/>
    </row>
    <row r="279" spans="1:8" x14ac:dyDescent="0.25">
      <c r="A279">
        <v>4097</v>
      </c>
      <c r="B279" s="1">
        <v>44288.78214563107</v>
      </c>
      <c r="C279">
        <v>159215</v>
      </c>
      <c r="D279">
        <v>406793</v>
      </c>
      <c r="E279" s="16" t="e">
        <f>VLOOKUP(C279,Подписчики!#REF!,3,0)</f>
        <v>#REF!</v>
      </c>
      <c r="F279" s="3">
        <f t="shared" si="8"/>
        <v>4</v>
      </c>
      <c r="G279" s="44">
        <f t="shared" si="9"/>
        <v>6</v>
      </c>
      <c r="H279" s="44"/>
    </row>
    <row r="280" spans="1:8" x14ac:dyDescent="0.25">
      <c r="A280">
        <v>4101</v>
      </c>
      <c r="B280" s="1">
        <v>44288.786595469253</v>
      </c>
      <c r="C280">
        <v>100019</v>
      </c>
      <c r="D280">
        <v>411922</v>
      </c>
      <c r="E280" s="16" t="e">
        <f>VLOOKUP(C280,Подписчики!#REF!,3,0)</f>
        <v>#REF!</v>
      </c>
      <c r="F280" s="3">
        <f t="shared" si="8"/>
        <v>4</v>
      </c>
      <c r="G280" s="44">
        <f t="shared" si="9"/>
        <v>6</v>
      </c>
      <c r="H280" s="44"/>
    </row>
    <row r="281" spans="1:8" x14ac:dyDescent="0.25">
      <c r="A281">
        <v>4103</v>
      </c>
      <c r="B281" s="1">
        <v>44288.791854368937</v>
      </c>
      <c r="C281">
        <v>91697</v>
      </c>
      <c r="D281">
        <v>370276</v>
      </c>
      <c r="E281" s="16" t="e">
        <f>VLOOKUP(C281,Подписчики!#REF!,3,0)</f>
        <v>#REF!</v>
      </c>
      <c r="F281" s="3">
        <f t="shared" si="8"/>
        <v>4</v>
      </c>
      <c r="G281" s="44">
        <f t="shared" si="9"/>
        <v>6</v>
      </c>
      <c r="H281" s="44"/>
    </row>
    <row r="282" spans="1:8" x14ac:dyDescent="0.25">
      <c r="A282">
        <v>4105</v>
      </c>
      <c r="B282" s="1">
        <v>44288.79751779935</v>
      </c>
      <c r="C282">
        <v>78011</v>
      </c>
      <c r="D282">
        <v>76405</v>
      </c>
      <c r="E282" s="16" t="e">
        <f>VLOOKUP(C282,Подписчики!#REF!,3,0)</f>
        <v>#REF!</v>
      </c>
      <c r="F282" s="3">
        <f t="shared" si="8"/>
        <v>4</v>
      </c>
      <c r="G282" s="44">
        <f t="shared" si="9"/>
        <v>6</v>
      </c>
      <c r="H282" s="44"/>
    </row>
    <row r="283" spans="1:8" x14ac:dyDescent="0.25">
      <c r="A283">
        <v>4109</v>
      </c>
      <c r="B283" s="1">
        <v>44288.79751779935</v>
      </c>
      <c r="C283">
        <v>253137</v>
      </c>
      <c r="D283">
        <v>154256</v>
      </c>
      <c r="E283" s="16" t="e">
        <f>VLOOKUP(C283,Подписчики!#REF!,3,0)</f>
        <v>#REF!</v>
      </c>
      <c r="F283" s="3">
        <f t="shared" si="8"/>
        <v>4</v>
      </c>
      <c r="G283" s="44">
        <f t="shared" si="9"/>
        <v>6</v>
      </c>
      <c r="H283" s="44"/>
    </row>
    <row r="284" spans="1:8" x14ac:dyDescent="0.25">
      <c r="A284">
        <v>4112</v>
      </c>
      <c r="B284" s="1">
        <v>44288.79873139158</v>
      </c>
      <c r="C284">
        <v>159540</v>
      </c>
      <c r="D284">
        <v>247095</v>
      </c>
      <c r="E284" s="16" t="e">
        <f>VLOOKUP(C284,Подписчики!#REF!,3,0)</f>
        <v>#REF!</v>
      </c>
      <c r="F284" s="3">
        <f t="shared" si="8"/>
        <v>4</v>
      </c>
      <c r="G284" s="44">
        <f t="shared" si="9"/>
        <v>6</v>
      </c>
      <c r="H284" s="44"/>
    </row>
    <row r="285" spans="1:8" x14ac:dyDescent="0.25">
      <c r="A285">
        <v>4117</v>
      </c>
      <c r="B285" s="1">
        <v>44288.816530744334</v>
      </c>
      <c r="C285">
        <v>47836</v>
      </c>
      <c r="D285">
        <v>33076</v>
      </c>
      <c r="E285" s="16" t="e">
        <f>VLOOKUP(C285,Подписчики!#REF!,3,0)</f>
        <v>#REF!</v>
      </c>
      <c r="F285" s="3">
        <f t="shared" si="8"/>
        <v>4</v>
      </c>
      <c r="G285" s="44">
        <f t="shared" si="9"/>
        <v>6</v>
      </c>
      <c r="H285" s="44"/>
    </row>
    <row r="286" spans="1:8" x14ac:dyDescent="0.25">
      <c r="A286">
        <v>4118</v>
      </c>
      <c r="B286" s="1">
        <v>44288.831093851128</v>
      </c>
      <c r="C286">
        <v>148604</v>
      </c>
      <c r="D286">
        <v>353381</v>
      </c>
      <c r="E286" s="16" t="e">
        <f>VLOOKUP(C286,Подписчики!#REF!,3,0)</f>
        <v>#REF!</v>
      </c>
      <c r="F286" s="3">
        <f t="shared" si="8"/>
        <v>4</v>
      </c>
      <c r="G286" s="44">
        <f t="shared" si="9"/>
        <v>6</v>
      </c>
      <c r="H286" s="44"/>
    </row>
    <row r="287" spans="1:8" x14ac:dyDescent="0.25">
      <c r="A287">
        <v>4122</v>
      </c>
      <c r="B287" s="1">
        <v>44288.862647249189</v>
      </c>
      <c r="C287">
        <v>283559</v>
      </c>
      <c r="D287">
        <v>7650</v>
      </c>
      <c r="E287" s="16" t="e">
        <f>VLOOKUP(C287,Подписчики!#REF!,3,0)</f>
        <v>#REF!</v>
      </c>
      <c r="F287" s="3">
        <f t="shared" si="8"/>
        <v>4</v>
      </c>
      <c r="G287" s="44">
        <f t="shared" si="9"/>
        <v>6</v>
      </c>
      <c r="H287" s="44"/>
    </row>
    <row r="288" spans="1:8" x14ac:dyDescent="0.25">
      <c r="A288">
        <v>4124</v>
      </c>
      <c r="B288" s="1">
        <v>44288.868000000002</v>
      </c>
      <c r="C288">
        <v>193143</v>
      </c>
      <c r="D288">
        <v>230723</v>
      </c>
      <c r="E288" s="16" t="e">
        <f>VLOOKUP(C288,Подписчики!#REF!,3,0)</f>
        <v>#REF!</v>
      </c>
      <c r="F288" s="3">
        <f t="shared" si="8"/>
        <v>4</v>
      </c>
      <c r="G288" s="44">
        <f t="shared" si="9"/>
        <v>6</v>
      </c>
      <c r="H288" s="44"/>
    </row>
    <row r="289" spans="1:8" x14ac:dyDescent="0.25">
      <c r="A289">
        <v>4125</v>
      </c>
      <c r="B289" s="1">
        <v>44288.868310679609</v>
      </c>
      <c r="C289">
        <v>300066</v>
      </c>
      <c r="D289">
        <v>112334</v>
      </c>
      <c r="E289" s="16" t="e">
        <f>VLOOKUP(C289,Подписчики!#REF!,3,0)</f>
        <v>#REF!</v>
      </c>
      <c r="F289" s="3">
        <f t="shared" si="8"/>
        <v>4</v>
      </c>
      <c r="G289" s="44">
        <f t="shared" si="9"/>
        <v>6</v>
      </c>
      <c r="H289" s="44"/>
    </row>
    <row r="290" spans="1:8" x14ac:dyDescent="0.25">
      <c r="A290">
        <v>4129</v>
      </c>
      <c r="B290" s="1">
        <v>44288.872760517799</v>
      </c>
      <c r="C290">
        <v>124</v>
      </c>
      <c r="D290">
        <v>345496</v>
      </c>
      <c r="E290" s="16" t="e">
        <f>VLOOKUP(C290,Подписчики!#REF!,3,0)</f>
        <v>#REF!</v>
      </c>
      <c r="F290" s="3">
        <f t="shared" si="8"/>
        <v>4</v>
      </c>
      <c r="G290" s="44">
        <f t="shared" si="9"/>
        <v>6</v>
      </c>
      <c r="H290" s="44"/>
    </row>
    <row r="291" spans="1:8" x14ac:dyDescent="0.25">
      <c r="A291">
        <v>4131</v>
      </c>
      <c r="B291" s="1">
        <v>44288.872760517799</v>
      </c>
      <c r="C291">
        <v>167852</v>
      </c>
      <c r="D291">
        <v>239565</v>
      </c>
      <c r="E291" s="16" t="e">
        <f>VLOOKUP(C291,Подписчики!#REF!,3,0)</f>
        <v>#REF!</v>
      </c>
      <c r="F291" s="3">
        <f t="shared" si="8"/>
        <v>4</v>
      </c>
      <c r="G291" s="44">
        <f t="shared" si="9"/>
        <v>6</v>
      </c>
      <c r="H291" s="44"/>
    </row>
    <row r="292" spans="1:8" x14ac:dyDescent="0.25">
      <c r="A292">
        <v>4132</v>
      </c>
      <c r="B292" s="1">
        <v>44288.881000000001</v>
      </c>
      <c r="C292">
        <v>81826</v>
      </c>
      <c r="D292">
        <v>439981</v>
      </c>
      <c r="E292" s="16" t="e">
        <f>VLOOKUP(C292,Подписчики!#REF!,3,0)</f>
        <v>#REF!</v>
      </c>
      <c r="F292" s="3">
        <f t="shared" si="8"/>
        <v>4</v>
      </c>
      <c r="G292" s="44">
        <f t="shared" si="9"/>
        <v>6</v>
      </c>
      <c r="H292" s="44"/>
    </row>
    <row r="293" spans="1:8" x14ac:dyDescent="0.25">
      <c r="A293">
        <v>4135</v>
      </c>
      <c r="B293" s="1">
        <v>44288.904718446604</v>
      </c>
      <c r="C293">
        <v>253636</v>
      </c>
      <c r="D293">
        <v>242428</v>
      </c>
      <c r="E293" s="16" t="e">
        <f>VLOOKUP(C293,Подписчики!#REF!,3,0)</f>
        <v>#REF!</v>
      </c>
      <c r="F293" s="3">
        <f t="shared" si="8"/>
        <v>4</v>
      </c>
      <c r="G293" s="44">
        <f t="shared" si="9"/>
        <v>6</v>
      </c>
      <c r="H293" s="44"/>
    </row>
    <row r="294" spans="1:8" x14ac:dyDescent="0.25">
      <c r="A294">
        <v>4139</v>
      </c>
      <c r="B294" s="1">
        <v>44288.908763754043</v>
      </c>
      <c r="C294">
        <v>33812</v>
      </c>
      <c r="D294">
        <v>30093</v>
      </c>
      <c r="E294" s="16" t="e">
        <f>VLOOKUP(C294,Подписчики!#REF!,3,0)</f>
        <v>#REF!</v>
      </c>
      <c r="F294" s="3">
        <f t="shared" si="8"/>
        <v>4</v>
      </c>
      <c r="G294" s="44">
        <f t="shared" si="9"/>
        <v>6</v>
      </c>
      <c r="H294" s="44"/>
    </row>
    <row r="295" spans="1:8" x14ac:dyDescent="0.25">
      <c r="A295">
        <v>4141</v>
      </c>
      <c r="B295" s="1">
        <v>44288.912666666663</v>
      </c>
      <c r="C295">
        <v>50087</v>
      </c>
      <c r="D295">
        <v>258219</v>
      </c>
      <c r="E295" s="16" t="e">
        <f>VLOOKUP(C295,Подписчики!#REF!,3,0)</f>
        <v>#REF!</v>
      </c>
      <c r="F295" s="3">
        <f t="shared" si="8"/>
        <v>4</v>
      </c>
      <c r="G295" s="44">
        <f t="shared" si="9"/>
        <v>6</v>
      </c>
      <c r="H295" s="44"/>
    </row>
    <row r="296" spans="1:8" x14ac:dyDescent="0.25">
      <c r="A296">
        <v>4142</v>
      </c>
      <c r="B296" s="1">
        <v>44288.975915857605</v>
      </c>
      <c r="C296">
        <v>113540</v>
      </c>
      <c r="D296">
        <v>223719</v>
      </c>
      <c r="E296" s="16" t="e">
        <f>VLOOKUP(C296,Подписчики!#REF!,3,0)</f>
        <v>#REF!</v>
      </c>
      <c r="F296" s="3">
        <f t="shared" si="8"/>
        <v>4</v>
      </c>
      <c r="G296" s="44">
        <f t="shared" si="9"/>
        <v>6</v>
      </c>
      <c r="H296" s="44"/>
    </row>
    <row r="297" spans="1:8" x14ac:dyDescent="0.25">
      <c r="A297">
        <v>4146</v>
      </c>
      <c r="B297" s="1">
        <v>44288.99</v>
      </c>
      <c r="C297">
        <v>135251</v>
      </c>
      <c r="D297">
        <v>388561</v>
      </c>
      <c r="E297" s="16" t="e">
        <f>VLOOKUP(C297,Подписчики!#REF!,3,0)</f>
        <v>#REF!</v>
      </c>
      <c r="F297" s="3">
        <f t="shared" si="8"/>
        <v>4</v>
      </c>
      <c r="G297" s="44">
        <f t="shared" si="9"/>
        <v>6</v>
      </c>
      <c r="H297" s="44"/>
    </row>
    <row r="298" spans="1:8" x14ac:dyDescent="0.25">
      <c r="A298">
        <v>4151</v>
      </c>
      <c r="B298" s="1">
        <v>44289.027000000002</v>
      </c>
      <c r="C298">
        <v>292670</v>
      </c>
      <c r="D298">
        <v>158978</v>
      </c>
      <c r="E298" s="16" t="e">
        <f>VLOOKUP(C298,Подписчики!#REF!,3,0)</f>
        <v>#REF!</v>
      </c>
      <c r="F298" s="3">
        <f t="shared" si="8"/>
        <v>4</v>
      </c>
      <c r="G298" s="44">
        <f t="shared" si="9"/>
        <v>7</v>
      </c>
      <c r="H298" s="44"/>
    </row>
    <row r="299" spans="1:8" x14ac:dyDescent="0.25">
      <c r="A299">
        <v>4153</v>
      </c>
      <c r="B299" s="1">
        <v>44289.036</v>
      </c>
      <c r="C299">
        <v>153598</v>
      </c>
      <c r="D299">
        <v>158978</v>
      </c>
      <c r="E299" s="16" t="e">
        <f>VLOOKUP(C299,Подписчики!#REF!,3,0)</f>
        <v>#REF!</v>
      </c>
      <c r="F299" s="3">
        <f t="shared" si="8"/>
        <v>4</v>
      </c>
      <c r="G299" s="44">
        <f t="shared" si="9"/>
        <v>7</v>
      </c>
      <c r="H299" s="44"/>
    </row>
    <row r="300" spans="1:8" x14ac:dyDescent="0.25">
      <c r="A300">
        <v>4156</v>
      </c>
      <c r="B300" s="1">
        <v>44289.054628131962</v>
      </c>
      <c r="C300">
        <v>158406</v>
      </c>
      <c r="D300">
        <v>351192</v>
      </c>
      <c r="E300" s="16" t="e">
        <f>VLOOKUP(C300,Подписчики!#REF!,3,0)</f>
        <v>#REF!</v>
      </c>
      <c r="F300" s="3">
        <f t="shared" si="8"/>
        <v>4</v>
      </c>
      <c r="G300" s="44">
        <f t="shared" si="9"/>
        <v>7</v>
      </c>
      <c r="H300" s="44"/>
    </row>
    <row r="301" spans="1:8" x14ac:dyDescent="0.25">
      <c r="A301">
        <v>4157</v>
      </c>
      <c r="B301" s="1">
        <v>44289.060058252428</v>
      </c>
      <c r="C301">
        <v>1774</v>
      </c>
      <c r="D301">
        <v>105352</v>
      </c>
      <c r="E301" s="16" t="e">
        <f>VLOOKUP(C301,Подписчики!#REF!,3,0)</f>
        <v>#REF!</v>
      </c>
      <c r="F301" s="3">
        <f t="shared" si="8"/>
        <v>4</v>
      </c>
      <c r="G301" s="44">
        <f t="shared" si="9"/>
        <v>7</v>
      </c>
      <c r="H301" s="44"/>
    </row>
    <row r="302" spans="1:8" x14ac:dyDescent="0.25">
      <c r="A302">
        <v>4158</v>
      </c>
      <c r="B302" s="1">
        <v>44289.075807977541</v>
      </c>
      <c r="C302">
        <v>264427</v>
      </c>
      <c r="D302">
        <v>308577</v>
      </c>
      <c r="E302" s="16" t="e">
        <f>VLOOKUP(C302,Подписчики!#REF!,3,0)</f>
        <v>#REF!</v>
      </c>
      <c r="F302" s="3">
        <f t="shared" si="8"/>
        <v>4</v>
      </c>
      <c r="G302" s="44">
        <f t="shared" si="9"/>
        <v>7</v>
      </c>
      <c r="H302" s="44"/>
    </row>
    <row r="303" spans="1:8" x14ac:dyDescent="0.25">
      <c r="A303">
        <v>4159</v>
      </c>
      <c r="B303" s="1">
        <v>44289.083559678947</v>
      </c>
      <c r="C303">
        <v>337805</v>
      </c>
      <c r="D303">
        <v>436600</v>
      </c>
      <c r="E303" s="16" t="e">
        <f>VLOOKUP(C303,Подписчики!#REF!,3,0)</f>
        <v>#REF!</v>
      </c>
      <c r="F303" s="3">
        <f t="shared" si="8"/>
        <v>4</v>
      </c>
      <c r="G303" s="44">
        <f t="shared" si="9"/>
        <v>7</v>
      </c>
      <c r="H303" s="44"/>
    </row>
    <row r="304" spans="1:8" x14ac:dyDescent="0.25">
      <c r="A304">
        <v>4161</v>
      </c>
      <c r="B304" s="1">
        <v>44289.087666666666</v>
      </c>
      <c r="C304">
        <v>242276</v>
      </c>
      <c r="D304">
        <v>394819</v>
      </c>
      <c r="E304" s="16" t="e">
        <f>VLOOKUP(C304,Подписчики!#REF!,3,0)</f>
        <v>#REF!</v>
      </c>
      <c r="F304" s="3">
        <f t="shared" si="8"/>
        <v>4</v>
      </c>
      <c r="G304" s="44">
        <f t="shared" si="9"/>
        <v>7</v>
      </c>
      <c r="H304" s="44"/>
    </row>
    <row r="305" spans="1:8" x14ac:dyDescent="0.25">
      <c r="A305">
        <v>4163</v>
      </c>
      <c r="B305" s="1">
        <v>44289.088351084931</v>
      </c>
      <c r="C305">
        <v>300916</v>
      </c>
      <c r="D305">
        <v>313585</v>
      </c>
      <c r="E305" s="16" t="e">
        <f>VLOOKUP(C305,Подписчики!#REF!,3,0)</f>
        <v>#REF!</v>
      </c>
      <c r="F305" s="3">
        <f t="shared" si="8"/>
        <v>4</v>
      </c>
      <c r="G305" s="44">
        <f t="shared" si="9"/>
        <v>7</v>
      </c>
      <c r="H305" s="44"/>
    </row>
    <row r="306" spans="1:8" x14ac:dyDescent="0.25">
      <c r="A306">
        <v>4167</v>
      </c>
      <c r="B306" s="1">
        <v>44289.153569139686</v>
      </c>
      <c r="C306">
        <v>218440</v>
      </c>
      <c r="D306">
        <v>154256</v>
      </c>
      <c r="E306" s="16" t="e">
        <f>VLOOKUP(C306,Подписчики!#REF!,3,0)</f>
        <v>#REF!</v>
      </c>
      <c r="F306" s="3">
        <f t="shared" si="8"/>
        <v>4</v>
      </c>
      <c r="G306" s="44">
        <f t="shared" si="9"/>
        <v>7</v>
      </c>
      <c r="H306" s="44"/>
    </row>
    <row r="307" spans="1:8" x14ac:dyDescent="0.25">
      <c r="A307">
        <v>4170</v>
      </c>
      <c r="B307" s="1">
        <v>44289.192968535419</v>
      </c>
      <c r="C307">
        <v>245093</v>
      </c>
      <c r="D307">
        <v>411922</v>
      </c>
      <c r="E307" s="16" t="e">
        <f>VLOOKUP(C307,Подписчики!#REF!,3,0)</f>
        <v>#REF!</v>
      </c>
      <c r="F307" s="3">
        <f t="shared" si="8"/>
        <v>4</v>
      </c>
      <c r="G307" s="44">
        <f t="shared" si="9"/>
        <v>7</v>
      </c>
      <c r="H307" s="44"/>
    </row>
    <row r="308" spans="1:8" x14ac:dyDescent="0.25">
      <c r="A308">
        <v>4171</v>
      </c>
      <c r="B308" s="1">
        <v>44289.23468733787</v>
      </c>
      <c r="C308">
        <v>117653</v>
      </c>
      <c r="D308">
        <v>197508</v>
      </c>
      <c r="E308" s="16" t="e">
        <f>VLOOKUP(C308,Подписчики!#REF!,3,0)</f>
        <v>#REF!</v>
      </c>
      <c r="F308" s="3">
        <f t="shared" si="8"/>
        <v>4</v>
      </c>
      <c r="G308" s="44">
        <f t="shared" si="9"/>
        <v>7</v>
      </c>
      <c r="H308" s="44"/>
    </row>
    <row r="309" spans="1:8" x14ac:dyDescent="0.25">
      <c r="A309">
        <v>4176</v>
      </c>
      <c r="B309" s="1">
        <v>44289.245735038297</v>
      </c>
      <c r="C309">
        <v>256738</v>
      </c>
      <c r="D309">
        <v>204394</v>
      </c>
      <c r="E309" s="16" t="e">
        <f>VLOOKUP(C309,Подписчики!#REF!,3,0)</f>
        <v>#REF!</v>
      </c>
      <c r="F309" s="3">
        <f t="shared" si="8"/>
        <v>4</v>
      </c>
      <c r="G309" s="44">
        <f t="shared" si="9"/>
        <v>7</v>
      </c>
      <c r="H309" s="44"/>
    </row>
    <row r="310" spans="1:8" x14ac:dyDescent="0.25">
      <c r="A310">
        <v>4179</v>
      </c>
      <c r="B310" s="1">
        <v>44289.29367961669</v>
      </c>
      <c r="C310">
        <v>134372</v>
      </c>
      <c r="D310">
        <v>411922</v>
      </c>
      <c r="E310" s="16" t="e">
        <f>VLOOKUP(C310,Подписчики!#REF!,3,0)</f>
        <v>#REF!</v>
      </c>
      <c r="F310" s="3">
        <f t="shared" si="8"/>
        <v>4</v>
      </c>
      <c r="G310" s="44">
        <f t="shared" si="9"/>
        <v>7</v>
      </c>
      <c r="H310" s="44"/>
    </row>
    <row r="311" spans="1:8" x14ac:dyDescent="0.25">
      <c r="A311">
        <v>4183</v>
      </c>
      <c r="B311" s="1">
        <v>44289.312082277902</v>
      </c>
      <c r="C311">
        <v>338450</v>
      </c>
      <c r="D311">
        <v>104958</v>
      </c>
      <c r="E311" s="16" t="e">
        <f>VLOOKUP(C311,Подписчики!#REF!,3,0)</f>
        <v>#REF!</v>
      </c>
      <c r="F311" s="3">
        <f t="shared" si="8"/>
        <v>4</v>
      </c>
      <c r="G311" s="44">
        <f t="shared" si="9"/>
        <v>7</v>
      </c>
      <c r="H311" s="44"/>
    </row>
    <row r="312" spans="1:8" x14ac:dyDescent="0.25">
      <c r="A312">
        <v>4185</v>
      </c>
      <c r="B312" s="1">
        <v>44289.363658558919</v>
      </c>
      <c r="C312">
        <v>21507</v>
      </c>
      <c r="D312">
        <v>250679</v>
      </c>
      <c r="E312" s="16" t="e">
        <f>VLOOKUP(C312,Подписчики!#REF!,3,0)</f>
        <v>#REF!</v>
      </c>
      <c r="F312" s="3">
        <f t="shared" si="8"/>
        <v>4</v>
      </c>
      <c r="G312" s="44">
        <f t="shared" si="9"/>
        <v>7</v>
      </c>
      <c r="H312" s="44"/>
    </row>
    <row r="313" spans="1:8" x14ac:dyDescent="0.25">
      <c r="A313">
        <v>4190</v>
      </c>
      <c r="B313" s="1">
        <v>44289.365074433656</v>
      </c>
      <c r="C313">
        <v>113956</v>
      </c>
      <c r="D313">
        <v>21760</v>
      </c>
      <c r="E313" s="16" t="e">
        <f>VLOOKUP(C313,Подписчики!#REF!,3,0)</f>
        <v>#REF!</v>
      </c>
      <c r="F313" s="3">
        <f t="shared" si="8"/>
        <v>4</v>
      </c>
      <c r="G313" s="44">
        <f t="shared" si="9"/>
        <v>7</v>
      </c>
      <c r="H313" s="44"/>
    </row>
    <row r="314" spans="1:8" x14ac:dyDescent="0.25">
      <c r="A314">
        <v>4195</v>
      </c>
      <c r="B314" s="1">
        <v>44289.37726981414</v>
      </c>
      <c r="C314">
        <v>102519</v>
      </c>
      <c r="D314">
        <v>396686</v>
      </c>
      <c r="E314" s="16" t="e">
        <f>VLOOKUP(C314,Подписчики!#REF!,3,0)</f>
        <v>#REF!</v>
      </c>
      <c r="F314" s="3">
        <f t="shared" si="8"/>
        <v>4</v>
      </c>
      <c r="G314" s="44">
        <f t="shared" si="9"/>
        <v>7</v>
      </c>
      <c r="H314" s="44"/>
    </row>
    <row r="315" spans="1:8" x14ac:dyDescent="0.25">
      <c r="A315">
        <v>4199</v>
      </c>
      <c r="B315" s="1">
        <v>44289.4083592233</v>
      </c>
      <c r="C315">
        <v>90477</v>
      </c>
      <c r="D315">
        <v>450900</v>
      </c>
      <c r="E315" s="16" t="e">
        <f>VLOOKUP(C315,Подписчики!#REF!,3,0)</f>
        <v>#REF!</v>
      </c>
      <c r="F315" s="3">
        <f t="shared" si="8"/>
        <v>4</v>
      </c>
      <c r="G315" s="44">
        <f t="shared" si="9"/>
        <v>7</v>
      </c>
      <c r="H315" s="44"/>
    </row>
    <row r="316" spans="1:8" x14ac:dyDescent="0.25">
      <c r="A316">
        <v>4201</v>
      </c>
      <c r="B316" s="1">
        <v>44289.441530744341</v>
      </c>
      <c r="C316">
        <v>135510</v>
      </c>
      <c r="D316">
        <v>336965</v>
      </c>
      <c r="E316" s="16" t="e">
        <f>VLOOKUP(C316,Подписчики!#REF!,3,0)</f>
        <v>#REF!</v>
      </c>
      <c r="F316" s="3">
        <f t="shared" si="8"/>
        <v>4</v>
      </c>
      <c r="G316" s="44">
        <f t="shared" si="9"/>
        <v>7</v>
      </c>
      <c r="H316" s="44"/>
    </row>
    <row r="317" spans="1:8" x14ac:dyDescent="0.25">
      <c r="A317">
        <v>4206</v>
      </c>
      <c r="B317" s="1">
        <v>44289.463375404535</v>
      </c>
      <c r="C317">
        <v>81234</v>
      </c>
      <c r="D317">
        <v>5151</v>
      </c>
      <c r="E317" s="16" t="e">
        <f>VLOOKUP(C317,Подписчики!#REF!,3,0)</f>
        <v>#REF!</v>
      </c>
      <c r="F317" s="3">
        <f t="shared" si="8"/>
        <v>4</v>
      </c>
      <c r="G317" s="44">
        <f t="shared" si="9"/>
        <v>7</v>
      </c>
      <c r="H317" s="44"/>
    </row>
    <row r="318" spans="1:8" x14ac:dyDescent="0.25">
      <c r="A318">
        <v>4211</v>
      </c>
      <c r="B318" s="1">
        <v>44289.491683706168</v>
      </c>
      <c r="C318">
        <v>133006</v>
      </c>
      <c r="D318">
        <v>155428</v>
      </c>
      <c r="E318" s="16" t="e">
        <f>VLOOKUP(C318,Подписчики!#REF!,3,0)</f>
        <v>#REF!</v>
      </c>
      <c r="F318" s="3">
        <f t="shared" si="8"/>
        <v>4</v>
      </c>
      <c r="G318" s="44">
        <f t="shared" si="9"/>
        <v>7</v>
      </c>
      <c r="H318" s="44"/>
    </row>
    <row r="319" spans="1:8" x14ac:dyDescent="0.25">
      <c r="A319">
        <v>4212</v>
      </c>
      <c r="B319" s="1">
        <v>44289.497054963838</v>
      </c>
      <c r="C319">
        <v>204849</v>
      </c>
      <c r="D319">
        <v>347393</v>
      </c>
      <c r="E319" s="16" t="e">
        <f>VLOOKUP(C319,Подписчики!#REF!,3,0)</f>
        <v>#REF!</v>
      </c>
      <c r="F319" s="3">
        <f t="shared" si="8"/>
        <v>4</v>
      </c>
      <c r="G319" s="44">
        <f t="shared" si="9"/>
        <v>7</v>
      </c>
      <c r="H319" s="44"/>
    </row>
    <row r="320" spans="1:8" x14ac:dyDescent="0.25">
      <c r="A320">
        <v>4213</v>
      </c>
      <c r="B320" s="1">
        <v>44289.500592233009</v>
      </c>
      <c r="C320">
        <v>102519</v>
      </c>
      <c r="D320">
        <v>237520</v>
      </c>
      <c r="E320" s="16" t="e">
        <f>VLOOKUP(C320,Подписчики!#REF!,3,0)</f>
        <v>#REF!</v>
      </c>
      <c r="F320" s="3">
        <f t="shared" si="8"/>
        <v>4</v>
      </c>
      <c r="G320" s="44">
        <f t="shared" si="9"/>
        <v>7</v>
      </c>
      <c r="H320" s="44"/>
    </row>
    <row r="321" spans="1:8" x14ac:dyDescent="0.25">
      <c r="A321">
        <v>4217</v>
      </c>
      <c r="B321" s="1">
        <v>44289.533707693714</v>
      </c>
      <c r="C321">
        <v>304141</v>
      </c>
      <c r="D321">
        <v>407648</v>
      </c>
      <c r="E321" s="16" t="e">
        <f>VLOOKUP(C321,Подписчики!#REF!,3,0)</f>
        <v>#REF!</v>
      </c>
      <c r="F321" s="3">
        <f t="shared" si="8"/>
        <v>4</v>
      </c>
      <c r="G321" s="44">
        <f t="shared" si="9"/>
        <v>7</v>
      </c>
      <c r="H321" s="44"/>
    </row>
    <row r="322" spans="1:8" x14ac:dyDescent="0.25">
      <c r="A322">
        <v>4222</v>
      </c>
      <c r="B322" s="1">
        <v>44289.538618122977</v>
      </c>
      <c r="C322">
        <v>310097</v>
      </c>
      <c r="D322">
        <v>411922</v>
      </c>
      <c r="E322" s="16" t="e">
        <f>VLOOKUP(C322,Подписчики!#REF!,3,0)</f>
        <v>#REF!</v>
      </c>
      <c r="F322" s="3">
        <f t="shared" si="8"/>
        <v>4</v>
      </c>
      <c r="G322" s="44">
        <f t="shared" si="9"/>
        <v>7</v>
      </c>
      <c r="H322" s="44"/>
    </row>
    <row r="323" spans="1:8" x14ac:dyDescent="0.25">
      <c r="A323">
        <v>4224</v>
      </c>
      <c r="B323" s="1">
        <v>44289.539427184471</v>
      </c>
      <c r="C323">
        <v>276584</v>
      </c>
      <c r="D323">
        <v>251823</v>
      </c>
      <c r="E323" s="16" t="e">
        <f>VLOOKUP(C323,Подписчики!#REF!,3,0)</f>
        <v>#REF!</v>
      </c>
      <c r="F323" s="3">
        <f t="shared" ref="F323:F386" si="10">MONTH(B323)</f>
        <v>4</v>
      </c>
      <c r="G323" s="44">
        <f t="shared" ref="G323:G386" si="11">WEEKDAY(B323,1)</f>
        <v>7</v>
      </c>
      <c r="H323" s="44"/>
    </row>
    <row r="324" spans="1:8" x14ac:dyDescent="0.25">
      <c r="A324">
        <v>4226</v>
      </c>
      <c r="B324" s="1">
        <v>44289.553333333337</v>
      </c>
      <c r="C324">
        <v>186315</v>
      </c>
      <c r="D324">
        <v>111706</v>
      </c>
      <c r="E324" s="16" t="e">
        <f>VLOOKUP(C324,Подписчики!#REF!,3,0)</f>
        <v>#REF!</v>
      </c>
      <c r="F324" s="3">
        <f t="shared" si="10"/>
        <v>4</v>
      </c>
      <c r="G324" s="44">
        <f t="shared" si="11"/>
        <v>7</v>
      </c>
      <c r="H324" s="44"/>
    </row>
    <row r="325" spans="1:8" x14ac:dyDescent="0.25">
      <c r="A325">
        <v>4227</v>
      </c>
      <c r="B325" s="1">
        <v>44289.559653721684</v>
      </c>
      <c r="C325">
        <v>65838</v>
      </c>
      <c r="D325">
        <v>230507</v>
      </c>
      <c r="E325" s="16" t="e">
        <f>VLOOKUP(C325,Подписчики!#REF!,3,0)</f>
        <v>#REF!</v>
      </c>
      <c r="F325" s="3">
        <f t="shared" si="10"/>
        <v>4</v>
      </c>
      <c r="G325" s="44">
        <f t="shared" si="11"/>
        <v>7</v>
      </c>
      <c r="H325" s="44"/>
    </row>
    <row r="326" spans="1:8" x14ac:dyDescent="0.25">
      <c r="A326">
        <v>4228</v>
      </c>
      <c r="B326" s="1">
        <v>44289.561676375408</v>
      </c>
      <c r="C326">
        <v>52518</v>
      </c>
      <c r="D326">
        <v>438599</v>
      </c>
      <c r="E326" s="16" t="e">
        <f>VLOOKUP(C326,Подписчики!#REF!,3,0)</f>
        <v>#REF!</v>
      </c>
      <c r="F326" s="3">
        <f t="shared" si="10"/>
        <v>4</v>
      </c>
      <c r="G326" s="44">
        <f t="shared" si="11"/>
        <v>7</v>
      </c>
      <c r="H326" s="44"/>
    </row>
    <row r="327" spans="1:8" x14ac:dyDescent="0.25">
      <c r="A327">
        <v>4232</v>
      </c>
      <c r="B327" s="1">
        <v>44289.562120426039</v>
      </c>
      <c r="C327">
        <v>52655</v>
      </c>
      <c r="D327">
        <v>411922</v>
      </c>
      <c r="E327" s="16" t="e">
        <f>VLOOKUP(C327,Подписчики!#REF!,3,0)</f>
        <v>#REF!</v>
      </c>
      <c r="F327" s="3">
        <f t="shared" si="10"/>
        <v>4</v>
      </c>
      <c r="G327" s="44">
        <f t="shared" si="11"/>
        <v>7</v>
      </c>
      <c r="H327" s="44"/>
    </row>
    <row r="328" spans="1:8" x14ac:dyDescent="0.25">
      <c r="A328">
        <v>4236</v>
      </c>
      <c r="B328" s="1">
        <v>44289.590398058252</v>
      </c>
      <c r="C328">
        <v>291869</v>
      </c>
      <c r="D328">
        <v>158978</v>
      </c>
      <c r="E328" s="16" t="e">
        <f>VLOOKUP(C328,Подписчики!#REF!,3,0)</f>
        <v>#REF!</v>
      </c>
      <c r="F328" s="3">
        <f t="shared" si="10"/>
        <v>4</v>
      </c>
      <c r="G328" s="44">
        <f t="shared" si="11"/>
        <v>7</v>
      </c>
      <c r="H328" s="44"/>
    </row>
    <row r="329" spans="1:8" x14ac:dyDescent="0.25">
      <c r="A329">
        <v>4239</v>
      </c>
      <c r="B329" s="1">
        <v>44289.604152103566</v>
      </c>
      <c r="C329">
        <v>282163</v>
      </c>
      <c r="D329">
        <v>347008</v>
      </c>
      <c r="E329" s="16" t="e">
        <f>VLOOKUP(C329,Подписчики!#REF!,3,0)</f>
        <v>#REF!</v>
      </c>
      <c r="F329" s="3">
        <f t="shared" si="10"/>
        <v>4</v>
      </c>
      <c r="G329" s="44">
        <f t="shared" si="11"/>
        <v>7</v>
      </c>
      <c r="H329" s="44"/>
    </row>
    <row r="330" spans="1:8" x14ac:dyDescent="0.25">
      <c r="A330">
        <v>4241</v>
      </c>
      <c r="B330" s="1">
        <v>44289.628423948219</v>
      </c>
      <c r="C330">
        <v>298026</v>
      </c>
      <c r="D330">
        <v>73365</v>
      </c>
      <c r="E330" s="16" t="e">
        <f>VLOOKUP(C330,Подписчики!#REF!,3,0)</f>
        <v>#REF!</v>
      </c>
      <c r="F330" s="3">
        <f t="shared" si="10"/>
        <v>4</v>
      </c>
      <c r="G330" s="44">
        <f t="shared" si="11"/>
        <v>7</v>
      </c>
      <c r="H330" s="44"/>
    </row>
    <row r="331" spans="1:8" x14ac:dyDescent="0.25">
      <c r="A331">
        <v>4245</v>
      </c>
      <c r="B331" s="1">
        <v>44289.640155339803</v>
      </c>
      <c r="C331">
        <v>4265</v>
      </c>
      <c r="D331">
        <v>287175</v>
      </c>
      <c r="E331" s="16" t="e">
        <f>VLOOKUP(C331,Подписчики!#REF!,3,0)</f>
        <v>#REF!</v>
      </c>
      <c r="F331" s="3">
        <f t="shared" si="10"/>
        <v>4</v>
      </c>
      <c r="G331" s="44">
        <f t="shared" si="11"/>
        <v>7</v>
      </c>
      <c r="H331" s="44"/>
    </row>
    <row r="332" spans="1:8" x14ac:dyDescent="0.25">
      <c r="A332">
        <v>4249</v>
      </c>
      <c r="B332" s="1">
        <v>44289.643238624223</v>
      </c>
      <c r="C332">
        <v>79130</v>
      </c>
      <c r="D332">
        <v>444546</v>
      </c>
      <c r="E332" s="16" t="e">
        <f>VLOOKUP(C332,Подписчики!#REF!,3,0)</f>
        <v>#REF!</v>
      </c>
      <c r="F332" s="3">
        <f t="shared" si="10"/>
        <v>4</v>
      </c>
      <c r="G332" s="44">
        <f t="shared" si="11"/>
        <v>7</v>
      </c>
      <c r="H332" s="44"/>
    </row>
    <row r="333" spans="1:8" x14ac:dyDescent="0.25">
      <c r="A333">
        <v>4253</v>
      </c>
      <c r="B333" s="1">
        <v>44289.664831715214</v>
      </c>
      <c r="C333">
        <v>229115</v>
      </c>
      <c r="D333">
        <v>532</v>
      </c>
      <c r="E333" s="16" t="e">
        <f>VLOOKUP(C333,Подписчики!#REF!,3,0)</f>
        <v>#REF!</v>
      </c>
      <c r="F333" s="3">
        <f t="shared" si="10"/>
        <v>4</v>
      </c>
      <c r="G333" s="44">
        <f t="shared" si="11"/>
        <v>7</v>
      </c>
      <c r="H333" s="44"/>
    </row>
    <row r="334" spans="1:8" x14ac:dyDescent="0.25">
      <c r="A334">
        <v>4257</v>
      </c>
      <c r="B334" s="1">
        <v>44289.665730765708</v>
      </c>
      <c r="C334">
        <v>66085</v>
      </c>
      <c r="D334">
        <v>37644</v>
      </c>
      <c r="E334" s="16" t="e">
        <f>VLOOKUP(C334,Подписчики!#REF!,3,0)</f>
        <v>#REF!</v>
      </c>
      <c r="F334" s="3">
        <f t="shared" si="10"/>
        <v>4</v>
      </c>
      <c r="G334" s="44">
        <f t="shared" si="11"/>
        <v>7</v>
      </c>
      <c r="H334" s="44"/>
    </row>
    <row r="335" spans="1:8" x14ac:dyDescent="0.25">
      <c r="A335">
        <v>4262</v>
      </c>
      <c r="B335" s="1">
        <v>44289.666493728444</v>
      </c>
      <c r="C335">
        <v>89529</v>
      </c>
      <c r="D335">
        <v>43842</v>
      </c>
      <c r="E335" s="16" t="e">
        <f>VLOOKUP(C335,Подписчики!#REF!,3,0)</f>
        <v>#REF!</v>
      </c>
      <c r="F335" s="3">
        <f t="shared" si="10"/>
        <v>4</v>
      </c>
      <c r="G335" s="44">
        <f t="shared" si="11"/>
        <v>7</v>
      </c>
      <c r="H335" s="44"/>
    </row>
    <row r="336" spans="1:8" x14ac:dyDescent="0.25">
      <c r="A336">
        <v>4266</v>
      </c>
      <c r="B336" s="1">
        <v>44289.674764244512</v>
      </c>
      <c r="C336">
        <v>295721</v>
      </c>
      <c r="D336">
        <v>293021</v>
      </c>
      <c r="E336" s="16" t="e">
        <f>VLOOKUP(C336,Подписчики!#REF!,3,0)</f>
        <v>#REF!</v>
      </c>
      <c r="F336" s="3">
        <f t="shared" si="10"/>
        <v>4</v>
      </c>
      <c r="G336" s="44">
        <f t="shared" si="11"/>
        <v>7</v>
      </c>
      <c r="H336" s="44"/>
    </row>
    <row r="337" spans="1:8" x14ac:dyDescent="0.25">
      <c r="A337">
        <v>4267</v>
      </c>
      <c r="B337" s="1">
        <v>44289.687551499985</v>
      </c>
      <c r="C337">
        <v>198122</v>
      </c>
      <c r="D337">
        <v>411922</v>
      </c>
      <c r="E337" s="16" t="e">
        <f>VLOOKUP(C337,Подписчики!#REF!,3,0)</f>
        <v>#REF!</v>
      </c>
      <c r="F337" s="3">
        <f t="shared" si="10"/>
        <v>4</v>
      </c>
      <c r="G337" s="44">
        <f t="shared" si="11"/>
        <v>7</v>
      </c>
      <c r="H337" s="44"/>
    </row>
    <row r="338" spans="1:8" x14ac:dyDescent="0.25">
      <c r="A338">
        <v>4271</v>
      </c>
      <c r="B338" s="1">
        <v>44289.690755943477</v>
      </c>
      <c r="C338">
        <v>85227</v>
      </c>
      <c r="D338">
        <v>438599</v>
      </c>
      <c r="E338" s="16" t="e">
        <f>VLOOKUP(C338,Подписчики!#REF!,3,0)</f>
        <v>#REF!</v>
      </c>
      <c r="F338" s="3">
        <f t="shared" si="10"/>
        <v>4</v>
      </c>
      <c r="G338" s="44">
        <f t="shared" si="11"/>
        <v>7</v>
      </c>
      <c r="H338" s="44"/>
    </row>
    <row r="339" spans="1:8" x14ac:dyDescent="0.25">
      <c r="A339">
        <v>4273</v>
      </c>
      <c r="B339" s="1">
        <v>44289.692744336571</v>
      </c>
      <c r="C339">
        <v>335369</v>
      </c>
      <c r="D339">
        <v>411922</v>
      </c>
      <c r="E339" s="16" t="e">
        <f>VLOOKUP(C339,Подписчики!#REF!,3,0)</f>
        <v>#REF!</v>
      </c>
      <c r="F339" s="3">
        <f t="shared" si="10"/>
        <v>4</v>
      </c>
      <c r="G339" s="44">
        <f t="shared" si="11"/>
        <v>7</v>
      </c>
      <c r="H339" s="44"/>
    </row>
    <row r="340" spans="1:8" x14ac:dyDescent="0.25">
      <c r="A340">
        <v>4275</v>
      </c>
      <c r="B340" s="1">
        <v>44289.696385113268</v>
      </c>
      <c r="C340">
        <v>48677</v>
      </c>
      <c r="D340">
        <v>389568</v>
      </c>
      <c r="E340" s="16" t="e">
        <f>VLOOKUP(C340,Подписчики!#REF!,3,0)</f>
        <v>#REF!</v>
      </c>
      <c r="F340" s="3">
        <f t="shared" si="10"/>
        <v>4</v>
      </c>
      <c r="G340" s="44">
        <f t="shared" si="11"/>
        <v>7</v>
      </c>
      <c r="H340" s="44"/>
    </row>
    <row r="341" spans="1:8" x14ac:dyDescent="0.25">
      <c r="A341">
        <v>4277</v>
      </c>
      <c r="B341" s="1">
        <v>44289.702857605182</v>
      </c>
      <c r="C341">
        <v>7981</v>
      </c>
      <c r="D341">
        <v>347367</v>
      </c>
      <c r="E341" s="16" t="e">
        <f>VLOOKUP(C341,Подписчики!#REF!,3,0)</f>
        <v>#REF!</v>
      </c>
      <c r="F341" s="3">
        <f t="shared" si="10"/>
        <v>4</v>
      </c>
      <c r="G341" s="44">
        <f t="shared" si="11"/>
        <v>7</v>
      </c>
      <c r="H341" s="44"/>
    </row>
    <row r="342" spans="1:8" x14ac:dyDescent="0.25">
      <c r="A342">
        <v>4279</v>
      </c>
      <c r="B342" s="1">
        <v>44289.705284789641</v>
      </c>
      <c r="C342">
        <v>88021</v>
      </c>
      <c r="D342">
        <v>118549</v>
      </c>
      <c r="E342" s="16" t="e">
        <f>VLOOKUP(C342,Подписчики!#REF!,3,0)</f>
        <v>#REF!</v>
      </c>
      <c r="F342" s="3">
        <f t="shared" si="10"/>
        <v>4</v>
      </c>
      <c r="G342" s="44">
        <f t="shared" si="11"/>
        <v>7</v>
      </c>
      <c r="H342" s="44"/>
    </row>
    <row r="343" spans="1:8" x14ac:dyDescent="0.25">
      <c r="A343">
        <v>4284</v>
      </c>
      <c r="B343" s="1">
        <v>44289.714184466022</v>
      </c>
      <c r="C343">
        <v>138550</v>
      </c>
      <c r="D343">
        <v>57648</v>
      </c>
      <c r="E343" s="16" t="e">
        <f>VLOOKUP(C343,Подписчики!#REF!,3,0)</f>
        <v>#REF!</v>
      </c>
      <c r="F343" s="3">
        <f t="shared" si="10"/>
        <v>4</v>
      </c>
      <c r="G343" s="44">
        <f t="shared" si="11"/>
        <v>7</v>
      </c>
      <c r="H343" s="44"/>
    </row>
    <row r="344" spans="1:8" x14ac:dyDescent="0.25">
      <c r="A344">
        <v>4285</v>
      </c>
      <c r="B344" s="1">
        <v>44289.714588996758</v>
      </c>
      <c r="C344">
        <v>188164</v>
      </c>
      <c r="D344">
        <v>118549</v>
      </c>
      <c r="E344" s="16" t="e">
        <f>VLOOKUP(C344,Подписчики!#REF!,3,0)</f>
        <v>#REF!</v>
      </c>
      <c r="F344" s="3">
        <f t="shared" si="10"/>
        <v>4</v>
      </c>
      <c r="G344" s="44">
        <f t="shared" si="11"/>
        <v>7</v>
      </c>
      <c r="H344" s="44"/>
    </row>
    <row r="345" spans="1:8" x14ac:dyDescent="0.25">
      <c r="A345">
        <v>4288</v>
      </c>
      <c r="B345" s="1">
        <v>44289.714590899377</v>
      </c>
      <c r="C345">
        <v>338450</v>
      </c>
      <c r="D345">
        <v>5151</v>
      </c>
      <c r="E345" s="16" t="e">
        <f>VLOOKUP(C345,Подписчики!#REF!,3,0)</f>
        <v>#REF!</v>
      </c>
      <c r="F345" s="3">
        <f t="shared" si="10"/>
        <v>4</v>
      </c>
      <c r="G345" s="44">
        <f t="shared" si="11"/>
        <v>7</v>
      </c>
      <c r="H345" s="44"/>
    </row>
    <row r="346" spans="1:8" x14ac:dyDescent="0.25">
      <c r="A346">
        <v>4293</v>
      </c>
      <c r="B346" s="1">
        <v>44289.721870550158</v>
      </c>
      <c r="C346">
        <v>319408</v>
      </c>
      <c r="D346">
        <v>445443</v>
      </c>
      <c r="E346" s="16" t="e">
        <f>VLOOKUP(C346,Подписчики!#REF!,3,0)</f>
        <v>#REF!</v>
      </c>
      <c r="F346" s="3">
        <f t="shared" si="10"/>
        <v>4</v>
      </c>
      <c r="G346" s="44">
        <f t="shared" si="11"/>
        <v>7</v>
      </c>
      <c r="H346" s="44"/>
    </row>
    <row r="347" spans="1:8" x14ac:dyDescent="0.25">
      <c r="A347">
        <v>4298</v>
      </c>
      <c r="B347" s="1">
        <v>44289.727938511329</v>
      </c>
      <c r="C347">
        <v>291869</v>
      </c>
      <c r="D347">
        <v>404226</v>
      </c>
      <c r="E347" s="16" t="e">
        <f>VLOOKUP(C347,Подписчики!#REF!,3,0)</f>
        <v>#REF!</v>
      </c>
      <c r="F347" s="3">
        <f t="shared" si="10"/>
        <v>4</v>
      </c>
      <c r="G347" s="44">
        <f t="shared" si="11"/>
        <v>7</v>
      </c>
      <c r="H347" s="44"/>
    </row>
    <row r="348" spans="1:8" x14ac:dyDescent="0.25">
      <c r="A348">
        <v>4301</v>
      </c>
      <c r="B348" s="1">
        <v>44289.734411003235</v>
      </c>
      <c r="C348">
        <v>37807</v>
      </c>
      <c r="D348">
        <v>153893</v>
      </c>
      <c r="E348" s="16" t="e">
        <f>VLOOKUP(C348,Подписчики!#REF!,3,0)</f>
        <v>#REF!</v>
      </c>
      <c r="F348" s="3">
        <f t="shared" si="10"/>
        <v>4</v>
      </c>
      <c r="G348" s="44">
        <f t="shared" si="11"/>
        <v>7</v>
      </c>
      <c r="H348" s="44"/>
    </row>
    <row r="349" spans="1:8" x14ac:dyDescent="0.25">
      <c r="A349">
        <v>4305</v>
      </c>
      <c r="B349" s="1">
        <v>44289.737242718445</v>
      </c>
      <c r="C349">
        <v>87188</v>
      </c>
      <c r="D349">
        <v>181651</v>
      </c>
      <c r="E349" s="16" t="e">
        <f>VLOOKUP(C349,Подписчики!#REF!,3,0)</f>
        <v>#REF!</v>
      </c>
      <c r="F349" s="3">
        <f t="shared" si="10"/>
        <v>4</v>
      </c>
      <c r="G349" s="44">
        <f t="shared" si="11"/>
        <v>7</v>
      </c>
      <c r="H349" s="44"/>
    </row>
    <row r="350" spans="1:8" x14ac:dyDescent="0.25">
      <c r="A350">
        <v>4310</v>
      </c>
      <c r="B350" s="1">
        <v>44289.739669902912</v>
      </c>
      <c r="C350">
        <v>340431</v>
      </c>
      <c r="D350">
        <v>20822</v>
      </c>
      <c r="E350" s="16" t="e">
        <f>VLOOKUP(C350,Подписчики!#REF!,3,0)</f>
        <v>#REF!</v>
      </c>
      <c r="F350" s="3">
        <f t="shared" si="10"/>
        <v>4</v>
      </c>
      <c r="G350" s="44">
        <f t="shared" si="11"/>
        <v>7</v>
      </c>
      <c r="H350" s="44"/>
    </row>
    <row r="351" spans="1:8" x14ac:dyDescent="0.25">
      <c r="A351">
        <v>4315</v>
      </c>
      <c r="B351" s="1">
        <v>44289.74816504855</v>
      </c>
      <c r="C351">
        <v>103453</v>
      </c>
      <c r="D351">
        <v>250679</v>
      </c>
      <c r="E351" s="16" t="e">
        <f>VLOOKUP(C351,Подписчики!#REF!,3,0)</f>
        <v>#REF!</v>
      </c>
      <c r="F351" s="3">
        <f t="shared" si="10"/>
        <v>4</v>
      </c>
      <c r="G351" s="44">
        <f t="shared" si="11"/>
        <v>7</v>
      </c>
      <c r="H351" s="44"/>
    </row>
    <row r="352" spans="1:8" x14ac:dyDescent="0.25">
      <c r="A352">
        <v>4319</v>
      </c>
      <c r="B352" s="1">
        <v>44289.754661702325</v>
      </c>
      <c r="C352">
        <v>246795</v>
      </c>
      <c r="D352">
        <v>439981</v>
      </c>
      <c r="E352" s="16" t="e">
        <f>VLOOKUP(C352,Подписчики!#REF!,3,0)</f>
        <v>#REF!</v>
      </c>
      <c r="F352" s="3">
        <f t="shared" si="10"/>
        <v>4</v>
      </c>
      <c r="G352" s="44">
        <f t="shared" si="11"/>
        <v>7</v>
      </c>
      <c r="H352" s="44"/>
    </row>
    <row r="353" spans="1:8" x14ac:dyDescent="0.25">
      <c r="A353">
        <v>4321</v>
      </c>
      <c r="B353" s="1">
        <v>44289.756255663429</v>
      </c>
      <c r="C353">
        <v>177453</v>
      </c>
      <c r="D353">
        <v>124253</v>
      </c>
      <c r="E353" s="16" t="e">
        <f>VLOOKUP(C353,Подписчики!#REF!,3,0)</f>
        <v>#REF!</v>
      </c>
      <c r="F353" s="3">
        <f t="shared" si="10"/>
        <v>4</v>
      </c>
      <c r="G353" s="44">
        <f t="shared" si="11"/>
        <v>7</v>
      </c>
      <c r="H353" s="44"/>
    </row>
    <row r="354" spans="1:8" x14ac:dyDescent="0.25">
      <c r="A354">
        <v>4325</v>
      </c>
      <c r="B354" s="1">
        <v>44289.762779625846</v>
      </c>
      <c r="C354">
        <v>322947</v>
      </c>
      <c r="D354">
        <v>183290</v>
      </c>
      <c r="E354" s="16" t="e">
        <f>VLOOKUP(C354,Подписчики!#REF!,3,0)</f>
        <v>#REF!</v>
      </c>
      <c r="F354" s="3">
        <f t="shared" si="10"/>
        <v>4</v>
      </c>
      <c r="G354" s="44">
        <f t="shared" si="11"/>
        <v>7</v>
      </c>
      <c r="H354" s="44"/>
    </row>
    <row r="355" spans="1:8" x14ac:dyDescent="0.25">
      <c r="A355">
        <v>4326</v>
      </c>
      <c r="B355" s="1">
        <v>44289.76636893204</v>
      </c>
      <c r="C355">
        <v>9859</v>
      </c>
      <c r="D355">
        <v>367087</v>
      </c>
      <c r="E355" s="16" t="e">
        <f>VLOOKUP(C355,Подписчики!#REF!,3,0)</f>
        <v>#REF!</v>
      </c>
      <c r="F355" s="3">
        <f t="shared" si="10"/>
        <v>4</v>
      </c>
      <c r="G355" s="44">
        <f t="shared" si="11"/>
        <v>7</v>
      </c>
      <c r="H355" s="44"/>
    </row>
    <row r="356" spans="1:8" x14ac:dyDescent="0.25">
      <c r="A356">
        <v>4330</v>
      </c>
      <c r="B356" s="1">
        <v>44289.767387920772</v>
      </c>
      <c r="C356">
        <v>218673</v>
      </c>
      <c r="D356">
        <v>411922</v>
      </c>
      <c r="E356" s="16" t="e">
        <f>VLOOKUP(C356,Подписчики!#REF!,3,0)</f>
        <v>#REF!</v>
      </c>
      <c r="F356" s="3">
        <f t="shared" si="10"/>
        <v>4</v>
      </c>
      <c r="G356" s="44">
        <f t="shared" si="11"/>
        <v>7</v>
      </c>
      <c r="H356" s="44"/>
    </row>
    <row r="357" spans="1:8" x14ac:dyDescent="0.25">
      <c r="A357">
        <v>4331</v>
      </c>
      <c r="B357" s="1">
        <v>44289.768796116507</v>
      </c>
      <c r="C357">
        <v>393</v>
      </c>
      <c r="D357">
        <v>51368</v>
      </c>
      <c r="E357" s="16" t="e">
        <f>VLOOKUP(C357,Подписчики!#REF!,3,0)</f>
        <v>#REF!</v>
      </c>
      <c r="F357" s="3">
        <f t="shared" si="10"/>
        <v>4</v>
      </c>
      <c r="G357" s="44">
        <f t="shared" si="11"/>
        <v>7</v>
      </c>
      <c r="H357" s="44"/>
    </row>
    <row r="358" spans="1:8" x14ac:dyDescent="0.25">
      <c r="A358">
        <v>4334</v>
      </c>
      <c r="B358" s="1">
        <v>44289.779595324566</v>
      </c>
      <c r="C358">
        <v>244222</v>
      </c>
      <c r="D358">
        <v>351192</v>
      </c>
      <c r="E358" s="16" t="e">
        <f>VLOOKUP(C358,Подписчики!#REF!,3,0)</f>
        <v>#REF!</v>
      </c>
      <c r="F358" s="3">
        <f t="shared" si="10"/>
        <v>4</v>
      </c>
      <c r="G358" s="44">
        <f t="shared" si="11"/>
        <v>7</v>
      </c>
      <c r="H358" s="44"/>
    </row>
    <row r="359" spans="1:8" x14ac:dyDescent="0.25">
      <c r="A359">
        <v>4336</v>
      </c>
      <c r="B359" s="1">
        <v>44289.779718446604</v>
      </c>
      <c r="C359">
        <v>241952</v>
      </c>
      <c r="D359">
        <v>294042</v>
      </c>
      <c r="E359" s="16" t="e">
        <f>VLOOKUP(C359,Подписчики!#REF!,3,0)</f>
        <v>#REF!</v>
      </c>
      <c r="F359" s="3">
        <f t="shared" si="10"/>
        <v>4</v>
      </c>
      <c r="G359" s="44">
        <f t="shared" si="11"/>
        <v>7</v>
      </c>
      <c r="H359" s="44"/>
    </row>
    <row r="360" spans="1:8" x14ac:dyDescent="0.25">
      <c r="A360">
        <v>4340</v>
      </c>
      <c r="B360" s="1">
        <v>44289.789333333334</v>
      </c>
      <c r="C360">
        <v>294940</v>
      </c>
      <c r="D360">
        <v>283433</v>
      </c>
      <c r="E360" s="16" t="e">
        <f>VLOOKUP(C360,Подписчики!#REF!,3,0)</f>
        <v>#REF!</v>
      </c>
      <c r="F360" s="3">
        <f t="shared" si="10"/>
        <v>4</v>
      </c>
      <c r="G360" s="44">
        <f t="shared" si="11"/>
        <v>7</v>
      </c>
      <c r="H360" s="44"/>
    </row>
    <row r="361" spans="1:8" x14ac:dyDescent="0.25">
      <c r="A361">
        <v>4343</v>
      </c>
      <c r="B361" s="1">
        <v>44289.796304207121</v>
      </c>
      <c r="C361">
        <v>284419</v>
      </c>
      <c r="D361">
        <v>411922</v>
      </c>
      <c r="E361" s="16" t="e">
        <f>VLOOKUP(C361,Подписчики!#REF!,3,0)</f>
        <v>#REF!</v>
      </c>
      <c r="F361" s="3">
        <f t="shared" si="10"/>
        <v>4</v>
      </c>
      <c r="G361" s="44">
        <f t="shared" si="11"/>
        <v>7</v>
      </c>
      <c r="H361" s="44"/>
    </row>
    <row r="362" spans="1:8" x14ac:dyDescent="0.25">
      <c r="A362">
        <v>4346</v>
      </c>
      <c r="B362" s="1">
        <v>44289.800754045311</v>
      </c>
      <c r="C362">
        <v>6985</v>
      </c>
      <c r="D362">
        <v>411922</v>
      </c>
      <c r="E362" s="16" t="e">
        <f>VLOOKUP(C362,Подписчики!#REF!,3,0)</f>
        <v>#REF!</v>
      </c>
      <c r="F362" s="3">
        <f t="shared" si="10"/>
        <v>4</v>
      </c>
      <c r="G362" s="44">
        <f t="shared" si="11"/>
        <v>7</v>
      </c>
      <c r="H362" s="44"/>
    </row>
    <row r="363" spans="1:8" x14ac:dyDescent="0.25">
      <c r="A363">
        <v>4351</v>
      </c>
      <c r="B363" s="1">
        <v>44289.816614276562</v>
      </c>
      <c r="C363">
        <v>173440</v>
      </c>
      <c r="D363">
        <v>411922</v>
      </c>
      <c r="E363" s="16" t="e">
        <f>VLOOKUP(C363,Подписчики!#REF!,3,0)</f>
        <v>#REF!</v>
      </c>
      <c r="F363" s="3">
        <f t="shared" si="10"/>
        <v>4</v>
      </c>
      <c r="G363" s="44">
        <f t="shared" si="11"/>
        <v>7</v>
      </c>
      <c r="H363" s="44"/>
    </row>
    <row r="364" spans="1:8" x14ac:dyDescent="0.25">
      <c r="A364">
        <v>4354</v>
      </c>
      <c r="B364" s="1">
        <v>44289.820429090243</v>
      </c>
      <c r="C364">
        <v>121155</v>
      </c>
      <c r="D364">
        <v>118549</v>
      </c>
      <c r="E364" s="16" t="e">
        <f>VLOOKUP(C364,Подписчики!#REF!,3,0)</f>
        <v>#REF!</v>
      </c>
      <c r="F364" s="3">
        <f t="shared" si="10"/>
        <v>4</v>
      </c>
      <c r="G364" s="44">
        <f t="shared" si="11"/>
        <v>7</v>
      </c>
      <c r="H364" s="44"/>
    </row>
    <row r="365" spans="1:8" x14ac:dyDescent="0.25">
      <c r="A365">
        <v>4357</v>
      </c>
      <c r="B365" s="1">
        <v>44289.822931608018</v>
      </c>
      <c r="C365">
        <v>163208</v>
      </c>
      <c r="D365">
        <v>230507</v>
      </c>
      <c r="E365" s="16" t="e">
        <f>VLOOKUP(C365,Подписчики!#REF!,3,0)</f>
        <v>#REF!</v>
      </c>
      <c r="F365" s="3">
        <f t="shared" si="10"/>
        <v>4</v>
      </c>
      <c r="G365" s="44">
        <f t="shared" si="11"/>
        <v>7</v>
      </c>
      <c r="H365" s="44"/>
    </row>
    <row r="366" spans="1:8" x14ac:dyDescent="0.25">
      <c r="A366">
        <v>4359</v>
      </c>
      <c r="B366" s="1">
        <v>44289.831812494274</v>
      </c>
      <c r="C366">
        <v>68928</v>
      </c>
      <c r="D366">
        <v>65828</v>
      </c>
      <c r="E366" s="16" t="e">
        <f>VLOOKUP(C366,Подписчики!#REF!,3,0)</f>
        <v>#REF!</v>
      </c>
      <c r="F366" s="3">
        <f t="shared" si="10"/>
        <v>4</v>
      </c>
      <c r="G366" s="44">
        <f t="shared" si="11"/>
        <v>7</v>
      </c>
      <c r="H366" s="44"/>
    </row>
    <row r="367" spans="1:8" x14ac:dyDescent="0.25">
      <c r="A367">
        <v>4362</v>
      </c>
      <c r="B367" s="1">
        <v>44289.834330097088</v>
      </c>
      <c r="C367">
        <v>20420</v>
      </c>
      <c r="D367">
        <v>199239</v>
      </c>
      <c r="E367" s="16" t="e">
        <f>VLOOKUP(C367,Подписчики!#REF!,3,0)</f>
        <v>#REF!</v>
      </c>
      <c r="F367" s="3">
        <f t="shared" si="10"/>
        <v>4</v>
      </c>
      <c r="G367" s="44">
        <f t="shared" si="11"/>
        <v>7</v>
      </c>
      <c r="H367" s="44"/>
    </row>
    <row r="368" spans="1:8" x14ac:dyDescent="0.25">
      <c r="A368">
        <v>4365</v>
      </c>
      <c r="B368" s="1">
        <v>44289.848475600455</v>
      </c>
      <c r="C368">
        <v>231482</v>
      </c>
      <c r="D368">
        <v>148570</v>
      </c>
      <c r="E368" s="16" t="e">
        <f>VLOOKUP(C368,Подписчики!#REF!,3,0)</f>
        <v>#REF!</v>
      </c>
      <c r="F368" s="3">
        <f t="shared" si="10"/>
        <v>4</v>
      </c>
      <c r="G368" s="44">
        <f t="shared" si="11"/>
        <v>7</v>
      </c>
      <c r="H368" s="44"/>
    </row>
    <row r="369" spans="1:8" x14ac:dyDescent="0.25">
      <c r="A369">
        <v>4366</v>
      </c>
      <c r="B369" s="1">
        <v>44289.849702265376</v>
      </c>
      <c r="C369">
        <v>169930</v>
      </c>
      <c r="D369">
        <v>436459</v>
      </c>
      <c r="E369" s="16" t="e">
        <f>VLOOKUP(C369,Подписчики!#REF!,3,0)</f>
        <v>#REF!</v>
      </c>
      <c r="F369" s="3">
        <f t="shared" si="10"/>
        <v>4</v>
      </c>
      <c r="G369" s="44">
        <f t="shared" si="11"/>
        <v>7</v>
      </c>
      <c r="H369" s="44"/>
    </row>
    <row r="370" spans="1:8" x14ac:dyDescent="0.25">
      <c r="A370">
        <v>4371</v>
      </c>
      <c r="B370" s="1">
        <v>44289.853343042072</v>
      </c>
      <c r="C370">
        <v>244902</v>
      </c>
      <c r="D370">
        <v>411922</v>
      </c>
      <c r="E370" s="16" t="e">
        <f>VLOOKUP(C370,Подписчики!#REF!,3,0)</f>
        <v>#REF!</v>
      </c>
      <c r="F370" s="3">
        <f t="shared" si="10"/>
        <v>4</v>
      </c>
      <c r="G370" s="44">
        <f t="shared" si="11"/>
        <v>7</v>
      </c>
      <c r="H370" s="44"/>
    </row>
    <row r="371" spans="1:8" x14ac:dyDescent="0.25">
      <c r="A371">
        <v>4372</v>
      </c>
      <c r="B371" s="1">
        <v>44289.855770226539</v>
      </c>
      <c r="C371">
        <v>34701</v>
      </c>
      <c r="D371">
        <v>180863</v>
      </c>
      <c r="E371" s="16" t="e">
        <f>VLOOKUP(C371,Подписчики!#REF!,3,0)</f>
        <v>#REF!</v>
      </c>
      <c r="F371" s="3">
        <f t="shared" si="10"/>
        <v>4</v>
      </c>
      <c r="G371" s="44">
        <f t="shared" si="11"/>
        <v>7</v>
      </c>
      <c r="H371" s="44"/>
    </row>
    <row r="372" spans="1:8" x14ac:dyDescent="0.25">
      <c r="A372">
        <v>4373</v>
      </c>
      <c r="B372" s="1">
        <v>44289.865883495142</v>
      </c>
      <c r="C372">
        <v>144111</v>
      </c>
      <c r="D372">
        <v>81554</v>
      </c>
      <c r="E372" s="16" t="e">
        <f>VLOOKUP(C372,Подписчики!#REF!,3,0)</f>
        <v>#REF!</v>
      </c>
      <c r="F372" s="3">
        <f t="shared" si="10"/>
        <v>4</v>
      </c>
      <c r="G372" s="44">
        <f t="shared" si="11"/>
        <v>7</v>
      </c>
      <c r="H372" s="44"/>
    </row>
    <row r="373" spans="1:8" x14ac:dyDescent="0.25">
      <c r="A373">
        <v>4376</v>
      </c>
      <c r="B373" s="1">
        <v>44289.867906148873</v>
      </c>
      <c r="C373">
        <v>135269</v>
      </c>
      <c r="D373">
        <v>191539</v>
      </c>
      <c r="E373" s="16" t="e">
        <f>VLOOKUP(C373,Подписчики!#REF!,3,0)</f>
        <v>#REF!</v>
      </c>
      <c r="F373" s="3">
        <f t="shared" si="10"/>
        <v>4</v>
      </c>
      <c r="G373" s="44">
        <f t="shared" si="11"/>
        <v>7</v>
      </c>
      <c r="H373" s="44"/>
    </row>
    <row r="374" spans="1:8" x14ac:dyDescent="0.25">
      <c r="A374">
        <v>4377</v>
      </c>
      <c r="B374" s="1">
        <v>44289.870666666662</v>
      </c>
      <c r="C374">
        <v>173883</v>
      </c>
      <c r="D374">
        <v>330333</v>
      </c>
      <c r="E374" s="16" t="e">
        <f>VLOOKUP(C374,Подписчики!#REF!,3,0)</f>
        <v>#REF!</v>
      </c>
      <c r="F374" s="3">
        <f t="shared" si="10"/>
        <v>4</v>
      </c>
      <c r="G374" s="44">
        <f t="shared" si="11"/>
        <v>7</v>
      </c>
      <c r="H374" s="44"/>
    </row>
    <row r="375" spans="1:8" x14ac:dyDescent="0.25">
      <c r="A375">
        <v>4380</v>
      </c>
      <c r="B375" s="1">
        <v>44289.870737864076</v>
      </c>
      <c r="C375">
        <v>319720</v>
      </c>
      <c r="D375">
        <v>347393</v>
      </c>
      <c r="E375" s="16" t="e">
        <f>VLOOKUP(C375,Подписчики!#REF!,3,0)</f>
        <v>#REF!</v>
      </c>
      <c r="F375" s="3">
        <f t="shared" si="10"/>
        <v>4</v>
      </c>
      <c r="G375" s="44">
        <f t="shared" si="11"/>
        <v>7</v>
      </c>
      <c r="H375" s="44"/>
    </row>
    <row r="376" spans="1:8" x14ac:dyDescent="0.25">
      <c r="A376">
        <v>4384</v>
      </c>
      <c r="B376" s="1">
        <v>44289.884151738028</v>
      </c>
      <c r="C376">
        <v>134749</v>
      </c>
      <c r="D376">
        <v>411922</v>
      </c>
      <c r="E376" s="16" t="e">
        <f>VLOOKUP(C376,Подписчики!#REF!,3,0)</f>
        <v>#REF!</v>
      </c>
      <c r="F376" s="3">
        <f t="shared" si="10"/>
        <v>4</v>
      </c>
      <c r="G376" s="44">
        <f t="shared" si="11"/>
        <v>7</v>
      </c>
      <c r="H376" s="44"/>
    </row>
    <row r="377" spans="1:8" x14ac:dyDescent="0.25">
      <c r="A377">
        <v>4389</v>
      </c>
      <c r="B377" s="1">
        <v>44289.897666666664</v>
      </c>
      <c r="C377">
        <v>280285</v>
      </c>
      <c r="D377">
        <v>81740</v>
      </c>
      <c r="E377" s="16" t="e">
        <f>VLOOKUP(C377,Подписчики!#REF!,3,0)</f>
        <v>#REF!</v>
      </c>
      <c r="F377" s="3">
        <f t="shared" si="10"/>
        <v>4</v>
      </c>
      <c r="G377" s="44">
        <f t="shared" si="11"/>
        <v>7</v>
      </c>
      <c r="H377" s="44"/>
    </row>
    <row r="378" spans="1:8" x14ac:dyDescent="0.25">
      <c r="A378">
        <v>4390</v>
      </c>
      <c r="B378" s="1">
        <v>44289.89865048544</v>
      </c>
      <c r="C378">
        <v>30046</v>
      </c>
      <c r="D378">
        <v>42035</v>
      </c>
      <c r="E378" s="16" t="e">
        <f>VLOOKUP(C378,Подписчики!#REF!,3,0)</f>
        <v>#REF!</v>
      </c>
      <c r="F378" s="3">
        <f t="shared" si="10"/>
        <v>4</v>
      </c>
      <c r="G378" s="44">
        <f t="shared" si="11"/>
        <v>7</v>
      </c>
      <c r="H378" s="44"/>
    </row>
    <row r="379" spans="1:8" x14ac:dyDescent="0.25">
      <c r="A379">
        <v>4395</v>
      </c>
      <c r="B379" s="1">
        <v>44289.907954692557</v>
      </c>
      <c r="C379">
        <v>279182</v>
      </c>
      <c r="D379">
        <v>230507</v>
      </c>
      <c r="E379" s="16" t="e">
        <f>VLOOKUP(C379,Подписчики!#REF!,3,0)</f>
        <v>#REF!</v>
      </c>
      <c r="F379" s="3">
        <f t="shared" si="10"/>
        <v>4</v>
      </c>
      <c r="G379" s="44">
        <f t="shared" si="11"/>
        <v>7</v>
      </c>
      <c r="H379" s="44"/>
    </row>
    <row r="380" spans="1:8" x14ac:dyDescent="0.25">
      <c r="A380">
        <v>4400</v>
      </c>
      <c r="B380" s="1">
        <v>44290.017582524277</v>
      </c>
      <c r="C380">
        <v>133667</v>
      </c>
      <c r="D380">
        <v>118549</v>
      </c>
      <c r="E380" s="16" t="e">
        <f>VLOOKUP(C380,Подписчики!#REF!,3,0)</f>
        <v>#REF!</v>
      </c>
      <c r="F380" s="3">
        <f t="shared" si="10"/>
        <v>4</v>
      </c>
      <c r="G380" s="44">
        <f t="shared" si="11"/>
        <v>1</v>
      </c>
      <c r="H380" s="44"/>
    </row>
    <row r="381" spans="1:8" x14ac:dyDescent="0.25">
      <c r="A381">
        <v>4402</v>
      </c>
      <c r="B381" s="1">
        <v>44290.05365153966</v>
      </c>
      <c r="C381">
        <v>159890</v>
      </c>
      <c r="D381">
        <v>348155</v>
      </c>
      <c r="E381" s="16" t="e">
        <f>VLOOKUP(C381,Подписчики!#REF!,3,0)</f>
        <v>#REF!</v>
      </c>
      <c r="F381" s="3">
        <f t="shared" si="10"/>
        <v>4</v>
      </c>
      <c r="G381" s="44">
        <f t="shared" si="11"/>
        <v>1</v>
      </c>
      <c r="H381" s="44"/>
    </row>
    <row r="382" spans="1:8" x14ac:dyDescent="0.25">
      <c r="A382">
        <v>4407</v>
      </c>
      <c r="B382" s="1">
        <v>44290.055665761283</v>
      </c>
      <c r="C382">
        <v>243309</v>
      </c>
      <c r="D382">
        <v>112334</v>
      </c>
      <c r="E382" s="16" t="e">
        <f>VLOOKUP(C382,Подписчики!#REF!,3,0)</f>
        <v>#REF!</v>
      </c>
      <c r="F382" s="3">
        <f t="shared" si="10"/>
        <v>4</v>
      </c>
      <c r="G382" s="44">
        <f t="shared" si="11"/>
        <v>1</v>
      </c>
      <c r="H382" s="44"/>
    </row>
    <row r="383" spans="1:8" x14ac:dyDescent="0.25">
      <c r="A383">
        <v>4410</v>
      </c>
      <c r="B383" s="1">
        <v>44290.061676375401</v>
      </c>
      <c r="C383">
        <v>192147</v>
      </c>
      <c r="D383">
        <v>230507</v>
      </c>
      <c r="E383" s="16" t="e">
        <f>VLOOKUP(C383,Подписчики!#REF!,3,0)</f>
        <v>#REF!</v>
      </c>
      <c r="F383" s="3">
        <f t="shared" si="10"/>
        <v>4</v>
      </c>
      <c r="G383" s="44">
        <f t="shared" si="11"/>
        <v>1</v>
      </c>
      <c r="H383" s="44"/>
    </row>
    <row r="384" spans="1:8" x14ac:dyDescent="0.25">
      <c r="A384">
        <v>4414</v>
      </c>
      <c r="B384" s="1">
        <v>44290.118259224218</v>
      </c>
      <c r="C384">
        <v>208387</v>
      </c>
      <c r="D384">
        <v>204394</v>
      </c>
      <c r="E384" s="16" t="e">
        <f>VLOOKUP(C384,Подписчики!#REF!,3,0)</f>
        <v>#REF!</v>
      </c>
      <c r="F384" s="3">
        <f t="shared" si="10"/>
        <v>4</v>
      </c>
      <c r="G384" s="44">
        <f t="shared" si="11"/>
        <v>1</v>
      </c>
      <c r="H384" s="44"/>
    </row>
    <row r="385" spans="1:8" x14ac:dyDescent="0.25">
      <c r="A385">
        <v>4419</v>
      </c>
      <c r="B385" s="1">
        <v>44290.155858027894</v>
      </c>
      <c r="C385">
        <v>327398</v>
      </c>
      <c r="D385">
        <v>194315</v>
      </c>
      <c r="E385" s="16" t="e">
        <f>VLOOKUP(C385,Подписчики!#REF!,3,0)</f>
        <v>#REF!</v>
      </c>
      <c r="F385" s="3">
        <f t="shared" si="10"/>
        <v>4</v>
      </c>
      <c r="G385" s="44">
        <f t="shared" si="11"/>
        <v>1</v>
      </c>
      <c r="H385" s="44"/>
    </row>
    <row r="386" spans="1:8" x14ac:dyDescent="0.25">
      <c r="A386">
        <v>4422</v>
      </c>
      <c r="B386" s="1">
        <v>44290.207307443365</v>
      </c>
      <c r="C386">
        <v>139152</v>
      </c>
      <c r="D386">
        <v>26829</v>
      </c>
      <c r="E386" s="16" t="e">
        <f>VLOOKUP(C386,Подписчики!#REF!,3,0)</f>
        <v>#REF!</v>
      </c>
      <c r="F386" s="3">
        <f t="shared" si="10"/>
        <v>4</v>
      </c>
      <c r="G386" s="44">
        <f t="shared" si="11"/>
        <v>1</v>
      </c>
      <c r="H386" s="44"/>
    </row>
    <row r="387" spans="1:8" x14ac:dyDescent="0.25">
      <c r="A387">
        <v>4427</v>
      </c>
      <c r="B387" s="1">
        <v>44290.243812372202</v>
      </c>
      <c r="C387">
        <v>289224</v>
      </c>
      <c r="D387">
        <v>313862</v>
      </c>
      <c r="E387" s="16" t="e">
        <f>VLOOKUP(C387,Подписчики!#REF!,3,0)</f>
        <v>#REF!</v>
      </c>
      <c r="F387" s="3">
        <f t="shared" ref="F387:F450" si="12">MONTH(B387)</f>
        <v>4</v>
      </c>
      <c r="G387" s="44">
        <f t="shared" ref="G387:G450" si="13">WEEKDAY(B387,1)</f>
        <v>1</v>
      </c>
      <c r="H387" s="44"/>
    </row>
    <row r="388" spans="1:8" x14ac:dyDescent="0.25">
      <c r="A388">
        <v>4428</v>
      </c>
      <c r="B388" s="1">
        <v>44290.253822443308</v>
      </c>
      <c r="C388">
        <v>221730</v>
      </c>
      <c r="D388">
        <v>301748</v>
      </c>
      <c r="E388" s="16" t="e">
        <f>VLOOKUP(C388,Подписчики!#REF!,3,0)</f>
        <v>#REF!</v>
      </c>
      <c r="F388" s="3">
        <f t="shared" si="12"/>
        <v>4</v>
      </c>
      <c r="G388" s="44">
        <f t="shared" si="13"/>
        <v>1</v>
      </c>
      <c r="H388" s="44"/>
    </row>
    <row r="389" spans="1:8" x14ac:dyDescent="0.25">
      <c r="A389">
        <v>4432</v>
      </c>
      <c r="B389" s="1">
        <v>44290.269814142281</v>
      </c>
      <c r="C389">
        <v>253275</v>
      </c>
      <c r="D389">
        <v>472060</v>
      </c>
      <c r="E389" s="16" t="e">
        <f>VLOOKUP(C389,Подписчики!#REF!,3,0)</f>
        <v>#REF!</v>
      </c>
      <c r="F389" s="3">
        <f t="shared" si="12"/>
        <v>4</v>
      </c>
      <c r="G389" s="44">
        <f t="shared" si="13"/>
        <v>1</v>
      </c>
      <c r="H389" s="44"/>
    </row>
    <row r="390" spans="1:8" x14ac:dyDescent="0.25">
      <c r="A390">
        <v>4433</v>
      </c>
      <c r="B390" s="1">
        <v>44290.306417475731</v>
      </c>
      <c r="C390">
        <v>121206</v>
      </c>
      <c r="D390">
        <v>370651</v>
      </c>
      <c r="E390" s="16" t="e">
        <f>VLOOKUP(C390,Подписчики!#REF!,3,0)</f>
        <v>#REF!</v>
      </c>
      <c r="F390" s="3">
        <f t="shared" si="12"/>
        <v>4</v>
      </c>
      <c r="G390" s="44">
        <f t="shared" si="13"/>
        <v>1</v>
      </c>
      <c r="H390" s="44"/>
    </row>
    <row r="391" spans="1:8" x14ac:dyDescent="0.25">
      <c r="A391">
        <v>4437</v>
      </c>
      <c r="B391" s="1">
        <v>44290.332307443365</v>
      </c>
      <c r="C391">
        <v>56258</v>
      </c>
      <c r="D391">
        <v>180863</v>
      </c>
      <c r="E391" s="16" t="e">
        <f>VLOOKUP(C391,Подписчики!#REF!,3,0)</f>
        <v>#REF!</v>
      </c>
      <c r="F391" s="3">
        <f t="shared" si="12"/>
        <v>4</v>
      </c>
      <c r="G391" s="44">
        <f t="shared" si="13"/>
        <v>1</v>
      </c>
      <c r="H391" s="44"/>
    </row>
    <row r="392" spans="1:8" x14ac:dyDescent="0.25">
      <c r="A392">
        <v>4439</v>
      </c>
      <c r="B392" s="1">
        <v>44290.335139158582</v>
      </c>
      <c r="C392">
        <v>287006</v>
      </c>
      <c r="D392">
        <v>258219</v>
      </c>
      <c r="E392" s="16" t="e">
        <f>VLOOKUP(C392,Подписчики!#REF!,3,0)</f>
        <v>#REF!</v>
      </c>
      <c r="F392" s="3">
        <f t="shared" si="12"/>
        <v>4</v>
      </c>
      <c r="G392" s="44">
        <f t="shared" si="13"/>
        <v>1</v>
      </c>
      <c r="H392" s="44"/>
    </row>
    <row r="393" spans="1:8" x14ac:dyDescent="0.25">
      <c r="A393">
        <v>4441</v>
      </c>
      <c r="B393" s="1">
        <v>44290.353000000003</v>
      </c>
      <c r="C393">
        <v>175252</v>
      </c>
      <c r="D393">
        <v>411922</v>
      </c>
      <c r="E393" s="16" t="e">
        <f>VLOOKUP(C393,Подписчики!#REF!,3,0)</f>
        <v>#REF!</v>
      </c>
      <c r="F393" s="3">
        <f t="shared" si="12"/>
        <v>4</v>
      </c>
      <c r="G393" s="44">
        <f t="shared" si="13"/>
        <v>1</v>
      </c>
      <c r="H393" s="44"/>
    </row>
    <row r="394" spans="1:8" x14ac:dyDescent="0.25">
      <c r="A394">
        <v>4446</v>
      </c>
      <c r="B394" s="1">
        <v>44290.423731391587</v>
      </c>
      <c r="C394">
        <v>263469</v>
      </c>
      <c r="D394">
        <v>103966</v>
      </c>
      <c r="E394" s="16" t="e">
        <f>VLOOKUP(C394,Подписчики!#REF!,3,0)</f>
        <v>#REF!</v>
      </c>
      <c r="F394" s="3">
        <f t="shared" si="12"/>
        <v>4</v>
      </c>
      <c r="G394" s="44">
        <f t="shared" si="13"/>
        <v>1</v>
      </c>
      <c r="H394" s="44"/>
    </row>
    <row r="395" spans="1:8" x14ac:dyDescent="0.25">
      <c r="A395">
        <v>4451</v>
      </c>
      <c r="B395" s="1">
        <v>44290.423841059601</v>
      </c>
      <c r="C395">
        <v>181325</v>
      </c>
      <c r="D395">
        <v>249059</v>
      </c>
      <c r="E395" s="16" t="e">
        <f>VLOOKUP(C395,Подписчики!#REF!,3,0)</f>
        <v>#REF!</v>
      </c>
      <c r="F395" s="3">
        <f t="shared" si="12"/>
        <v>4</v>
      </c>
      <c r="G395" s="44">
        <f t="shared" si="13"/>
        <v>1</v>
      </c>
      <c r="H395" s="44"/>
    </row>
    <row r="396" spans="1:8" x14ac:dyDescent="0.25">
      <c r="A396">
        <v>4454</v>
      </c>
      <c r="B396" s="1">
        <v>44290.458925566345</v>
      </c>
      <c r="C396">
        <v>177784</v>
      </c>
      <c r="D396">
        <v>411922</v>
      </c>
      <c r="E396" s="16" t="e">
        <f>VLOOKUP(C396,Подписчики!#REF!,3,0)</f>
        <v>#REF!</v>
      </c>
      <c r="F396" s="3">
        <f t="shared" si="12"/>
        <v>4</v>
      </c>
      <c r="G396" s="44">
        <f t="shared" si="13"/>
        <v>1</v>
      </c>
      <c r="H396" s="44"/>
    </row>
    <row r="397" spans="1:8" x14ac:dyDescent="0.25">
      <c r="A397">
        <v>4458</v>
      </c>
      <c r="B397" s="1">
        <v>44290.496142394819</v>
      </c>
      <c r="C397">
        <v>53700</v>
      </c>
      <c r="D397">
        <v>472908</v>
      </c>
      <c r="E397" s="16" t="e">
        <f>VLOOKUP(C397,Подписчики!#REF!,3,0)</f>
        <v>#REF!</v>
      </c>
      <c r="F397" s="3">
        <f t="shared" si="12"/>
        <v>4</v>
      </c>
      <c r="G397" s="44">
        <f t="shared" si="13"/>
        <v>1</v>
      </c>
      <c r="H397" s="44"/>
    </row>
    <row r="398" spans="1:8" x14ac:dyDescent="0.25">
      <c r="A398">
        <v>4463</v>
      </c>
      <c r="B398" s="1">
        <v>44290.509087378639</v>
      </c>
      <c r="C398">
        <v>209293</v>
      </c>
      <c r="D398">
        <v>154256</v>
      </c>
      <c r="E398" s="16" t="e">
        <f>VLOOKUP(C398,Подписчики!#REF!,3,0)</f>
        <v>#REF!</v>
      </c>
      <c r="F398" s="3">
        <f t="shared" si="12"/>
        <v>4</v>
      </c>
      <c r="G398" s="44">
        <f t="shared" si="13"/>
        <v>1</v>
      </c>
      <c r="H398" s="44"/>
    </row>
    <row r="399" spans="1:8" x14ac:dyDescent="0.25">
      <c r="A399">
        <v>4468</v>
      </c>
      <c r="B399" s="1">
        <v>44290.510238959927</v>
      </c>
      <c r="C399">
        <v>19746</v>
      </c>
      <c r="D399">
        <v>188440</v>
      </c>
      <c r="E399" s="16" t="e">
        <f>VLOOKUP(C399,Подписчики!#REF!,3,0)</f>
        <v>#REF!</v>
      </c>
      <c r="F399" s="3">
        <f t="shared" si="12"/>
        <v>4</v>
      </c>
      <c r="G399" s="44">
        <f t="shared" si="13"/>
        <v>1</v>
      </c>
      <c r="H399" s="44"/>
    </row>
    <row r="400" spans="1:8" x14ac:dyDescent="0.25">
      <c r="A400">
        <v>4472</v>
      </c>
      <c r="B400" s="1">
        <v>44290.512100589011</v>
      </c>
      <c r="C400">
        <v>124</v>
      </c>
      <c r="D400">
        <v>250679</v>
      </c>
      <c r="E400" s="16" t="e">
        <f>VLOOKUP(C400,Подписчики!#REF!,3,0)</f>
        <v>#REF!</v>
      </c>
      <c r="F400" s="3">
        <f t="shared" si="12"/>
        <v>4</v>
      </c>
      <c r="G400" s="44">
        <f t="shared" si="13"/>
        <v>1</v>
      </c>
      <c r="H400" s="44"/>
    </row>
    <row r="401" spans="1:8" x14ac:dyDescent="0.25">
      <c r="A401">
        <v>4474</v>
      </c>
      <c r="B401" s="1">
        <v>44290.545396282847</v>
      </c>
      <c r="C401">
        <v>121511</v>
      </c>
      <c r="D401">
        <v>4199</v>
      </c>
      <c r="E401" s="16" t="e">
        <f>VLOOKUP(C401,Подписчики!#REF!,3,0)</f>
        <v>#REF!</v>
      </c>
      <c r="F401" s="3">
        <f t="shared" si="12"/>
        <v>4</v>
      </c>
      <c r="G401" s="44">
        <f t="shared" si="13"/>
        <v>1</v>
      </c>
      <c r="H401" s="44"/>
    </row>
    <row r="402" spans="1:8" x14ac:dyDescent="0.25">
      <c r="A402">
        <v>4477</v>
      </c>
      <c r="B402" s="1">
        <v>44290.546708737864</v>
      </c>
      <c r="C402">
        <v>245423</v>
      </c>
      <c r="D402">
        <v>49538</v>
      </c>
      <c r="E402" s="16" t="e">
        <f>VLOOKUP(C402,Подписчики!#REF!,3,0)</f>
        <v>#REF!</v>
      </c>
      <c r="F402" s="3">
        <f t="shared" si="12"/>
        <v>4</v>
      </c>
      <c r="G402" s="44">
        <f t="shared" si="13"/>
        <v>1</v>
      </c>
      <c r="H402" s="44"/>
    </row>
    <row r="403" spans="1:8" x14ac:dyDescent="0.25">
      <c r="A403">
        <v>4482</v>
      </c>
      <c r="B403" s="1">
        <v>44290.566454054388</v>
      </c>
      <c r="C403">
        <v>323821</v>
      </c>
      <c r="D403">
        <v>253722</v>
      </c>
      <c r="E403" s="16" t="e">
        <f>VLOOKUP(C403,Подписчики!#REF!,3,0)</f>
        <v>#REF!</v>
      </c>
      <c r="F403" s="3">
        <f t="shared" si="12"/>
        <v>4</v>
      </c>
      <c r="G403" s="44">
        <f t="shared" si="13"/>
        <v>1</v>
      </c>
      <c r="H403" s="44"/>
    </row>
    <row r="404" spans="1:8" x14ac:dyDescent="0.25">
      <c r="A404">
        <v>4484</v>
      </c>
      <c r="B404" s="1">
        <v>44290.570146794031</v>
      </c>
      <c r="C404">
        <v>158406</v>
      </c>
      <c r="D404">
        <v>97867</v>
      </c>
      <c r="E404" s="16" t="e">
        <f>VLOOKUP(C404,Подписчики!#REF!,3,0)</f>
        <v>#REF!</v>
      </c>
      <c r="F404" s="3">
        <f t="shared" si="12"/>
        <v>4</v>
      </c>
      <c r="G404" s="44">
        <f t="shared" si="13"/>
        <v>1</v>
      </c>
      <c r="H404" s="44"/>
    </row>
    <row r="405" spans="1:8" x14ac:dyDescent="0.25">
      <c r="A405">
        <v>4489</v>
      </c>
      <c r="B405" s="1">
        <v>44290.584734627831</v>
      </c>
      <c r="C405">
        <v>198742</v>
      </c>
      <c r="D405">
        <v>43842</v>
      </c>
      <c r="E405" s="16" t="e">
        <f>VLOOKUP(C405,Подписчики!#REF!,3,0)</f>
        <v>#REF!</v>
      </c>
      <c r="F405" s="3">
        <f t="shared" si="12"/>
        <v>4</v>
      </c>
      <c r="G405" s="44">
        <f t="shared" si="13"/>
        <v>1</v>
      </c>
      <c r="H405" s="44"/>
    </row>
    <row r="406" spans="1:8" x14ac:dyDescent="0.25">
      <c r="A406">
        <v>4494</v>
      </c>
      <c r="B406" s="1">
        <v>44290.601320388349</v>
      </c>
      <c r="C406">
        <v>47836</v>
      </c>
      <c r="D406">
        <v>12149</v>
      </c>
      <c r="E406" s="16" t="e">
        <f>VLOOKUP(C406,Подписчики!#REF!,3,0)</f>
        <v>#REF!</v>
      </c>
      <c r="F406" s="3">
        <f t="shared" si="12"/>
        <v>4</v>
      </c>
      <c r="G406" s="44">
        <f t="shared" si="13"/>
        <v>1</v>
      </c>
      <c r="H406" s="44"/>
    </row>
    <row r="407" spans="1:8" x14ac:dyDescent="0.25">
      <c r="A407">
        <v>4499</v>
      </c>
      <c r="B407" s="1">
        <v>44290.60325937681</v>
      </c>
      <c r="C407">
        <v>298012</v>
      </c>
      <c r="D407">
        <v>230507</v>
      </c>
      <c r="E407" s="16" t="e">
        <f>VLOOKUP(C407,Подписчики!#REF!,3,0)</f>
        <v>#REF!</v>
      </c>
      <c r="F407" s="3">
        <f t="shared" si="12"/>
        <v>4</v>
      </c>
      <c r="G407" s="44">
        <f t="shared" si="13"/>
        <v>1</v>
      </c>
      <c r="H407" s="44"/>
    </row>
    <row r="408" spans="1:8" x14ac:dyDescent="0.25">
      <c r="A408">
        <v>4501</v>
      </c>
      <c r="B408" s="1">
        <v>44290.608197411006</v>
      </c>
      <c r="C408">
        <v>47940</v>
      </c>
      <c r="D408">
        <v>370651</v>
      </c>
      <c r="E408" s="16" t="e">
        <f>VLOOKUP(C408,Подписчики!#REF!,3,0)</f>
        <v>#REF!</v>
      </c>
      <c r="F408" s="3">
        <f t="shared" si="12"/>
        <v>4</v>
      </c>
      <c r="G408" s="44">
        <f t="shared" si="13"/>
        <v>1</v>
      </c>
      <c r="H408" s="44"/>
    </row>
    <row r="409" spans="1:8" x14ac:dyDescent="0.25">
      <c r="A409">
        <v>4502</v>
      </c>
      <c r="B409" s="1">
        <v>44290.608601941749</v>
      </c>
      <c r="C409">
        <v>68928</v>
      </c>
      <c r="D409">
        <v>373415</v>
      </c>
      <c r="E409" s="16" t="e">
        <f>VLOOKUP(C409,Подписчики!#REF!,3,0)</f>
        <v>#REF!</v>
      </c>
      <c r="F409" s="3">
        <f t="shared" si="12"/>
        <v>4</v>
      </c>
      <c r="G409" s="44">
        <f t="shared" si="13"/>
        <v>1</v>
      </c>
      <c r="H409" s="44"/>
    </row>
    <row r="410" spans="1:8" x14ac:dyDescent="0.25">
      <c r="A410">
        <v>4503</v>
      </c>
      <c r="B410" s="1">
        <v>44290.608666666667</v>
      </c>
      <c r="C410">
        <v>116962</v>
      </c>
      <c r="D410">
        <v>129210</v>
      </c>
      <c r="E410" s="16" t="e">
        <f>VLOOKUP(C410,Подписчики!#REF!,3,0)</f>
        <v>#REF!</v>
      </c>
      <c r="F410" s="3">
        <f t="shared" si="12"/>
        <v>4</v>
      </c>
      <c r="G410" s="44">
        <f t="shared" si="13"/>
        <v>1</v>
      </c>
      <c r="H410" s="44"/>
    </row>
    <row r="411" spans="1:8" x14ac:dyDescent="0.25">
      <c r="A411">
        <v>4505</v>
      </c>
      <c r="B411" s="1">
        <v>44290.618945890681</v>
      </c>
      <c r="C411">
        <v>19658</v>
      </c>
      <c r="D411">
        <v>230507</v>
      </c>
      <c r="E411" s="16" t="e">
        <f>VLOOKUP(C411,Подписчики!#REF!,3,0)</f>
        <v>#REF!</v>
      </c>
      <c r="F411" s="3">
        <f t="shared" si="12"/>
        <v>4</v>
      </c>
      <c r="G411" s="44">
        <f t="shared" si="13"/>
        <v>1</v>
      </c>
      <c r="H411" s="44"/>
    </row>
    <row r="412" spans="1:8" x14ac:dyDescent="0.25">
      <c r="A412">
        <v>4507</v>
      </c>
      <c r="B412" s="1">
        <v>44290.619524271846</v>
      </c>
      <c r="C412">
        <v>326375</v>
      </c>
      <c r="D412">
        <v>207996</v>
      </c>
      <c r="E412" s="16" t="e">
        <f>VLOOKUP(C412,Подписчики!#REF!,3,0)</f>
        <v>#REF!</v>
      </c>
      <c r="F412" s="3">
        <f t="shared" si="12"/>
        <v>4</v>
      </c>
      <c r="G412" s="44">
        <f t="shared" si="13"/>
        <v>1</v>
      </c>
      <c r="H412" s="44"/>
    </row>
    <row r="413" spans="1:8" x14ac:dyDescent="0.25">
      <c r="A413">
        <v>4512</v>
      </c>
      <c r="B413" s="1">
        <v>44290.622355987056</v>
      </c>
      <c r="C413">
        <v>95519</v>
      </c>
      <c r="D413">
        <v>411922</v>
      </c>
      <c r="E413" s="16" t="e">
        <f>VLOOKUP(C413,Подписчики!#REF!,3,0)</f>
        <v>#REF!</v>
      </c>
      <c r="F413" s="3">
        <f t="shared" si="12"/>
        <v>4</v>
      </c>
      <c r="G413" s="44">
        <f t="shared" si="13"/>
        <v>1</v>
      </c>
      <c r="H413" s="44"/>
    </row>
    <row r="414" spans="1:8" x14ac:dyDescent="0.25">
      <c r="A414">
        <v>4514</v>
      </c>
      <c r="B414" s="1">
        <v>44290.646627831709</v>
      </c>
      <c r="C414">
        <v>16266</v>
      </c>
      <c r="D414">
        <v>228405</v>
      </c>
      <c r="E414" s="16" t="e">
        <f>VLOOKUP(C414,Подписчики!#REF!,3,0)</f>
        <v>#REF!</v>
      </c>
      <c r="F414" s="3">
        <f t="shared" si="12"/>
        <v>4</v>
      </c>
      <c r="G414" s="44">
        <f t="shared" si="13"/>
        <v>1</v>
      </c>
      <c r="H414" s="44"/>
    </row>
    <row r="415" spans="1:8" x14ac:dyDescent="0.25">
      <c r="A415">
        <v>4516</v>
      </c>
      <c r="B415" s="1">
        <v>44290.647083956421</v>
      </c>
      <c r="C415">
        <v>218418</v>
      </c>
      <c r="D415">
        <v>411922</v>
      </c>
      <c r="E415" s="16" t="e">
        <f>VLOOKUP(C415,Подписчики!#REF!,3,0)</f>
        <v>#REF!</v>
      </c>
      <c r="F415" s="3">
        <f t="shared" si="12"/>
        <v>4</v>
      </c>
      <c r="G415" s="44">
        <f t="shared" si="13"/>
        <v>1</v>
      </c>
      <c r="H415" s="44"/>
    </row>
    <row r="416" spans="1:8" x14ac:dyDescent="0.25">
      <c r="A416">
        <v>4518</v>
      </c>
      <c r="B416" s="1">
        <v>44290.65997734628</v>
      </c>
      <c r="C416">
        <v>218109</v>
      </c>
      <c r="D416">
        <v>238334</v>
      </c>
      <c r="E416" s="16" t="e">
        <f>VLOOKUP(C416,Подписчики!#REF!,3,0)</f>
        <v>#REF!</v>
      </c>
      <c r="F416" s="3">
        <f t="shared" si="12"/>
        <v>4</v>
      </c>
      <c r="G416" s="44">
        <f t="shared" si="13"/>
        <v>1</v>
      </c>
      <c r="H416" s="44"/>
    </row>
    <row r="417" spans="1:8" x14ac:dyDescent="0.25">
      <c r="A417">
        <v>4521</v>
      </c>
      <c r="B417" s="1">
        <v>44290.670495145634</v>
      </c>
      <c r="C417">
        <v>159076</v>
      </c>
      <c r="D417">
        <v>226626</v>
      </c>
      <c r="E417" s="16" t="e">
        <f>VLOOKUP(C417,Подписчики!#REF!,3,0)</f>
        <v>#REF!</v>
      </c>
      <c r="F417" s="3">
        <f t="shared" si="12"/>
        <v>4</v>
      </c>
      <c r="G417" s="44">
        <f t="shared" si="13"/>
        <v>1</v>
      </c>
      <c r="H417" s="44"/>
    </row>
    <row r="418" spans="1:8" x14ac:dyDescent="0.25">
      <c r="A418">
        <v>4523</v>
      </c>
      <c r="B418" s="1">
        <v>44290.67089967637</v>
      </c>
      <c r="C418">
        <v>136905</v>
      </c>
      <c r="D418">
        <v>251574</v>
      </c>
      <c r="E418" s="16" t="e">
        <f>VLOOKUP(C418,Подписчики!#REF!,3,0)</f>
        <v>#REF!</v>
      </c>
      <c r="F418" s="3">
        <f t="shared" si="12"/>
        <v>4</v>
      </c>
      <c r="G418" s="44">
        <f t="shared" si="13"/>
        <v>1</v>
      </c>
      <c r="H418" s="44"/>
    </row>
    <row r="419" spans="1:8" x14ac:dyDescent="0.25">
      <c r="A419">
        <v>4525</v>
      </c>
      <c r="B419" s="1">
        <v>44290.672113268614</v>
      </c>
      <c r="C419">
        <v>125099</v>
      </c>
      <c r="D419">
        <v>349014</v>
      </c>
      <c r="E419" s="16" t="e">
        <f>VLOOKUP(C419,Подписчики!#REF!,3,0)</f>
        <v>#REF!</v>
      </c>
      <c r="F419" s="3">
        <f t="shared" si="12"/>
        <v>4</v>
      </c>
      <c r="G419" s="44">
        <f t="shared" si="13"/>
        <v>1</v>
      </c>
      <c r="H419" s="44"/>
    </row>
    <row r="420" spans="1:8" x14ac:dyDescent="0.25">
      <c r="A420">
        <v>4528</v>
      </c>
      <c r="B420" s="1">
        <v>44290.674540453074</v>
      </c>
      <c r="C420">
        <v>153598</v>
      </c>
      <c r="D420">
        <v>75080</v>
      </c>
      <c r="E420" s="16" t="e">
        <f>VLOOKUP(C420,Подписчики!#REF!,3,0)</f>
        <v>#REF!</v>
      </c>
      <c r="F420" s="3">
        <f t="shared" si="12"/>
        <v>4</v>
      </c>
      <c r="G420" s="44">
        <f t="shared" si="13"/>
        <v>1</v>
      </c>
      <c r="H420" s="44"/>
    </row>
    <row r="421" spans="1:8" x14ac:dyDescent="0.25">
      <c r="A421">
        <v>4531</v>
      </c>
      <c r="B421" s="1">
        <v>44290.683440129455</v>
      </c>
      <c r="C421">
        <v>260063</v>
      </c>
      <c r="D421">
        <v>209917</v>
      </c>
      <c r="E421" s="16" t="e">
        <f>VLOOKUP(C421,Подписчики!#REF!,3,0)</f>
        <v>#REF!</v>
      </c>
      <c r="F421" s="3">
        <f t="shared" si="12"/>
        <v>4</v>
      </c>
      <c r="G421" s="44">
        <f t="shared" si="13"/>
        <v>1</v>
      </c>
      <c r="H421" s="44"/>
    </row>
    <row r="422" spans="1:8" x14ac:dyDescent="0.25">
      <c r="A422">
        <v>4533</v>
      </c>
      <c r="B422" s="1">
        <v>44290.687063203834</v>
      </c>
      <c r="C422">
        <v>141472</v>
      </c>
      <c r="D422">
        <v>12845</v>
      </c>
      <c r="E422" s="16" t="e">
        <f>VLOOKUP(C422,Подписчики!#REF!,3,0)</f>
        <v>#REF!</v>
      </c>
      <c r="F422" s="3">
        <f t="shared" si="12"/>
        <v>4</v>
      </c>
      <c r="G422" s="44">
        <f t="shared" si="13"/>
        <v>1</v>
      </c>
      <c r="H422" s="44"/>
    </row>
    <row r="423" spans="1:8" x14ac:dyDescent="0.25">
      <c r="A423">
        <v>4535</v>
      </c>
      <c r="B423" s="1">
        <v>44290.70021668142</v>
      </c>
      <c r="C423">
        <v>70301</v>
      </c>
      <c r="D423">
        <v>5151</v>
      </c>
      <c r="E423" s="16" t="e">
        <f>VLOOKUP(C423,Подписчики!#REF!,3,0)</f>
        <v>#REF!</v>
      </c>
      <c r="F423" s="3">
        <f t="shared" si="12"/>
        <v>4</v>
      </c>
      <c r="G423" s="44">
        <f t="shared" si="13"/>
        <v>1</v>
      </c>
      <c r="H423" s="44"/>
    </row>
    <row r="424" spans="1:8" x14ac:dyDescent="0.25">
      <c r="A424">
        <v>4537</v>
      </c>
      <c r="B424" s="1">
        <v>44290.701239482201</v>
      </c>
      <c r="C424">
        <v>94922</v>
      </c>
      <c r="D424">
        <v>182191</v>
      </c>
      <c r="E424" s="16" t="e">
        <f>VLOOKUP(C424,Подписчики!#REF!,3,0)</f>
        <v>#REF!</v>
      </c>
      <c r="F424" s="3">
        <f t="shared" si="12"/>
        <v>4</v>
      </c>
      <c r="G424" s="44">
        <f t="shared" si="13"/>
        <v>1</v>
      </c>
      <c r="H424" s="44"/>
    </row>
    <row r="425" spans="1:8" x14ac:dyDescent="0.25">
      <c r="A425">
        <v>4539</v>
      </c>
      <c r="B425" s="1">
        <v>44290.704071197411</v>
      </c>
      <c r="C425">
        <v>268982</v>
      </c>
      <c r="D425">
        <v>347008</v>
      </c>
      <c r="E425" s="16" t="e">
        <f>VLOOKUP(C425,Подписчики!#REF!,3,0)</f>
        <v>#REF!</v>
      </c>
      <c r="F425" s="3">
        <f t="shared" si="12"/>
        <v>4</v>
      </c>
      <c r="G425" s="44">
        <f t="shared" si="13"/>
        <v>1</v>
      </c>
      <c r="H425" s="44"/>
    </row>
    <row r="426" spans="1:8" x14ac:dyDescent="0.25">
      <c r="A426">
        <v>4541</v>
      </c>
      <c r="B426" s="1">
        <v>44290.713375404528</v>
      </c>
      <c r="C426">
        <v>40633</v>
      </c>
      <c r="D426">
        <v>347008</v>
      </c>
      <c r="E426" s="16" t="e">
        <f>VLOOKUP(C426,Подписчики!#REF!,3,0)</f>
        <v>#REF!</v>
      </c>
      <c r="F426" s="3">
        <f t="shared" si="12"/>
        <v>4</v>
      </c>
      <c r="G426" s="44">
        <f t="shared" si="13"/>
        <v>1</v>
      </c>
      <c r="H426" s="44"/>
    </row>
    <row r="427" spans="1:8" x14ac:dyDescent="0.25">
      <c r="A427">
        <v>4545</v>
      </c>
      <c r="B427" s="1">
        <v>44290.715802589002</v>
      </c>
      <c r="C427">
        <v>107103</v>
      </c>
      <c r="D427">
        <v>158978</v>
      </c>
      <c r="E427" s="16" t="e">
        <f>VLOOKUP(C427,Подписчики!#REF!,3,0)</f>
        <v>#REF!</v>
      </c>
      <c r="F427" s="3">
        <f t="shared" si="12"/>
        <v>4</v>
      </c>
      <c r="G427" s="44">
        <f t="shared" si="13"/>
        <v>1</v>
      </c>
      <c r="H427" s="44"/>
    </row>
    <row r="428" spans="1:8" x14ac:dyDescent="0.25">
      <c r="A428">
        <v>4546</v>
      </c>
      <c r="B428" s="1">
        <v>44290.718634304212</v>
      </c>
      <c r="C428">
        <v>93864</v>
      </c>
      <c r="D428">
        <v>463334</v>
      </c>
      <c r="E428" s="16" t="e">
        <f>VLOOKUP(C428,Подписчики!#REF!,3,0)</f>
        <v>#REF!</v>
      </c>
      <c r="F428" s="3">
        <f t="shared" si="12"/>
        <v>4</v>
      </c>
      <c r="G428" s="44">
        <f t="shared" si="13"/>
        <v>1</v>
      </c>
      <c r="H428" s="44"/>
    </row>
    <row r="429" spans="1:8" x14ac:dyDescent="0.25">
      <c r="A429">
        <v>4547</v>
      </c>
      <c r="B429" s="1">
        <v>44290.719847896442</v>
      </c>
      <c r="C429">
        <v>95749</v>
      </c>
      <c r="D429">
        <v>357547</v>
      </c>
      <c r="E429" s="16" t="e">
        <f>VLOOKUP(C429,Подписчики!#REF!,3,0)</f>
        <v>#REF!</v>
      </c>
      <c r="F429" s="3">
        <f t="shared" si="12"/>
        <v>4</v>
      </c>
      <c r="G429" s="44">
        <f t="shared" si="13"/>
        <v>1</v>
      </c>
      <c r="H429" s="44"/>
    </row>
    <row r="430" spans="1:8" x14ac:dyDescent="0.25">
      <c r="A430">
        <v>4548</v>
      </c>
      <c r="B430" s="1">
        <v>44290.75066377758</v>
      </c>
      <c r="C430">
        <v>256738</v>
      </c>
      <c r="D430">
        <v>470762</v>
      </c>
      <c r="E430" s="16" t="e">
        <f>VLOOKUP(C430,Подписчики!#REF!,3,0)</f>
        <v>#REF!</v>
      </c>
      <c r="F430" s="3">
        <f t="shared" si="12"/>
        <v>4</v>
      </c>
      <c r="G430" s="44">
        <f t="shared" si="13"/>
        <v>1</v>
      </c>
      <c r="H430" s="44"/>
    </row>
    <row r="431" spans="1:8" x14ac:dyDescent="0.25">
      <c r="A431">
        <v>4550</v>
      </c>
      <c r="B431" s="1">
        <v>44290.790236245957</v>
      </c>
      <c r="C431">
        <v>338450</v>
      </c>
      <c r="D431">
        <v>395593</v>
      </c>
      <c r="E431" s="16" t="e">
        <f>VLOOKUP(C431,Подписчики!#REF!,3,0)</f>
        <v>#REF!</v>
      </c>
      <c r="F431" s="3">
        <f t="shared" si="12"/>
        <v>4</v>
      </c>
      <c r="G431" s="44">
        <f t="shared" si="13"/>
        <v>1</v>
      </c>
      <c r="H431" s="44"/>
    </row>
    <row r="432" spans="1:8" x14ac:dyDescent="0.25">
      <c r="A432">
        <v>4551</v>
      </c>
      <c r="B432" s="1">
        <v>44290.802776699027</v>
      </c>
      <c r="C432">
        <v>337301</v>
      </c>
      <c r="D432">
        <v>250679</v>
      </c>
      <c r="E432" s="16" t="e">
        <f>VLOOKUP(C432,Подписчики!#REF!,3,0)</f>
        <v>#REF!</v>
      </c>
      <c r="F432" s="3">
        <f t="shared" si="12"/>
        <v>4</v>
      </c>
      <c r="G432" s="44">
        <f t="shared" si="13"/>
        <v>1</v>
      </c>
      <c r="H432" s="44"/>
    </row>
    <row r="433" spans="1:8" x14ac:dyDescent="0.25">
      <c r="A433">
        <v>4555</v>
      </c>
      <c r="B433" s="1">
        <v>44290.807226537218</v>
      </c>
      <c r="C433">
        <v>66668</v>
      </c>
      <c r="D433">
        <v>347393</v>
      </c>
      <c r="E433" s="16" t="e">
        <f>VLOOKUP(C433,Подписчики!#REF!,3,0)</f>
        <v>#REF!</v>
      </c>
      <c r="F433" s="3">
        <f t="shared" si="12"/>
        <v>4</v>
      </c>
      <c r="G433" s="44">
        <f t="shared" si="13"/>
        <v>1</v>
      </c>
      <c r="H433" s="44"/>
    </row>
    <row r="434" spans="1:8" x14ac:dyDescent="0.25">
      <c r="A434">
        <v>4556</v>
      </c>
      <c r="B434" s="1">
        <v>44290.808844660198</v>
      </c>
      <c r="C434">
        <v>253137</v>
      </c>
      <c r="D434">
        <v>473327</v>
      </c>
      <c r="E434" s="16" t="e">
        <f>VLOOKUP(C434,Подписчики!#REF!,3,0)</f>
        <v>#REF!</v>
      </c>
      <c r="F434" s="3">
        <f t="shared" si="12"/>
        <v>4</v>
      </c>
      <c r="G434" s="44">
        <f t="shared" si="13"/>
        <v>1</v>
      </c>
      <c r="H434" s="44"/>
    </row>
    <row r="435" spans="1:8" x14ac:dyDescent="0.25">
      <c r="A435">
        <v>4561</v>
      </c>
      <c r="B435" s="1">
        <v>44290.817744336571</v>
      </c>
      <c r="C435">
        <v>125600</v>
      </c>
      <c r="D435">
        <v>397</v>
      </c>
      <c r="E435" s="16" t="e">
        <f>VLOOKUP(C435,Подписчики!#REF!,3,0)</f>
        <v>#REF!</v>
      </c>
      <c r="F435" s="3">
        <f t="shared" si="12"/>
        <v>4</v>
      </c>
      <c r="G435" s="44">
        <f t="shared" si="13"/>
        <v>1</v>
      </c>
      <c r="H435" s="44"/>
    </row>
    <row r="436" spans="1:8" x14ac:dyDescent="0.25">
      <c r="A436">
        <v>4566</v>
      </c>
      <c r="B436" s="1">
        <v>44290.823812297735</v>
      </c>
      <c r="C436">
        <v>232277</v>
      </c>
      <c r="D436">
        <v>284325</v>
      </c>
      <c r="E436" s="16" t="e">
        <f>VLOOKUP(C436,Подписчики!#REF!,3,0)</f>
        <v>#REF!</v>
      </c>
      <c r="F436" s="3">
        <f t="shared" si="12"/>
        <v>4</v>
      </c>
      <c r="G436" s="44">
        <f t="shared" si="13"/>
        <v>1</v>
      </c>
      <c r="H436" s="44"/>
    </row>
    <row r="437" spans="1:8" x14ac:dyDescent="0.25">
      <c r="A437">
        <v>4567</v>
      </c>
      <c r="B437" s="1">
        <v>44290.833925566345</v>
      </c>
      <c r="C437">
        <v>31988</v>
      </c>
      <c r="D437">
        <v>383738</v>
      </c>
      <c r="E437" s="16" t="e">
        <f>VLOOKUP(C437,Подписчики!#REF!,3,0)</f>
        <v>#REF!</v>
      </c>
      <c r="F437" s="3">
        <f t="shared" si="12"/>
        <v>4</v>
      </c>
      <c r="G437" s="44">
        <f t="shared" si="13"/>
        <v>1</v>
      </c>
      <c r="H437" s="44"/>
    </row>
    <row r="438" spans="1:8" x14ac:dyDescent="0.25">
      <c r="A438">
        <v>4571</v>
      </c>
      <c r="B438" s="1">
        <v>44290.842825242718</v>
      </c>
      <c r="C438">
        <v>218109</v>
      </c>
      <c r="D438">
        <v>21760</v>
      </c>
      <c r="E438" s="16" t="e">
        <f>VLOOKUP(C438,Подписчики!#REF!,3,0)</f>
        <v>#REF!</v>
      </c>
      <c r="F438" s="3">
        <f t="shared" si="12"/>
        <v>4</v>
      </c>
      <c r="G438" s="44">
        <f t="shared" si="13"/>
        <v>1</v>
      </c>
      <c r="H438" s="44"/>
    </row>
    <row r="439" spans="1:8" x14ac:dyDescent="0.25">
      <c r="A439">
        <v>4576</v>
      </c>
      <c r="B439" s="1">
        <v>44290.872760517799</v>
      </c>
      <c r="C439">
        <v>238440</v>
      </c>
      <c r="D439">
        <v>228405</v>
      </c>
      <c r="E439" s="16" t="e">
        <f>VLOOKUP(C439,Подписчики!#REF!,3,0)</f>
        <v>#REF!</v>
      </c>
      <c r="F439" s="3">
        <f t="shared" si="12"/>
        <v>4</v>
      </c>
      <c r="G439" s="44">
        <f t="shared" si="13"/>
        <v>1</v>
      </c>
      <c r="H439" s="44"/>
    </row>
    <row r="440" spans="1:8" x14ac:dyDescent="0.25">
      <c r="A440">
        <v>4580</v>
      </c>
      <c r="B440" s="1">
        <v>44290.880446601943</v>
      </c>
      <c r="C440">
        <v>148820</v>
      </c>
      <c r="D440">
        <v>250679</v>
      </c>
      <c r="E440" s="16" t="e">
        <f>VLOOKUP(C440,Подписчики!#REF!,3,0)</f>
        <v>#REF!</v>
      </c>
      <c r="F440" s="3">
        <f t="shared" si="12"/>
        <v>4</v>
      </c>
      <c r="G440" s="44">
        <f t="shared" si="13"/>
        <v>1</v>
      </c>
      <c r="H440" s="44"/>
    </row>
    <row r="441" spans="1:8" x14ac:dyDescent="0.25">
      <c r="A441">
        <v>4582</v>
      </c>
      <c r="B441" s="1">
        <v>44290.895009708736</v>
      </c>
      <c r="C441">
        <v>19869</v>
      </c>
      <c r="D441">
        <v>160701</v>
      </c>
      <c r="E441" s="16" t="e">
        <f>VLOOKUP(C441,Подписчики!#REF!,3,0)</f>
        <v>#REF!</v>
      </c>
      <c r="F441" s="3">
        <f t="shared" si="12"/>
        <v>4</v>
      </c>
      <c r="G441" s="44">
        <f t="shared" si="13"/>
        <v>1</v>
      </c>
      <c r="H441" s="44"/>
    </row>
    <row r="442" spans="1:8" x14ac:dyDescent="0.25">
      <c r="A442">
        <v>4583</v>
      </c>
      <c r="B442" s="1">
        <v>44290.897436893203</v>
      </c>
      <c r="C442">
        <v>242276</v>
      </c>
      <c r="D442">
        <v>88863</v>
      </c>
      <c r="E442" s="16" t="e">
        <f>VLOOKUP(C442,Подписчики!#REF!,3,0)</f>
        <v>#REF!</v>
      </c>
      <c r="F442" s="3">
        <f t="shared" si="12"/>
        <v>4</v>
      </c>
      <c r="G442" s="44">
        <f t="shared" si="13"/>
        <v>1</v>
      </c>
      <c r="H442" s="44"/>
    </row>
    <row r="443" spans="1:8" x14ac:dyDescent="0.25">
      <c r="A443">
        <v>4584</v>
      </c>
      <c r="B443" s="1">
        <v>44290.906741100327</v>
      </c>
      <c r="C443">
        <v>345479</v>
      </c>
      <c r="D443">
        <v>51317</v>
      </c>
      <c r="E443" s="16" t="e">
        <f>VLOOKUP(C443,Подписчики!#REF!,3,0)</f>
        <v>#REF!</v>
      </c>
      <c r="F443" s="3">
        <f t="shared" si="12"/>
        <v>4</v>
      </c>
      <c r="G443" s="44">
        <f t="shared" si="13"/>
        <v>1</v>
      </c>
      <c r="H443" s="44"/>
    </row>
    <row r="444" spans="1:8" x14ac:dyDescent="0.25">
      <c r="A444">
        <v>4588</v>
      </c>
      <c r="B444" s="1">
        <v>44290.911999999997</v>
      </c>
      <c r="C444">
        <v>208387</v>
      </c>
      <c r="D444">
        <v>347393</v>
      </c>
      <c r="E444" s="16" t="e">
        <f>VLOOKUP(C444,Подписчики!#REF!,3,0)</f>
        <v>#REF!</v>
      </c>
      <c r="F444" s="3">
        <f t="shared" si="12"/>
        <v>4</v>
      </c>
      <c r="G444" s="44">
        <f t="shared" si="13"/>
        <v>1</v>
      </c>
      <c r="H444" s="44"/>
    </row>
    <row r="445" spans="1:8" x14ac:dyDescent="0.25">
      <c r="A445">
        <v>4593</v>
      </c>
      <c r="B445" s="1">
        <v>44290.921304207121</v>
      </c>
      <c r="C445">
        <v>201133</v>
      </c>
      <c r="D445">
        <v>98704</v>
      </c>
      <c r="E445" s="16" t="e">
        <f>VLOOKUP(C445,Подписчики!#REF!,3,0)</f>
        <v>#REF!</v>
      </c>
      <c r="F445" s="3">
        <f t="shared" si="12"/>
        <v>4</v>
      </c>
      <c r="G445" s="44">
        <f t="shared" si="13"/>
        <v>1</v>
      </c>
      <c r="H445" s="44"/>
    </row>
    <row r="446" spans="1:8" x14ac:dyDescent="0.25">
      <c r="A446">
        <v>4598</v>
      </c>
      <c r="B446" s="1">
        <v>44290.922147282326</v>
      </c>
      <c r="C446">
        <v>188164</v>
      </c>
      <c r="D446">
        <v>351192</v>
      </c>
      <c r="E446" s="16" t="e">
        <f>VLOOKUP(C446,Подписчики!#REF!,3,0)</f>
        <v>#REF!</v>
      </c>
      <c r="F446" s="3">
        <f t="shared" si="12"/>
        <v>4</v>
      </c>
      <c r="G446" s="44">
        <f t="shared" si="13"/>
        <v>1</v>
      </c>
      <c r="H446" s="44"/>
    </row>
    <row r="447" spans="1:8" x14ac:dyDescent="0.25">
      <c r="A447">
        <v>4601</v>
      </c>
      <c r="B447" s="1">
        <v>44290.937080906151</v>
      </c>
      <c r="C447">
        <v>30200</v>
      </c>
      <c r="D447">
        <v>230507</v>
      </c>
      <c r="E447" s="16" t="e">
        <f>VLOOKUP(C447,Подписчики!#REF!,3,0)</f>
        <v>#REF!</v>
      </c>
      <c r="F447" s="3">
        <f t="shared" si="12"/>
        <v>4</v>
      </c>
      <c r="G447" s="44">
        <f t="shared" si="13"/>
        <v>1</v>
      </c>
      <c r="H447" s="44"/>
    </row>
    <row r="448" spans="1:8" x14ac:dyDescent="0.25">
      <c r="A448">
        <v>4605</v>
      </c>
      <c r="B448" s="1">
        <v>44290.938108462782</v>
      </c>
      <c r="C448">
        <v>304392</v>
      </c>
      <c r="D448">
        <v>345201</v>
      </c>
      <c r="E448" s="16" t="e">
        <f>VLOOKUP(C448,Подписчики!#REF!,3,0)</f>
        <v>#REF!</v>
      </c>
      <c r="F448" s="3">
        <f t="shared" si="12"/>
        <v>4</v>
      </c>
      <c r="G448" s="44">
        <f t="shared" si="13"/>
        <v>1</v>
      </c>
      <c r="H448" s="44"/>
    </row>
    <row r="449" spans="1:8" x14ac:dyDescent="0.25">
      <c r="A449">
        <v>4610</v>
      </c>
      <c r="B449" s="1">
        <v>44290.939573351236</v>
      </c>
      <c r="C449">
        <v>17270</v>
      </c>
      <c r="D449">
        <v>183290</v>
      </c>
      <c r="E449" s="16" t="e">
        <f>VLOOKUP(C449,Подписчики!#REF!,3,0)</f>
        <v>#REF!</v>
      </c>
      <c r="F449" s="3">
        <f t="shared" si="12"/>
        <v>4</v>
      </c>
      <c r="G449" s="44">
        <f t="shared" si="13"/>
        <v>1</v>
      </c>
      <c r="H449" s="44"/>
    </row>
    <row r="450" spans="1:8" x14ac:dyDescent="0.25">
      <c r="A450">
        <v>4611</v>
      </c>
      <c r="B450" s="1">
        <v>44290.943957928808</v>
      </c>
      <c r="C450">
        <v>315095</v>
      </c>
      <c r="D450">
        <v>439981</v>
      </c>
      <c r="E450" s="16" t="e">
        <f>VLOOKUP(C450,Подписчики!#REF!,3,0)</f>
        <v>#REF!</v>
      </c>
      <c r="F450" s="3">
        <f t="shared" si="12"/>
        <v>4</v>
      </c>
      <c r="G450" s="44">
        <f t="shared" si="13"/>
        <v>1</v>
      </c>
      <c r="H450" s="44"/>
    </row>
    <row r="451" spans="1:8" x14ac:dyDescent="0.25">
      <c r="A451">
        <v>4616</v>
      </c>
      <c r="B451" s="1">
        <v>44290.950743125708</v>
      </c>
      <c r="C451">
        <v>136386</v>
      </c>
      <c r="D451">
        <v>389756</v>
      </c>
      <c r="E451" s="16" t="e">
        <f>VLOOKUP(C451,Подписчики!#REF!,3,0)</f>
        <v>#REF!</v>
      </c>
      <c r="F451" s="3">
        <f t="shared" ref="F451:F514" si="14">MONTH(B451)</f>
        <v>4</v>
      </c>
      <c r="G451" s="44">
        <f t="shared" ref="G451:G514" si="15">WEEKDAY(B451,1)</f>
        <v>1</v>
      </c>
      <c r="H451" s="44"/>
    </row>
    <row r="452" spans="1:8" x14ac:dyDescent="0.25">
      <c r="A452">
        <v>4620</v>
      </c>
      <c r="B452" s="1">
        <v>44290.964354380929</v>
      </c>
      <c r="C452">
        <v>344565</v>
      </c>
      <c r="D452">
        <v>411922</v>
      </c>
      <c r="E452" s="16" t="e">
        <f>VLOOKUP(C452,Подписчики!#REF!,3,0)</f>
        <v>#REF!</v>
      </c>
      <c r="F452" s="3">
        <f t="shared" si="14"/>
        <v>4</v>
      </c>
      <c r="G452" s="44">
        <f t="shared" si="15"/>
        <v>1</v>
      </c>
      <c r="H452" s="44"/>
    </row>
    <row r="453" spans="1:8" x14ac:dyDescent="0.25">
      <c r="A453">
        <v>4621</v>
      </c>
      <c r="B453" s="1">
        <v>44290.97448652608</v>
      </c>
      <c r="C453">
        <v>27337</v>
      </c>
      <c r="D453">
        <v>439981</v>
      </c>
      <c r="E453" s="16" t="e">
        <f>VLOOKUP(C453,Подписчики!#REF!,3,0)</f>
        <v>#REF!</v>
      </c>
      <c r="F453" s="3">
        <f t="shared" si="14"/>
        <v>4</v>
      </c>
      <c r="G453" s="44">
        <f t="shared" si="15"/>
        <v>1</v>
      </c>
      <c r="H453" s="44"/>
    </row>
    <row r="454" spans="1:8" x14ac:dyDescent="0.25">
      <c r="A454">
        <v>4622</v>
      </c>
      <c r="B454" s="1">
        <v>44290.986433656959</v>
      </c>
      <c r="C454">
        <v>263279</v>
      </c>
      <c r="D454">
        <v>250679</v>
      </c>
      <c r="E454" s="16" t="e">
        <f>VLOOKUP(C454,Подписчики!#REF!,3,0)</f>
        <v>#REF!</v>
      </c>
      <c r="F454" s="3">
        <f t="shared" si="14"/>
        <v>4</v>
      </c>
      <c r="G454" s="44">
        <f t="shared" si="15"/>
        <v>1</v>
      </c>
      <c r="H454" s="44"/>
    </row>
    <row r="455" spans="1:8" x14ac:dyDescent="0.25">
      <c r="A455">
        <v>4623</v>
      </c>
      <c r="B455" s="1">
        <v>44291.068553398058</v>
      </c>
      <c r="C455">
        <v>285386</v>
      </c>
      <c r="D455">
        <v>182191</v>
      </c>
      <c r="E455" s="16" t="e">
        <f>VLOOKUP(C455,Подписчики!#REF!,3,0)</f>
        <v>#REF!</v>
      </c>
      <c r="F455" s="3">
        <f t="shared" si="14"/>
        <v>4</v>
      </c>
      <c r="G455" s="44">
        <f t="shared" si="15"/>
        <v>2</v>
      </c>
      <c r="H455" s="44"/>
    </row>
    <row r="456" spans="1:8" x14ac:dyDescent="0.25">
      <c r="A456">
        <v>4628</v>
      </c>
      <c r="B456" s="1">
        <v>44291.111433656959</v>
      </c>
      <c r="C456">
        <v>217369</v>
      </c>
      <c r="D456">
        <v>230507</v>
      </c>
      <c r="E456" s="16" t="e">
        <f>VLOOKUP(C456,Подписчики!#REF!,3,0)</f>
        <v>#REF!</v>
      </c>
      <c r="F456" s="3">
        <f t="shared" si="14"/>
        <v>4</v>
      </c>
      <c r="G456" s="44">
        <f t="shared" si="15"/>
        <v>2</v>
      </c>
      <c r="H456" s="44"/>
    </row>
    <row r="457" spans="1:8" x14ac:dyDescent="0.25">
      <c r="A457">
        <v>4630</v>
      </c>
      <c r="B457" s="1">
        <v>44291.16402265372</v>
      </c>
      <c r="C457">
        <v>325464</v>
      </c>
      <c r="D457">
        <v>311670</v>
      </c>
      <c r="E457" s="16" t="e">
        <f>VLOOKUP(C457,Подписчики!#REF!,3,0)</f>
        <v>#REF!</v>
      </c>
      <c r="F457" s="3">
        <f t="shared" si="14"/>
        <v>4</v>
      </c>
      <c r="G457" s="44">
        <f t="shared" si="15"/>
        <v>2</v>
      </c>
      <c r="H457" s="44"/>
    </row>
    <row r="458" spans="1:8" x14ac:dyDescent="0.25">
      <c r="A458">
        <v>4631</v>
      </c>
      <c r="B458" s="1">
        <v>44291.187485436894</v>
      </c>
      <c r="C458">
        <v>156749</v>
      </c>
      <c r="D458">
        <v>114865</v>
      </c>
      <c r="E458" s="16" t="e">
        <f>VLOOKUP(C458,Подписчики!#REF!,3,0)</f>
        <v>#REF!</v>
      </c>
      <c r="F458" s="3">
        <f t="shared" si="14"/>
        <v>4</v>
      </c>
      <c r="G458" s="44">
        <f t="shared" si="15"/>
        <v>2</v>
      </c>
      <c r="H458" s="44"/>
    </row>
    <row r="459" spans="1:8" x14ac:dyDescent="0.25">
      <c r="A459">
        <v>4634</v>
      </c>
      <c r="B459" s="1">
        <v>44291.200834951458</v>
      </c>
      <c r="C459">
        <v>281672</v>
      </c>
      <c r="D459">
        <v>267359</v>
      </c>
      <c r="E459" s="16" t="e">
        <f>VLOOKUP(C459,Подписчики!#REF!,3,0)</f>
        <v>#REF!</v>
      </c>
      <c r="F459" s="3">
        <f t="shared" si="14"/>
        <v>4</v>
      </c>
      <c r="G459" s="44">
        <f t="shared" si="15"/>
        <v>2</v>
      </c>
      <c r="H459" s="44"/>
    </row>
    <row r="460" spans="1:8" x14ac:dyDescent="0.25">
      <c r="A460">
        <v>4638</v>
      </c>
      <c r="B460" s="1">
        <v>44291.229152103559</v>
      </c>
      <c r="C460">
        <v>242991</v>
      </c>
      <c r="D460">
        <v>296118</v>
      </c>
      <c r="E460" s="16" t="e">
        <f>VLOOKUP(C460,Подписчики!#REF!,3,0)</f>
        <v>#REF!</v>
      </c>
      <c r="F460" s="3">
        <f t="shared" si="14"/>
        <v>4</v>
      </c>
      <c r="G460" s="44">
        <f t="shared" si="15"/>
        <v>2</v>
      </c>
      <c r="H460" s="44"/>
    </row>
    <row r="461" spans="1:8" x14ac:dyDescent="0.25">
      <c r="A461">
        <v>4640</v>
      </c>
      <c r="B461" s="1">
        <v>44291.255333333334</v>
      </c>
      <c r="C461">
        <v>299891</v>
      </c>
      <c r="D461">
        <v>42035</v>
      </c>
      <c r="E461" s="16" t="e">
        <f>VLOOKUP(C461,Подписчики!#REF!,3,0)</f>
        <v>#REF!</v>
      </c>
      <c r="F461" s="3">
        <f t="shared" si="14"/>
        <v>4</v>
      </c>
      <c r="G461" s="44">
        <f t="shared" si="15"/>
        <v>2</v>
      </c>
      <c r="H461" s="44"/>
    </row>
    <row r="462" spans="1:8" x14ac:dyDescent="0.25">
      <c r="A462">
        <v>4642</v>
      </c>
      <c r="B462" s="1">
        <v>44291.264000000003</v>
      </c>
      <c r="C462">
        <v>305806</v>
      </c>
      <c r="D462">
        <v>305874</v>
      </c>
      <c r="E462" s="16" t="e">
        <f>VLOOKUP(C462,Подписчики!#REF!,3,0)</f>
        <v>#REF!</v>
      </c>
      <c r="F462" s="3">
        <f t="shared" si="14"/>
        <v>4</v>
      </c>
      <c r="G462" s="44">
        <f t="shared" si="15"/>
        <v>2</v>
      </c>
      <c r="H462" s="44"/>
    </row>
    <row r="463" spans="1:8" x14ac:dyDescent="0.25">
      <c r="A463">
        <v>4643</v>
      </c>
      <c r="B463" s="1">
        <v>44291.396223300973</v>
      </c>
      <c r="C463">
        <v>219848</v>
      </c>
      <c r="D463">
        <v>205365</v>
      </c>
      <c r="E463" s="16" t="e">
        <f>VLOOKUP(C463,Подписчики!#REF!,3,0)</f>
        <v>#REF!</v>
      </c>
      <c r="F463" s="3">
        <f t="shared" si="14"/>
        <v>4</v>
      </c>
      <c r="G463" s="44">
        <f t="shared" si="15"/>
        <v>2</v>
      </c>
      <c r="H463" s="44"/>
    </row>
    <row r="464" spans="1:8" x14ac:dyDescent="0.25">
      <c r="A464">
        <v>4648</v>
      </c>
      <c r="B464" s="1">
        <v>44291.413213592234</v>
      </c>
      <c r="C464">
        <v>83200</v>
      </c>
      <c r="D464">
        <v>433508</v>
      </c>
      <c r="E464" s="16" t="e">
        <f>VLOOKUP(C464,Подписчики!#REF!,3,0)</f>
        <v>#REF!</v>
      </c>
      <c r="F464" s="3">
        <f t="shared" si="14"/>
        <v>4</v>
      </c>
      <c r="G464" s="44">
        <f t="shared" si="15"/>
        <v>2</v>
      </c>
      <c r="H464" s="44"/>
    </row>
    <row r="465" spans="1:8" x14ac:dyDescent="0.25">
      <c r="A465">
        <v>4653</v>
      </c>
      <c r="B465" s="1">
        <v>44291.441126213591</v>
      </c>
      <c r="C465">
        <v>251719</v>
      </c>
      <c r="D465">
        <v>302552</v>
      </c>
      <c r="E465" s="16" t="e">
        <f>VLOOKUP(C465,Подписчики!#REF!,3,0)</f>
        <v>#REF!</v>
      </c>
      <c r="F465" s="3">
        <f t="shared" si="14"/>
        <v>4</v>
      </c>
      <c r="G465" s="44">
        <f t="shared" si="15"/>
        <v>2</v>
      </c>
      <c r="H465" s="44"/>
    </row>
    <row r="466" spans="1:8" x14ac:dyDescent="0.25">
      <c r="A466">
        <v>4656</v>
      </c>
      <c r="B466" s="1">
        <v>44291.490074433663</v>
      </c>
      <c r="C466">
        <v>120805</v>
      </c>
      <c r="D466">
        <v>384802</v>
      </c>
      <c r="E466" s="16" t="e">
        <f>VLOOKUP(C466,Подписчики!#REF!,3,0)</f>
        <v>#REF!</v>
      </c>
      <c r="F466" s="3">
        <f t="shared" si="14"/>
        <v>4</v>
      </c>
      <c r="G466" s="44">
        <f t="shared" si="15"/>
        <v>2</v>
      </c>
      <c r="H466" s="44"/>
    </row>
    <row r="467" spans="1:8" x14ac:dyDescent="0.25">
      <c r="A467">
        <v>4658</v>
      </c>
      <c r="B467" s="1">
        <v>44291.494119741095</v>
      </c>
      <c r="C467">
        <v>109845</v>
      </c>
      <c r="D467">
        <v>40694</v>
      </c>
      <c r="E467" s="16" t="e">
        <f>VLOOKUP(C467,Подписчики!#REF!,3,0)</f>
        <v>#REF!</v>
      </c>
      <c r="F467" s="3">
        <f t="shared" si="14"/>
        <v>4</v>
      </c>
      <c r="G467" s="44">
        <f t="shared" si="15"/>
        <v>2</v>
      </c>
      <c r="H467" s="44"/>
    </row>
    <row r="468" spans="1:8" x14ac:dyDescent="0.25">
      <c r="A468">
        <v>4662</v>
      </c>
      <c r="B468" s="1">
        <v>44291.534168284787</v>
      </c>
      <c r="C468">
        <v>148820</v>
      </c>
      <c r="D468">
        <v>411922</v>
      </c>
      <c r="E468" s="16" t="e">
        <f>VLOOKUP(C468,Подписчики!#REF!,3,0)</f>
        <v>#REF!</v>
      </c>
      <c r="F468" s="3">
        <f t="shared" si="14"/>
        <v>4</v>
      </c>
      <c r="G468" s="44">
        <f t="shared" si="15"/>
        <v>2</v>
      </c>
      <c r="H468" s="44"/>
    </row>
    <row r="469" spans="1:8" x14ac:dyDescent="0.25">
      <c r="A469">
        <v>4665</v>
      </c>
      <c r="B469" s="1">
        <v>44291.535381877024</v>
      </c>
      <c r="C469">
        <v>229342</v>
      </c>
      <c r="D469">
        <v>411922</v>
      </c>
      <c r="E469" s="16" t="e">
        <f>VLOOKUP(C469,Подписчики!#REF!,3,0)</f>
        <v>#REF!</v>
      </c>
      <c r="F469" s="3">
        <f t="shared" si="14"/>
        <v>4</v>
      </c>
      <c r="G469" s="44">
        <f t="shared" si="15"/>
        <v>2</v>
      </c>
      <c r="H469" s="44"/>
    </row>
    <row r="470" spans="1:8" x14ac:dyDescent="0.25">
      <c r="A470">
        <v>4668</v>
      </c>
      <c r="B470" s="1">
        <v>44291.541449838187</v>
      </c>
      <c r="C470">
        <v>245878</v>
      </c>
      <c r="D470">
        <v>411922</v>
      </c>
      <c r="E470" s="16" t="e">
        <f>VLOOKUP(C470,Подписчики!#REF!,3,0)</f>
        <v>#REF!</v>
      </c>
      <c r="F470" s="3">
        <f t="shared" si="14"/>
        <v>4</v>
      </c>
      <c r="G470" s="44">
        <f t="shared" si="15"/>
        <v>2</v>
      </c>
      <c r="H470" s="44"/>
    </row>
    <row r="471" spans="1:8" x14ac:dyDescent="0.25">
      <c r="A471">
        <v>4673</v>
      </c>
      <c r="B471" s="1">
        <v>44291.545899676377</v>
      </c>
      <c r="C471">
        <v>180403</v>
      </c>
      <c r="D471">
        <v>250679</v>
      </c>
      <c r="E471" s="16" t="e">
        <f>VLOOKUP(C471,Подписчики!#REF!,3,0)</f>
        <v>#REF!</v>
      </c>
      <c r="F471" s="3">
        <f t="shared" si="14"/>
        <v>4</v>
      </c>
      <c r="G471" s="44">
        <f t="shared" si="15"/>
        <v>2</v>
      </c>
      <c r="H471" s="44"/>
    </row>
    <row r="472" spans="1:8" x14ac:dyDescent="0.25">
      <c r="A472">
        <v>4674</v>
      </c>
      <c r="B472" s="1">
        <v>44291.563699029131</v>
      </c>
      <c r="C472">
        <v>117139</v>
      </c>
      <c r="D472">
        <v>21760</v>
      </c>
      <c r="E472" s="16" t="e">
        <f>VLOOKUP(C472,Подписчики!#REF!,3,0)</f>
        <v>#REF!</v>
      </c>
      <c r="F472" s="3">
        <f t="shared" si="14"/>
        <v>4</v>
      </c>
      <c r="G472" s="44">
        <f t="shared" si="15"/>
        <v>2</v>
      </c>
      <c r="H472" s="44"/>
    </row>
    <row r="473" spans="1:8" x14ac:dyDescent="0.25">
      <c r="A473">
        <v>4675</v>
      </c>
      <c r="B473" s="1">
        <v>44291.567339805821</v>
      </c>
      <c r="C473">
        <v>267414</v>
      </c>
      <c r="D473">
        <v>230507</v>
      </c>
      <c r="E473" s="16" t="e">
        <f>VLOOKUP(C473,Подписчики!#REF!,3,0)</f>
        <v>#REF!</v>
      </c>
      <c r="F473" s="3">
        <f t="shared" si="14"/>
        <v>4</v>
      </c>
      <c r="G473" s="44">
        <f t="shared" si="15"/>
        <v>2</v>
      </c>
      <c r="H473" s="44"/>
    </row>
    <row r="474" spans="1:8" x14ac:dyDescent="0.25">
      <c r="A474">
        <v>4677</v>
      </c>
      <c r="B474" s="1">
        <v>44291.570171521038</v>
      </c>
      <c r="C474">
        <v>316015</v>
      </c>
      <c r="D474">
        <v>209551</v>
      </c>
      <c r="E474" s="16" t="e">
        <f>VLOOKUP(C474,Подписчики!#REF!,3,0)</f>
        <v>#REF!</v>
      </c>
      <c r="F474" s="3">
        <f t="shared" si="14"/>
        <v>4</v>
      </c>
      <c r="G474" s="44">
        <f t="shared" si="15"/>
        <v>2</v>
      </c>
      <c r="H474" s="44"/>
    </row>
    <row r="475" spans="1:8" x14ac:dyDescent="0.25">
      <c r="A475">
        <v>4681</v>
      </c>
      <c r="B475" s="1">
        <v>44291.574621359221</v>
      </c>
      <c r="C475">
        <v>24270</v>
      </c>
      <c r="D475">
        <v>347393</v>
      </c>
      <c r="E475" s="16" t="e">
        <f>VLOOKUP(C475,Подписчики!#REF!,3,0)</f>
        <v>#REF!</v>
      </c>
      <c r="F475" s="3">
        <f t="shared" si="14"/>
        <v>4</v>
      </c>
      <c r="G475" s="44">
        <f t="shared" si="15"/>
        <v>2</v>
      </c>
      <c r="H475" s="44"/>
    </row>
    <row r="476" spans="1:8" x14ac:dyDescent="0.25">
      <c r="A476">
        <v>4683</v>
      </c>
      <c r="B476" s="1">
        <v>44291.577048543688</v>
      </c>
      <c r="C476">
        <v>24993</v>
      </c>
      <c r="D476">
        <v>240724</v>
      </c>
      <c r="E476" s="16" t="e">
        <f>VLOOKUP(C476,Подписчики!#REF!,3,0)</f>
        <v>#REF!</v>
      </c>
      <c r="F476" s="3">
        <f t="shared" si="14"/>
        <v>4</v>
      </c>
      <c r="G476" s="44">
        <f t="shared" si="15"/>
        <v>2</v>
      </c>
      <c r="H476" s="44"/>
    </row>
    <row r="477" spans="1:8" x14ac:dyDescent="0.25">
      <c r="A477">
        <v>4685</v>
      </c>
      <c r="B477" s="1">
        <v>44291.577857605182</v>
      </c>
      <c r="C477">
        <v>103554</v>
      </c>
      <c r="D477">
        <v>158978</v>
      </c>
      <c r="E477" s="16" t="e">
        <f>VLOOKUP(C477,Подписчики!#REF!,3,0)</f>
        <v>#REF!</v>
      </c>
      <c r="F477" s="3">
        <f t="shared" si="14"/>
        <v>4</v>
      </c>
      <c r="G477" s="44">
        <f t="shared" si="15"/>
        <v>2</v>
      </c>
      <c r="H477" s="44"/>
    </row>
    <row r="478" spans="1:8" x14ac:dyDescent="0.25">
      <c r="A478">
        <v>4688</v>
      </c>
      <c r="B478" s="1">
        <v>44291.589588996765</v>
      </c>
      <c r="C478">
        <v>181325</v>
      </c>
      <c r="D478">
        <v>273920</v>
      </c>
      <c r="E478" s="16" t="e">
        <f>VLOOKUP(C478,Подписчики!#REF!,3,0)</f>
        <v>#REF!</v>
      </c>
      <c r="F478" s="3">
        <f t="shared" si="14"/>
        <v>4</v>
      </c>
      <c r="G478" s="44">
        <f t="shared" si="15"/>
        <v>2</v>
      </c>
      <c r="H478" s="44"/>
    </row>
    <row r="479" spans="1:8" x14ac:dyDescent="0.25">
      <c r="A479">
        <v>4690</v>
      </c>
      <c r="B479" s="1">
        <v>44291.589993527508</v>
      </c>
      <c r="C479">
        <v>201224</v>
      </c>
      <c r="D479">
        <v>387595</v>
      </c>
      <c r="E479" s="16" t="e">
        <f>VLOOKUP(C479,Подписчики!#REF!,3,0)</f>
        <v>#REF!</v>
      </c>
      <c r="F479" s="3">
        <f t="shared" si="14"/>
        <v>4</v>
      </c>
      <c r="G479" s="44">
        <f t="shared" si="15"/>
        <v>2</v>
      </c>
      <c r="H479" s="44"/>
    </row>
    <row r="480" spans="1:8" x14ac:dyDescent="0.25">
      <c r="A480">
        <v>4694</v>
      </c>
      <c r="B480" s="1">
        <v>44291.594847896435</v>
      </c>
      <c r="C480">
        <v>134290</v>
      </c>
      <c r="D480">
        <v>184941</v>
      </c>
      <c r="E480" s="16" t="e">
        <f>VLOOKUP(C480,Подписчики!#REF!,3,0)</f>
        <v>#REF!</v>
      </c>
      <c r="F480" s="3">
        <f t="shared" si="14"/>
        <v>4</v>
      </c>
      <c r="G480" s="44">
        <f t="shared" si="15"/>
        <v>2</v>
      </c>
      <c r="H480" s="44"/>
    </row>
    <row r="481" spans="1:8" x14ac:dyDescent="0.25">
      <c r="A481">
        <v>4698</v>
      </c>
      <c r="B481" s="1">
        <v>44291.602938511322</v>
      </c>
      <c r="C481">
        <v>327986</v>
      </c>
      <c r="D481">
        <v>88863</v>
      </c>
      <c r="E481" s="16" t="e">
        <f>VLOOKUP(C481,Подписчики!#REF!,3,0)</f>
        <v>#REF!</v>
      </c>
      <c r="F481" s="3">
        <f t="shared" si="14"/>
        <v>4</v>
      </c>
      <c r="G481" s="44">
        <f t="shared" si="15"/>
        <v>2</v>
      </c>
      <c r="H481" s="44"/>
    </row>
    <row r="482" spans="1:8" x14ac:dyDescent="0.25">
      <c r="A482">
        <v>4700</v>
      </c>
      <c r="B482" s="1">
        <v>44291.606579288025</v>
      </c>
      <c r="C482">
        <v>201595</v>
      </c>
      <c r="D482">
        <v>258219</v>
      </c>
      <c r="E482" s="16" t="e">
        <f>VLOOKUP(C482,Подписчики!#REF!,3,0)</f>
        <v>#REF!</v>
      </c>
      <c r="F482" s="3">
        <f t="shared" si="14"/>
        <v>4</v>
      </c>
      <c r="G482" s="44">
        <f t="shared" si="15"/>
        <v>2</v>
      </c>
      <c r="H482" s="44"/>
    </row>
    <row r="483" spans="1:8" x14ac:dyDescent="0.25">
      <c r="A483">
        <v>4703</v>
      </c>
      <c r="B483" s="1">
        <v>44291.611029126208</v>
      </c>
      <c r="C483">
        <v>266405</v>
      </c>
      <c r="D483">
        <v>304128</v>
      </c>
      <c r="E483" s="16" t="e">
        <f>VLOOKUP(C483,Подписчики!#REF!,3,0)</f>
        <v>#REF!</v>
      </c>
      <c r="F483" s="3">
        <f t="shared" si="14"/>
        <v>4</v>
      </c>
      <c r="G483" s="44">
        <f t="shared" si="15"/>
        <v>2</v>
      </c>
      <c r="H483" s="44"/>
    </row>
    <row r="484" spans="1:8" x14ac:dyDescent="0.25">
      <c r="A484">
        <v>4704</v>
      </c>
      <c r="B484" s="1">
        <v>44291.613860841426</v>
      </c>
      <c r="C484">
        <v>314191</v>
      </c>
      <c r="D484">
        <v>226626</v>
      </c>
      <c r="E484" s="16" t="e">
        <f>VLOOKUP(C484,Подписчики!#REF!,3,0)</f>
        <v>#REF!</v>
      </c>
      <c r="F484" s="3">
        <f t="shared" si="14"/>
        <v>4</v>
      </c>
      <c r="G484" s="44">
        <f t="shared" si="15"/>
        <v>2</v>
      </c>
      <c r="H484" s="44"/>
    </row>
    <row r="485" spans="1:8" x14ac:dyDescent="0.25">
      <c r="A485">
        <v>4706</v>
      </c>
      <c r="B485" s="1">
        <v>44291.617501618122</v>
      </c>
      <c r="C485">
        <v>254165</v>
      </c>
      <c r="D485">
        <v>182191</v>
      </c>
      <c r="E485" s="16" t="e">
        <f>VLOOKUP(C485,Подписчики!#REF!,3,0)</f>
        <v>#REF!</v>
      </c>
      <c r="F485" s="3">
        <f t="shared" si="14"/>
        <v>4</v>
      </c>
      <c r="G485" s="44">
        <f t="shared" si="15"/>
        <v>2</v>
      </c>
      <c r="H485" s="44"/>
    </row>
    <row r="486" spans="1:8" x14ac:dyDescent="0.25">
      <c r="A486">
        <v>4708</v>
      </c>
      <c r="B486" s="1">
        <v>44291.625996763752</v>
      </c>
      <c r="C486">
        <v>308529</v>
      </c>
      <c r="D486">
        <v>337058</v>
      </c>
      <c r="E486" s="16" t="e">
        <f>VLOOKUP(C486,Подписчики!#REF!,3,0)</f>
        <v>#REF!</v>
      </c>
      <c r="F486" s="3">
        <f t="shared" si="14"/>
        <v>4</v>
      </c>
      <c r="G486" s="44">
        <f t="shared" si="15"/>
        <v>2</v>
      </c>
      <c r="H486" s="44"/>
    </row>
    <row r="487" spans="1:8" x14ac:dyDescent="0.25">
      <c r="A487">
        <v>4712</v>
      </c>
      <c r="B487" s="1">
        <v>44291.625996763752</v>
      </c>
      <c r="C487">
        <v>346589</v>
      </c>
      <c r="D487">
        <v>373732</v>
      </c>
      <c r="E487" s="16" t="e">
        <f>VLOOKUP(C487,Подписчики!#REF!,3,0)</f>
        <v>#REF!</v>
      </c>
      <c r="F487" s="3">
        <f t="shared" si="14"/>
        <v>4</v>
      </c>
      <c r="G487" s="44">
        <f t="shared" si="15"/>
        <v>2</v>
      </c>
      <c r="H487" s="44"/>
    </row>
    <row r="488" spans="1:8" x14ac:dyDescent="0.25">
      <c r="A488">
        <v>4717</v>
      </c>
      <c r="B488" s="1">
        <v>44291.639346278316</v>
      </c>
      <c r="C488">
        <v>35571</v>
      </c>
      <c r="D488">
        <v>250679</v>
      </c>
      <c r="E488" s="16" t="e">
        <f>VLOOKUP(C488,Подписчики!#REF!,3,0)</f>
        <v>#REF!</v>
      </c>
      <c r="F488" s="3">
        <f t="shared" si="14"/>
        <v>4</v>
      </c>
      <c r="G488" s="44">
        <f t="shared" si="15"/>
        <v>2</v>
      </c>
      <c r="H488" s="44"/>
    </row>
    <row r="489" spans="1:8" x14ac:dyDescent="0.25">
      <c r="A489">
        <v>4718</v>
      </c>
      <c r="B489" s="1">
        <v>44291.64865048544</v>
      </c>
      <c r="C489">
        <v>34701</v>
      </c>
      <c r="D489">
        <v>411922</v>
      </c>
      <c r="E489" s="16" t="e">
        <f>VLOOKUP(C489,Подписчики!#REF!,3,0)</f>
        <v>#REF!</v>
      </c>
      <c r="F489" s="3">
        <f t="shared" si="14"/>
        <v>4</v>
      </c>
      <c r="G489" s="44">
        <f t="shared" si="15"/>
        <v>2</v>
      </c>
      <c r="H489" s="44"/>
    </row>
    <row r="490" spans="1:8" x14ac:dyDescent="0.25">
      <c r="A490">
        <v>4720</v>
      </c>
      <c r="B490" s="1">
        <v>44291.658763754043</v>
      </c>
      <c r="C490">
        <v>219944</v>
      </c>
      <c r="D490">
        <v>158978</v>
      </c>
      <c r="E490" s="16" t="e">
        <f>VLOOKUP(C490,Подписчики!#REF!,3,0)</f>
        <v>#REF!</v>
      </c>
      <c r="F490" s="3">
        <f t="shared" si="14"/>
        <v>4</v>
      </c>
      <c r="G490" s="44">
        <f t="shared" si="15"/>
        <v>2</v>
      </c>
      <c r="H490" s="44"/>
    </row>
    <row r="491" spans="1:8" x14ac:dyDescent="0.25">
      <c r="A491">
        <v>4724</v>
      </c>
      <c r="B491" s="1">
        <v>44291.658763754051</v>
      </c>
      <c r="C491">
        <v>90327</v>
      </c>
      <c r="D491">
        <v>209122</v>
      </c>
      <c r="E491" s="16" t="e">
        <f>VLOOKUP(C491,Подписчики!#REF!,3,0)</f>
        <v>#REF!</v>
      </c>
      <c r="F491" s="3">
        <f t="shared" si="14"/>
        <v>4</v>
      </c>
      <c r="G491" s="44">
        <f t="shared" si="15"/>
        <v>2</v>
      </c>
      <c r="H491" s="44"/>
    </row>
    <row r="492" spans="1:8" x14ac:dyDescent="0.25">
      <c r="A492">
        <v>4725</v>
      </c>
      <c r="B492" s="1">
        <v>44291.670495145634</v>
      </c>
      <c r="C492">
        <v>292615</v>
      </c>
      <c r="D492">
        <v>411922</v>
      </c>
      <c r="E492" s="16" t="e">
        <f>VLOOKUP(C492,Подписчики!#REF!,3,0)</f>
        <v>#REF!</v>
      </c>
      <c r="F492" s="3">
        <f t="shared" si="14"/>
        <v>4</v>
      </c>
      <c r="G492" s="44">
        <f t="shared" si="15"/>
        <v>2</v>
      </c>
      <c r="H492" s="44"/>
    </row>
    <row r="493" spans="1:8" x14ac:dyDescent="0.25">
      <c r="A493">
        <v>4730</v>
      </c>
      <c r="B493" s="1">
        <v>44291.675754045304</v>
      </c>
      <c r="C493">
        <v>244222</v>
      </c>
      <c r="D493">
        <v>330333</v>
      </c>
      <c r="E493" s="16" t="e">
        <f>VLOOKUP(C493,Подписчики!#REF!,3,0)</f>
        <v>#REF!</v>
      </c>
      <c r="F493" s="3">
        <f t="shared" si="14"/>
        <v>4</v>
      </c>
      <c r="G493" s="44">
        <f t="shared" si="15"/>
        <v>2</v>
      </c>
      <c r="H493" s="44"/>
    </row>
    <row r="494" spans="1:8" x14ac:dyDescent="0.25">
      <c r="A494">
        <v>4734</v>
      </c>
      <c r="B494" s="1">
        <v>44291.683035598711</v>
      </c>
      <c r="C494">
        <v>103554</v>
      </c>
      <c r="D494">
        <v>411922</v>
      </c>
      <c r="E494" s="16" t="e">
        <f>VLOOKUP(C494,Подписчики!#REF!,3,0)</f>
        <v>#REF!</v>
      </c>
      <c r="F494" s="3">
        <f t="shared" si="14"/>
        <v>4</v>
      </c>
      <c r="G494" s="44">
        <f t="shared" si="15"/>
        <v>2</v>
      </c>
      <c r="H494" s="44"/>
    </row>
    <row r="495" spans="1:8" x14ac:dyDescent="0.25">
      <c r="A495">
        <v>4735</v>
      </c>
      <c r="B495" s="1">
        <v>44291.694766990295</v>
      </c>
      <c r="C495">
        <v>10762</v>
      </c>
      <c r="D495">
        <v>222412</v>
      </c>
      <c r="E495" s="16" t="e">
        <f>VLOOKUP(C495,Подписчики!#REF!,3,0)</f>
        <v>#REF!</v>
      </c>
      <c r="F495" s="3">
        <f t="shared" si="14"/>
        <v>4</v>
      </c>
      <c r="G495" s="44">
        <f t="shared" si="15"/>
        <v>2</v>
      </c>
      <c r="H495" s="44"/>
    </row>
    <row r="496" spans="1:8" x14ac:dyDescent="0.25">
      <c r="A496">
        <v>4739</v>
      </c>
      <c r="B496" s="1">
        <v>44291.738456310683</v>
      </c>
      <c r="C496">
        <v>124</v>
      </c>
      <c r="D496">
        <v>227775</v>
      </c>
      <c r="E496" s="16" t="e">
        <f>VLOOKUP(C496,Подписчики!#REF!,3,0)</f>
        <v>#REF!</v>
      </c>
      <c r="F496" s="3">
        <f t="shared" si="14"/>
        <v>4</v>
      </c>
      <c r="G496" s="44">
        <f t="shared" si="15"/>
        <v>2</v>
      </c>
      <c r="H496" s="44"/>
    </row>
    <row r="497" spans="1:8" x14ac:dyDescent="0.25">
      <c r="A497">
        <v>4744</v>
      </c>
      <c r="B497" s="1">
        <v>44291.738456310683</v>
      </c>
      <c r="C497">
        <v>289012</v>
      </c>
      <c r="D497">
        <v>351192</v>
      </c>
      <c r="E497" s="16" t="e">
        <f>VLOOKUP(C497,Подписчики!#REF!,3,0)</f>
        <v>#REF!</v>
      </c>
      <c r="F497" s="3">
        <f t="shared" si="14"/>
        <v>4</v>
      </c>
      <c r="G497" s="44">
        <f t="shared" si="15"/>
        <v>2</v>
      </c>
      <c r="H497" s="44"/>
    </row>
    <row r="498" spans="1:8" x14ac:dyDescent="0.25">
      <c r="A498">
        <v>4746</v>
      </c>
      <c r="B498" s="1">
        <v>44291.741692556636</v>
      </c>
      <c r="C498">
        <v>178286</v>
      </c>
      <c r="D498">
        <v>470762</v>
      </c>
      <c r="E498" s="16" t="e">
        <f>VLOOKUP(C498,Подписчики!#REF!,3,0)</f>
        <v>#REF!</v>
      </c>
      <c r="F498" s="3">
        <f t="shared" si="14"/>
        <v>4</v>
      </c>
      <c r="G498" s="44">
        <f t="shared" si="15"/>
        <v>2</v>
      </c>
      <c r="H498" s="44"/>
    </row>
    <row r="499" spans="1:8" x14ac:dyDescent="0.25">
      <c r="A499">
        <v>4747</v>
      </c>
      <c r="B499" s="1">
        <v>44291.749378640779</v>
      </c>
      <c r="C499">
        <v>69497</v>
      </c>
      <c r="D499">
        <v>411922</v>
      </c>
      <c r="E499" s="16" t="e">
        <f>VLOOKUP(C499,Подписчики!#REF!,3,0)</f>
        <v>#REF!</v>
      </c>
      <c r="F499" s="3">
        <f t="shared" si="14"/>
        <v>4</v>
      </c>
      <c r="G499" s="44">
        <f t="shared" si="15"/>
        <v>2</v>
      </c>
      <c r="H499" s="44"/>
    </row>
    <row r="500" spans="1:8" x14ac:dyDescent="0.25">
      <c r="A500">
        <v>4751</v>
      </c>
      <c r="B500" s="1">
        <v>44291.749783171523</v>
      </c>
      <c r="C500">
        <v>304141</v>
      </c>
      <c r="D500">
        <v>86890</v>
      </c>
      <c r="E500" s="16" t="e">
        <f>VLOOKUP(C500,Подписчики!#REF!,3,0)</f>
        <v>#REF!</v>
      </c>
      <c r="F500" s="3">
        <f t="shared" si="14"/>
        <v>4</v>
      </c>
      <c r="G500" s="44">
        <f t="shared" si="15"/>
        <v>2</v>
      </c>
      <c r="H500" s="44"/>
    </row>
    <row r="501" spans="1:8" x14ac:dyDescent="0.25">
      <c r="A501">
        <v>4755</v>
      </c>
      <c r="B501" s="1">
        <v>44291.75787378641</v>
      </c>
      <c r="C501">
        <v>305449</v>
      </c>
      <c r="D501">
        <v>411922</v>
      </c>
      <c r="E501" s="16" t="e">
        <f>VLOOKUP(C501,Подписчики!#REF!,3,0)</f>
        <v>#REF!</v>
      </c>
      <c r="F501" s="3">
        <f t="shared" si="14"/>
        <v>4</v>
      </c>
      <c r="G501" s="44">
        <f t="shared" si="15"/>
        <v>2</v>
      </c>
      <c r="H501" s="44"/>
    </row>
    <row r="502" spans="1:8" x14ac:dyDescent="0.25">
      <c r="A502">
        <v>4757</v>
      </c>
      <c r="B502" s="1">
        <v>44291.765964401297</v>
      </c>
      <c r="C502">
        <v>133006</v>
      </c>
      <c r="D502">
        <v>347008</v>
      </c>
      <c r="E502" s="16" t="e">
        <f>VLOOKUP(C502,Подписчики!#REF!,3,0)</f>
        <v>#REF!</v>
      </c>
      <c r="F502" s="3">
        <f t="shared" si="14"/>
        <v>4</v>
      </c>
      <c r="G502" s="44">
        <f t="shared" si="15"/>
        <v>2</v>
      </c>
      <c r="H502" s="44"/>
    </row>
    <row r="503" spans="1:8" x14ac:dyDescent="0.25">
      <c r="A503">
        <v>4762</v>
      </c>
      <c r="B503" s="1">
        <v>44291.774459546927</v>
      </c>
      <c r="C503">
        <v>21290</v>
      </c>
      <c r="D503">
        <v>175663</v>
      </c>
      <c r="E503" s="16" t="e">
        <f>VLOOKUP(C503,Подписчики!#REF!,3,0)</f>
        <v>#REF!</v>
      </c>
      <c r="F503" s="3">
        <f t="shared" si="14"/>
        <v>4</v>
      </c>
      <c r="G503" s="44">
        <f t="shared" si="15"/>
        <v>2</v>
      </c>
      <c r="H503" s="44"/>
    </row>
    <row r="504" spans="1:8" x14ac:dyDescent="0.25">
      <c r="A504">
        <v>4763</v>
      </c>
      <c r="B504" s="1">
        <v>44291.783763754051</v>
      </c>
      <c r="C504">
        <v>62601</v>
      </c>
      <c r="D504">
        <v>411922</v>
      </c>
      <c r="E504" s="16" t="e">
        <f>VLOOKUP(C504,Подписчики!#REF!,3,0)</f>
        <v>#REF!</v>
      </c>
      <c r="F504" s="3">
        <f t="shared" si="14"/>
        <v>4</v>
      </c>
      <c r="G504" s="44">
        <f t="shared" si="15"/>
        <v>2</v>
      </c>
      <c r="H504" s="44"/>
    </row>
    <row r="505" spans="1:8" x14ac:dyDescent="0.25">
      <c r="A505">
        <v>4764</v>
      </c>
      <c r="B505" s="1">
        <v>44291.78619093851</v>
      </c>
      <c r="C505">
        <v>55495</v>
      </c>
      <c r="D505">
        <v>182984</v>
      </c>
      <c r="E505" s="16" t="e">
        <f>VLOOKUP(C505,Подписчики!#REF!,3,0)</f>
        <v>#REF!</v>
      </c>
      <c r="F505" s="3">
        <f t="shared" si="14"/>
        <v>4</v>
      </c>
      <c r="G505" s="44">
        <f t="shared" si="15"/>
        <v>2</v>
      </c>
      <c r="H505" s="44"/>
    </row>
    <row r="506" spans="1:8" x14ac:dyDescent="0.25">
      <c r="A506">
        <v>4765</v>
      </c>
      <c r="B506" s="1">
        <v>44291.795090614891</v>
      </c>
      <c r="C506">
        <v>87702</v>
      </c>
      <c r="D506">
        <v>42035</v>
      </c>
      <c r="E506" s="16" t="e">
        <f>VLOOKUP(C506,Подписчики!#REF!,3,0)</f>
        <v>#REF!</v>
      </c>
      <c r="F506" s="3">
        <f t="shared" si="14"/>
        <v>4</v>
      </c>
      <c r="G506" s="44">
        <f t="shared" si="15"/>
        <v>2</v>
      </c>
      <c r="H506" s="44"/>
    </row>
    <row r="507" spans="1:8" x14ac:dyDescent="0.25">
      <c r="A507">
        <v>4770</v>
      </c>
      <c r="B507" s="1">
        <v>44291.798333333332</v>
      </c>
      <c r="C507">
        <v>61083</v>
      </c>
      <c r="D507">
        <v>119655</v>
      </c>
      <c r="E507" s="16" t="e">
        <f>VLOOKUP(C507,Подписчики!#REF!,3,0)</f>
        <v>#REF!</v>
      </c>
      <c r="F507" s="3">
        <f t="shared" si="14"/>
        <v>4</v>
      </c>
      <c r="G507" s="44">
        <f t="shared" si="15"/>
        <v>2</v>
      </c>
      <c r="H507" s="44"/>
    </row>
    <row r="508" spans="1:8" x14ac:dyDescent="0.25">
      <c r="A508">
        <v>4773</v>
      </c>
      <c r="B508" s="1">
        <v>44291.799944983824</v>
      </c>
      <c r="C508">
        <v>84722</v>
      </c>
      <c r="D508">
        <v>371515</v>
      </c>
      <c r="E508" s="16" t="e">
        <f>VLOOKUP(C508,Подписчики!#REF!,3,0)</f>
        <v>#REF!</v>
      </c>
      <c r="F508" s="3">
        <f t="shared" si="14"/>
        <v>4</v>
      </c>
      <c r="G508" s="44">
        <f t="shared" si="15"/>
        <v>2</v>
      </c>
      <c r="H508" s="44"/>
    </row>
    <row r="509" spans="1:8" x14ac:dyDescent="0.25">
      <c r="A509">
        <v>4774</v>
      </c>
      <c r="B509" s="1">
        <v>44291.80034951456</v>
      </c>
      <c r="C509">
        <v>242719</v>
      </c>
      <c r="D509">
        <v>439981</v>
      </c>
      <c r="E509" s="16" t="e">
        <f>VLOOKUP(C509,Подписчики!#REF!,3,0)</f>
        <v>#REF!</v>
      </c>
      <c r="F509" s="3">
        <f t="shared" si="14"/>
        <v>4</v>
      </c>
      <c r="G509" s="44">
        <f t="shared" si="15"/>
        <v>2</v>
      </c>
      <c r="H509" s="44"/>
    </row>
    <row r="510" spans="1:8" x14ac:dyDescent="0.25">
      <c r="A510">
        <v>4776</v>
      </c>
      <c r="B510" s="1">
        <v>44291.813699029124</v>
      </c>
      <c r="C510">
        <v>239287</v>
      </c>
      <c r="D510">
        <v>371515</v>
      </c>
      <c r="E510" s="16" t="e">
        <f>VLOOKUP(C510,Подписчики!#REF!,3,0)</f>
        <v>#REF!</v>
      </c>
      <c r="F510" s="3">
        <f t="shared" si="14"/>
        <v>4</v>
      </c>
      <c r="G510" s="44">
        <f t="shared" si="15"/>
        <v>2</v>
      </c>
      <c r="H510" s="44"/>
    </row>
    <row r="511" spans="1:8" x14ac:dyDescent="0.25">
      <c r="A511">
        <v>4778</v>
      </c>
      <c r="B511" s="1">
        <v>44291.820576051781</v>
      </c>
      <c r="C511">
        <v>264427</v>
      </c>
      <c r="D511">
        <v>154228</v>
      </c>
      <c r="E511" s="16" t="e">
        <f>VLOOKUP(C511,Подписчики!#REF!,3,0)</f>
        <v>#REF!</v>
      </c>
      <c r="F511" s="3">
        <f t="shared" si="14"/>
        <v>4</v>
      </c>
      <c r="G511" s="44">
        <f t="shared" si="15"/>
        <v>2</v>
      </c>
      <c r="H511" s="44"/>
    </row>
    <row r="512" spans="1:8" x14ac:dyDescent="0.25">
      <c r="A512">
        <v>4779</v>
      </c>
      <c r="B512" s="1">
        <v>44291.827453074438</v>
      </c>
      <c r="C512">
        <v>290152</v>
      </c>
      <c r="D512">
        <v>242428</v>
      </c>
      <c r="E512" s="16" t="e">
        <f>VLOOKUP(C512,Подписчики!#REF!,3,0)</f>
        <v>#REF!</v>
      </c>
      <c r="F512" s="3">
        <f t="shared" si="14"/>
        <v>4</v>
      </c>
      <c r="G512" s="44">
        <f t="shared" si="15"/>
        <v>2</v>
      </c>
      <c r="H512" s="44"/>
    </row>
    <row r="513" spans="1:8" x14ac:dyDescent="0.25">
      <c r="A513">
        <v>4782</v>
      </c>
      <c r="B513" s="1">
        <v>44291.837970873785</v>
      </c>
      <c r="C513">
        <v>140561</v>
      </c>
      <c r="D513">
        <v>176818</v>
      </c>
      <c r="E513" s="16" t="e">
        <f>VLOOKUP(C513,Подписчики!#REF!,3,0)</f>
        <v>#REF!</v>
      </c>
      <c r="F513" s="3">
        <f t="shared" si="14"/>
        <v>4</v>
      </c>
      <c r="G513" s="44">
        <f t="shared" si="15"/>
        <v>2</v>
      </c>
      <c r="H513" s="44"/>
    </row>
    <row r="514" spans="1:8" x14ac:dyDescent="0.25">
      <c r="A514">
        <v>4783</v>
      </c>
      <c r="B514" s="1">
        <v>44291.837970873785</v>
      </c>
      <c r="C514">
        <v>152543</v>
      </c>
      <c r="D514">
        <v>411922</v>
      </c>
      <c r="E514" s="16" t="e">
        <f>VLOOKUP(C514,Подписчики!#REF!,3,0)</f>
        <v>#REF!</v>
      </c>
      <c r="F514" s="3">
        <f t="shared" si="14"/>
        <v>4</v>
      </c>
      <c r="G514" s="44">
        <f t="shared" si="15"/>
        <v>2</v>
      </c>
      <c r="H514" s="44"/>
    </row>
    <row r="515" spans="1:8" x14ac:dyDescent="0.25">
      <c r="A515">
        <v>4786</v>
      </c>
      <c r="B515" s="1">
        <v>44291.858197411006</v>
      </c>
      <c r="C515">
        <v>52655</v>
      </c>
      <c r="D515">
        <v>137327</v>
      </c>
      <c r="E515" s="16" t="e">
        <f>VLOOKUP(C515,Подписчики!#REF!,3,0)</f>
        <v>#REF!</v>
      </c>
      <c r="F515" s="3">
        <f t="shared" ref="F515:F578" si="16">MONTH(B515)</f>
        <v>4</v>
      </c>
      <c r="G515" s="44">
        <f t="shared" ref="G515:G578" si="17">WEEKDAY(B515,1)</f>
        <v>2</v>
      </c>
      <c r="H515" s="44"/>
    </row>
    <row r="516" spans="1:8" x14ac:dyDescent="0.25">
      <c r="A516">
        <v>4789</v>
      </c>
      <c r="B516" s="1">
        <v>44291.859815533986</v>
      </c>
      <c r="C516">
        <v>2146</v>
      </c>
      <c r="D516">
        <v>9483</v>
      </c>
      <c r="E516" s="16" t="e">
        <f>VLOOKUP(C516,Подписчики!#REF!,3,0)</f>
        <v>#REF!</v>
      </c>
      <c r="F516" s="3">
        <f t="shared" si="16"/>
        <v>4</v>
      </c>
      <c r="G516" s="44">
        <f t="shared" si="17"/>
        <v>2</v>
      </c>
      <c r="H516" s="44"/>
    </row>
    <row r="517" spans="1:8" x14ac:dyDescent="0.25">
      <c r="A517">
        <v>4791</v>
      </c>
      <c r="B517" s="1">
        <v>44291.861838187702</v>
      </c>
      <c r="C517">
        <v>121155</v>
      </c>
      <c r="D517">
        <v>472712</v>
      </c>
      <c r="E517" s="16" t="e">
        <f>VLOOKUP(C517,Подписчики!#REF!,3,0)</f>
        <v>#REF!</v>
      </c>
      <c r="F517" s="3">
        <f t="shared" si="16"/>
        <v>4</v>
      </c>
      <c r="G517" s="44">
        <f t="shared" si="17"/>
        <v>2</v>
      </c>
      <c r="H517" s="44"/>
    </row>
    <row r="518" spans="1:8" x14ac:dyDescent="0.25">
      <c r="A518">
        <v>4795</v>
      </c>
      <c r="B518" s="1">
        <v>44291.862999999998</v>
      </c>
      <c r="C518">
        <v>323821</v>
      </c>
      <c r="D518">
        <v>258219</v>
      </c>
      <c r="E518" s="16" t="e">
        <f>VLOOKUP(C518,Подписчики!#REF!,3,0)</f>
        <v>#REF!</v>
      </c>
      <c r="F518" s="3">
        <f t="shared" si="16"/>
        <v>4</v>
      </c>
      <c r="G518" s="44">
        <f t="shared" si="17"/>
        <v>2</v>
      </c>
      <c r="H518" s="44"/>
    </row>
    <row r="519" spans="1:8" x14ac:dyDescent="0.25">
      <c r="A519">
        <v>4796</v>
      </c>
      <c r="B519" s="1">
        <v>44291.864669902912</v>
      </c>
      <c r="C519">
        <v>169676</v>
      </c>
      <c r="D519">
        <v>122902</v>
      </c>
      <c r="E519" s="16" t="e">
        <f>VLOOKUP(C519,Подписчики!#REF!,3,0)</f>
        <v>#REF!</v>
      </c>
      <c r="F519" s="3">
        <f t="shared" si="16"/>
        <v>4</v>
      </c>
      <c r="G519" s="44">
        <f t="shared" si="17"/>
        <v>2</v>
      </c>
      <c r="H519" s="44"/>
    </row>
    <row r="520" spans="1:8" x14ac:dyDescent="0.25">
      <c r="A520">
        <v>4800</v>
      </c>
      <c r="B520" s="1">
        <v>44291.871142394826</v>
      </c>
      <c r="C520">
        <v>185930</v>
      </c>
      <c r="D520">
        <v>468237</v>
      </c>
      <c r="E520" s="16" t="e">
        <f>VLOOKUP(C520,Подписчики!#REF!,3,0)</f>
        <v>#REF!</v>
      </c>
      <c r="F520" s="3">
        <f t="shared" si="16"/>
        <v>4</v>
      </c>
      <c r="G520" s="44">
        <f t="shared" si="17"/>
        <v>2</v>
      </c>
      <c r="H520" s="44"/>
    </row>
    <row r="521" spans="1:8" x14ac:dyDescent="0.25">
      <c r="A521">
        <v>4805</v>
      </c>
      <c r="B521" s="1">
        <v>44291.872760517799</v>
      </c>
      <c r="C521">
        <v>42352</v>
      </c>
      <c r="D521">
        <v>304722</v>
      </c>
      <c r="E521" s="16" t="e">
        <f>VLOOKUP(C521,Подписчики!#REF!,3,0)</f>
        <v>#REF!</v>
      </c>
      <c r="F521" s="3">
        <f t="shared" si="16"/>
        <v>4</v>
      </c>
      <c r="G521" s="44">
        <f t="shared" si="17"/>
        <v>2</v>
      </c>
      <c r="H521" s="44"/>
    </row>
    <row r="522" spans="1:8" x14ac:dyDescent="0.25">
      <c r="A522">
        <v>4809</v>
      </c>
      <c r="B522" s="1">
        <v>44291.877614886733</v>
      </c>
      <c r="C522">
        <v>79058</v>
      </c>
      <c r="D522">
        <v>411922</v>
      </c>
      <c r="E522" s="16" t="e">
        <f>VLOOKUP(C522,Подписчики!#REF!,3,0)</f>
        <v>#REF!</v>
      </c>
      <c r="F522" s="3">
        <f t="shared" si="16"/>
        <v>4</v>
      </c>
      <c r="G522" s="44">
        <f t="shared" si="17"/>
        <v>2</v>
      </c>
      <c r="H522" s="44"/>
    </row>
    <row r="523" spans="1:8" x14ac:dyDescent="0.25">
      <c r="A523">
        <v>4812</v>
      </c>
      <c r="B523" s="1">
        <v>44291.878423948219</v>
      </c>
      <c r="C523">
        <v>302259</v>
      </c>
      <c r="D523">
        <v>227775</v>
      </c>
      <c r="E523" s="16" t="e">
        <f>VLOOKUP(C523,Подписчики!#REF!,3,0)</f>
        <v>#REF!</v>
      </c>
      <c r="F523" s="3">
        <f t="shared" si="16"/>
        <v>4</v>
      </c>
      <c r="G523" s="44">
        <f t="shared" si="17"/>
        <v>2</v>
      </c>
      <c r="H523" s="44"/>
    </row>
    <row r="524" spans="1:8" x14ac:dyDescent="0.25">
      <c r="A524">
        <v>4813</v>
      </c>
      <c r="B524" s="1">
        <v>44291.888537216822</v>
      </c>
      <c r="C524">
        <v>267718</v>
      </c>
      <c r="D524">
        <v>343491</v>
      </c>
      <c r="E524" s="16" t="e">
        <f>VLOOKUP(C524,Подписчики!#REF!,3,0)</f>
        <v>#REF!</v>
      </c>
      <c r="F524" s="3">
        <f t="shared" si="16"/>
        <v>4</v>
      </c>
      <c r="G524" s="44">
        <f t="shared" si="17"/>
        <v>2</v>
      </c>
      <c r="H524" s="44"/>
    </row>
    <row r="525" spans="1:8" x14ac:dyDescent="0.25">
      <c r="A525">
        <v>4815</v>
      </c>
      <c r="B525" s="1">
        <v>44291.912333333334</v>
      </c>
      <c r="C525">
        <v>150473</v>
      </c>
      <c r="D525">
        <v>175628</v>
      </c>
      <c r="E525" s="16" t="e">
        <f>VLOOKUP(C525,Подписчики!#REF!,3,0)</f>
        <v>#REF!</v>
      </c>
      <c r="F525" s="3">
        <f t="shared" si="16"/>
        <v>4</v>
      </c>
      <c r="G525" s="44">
        <f t="shared" si="17"/>
        <v>2</v>
      </c>
      <c r="H525" s="44"/>
    </row>
    <row r="526" spans="1:8" x14ac:dyDescent="0.25">
      <c r="A526">
        <v>4819</v>
      </c>
      <c r="B526" s="1">
        <v>44291.934249190941</v>
      </c>
      <c r="C526">
        <v>273260</v>
      </c>
      <c r="D526">
        <v>470762</v>
      </c>
      <c r="E526" s="16" t="e">
        <f>VLOOKUP(C526,Подписчики!#REF!,3,0)</f>
        <v>#REF!</v>
      </c>
      <c r="F526" s="3">
        <f t="shared" si="16"/>
        <v>4</v>
      </c>
      <c r="G526" s="44">
        <f t="shared" si="17"/>
        <v>2</v>
      </c>
      <c r="H526" s="44"/>
    </row>
    <row r="527" spans="1:8" x14ac:dyDescent="0.25">
      <c r="A527">
        <v>4823</v>
      </c>
      <c r="B527" s="1">
        <v>44291.954071197411</v>
      </c>
      <c r="C527">
        <v>267414</v>
      </c>
      <c r="D527">
        <v>158978</v>
      </c>
      <c r="E527" s="16" t="e">
        <f>VLOOKUP(C527,Подписчики!#REF!,3,0)</f>
        <v>#REF!</v>
      </c>
      <c r="F527" s="3">
        <f t="shared" si="16"/>
        <v>4</v>
      </c>
      <c r="G527" s="44">
        <f t="shared" si="17"/>
        <v>2</v>
      </c>
      <c r="H527" s="44"/>
    </row>
    <row r="528" spans="1:8" x14ac:dyDescent="0.25">
      <c r="A528">
        <v>4827</v>
      </c>
      <c r="B528" s="1">
        <v>44291.962566343042</v>
      </c>
      <c r="C528">
        <v>204226</v>
      </c>
      <c r="D528">
        <v>230507</v>
      </c>
      <c r="E528" s="16" t="e">
        <f>VLOOKUP(C528,Подписчики!#REF!,3,0)</f>
        <v>#REF!</v>
      </c>
      <c r="F528" s="3">
        <f t="shared" si="16"/>
        <v>4</v>
      </c>
      <c r="G528" s="44">
        <f t="shared" si="17"/>
        <v>2</v>
      </c>
      <c r="H528" s="44"/>
    </row>
    <row r="529" spans="1:8" x14ac:dyDescent="0.25">
      <c r="A529">
        <v>4832</v>
      </c>
      <c r="B529" s="1">
        <v>44291.963779935271</v>
      </c>
      <c r="C529">
        <v>100342</v>
      </c>
      <c r="D529">
        <v>411922</v>
      </c>
      <c r="E529" s="16" t="e">
        <f>VLOOKUP(C529,Подписчики!#REF!,3,0)</f>
        <v>#REF!</v>
      </c>
      <c r="F529" s="3">
        <f t="shared" si="16"/>
        <v>4</v>
      </c>
      <c r="G529" s="44">
        <f t="shared" si="17"/>
        <v>2</v>
      </c>
      <c r="H529" s="44"/>
    </row>
    <row r="530" spans="1:8" x14ac:dyDescent="0.25">
      <c r="A530">
        <v>4833</v>
      </c>
      <c r="B530" s="1">
        <v>44291.981174757282</v>
      </c>
      <c r="C530">
        <v>337805</v>
      </c>
      <c r="D530">
        <v>351192</v>
      </c>
      <c r="E530" s="16" t="e">
        <f>VLOOKUP(C530,Подписчики!#REF!,3,0)</f>
        <v>#REF!</v>
      </c>
      <c r="F530" s="3">
        <f t="shared" si="16"/>
        <v>4</v>
      </c>
      <c r="G530" s="44">
        <f t="shared" si="17"/>
        <v>2</v>
      </c>
      <c r="H530" s="44"/>
    </row>
    <row r="531" spans="1:8" x14ac:dyDescent="0.25">
      <c r="A531">
        <v>4836</v>
      </c>
      <c r="B531" s="1">
        <v>44292.000187702266</v>
      </c>
      <c r="C531">
        <v>305056</v>
      </c>
      <c r="D531">
        <v>411922</v>
      </c>
      <c r="E531" s="16" t="e">
        <f>VLOOKUP(C531,Подписчики!#REF!,3,0)</f>
        <v>#REF!</v>
      </c>
      <c r="F531" s="3">
        <f t="shared" si="16"/>
        <v>4</v>
      </c>
      <c r="G531" s="44">
        <f t="shared" si="17"/>
        <v>3</v>
      </c>
      <c r="H531" s="44"/>
    </row>
    <row r="532" spans="1:8" x14ac:dyDescent="0.25">
      <c r="A532">
        <v>4837</v>
      </c>
      <c r="B532" s="1">
        <v>44292.008682847896</v>
      </c>
      <c r="C532">
        <v>87702</v>
      </c>
      <c r="D532">
        <v>460633</v>
      </c>
      <c r="E532" s="16" t="e">
        <f>VLOOKUP(C532,Подписчики!#REF!,3,0)</f>
        <v>#REF!</v>
      </c>
      <c r="F532" s="3">
        <f t="shared" si="16"/>
        <v>4</v>
      </c>
      <c r="G532" s="44">
        <f t="shared" si="17"/>
        <v>3</v>
      </c>
      <c r="H532" s="44"/>
    </row>
    <row r="533" spans="1:8" x14ac:dyDescent="0.25">
      <c r="A533">
        <v>4842</v>
      </c>
      <c r="B533" s="1">
        <v>44292.129637540449</v>
      </c>
      <c r="C533">
        <v>319720</v>
      </c>
      <c r="D533">
        <v>258219</v>
      </c>
      <c r="E533" s="16" t="e">
        <f>VLOOKUP(C533,Подписчики!#REF!,3,0)</f>
        <v>#REF!</v>
      </c>
      <c r="F533" s="3">
        <f t="shared" si="16"/>
        <v>4</v>
      </c>
      <c r="G533" s="44">
        <f t="shared" si="17"/>
        <v>3</v>
      </c>
      <c r="H533" s="44"/>
    </row>
    <row r="534" spans="1:8" x14ac:dyDescent="0.25">
      <c r="A534">
        <v>4847</v>
      </c>
      <c r="B534" s="1">
        <v>44292.174944983817</v>
      </c>
      <c r="C534">
        <v>139152</v>
      </c>
      <c r="D534">
        <v>301890</v>
      </c>
      <c r="E534" s="16" t="e">
        <f>VLOOKUP(C534,Подписчики!#REF!,3,0)</f>
        <v>#REF!</v>
      </c>
      <c r="F534" s="3">
        <f t="shared" si="16"/>
        <v>4</v>
      </c>
      <c r="G534" s="44">
        <f t="shared" si="17"/>
        <v>3</v>
      </c>
      <c r="H534" s="44"/>
    </row>
    <row r="535" spans="1:8" x14ac:dyDescent="0.25">
      <c r="A535">
        <v>4849</v>
      </c>
      <c r="B535" s="1">
        <v>44292.175754045311</v>
      </c>
      <c r="C535">
        <v>326184</v>
      </c>
      <c r="D535">
        <v>98921</v>
      </c>
      <c r="E535" s="16" t="e">
        <f>VLOOKUP(C535,Подписчики!#REF!,3,0)</f>
        <v>#REF!</v>
      </c>
      <c r="F535" s="3">
        <f t="shared" si="16"/>
        <v>4</v>
      </c>
      <c r="G535" s="44">
        <f t="shared" si="17"/>
        <v>3</v>
      </c>
      <c r="H535" s="44"/>
    </row>
    <row r="536" spans="1:8" x14ac:dyDescent="0.25">
      <c r="A536">
        <v>4851</v>
      </c>
      <c r="B536" s="1">
        <v>44292.177666666663</v>
      </c>
      <c r="C536">
        <v>327255</v>
      </c>
      <c r="D536">
        <v>394819</v>
      </c>
      <c r="E536" s="16" t="e">
        <f>VLOOKUP(C536,Подписчики!#REF!,3,0)</f>
        <v>#REF!</v>
      </c>
      <c r="F536" s="3">
        <f t="shared" si="16"/>
        <v>4</v>
      </c>
      <c r="G536" s="44">
        <f t="shared" si="17"/>
        <v>3</v>
      </c>
      <c r="H536" s="44"/>
    </row>
    <row r="537" spans="1:8" x14ac:dyDescent="0.25">
      <c r="A537">
        <v>4856</v>
      </c>
      <c r="B537" s="1">
        <v>44292.309249190941</v>
      </c>
      <c r="C537">
        <v>281672</v>
      </c>
      <c r="D537">
        <v>230507</v>
      </c>
      <c r="E537" s="16" t="e">
        <f>VLOOKUP(C537,Подписчики!#REF!,3,0)</f>
        <v>#REF!</v>
      </c>
      <c r="F537" s="3">
        <f t="shared" si="16"/>
        <v>4</v>
      </c>
      <c r="G537" s="44">
        <f t="shared" si="17"/>
        <v>3</v>
      </c>
      <c r="H537" s="44"/>
    </row>
    <row r="538" spans="1:8" x14ac:dyDescent="0.25">
      <c r="A538">
        <v>4858</v>
      </c>
      <c r="B538" s="1">
        <v>44292.324333333338</v>
      </c>
      <c r="C538">
        <v>326184</v>
      </c>
      <c r="D538">
        <v>411922</v>
      </c>
      <c r="E538" s="16" t="e">
        <f>VLOOKUP(C538,Подписчики!#REF!,3,0)</f>
        <v>#REF!</v>
      </c>
      <c r="F538" s="3">
        <f t="shared" si="16"/>
        <v>4</v>
      </c>
      <c r="G538" s="44">
        <f t="shared" si="17"/>
        <v>3</v>
      </c>
      <c r="H538" s="44"/>
    </row>
    <row r="539" spans="1:8" x14ac:dyDescent="0.25">
      <c r="A539">
        <v>4863</v>
      </c>
      <c r="B539" s="1">
        <v>44292.403504854366</v>
      </c>
      <c r="C539">
        <v>111903</v>
      </c>
      <c r="D539">
        <v>112334</v>
      </c>
      <c r="E539" s="16" t="e">
        <f>VLOOKUP(C539,Подписчики!#REF!,3,0)</f>
        <v>#REF!</v>
      </c>
      <c r="F539" s="3">
        <f t="shared" si="16"/>
        <v>4</v>
      </c>
      <c r="G539" s="44">
        <f t="shared" si="17"/>
        <v>3</v>
      </c>
      <c r="H539" s="44"/>
    </row>
    <row r="540" spans="1:8" x14ac:dyDescent="0.25">
      <c r="A540">
        <v>4864</v>
      </c>
      <c r="B540" s="1">
        <v>44292.432000000001</v>
      </c>
      <c r="C540">
        <v>43684</v>
      </c>
      <c r="D540">
        <v>272330</v>
      </c>
      <c r="E540" s="16" t="e">
        <f>VLOOKUP(C540,Подписчики!#REF!,3,0)</f>
        <v>#REF!</v>
      </c>
      <c r="F540" s="3">
        <f t="shared" si="16"/>
        <v>4</v>
      </c>
      <c r="G540" s="44">
        <f t="shared" si="17"/>
        <v>3</v>
      </c>
      <c r="H540" s="44"/>
    </row>
    <row r="541" spans="1:8" x14ac:dyDescent="0.25">
      <c r="A541">
        <v>4869</v>
      </c>
      <c r="B541" s="1">
        <v>44292.53214563107</v>
      </c>
      <c r="C541">
        <v>87762</v>
      </c>
      <c r="D541">
        <v>294042</v>
      </c>
      <c r="E541" s="16" t="e">
        <f>VLOOKUP(C541,Подписчики!#REF!,3,0)</f>
        <v>#REF!</v>
      </c>
      <c r="F541" s="3">
        <f t="shared" si="16"/>
        <v>4</v>
      </c>
      <c r="G541" s="44">
        <f t="shared" si="17"/>
        <v>3</v>
      </c>
      <c r="H541" s="44"/>
    </row>
    <row r="542" spans="1:8" x14ac:dyDescent="0.25">
      <c r="A542">
        <v>4872</v>
      </c>
      <c r="B542" s="1">
        <v>44292.542663430417</v>
      </c>
      <c r="C542">
        <v>209435</v>
      </c>
      <c r="D542">
        <v>182191</v>
      </c>
      <c r="E542" s="16" t="e">
        <f>VLOOKUP(C542,Подписчики!#REF!,3,0)</f>
        <v>#REF!</v>
      </c>
      <c r="F542" s="3">
        <f t="shared" si="16"/>
        <v>4</v>
      </c>
      <c r="G542" s="44">
        <f t="shared" si="17"/>
        <v>3</v>
      </c>
      <c r="H542" s="44"/>
    </row>
    <row r="543" spans="1:8" x14ac:dyDescent="0.25">
      <c r="A543">
        <v>4876</v>
      </c>
      <c r="B543" s="1">
        <v>44292.549944983824</v>
      </c>
      <c r="C543">
        <v>287552</v>
      </c>
      <c r="D543">
        <v>351192</v>
      </c>
      <c r="E543" s="16" t="e">
        <f>VLOOKUP(C543,Подписчики!#REF!,3,0)</f>
        <v>#REF!</v>
      </c>
      <c r="F543" s="3">
        <f t="shared" si="16"/>
        <v>4</v>
      </c>
      <c r="G543" s="44">
        <f t="shared" si="17"/>
        <v>3</v>
      </c>
      <c r="H543" s="44"/>
    </row>
    <row r="544" spans="1:8" x14ac:dyDescent="0.25">
      <c r="A544">
        <v>4881</v>
      </c>
      <c r="B544" s="1">
        <v>44292.551967637541</v>
      </c>
      <c r="C544">
        <v>35131</v>
      </c>
      <c r="D544">
        <v>112334</v>
      </c>
      <c r="E544" s="16" t="e">
        <f>VLOOKUP(C544,Подписчики!#REF!,3,0)</f>
        <v>#REF!</v>
      </c>
      <c r="F544" s="3">
        <f t="shared" si="16"/>
        <v>4</v>
      </c>
      <c r="G544" s="44">
        <f t="shared" si="17"/>
        <v>3</v>
      </c>
      <c r="H544" s="44"/>
    </row>
    <row r="545" spans="1:8" x14ac:dyDescent="0.25">
      <c r="A545">
        <v>4885</v>
      </c>
      <c r="B545" s="1">
        <v>44292.563294498381</v>
      </c>
      <c r="C545">
        <v>298012</v>
      </c>
      <c r="D545">
        <v>354754</v>
      </c>
      <c r="E545" s="16" t="e">
        <f>VLOOKUP(C545,Подписчики!#REF!,3,0)</f>
        <v>#REF!</v>
      </c>
      <c r="F545" s="3">
        <f t="shared" si="16"/>
        <v>4</v>
      </c>
      <c r="G545" s="44">
        <f t="shared" si="17"/>
        <v>3</v>
      </c>
      <c r="H545" s="44"/>
    </row>
    <row r="546" spans="1:8" x14ac:dyDescent="0.25">
      <c r="A546">
        <v>4889</v>
      </c>
      <c r="B546" s="1">
        <v>44292.577048543688</v>
      </c>
      <c r="C546">
        <v>251895</v>
      </c>
      <c r="D546">
        <v>476894</v>
      </c>
      <c r="E546" s="16" t="e">
        <f>VLOOKUP(C546,Подписчики!#REF!,3,0)</f>
        <v>#REF!</v>
      </c>
      <c r="F546" s="3">
        <f t="shared" si="16"/>
        <v>4</v>
      </c>
      <c r="G546" s="44">
        <f t="shared" si="17"/>
        <v>3</v>
      </c>
      <c r="H546" s="44"/>
    </row>
    <row r="547" spans="1:8" x14ac:dyDescent="0.25">
      <c r="A547">
        <v>4890</v>
      </c>
      <c r="B547" s="1">
        <v>44292.585139158575</v>
      </c>
      <c r="C547">
        <v>195812</v>
      </c>
      <c r="D547">
        <v>157591</v>
      </c>
      <c r="E547" s="16" t="e">
        <f>VLOOKUP(C547,Подписчики!#REF!,3,0)</f>
        <v>#REF!</v>
      </c>
      <c r="F547" s="3">
        <f t="shared" si="16"/>
        <v>4</v>
      </c>
      <c r="G547" s="44">
        <f t="shared" si="17"/>
        <v>3</v>
      </c>
      <c r="H547" s="44"/>
    </row>
    <row r="548" spans="1:8" x14ac:dyDescent="0.25">
      <c r="A548">
        <v>4892</v>
      </c>
      <c r="B548" s="1">
        <v>44292.601724919092</v>
      </c>
      <c r="C548">
        <v>130344</v>
      </c>
      <c r="D548">
        <v>248817</v>
      </c>
      <c r="E548" s="16" t="e">
        <f>VLOOKUP(C548,Подписчики!#REF!,3,0)</f>
        <v>#REF!</v>
      </c>
      <c r="F548" s="3">
        <f t="shared" si="16"/>
        <v>4</v>
      </c>
      <c r="G548" s="44">
        <f t="shared" si="17"/>
        <v>3</v>
      </c>
      <c r="H548" s="44"/>
    </row>
    <row r="549" spans="1:8" x14ac:dyDescent="0.25">
      <c r="A549">
        <v>4893</v>
      </c>
      <c r="B549" s="1">
        <v>44292.616692556636</v>
      </c>
      <c r="C549">
        <v>53900</v>
      </c>
      <c r="D549">
        <v>58674</v>
      </c>
      <c r="E549" s="16" t="e">
        <f>VLOOKUP(C549,Подписчики!#REF!,3,0)</f>
        <v>#REF!</v>
      </c>
      <c r="F549" s="3">
        <f t="shared" si="16"/>
        <v>4</v>
      </c>
      <c r="G549" s="44">
        <f t="shared" si="17"/>
        <v>3</v>
      </c>
      <c r="H549" s="44"/>
    </row>
    <row r="550" spans="1:8" x14ac:dyDescent="0.25">
      <c r="A550">
        <v>4897</v>
      </c>
      <c r="B550" s="1">
        <v>44292.617906148873</v>
      </c>
      <c r="C550">
        <v>185585</v>
      </c>
      <c r="D550">
        <v>250679</v>
      </c>
      <c r="E550" s="16" t="e">
        <f>VLOOKUP(C550,Подписчики!#REF!,3,0)</f>
        <v>#REF!</v>
      </c>
      <c r="F550" s="3">
        <f t="shared" si="16"/>
        <v>4</v>
      </c>
      <c r="G550" s="44">
        <f t="shared" si="17"/>
        <v>3</v>
      </c>
      <c r="H550" s="44"/>
    </row>
    <row r="551" spans="1:8" x14ac:dyDescent="0.25">
      <c r="A551">
        <v>4902</v>
      </c>
      <c r="B551" s="1">
        <v>44292.620737864076</v>
      </c>
      <c r="C551">
        <v>242719</v>
      </c>
      <c r="D551">
        <v>118549</v>
      </c>
      <c r="E551" s="16" t="e">
        <f>VLOOKUP(C551,Подписчики!#REF!,3,0)</f>
        <v>#REF!</v>
      </c>
      <c r="F551" s="3">
        <f t="shared" si="16"/>
        <v>4</v>
      </c>
      <c r="G551" s="44">
        <f t="shared" si="17"/>
        <v>3</v>
      </c>
      <c r="H551" s="44"/>
    </row>
    <row r="552" spans="1:8" x14ac:dyDescent="0.25">
      <c r="A552">
        <v>4904</v>
      </c>
      <c r="B552" s="1">
        <v>44292.621142394819</v>
      </c>
      <c r="C552">
        <v>39395</v>
      </c>
      <c r="D552">
        <v>267751</v>
      </c>
      <c r="E552" s="16" t="e">
        <f>VLOOKUP(C552,Подписчики!#REF!,3,0)</f>
        <v>#REF!</v>
      </c>
      <c r="F552" s="3">
        <f t="shared" si="16"/>
        <v>4</v>
      </c>
      <c r="G552" s="44">
        <f t="shared" si="17"/>
        <v>3</v>
      </c>
      <c r="H552" s="44"/>
    </row>
    <row r="553" spans="1:8" x14ac:dyDescent="0.25">
      <c r="A553">
        <v>4909</v>
      </c>
      <c r="B553" s="1">
        <v>44292.628423948219</v>
      </c>
      <c r="C553">
        <v>24916</v>
      </c>
      <c r="D553">
        <v>405774</v>
      </c>
      <c r="E553" s="16" t="e">
        <f>VLOOKUP(C553,Подписчики!#REF!,3,0)</f>
        <v>#REF!</v>
      </c>
      <c r="F553" s="3">
        <f t="shared" si="16"/>
        <v>4</v>
      </c>
      <c r="G553" s="44">
        <f t="shared" si="17"/>
        <v>3</v>
      </c>
      <c r="H553" s="44"/>
    </row>
    <row r="554" spans="1:8" x14ac:dyDescent="0.25">
      <c r="A554">
        <v>4914</v>
      </c>
      <c r="B554" s="1">
        <v>44292.631660194173</v>
      </c>
      <c r="C554">
        <v>205385</v>
      </c>
      <c r="D554">
        <v>27486</v>
      </c>
      <c r="E554" s="16" t="e">
        <f>VLOOKUP(C554,Подписчики!#REF!,3,0)</f>
        <v>#REF!</v>
      </c>
      <c r="F554" s="3">
        <f t="shared" si="16"/>
        <v>4</v>
      </c>
      <c r="G554" s="44">
        <f t="shared" si="17"/>
        <v>3</v>
      </c>
      <c r="H554" s="44"/>
    </row>
    <row r="555" spans="1:8" x14ac:dyDescent="0.25">
      <c r="A555">
        <v>4917</v>
      </c>
      <c r="B555" s="1">
        <v>44292.638941747573</v>
      </c>
      <c r="C555">
        <v>276844</v>
      </c>
      <c r="D555">
        <v>62129</v>
      </c>
      <c r="E555" s="16" t="e">
        <f>VLOOKUP(C555,Подписчики!#REF!,3,0)</f>
        <v>#REF!</v>
      </c>
      <c r="F555" s="3">
        <f t="shared" si="16"/>
        <v>4</v>
      </c>
      <c r="G555" s="44">
        <f t="shared" si="17"/>
        <v>3</v>
      </c>
      <c r="H555" s="44"/>
    </row>
    <row r="556" spans="1:8" x14ac:dyDescent="0.25">
      <c r="A556">
        <v>4918</v>
      </c>
      <c r="B556" s="1">
        <v>44292.649055016183</v>
      </c>
      <c r="C556">
        <v>280353</v>
      </c>
      <c r="D556">
        <v>297015</v>
      </c>
      <c r="E556" s="16" t="e">
        <f>VLOOKUP(C556,Подписчики!#REF!,3,0)</f>
        <v>#REF!</v>
      </c>
      <c r="F556" s="3">
        <f t="shared" si="16"/>
        <v>4</v>
      </c>
      <c r="G556" s="44">
        <f t="shared" si="17"/>
        <v>3</v>
      </c>
      <c r="H556" s="44"/>
    </row>
    <row r="557" spans="1:8" x14ac:dyDescent="0.25">
      <c r="A557">
        <v>4922</v>
      </c>
      <c r="B557" s="1">
        <v>44292.653504854366</v>
      </c>
      <c r="C557">
        <v>80379</v>
      </c>
      <c r="D557">
        <v>241927</v>
      </c>
      <c r="E557" s="16" t="e">
        <f>VLOOKUP(C557,Подписчики!#REF!,3,0)</f>
        <v>#REF!</v>
      </c>
      <c r="F557" s="3">
        <f t="shared" si="16"/>
        <v>4</v>
      </c>
      <c r="G557" s="44">
        <f t="shared" si="17"/>
        <v>3</v>
      </c>
      <c r="H557" s="44"/>
    </row>
    <row r="558" spans="1:8" x14ac:dyDescent="0.25">
      <c r="A558">
        <v>4925</v>
      </c>
      <c r="B558" s="1">
        <v>44292.654718446596</v>
      </c>
      <c r="C558">
        <v>49764</v>
      </c>
      <c r="D558">
        <v>23892</v>
      </c>
      <c r="E558" s="16" t="e">
        <f>VLOOKUP(C558,Подписчики!#REF!,3,0)</f>
        <v>#REF!</v>
      </c>
      <c r="F558" s="3">
        <f t="shared" si="16"/>
        <v>4</v>
      </c>
      <c r="G558" s="44">
        <f t="shared" si="17"/>
        <v>3</v>
      </c>
      <c r="H558" s="44"/>
    </row>
    <row r="559" spans="1:8" x14ac:dyDescent="0.25">
      <c r="A559">
        <v>4930</v>
      </c>
      <c r="B559" s="1">
        <v>44292.655122977347</v>
      </c>
      <c r="C559">
        <v>135251</v>
      </c>
      <c r="D559">
        <v>158978</v>
      </c>
      <c r="E559" s="16" t="e">
        <f>VLOOKUP(C559,Подписчики!#REF!,3,0)</f>
        <v>#REF!</v>
      </c>
      <c r="F559" s="3">
        <f t="shared" si="16"/>
        <v>4</v>
      </c>
      <c r="G559" s="44">
        <f t="shared" si="17"/>
        <v>3</v>
      </c>
      <c r="H559" s="44"/>
    </row>
    <row r="560" spans="1:8" x14ac:dyDescent="0.25">
      <c r="A560">
        <v>4932</v>
      </c>
      <c r="B560" s="1">
        <v>44292.65714563107</v>
      </c>
      <c r="C560">
        <v>195480</v>
      </c>
      <c r="D560">
        <v>158978</v>
      </c>
      <c r="E560" s="16" t="e">
        <f>VLOOKUP(C560,Подписчики!#REF!,3,0)</f>
        <v>#REF!</v>
      </c>
      <c r="F560" s="3">
        <f t="shared" si="16"/>
        <v>4</v>
      </c>
      <c r="G560" s="44">
        <f t="shared" si="17"/>
        <v>3</v>
      </c>
      <c r="H560" s="44"/>
    </row>
    <row r="561" spans="1:8" x14ac:dyDescent="0.25">
      <c r="A561">
        <v>4937</v>
      </c>
      <c r="B561" s="1">
        <v>44292.66119093851</v>
      </c>
      <c r="C561">
        <v>339598</v>
      </c>
      <c r="D561">
        <v>411922</v>
      </c>
      <c r="E561" s="16" t="e">
        <f>VLOOKUP(C561,Подписчики!#REF!,3,0)</f>
        <v>#REF!</v>
      </c>
      <c r="F561" s="3">
        <f t="shared" si="16"/>
        <v>4</v>
      </c>
      <c r="G561" s="44">
        <f t="shared" si="17"/>
        <v>3</v>
      </c>
      <c r="H561" s="44"/>
    </row>
    <row r="562" spans="1:8" x14ac:dyDescent="0.25">
      <c r="A562">
        <v>4938</v>
      </c>
      <c r="B562" s="1">
        <v>44292.663213592234</v>
      </c>
      <c r="C562">
        <v>281427</v>
      </c>
      <c r="D562">
        <v>441908</v>
      </c>
      <c r="E562" s="16" t="e">
        <f>VLOOKUP(C562,Подписчики!#REF!,3,0)</f>
        <v>#REF!</v>
      </c>
      <c r="F562" s="3">
        <f t="shared" si="16"/>
        <v>4</v>
      </c>
      <c r="G562" s="44">
        <f t="shared" si="17"/>
        <v>3</v>
      </c>
      <c r="H562" s="44"/>
    </row>
    <row r="563" spans="1:8" x14ac:dyDescent="0.25">
      <c r="A563">
        <v>4943</v>
      </c>
      <c r="B563" s="1">
        <v>44292.668067961167</v>
      </c>
      <c r="C563">
        <v>43617</v>
      </c>
      <c r="D563">
        <v>258219</v>
      </c>
      <c r="E563" s="16" t="e">
        <f>VLOOKUP(C563,Подписчики!#REF!,3,0)</f>
        <v>#REF!</v>
      </c>
      <c r="F563" s="3">
        <f t="shared" si="16"/>
        <v>4</v>
      </c>
      <c r="G563" s="44">
        <f t="shared" si="17"/>
        <v>3</v>
      </c>
      <c r="H563" s="44"/>
    </row>
    <row r="564" spans="1:8" x14ac:dyDescent="0.25">
      <c r="A564">
        <v>4948</v>
      </c>
      <c r="B564" s="1">
        <v>44292.67089967637</v>
      </c>
      <c r="C564">
        <v>346398</v>
      </c>
      <c r="D564">
        <v>258219</v>
      </c>
      <c r="E564" s="16" t="e">
        <f>VLOOKUP(C564,Подписчики!#REF!,3,0)</f>
        <v>#REF!</v>
      </c>
      <c r="F564" s="3">
        <f t="shared" si="16"/>
        <v>4</v>
      </c>
      <c r="G564" s="44">
        <f t="shared" si="17"/>
        <v>3</v>
      </c>
      <c r="H564" s="44"/>
    </row>
    <row r="565" spans="1:8" x14ac:dyDescent="0.25">
      <c r="A565">
        <v>4951</v>
      </c>
      <c r="B565" s="1">
        <v>44292.67251779935</v>
      </c>
      <c r="C565">
        <v>234625</v>
      </c>
      <c r="D565">
        <v>88863</v>
      </c>
      <c r="E565" s="16" t="e">
        <f>VLOOKUP(C565,Подписчики!#REF!,3,0)</f>
        <v>#REF!</v>
      </c>
      <c r="F565" s="3">
        <f t="shared" si="16"/>
        <v>4</v>
      </c>
      <c r="G565" s="44">
        <f t="shared" si="17"/>
        <v>3</v>
      </c>
      <c r="H565" s="44"/>
    </row>
    <row r="566" spans="1:8" x14ac:dyDescent="0.25">
      <c r="A566">
        <v>4953</v>
      </c>
      <c r="B566" s="1">
        <v>44292.68101294498</v>
      </c>
      <c r="C566">
        <v>347083</v>
      </c>
      <c r="D566">
        <v>77124</v>
      </c>
      <c r="E566" s="16" t="e">
        <f>VLOOKUP(C566,Подписчики!#REF!,3,0)</f>
        <v>#REF!</v>
      </c>
      <c r="F566" s="3">
        <f t="shared" si="16"/>
        <v>4</v>
      </c>
      <c r="G566" s="44">
        <f t="shared" si="17"/>
        <v>3</v>
      </c>
      <c r="H566" s="44"/>
    </row>
    <row r="567" spans="1:8" x14ac:dyDescent="0.25">
      <c r="A567">
        <v>4956</v>
      </c>
      <c r="B567" s="1">
        <v>44292.694362459544</v>
      </c>
      <c r="C567">
        <v>106249</v>
      </c>
      <c r="D567">
        <v>344328</v>
      </c>
      <c r="E567" s="16" t="e">
        <f>VLOOKUP(C567,Подписчики!#REF!,3,0)</f>
        <v>#REF!</v>
      </c>
      <c r="F567" s="3">
        <f t="shared" si="16"/>
        <v>4</v>
      </c>
      <c r="G567" s="44">
        <f t="shared" si="17"/>
        <v>3</v>
      </c>
      <c r="H567" s="44"/>
    </row>
    <row r="568" spans="1:8" x14ac:dyDescent="0.25">
      <c r="A568">
        <v>4959</v>
      </c>
      <c r="B568" s="1">
        <v>44292.694362459544</v>
      </c>
      <c r="C568">
        <v>287866</v>
      </c>
      <c r="D568">
        <v>230507</v>
      </c>
      <c r="E568" s="16" t="e">
        <f>VLOOKUP(C568,Подписчики!#REF!,3,0)</f>
        <v>#REF!</v>
      </c>
      <c r="F568" s="3">
        <f t="shared" si="16"/>
        <v>4</v>
      </c>
      <c r="G568" s="44">
        <f t="shared" si="17"/>
        <v>3</v>
      </c>
      <c r="H568" s="44"/>
    </row>
    <row r="569" spans="1:8" x14ac:dyDescent="0.25">
      <c r="A569">
        <v>4962</v>
      </c>
      <c r="B569" s="1">
        <v>44292.695171521031</v>
      </c>
      <c r="C569">
        <v>266405</v>
      </c>
      <c r="D569">
        <v>250679</v>
      </c>
      <c r="E569" s="16" t="e">
        <f>VLOOKUP(C569,Подписчики!#REF!,3,0)</f>
        <v>#REF!</v>
      </c>
      <c r="F569" s="3">
        <f t="shared" si="16"/>
        <v>4</v>
      </c>
      <c r="G569" s="44">
        <f t="shared" si="17"/>
        <v>3</v>
      </c>
      <c r="H569" s="44"/>
    </row>
    <row r="570" spans="1:8" x14ac:dyDescent="0.25">
      <c r="A570">
        <v>4964</v>
      </c>
      <c r="B570" s="1">
        <v>44292.697598705505</v>
      </c>
      <c r="C570">
        <v>278950</v>
      </c>
      <c r="D570">
        <v>250679</v>
      </c>
      <c r="E570" s="16" t="e">
        <f>VLOOKUP(C570,Подписчики!#REF!,3,0)</f>
        <v>#REF!</v>
      </c>
      <c r="F570" s="3">
        <f t="shared" si="16"/>
        <v>4</v>
      </c>
      <c r="G570" s="44">
        <f t="shared" si="17"/>
        <v>3</v>
      </c>
      <c r="H570" s="44"/>
    </row>
    <row r="571" spans="1:8" x14ac:dyDescent="0.25">
      <c r="A571">
        <v>4966</v>
      </c>
      <c r="B571" s="1">
        <v>44292.701239482201</v>
      </c>
      <c r="C571">
        <v>169676</v>
      </c>
      <c r="D571">
        <v>242428</v>
      </c>
      <c r="E571" s="16" t="e">
        <f>VLOOKUP(C571,Подписчики!#REF!,3,0)</f>
        <v>#REF!</v>
      </c>
      <c r="F571" s="3">
        <f t="shared" si="16"/>
        <v>4</v>
      </c>
      <c r="G571" s="44">
        <f t="shared" si="17"/>
        <v>3</v>
      </c>
      <c r="H571" s="44"/>
    </row>
    <row r="572" spans="1:8" x14ac:dyDescent="0.25">
      <c r="A572">
        <v>4968</v>
      </c>
      <c r="B572" s="1">
        <v>44292.702857605182</v>
      </c>
      <c r="C572">
        <v>176270</v>
      </c>
      <c r="D572">
        <v>351192</v>
      </c>
      <c r="E572" s="16" t="e">
        <f>VLOOKUP(C572,Подписчики!#REF!,3,0)</f>
        <v>#REF!</v>
      </c>
      <c r="F572" s="3">
        <f t="shared" si="16"/>
        <v>4</v>
      </c>
      <c r="G572" s="44">
        <f t="shared" si="17"/>
        <v>3</v>
      </c>
      <c r="H572" s="44"/>
    </row>
    <row r="573" spans="1:8" x14ac:dyDescent="0.25">
      <c r="A573">
        <v>4970</v>
      </c>
      <c r="B573" s="1">
        <v>44292.703262135918</v>
      </c>
      <c r="C573">
        <v>164924</v>
      </c>
      <c r="D573">
        <v>388561</v>
      </c>
      <c r="E573" s="16" t="e">
        <f>VLOOKUP(C573,Подписчики!#REF!,3,0)</f>
        <v>#REF!</v>
      </c>
      <c r="F573" s="3">
        <f t="shared" si="16"/>
        <v>4</v>
      </c>
      <c r="G573" s="44">
        <f t="shared" si="17"/>
        <v>3</v>
      </c>
      <c r="H573" s="44"/>
    </row>
    <row r="574" spans="1:8" x14ac:dyDescent="0.25">
      <c r="A574">
        <v>4973</v>
      </c>
      <c r="B574" s="1">
        <v>44292.704071197411</v>
      </c>
      <c r="C574">
        <v>159890</v>
      </c>
      <c r="D574">
        <v>347393</v>
      </c>
      <c r="E574" s="16" t="e">
        <f>VLOOKUP(C574,Подписчики!#REF!,3,0)</f>
        <v>#REF!</v>
      </c>
      <c r="F574" s="3">
        <f t="shared" si="16"/>
        <v>4</v>
      </c>
      <c r="G574" s="44">
        <f t="shared" si="17"/>
        <v>3</v>
      </c>
      <c r="H574" s="44"/>
    </row>
    <row r="575" spans="1:8" x14ac:dyDescent="0.25">
      <c r="A575">
        <v>4977</v>
      </c>
      <c r="B575" s="1">
        <v>44292.718229773462</v>
      </c>
      <c r="C575">
        <v>40633</v>
      </c>
      <c r="D575">
        <v>411922</v>
      </c>
      <c r="E575" s="16" t="e">
        <f>VLOOKUP(C575,Подписчики!#REF!,3,0)</f>
        <v>#REF!</v>
      </c>
      <c r="F575" s="3">
        <f t="shared" si="16"/>
        <v>4</v>
      </c>
      <c r="G575" s="44">
        <f t="shared" si="17"/>
        <v>3</v>
      </c>
      <c r="H575" s="44"/>
    </row>
    <row r="576" spans="1:8" x14ac:dyDescent="0.25">
      <c r="A576">
        <v>4979</v>
      </c>
      <c r="B576" s="1">
        <v>44292.720252427185</v>
      </c>
      <c r="C576">
        <v>292687</v>
      </c>
      <c r="D576">
        <v>154256</v>
      </c>
      <c r="E576" s="16" t="e">
        <f>VLOOKUP(C576,Подписчики!#REF!,3,0)</f>
        <v>#REF!</v>
      </c>
      <c r="F576" s="3">
        <f t="shared" si="16"/>
        <v>4</v>
      </c>
      <c r="G576" s="44">
        <f t="shared" si="17"/>
        <v>3</v>
      </c>
      <c r="H576" s="44"/>
    </row>
    <row r="577" spans="1:8" x14ac:dyDescent="0.25">
      <c r="A577">
        <v>4980</v>
      </c>
      <c r="B577" s="1">
        <v>44292.721870550165</v>
      </c>
      <c r="C577">
        <v>79130</v>
      </c>
      <c r="D577">
        <v>164471</v>
      </c>
      <c r="E577" s="16" t="e">
        <f>VLOOKUP(C577,Подписчики!#REF!,3,0)</f>
        <v>#REF!</v>
      </c>
      <c r="F577" s="3">
        <f t="shared" si="16"/>
        <v>4</v>
      </c>
      <c r="G577" s="44">
        <f t="shared" si="17"/>
        <v>3</v>
      </c>
      <c r="H577" s="44"/>
    </row>
    <row r="578" spans="1:8" x14ac:dyDescent="0.25">
      <c r="A578">
        <v>4981</v>
      </c>
      <c r="B578" s="1">
        <v>44292.729556634302</v>
      </c>
      <c r="C578">
        <v>175252</v>
      </c>
      <c r="D578">
        <v>30437</v>
      </c>
      <c r="E578" s="16" t="e">
        <f>VLOOKUP(C578,Подписчики!#REF!,3,0)</f>
        <v>#REF!</v>
      </c>
      <c r="F578" s="3">
        <f t="shared" si="16"/>
        <v>4</v>
      </c>
      <c r="G578" s="44">
        <f t="shared" si="17"/>
        <v>3</v>
      </c>
      <c r="H578" s="44"/>
    </row>
    <row r="579" spans="1:8" x14ac:dyDescent="0.25">
      <c r="A579">
        <v>4984</v>
      </c>
      <c r="B579" s="1">
        <v>44292.730770226532</v>
      </c>
      <c r="C579">
        <v>142490</v>
      </c>
      <c r="D579">
        <v>411922</v>
      </c>
      <c r="E579" s="16" t="e">
        <f>VLOOKUP(C579,Подписчики!#REF!,3,0)</f>
        <v>#REF!</v>
      </c>
      <c r="F579" s="3">
        <f t="shared" ref="F579:F642" si="18">MONTH(B579)</f>
        <v>4</v>
      </c>
      <c r="G579" s="44">
        <f t="shared" ref="G579:G642" si="19">WEEKDAY(B579,1)</f>
        <v>3</v>
      </c>
      <c r="H579" s="44"/>
    </row>
    <row r="580" spans="1:8" x14ac:dyDescent="0.25">
      <c r="A580">
        <v>4986</v>
      </c>
      <c r="B580" s="1">
        <v>44292.731579288025</v>
      </c>
      <c r="C580">
        <v>63036</v>
      </c>
      <c r="D580">
        <v>191893</v>
      </c>
      <c r="E580" s="16" t="e">
        <f>VLOOKUP(C580,Подписчики!#REF!,3,0)</f>
        <v>#REF!</v>
      </c>
      <c r="F580" s="3">
        <f t="shared" si="18"/>
        <v>4</v>
      </c>
      <c r="G580" s="44">
        <f t="shared" si="19"/>
        <v>3</v>
      </c>
      <c r="H580" s="44"/>
    </row>
    <row r="581" spans="1:8" x14ac:dyDescent="0.25">
      <c r="A581">
        <v>4989</v>
      </c>
      <c r="B581" s="1">
        <v>44292.734006472492</v>
      </c>
      <c r="C581">
        <v>259116</v>
      </c>
      <c r="D581">
        <v>343491</v>
      </c>
      <c r="E581" s="16" t="e">
        <f>VLOOKUP(C581,Подписчики!#REF!,3,0)</f>
        <v>#REF!</v>
      </c>
      <c r="F581" s="3">
        <f t="shared" si="18"/>
        <v>4</v>
      </c>
      <c r="G581" s="44">
        <f t="shared" si="19"/>
        <v>3</v>
      </c>
      <c r="H581" s="44"/>
    </row>
    <row r="582" spans="1:8" x14ac:dyDescent="0.25">
      <c r="A582">
        <v>4990</v>
      </c>
      <c r="B582" s="1">
        <v>44292.736838187702</v>
      </c>
      <c r="C582">
        <v>52655</v>
      </c>
      <c r="D582">
        <v>129897</v>
      </c>
      <c r="E582" s="16" t="e">
        <f>VLOOKUP(C582,Подписчики!#REF!,3,0)</f>
        <v>#REF!</v>
      </c>
      <c r="F582" s="3">
        <f t="shared" si="18"/>
        <v>4</v>
      </c>
      <c r="G582" s="44">
        <f t="shared" si="19"/>
        <v>3</v>
      </c>
      <c r="H582" s="44"/>
    </row>
    <row r="583" spans="1:8" x14ac:dyDescent="0.25">
      <c r="A583">
        <v>4992</v>
      </c>
      <c r="B583" s="1">
        <v>44292.737647249189</v>
      </c>
      <c r="C583">
        <v>35249</v>
      </c>
      <c r="D583">
        <v>84527</v>
      </c>
      <c r="E583" s="16" t="e">
        <f>VLOOKUP(C583,Подписчики!#REF!,3,0)</f>
        <v>#REF!</v>
      </c>
      <c r="F583" s="3">
        <f t="shared" si="18"/>
        <v>4</v>
      </c>
      <c r="G583" s="44">
        <f t="shared" si="19"/>
        <v>3</v>
      </c>
      <c r="H583" s="44"/>
    </row>
    <row r="584" spans="1:8" x14ac:dyDescent="0.25">
      <c r="A584">
        <v>4996</v>
      </c>
      <c r="B584" s="1">
        <v>44292.742097087379</v>
      </c>
      <c r="C584">
        <v>348289</v>
      </c>
      <c r="D584">
        <v>182191</v>
      </c>
      <c r="E584" s="16" t="e">
        <f>VLOOKUP(C584,Подписчики!#REF!,3,0)</f>
        <v>#REF!</v>
      </c>
      <c r="F584" s="3">
        <f t="shared" si="18"/>
        <v>4</v>
      </c>
      <c r="G584" s="44">
        <f t="shared" si="19"/>
        <v>3</v>
      </c>
      <c r="H584" s="44"/>
    </row>
    <row r="585" spans="1:8" x14ac:dyDescent="0.25">
      <c r="A585">
        <v>4999</v>
      </c>
      <c r="B585" s="1">
        <v>44292.746951456305</v>
      </c>
      <c r="C585">
        <v>100342</v>
      </c>
      <c r="D585">
        <v>36482</v>
      </c>
      <c r="E585" s="16" t="e">
        <f>VLOOKUP(C585,Подписчики!#REF!,3,0)</f>
        <v>#REF!</v>
      </c>
      <c r="F585" s="3">
        <f t="shared" si="18"/>
        <v>4</v>
      </c>
      <c r="G585" s="44">
        <f t="shared" si="19"/>
        <v>3</v>
      </c>
      <c r="H585" s="44"/>
    </row>
    <row r="586" spans="1:8" x14ac:dyDescent="0.25">
      <c r="A586">
        <v>5002</v>
      </c>
      <c r="B586" s="1">
        <v>44292.753019417476</v>
      </c>
      <c r="C586">
        <v>67536</v>
      </c>
      <c r="D586">
        <v>411922</v>
      </c>
      <c r="E586" s="16" t="e">
        <f>VLOOKUP(C586,Подписчики!#REF!,3,0)</f>
        <v>#REF!</v>
      </c>
      <c r="F586" s="3">
        <f t="shared" si="18"/>
        <v>4</v>
      </c>
      <c r="G586" s="44">
        <f t="shared" si="19"/>
        <v>3</v>
      </c>
      <c r="H586" s="44"/>
    </row>
    <row r="587" spans="1:8" x14ac:dyDescent="0.25">
      <c r="A587">
        <v>5007</v>
      </c>
      <c r="B587" s="1">
        <v>44292.760300970876</v>
      </c>
      <c r="C587">
        <v>287084</v>
      </c>
      <c r="D587">
        <v>62068</v>
      </c>
      <c r="E587" s="16" t="e">
        <f>VLOOKUP(C587,Подписчики!#REF!,3,0)</f>
        <v>#REF!</v>
      </c>
      <c r="F587" s="3">
        <f t="shared" si="18"/>
        <v>4</v>
      </c>
      <c r="G587" s="44">
        <f t="shared" si="19"/>
        <v>3</v>
      </c>
      <c r="H587" s="44"/>
    </row>
    <row r="588" spans="1:8" x14ac:dyDescent="0.25">
      <c r="A588">
        <v>5011</v>
      </c>
      <c r="B588" s="1">
        <v>44292.761110032363</v>
      </c>
      <c r="C588">
        <v>123062</v>
      </c>
      <c r="D588">
        <v>88863</v>
      </c>
      <c r="E588" s="16" t="e">
        <f>VLOOKUP(C588,Подписчики!#REF!,3,0)</f>
        <v>#REF!</v>
      </c>
      <c r="F588" s="3">
        <f t="shared" si="18"/>
        <v>4</v>
      </c>
      <c r="G588" s="44">
        <f t="shared" si="19"/>
        <v>3</v>
      </c>
      <c r="H588" s="44"/>
    </row>
    <row r="589" spans="1:8" x14ac:dyDescent="0.25">
      <c r="A589">
        <v>5012</v>
      </c>
      <c r="B589" s="1">
        <v>44292.762728155343</v>
      </c>
      <c r="C589">
        <v>89634</v>
      </c>
      <c r="D589">
        <v>112334</v>
      </c>
      <c r="E589" s="16" t="e">
        <f>VLOOKUP(C589,Подписчики!#REF!,3,0)</f>
        <v>#REF!</v>
      </c>
      <c r="F589" s="3">
        <f t="shared" si="18"/>
        <v>4</v>
      </c>
      <c r="G589" s="44">
        <f t="shared" si="19"/>
        <v>3</v>
      </c>
      <c r="H589" s="44"/>
    </row>
    <row r="590" spans="1:8" x14ac:dyDescent="0.25">
      <c r="A590">
        <v>5016</v>
      </c>
      <c r="B590" s="1">
        <v>44292.763132686079</v>
      </c>
      <c r="C590">
        <v>70437</v>
      </c>
      <c r="D590">
        <v>359166</v>
      </c>
      <c r="E590" s="16" t="e">
        <f>VLOOKUP(C590,Подписчики!#REF!,3,0)</f>
        <v>#REF!</v>
      </c>
      <c r="F590" s="3">
        <f t="shared" si="18"/>
        <v>4</v>
      </c>
      <c r="G590" s="44">
        <f t="shared" si="19"/>
        <v>3</v>
      </c>
      <c r="H590" s="44"/>
    </row>
    <row r="591" spans="1:8" x14ac:dyDescent="0.25">
      <c r="A591">
        <v>5018</v>
      </c>
      <c r="B591" s="1">
        <v>44292.766773462783</v>
      </c>
      <c r="C591">
        <v>130344</v>
      </c>
      <c r="D591">
        <v>301748</v>
      </c>
      <c r="E591" s="16" t="e">
        <f>VLOOKUP(C591,Подписчики!#REF!,3,0)</f>
        <v>#REF!</v>
      </c>
      <c r="F591" s="3">
        <f t="shared" si="18"/>
        <v>4</v>
      </c>
      <c r="G591" s="44">
        <f t="shared" si="19"/>
        <v>3</v>
      </c>
      <c r="H591" s="44"/>
    </row>
    <row r="592" spans="1:8" x14ac:dyDescent="0.25">
      <c r="A592">
        <v>5023</v>
      </c>
      <c r="B592" s="1">
        <v>44292.767582524277</v>
      </c>
      <c r="C592">
        <v>102519</v>
      </c>
      <c r="D592">
        <v>60814</v>
      </c>
      <c r="E592" s="16" t="e">
        <f>VLOOKUP(C592,Подписчики!#REF!,3,0)</f>
        <v>#REF!</v>
      </c>
      <c r="F592" s="3">
        <f t="shared" si="18"/>
        <v>4</v>
      </c>
      <c r="G592" s="44">
        <f t="shared" si="19"/>
        <v>3</v>
      </c>
      <c r="H592" s="44"/>
    </row>
    <row r="593" spans="1:8" x14ac:dyDescent="0.25">
      <c r="A593">
        <v>5024</v>
      </c>
      <c r="B593" s="1">
        <v>44292.775268608413</v>
      </c>
      <c r="C593">
        <v>215881</v>
      </c>
      <c r="D593">
        <v>230507</v>
      </c>
      <c r="E593" s="16" t="e">
        <f>VLOOKUP(C593,Подписчики!#REF!,3,0)</f>
        <v>#REF!</v>
      </c>
      <c r="F593" s="3">
        <f t="shared" si="18"/>
        <v>4</v>
      </c>
      <c r="G593" s="44">
        <f t="shared" si="19"/>
        <v>3</v>
      </c>
      <c r="H593" s="44"/>
    </row>
    <row r="594" spans="1:8" x14ac:dyDescent="0.25">
      <c r="A594">
        <v>5029</v>
      </c>
      <c r="B594" s="1">
        <v>44292.77648220065</v>
      </c>
      <c r="C594">
        <v>88878</v>
      </c>
      <c r="D594">
        <v>439981</v>
      </c>
      <c r="E594" s="16" t="e">
        <f>VLOOKUP(C594,Подписчики!#REF!,3,0)</f>
        <v>#REF!</v>
      </c>
      <c r="F594" s="3">
        <f t="shared" si="18"/>
        <v>4</v>
      </c>
      <c r="G594" s="44">
        <f t="shared" si="19"/>
        <v>3</v>
      </c>
      <c r="H594" s="44"/>
    </row>
    <row r="595" spans="1:8" x14ac:dyDescent="0.25">
      <c r="A595">
        <v>5032</v>
      </c>
      <c r="B595" s="1">
        <v>44292.780932038833</v>
      </c>
      <c r="C595">
        <v>320433</v>
      </c>
      <c r="D595">
        <v>411922</v>
      </c>
      <c r="E595" s="16" t="e">
        <f>VLOOKUP(C595,Подписчики!#REF!,3,0)</f>
        <v>#REF!</v>
      </c>
      <c r="F595" s="3">
        <f t="shared" si="18"/>
        <v>4</v>
      </c>
      <c r="G595" s="44">
        <f t="shared" si="19"/>
        <v>3</v>
      </c>
      <c r="H595" s="44"/>
    </row>
    <row r="596" spans="1:8" x14ac:dyDescent="0.25">
      <c r="A596">
        <v>5036</v>
      </c>
      <c r="B596" s="1">
        <v>44292.784572815537</v>
      </c>
      <c r="C596">
        <v>5868</v>
      </c>
      <c r="D596">
        <v>439981</v>
      </c>
      <c r="E596" s="16" t="e">
        <f>VLOOKUP(C596,Подписчики!#REF!,3,0)</f>
        <v>#REF!</v>
      </c>
      <c r="F596" s="3">
        <f t="shared" si="18"/>
        <v>4</v>
      </c>
      <c r="G596" s="44">
        <f t="shared" si="19"/>
        <v>3</v>
      </c>
      <c r="H596" s="44"/>
    </row>
    <row r="597" spans="1:8" x14ac:dyDescent="0.25">
      <c r="A597">
        <v>5039</v>
      </c>
      <c r="B597" s="1">
        <v>44292.785786407767</v>
      </c>
      <c r="C597">
        <v>133994</v>
      </c>
      <c r="D597">
        <v>389568</v>
      </c>
      <c r="E597" s="16" t="e">
        <f>VLOOKUP(C597,Подписчики!#REF!,3,0)</f>
        <v>#REF!</v>
      </c>
      <c r="F597" s="3">
        <f t="shared" si="18"/>
        <v>4</v>
      </c>
      <c r="G597" s="44">
        <f t="shared" si="19"/>
        <v>3</v>
      </c>
      <c r="H597" s="44"/>
    </row>
    <row r="598" spans="1:8" x14ac:dyDescent="0.25">
      <c r="A598">
        <v>5043</v>
      </c>
      <c r="B598" s="1">
        <v>44292.788213592234</v>
      </c>
      <c r="C598">
        <v>61165</v>
      </c>
      <c r="D598">
        <v>145209</v>
      </c>
      <c r="E598" s="16" t="e">
        <f>VLOOKUP(C598,Подписчики!#REF!,3,0)</f>
        <v>#REF!</v>
      </c>
      <c r="F598" s="3">
        <f t="shared" si="18"/>
        <v>4</v>
      </c>
      <c r="G598" s="44">
        <f t="shared" si="19"/>
        <v>3</v>
      </c>
      <c r="H598" s="44"/>
    </row>
    <row r="599" spans="1:8" x14ac:dyDescent="0.25">
      <c r="A599">
        <v>5045</v>
      </c>
      <c r="B599" s="1">
        <v>44292.801563106797</v>
      </c>
      <c r="C599">
        <v>7598</v>
      </c>
      <c r="D599">
        <v>230507</v>
      </c>
      <c r="E599" s="16" t="e">
        <f>VLOOKUP(C599,Подписчики!#REF!,3,0)</f>
        <v>#REF!</v>
      </c>
      <c r="F599" s="3">
        <f t="shared" si="18"/>
        <v>4</v>
      </c>
      <c r="G599" s="44">
        <f t="shared" si="19"/>
        <v>3</v>
      </c>
      <c r="H599" s="44"/>
    </row>
    <row r="600" spans="1:8" x14ac:dyDescent="0.25">
      <c r="A600">
        <v>5049</v>
      </c>
      <c r="B600" s="1">
        <v>44292.803181229778</v>
      </c>
      <c r="C600">
        <v>54818</v>
      </c>
      <c r="D600">
        <v>21760</v>
      </c>
      <c r="E600" s="16" t="e">
        <f>VLOOKUP(C600,Подписчики!#REF!,3,0)</f>
        <v>#REF!</v>
      </c>
      <c r="F600" s="3">
        <f t="shared" si="18"/>
        <v>4</v>
      </c>
      <c r="G600" s="44">
        <f t="shared" si="19"/>
        <v>3</v>
      </c>
      <c r="H600" s="44"/>
    </row>
    <row r="601" spans="1:8" x14ac:dyDescent="0.25">
      <c r="A601">
        <v>5053</v>
      </c>
      <c r="B601" s="1">
        <v>44292.803585760521</v>
      </c>
      <c r="C601">
        <v>136914</v>
      </c>
      <c r="D601">
        <v>191893</v>
      </c>
      <c r="E601" s="16" t="e">
        <f>VLOOKUP(C601,Подписчики!#REF!,3,0)</f>
        <v>#REF!</v>
      </c>
      <c r="F601" s="3">
        <f t="shared" si="18"/>
        <v>4</v>
      </c>
      <c r="G601" s="44">
        <f t="shared" si="19"/>
        <v>3</v>
      </c>
      <c r="H601" s="44"/>
    </row>
    <row r="602" spans="1:8" x14ac:dyDescent="0.25">
      <c r="A602">
        <v>5054</v>
      </c>
      <c r="B602" s="1">
        <v>44292.804394822007</v>
      </c>
      <c r="C602">
        <v>246614</v>
      </c>
      <c r="D602">
        <v>249345</v>
      </c>
      <c r="E602" s="16" t="e">
        <f>VLOOKUP(C602,Подписчики!#REF!,3,0)</f>
        <v>#REF!</v>
      </c>
      <c r="F602" s="3">
        <f t="shared" si="18"/>
        <v>4</v>
      </c>
      <c r="G602" s="44">
        <f t="shared" si="19"/>
        <v>3</v>
      </c>
      <c r="H602" s="44"/>
    </row>
    <row r="603" spans="1:8" x14ac:dyDescent="0.25">
      <c r="A603">
        <v>5057</v>
      </c>
      <c r="B603" s="1">
        <v>44292.804799352751</v>
      </c>
      <c r="C603">
        <v>154577</v>
      </c>
      <c r="D603">
        <v>154256</v>
      </c>
      <c r="E603" s="16" t="e">
        <f>VLOOKUP(C603,Подписчики!#REF!,3,0)</f>
        <v>#REF!</v>
      </c>
      <c r="F603" s="3">
        <f t="shared" si="18"/>
        <v>4</v>
      </c>
      <c r="G603" s="44">
        <f t="shared" si="19"/>
        <v>3</v>
      </c>
      <c r="H603" s="44"/>
    </row>
    <row r="604" spans="1:8" x14ac:dyDescent="0.25">
      <c r="A604">
        <v>5059</v>
      </c>
      <c r="B604" s="1">
        <v>44292.805203883494</v>
      </c>
      <c r="C604">
        <v>333498</v>
      </c>
      <c r="D604">
        <v>104958</v>
      </c>
      <c r="E604" s="16" t="e">
        <f>VLOOKUP(C604,Подписчики!#REF!,3,0)</f>
        <v>#REF!</v>
      </c>
      <c r="F604" s="3">
        <f t="shared" si="18"/>
        <v>4</v>
      </c>
      <c r="G604" s="44">
        <f t="shared" si="19"/>
        <v>3</v>
      </c>
      <c r="H604" s="44"/>
    </row>
    <row r="605" spans="1:8" x14ac:dyDescent="0.25">
      <c r="A605">
        <v>5060</v>
      </c>
      <c r="B605" s="1">
        <v>44292.806417475731</v>
      </c>
      <c r="C605">
        <v>35313</v>
      </c>
      <c r="D605">
        <v>158978</v>
      </c>
      <c r="E605" s="16" t="e">
        <f>VLOOKUP(C605,Подписчики!#REF!,3,0)</f>
        <v>#REF!</v>
      </c>
      <c r="F605" s="3">
        <f t="shared" si="18"/>
        <v>4</v>
      </c>
      <c r="G605" s="44">
        <f t="shared" si="19"/>
        <v>3</v>
      </c>
      <c r="H605" s="44"/>
    </row>
    <row r="606" spans="1:8" x14ac:dyDescent="0.25">
      <c r="A606">
        <v>5063</v>
      </c>
      <c r="B606" s="1">
        <v>44292.808035598711</v>
      </c>
      <c r="C606">
        <v>263768</v>
      </c>
      <c r="D606">
        <v>75550</v>
      </c>
      <c r="E606" s="16" t="e">
        <f>VLOOKUP(C606,Подписчики!#REF!,3,0)</f>
        <v>#REF!</v>
      </c>
      <c r="F606" s="3">
        <f t="shared" si="18"/>
        <v>4</v>
      </c>
      <c r="G606" s="44">
        <f t="shared" si="19"/>
        <v>3</v>
      </c>
      <c r="H606" s="44"/>
    </row>
    <row r="607" spans="1:8" x14ac:dyDescent="0.25">
      <c r="A607">
        <v>5064</v>
      </c>
      <c r="B607" s="1">
        <v>44292.809653721684</v>
      </c>
      <c r="C607">
        <v>325277</v>
      </c>
      <c r="D607">
        <v>264901</v>
      </c>
      <c r="E607" s="16" t="e">
        <f>VLOOKUP(C607,Подписчики!#REF!,3,0)</f>
        <v>#REF!</v>
      </c>
      <c r="F607" s="3">
        <f t="shared" si="18"/>
        <v>4</v>
      </c>
      <c r="G607" s="44">
        <f t="shared" si="19"/>
        <v>3</v>
      </c>
      <c r="H607" s="44"/>
    </row>
    <row r="608" spans="1:8" x14ac:dyDescent="0.25">
      <c r="A608">
        <v>5069</v>
      </c>
      <c r="B608" s="1">
        <v>44292.815721682848</v>
      </c>
      <c r="C608">
        <v>104036</v>
      </c>
      <c r="D608">
        <v>396686</v>
      </c>
      <c r="E608" s="16" t="e">
        <f>VLOOKUP(C608,Подписчики!#REF!,3,0)</f>
        <v>#REF!</v>
      </c>
      <c r="F608" s="3">
        <f t="shared" si="18"/>
        <v>4</v>
      </c>
      <c r="G608" s="44">
        <f t="shared" si="19"/>
        <v>3</v>
      </c>
      <c r="H608" s="44"/>
    </row>
    <row r="609" spans="1:8" x14ac:dyDescent="0.25">
      <c r="A609">
        <v>5072</v>
      </c>
      <c r="B609" s="1">
        <v>44292.831093851128</v>
      </c>
      <c r="C609">
        <v>266405</v>
      </c>
      <c r="D609">
        <v>388561</v>
      </c>
      <c r="E609" s="16" t="e">
        <f>VLOOKUP(C609,Подписчики!#REF!,3,0)</f>
        <v>#REF!</v>
      </c>
      <c r="F609" s="3">
        <f t="shared" si="18"/>
        <v>4</v>
      </c>
      <c r="G609" s="44">
        <f t="shared" si="19"/>
        <v>3</v>
      </c>
      <c r="H609" s="44"/>
    </row>
    <row r="610" spans="1:8" x14ac:dyDescent="0.25">
      <c r="A610">
        <v>5077</v>
      </c>
      <c r="B610" s="1">
        <v>44292.850106796119</v>
      </c>
      <c r="C610">
        <v>198742</v>
      </c>
      <c r="D610">
        <v>250679</v>
      </c>
      <c r="E610" s="16" t="e">
        <f>VLOOKUP(C610,Подписчики!#REF!,3,0)</f>
        <v>#REF!</v>
      </c>
      <c r="F610" s="3">
        <f t="shared" si="18"/>
        <v>4</v>
      </c>
      <c r="G610" s="44">
        <f t="shared" si="19"/>
        <v>3</v>
      </c>
      <c r="H610" s="44"/>
    </row>
    <row r="611" spans="1:8" x14ac:dyDescent="0.25">
      <c r="A611">
        <v>5081</v>
      </c>
      <c r="B611" s="1">
        <v>44292.865883495142</v>
      </c>
      <c r="C611">
        <v>191155</v>
      </c>
      <c r="D611">
        <v>470762</v>
      </c>
      <c r="E611" s="16" t="e">
        <f>VLOOKUP(C611,Подписчики!#REF!,3,0)</f>
        <v>#REF!</v>
      </c>
      <c r="F611" s="3">
        <f t="shared" si="18"/>
        <v>4</v>
      </c>
      <c r="G611" s="44">
        <f t="shared" si="19"/>
        <v>3</v>
      </c>
      <c r="H611" s="44"/>
    </row>
    <row r="612" spans="1:8" x14ac:dyDescent="0.25">
      <c r="A612">
        <v>5085</v>
      </c>
      <c r="B612" s="1">
        <v>44292.870737864076</v>
      </c>
      <c r="C612">
        <v>112687</v>
      </c>
      <c r="D612">
        <v>347008</v>
      </c>
      <c r="E612" s="16" t="e">
        <f>VLOOKUP(C612,Подписчики!#REF!,3,0)</f>
        <v>#REF!</v>
      </c>
      <c r="F612" s="3">
        <f t="shared" si="18"/>
        <v>4</v>
      </c>
      <c r="G612" s="44">
        <f t="shared" si="19"/>
        <v>3</v>
      </c>
      <c r="H612" s="44"/>
    </row>
    <row r="613" spans="1:8" x14ac:dyDescent="0.25">
      <c r="A613">
        <v>5089</v>
      </c>
      <c r="B613" s="1">
        <v>44292.876805825246</v>
      </c>
      <c r="C613">
        <v>18533</v>
      </c>
      <c r="D613">
        <v>437686</v>
      </c>
      <c r="E613" s="16" t="e">
        <f>VLOOKUP(C613,Подписчики!#REF!,3,0)</f>
        <v>#REF!</v>
      </c>
      <c r="F613" s="3">
        <f t="shared" si="18"/>
        <v>4</v>
      </c>
      <c r="G613" s="44">
        <f t="shared" si="19"/>
        <v>3</v>
      </c>
      <c r="H613" s="44"/>
    </row>
    <row r="614" spans="1:8" x14ac:dyDescent="0.25">
      <c r="A614">
        <v>5092</v>
      </c>
      <c r="B614" s="1">
        <v>44292.876805825246</v>
      </c>
      <c r="C614">
        <v>152194</v>
      </c>
      <c r="D614">
        <v>291168</v>
      </c>
      <c r="E614" s="16" t="e">
        <f>VLOOKUP(C614,Подписчики!#REF!,3,0)</f>
        <v>#REF!</v>
      </c>
      <c r="F614" s="3">
        <f t="shared" si="18"/>
        <v>4</v>
      </c>
      <c r="G614" s="44">
        <f t="shared" si="19"/>
        <v>3</v>
      </c>
      <c r="H614" s="44"/>
    </row>
    <row r="615" spans="1:8" x14ac:dyDescent="0.25">
      <c r="A615">
        <v>5094</v>
      </c>
      <c r="B615" s="1">
        <v>44292.895009708744</v>
      </c>
      <c r="C615">
        <v>115112</v>
      </c>
      <c r="D615">
        <v>76405</v>
      </c>
      <c r="E615" s="16" t="e">
        <f>VLOOKUP(C615,Подписчики!#REF!,3,0)</f>
        <v>#REF!</v>
      </c>
      <c r="F615" s="3">
        <f t="shared" si="18"/>
        <v>4</v>
      </c>
      <c r="G615" s="44">
        <f t="shared" si="19"/>
        <v>3</v>
      </c>
      <c r="H615" s="44"/>
    </row>
    <row r="616" spans="1:8" x14ac:dyDescent="0.25">
      <c r="A616">
        <v>5097</v>
      </c>
      <c r="B616" s="1">
        <v>44292.90148220065</v>
      </c>
      <c r="C616">
        <v>184716</v>
      </c>
      <c r="D616">
        <v>350525</v>
      </c>
      <c r="E616" s="16" t="e">
        <f>VLOOKUP(C616,Подписчики!#REF!,3,0)</f>
        <v>#REF!</v>
      </c>
      <c r="F616" s="3">
        <f t="shared" si="18"/>
        <v>4</v>
      </c>
      <c r="G616" s="44">
        <f t="shared" si="19"/>
        <v>3</v>
      </c>
      <c r="H616" s="44"/>
    </row>
    <row r="617" spans="1:8" x14ac:dyDescent="0.25">
      <c r="A617">
        <v>5100</v>
      </c>
      <c r="B617" s="1">
        <v>44292.9083592233</v>
      </c>
      <c r="C617">
        <v>190455</v>
      </c>
      <c r="D617">
        <v>182191</v>
      </c>
      <c r="E617" s="16" t="e">
        <f>VLOOKUP(C617,Подписчики!#REF!,3,0)</f>
        <v>#REF!</v>
      </c>
      <c r="F617" s="3">
        <f t="shared" si="18"/>
        <v>4</v>
      </c>
      <c r="G617" s="44">
        <f t="shared" si="19"/>
        <v>3</v>
      </c>
      <c r="H617" s="44"/>
    </row>
    <row r="618" spans="1:8" x14ac:dyDescent="0.25">
      <c r="A618">
        <v>5103</v>
      </c>
      <c r="B618" s="1">
        <v>44292.918472491911</v>
      </c>
      <c r="C618">
        <v>14710</v>
      </c>
      <c r="D618">
        <v>169563</v>
      </c>
      <c r="E618" s="16" t="e">
        <f>VLOOKUP(C618,Подписчики!#REF!,3,0)</f>
        <v>#REF!</v>
      </c>
      <c r="F618" s="3">
        <f t="shared" si="18"/>
        <v>4</v>
      </c>
      <c r="G618" s="44">
        <f t="shared" si="19"/>
        <v>3</v>
      </c>
      <c r="H618" s="44"/>
    </row>
    <row r="619" spans="1:8" x14ac:dyDescent="0.25">
      <c r="A619">
        <v>5107</v>
      </c>
      <c r="B619" s="1">
        <v>44292.92656310679</v>
      </c>
      <c r="C619">
        <v>17667</v>
      </c>
      <c r="D619">
        <v>463226</v>
      </c>
      <c r="E619" s="16" t="e">
        <f>VLOOKUP(C619,Подписчики!#REF!,3,0)</f>
        <v>#REF!</v>
      </c>
      <c r="F619" s="3">
        <f t="shared" si="18"/>
        <v>4</v>
      </c>
      <c r="G619" s="44">
        <f t="shared" si="19"/>
        <v>3</v>
      </c>
      <c r="H619" s="44"/>
    </row>
    <row r="620" spans="1:8" x14ac:dyDescent="0.25">
      <c r="A620">
        <v>5108</v>
      </c>
      <c r="B620" s="1">
        <v>44292.930608414237</v>
      </c>
      <c r="C620">
        <v>283559</v>
      </c>
      <c r="D620">
        <v>124360</v>
      </c>
      <c r="E620" s="16" t="e">
        <f>VLOOKUP(C620,Подписчики!#REF!,3,0)</f>
        <v>#REF!</v>
      </c>
      <c r="F620" s="3">
        <f t="shared" si="18"/>
        <v>4</v>
      </c>
      <c r="G620" s="44">
        <f t="shared" si="19"/>
        <v>3</v>
      </c>
      <c r="H620" s="44"/>
    </row>
    <row r="621" spans="1:8" x14ac:dyDescent="0.25">
      <c r="A621">
        <v>5109</v>
      </c>
      <c r="B621" s="1">
        <v>44292.945576051781</v>
      </c>
      <c r="C621">
        <v>125600</v>
      </c>
      <c r="D621">
        <v>351192</v>
      </c>
      <c r="E621" s="16" t="e">
        <f>VLOOKUP(C621,Подписчики!#REF!,3,0)</f>
        <v>#REF!</v>
      </c>
      <c r="F621" s="3">
        <f t="shared" si="18"/>
        <v>4</v>
      </c>
      <c r="G621" s="44">
        <f t="shared" si="19"/>
        <v>3</v>
      </c>
      <c r="H621" s="44"/>
    </row>
    <row r="622" spans="1:8" x14ac:dyDescent="0.25">
      <c r="A622">
        <v>5113</v>
      </c>
      <c r="B622" s="1">
        <v>44292.949621359221</v>
      </c>
      <c r="C622">
        <v>134749</v>
      </c>
      <c r="D622">
        <v>32415</v>
      </c>
      <c r="E622" s="16" t="e">
        <f>VLOOKUP(C622,Подписчики!#REF!,3,0)</f>
        <v>#REF!</v>
      </c>
      <c r="F622" s="3">
        <f t="shared" si="18"/>
        <v>4</v>
      </c>
      <c r="G622" s="44">
        <f t="shared" si="19"/>
        <v>3</v>
      </c>
      <c r="H622" s="44"/>
    </row>
    <row r="623" spans="1:8" x14ac:dyDescent="0.25">
      <c r="A623">
        <v>5117</v>
      </c>
      <c r="B623" s="1">
        <v>44292.960333333336</v>
      </c>
      <c r="C623">
        <v>186315</v>
      </c>
      <c r="D623">
        <v>217307</v>
      </c>
      <c r="E623" s="16" t="e">
        <f>VLOOKUP(C623,Подписчики!#REF!,3,0)</f>
        <v>#REF!</v>
      </c>
      <c r="F623" s="3">
        <f t="shared" si="18"/>
        <v>4</v>
      </c>
      <c r="G623" s="44">
        <f t="shared" si="19"/>
        <v>3</v>
      </c>
      <c r="H623" s="44"/>
    </row>
    <row r="624" spans="1:8" x14ac:dyDescent="0.25">
      <c r="A624">
        <v>5121</v>
      </c>
      <c r="B624" s="1">
        <v>44292.963375404535</v>
      </c>
      <c r="C624">
        <v>334857</v>
      </c>
      <c r="D624">
        <v>60239</v>
      </c>
      <c r="E624" s="16" t="e">
        <f>VLOOKUP(C624,Подписчики!#REF!,3,0)</f>
        <v>#REF!</v>
      </c>
      <c r="F624" s="3">
        <f t="shared" si="18"/>
        <v>4</v>
      </c>
      <c r="G624" s="44">
        <f t="shared" si="19"/>
        <v>3</v>
      </c>
      <c r="H624" s="44"/>
    </row>
    <row r="625" spans="1:8" x14ac:dyDescent="0.25">
      <c r="A625">
        <v>5125</v>
      </c>
      <c r="B625" s="1">
        <v>44292.968229773462</v>
      </c>
      <c r="C625">
        <v>7981</v>
      </c>
      <c r="D625">
        <v>131623</v>
      </c>
      <c r="E625" s="16" t="e">
        <f>VLOOKUP(C625,Подписчики!#REF!,3,0)</f>
        <v>#REF!</v>
      </c>
      <c r="F625" s="3">
        <f t="shared" si="18"/>
        <v>4</v>
      </c>
      <c r="G625" s="44">
        <f t="shared" si="19"/>
        <v>3</v>
      </c>
      <c r="H625" s="44"/>
    </row>
    <row r="626" spans="1:8" x14ac:dyDescent="0.25">
      <c r="A626">
        <v>5126</v>
      </c>
      <c r="B626" s="1">
        <v>44292.969847896442</v>
      </c>
      <c r="C626">
        <v>305901</v>
      </c>
      <c r="D626">
        <v>285680</v>
      </c>
      <c r="E626" s="16" t="e">
        <f>VLOOKUP(C626,Подписчики!#REF!,3,0)</f>
        <v>#REF!</v>
      </c>
      <c r="F626" s="3">
        <f t="shared" si="18"/>
        <v>4</v>
      </c>
      <c r="G626" s="44">
        <f t="shared" si="19"/>
        <v>3</v>
      </c>
      <c r="H626" s="44"/>
    </row>
    <row r="627" spans="1:8" x14ac:dyDescent="0.25">
      <c r="A627">
        <v>5131</v>
      </c>
      <c r="B627" s="1">
        <v>44292.981174757282</v>
      </c>
      <c r="C627">
        <v>48855</v>
      </c>
      <c r="D627">
        <v>73365</v>
      </c>
      <c r="E627" s="16" t="e">
        <f>VLOOKUP(C627,Подписчики!#REF!,3,0)</f>
        <v>#REF!</v>
      </c>
      <c r="F627" s="3">
        <f t="shared" si="18"/>
        <v>4</v>
      </c>
      <c r="G627" s="44">
        <f t="shared" si="19"/>
        <v>3</v>
      </c>
      <c r="H627" s="44"/>
    </row>
    <row r="628" spans="1:8" x14ac:dyDescent="0.25">
      <c r="A628">
        <v>5133</v>
      </c>
      <c r="B628" s="1">
        <v>44293.017987055013</v>
      </c>
      <c r="C628">
        <v>96683</v>
      </c>
      <c r="D628">
        <v>362198</v>
      </c>
      <c r="E628" s="16" t="e">
        <f>VLOOKUP(C628,Подписчики!#REF!,3,0)</f>
        <v>#REF!</v>
      </c>
      <c r="F628" s="3">
        <f t="shared" si="18"/>
        <v>4</v>
      </c>
      <c r="G628" s="44">
        <f t="shared" si="19"/>
        <v>4</v>
      </c>
      <c r="H628" s="44"/>
    </row>
    <row r="629" spans="1:8" x14ac:dyDescent="0.25">
      <c r="A629">
        <v>5138</v>
      </c>
      <c r="B629" s="1">
        <v>44293.021000000001</v>
      </c>
      <c r="C629">
        <v>105323</v>
      </c>
      <c r="D629">
        <v>250679</v>
      </c>
      <c r="E629" s="16" t="e">
        <f>VLOOKUP(C629,Подписчики!#REF!,3,0)</f>
        <v>#REF!</v>
      </c>
      <c r="F629" s="3">
        <f t="shared" si="18"/>
        <v>4</v>
      </c>
      <c r="G629" s="44">
        <f t="shared" si="19"/>
        <v>4</v>
      </c>
      <c r="H629" s="44"/>
    </row>
    <row r="630" spans="1:8" x14ac:dyDescent="0.25">
      <c r="A630">
        <v>5141</v>
      </c>
      <c r="B630" s="1">
        <v>44293.052372168284</v>
      </c>
      <c r="C630">
        <v>224734</v>
      </c>
      <c r="D630">
        <v>230507</v>
      </c>
      <c r="E630" s="16" t="e">
        <f>VLOOKUP(C630,Подписчики!#REF!,3,0)</f>
        <v>#REF!</v>
      </c>
      <c r="F630" s="3">
        <f t="shared" si="18"/>
        <v>4</v>
      </c>
      <c r="G630" s="44">
        <f t="shared" si="19"/>
        <v>4</v>
      </c>
      <c r="H630" s="44"/>
    </row>
    <row r="631" spans="1:8" x14ac:dyDescent="0.25">
      <c r="A631">
        <v>5144</v>
      </c>
      <c r="B631" s="1">
        <v>44293.166854368937</v>
      </c>
      <c r="C631">
        <v>256160</v>
      </c>
      <c r="D631">
        <v>230555</v>
      </c>
      <c r="E631" s="16" t="e">
        <f>VLOOKUP(C631,Подписчики!#REF!,3,0)</f>
        <v>#REF!</v>
      </c>
      <c r="F631" s="3">
        <f t="shared" si="18"/>
        <v>4</v>
      </c>
      <c r="G631" s="44">
        <f t="shared" si="19"/>
        <v>4</v>
      </c>
      <c r="H631" s="44"/>
    </row>
    <row r="632" spans="1:8" x14ac:dyDescent="0.25">
      <c r="A632">
        <v>5147</v>
      </c>
      <c r="B632" s="1">
        <v>44293.23</v>
      </c>
      <c r="C632">
        <v>300916</v>
      </c>
      <c r="D632">
        <v>323966</v>
      </c>
      <c r="E632" s="16" t="e">
        <f>VLOOKUP(C632,Подписчики!#REF!,3,0)</f>
        <v>#REF!</v>
      </c>
      <c r="F632" s="3">
        <f t="shared" si="18"/>
        <v>4</v>
      </c>
      <c r="G632" s="44">
        <f t="shared" si="19"/>
        <v>4</v>
      </c>
      <c r="H632" s="44"/>
    </row>
    <row r="633" spans="1:8" x14ac:dyDescent="0.25">
      <c r="A633">
        <v>5151</v>
      </c>
      <c r="B633" s="1">
        <v>44293.310666666664</v>
      </c>
      <c r="C633">
        <v>280821</v>
      </c>
      <c r="D633">
        <v>96007</v>
      </c>
      <c r="E633" s="16" t="e">
        <f>VLOOKUP(C633,Подписчики!#REF!,3,0)</f>
        <v>#REF!</v>
      </c>
      <c r="F633" s="3">
        <f t="shared" si="18"/>
        <v>4</v>
      </c>
      <c r="G633" s="44">
        <f t="shared" si="19"/>
        <v>4</v>
      </c>
      <c r="H633" s="44"/>
    </row>
    <row r="634" spans="1:8" x14ac:dyDescent="0.25">
      <c r="A634">
        <v>5156</v>
      </c>
      <c r="B634" s="1">
        <v>44293.323812297735</v>
      </c>
      <c r="C634">
        <v>284039</v>
      </c>
      <c r="D634">
        <v>405737</v>
      </c>
      <c r="E634" s="16" t="e">
        <f>VLOOKUP(C634,Подписчики!#REF!,3,0)</f>
        <v>#REF!</v>
      </c>
      <c r="F634" s="3">
        <f t="shared" si="18"/>
        <v>4</v>
      </c>
      <c r="G634" s="44">
        <f t="shared" si="19"/>
        <v>4</v>
      </c>
      <c r="H634" s="44"/>
    </row>
    <row r="635" spans="1:8" x14ac:dyDescent="0.25">
      <c r="A635">
        <v>5157</v>
      </c>
      <c r="B635" s="1">
        <v>44293.362999999998</v>
      </c>
      <c r="C635">
        <v>18533</v>
      </c>
      <c r="D635">
        <v>138209</v>
      </c>
      <c r="E635" s="16" t="e">
        <f>VLOOKUP(C635,Подписчики!#REF!,3,0)</f>
        <v>#REF!</v>
      </c>
      <c r="F635" s="3">
        <f t="shared" si="18"/>
        <v>4</v>
      </c>
      <c r="G635" s="44">
        <f t="shared" si="19"/>
        <v>4</v>
      </c>
      <c r="H635" s="44"/>
    </row>
    <row r="636" spans="1:8" x14ac:dyDescent="0.25">
      <c r="A636">
        <v>5161</v>
      </c>
      <c r="B636" s="1">
        <v>44293.372760517799</v>
      </c>
      <c r="C636">
        <v>111903</v>
      </c>
      <c r="D636">
        <v>382118</v>
      </c>
      <c r="E636" s="16" t="e">
        <f>VLOOKUP(C636,Подписчики!#REF!,3,0)</f>
        <v>#REF!</v>
      </c>
      <c r="F636" s="3">
        <f t="shared" si="18"/>
        <v>4</v>
      </c>
      <c r="G636" s="44">
        <f t="shared" si="19"/>
        <v>4</v>
      </c>
      <c r="H636" s="44"/>
    </row>
    <row r="637" spans="1:8" x14ac:dyDescent="0.25">
      <c r="A637">
        <v>5165</v>
      </c>
      <c r="B637" s="1">
        <v>44293.382064724923</v>
      </c>
      <c r="C637">
        <v>298476</v>
      </c>
      <c r="D637">
        <v>118549</v>
      </c>
      <c r="E637" s="16" t="e">
        <f>VLOOKUP(C637,Подписчики!#REF!,3,0)</f>
        <v>#REF!</v>
      </c>
      <c r="F637" s="3">
        <f t="shared" si="18"/>
        <v>4</v>
      </c>
      <c r="G637" s="44">
        <f t="shared" si="19"/>
        <v>4</v>
      </c>
      <c r="H637" s="44"/>
    </row>
    <row r="638" spans="1:8" x14ac:dyDescent="0.25">
      <c r="A638">
        <v>5166</v>
      </c>
      <c r="B638" s="1">
        <v>44293.389346278316</v>
      </c>
      <c r="C638">
        <v>142233</v>
      </c>
      <c r="D638">
        <v>328491</v>
      </c>
      <c r="E638" s="16" t="e">
        <f>VLOOKUP(C638,Подписчики!#REF!,3,0)</f>
        <v>#REF!</v>
      </c>
      <c r="F638" s="3">
        <f t="shared" si="18"/>
        <v>4</v>
      </c>
      <c r="G638" s="44">
        <f t="shared" si="19"/>
        <v>4</v>
      </c>
      <c r="H638" s="44"/>
    </row>
    <row r="639" spans="1:8" x14ac:dyDescent="0.25">
      <c r="A639">
        <v>5170</v>
      </c>
      <c r="B639" s="1">
        <v>44293.390964401289</v>
      </c>
      <c r="C639">
        <v>218673</v>
      </c>
      <c r="D639">
        <v>470762</v>
      </c>
      <c r="E639" s="16" t="e">
        <f>VLOOKUP(C639,Подписчики!#REF!,3,0)</f>
        <v>#REF!</v>
      </c>
      <c r="F639" s="3">
        <f t="shared" si="18"/>
        <v>4</v>
      </c>
      <c r="G639" s="44">
        <f t="shared" si="19"/>
        <v>4</v>
      </c>
      <c r="H639" s="44"/>
    </row>
    <row r="640" spans="1:8" x14ac:dyDescent="0.25">
      <c r="A640">
        <v>5172</v>
      </c>
      <c r="B640" s="1">
        <v>44293.419686084148</v>
      </c>
      <c r="C640">
        <v>210282</v>
      </c>
      <c r="D640">
        <v>144501</v>
      </c>
      <c r="E640" s="16" t="e">
        <f>VLOOKUP(C640,Подписчики!#REF!,3,0)</f>
        <v>#REF!</v>
      </c>
      <c r="F640" s="3">
        <f t="shared" si="18"/>
        <v>4</v>
      </c>
      <c r="G640" s="44">
        <f t="shared" si="19"/>
        <v>4</v>
      </c>
      <c r="H640" s="44"/>
    </row>
    <row r="641" spans="1:8" x14ac:dyDescent="0.25">
      <c r="A641">
        <v>5176</v>
      </c>
      <c r="B641" s="1">
        <v>44293.430203883494</v>
      </c>
      <c r="C641">
        <v>246528</v>
      </c>
      <c r="D641">
        <v>262011</v>
      </c>
      <c r="E641" s="16" t="e">
        <f>VLOOKUP(C641,Подписчики!#REF!,3,0)</f>
        <v>#REF!</v>
      </c>
      <c r="F641" s="3">
        <f t="shared" si="18"/>
        <v>4</v>
      </c>
      <c r="G641" s="44">
        <f t="shared" si="19"/>
        <v>4</v>
      </c>
      <c r="H641" s="44"/>
    </row>
    <row r="642" spans="1:8" x14ac:dyDescent="0.25">
      <c r="A642">
        <v>5178</v>
      </c>
      <c r="B642" s="1">
        <v>44293.450430420715</v>
      </c>
      <c r="C642">
        <v>145296</v>
      </c>
      <c r="D642">
        <v>367148</v>
      </c>
      <c r="E642" s="16" t="e">
        <f>VLOOKUP(C642,Подписчики!#REF!,3,0)</f>
        <v>#REF!</v>
      </c>
      <c r="F642" s="3">
        <f t="shared" si="18"/>
        <v>4</v>
      </c>
      <c r="G642" s="44">
        <f t="shared" si="19"/>
        <v>4</v>
      </c>
      <c r="H642" s="44"/>
    </row>
    <row r="643" spans="1:8" x14ac:dyDescent="0.25">
      <c r="A643">
        <v>5181</v>
      </c>
      <c r="B643" s="1">
        <v>44293.452453074431</v>
      </c>
      <c r="C643">
        <v>85966</v>
      </c>
      <c r="D643">
        <v>419859</v>
      </c>
      <c r="E643" s="16" t="e">
        <f>VLOOKUP(C643,Подписчики!#REF!,3,0)</f>
        <v>#REF!</v>
      </c>
      <c r="F643" s="3">
        <f t="shared" ref="F643:F706" si="20">MONTH(B643)</f>
        <v>4</v>
      </c>
      <c r="G643" s="44">
        <f t="shared" ref="G643:G706" si="21">WEEKDAY(B643,1)</f>
        <v>4</v>
      </c>
      <c r="H643" s="44"/>
    </row>
    <row r="644" spans="1:8" x14ac:dyDescent="0.25">
      <c r="A644">
        <v>5184</v>
      </c>
      <c r="B644" s="1">
        <v>44293.458116504851</v>
      </c>
      <c r="C644">
        <v>118744</v>
      </c>
      <c r="D644">
        <v>227775</v>
      </c>
      <c r="E644" s="16" t="e">
        <f>VLOOKUP(C644,Подписчики!#REF!,3,0)</f>
        <v>#REF!</v>
      </c>
      <c r="F644" s="3">
        <f t="shared" si="20"/>
        <v>4</v>
      </c>
      <c r="G644" s="44">
        <f t="shared" si="21"/>
        <v>4</v>
      </c>
      <c r="H644" s="44"/>
    </row>
    <row r="645" spans="1:8" x14ac:dyDescent="0.25">
      <c r="A645">
        <v>5189</v>
      </c>
      <c r="B645" s="1">
        <v>44293.458925566338</v>
      </c>
      <c r="C645">
        <v>221671</v>
      </c>
      <c r="D645">
        <v>347393</v>
      </c>
      <c r="E645" s="16" t="e">
        <f>VLOOKUP(C645,Подписчики!#REF!,3,0)</f>
        <v>#REF!</v>
      </c>
      <c r="F645" s="3">
        <f t="shared" si="20"/>
        <v>4</v>
      </c>
      <c r="G645" s="44">
        <f t="shared" si="21"/>
        <v>4</v>
      </c>
      <c r="H645" s="44"/>
    </row>
    <row r="646" spans="1:8" x14ac:dyDescent="0.25">
      <c r="A646">
        <v>5190</v>
      </c>
      <c r="B646" s="1">
        <v>44293.460948220069</v>
      </c>
      <c r="C646">
        <v>145071</v>
      </c>
      <c r="D646">
        <v>155428</v>
      </c>
      <c r="E646" s="16" t="e">
        <f>VLOOKUP(C646,Подписчики!#REF!,3,0)</f>
        <v>#REF!</v>
      </c>
      <c r="F646" s="3">
        <f t="shared" si="20"/>
        <v>4</v>
      </c>
      <c r="G646" s="44">
        <f t="shared" si="21"/>
        <v>4</v>
      </c>
      <c r="H646" s="44"/>
    </row>
    <row r="647" spans="1:8" x14ac:dyDescent="0.25">
      <c r="A647">
        <v>5193</v>
      </c>
      <c r="B647" s="1">
        <v>44293.462970873792</v>
      </c>
      <c r="C647">
        <v>40533</v>
      </c>
      <c r="D647">
        <v>81226</v>
      </c>
      <c r="E647" s="16" t="e">
        <f>VLOOKUP(C647,Подписчики!#REF!,3,0)</f>
        <v>#REF!</v>
      </c>
      <c r="F647" s="3">
        <f t="shared" si="20"/>
        <v>4</v>
      </c>
      <c r="G647" s="44">
        <f t="shared" si="21"/>
        <v>4</v>
      </c>
      <c r="H647" s="44"/>
    </row>
    <row r="648" spans="1:8" x14ac:dyDescent="0.25">
      <c r="A648">
        <v>5195</v>
      </c>
      <c r="B648" s="1">
        <v>44293.471466019422</v>
      </c>
      <c r="C648">
        <v>180332</v>
      </c>
      <c r="D648">
        <v>145779</v>
      </c>
      <c r="E648" s="16" t="e">
        <f>VLOOKUP(C648,Подписчики!#REF!,3,0)</f>
        <v>#REF!</v>
      </c>
      <c r="F648" s="3">
        <f t="shared" si="20"/>
        <v>4</v>
      </c>
      <c r="G648" s="44">
        <f t="shared" si="21"/>
        <v>4</v>
      </c>
      <c r="H648" s="44"/>
    </row>
    <row r="649" spans="1:8" x14ac:dyDescent="0.25">
      <c r="A649">
        <v>5200</v>
      </c>
      <c r="B649" s="1">
        <v>44293.480770226539</v>
      </c>
      <c r="C649">
        <v>61875</v>
      </c>
      <c r="D649">
        <v>365461</v>
      </c>
      <c r="E649" s="16" t="e">
        <f>VLOOKUP(C649,Подписчики!#REF!,3,0)</f>
        <v>#REF!</v>
      </c>
      <c r="F649" s="3">
        <f t="shared" si="20"/>
        <v>4</v>
      </c>
      <c r="G649" s="44">
        <f t="shared" si="21"/>
        <v>4</v>
      </c>
      <c r="H649" s="44"/>
    </row>
    <row r="650" spans="1:8" x14ac:dyDescent="0.25">
      <c r="A650">
        <v>5203</v>
      </c>
      <c r="B650" s="1">
        <v>44293.485624595472</v>
      </c>
      <c r="C650">
        <v>292499</v>
      </c>
      <c r="D650">
        <v>112334</v>
      </c>
      <c r="E650" s="16" t="e">
        <f>VLOOKUP(C650,Подписчики!#REF!,3,0)</f>
        <v>#REF!</v>
      </c>
      <c r="F650" s="3">
        <f t="shared" si="20"/>
        <v>4</v>
      </c>
      <c r="G650" s="44">
        <f t="shared" si="21"/>
        <v>4</v>
      </c>
      <c r="H650" s="44"/>
    </row>
    <row r="651" spans="1:8" x14ac:dyDescent="0.25">
      <c r="A651">
        <v>5206</v>
      </c>
      <c r="B651" s="1">
        <v>44293.515155339803</v>
      </c>
      <c r="C651">
        <v>111903</v>
      </c>
      <c r="D651">
        <v>301748</v>
      </c>
      <c r="E651" s="16" t="e">
        <f>VLOOKUP(C651,Подписчики!#REF!,3,0)</f>
        <v>#REF!</v>
      </c>
      <c r="F651" s="3">
        <f t="shared" si="20"/>
        <v>4</v>
      </c>
      <c r="G651" s="44">
        <f t="shared" si="21"/>
        <v>4</v>
      </c>
      <c r="H651" s="44"/>
    </row>
    <row r="652" spans="1:8" x14ac:dyDescent="0.25">
      <c r="A652">
        <v>5209</v>
      </c>
      <c r="B652" s="1">
        <v>44293.52810032363</v>
      </c>
      <c r="C652">
        <v>315137</v>
      </c>
      <c r="D652">
        <v>472712</v>
      </c>
      <c r="E652" s="16" t="e">
        <f>VLOOKUP(C652,Подписчики!#REF!,3,0)</f>
        <v>#REF!</v>
      </c>
      <c r="F652" s="3">
        <f t="shared" si="20"/>
        <v>4</v>
      </c>
      <c r="G652" s="44">
        <f t="shared" si="21"/>
        <v>4</v>
      </c>
      <c r="H652" s="44"/>
    </row>
    <row r="653" spans="1:8" x14ac:dyDescent="0.25">
      <c r="A653">
        <v>5210</v>
      </c>
      <c r="B653" s="1">
        <v>44293.529718446604</v>
      </c>
      <c r="C653">
        <v>121206</v>
      </c>
      <c r="D653">
        <v>405774</v>
      </c>
      <c r="E653" s="16" t="e">
        <f>VLOOKUP(C653,Подписчики!#REF!,3,0)</f>
        <v>#REF!</v>
      </c>
      <c r="F653" s="3">
        <f t="shared" si="20"/>
        <v>4</v>
      </c>
      <c r="G653" s="44">
        <f t="shared" si="21"/>
        <v>4</v>
      </c>
      <c r="H653" s="44"/>
    </row>
    <row r="654" spans="1:8" x14ac:dyDescent="0.25">
      <c r="A654">
        <v>5211</v>
      </c>
      <c r="B654" s="1">
        <v>44293.540640776693</v>
      </c>
      <c r="C654">
        <v>64935</v>
      </c>
      <c r="D654">
        <v>230507</v>
      </c>
      <c r="E654" s="16" t="e">
        <f>VLOOKUP(C654,Подписчики!#REF!,3,0)</f>
        <v>#REF!</v>
      </c>
      <c r="F654" s="3">
        <f t="shared" si="20"/>
        <v>4</v>
      </c>
      <c r="G654" s="44">
        <f t="shared" si="21"/>
        <v>4</v>
      </c>
      <c r="H654" s="44"/>
    </row>
    <row r="655" spans="1:8" x14ac:dyDescent="0.25">
      <c r="A655">
        <v>5214</v>
      </c>
      <c r="B655" s="1">
        <v>44293.557226537218</v>
      </c>
      <c r="C655">
        <v>10222</v>
      </c>
      <c r="D655">
        <v>444546</v>
      </c>
      <c r="E655" s="16" t="e">
        <f>VLOOKUP(C655,Подписчики!#REF!,3,0)</f>
        <v>#REF!</v>
      </c>
      <c r="F655" s="3">
        <f t="shared" si="20"/>
        <v>4</v>
      </c>
      <c r="G655" s="44">
        <f t="shared" si="21"/>
        <v>4</v>
      </c>
      <c r="H655" s="44"/>
    </row>
    <row r="656" spans="1:8" x14ac:dyDescent="0.25">
      <c r="A656">
        <v>5215</v>
      </c>
      <c r="B656" s="1">
        <v>44293.570980582524</v>
      </c>
      <c r="C656">
        <v>156679</v>
      </c>
      <c r="D656">
        <v>436070</v>
      </c>
      <c r="E656" s="16" t="e">
        <f>VLOOKUP(C656,Подписчики!#REF!,3,0)</f>
        <v>#REF!</v>
      </c>
      <c r="F656" s="3">
        <f t="shared" si="20"/>
        <v>4</v>
      </c>
      <c r="G656" s="44">
        <f t="shared" si="21"/>
        <v>4</v>
      </c>
      <c r="H656" s="44"/>
    </row>
    <row r="657" spans="1:8" x14ac:dyDescent="0.25">
      <c r="A657">
        <v>5220</v>
      </c>
      <c r="B657" s="1">
        <v>44293.579880258898</v>
      </c>
      <c r="C657">
        <v>285386</v>
      </c>
      <c r="D657">
        <v>117830</v>
      </c>
      <c r="E657" s="16" t="e">
        <f>VLOOKUP(C657,Подписчики!#REF!,3,0)</f>
        <v>#REF!</v>
      </c>
      <c r="F657" s="3">
        <f t="shared" si="20"/>
        <v>4</v>
      </c>
      <c r="G657" s="44">
        <f t="shared" si="21"/>
        <v>4</v>
      </c>
      <c r="H657" s="44"/>
    </row>
    <row r="658" spans="1:8" x14ac:dyDescent="0.25">
      <c r="A658">
        <v>5221</v>
      </c>
      <c r="B658" s="1">
        <v>44293.608197411006</v>
      </c>
      <c r="C658">
        <v>251464</v>
      </c>
      <c r="D658">
        <v>411922</v>
      </c>
      <c r="E658" s="16" t="e">
        <f>VLOOKUP(C658,Подписчики!#REF!,3,0)</f>
        <v>#REF!</v>
      </c>
      <c r="F658" s="3">
        <f t="shared" si="20"/>
        <v>4</v>
      </c>
      <c r="G658" s="44">
        <f t="shared" si="21"/>
        <v>4</v>
      </c>
      <c r="H658" s="44"/>
    </row>
    <row r="659" spans="1:8" x14ac:dyDescent="0.25">
      <c r="A659">
        <v>5222</v>
      </c>
      <c r="B659" s="1">
        <v>44293.612242718445</v>
      </c>
      <c r="C659">
        <v>136162</v>
      </c>
      <c r="D659">
        <v>227775</v>
      </c>
      <c r="E659" s="16" t="e">
        <f>VLOOKUP(C659,Подписчики!#REF!,3,0)</f>
        <v>#REF!</v>
      </c>
      <c r="F659" s="3">
        <f t="shared" si="20"/>
        <v>4</v>
      </c>
      <c r="G659" s="44">
        <f t="shared" si="21"/>
        <v>4</v>
      </c>
      <c r="H659" s="44"/>
    </row>
    <row r="660" spans="1:8" x14ac:dyDescent="0.25">
      <c r="A660">
        <v>5223</v>
      </c>
      <c r="B660" s="1">
        <v>44293.617097087379</v>
      </c>
      <c r="C660">
        <v>1577</v>
      </c>
      <c r="D660">
        <v>411922</v>
      </c>
      <c r="E660" s="16" t="e">
        <f>VLOOKUP(C660,Подписчики!#REF!,3,0)</f>
        <v>#REF!</v>
      </c>
      <c r="F660" s="3">
        <f t="shared" si="20"/>
        <v>4</v>
      </c>
      <c r="G660" s="44">
        <f t="shared" si="21"/>
        <v>4</v>
      </c>
      <c r="H660" s="44"/>
    </row>
    <row r="661" spans="1:8" x14ac:dyDescent="0.25">
      <c r="A661">
        <v>5226</v>
      </c>
      <c r="B661" s="1">
        <v>44293.621951456313</v>
      </c>
      <c r="C661">
        <v>340353</v>
      </c>
      <c r="D661">
        <v>98921</v>
      </c>
      <c r="E661" s="16" t="e">
        <f>VLOOKUP(C661,Подписчики!#REF!,3,0)</f>
        <v>#REF!</v>
      </c>
      <c r="F661" s="3">
        <f t="shared" si="20"/>
        <v>4</v>
      </c>
      <c r="G661" s="44">
        <f t="shared" si="21"/>
        <v>4</v>
      </c>
      <c r="H661" s="44"/>
    </row>
    <row r="662" spans="1:8" x14ac:dyDescent="0.25">
      <c r="A662">
        <v>5228</v>
      </c>
      <c r="B662" s="1">
        <v>44293.624333333333</v>
      </c>
      <c r="C662">
        <v>131935</v>
      </c>
      <c r="D662">
        <v>411922</v>
      </c>
      <c r="E662" s="16" t="e">
        <f>VLOOKUP(C662,Подписчики!#REF!,3,0)</f>
        <v>#REF!</v>
      </c>
      <c r="F662" s="3">
        <f t="shared" si="20"/>
        <v>4</v>
      </c>
      <c r="G662" s="44">
        <f t="shared" si="21"/>
        <v>4</v>
      </c>
      <c r="H662" s="44"/>
    </row>
    <row r="663" spans="1:8" x14ac:dyDescent="0.25">
      <c r="A663">
        <v>5233</v>
      </c>
      <c r="B663" s="1">
        <v>44293.625187702266</v>
      </c>
      <c r="C663">
        <v>313354</v>
      </c>
      <c r="D663">
        <v>230507</v>
      </c>
      <c r="E663" s="16" t="e">
        <f>VLOOKUP(C663,Подписчики!#REF!,3,0)</f>
        <v>#REF!</v>
      </c>
      <c r="F663" s="3">
        <f t="shared" si="20"/>
        <v>4</v>
      </c>
      <c r="G663" s="44">
        <f t="shared" si="21"/>
        <v>4</v>
      </c>
      <c r="H663" s="44"/>
    </row>
    <row r="664" spans="1:8" x14ac:dyDescent="0.25">
      <c r="A664">
        <v>5236</v>
      </c>
      <c r="B664" s="1">
        <v>44293.626805825246</v>
      </c>
      <c r="C664">
        <v>243309</v>
      </c>
      <c r="D664">
        <v>98398</v>
      </c>
      <c r="E664" s="16" t="e">
        <f>VLOOKUP(C664,Подписчики!#REF!,3,0)</f>
        <v>#REF!</v>
      </c>
      <c r="F664" s="3">
        <f t="shared" si="20"/>
        <v>4</v>
      </c>
      <c r="G664" s="44">
        <f t="shared" si="21"/>
        <v>4</v>
      </c>
      <c r="H664" s="44"/>
    </row>
    <row r="665" spans="1:8" x14ac:dyDescent="0.25">
      <c r="A665">
        <v>5240</v>
      </c>
      <c r="B665" s="1">
        <v>44293.626805825246</v>
      </c>
      <c r="C665">
        <v>258694</v>
      </c>
      <c r="D665">
        <v>23976</v>
      </c>
      <c r="E665" s="16" t="e">
        <f>VLOOKUP(C665,Подписчики!#REF!,3,0)</f>
        <v>#REF!</v>
      </c>
      <c r="F665" s="3">
        <f t="shared" si="20"/>
        <v>4</v>
      </c>
      <c r="G665" s="44">
        <f t="shared" si="21"/>
        <v>4</v>
      </c>
      <c r="H665" s="44"/>
    </row>
    <row r="666" spans="1:8" x14ac:dyDescent="0.25">
      <c r="A666">
        <v>5244</v>
      </c>
      <c r="B666" s="1">
        <v>44293.627614886733</v>
      </c>
      <c r="C666">
        <v>145942</v>
      </c>
      <c r="D666">
        <v>227775</v>
      </c>
      <c r="E666" s="16" t="e">
        <f>VLOOKUP(C666,Подписчики!#REF!,3,0)</f>
        <v>#REF!</v>
      </c>
      <c r="F666" s="3">
        <f t="shared" si="20"/>
        <v>4</v>
      </c>
      <c r="G666" s="44">
        <f t="shared" si="21"/>
        <v>4</v>
      </c>
      <c r="H666" s="44"/>
    </row>
    <row r="667" spans="1:8" x14ac:dyDescent="0.25">
      <c r="A667">
        <v>5247</v>
      </c>
      <c r="B667" s="1">
        <v>44293.628828478963</v>
      </c>
      <c r="C667">
        <v>17667</v>
      </c>
      <c r="D667">
        <v>411922</v>
      </c>
      <c r="E667" s="16" t="e">
        <f>VLOOKUP(C667,Подписчики!#REF!,3,0)</f>
        <v>#REF!</v>
      </c>
      <c r="F667" s="3">
        <f t="shared" si="20"/>
        <v>4</v>
      </c>
      <c r="G667" s="44">
        <f t="shared" si="21"/>
        <v>4</v>
      </c>
      <c r="H667" s="44"/>
    </row>
    <row r="668" spans="1:8" x14ac:dyDescent="0.25">
      <c r="A668">
        <v>5248</v>
      </c>
      <c r="B668" s="1">
        <v>44293.63287378641</v>
      </c>
      <c r="C668">
        <v>271473</v>
      </c>
      <c r="D668">
        <v>112334</v>
      </c>
      <c r="E668" s="16" t="e">
        <f>VLOOKUP(C668,Подписчики!#REF!,3,0)</f>
        <v>#REF!</v>
      </c>
      <c r="F668" s="3">
        <f t="shared" si="20"/>
        <v>4</v>
      </c>
      <c r="G668" s="44">
        <f t="shared" si="21"/>
        <v>4</v>
      </c>
      <c r="H668" s="44"/>
    </row>
    <row r="669" spans="1:8" x14ac:dyDescent="0.25">
      <c r="A669">
        <v>5253</v>
      </c>
      <c r="B669" s="1">
        <v>44293.655932038841</v>
      </c>
      <c r="C669">
        <v>70301</v>
      </c>
      <c r="D669">
        <v>343712</v>
      </c>
      <c r="E669" s="16" t="e">
        <f>VLOOKUP(C669,Подписчики!#REF!,3,0)</f>
        <v>#REF!</v>
      </c>
      <c r="F669" s="3">
        <f t="shared" si="20"/>
        <v>4</v>
      </c>
      <c r="G669" s="44">
        <f t="shared" si="21"/>
        <v>4</v>
      </c>
      <c r="H669" s="44"/>
    </row>
    <row r="670" spans="1:8" x14ac:dyDescent="0.25">
      <c r="A670">
        <v>5257</v>
      </c>
      <c r="B670" s="1">
        <v>44293.656336569577</v>
      </c>
      <c r="C670">
        <v>70311</v>
      </c>
      <c r="D670">
        <v>158978</v>
      </c>
      <c r="E670" s="16" t="e">
        <f>VLOOKUP(C670,Подписчики!#REF!,3,0)</f>
        <v>#REF!</v>
      </c>
      <c r="F670" s="3">
        <f t="shared" si="20"/>
        <v>4</v>
      </c>
      <c r="G670" s="44">
        <f t="shared" si="21"/>
        <v>4</v>
      </c>
      <c r="H670" s="44"/>
    </row>
    <row r="671" spans="1:8" x14ac:dyDescent="0.25">
      <c r="A671">
        <v>5260</v>
      </c>
      <c r="B671" s="1">
        <v>44293.656336569577</v>
      </c>
      <c r="C671">
        <v>91683</v>
      </c>
      <c r="D671">
        <v>472330</v>
      </c>
      <c r="E671" s="16" t="e">
        <f>VLOOKUP(C671,Подписчики!#REF!,3,0)</f>
        <v>#REF!</v>
      </c>
      <c r="F671" s="3">
        <f t="shared" si="20"/>
        <v>4</v>
      </c>
      <c r="G671" s="44">
        <f t="shared" si="21"/>
        <v>4</v>
      </c>
      <c r="H671" s="44"/>
    </row>
    <row r="672" spans="1:8" x14ac:dyDescent="0.25">
      <c r="A672">
        <v>5262</v>
      </c>
      <c r="B672" s="1">
        <v>44293.65957281553</v>
      </c>
      <c r="C672">
        <v>133994</v>
      </c>
      <c r="D672">
        <v>250679</v>
      </c>
      <c r="E672" s="16" t="e">
        <f>VLOOKUP(C672,Подписчики!#REF!,3,0)</f>
        <v>#REF!</v>
      </c>
      <c r="F672" s="3">
        <f t="shared" si="20"/>
        <v>4</v>
      </c>
      <c r="G672" s="44">
        <f t="shared" si="21"/>
        <v>4</v>
      </c>
      <c r="H672" s="44"/>
    </row>
    <row r="673" spans="1:8" x14ac:dyDescent="0.25">
      <c r="A673">
        <v>5264</v>
      </c>
      <c r="B673" s="1">
        <v>44293.660786407767</v>
      </c>
      <c r="C673">
        <v>196644</v>
      </c>
      <c r="D673">
        <v>230507</v>
      </c>
      <c r="E673" s="16" t="e">
        <f>VLOOKUP(C673,Подписчики!#REF!,3,0)</f>
        <v>#REF!</v>
      </c>
      <c r="F673" s="3">
        <f t="shared" si="20"/>
        <v>4</v>
      </c>
      <c r="G673" s="44">
        <f t="shared" si="21"/>
        <v>4</v>
      </c>
      <c r="H673" s="44"/>
    </row>
    <row r="674" spans="1:8" x14ac:dyDescent="0.25">
      <c r="A674">
        <v>5266</v>
      </c>
      <c r="B674" s="1">
        <v>44293.679799352751</v>
      </c>
      <c r="C674">
        <v>144836</v>
      </c>
      <c r="D674">
        <v>411922</v>
      </c>
      <c r="E674" s="16" t="e">
        <f>VLOOKUP(C674,Подписчики!#REF!,3,0)</f>
        <v>#REF!</v>
      </c>
      <c r="F674" s="3">
        <f t="shared" si="20"/>
        <v>4</v>
      </c>
      <c r="G674" s="44">
        <f t="shared" si="21"/>
        <v>4</v>
      </c>
      <c r="H674" s="44"/>
    </row>
    <row r="675" spans="1:8" x14ac:dyDescent="0.25">
      <c r="A675">
        <v>5271</v>
      </c>
      <c r="B675" s="1">
        <v>44293.696789644011</v>
      </c>
      <c r="C675">
        <v>89096</v>
      </c>
      <c r="D675">
        <v>250247</v>
      </c>
      <c r="E675" s="16" t="e">
        <f>VLOOKUP(C675,Подписчики!#REF!,3,0)</f>
        <v>#REF!</v>
      </c>
      <c r="F675" s="3">
        <f t="shared" si="20"/>
        <v>4</v>
      </c>
      <c r="G675" s="44">
        <f t="shared" si="21"/>
        <v>4</v>
      </c>
      <c r="H675" s="44"/>
    </row>
    <row r="676" spans="1:8" x14ac:dyDescent="0.25">
      <c r="A676">
        <v>5272</v>
      </c>
      <c r="B676" s="1">
        <v>44293.706093851135</v>
      </c>
      <c r="C676">
        <v>235484</v>
      </c>
      <c r="D676">
        <v>469849</v>
      </c>
      <c r="E676" s="16" t="e">
        <f>VLOOKUP(C676,Подписчики!#REF!,3,0)</f>
        <v>#REF!</v>
      </c>
      <c r="F676" s="3">
        <f t="shared" si="20"/>
        <v>4</v>
      </c>
      <c r="G676" s="44">
        <f t="shared" si="21"/>
        <v>4</v>
      </c>
      <c r="H676" s="44"/>
    </row>
    <row r="677" spans="1:8" x14ac:dyDescent="0.25">
      <c r="A677">
        <v>5275</v>
      </c>
      <c r="B677" s="1">
        <v>44293.717825242718</v>
      </c>
      <c r="C677">
        <v>60024</v>
      </c>
      <c r="D677">
        <v>158978</v>
      </c>
      <c r="E677" s="16" t="e">
        <f>VLOOKUP(C677,Подписчики!#REF!,3,0)</f>
        <v>#REF!</v>
      </c>
      <c r="F677" s="3">
        <f t="shared" si="20"/>
        <v>4</v>
      </c>
      <c r="G677" s="44">
        <f t="shared" si="21"/>
        <v>4</v>
      </c>
      <c r="H677" s="44"/>
    </row>
    <row r="678" spans="1:8" x14ac:dyDescent="0.25">
      <c r="A678">
        <v>5276</v>
      </c>
      <c r="B678" s="1">
        <v>44293.718634304205</v>
      </c>
      <c r="C678">
        <v>340431</v>
      </c>
      <c r="D678">
        <v>21760</v>
      </c>
      <c r="E678" s="16" t="e">
        <f>VLOOKUP(C678,Подписчики!#REF!,3,0)</f>
        <v>#REF!</v>
      </c>
      <c r="F678" s="3">
        <f t="shared" si="20"/>
        <v>4</v>
      </c>
      <c r="G678" s="44">
        <f t="shared" si="21"/>
        <v>4</v>
      </c>
      <c r="H678" s="44"/>
    </row>
    <row r="679" spans="1:8" x14ac:dyDescent="0.25">
      <c r="A679">
        <v>5279</v>
      </c>
      <c r="B679" s="1">
        <v>44293.725511326862</v>
      </c>
      <c r="C679">
        <v>146674</v>
      </c>
      <c r="D679">
        <v>411922</v>
      </c>
      <c r="E679" s="16" t="e">
        <f>VLOOKUP(C679,Подписчики!#REF!,3,0)</f>
        <v>#REF!</v>
      </c>
      <c r="F679" s="3">
        <f t="shared" si="20"/>
        <v>4</v>
      </c>
      <c r="G679" s="44">
        <f t="shared" si="21"/>
        <v>4</v>
      </c>
      <c r="H679" s="44"/>
    </row>
    <row r="680" spans="1:8" x14ac:dyDescent="0.25">
      <c r="A680">
        <v>5282</v>
      </c>
      <c r="B680" s="1">
        <v>44293.735220064729</v>
      </c>
      <c r="C680">
        <v>281138</v>
      </c>
      <c r="D680">
        <v>411922</v>
      </c>
      <c r="E680" s="16" t="e">
        <f>VLOOKUP(C680,Подписчики!#REF!,3,0)</f>
        <v>#REF!</v>
      </c>
      <c r="F680" s="3">
        <f t="shared" si="20"/>
        <v>4</v>
      </c>
      <c r="G680" s="44">
        <f t="shared" si="21"/>
        <v>4</v>
      </c>
      <c r="H680" s="44"/>
    </row>
    <row r="681" spans="1:8" x14ac:dyDescent="0.25">
      <c r="A681">
        <v>5286</v>
      </c>
      <c r="B681" s="1">
        <v>44293.746142394819</v>
      </c>
      <c r="C681">
        <v>3458</v>
      </c>
      <c r="D681">
        <v>230507</v>
      </c>
      <c r="E681" s="16" t="e">
        <f>VLOOKUP(C681,Подписчики!#REF!,3,0)</f>
        <v>#REF!</v>
      </c>
      <c r="F681" s="3">
        <f t="shared" si="20"/>
        <v>4</v>
      </c>
      <c r="G681" s="44">
        <f t="shared" si="21"/>
        <v>4</v>
      </c>
      <c r="H681" s="44"/>
    </row>
    <row r="682" spans="1:8" x14ac:dyDescent="0.25">
      <c r="A682">
        <v>5287</v>
      </c>
      <c r="B682" s="1">
        <v>44293.74816504855</v>
      </c>
      <c r="C682">
        <v>64045</v>
      </c>
      <c r="D682">
        <v>21760</v>
      </c>
      <c r="E682" s="16" t="e">
        <f>VLOOKUP(C682,Подписчики!#REF!,3,0)</f>
        <v>#REF!</v>
      </c>
      <c r="F682" s="3">
        <f t="shared" si="20"/>
        <v>4</v>
      </c>
      <c r="G682" s="44">
        <f t="shared" si="21"/>
        <v>4</v>
      </c>
      <c r="H682" s="44"/>
    </row>
    <row r="683" spans="1:8" x14ac:dyDescent="0.25">
      <c r="A683">
        <v>5289</v>
      </c>
      <c r="B683" s="1">
        <v>44293.750187702266</v>
      </c>
      <c r="C683">
        <v>105148</v>
      </c>
      <c r="D683">
        <v>43623</v>
      </c>
      <c r="E683" s="16" t="e">
        <f>VLOOKUP(C683,Подписчики!#REF!,3,0)</f>
        <v>#REF!</v>
      </c>
      <c r="F683" s="3">
        <f t="shared" si="20"/>
        <v>4</v>
      </c>
      <c r="G683" s="44">
        <f t="shared" si="21"/>
        <v>4</v>
      </c>
      <c r="H683" s="44"/>
    </row>
    <row r="684" spans="1:8" x14ac:dyDescent="0.25">
      <c r="A684">
        <v>5291</v>
      </c>
      <c r="B684" s="1">
        <v>44293.750996763752</v>
      </c>
      <c r="C684">
        <v>30469</v>
      </c>
      <c r="D684">
        <v>419338</v>
      </c>
      <c r="E684" s="16" t="e">
        <f>VLOOKUP(C684,Подписчики!#REF!,3,0)</f>
        <v>#REF!</v>
      </c>
      <c r="F684" s="3">
        <f t="shared" si="20"/>
        <v>4</v>
      </c>
      <c r="G684" s="44">
        <f t="shared" si="21"/>
        <v>4</v>
      </c>
      <c r="H684" s="44"/>
    </row>
    <row r="685" spans="1:8" x14ac:dyDescent="0.25">
      <c r="A685">
        <v>5293</v>
      </c>
      <c r="B685" s="1">
        <v>44293.75949190939</v>
      </c>
      <c r="C685">
        <v>124113</v>
      </c>
      <c r="D685">
        <v>310369</v>
      </c>
      <c r="E685" s="16" t="e">
        <f>VLOOKUP(C685,Подписчики!#REF!,3,0)</f>
        <v>#REF!</v>
      </c>
      <c r="F685" s="3">
        <f t="shared" si="20"/>
        <v>4</v>
      </c>
      <c r="G685" s="44">
        <f t="shared" si="21"/>
        <v>4</v>
      </c>
      <c r="H685" s="44"/>
    </row>
    <row r="686" spans="1:8" x14ac:dyDescent="0.25">
      <c r="A686">
        <v>5297</v>
      </c>
      <c r="B686" s="1">
        <v>44293.772841423946</v>
      </c>
      <c r="C686">
        <v>117653</v>
      </c>
      <c r="D686">
        <v>250679</v>
      </c>
      <c r="E686" s="16" t="e">
        <f>VLOOKUP(C686,Подписчики!#REF!,3,0)</f>
        <v>#REF!</v>
      </c>
      <c r="F686" s="3">
        <f t="shared" si="20"/>
        <v>4</v>
      </c>
      <c r="G686" s="44">
        <f t="shared" si="21"/>
        <v>4</v>
      </c>
      <c r="H686" s="44"/>
    </row>
    <row r="687" spans="1:8" x14ac:dyDescent="0.25">
      <c r="A687">
        <v>5300</v>
      </c>
      <c r="B687" s="1">
        <v>44293.778100323623</v>
      </c>
      <c r="C687">
        <v>25608</v>
      </c>
      <c r="D687">
        <v>217307</v>
      </c>
      <c r="E687" s="16" t="e">
        <f>VLOOKUP(C687,Подписчики!#REF!,3,0)</f>
        <v>#REF!</v>
      </c>
      <c r="F687" s="3">
        <f t="shared" si="20"/>
        <v>4</v>
      </c>
      <c r="G687" s="44">
        <f t="shared" si="21"/>
        <v>4</v>
      </c>
      <c r="H687" s="44"/>
    </row>
    <row r="688" spans="1:8" x14ac:dyDescent="0.25">
      <c r="A688">
        <v>5302</v>
      </c>
      <c r="B688" s="1">
        <v>44293.778504854366</v>
      </c>
      <c r="C688">
        <v>393</v>
      </c>
      <c r="D688">
        <v>250679</v>
      </c>
      <c r="E688" s="16" t="e">
        <f>VLOOKUP(C688,Подписчики!#REF!,3,0)</f>
        <v>#REF!</v>
      </c>
      <c r="F688" s="3">
        <f t="shared" si="20"/>
        <v>4</v>
      </c>
      <c r="G688" s="44">
        <f t="shared" si="21"/>
        <v>4</v>
      </c>
      <c r="H688" s="44"/>
    </row>
    <row r="689" spans="1:8" x14ac:dyDescent="0.25">
      <c r="A689">
        <v>5305</v>
      </c>
      <c r="B689" s="1">
        <v>44293.785786407767</v>
      </c>
      <c r="C689">
        <v>143505</v>
      </c>
      <c r="D689">
        <v>191893</v>
      </c>
      <c r="E689" s="16" t="e">
        <f>VLOOKUP(C689,Подписчики!#REF!,3,0)</f>
        <v>#REF!</v>
      </c>
      <c r="F689" s="3">
        <f t="shared" si="20"/>
        <v>4</v>
      </c>
      <c r="G689" s="44">
        <f t="shared" si="21"/>
        <v>4</v>
      </c>
      <c r="H689" s="44"/>
    </row>
    <row r="690" spans="1:8" x14ac:dyDescent="0.25">
      <c r="A690">
        <v>5307</v>
      </c>
      <c r="B690" s="1">
        <v>44293.792258899673</v>
      </c>
      <c r="C690">
        <v>333498</v>
      </c>
      <c r="D690">
        <v>37644</v>
      </c>
      <c r="E690" s="16" t="e">
        <f>VLOOKUP(C690,Подписчики!#REF!,3,0)</f>
        <v>#REF!</v>
      </c>
      <c r="F690" s="3">
        <f t="shared" si="20"/>
        <v>4</v>
      </c>
      <c r="G690" s="44">
        <f t="shared" si="21"/>
        <v>4</v>
      </c>
      <c r="H690" s="44"/>
    </row>
    <row r="691" spans="1:8" x14ac:dyDescent="0.25">
      <c r="A691">
        <v>5309</v>
      </c>
      <c r="B691" s="1">
        <v>44293.794686084148</v>
      </c>
      <c r="C691">
        <v>339887</v>
      </c>
      <c r="D691">
        <v>122902</v>
      </c>
      <c r="E691" s="16" t="e">
        <f>VLOOKUP(C691,Подписчики!#REF!,3,0)</f>
        <v>#REF!</v>
      </c>
      <c r="F691" s="3">
        <f t="shared" si="20"/>
        <v>4</v>
      </c>
      <c r="G691" s="44">
        <f t="shared" si="21"/>
        <v>4</v>
      </c>
      <c r="H691" s="44"/>
    </row>
    <row r="692" spans="1:8" x14ac:dyDescent="0.25">
      <c r="A692">
        <v>5314</v>
      </c>
      <c r="B692" s="1">
        <v>44293.79873139158</v>
      </c>
      <c r="C692">
        <v>193447</v>
      </c>
      <c r="D692">
        <v>217024</v>
      </c>
      <c r="E692" s="16" t="e">
        <f>VLOOKUP(C692,Подписчики!#REF!,3,0)</f>
        <v>#REF!</v>
      </c>
      <c r="F692" s="3">
        <f t="shared" si="20"/>
        <v>4</v>
      </c>
      <c r="G692" s="44">
        <f t="shared" si="21"/>
        <v>4</v>
      </c>
      <c r="H692" s="44"/>
    </row>
    <row r="693" spans="1:8" x14ac:dyDescent="0.25">
      <c r="A693">
        <v>5317</v>
      </c>
      <c r="B693" s="1">
        <v>44293.800754045311</v>
      </c>
      <c r="C693">
        <v>194009</v>
      </c>
      <c r="D693">
        <v>230507</v>
      </c>
      <c r="E693" s="16" t="e">
        <f>VLOOKUP(C693,Подписчики!#REF!,3,0)</f>
        <v>#REF!</v>
      </c>
      <c r="F693" s="3">
        <f t="shared" si="20"/>
        <v>4</v>
      </c>
      <c r="G693" s="44">
        <f t="shared" si="21"/>
        <v>4</v>
      </c>
      <c r="H693" s="44"/>
    </row>
    <row r="694" spans="1:8" x14ac:dyDescent="0.25">
      <c r="A694">
        <v>5319</v>
      </c>
      <c r="B694" s="1">
        <v>44293.801563106797</v>
      </c>
      <c r="C694">
        <v>340446</v>
      </c>
      <c r="D694">
        <v>411922</v>
      </c>
      <c r="E694" s="16" t="e">
        <f>VLOOKUP(C694,Подписчики!#REF!,3,0)</f>
        <v>#REF!</v>
      </c>
      <c r="F694" s="3">
        <f t="shared" si="20"/>
        <v>4</v>
      </c>
      <c r="G694" s="44">
        <f t="shared" si="21"/>
        <v>4</v>
      </c>
      <c r="H694" s="44"/>
    </row>
    <row r="695" spans="1:8" x14ac:dyDescent="0.25">
      <c r="A695">
        <v>5320</v>
      </c>
      <c r="B695" s="1">
        <v>44293.810058252428</v>
      </c>
      <c r="C695">
        <v>107318</v>
      </c>
      <c r="D695">
        <v>128523</v>
      </c>
      <c r="E695" s="16" t="e">
        <f>VLOOKUP(C695,Подписчики!#REF!,3,0)</f>
        <v>#REF!</v>
      </c>
      <c r="F695" s="3">
        <f t="shared" si="20"/>
        <v>4</v>
      </c>
      <c r="G695" s="44">
        <f t="shared" si="21"/>
        <v>4</v>
      </c>
      <c r="H695" s="44"/>
    </row>
    <row r="696" spans="1:8" x14ac:dyDescent="0.25">
      <c r="A696">
        <v>5323</v>
      </c>
      <c r="B696" s="1">
        <v>44293.816126213598</v>
      </c>
      <c r="C696">
        <v>80396</v>
      </c>
      <c r="D696">
        <v>73365</v>
      </c>
      <c r="E696" s="16" t="e">
        <f>VLOOKUP(C696,Подписчики!#REF!,3,0)</f>
        <v>#REF!</v>
      </c>
      <c r="F696" s="3">
        <f t="shared" si="20"/>
        <v>4</v>
      </c>
      <c r="G696" s="44">
        <f t="shared" si="21"/>
        <v>4</v>
      </c>
      <c r="H696" s="44"/>
    </row>
    <row r="697" spans="1:8" x14ac:dyDescent="0.25">
      <c r="A697">
        <v>5327</v>
      </c>
      <c r="B697" s="1">
        <v>44293.817339805828</v>
      </c>
      <c r="C697">
        <v>304392</v>
      </c>
      <c r="D697">
        <v>470762</v>
      </c>
      <c r="E697" s="16" t="e">
        <f>VLOOKUP(C697,Подписчики!#REF!,3,0)</f>
        <v>#REF!</v>
      </c>
      <c r="F697" s="3">
        <f t="shared" si="20"/>
        <v>4</v>
      </c>
      <c r="G697" s="44">
        <f t="shared" si="21"/>
        <v>4</v>
      </c>
      <c r="H697" s="44"/>
    </row>
    <row r="698" spans="1:8" x14ac:dyDescent="0.25">
      <c r="A698">
        <v>5332</v>
      </c>
      <c r="B698" s="1">
        <v>44293.819362459551</v>
      </c>
      <c r="C698">
        <v>187785</v>
      </c>
      <c r="D698">
        <v>455878</v>
      </c>
      <c r="E698" s="16" t="e">
        <f>VLOOKUP(C698,Подписчики!#REF!,3,0)</f>
        <v>#REF!</v>
      </c>
      <c r="F698" s="3">
        <f t="shared" si="20"/>
        <v>4</v>
      </c>
      <c r="G698" s="44">
        <f t="shared" si="21"/>
        <v>4</v>
      </c>
      <c r="H698" s="44"/>
    </row>
    <row r="699" spans="1:8" x14ac:dyDescent="0.25">
      <c r="A699">
        <v>5334</v>
      </c>
      <c r="B699" s="1">
        <v>44293.824621359221</v>
      </c>
      <c r="C699">
        <v>91636</v>
      </c>
      <c r="D699">
        <v>347008</v>
      </c>
      <c r="E699" s="16" t="e">
        <f>VLOOKUP(C699,Подписчики!#REF!,3,0)</f>
        <v>#REF!</v>
      </c>
      <c r="F699" s="3">
        <f t="shared" si="20"/>
        <v>4</v>
      </c>
      <c r="G699" s="44">
        <f t="shared" si="21"/>
        <v>4</v>
      </c>
      <c r="H699" s="44"/>
    </row>
    <row r="700" spans="1:8" x14ac:dyDescent="0.25">
      <c r="A700">
        <v>5336</v>
      </c>
      <c r="B700" s="1">
        <v>44293.825666666664</v>
      </c>
      <c r="C700">
        <v>77322</v>
      </c>
      <c r="D700">
        <v>219316</v>
      </c>
      <c r="E700" s="16" t="e">
        <f>VLOOKUP(C700,Подписчики!#REF!,3,0)</f>
        <v>#REF!</v>
      </c>
      <c r="F700" s="3">
        <f t="shared" si="20"/>
        <v>4</v>
      </c>
      <c r="G700" s="44">
        <f t="shared" si="21"/>
        <v>4</v>
      </c>
      <c r="H700" s="44"/>
    </row>
    <row r="701" spans="1:8" x14ac:dyDescent="0.25">
      <c r="A701">
        <v>5340</v>
      </c>
      <c r="B701" s="1">
        <v>44293.827857605174</v>
      </c>
      <c r="C701">
        <v>268435</v>
      </c>
      <c r="D701">
        <v>227775</v>
      </c>
      <c r="E701" s="16" t="e">
        <f>VLOOKUP(C701,Подписчики!#REF!,3,0)</f>
        <v>#REF!</v>
      </c>
      <c r="F701" s="3">
        <f t="shared" si="20"/>
        <v>4</v>
      </c>
      <c r="G701" s="44">
        <f t="shared" si="21"/>
        <v>4</v>
      </c>
      <c r="H701" s="44"/>
    </row>
    <row r="702" spans="1:8" x14ac:dyDescent="0.25">
      <c r="A702">
        <v>5344</v>
      </c>
      <c r="B702" s="1">
        <v>44293.835948220061</v>
      </c>
      <c r="C702">
        <v>27149</v>
      </c>
      <c r="D702">
        <v>230778</v>
      </c>
      <c r="E702" s="16" t="e">
        <f>VLOOKUP(C702,Подписчики!#REF!,3,0)</f>
        <v>#REF!</v>
      </c>
      <c r="F702" s="3">
        <f t="shared" si="20"/>
        <v>4</v>
      </c>
      <c r="G702" s="44">
        <f t="shared" si="21"/>
        <v>4</v>
      </c>
      <c r="H702" s="44"/>
    </row>
    <row r="703" spans="1:8" x14ac:dyDescent="0.25">
      <c r="A703">
        <v>5345</v>
      </c>
      <c r="B703" s="1">
        <v>44293.840802588995</v>
      </c>
      <c r="C703">
        <v>95551</v>
      </c>
      <c r="D703">
        <v>155227</v>
      </c>
      <c r="E703" s="16" t="e">
        <f>VLOOKUP(C703,Подписчики!#REF!,3,0)</f>
        <v>#REF!</v>
      </c>
      <c r="F703" s="3">
        <f t="shared" si="20"/>
        <v>4</v>
      </c>
      <c r="G703" s="44">
        <f t="shared" si="21"/>
        <v>4</v>
      </c>
      <c r="H703" s="44"/>
    </row>
    <row r="704" spans="1:8" x14ac:dyDescent="0.25">
      <c r="A704">
        <v>5350</v>
      </c>
      <c r="B704" s="1">
        <v>44293.841207119738</v>
      </c>
      <c r="C704">
        <v>67944</v>
      </c>
      <c r="D704">
        <v>153893</v>
      </c>
      <c r="E704" s="16" t="e">
        <f>VLOOKUP(C704,Подписчики!#REF!,3,0)</f>
        <v>#REF!</v>
      </c>
      <c r="F704" s="3">
        <f t="shared" si="20"/>
        <v>4</v>
      </c>
      <c r="G704" s="44">
        <f t="shared" si="21"/>
        <v>4</v>
      </c>
      <c r="H704" s="44"/>
    </row>
    <row r="705" spans="1:8" x14ac:dyDescent="0.25">
      <c r="A705">
        <v>5351</v>
      </c>
      <c r="B705" s="1">
        <v>44293.842420711975</v>
      </c>
      <c r="C705">
        <v>180170</v>
      </c>
      <c r="D705">
        <v>153893</v>
      </c>
      <c r="E705" s="16" t="e">
        <f>VLOOKUP(C705,Подписчики!#REF!,3,0)</f>
        <v>#REF!</v>
      </c>
      <c r="F705" s="3">
        <f t="shared" si="20"/>
        <v>4</v>
      </c>
      <c r="G705" s="44">
        <f t="shared" si="21"/>
        <v>4</v>
      </c>
      <c r="H705" s="44"/>
    </row>
    <row r="706" spans="1:8" x14ac:dyDescent="0.25">
      <c r="A706">
        <v>5352</v>
      </c>
      <c r="B706" s="1">
        <v>44293.848084142395</v>
      </c>
      <c r="C706">
        <v>295977</v>
      </c>
      <c r="D706">
        <v>458081</v>
      </c>
      <c r="E706" s="16" t="e">
        <f>VLOOKUP(C706,Подписчики!#REF!,3,0)</f>
        <v>#REF!</v>
      </c>
      <c r="F706" s="3">
        <f t="shared" si="20"/>
        <v>4</v>
      </c>
      <c r="G706" s="44">
        <f t="shared" si="21"/>
        <v>4</v>
      </c>
      <c r="H706" s="44"/>
    </row>
    <row r="707" spans="1:8" x14ac:dyDescent="0.25">
      <c r="A707">
        <v>5357</v>
      </c>
      <c r="B707" s="1">
        <v>44293.848488673138</v>
      </c>
      <c r="C707">
        <v>338704</v>
      </c>
      <c r="D707">
        <v>70091</v>
      </c>
      <c r="E707" s="16" t="e">
        <f>VLOOKUP(C707,Подписчики!#REF!,3,0)</f>
        <v>#REF!</v>
      </c>
      <c r="F707" s="3">
        <f t="shared" ref="F707:F770" si="22">MONTH(B707)</f>
        <v>4</v>
      </c>
      <c r="G707" s="44">
        <f t="shared" ref="G707:G770" si="23">WEEKDAY(B707,1)</f>
        <v>4</v>
      </c>
      <c r="H707" s="44"/>
    </row>
    <row r="708" spans="1:8" x14ac:dyDescent="0.25">
      <c r="A708">
        <v>5359</v>
      </c>
      <c r="B708" s="1">
        <v>44293.853747572815</v>
      </c>
      <c r="C708">
        <v>327255</v>
      </c>
      <c r="D708">
        <v>411922</v>
      </c>
      <c r="E708" s="16" t="e">
        <f>VLOOKUP(C708,Подписчики!#REF!,3,0)</f>
        <v>#REF!</v>
      </c>
      <c r="F708" s="3">
        <f t="shared" si="22"/>
        <v>4</v>
      </c>
      <c r="G708" s="44">
        <f t="shared" si="23"/>
        <v>4</v>
      </c>
      <c r="H708" s="44"/>
    </row>
    <row r="709" spans="1:8" x14ac:dyDescent="0.25">
      <c r="A709">
        <v>5364</v>
      </c>
      <c r="B709" s="1">
        <v>44293.854152103559</v>
      </c>
      <c r="C709">
        <v>13380</v>
      </c>
      <c r="D709">
        <v>82901</v>
      </c>
      <c r="E709" s="16" t="e">
        <f>VLOOKUP(C709,Подписчики!#REF!,3,0)</f>
        <v>#REF!</v>
      </c>
      <c r="F709" s="3">
        <f t="shared" si="22"/>
        <v>4</v>
      </c>
      <c r="G709" s="44">
        <f t="shared" si="23"/>
        <v>4</v>
      </c>
      <c r="H709" s="44"/>
    </row>
    <row r="710" spans="1:8" x14ac:dyDescent="0.25">
      <c r="A710">
        <v>5366</v>
      </c>
      <c r="B710" s="1">
        <v>44293.855365695788</v>
      </c>
      <c r="C710">
        <v>245392</v>
      </c>
      <c r="D710">
        <v>118549</v>
      </c>
      <c r="E710" s="16" t="e">
        <f>VLOOKUP(C710,Подписчики!#REF!,3,0)</f>
        <v>#REF!</v>
      </c>
      <c r="F710" s="3">
        <f t="shared" si="22"/>
        <v>4</v>
      </c>
      <c r="G710" s="44">
        <f t="shared" si="23"/>
        <v>4</v>
      </c>
      <c r="H710" s="44"/>
    </row>
    <row r="711" spans="1:8" x14ac:dyDescent="0.25">
      <c r="A711">
        <v>5370</v>
      </c>
      <c r="B711" s="1">
        <v>44293.862647249189</v>
      </c>
      <c r="C711">
        <v>215881</v>
      </c>
      <c r="D711">
        <v>42705</v>
      </c>
      <c r="E711" s="16" t="e">
        <f>VLOOKUP(C711,Подписчики!#REF!,3,0)</f>
        <v>#REF!</v>
      </c>
      <c r="F711" s="3">
        <f t="shared" si="22"/>
        <v>4</v>
      </c>
      <c r="G711" s="44">
        <f t="shared" si="23"/>
        <v>4</v>
      </c>
      <c r="H711" s="44"/>
    </row>
    <row r="712" spans="1:8" x14ac:dyDescent="0.25">
      <c r="A712">
        <v>5375</v>
      </c>
      <c r="B712" s="1">
        <v>44293.870737864076</v>
      </c>
      <c r="C712">
        <v>106249</v>
      </c>
      <c r="D712">
        <v>183290</v>
      </c>
      <c r="E712" s="16" t="e">
        <f>VLOOKUP(C712,Подписчики!#REF!,3,0)</f>
        <v>#REF!</v>
      </c>
      <c r="F712" s="3">
        <f t="shared" si="22"/>
        <v>4</v>
      </c>
      <c r="G712" s="44">
        <f t="shared" si="23"/>
        <v>4</v>
      </c>
      <c r="H712" s="44"/>
    </row>
    <row r="713" spans="1:8" x14ac:dyDescent="0.25">
      <c r="A713">
        <v>5377</v>
      </c>
      <c r="B713" s="1">
        <v>44293.871142394826</v>
      </c>
      <c r="C713">
        <v>124</v>
      </c>
      <c r="D713">
        <v>436459</v>
      </c>
      <c r="E713" s="16" t="e">
        <f>VLOOKUP(C713,Подписчики!#REF!,3,0)</f>
        <v>#REF!</v>
      </c>
      <c r="F713" s="3">
        <f t="shared" si="22"/>
        <v>4</v>
      </c>
      <c r="G713" s="44">
        <f t="shared" si="23"/>
        <v>4</v>
      </c>
      <c r="H713" s="44"/>
    </row>
    <row r="714" spans="1:8" x14ac:dyDescent="0.25">
      <c r="A714">
        <v>5379</v>
      </c>
      <c r="B714" s="1">
        <v>44293.884087378647</v>
      </c>
      <c r="C714">
        <v>287501</v>
      </c>
      <c r="D714">
        <v>182191</v>
      </c>
      <c r="E714" s="16" t="e">
        <f>VLOOKUP(C714,Подписчики!#REF!,3,0)</f>
        <v>#REF!</v>
      </c>
      <c r="F714" s="3">
        <f t="shared" si="22"/>
        <v>4</v>
      </c>
      <c r="G714" s="44">
        <f t="shared" si="23"/>
        <v>4</v>
      </c>
      <c r="H714" s="44"/>
    </row>
    <row r="715" spans="1:8" x14ac:dyDescent="0.25">
      <c r="A715">
        <v>5380</v>
      </c>
      <c r="B715" s="1">
        <v>44293.88570550162</v>
      </c>
      <c r="C715">
        <v>322947</v>
      </c>
      <c r="D715">
        <v>78899</v>
      </c>
      <c r="E715" s="16" t="e">
        <f>VLOOKUP(C715,Подписчики!#REF!,3,0)</f>
        <v>#REF!</v>
      </c>
      <c r="F715" s="3">
        <f t="shared" si="22"/>
        <v>4</v>
      </c>
      <c r="G715" s="44">
        <f t="shared" si="23"/>
        <v>4</v>
      </c>
      <c r="H715" s="44"/>
    </row>
    <row r="716" spans="1:8" x14ac:dyDescent="0.25">
      <c r="A716">
        <v>5384</v>
      </c>
      <c r="B716" s="1">
        <v>44293.890559870553</v>
      </c>
      <c r="C716">
        <v>82152</v>
      </c>
      <c r="D716">
        <v>103402</v>
      </c>
      <c r="E716" s="16" t="e">
        <f>VLOOKUP(C716,Подписчики!#REF!,3,0)</f>
        <v>#REF!</v>
      </c>
      <c r="F716" s="3">
        <f t="shared" si="22"/>
        <v>4</v>
      </c>
      <c r="G716" s="44">
        <f t="shared" si="23"/>
        <v>4</v>
      </c>
      <c r="H716" s="44"/>
    </row>
    <row r="717" spans="1:8" x14ac:dyDescent="0.25">
      <c r="A717">
        <v>5387</v>
      </c>
      <c r="B717" s="1">
        <v>44293.890559870553</v>
      </c>
      <c r="C717">
        <v>341606</v>
      </c>
      <c r="D717">
        <v>411922</v>
      </c>
      <c r="E717" s="16" t="e">
        <f>VLOOKUP(C717,Подписчики!#REF!,3,0)</f>
        <v>#REF!</v>
      </c>
      <c r="F717" s="3">
        <f t="shared" si="22"/>
        <v>4</v>
      </c>
      <c r="G717" s="44">
        <f t="shared" si="23"/>
        <v>4</v>
      </c>
      <c r="H717" s="44"/>
    </row>
    <row r="718" spans="1:8" x14ac:dyDescent="0.25">
      <c r="A718">
        <v>5390</v>
      </c>
      <c r="B718" s="1">
        <v>44293.89420064725</v>
      </c>
      <c r="C718">
        <v>221671</v>
      </c>
      <c r="D718">
        <v>5151</v>
      </c>
      <c r="E718" s="16" t="e">
        <f>VLOOKUP(C718,Подписчики!#REF!,3,0)</f>
        <v>#REF!</v>
      </c>
      <c r="F718" s="3">
        <f t="shared" si="22"/>
        <v>4</v>
      </c>
      <c r="G718" s="44">
        <f t="shared" si="23"/>
        <v>4</v>
      </c>
      <c r="H718" s="44"/>
    </row>
    <row r="719" spans="1:8" x14ac:dyDescent="0.25">
      <c r="A719">
        <v>5392</v>
      </c>
      <c r="B719" s="1">
        <v>44293.895009708736</v>
      </c>
      <c r="C719">
        <v>43065</v>
      </c>
      <c r="D719">
        <v>378749</v>
      </c>
      <c r="E719" s="16" t="e">
        <f>VLOOKUP(C719,Подписчики!#REF!,3,0)</f>
        <v>#REF!</v>
      </c>
      <c r="F719" s="3">
        <f t="shared" si="22"/>
        <v>4</v>
      </c>
      <c r="G719" s="44">
        <f t="shared" si="23"/>
        <v>4</v>
      </c>
      <c r="H719" s="44"/>
    </row>
    <row r="720" spans="1:8" x14ac:dyDescent="0.25">
      <c r="A720">
        <v>5396</v>
      </c>
      <c r="B720" s="1">
        <v>44293.895009708736</v>
      </c>
      <c r="C720">
        <v>63036</v>
      </c>
      <c r="D720">
        <v>360778</v>
      </c>
      <c r="E720" s="16" t="e">
        <f>VLOOKUP(C720,Подписчики!#REF!,3,0)</f>
        <v>#REF!</v>
      </c>
      <c r="F720" s="3">
        <f t="shared" si="22"/>
        <v>4</v>
      </c>
      <c r="G720" s="44">
        <f t="shared" si="23"/>
        <v>4</v>
      </c>
      <c r="H720" s="44"/>
    </row>
    <row r="721" spans="1:8" x14ac:dyDescent="0.25">
      <c r="A721">
        <v>5398</v>
      </c>
      <c r="B721" s="1">
        <v>44293.895009708736</v>
      </c>
      <c r="C721">
        <v>280353</v>
      </c>
      <c r="D721">
        <v>359858</v>
      </c>
      <c r="E721" s="16" t="e">
        <f>VLOOKUP(C721,Подписчики!#REF!,3,0)</f>
        <v>#REF!</v>
      </c>
      <c r="F721" s="3">
        <f t="shared" si="22"/>
        <v>4</v>
      </c>
      <c r="G721" s="44">
        <f t="shared" si="23"/>
        <v>4</v>
      </c>
      <c r="H721" s="44"/>
    </row>
    <row r="722" spans="1:8" x14ac:dyDescent="0.25">
      <c r="A722">
        <v>5403</v>
      </c>
      <c r="B722" s="1">
        <v>44293.919000000002</v>
      </c>
      <c r="C722">
        <v>55329</v>
      </c>
      <c r="D722">
        <v>250679</v>
      </c>
      <c r="E722" s="16" t="e">
        <f>VLOOKUP(C722,Подписчики!#REF!,3,0)</f>
        <v>#REF!</v>
      </c>
      <c r="F722" s="3">
        <f t="shared" si="22"/>
        <v>4</v>
      </c>
      <c r="G722" s="44">
        <f t="shared" si="23"/>
        <v>4</v>
      </c>
      <c r="H722" s="44"/>
    </row>
    <row r="723" spans="1:8" x14ac:dyDescent="0.25">
      <c r="A723">
        <v>5407</v>
      </c>
      <c r="B723" s="1">
        <v>44293.937080906151</v>
      </c>
      <c r="C723">
        <v>264427</v>
      </c>
      <c r="D723">
        <v>21760</v>
      </c>
      <c r="E723" s="16" t="e">
        <f>VLOOKUP(C723,Подписчики!#REF!,3,0)</f>
        <v>#REF!</v>
      </c>
      <c r="F723" s="3">
        <f t="shared" si="22"/>
        <v>4</v>
      </c>
      <c r="G723" s="44">
        <f t="shared" si="23"/>
        <v>4</v>
      </c>
      <c r="H723" s="44"/>
    </row>
    <row r="724" spans="1:8" x14ac:dyDescent="0.25">
      <c r="A724">
        <v>5409</v>
      </c>
      <c r="B724" s="1">
        <v>44293.941126213591</v>
      </c>
      <c r="C724">
        <v>341702</v>
      </c>
      <c r="D724">
        <v>296511</v>
      </c>
      <c r="E724" s="16" t="e">
        <f>VLOOKUP(C724,Подписчики!#REF!,3,0)</f>
        <v>#REF!</v>
      </c>
      <c r="F724" s="3">
        <f t="shared" si="22"/>
        <v>4</v>
      </c>
      <c r="G724" s="44">
        <f t="shared" si="23"/>
        <v>4</v>
      </c>
      <c r="H724" s="44"/>
    </row>
    <row r="725" spans="1:8" x14ac:dyDescent="0.25">
      <c r="A725">
        <v>5413</v>
      </c>
      <c r="B725" s="1">
        <v>44293.944666666663</v>
      </c>
      <c r="C725">
        <v>204899</v>
      </c>
      <c r="D725">
        <v>327968</v>
      </c>
      <c r="E725" s="16" t="e">
        <f>VLOOKUP(C725,Подписчики!#REF!,3,0)</f>
        <v>#REF!</v>
      </c>
      <c r="F725" s="3">
        <f t="shared" si="22"/>
        <v>4</v>
      </c>
      <c r="G725" s="44">
        <f t="shared" si="23"/>
        <v>4</v>
      </c>
      <c r="H725" s="44"/>
    </row>
    <row r="726" spans="1:8" x14ac:dyDescent="0.25">
      <c r="A726">
        <v>5417</v>
      </c>
      <c r="B726" s="1">
        <v>44293.948812297735</v>
      </c>
      <c r="C726">
        <v>346225</v>
      </c>
      <c r="D726">
        <v>182984</v>
      </c>
      <c r="E726" s="16" t="e">
        <f>VLOOKUP(C726,Подписчики!#REF!,3,0)</f>
        <v>#REF!</v>
      </c>
      <c r="F726" s="3">
        <f t="shared" si="22"/>
        <v>4</v>
      </c>
      <c r="G726" s="44">
        <f t="shared" si="23"/>
        <v>4</v>
      </c>
      <c r="H726" s="44"/>
    </row>
    <row r="727" spans="1:8" x14ac:dyDescent="0.25">
      <c r="A727">
        <v>5418</v>
      </c>
      <c r="B727" s="1">
        <v>44293.976724919092</v>
      </c>
      <c r="C727">
        <v>2728</v>
      </c>
      <c r="D727">
        <v>414410</v>
      </c>
      <c r="E727" s="16" t="e">
        <f>VLOOKUP(C727,Подписчики!#REF!,3,0)</f>
        <v>#REF!</v>
      </c>
      <c r="F727" s="3">
        <f t="shared" si="22"/>
        <v>4</v>
      </c>
      <c r="G727" s="44">
        <f t="shared" si="23"/>
        <v>4</v>
      </c>
      <c r="H727" s="44"/>
    </row>
    <row r="728" spans="1:8" x14ac:dyDescent="0.25">
      <c r="A728">
        <v>5422</v>
      </c>
      <c r="B728" s="1">
        <v>44293.980333333333</v>
      </c>
      <c r="C728">
        <v>185585</v>
      </c>
      <c r="D728">
        <v>347393</v>
      </c>
      <c r="E728" s="16" t="e">
        <f>VLOOKUP(C728,Подписчики!#REF!,3,0)</f>
        <v>#REF!</v>
      </c>
      <c r="F728" s="3">
        <f t="shared" si="22"/>
        <v>4</v>
      </c>
      <c r="G728" s="44">
        <f t="shared" si="23"/>
        <v>4</v>
      </c>
      <c r="H728" s="44"/>
    </row>
    <row r="729" spans="1:8" x14ac:dyDescent="0.25">
      <c r="A729">
        <v>5427</v>
      </c>
      <c r="B729" s="1">
        <v>44293.981174757282</v>
      </c>
      <c r="C729">
        <v>105970</v>
      </c>
      <c r="D729">
        <v>111153</v>
      </c>
      <c r="E729" s="16" t="e">
        <f>VLOOKUP(C729,Подписчики!#REF!,3,0)</f>
        <v>#REF!</v>
      </c>
      <c r="F729" s="3">
        <f t="shared" si="22"/>
        <v>4</v>
      </c>
      <c r="G729" s="44">
        <f t="shared" si="23"/>
        <v>4</v>
      </c>
      <c r="H729" s="44"/>
    </row>
    <row r="730" spans="1:8" x14ac:dyDescent="0.25">
      <c r="A730">
        <v>5431</v>
      </c>
      <c r="B730" s="1">
        <v>44294.02</v>
      </c>
      <c r="C730">
        <v>89489</v>
      </c>
      <c r="D730">
        <v>241927</v>
      </c>
      <c r="E730" s="16" t="e">
        <f>VLOOKUP(C730,Подписчики!#REF!,3,0)</f>
        <v>#REF!</v>
      </c>
      <c r="F730" s="3">
        <f t="shared" si="22"/>
        <v>4</v>
      </c>
      <c r="G730" s="44">
        <f t="shared" si="23"/>
        <v>5</v>
      </c>
      <c r="H730" s="44"/>
    </row>
    <row r="731" spans="1:8" x14ac:dyDescent="0.25">
      <c r="A731">
        <v>5435</v>
      </c>
      <c r="B731" s="1">
        <v>44294.03619093851</v>
      </c>
      <c r="C731">
        <v>343566</v>
      </c>
      <c r="D731">
        <v>473323</v>
      </c>
      <c r="E731" s="16" t="e">
        <f>VLOOKUP(C731,Подписчики!#REF!,3,0)</f>
        <v>#REF!</v>
      </c>
      <c r="F731" s="3">
        <f t="shared" si="22"/>
        <v>4</v>
      </c>
      <c r="G731" s="44">
        <f t="shared" si="23"/>
        <v>5</v>
      </c>
      <c r="H731" s="44"/>
    </row>
    <row r="732" spans="1:8" x14ac:dyDescent="0.25">
      <c r="A732">
        <v>5438</v>
      </c>
      <c r="B732" s="1">
        <v>44294.052372168284</v>
      </c>
      <c r="C732">
        <v>311841</v>
      </c>
      <c r="D732">
        <v>250679</v>
      </c>
      <c r="E732" s="16" t="e">
        <f>VLOOKUP(C732,Подписчики!#REF!,3,0)</f>
        <v>#REF!</v>
      </c>
      <c r="F732" s="3">
        <f t="shared" si="22"/>
        <v>4</v>
      </c>
      <c r="G732" s="44">
        <f t="shared" si="23"/>
        <v>5</v>
      </c>
      <c r="H732" s="44"/>
    </row>
    <row r="733" spans="1:8" x14ac:dyDescent="0.25">
      <c r="A733">
        <v>5439</v>
      </c>
      <c r="B733" s="1">
        <v>44294.063699029131</v>
      </c>
      <c r="C733">
        <v>330550</v>
      </c>
      <c r="D733">
        <v>182984</v>
      </c>
      <c r="E733" s="16" t="e">
        <f>VLOOKUP(C733,Подписчики!#REF!,3,0)</f>
        <v>#REF!</v>
      </c>
      <c r="F733" s="3">
        <f t="shared" si="22"/>
        <v>4</v>
      </c>
      <c r="G733" s="44">
        <f t="shared" si="23"/>
        <v>5</v>
      </c>
      <c r="H733" s="44"/>
    </row>
    <row r="734" spans="1:8" x14ac:dyDescent="0.25">
      <c r="A734">
        <v>5442</v>
      </c>
      <c r="B734" s="1">
        <v>44294.073666666663</v>
      </c>
      <c r="C734">
        <v>341702</v>
      </c>
      <c r="D734">
        <v>250679</v>
      </c>
      <c r="E734" s="16" t="e">
        <f>VLOOKUP(C734,Подписчики!#REF!,3,0)</f>
        <v>#REF!</v>
      </c>
      <c r="F734" s="3">
        <f t="shared" si="22"/>
        <v>4</v>
      </c>
      <c r="G734" s="44">
        <f t="shared" si="23"/>
        <v>5</v>
      </c>
      <c r="H734" s="44"/>
    </row>
    <row r="735" spans="1:8" x14ac:dyDescent="0.25">
      <c r="A735">
        <v>5443</v>
      </c>
      <c r="B735" s="1">
        <v>44294.078262135925</v>
      </c>
      <c r="C735">
        <v>337805</v>
      </c>
      <c r="D735">
        <v>62068</v>
      </c>
      <c r="E735" s="16" t="e">
        <f>VLOOKUP(C735,Подписчики!#REF!,3,0)</f>
        <v>#REF!</v>
      </c>
      <c r="F735" s="3">
        <f t="shared" si="22"/>
        <v>4</v>
      </c>
      <c r="G735" s="44">
        <f t="shared" si="23"/>
        <v>5</v>
      </c>
      <c r="H735" s="44"/>
    </row>
    <row r="736" spans="1:8" x14ac:dyDescent="0.25">
      <c r="A736">
        <v>5444</v>
      </c>
      <c r="B736" s="1">
        <v>44294.087566343042</v>
      </c>
      <c r="C736">
        <v>23569</v>
      </c>
      <c r="D736">
        <v>100317</v>
      </c>
      <c r="E736" s="16" t="e">
        <f>VLOOKUP(C736,Подписчики!#REF!,3,0)</f>
        <v>#REF!</v>
      </c>
      <c r="F736" s="3">
        <f t="shared" si="22"/>
        <v>4</v>
      </c>
      <c r="G736" s="44">
        <f t="shared" si="23"/>
        <v>5</v>
      </c>
      <c r="H736" s="44"/>
    </row>
    <row r="737" spans="1:8" x14ac:dyDescent="0.25">
      <c r="A737">
        <v>5445</v>
      </c>
      <c r="B737" s="1">
        <v>44294.089333333337</v>
      </c>
      <c r="C737">
        <v>177347</v>
      </c>
      <c r="D737">
        <v>158978</v>
      </c>
      <c r="E737" s="16" t="e">
        <f>VLOOKUP(C737,Подписчики!#REF!,3,0)</f>
        <v>#REF!</v>
      </c>
      <c r="F737" s="3">
        <f t="shared" si="22"/>
        <v>4</v>
      </c>
      <c r="G737" s="44">
        <f t="shared" si="23"/>
        <v>5</v>
      </c>
      <c r="H737" s="44"/>
    </row>
    <row r="738" spans="1:8" x14ac:dyDescent="0.25">
      <c r="A738">
        <v>5447</v>
      </c>
      <c r="B738" s="1">
        <v>44294.09</v>
      </c>
      <c r="C738">
        <v>53385</v>
      </c>
      <c r="D738">
        <v>331902</v>
      </c>
      <c r="E738" s="16" t="e">
        <f>VLOOKUP(C738,Подписчики!#REF!,3,0)</f>
        <v>#REF!</v>
      </c>
      <c r="F738" s="3">
        <f t="shared" si="22"/>
        <v>4</v>
      </c>
      <c r="G738" s="44">
        <f t="shared" si="23"/>
        <v>5</v>
      </c>
      <c r="H738" s="44"/>
    </row>
    <row r="739" spans="1:8" x14ac:dyDescent="0.25">
      <c r="A739">
        <v>5448</v>
      </c>
      <c r="B739" s="1">
        <v>44294.11</v>
      </c>
      <c r="C739">
        <v>296405</v>
      </c>
      <c r="D739">
        <v>26408</v>
      </c>
      <c r="E739" s="16" t="e">
        <f>VLOOKUP(C739,Подписчики!#REF!,3,0)</f>
        <v>#REF!</v>
      </c>
      <c r="F739" s="3">
        <f t="shared" si="22"/>
        <v>4</v>
      </c>
      <c r="G739" s="44">
        <f t="shared" si="23"/>
        <v>5</v>
      </c>
      <c r="H739" s="44"/>
    </row>
    <row r="740" spans="1:8" x14ac:dyDescent="0.25">
      <c r="A740">
        <v>5453</v>
      </c>
      <c r="B740" s="1">
        <v>44294.134491909383</v>
      </c>
      <c r="C740">
        <v>18793</v>
      </c>
      <c r="D740">
        <v>94400</v>
      </c>
      <c r="E740" s="16" t="e">
        <f>VLOOKUP(C740,Подписчики!#REF!,3,0)</f>
        <v>#REF!</v>
      </c>
      <c r="F740" s="3">
        <f t="shared" si="22"/>
        <v>4</v>
      </c>
      <c r="G740" s="44">
        <f t="shared" si="23"/>
        <v>5</v>
      </c>
      <c r="H740" s="44"/>
    </row>
    <row r="741" spans="1:8" x14ac:dyDescent="0.25">
      <c r="A741">
        <v>5457</v>
      </c>
      <c r="B741" s="1">
        <v>44294.135333333339</v>
      </c>
      <c r="C741">
        <v>258694</v>
      </c>
      <c r="D741">
        <v>133619</v>
      </c>
      <c r="E741" s="16" t="e">
        <f>VLOOKUP(C741,Подписчики!#REF!,3,0)</f>
        <v>#REF!</v>
      </c>
      <c r="F741" s="3">
        <f t="shared" si="22"/>
        <v>4</v>
      </c>
      <c r="G741" s="44">
        <f t="shared" si="23"/>
        <v>5</v>
      </c>
      <c r="H741" s="44"/>
    </row>
    <row r="742" spans="1:8" x14ac:dyDescent="0.25">
      <c r="A742">
        <v>5458</v>
      </c>
      <c r="B742" s="1">
        <v>44294.139000000003</v>
      </c>
      <c r="C742">
        <v>66809</v>
      </c>
      <c r="D742">
        <v>51416</v>
      </c>
      <c r="E742" s="16" t="e">
        <f>VLOOKUP(C742,Подписчики!#REF!,3,0)</f>
        <v>#REF!</v>
      </c>
      <c r="F742" s="3">
        <f t="shared" si="22"/>
        <v>4</v>
      </c>
      <c r="G742" s="44">
        <f t="shared" si="23"/>
        <v>5</v>
      </c>
      <c r="H742" s="44"/>
    </row>
    <row r="743" spans="1:8" x14ac:dyDescent="0.25">
      <c r="A743">
        <v>5462</v>
      </c>
      <c r="B743" s="1">
        <v>44294.209330097088</v>
      </c>
      <c r="C743">
        <v>144231</v>
      </c>
      <c r="D743">
        <v>411922</v>
      </c>
      <c r="E743" s="16" t="e">
        <f>VLOOKUP(C743,Подписчики!#REF!,3,0)</f>
        <v>#REF!</v>
      </c>
      <c r="F743" s="3">
        <f t="shared" si="22"/>
        <v>4</v>
      </c>
      <c r="G743" s="44">
        <f t="shared" si="23"/>
        <v>5</v>
      </c>
      <c r="H743" s="44"/>
    </row>
    <row r="744" spans="1:8" x14ac:dyDescent="0.25">
      <c r="A744">
        <v>5467</v>
      </c>
      <c r="B744" s="1">
        <v>44294.210333333336</v>
      </c>
      <c r="C744">
        <v>281138</v>
      </c>
      <c r="D744">
        <v>472712</v>
      </c>
      <c r="E744" s="16" t="e">
        <f>VLOOKUP(C744,Подписчики!#REF!,3,0)</f>
        <v>#REF!</v>
      </c>
      <c r="F744" s="3">
        <f t="shared" si="22"/>
        <v>4</v>
      </c>
      <c r="G744" s="44">
        <f t="shared" si="23"/>
        <v>5</v>
      </c>
      <c r="H744" s="44"/>
    </row>
    <row r="745" spans="1:8" x14ac:dyDescent="0.25">
      <c r="A745">
        <v>5469</v>
      </c>
      <c r="B745" s="1">
        <v>44294.254999999997</v>
      </c>
      <c r="C745">
        <v>230971</v>
      </c>
      <c r="D745">
        <v>88863</v>
      </c>
      <c r="E745" s="16" t="e">
        <f>VLOOKUP(C745,Подписчики!#REF!,3,0)</f>
        <v>#REF!</v>
      </c>
      <c r="F745" s="3">
        <f t="shared" si="22"/>
        <v>4</v>
      </c>
      <c r="G745" s="44">
        <f t="shared" si="23"/>
        <v>5</v>
      </c>
      <c r="H745" s="44"/>
    </row>
    <row r="746" spans="1:8" x14ac:dyDescent="0.25">
      <c r="A746">
        <v>5474</v>
      </c>
      <c r="B746" s="1">
        <v>44294.277666666661</v>
      </c>
      <c r="C746">
        <v>2749</v>
      </c>
      <c r="D746">
        <v>81735</v>
      </c>
      <c r="E746" s="16" t="e">
        <f>VLOOKUP(C746,Подписчики!#REF!,3,0)</f>
        <v>#REF!</v>
      </c>
      <c r="F746" s="3">
        <f t="shared" si="22"/>
        <v>4</v>
      </c>
      <c r="G746" s="44">
        <f t="shared" si="23"/>
        <v>5</v>
      </c>
      <c r="H746" s="44"/>
    </row>
    <row r="747" spans="1:8" x14ac:dyDescent="0.25">
      <c r="A747">
        <v>5476</v>
      </c>
      <c r="B747" s="1">
        <v>44294.323333333334</v>
      </c>
      <c r="C747">
        <v>27819</v>
      </c>
      <c r="D747">
        <v>380039</v>
      </c>
      <c r="E747" s="16" t="e">
        <f>VLOOKUP(C747,Подписчики!#REF!,3,0)</f>
        <v>#REF!</v>
      </c>
      <c r="F747" s="3">
        <f t="shared" si="22"/>
        <v>4</v>
      </c>
      <c r="G747" s="44">
        <f t="shared" si="23"/>
        <v>5</v>
      </c>
      <c r="H747" s="44"/>
    </row>
    <row r="748" spans="1:8" x14ac:dyDescent="0.25">
      <c r="A748">
        <v>5477</v>
      </c>
      <c r="B748" s="1">
        <v>44294.325430420708</v>
      </c>
      <c r="C748">
        <v>15263</v>
      </c>
      <c r="D748">
        <v>198146</v>
      </c>
      <c r="E748" s="16" t="e">
        <f>VLOOKUP(C748,Подписчики!#REF!,3,0)</f>
        <v>#REF!</v>
      </c>
      <c r="F748" s="3">
        <f t="shared" si="22"/>
        <v>4</v>
      </c>
      <c r="G748" s="44">
        <f t="shared" si="23"/>
        <v>5</v>
      </c>
      <c r="H748" s="44"/>
    </row>
    <row r="749" spans="1:8" x14ac:dyDescent="0.25">
      <c r="A749">
        <v>5481</v>
      </c>
      <c r="B749" s="1">
        <v>44294.335333333336</v>
      </c>
      <c r="C749">
        <v>163208</v>
      </c>
      <c r="D749">
        <v>30093</v>
      </c>
      <c r="E749" s="16" t="e">
        <f>VLOOKUP(C749,Подписчики!#REF!,3,0)</f>
        <v>#REF!</v>
      </c>
      <c r="F749" s="3">
        <f t="shared" si="22"/>
        <v>4</v>
      </c>
      <c r="G749" s="44">
        <f t="shared" si="23"/>
        <v>5</v>
      </c>
      <c r="H749" s="44"/>
    </row>
    <row r="750" spans="1:8" x14ac:dyDescent="0.25">
      <c r="A750">
        <v>5486</v>
      </c>
      <c r="B750" s="1">
        <v>44294.354152103566</v>
      </c>
      <c r="C750">
        <v>232200</v>
      </c>
      <c r="D750">
        <v>351192</v>
      </c>
      <c r="E750" s="16" t="e">
        <f>VLOOKUP(C750,Подписчики!#REF!,3,0)</f>
        <v>#REF!</v>
      </c>
      <c r="F750" s="3">
        <f t="shared" si="22"/>
        <v>4</v>
      </c>
      <c r="G750" s="44">
        <f t="shared" si="23"/>
        <v>5</v>
      </c>
      <c r="H750" s="44"/>
    </row>
    <row r="751" spans="1:8" x14ac:dyDescent="0.25">
      <c r="A751">
        <v>5488</v>
      </c>
      <c r="B751" s="1">
        <v>44294.361433656959</v>
      </c>
      <c r="C751">
        <v>89529</v>
      </c>
      <c r="D751">
        <v>175663</v>
      </c>
      <c r="E751" s="16" t="e">
        <f>VLOOKUP(C751,Подписчики!#REF!,3,0)</f>
        <v>#REF!</v>
      </c>
      <c r="F751" s="3">
        <f t="shared" si="22"/>
        <v>4</v>
      </c>
      <c r="G751" s="44">
        <f t="shared" si="23"/>
        <v>5</v>
      </c>
      <c r="H751" s="44"/>
    </row>
    <row r="752" spans="1:8" x14ac:dyDescent="0.25">
      <c r="A752">
        <v>5493</v>
      </c>
      <c r="B752" s="1">
        <v>44294.363860841426</v>
      </c>
      <c r="C752">
        <v>307645</v>
      </c>
      <c r="D752">
        <v>189009</v>
      </c>
      <c r="E752" s="16" t="e">
        <f>VLOOKUP(C752,Подписчики!#REF!,3,0)</f>
        <v>#REF!</v>
      </c>
      <c r="F752" s="3">
        <f t="shared" si="22"/>
        <v>4</v>
      </c>
      <c r="G752" s="44">
        <f t="shared" si="23"/>
        <v>5</v>
      </c>
      <c r="H752" s="44"/>
    </row>
    <row r="753" spans="1:8" x14ac:dyDescent="0.25">
      <c r="A753">
        <v>5494</v>
      </c>
      <c r="B753" s="1">
        <v>44294.364265372169</v>
      </c>
      <c r="C753">
        <v>331456</v>
      </c>
      <c r="D753">
        <v>86587</v>
      </c>
      <c r="E753" s="16" t="e">
        <f>VLOOKUP(C753,Подписчики!#REF!,3,0)</f>
        <v>#REF!</v>
      </c>
      <c r="F753" s="3">
        <f t="shared" si="22"/>
        <v>4</v>
      </c>
      <c r="G753" s="44">
        <f t="shared" si="23"/>
        <v>5</v>
      </c>
      <c r="H753" s="44"/>
    </row>
    <row r="754" spans="1:8" x14ac:dyDescent="0.25">
      <c r="A754">
        <v>5495</v>
      </c>
      <c r="B754" s="1">
        <v>44294.367333333335</v>
      </c>
      <c r="C754">
        <v>190455</v>
      </c>
      <c r="D754">
        <v>155428</v>
      </c>
      <c r="E754" s="16" t="e">
        <f>VLOOKUP(C754,Подписчики!#REF!,3,0)</f>
        <v>#REF!</v>
      </c>
      <c r="F754" s="3">
        <f t="shared" si="22"/>
        <v>4</v>
      </c>
      <c r="G754" s="44">
        <f t="shared" si="23"/>
        <v>5</v>
      </c>
      <c r="H754" s="44"/>
    </row>
    <row r="755" spans="1:8" x14ac:dyDescent="0.25">
      <c r="A755">
        <v>5497</v>
      </c>
      <c r="B755" s="1">
        <v>44294.367501618122</v>
      </c>
      <c r="C755">
        <v>291769</v>
      </c>
      <c r="D755">
        <v>178201</v>
      </c>
      <c r="E755" s="16" t="e">
        <f>VLOOKUP(C755,Подписчики!#REF!,3,0)</f>
        <v>#REF!</v>
      </c>
      <c r="F755" s="3">
        <f t="shared" si="22"/>
        <v>4</v>
      </c>
      <c r="G755" s="44">
        <f t="shared" si="23"/>
        <v>5</v>
      </c>
      <c r="H755" s="44"/>
    </row>
    <row r="756" spans="1:8" x14ac:dyDescent="0.25">
      <c r="A756">
        <v>5499</v>
      </c>
      <c r="B756" s="1">
        <v>44294.382469255666</v>
      </c>
      <c r="C756">
        <v>140000</v>
      </c>
      <c r="D756">
        <v>230507</v>
      </c>
      <c r="E756" s="16" t="e">
        <f>VLOOKUP(C756,Подписчики!#REF!,3,0)</f>
        <v>#REF!</v>
      </c>
      <c r="F756" s="3">
        <f t="shared" si="22"/>
        <v>4</v>
      </c>
      <c r="G756" s="44">
        <f t="shared" si="23"/>
        <v>5</v>
      </c>
      <c r="H756" s="44"/>
    </row>
    <row r="757" spans="1:8" x14ac:dyDescent="0.25">
      <c r="A757">
        <v>5504</v>
      </c>
      <c r="B757" s="1">
        <v>44294.405932038833</v>
      </c>
      <c r="C757">
        <v>248886</v>
      </c>
      <c r="D757">
        <v>40694</v>
      </c>
      <c r="E757" s="16" t="e">
        <f>VLOOKUP(C757,Подписчики!#REF!,3,0)</f>
        <v>#REF!</v>
      </c>
      <c r="F757" s="3">
        <f t="shared" si="22"/>
        <v>4</v>
      </c>
      <c r="G757" s="44">
        <f t="shared" si="23"/>
        <v>5</v>
      </c>
      <c r="H757" s="44"/>
    </row>
    <row r="758" spans="1:8" x14ac:dyDescent="0.25">
      <c r="A758">
        <v>5509</v>
      </c>
      <c r="B758" s="1">
        <v>44294.421708737864</v>
      </c>
      <c r="C758">
        <v>177784</v>
      </c>
      <c r="D758">
        <v>392434</v>
      </c>
      <c r="E758" s="16" t="e">
        <f>VLOOKUP(C758,Подписчики!#REF!,3,0)</f>
        <v>#REF!</v>
      </c>
      <c r="F758" s="3">
        <f t="shared" si="22"/>
        <v>4</v>
      </c>
      <c r="G758" s="44">
        <f t="shared" si="23"/>
        <v>5</v>
      </c>
      <c r="H758" s="44"/>
    </row>
    <row r="759" spans="1:8" x14ac:dyDescent="0.25">
      <c r="A759">
        <v>5511</v>
      </c>
      <c r="B759" s="1">
        <v>44294.425999999999</v>
      </c>
      <c r="C759">
        <v>340908</v>
      </c>
      <c r="D759">
        <v>297015</v>
      </c>
      <c r="E759" s="16" t="e">
        <f>VLOOKUP(C759,Подписчики!#REF!,3,0)</f>
        <v>#REF!</v>
      </c>
      <c r="F759" s="3">
        <f t="shared" si="22"/>
        <v>4</v>
      </c>
      <c r="G759" s="44">
        <f t="shared" si="23"/>
        <v>5</v>
      </c>
      <c r="H759" s="44"/>
    </row>
    <row r="760" spans="1:8" x14ac:dyDescent="0.25">
      <c r="A760">
        <v>5515</v>
      </c>
      <c r="B760" s="1">
        <v>44294.430608414237</v>
      </c>
      <c r="C760">
        <v>166582</v>
      </c>
      <c r="D760">
        <v>118549</v>
      </c>
      <c r="E760" s="16" t="e">
        <f>VLOOKUP(C760,Подписчики!#REF!,3,0)</f>
        <v>#REF!</v>
      </c>
      <c r="F760" s="3">
        <f t="shared" si="22"/>
        <v>4</v>
      </c>
      <c r="G760" s="44">
        <f t="shared" si="23"/>
        <v>5</v>
      </c>
      <c r="H760" s="44"/>
    </row>
    <row r="761" spans="1:8" x14ac:dyDescent="0.25">
      <c r="A761">
        <v>5519</v>
      </c>
      <c r="B761" s="1">
        <v>44294.438294498381</v>
      </c>
      <c r="C761">
        <v>272113</v>
      </c>
      <c r="D761">
        <v>176259</v>
      </c>
      <c r="E761" s="16" t="e">
        <f>VLOOKUP(C761,Подписчики!#REF!,3,0)</f>
        <v>#REF!</v>
      </c>
      <c r="F761" s="3">
        <f t="shared" si="22"/>
        <v>4</v>
      </c>
      <c r="G761" s="44">
        <f t="shared" si="23"/>
        <v>5</v>
      </c>
      <c r="H761" s="44"/>
    </row>
    <row r="762" spans="1:8" x14ac:dyDescent="0.25">
      <c r="A762">
        <v>5522</v>
      </c>
      <c r="B762" s="1">
        <v>44294.448666666663</v>
      </c>
      <c r="C762">
        <v>51909</v>
      </c>
      <c r="D762">
        <v>394819</v>
      </c>
      <c r="E762" s="16" t="e">
        <f>VLOOKUP(C762,Подписчики!#REF!,3,0)</f>
        <v>#REF!</v>
      </c>
      <c r="F762" s="3">
        <f t="shared" si="22"/>
        <v>4</v>
      </c>
      <c r="G762" s="44">
        <f t="shared" si="23"/>
        <v>5</v>
      </c>
      <c r="H762" s="44"/>
    </row>
    <row r="763" spans="1:8" x14ac:dyDescent="0.25">
      <c r="A763">
        <v>5527</v>
      </c>
      <c r="B763" s="1">
        <v>44294.453666666661</v>
      </c>
      <c r="C763">
        <v>181843</v>
      </c>
      <c r="D763">
        <v>170967</v>
      </c>
      <c r="E763" s="16" t="e">
        <f>VLOOKUP(C763,Подписчики!#REF!,3,0)</f>
        <v>#REF!</v>
      </c>
      <c r="F763" s="3">
        <f t="shared" si="22"/>
        <v>4</v>
      </c>
      <c r="G763" s="44">
        <f t="shared" si="23"/>
        <v>5</v>
      </c>
      <c r="H763" s="44"/>
    </row>
    <row r="764" spans="1:8" x14ac:dyDescent="0.25">
      <c r="A764">
        <v>5530</v>
      </c>
      <c r="B764" s="1">
        <v>44294.454475728155</v>
      </c>
      <c r="C764">
        <v>219848</v>
      </c>
      <c r="D764">
        <v>250679</v>
      </c>
      <c r="E764" s="16" t="e">
        <f>VLOOKUP(C764,Подписчики!#REF!,3,0)</f>
        <v>#REF!</v>
      </c>
      <c r="F764" s="3">
        <f t="shared" si="22"/>
        <v>4</v>
      </c>
      <c r="G764" s="44">
        <f t="shared" si="23"/>
        <v>5</v>
      </c>
      <c r="H764" s="44"/>
    </row>
    <row r="765" spans="1:8" x14ac:dyDescent="0.25">
      <c r="A765">
        <v>5534</v>
      </c>
      <c r="B765" s="1">
        <v>44294.460948220069</v>
      </c>
      <c r="C765">
        <v>216225</v>
      </c>
      <c r="D765">
        <v>411922</v>
      </c>
      <c r="E765" s="16" t="e">
        <f>VLOOKUP(C765,Подписчики!#REF!,3,0)</f>
        <v>#REF!</v>
      </c>
      <c r="F765" s="3">
        <f t="shared" si="22"/>
        <v>4</v>
      </c>
      <c r="G765" s="44">
        <f t="shared" si="23"/>
        <v>5</v>
      </c>
      <c r="H765" s="44"/>
    </row>
    <row r="766" spans="1:8" x14ac:dyDescent="0.25">
      <c r="A766">
        <v>5538</v>
      </c>
      <c r="B766" s="1">
        <v>44294.463375404535</v>
      </c>
      <c r="C766">
        <v>60000</v>
      </c>
      <c r="D766">
        <v>235960</v>
      </c>
      <c r="E766" s="16" t="e">
        <f>VLOOKUP(C766,Подписчики!#REF!,3,0)</f>
        <v>#REF!</v>
      </c>
      <c r="F766" s="3">
        <f t="shared" si="22"/>
        <v>4</v>
      </c>
      <c r="G766" s="44">
        <f t="shared" si="23"/>
        <v>5</v>
      </c>
      <c r="H766" s="44"/>
    </row>
    <row r="767" spans="1:8" x14ac:dyDescent="0.25">
      <c r="A767">
        <v>5540</v>
      </c>
      <c r="B767" s="1">
        <v>44294.50787378641</v>
      </c>
      <c r="C767">
        <v>230083</v>
      </c>
      <c r="D767">
        <v>411922</v>
      </c>
      <c r="E767" s="16" t="e">
        <f>VLOOKUP(C767,Подписчики!#REF!,3,0)</f>
        <v>#REF!</v>
      </c>
      <c r="F767" s="3">
        <f t="shared" si="22"/>
        <v>4</v>
      </c>
      <c r="G767" s="44">
        <f t="shared" si="23"/>
        <v>5</v>
      </c>
      <c r="H767" s="44"/>
    </row>
    <row r="768" spans="1:8" x14ac:dyDescent="0.25">
      <c r="A768">
        <v>5541</v>
      </c>
      <c r="B768" s="1">
        <v>44294.509896440126</v>
      </c>
      <c r="C768">
        <v>280524</v>
      </c>
      <c r="D768">
        <v>470762</v>
      </c>
      <c r="E768" s="16" t="e">
        <f>VLOOKUP(C768,Подписчики!#REF!,3,0)</f>
        <v>#REF!</v>
      </c>
      <c r="F768" s="3">
        <f t="shared" si="22"/>
        <v>4</v>
      </c>
      <c r="G768" s="44">
        <f t="shared" si="23"/>
        <v>5</v>
      </c>
      <c r="H768" s="44"/>
    </row>
    <row r="769" spans="1:8" x14ac:dyDescent="0.25">
      <c r="A769">
        <v>5542</v>
      </c>
      <c r="B769" s="1">
        <v>44294.52081877023</v>
      </c>
      <c r="C769">
        <v>21019</v>
      </c>
      <c r="D769">
        <v>347008</v>
      </c>
      <c r="E769" s="16" t="e">
        <f>VLOOKUP(C769,Подписчики!#REF!,3,0)</f>
        <v>#REF!</v>
      </c>
      <c r="F769" s="3">
        <f t="shared" si="22"/>
        <v>4</v>
      </c>
      <c r="G769" s="44">
        <f t="shared" si="23"/>
        <v>5</v>
      </c>
      <c r="H769" s="44"/>
    </row>
    <row r="770" spans="1:8" x14ac:dyDescent="0.25">
      <c r="A770">
        <v>5547</v>
      </c>
      <c r="B770" s="1">
        <v>44294.551967637541</v>
      </c>
      <c r="C770">
        <v>166110</v>
      </c>
      <c r="D770">
        <v>238576</v>
      </c>
      <c r="E770" s="16" t="e">
        <f>VLOOKUP(C770,Подписчики!#REF!,3,0)</f>
        <v>#REF!</v>
      </c>
      <c r="F770" s="3">
        <f t="shared" si="22"/>
        <v>4</v>
      </c>
      <c r="G770" s="44">
        <f t="shared" si="23"/>
        <v>5</v>
      </c>
      <c r="H770" s="44"/>
    </row>
    <row r="771" spans="1:8" x14ac:dyDescent="0.25">
      <c r="A771">
        <v>5549</v>
      </c>
      <c r="B771" s="1">
        <v>44294.55318122977</v>
      </c>
      <c r="C771">
        <v>328946</v>
      </c>
      <c r="D771">
        <v>158978</v>
      </c>
      <c r="E771" s="16" t="e">
        <f>VLOOKUP(C771,Подписчики!#REF!,3,0)</f>
        <v>#REF!</v>
      </c>
      <c r="F771" s="3">
        <f t="shared" ref="F771:F834" si="24">MONTH(B771)</f>
        <v>4</v>
      </c>
      <c r="G771" s="44">
        <f t="shared" ref="G771:G834" si="25">WEEKDAY(B771,1)</f>
        <v>5</v>
      </c>
      <c r="H771" s="44"/>
    </row>
    <row r="772" spans="1:8" x14ac:dyDescent="0.25">
      <c r="A772">
        <v>5554</v>
      </c>
      <c r="B772" s="1">
        <v>44294.560867313914</v>
      </c>
      <c r="C772">
        <v>308455</v>
      </c>
      <c r="D772">
        <v>347008</v>
      </c>
      <c r="E772" s="16" t="e">
        <f>VLOOKUP(C772,Подписчики!#REF!,3,0)</f>
        <v>#REF!</v>
      </c>
      <c r="F772" s="3">
        <f t="shared" si="24"/>
        <v>4</v>
      </c>
      <c r="G772" s="44">
        <f t="shared" si="25"/>
        <v>5</v>
      </c>
      <c r="H772" s="44"/>
    </row>
    <row r="773" spans="1:8" x14ac:dyDescent="0.25">
      <c r="A773">
        <v>5557</v>
      </c>
      <c r="B773" s="1">
        <v>44294.575430420708</v>
      </c>
      <c r="C773">
        <v>344112</v>
      </c>
      <c r="D773">
        <v>262099</v>
      </c>
      <c r="E773" s="16" t="e">
        <f>VLOOKUP(C773,Подписчики!#REF!,3,0)</f>
        <v>#REF!</v>
      </c>
      <c r="F773" s="3">
        <f t="shared" si="24"/>
        <v>4</v>
      </c>
      <c r="G773" s="44">
        <f t="shared" si="25"/>
        <v>5</v>
      </c>
      <c r="H773" s="44"/>
    </row>
    <row r="774" spans="1:8" x14ac:dyDescent="0.25">
      <c r="A774">
        <v>5558</v>
      </c>
      <c r="B774" s="1">
        <v>44294.577453074431</v>
      </c>
      <c r="C774">
        <v>135251</v>
      </c>
      <c r="D774">
        <v>472712</v>
      </c>
      <c r="E774" s="16" t="e">
        <f>VLOOKUP(C774,Подписчики!#REF!,3,0)</f>
        <v>#REF!</v>
      </c>
      <c r="F774" s="3">
        <f t="shared" si="24"/>
        <v>4</v>
      </c>
      <c r="G774" s="44">
        <f t="shared" si="25"/>
        <v>5</v>
      </c>
      <c r="H774" s="44"/>
    </row>
    <row r="775" spans="1:8" x14ac:dyDescent="0.25">
      <c r="A775">
        <v>5562</v>
      </c>
      <c r="B775" s="1">
        <v>44294.577453074438</v>
      </c>
      <c r="C775">
        <v>42479</v>
      </c>
      <c r="D775">
        <v>118549</v>
      </c>
      <c r="E775" s="16" t="e">
        <f>VLOOKUP(C775,Подписчики!#REF!,3,0)</f>
        <v>#REF!</v>
      </c>
      <c r="F775" s="3">
        <f t="shared" si="24"/>
        <v>4</v>
      </c>
      <c r="G775" s="44">
        <f t="shared" si="25"/>
        <v>5</v>
      </c>
      <c r="H775" s="44"/>
    </row>
    <row r="776" spans="1:8" x14ac:dyDescent="0.25">
      <c r="A776">
        <v>5567</v>
      </c>
      <c r="B776" s="1">
        <v>44294.589993527508</v>
      </c>
      <c r="C776">
        <v>128168</v>
      </c>
      <c r="D776">
        <v>158978</v>
      </c>
      <c r="E776" s="16" t="e">
        <f>VLOOKUP(C776,Подписчики!#REF!,3,0)</f>
        <v>#REF!</v>
      </c>
      <c r="F776" s="3">
        <f t="shared" si="24"/>
        <v>4</v>
      </c>
      <c r="G776" s="44">
        <f t="shared" si="25"/>
        <v>5</v>
      </c>
      <c r="H776" s="44"/>
    </row>
    <row r="777" spans="1:8" x14ac:dyDescent="0.25">
      <c r="A777">
        <v>5571</v>
      </c>
      <c r="B777" s="1">
        <v>44294.592420711975</v>
      </c>
      <c r="C777">
        <v>93864</v>
      </c>
      <c r="D777">
        <v>389710</v>
      </c>
      <c r="E777" s="16" t="e">
        <f>VLOOKUP(C777,Подписчики!#REF!,3,0)</f>
        <v>#REF!</v>
      </c>
      <c r="F777" s="3">
        <f t="shared" si="24"/>
        <v>4</v>
      </c>
      <c r="G777" s="44">
        <f t="shared" si="25"/>
        <v>5</v>
      </c>
      <c r="H777" s="44"/>
    </row>
    <row r="778" spans="1:8" x14ac:dyDescent="0.25">
      <c r="A778">
        <v>5574</v>
      </c>
      <c r="B778" s="1">
        <v>44294.594443365699</v>
      </c>
      <c r="C778">
        <v>243309</v>
      </c>
      <c r="D778">
        <v>227775</v>
      </c>
      <c r="E778" s="16" t="e">
        <f>VLOOKUP(C778,Подписчики!#REF!,3,0)</f>
        <v>#REF!</v>
      </c>
      <c r="F778" s="3">
        <f t="shared" si="24"/>
        <v>4</v>
      </c>
      <c r="G778" s="44">
        <f t="shared" si="25"/>
        <v>5</v>
      </c>
      <c r="H778" s="44"/>
    </row>
    <row r="779" spans="1:8" x14ac:dyDescent="0.25">
      <c r="A779">
        <v>5579</v>
      </c>
      <c r="B779" s="1">
        <v>44294.628423948219</v>
      </c>
      <c r="C779">
        <v>90477</v>
      </c>
      <c r="D779">
        <v>95024</v>
      </c>
      <c r="E779" s="16" t="e">
        <f>VLOOKUP(C779,Подписчики!#REF!,3,0)</f>
        <v>#REF!</v>
      </c>
      <c r="F779" s="3">
        <f t="shared" si="24"/>
        <v>4</v>
      </c>
      <c r="G779" s="44">
        <f t="shared" si="25"/>
        <v>5</v>
      </c>
      <c r="H779" s="44"/>
    </row>
    <row r="780" spans="1:8" x14ac:dyDescent="0.25">
      <c r="A780">
        <v>5580</v>
      </c>
      <c r="B780" s="1">
        <v>44294.629333333338</v>
      </c>
      <c r="C780">
        <v>176179</v>
      </c>
      <c r="D780">
        <v>411922</v>
      </c>
      <c r="E780" s="16" t="e">
        <f>VLOOKUP(C780,Подписчики!#REF!,3,0)</f>
        <v>#REF!</v>
      </c>
      <c r="F780" s="3">
        <f t="shared" si="24"/>
        <v>4</v>
      </c>
      <c r="G780" s="44">
        <f t="shared" si="25"/>
        <v>5</v>
      </c>
      <c r="H780" s="44"/>
    </row>
    <row r="781" spans="1:8" x14ac:dyDescent="0.25">
      <c r="A781">
        <v>5584</v>
      </c>
      <c r="B781" s="1">
        <v>44294.631255663429</v>
      </c>
      <c r="C781">
        <v>101418</v>
      </c>
      <c r="D781">
        <v>411922</v>
      </c>
      <c r="E781" s="16" t="e">
        <f>VLOOKUP(C781,Подписчики!#REF!,3,0)</f>
        <v>#REF!</v>
      </c>
      <c r="F781" s="3">
        <f t="shared" si="24"/>
        <v>4</v>
      </c>
      <c r="G781" s="44">
        <f t="shared" si="25"/>
        <v>5</v>
      </c>
      <c r="H781" s="44"/>
    </row>
    <row r="782" spans="1:8" x14ac:dyDescent="0.25">
      <c r="A782">
        <v>5589</v>
      </c>
      <c r="B782" s="1">
        <v>44294.637728155343</v>
      </c>
      <c r="C782">
        <v>238480</v>
      </c>
      <c r="D782">
        <v>411922</v>
      </c>
      <c r="E782" s="16" t="e">
        <f>VLOOKUP(C782,Подписчики!#REF!,3,0)</f>
        <v>#REF!</v>
      </c>
      <c r="F782" s="3">
        <f t="shared" si="24"/>
        <v>4</v>
      </c>
      <c r="G782" s="44">
        <f t="shared" si="25"/>
        <v>5</v>
      </c>
      <c r="H782" s="44"/>
    </row>
    <row r="783" spans="1:8" x14ac:dyDescent="0.25">
      <c r="A783">
        <v>5591</v>
      </c>
      <c r="B783" s="1">
        <v>44294.644666666667</v>
      </c>
      <c r="C783">
        <v>245878</v>
      </c>
      <c r="D783">
        <v>16029</v>
      </c>
      <c r="E783" s="16" t="e">
        <f>VLOOKUP(C783,Подписчики!#REF!,3,0)</f>
        <v>#REF!</v>
      </c>
      <c r="F783" s="3">
        <f t="shared" si="24"/>
        <v>4</v>
      </c>
      <c r="G783" s="44">
        <f t="shared" si="25"/>
        <v>5</v>
      </c>
      <c r="H783" s="44"/>
    </row>
    <row r="784" spans="1:8" x14ac:dyDescent="0.25">
      <c r="A784">
        <v>5596</v>
      </c>
      <c r="B784" s="1">
        <v>44294.64703236246</v>
      </c>
      <c r="C784">
        <v>271126</v>
      </c>
      <c r="D784">
        <v>118549</v>
      </c>
      <c r="E784" s="16" t="e">
        <f>VLOOKUP(C784,Подписчики!#REF!,3,0)</f>
        <v>#REF!</v>
      </c>
      <c r="F784" s="3">
        <f t="shared" si="24"/>
        <v>4</v>
      </c>
      <c r="G784" s="44">
        <f t="shared" si="25"/>
        <v>5</v>
      </c>
      <c r="H784" s="44"/>
    </row>
    <row r="785" spans="1:8" x14ac:dyDescent="0.25">
      <c r="A785">
        <v>5601</v>
      </c>
      <c r="B785" s="1">
        <v>44294.649055016183</v>
      </c>
      <c r="C785">
        <v>192756</v>
      </c>
      <c r="D785">
        <v>472712</v>
      </c>
      <c r="E785" s="16" t="e">
        <f>VLOOKUP(C785,Подписчики!#REF!,3,0)</f>
        <v>#REF!</v>
      </c>
      <c r="F785" s="3">
        <f t="shared" si="24"/>
        <v>4</v>
      </c>
      <c r="G785" s="44">
        <f t="shared" si="25"/>
        <v>5</v>
      </c>
      <c r="H785" s="44"/>
    </row>
    <row r="786" spans="1:8" x14ac:dyDescent="0.25">
      <c r="A786">
        <v>5602</v>
      </c>
      <c r="B786" s="1">
        <v>44294.65390938511</v>
      </c>
      <c r="C786">
        <v>3458</v>
      </c>
      <c r="D786">
        <v>162417</v>
      </c>
      <c r="E786" s="16" t="e">
        <f>VLOOKUP(C786,Подписчики!#REF!,3,0)</f>
        <v>#REF!</v>
      </c>
      <c r="F786" s="3">
        <f t="shared" si="24"/>
        <v>4</v>
      </c>
      <c r="G786" s="44">
        <f t="shared" si="25"/>
        <v>5</v>
      </c>
      <c r="H786" s="44"/>
    </row>
    <row r="787" spans="1:8" x14ac:dyDescent="0.25">
      <c r="A787">
        <v>5605</v>
      </c>
      <c r="B787" s="1">
        <v>44294.657954692557</v>
      </c>
      <c r="C787">
        <v>60024</v>
      </c>
      <c r="D787">
        <v>76405</v>
      </c>
      <c r="E787" s="16" t="e">
        <f>VLOOKUP(C787,Подписчики!#REF!,3,0)</f>
        <v>#REF!</v>
      </c>
      <c r="F787" s="3">
        <f t="shared" si="24"/>
        <v>4</v>
      </c>
      <c r="G787" s="44">
        <f t="shared" si="25"/>
        <v>5</v>
      </c>
      <c r="H787" s="44"/>
    </row>
    <row r="788" spans="1:8" x14ac:dyDescent="0.25">
      <c r="A788">
        <v>5606</v>
      </c>
      <c r="B788" s="1">
        <v>44294.667663430417</v>
      </c>
      <c r="C788">
        <v>13268</v>
      </c>
      <c r="D788">
        <v>191893</v>
      </c>
      <c r="E788" s="16" t="e">
        <f>VLOOKUP(C788,Подписчики!#REF!,3,0)</f>
        <v>#REF!</v>
      </c>
      <c r="F788" s="3">
        <f t="shared" si="24"/>
        <v>4</v>
      </c>
      <c r="G788" s="44">
        <f t="shared" si="25"/>
        <v>5</v>
      </c>
      <c r="H788" s="44"/>
    </row>
    <row r="789" spans="1:8" x14ac:dyDescent="0.25">
      <c r="A789">
        <v>5607</v>
      </c>
      <c r="B789" s="1">
        <v>44294.673731391587</v>
      </c>
      <c r="C789">
        <v>177687</v>
      </c>
      <c r="D789">
        <v>405774</v>
      </c>
      <c r="E789" s="16" t="e">
        <f>VLOOKUP(C789,Подписчики!#REF!,3,0)</f>
        <v>#REF!</v>
      </c>
      <c r="F789" s="3">
        <f t="shared" si="24"/>
        <v>4</v>
      </c>
      <c r="G789" s="44">
        <f t="shared" si="25"/>
        <v>5</v>
      </c>
      <c r="H789" s="44"/>
    </row>
    <row r="790" spans="1:8" x14ac:dyDescent="0.25">
      <c r="A790">
        <v>5610</v>
      </c>
      <c r="B790" s="1">
        <v>44294.68101294498</v>
      </c>
      <c r="C790">
        <v>187930</v>
      </c>
      <c r="D790">
        <v>36003</v>
      </c>
      <c r="E790" s="16" t="e">
        <f>VLOOKUP(C790,Подписчики!#REF!,3,0)</f>
        <v>#REF!</v>
      </c>
      <c r="F790" s="3">
        <f t="shared" si="24"/>
        <v>4</v>
      </c>
      <c r="G790" s="44">
        <f t="shared" si="25"/>
        <v>5</v>
      </c>
      <c r="H790" s="44"/>
    </row>
    <row r="791" spans="1:8" x14ac:dyDescent="0.25">
      <c r="A791">
        <v>5614</v>
      </c>
      <c r="B791" s="1">
        <v>44294.683844660191</v>
      </c>
      <c r="C791">
        <v>159540</v>
      </c>
      <c r="D791">
        <v>158978</v>
      </c>
      <c r="E791" s="16" t="e">
        <f>VLOOKUP(C791,Подписчики!#REF!,3,0)</f>
        <v>#REF!</v>
      </c>
      <c r="F791" s="3">
        <f t="shared" si="24"/>
        <v>4</v>
      </c>
      <c r="G791" s="44">
        <f t="shared" si="25"/>
        <v>5</v>
      </c>
      <c r="H791" s="44"/>
    </row>
    <row r="792" spans="1:8" x14ac:dyDescent="0.25">
      <c r="A792">
        <v>5618</v>
      </c>
      <c r="B792" s="1">
        <v>44294.687485436894</v>
      </c>
      <c r="C792">
        <v>205260</v>
      </c>
      <c r="D792">
        <v>351192</v>
      </c>
      <c r="E792" s="16" t="e">
        <f>VLOOKUP(C792,Подписчики!#REF!,3,0)</f>
        <v>#REF!</v>
      </c>
      <c r="F792" s="3">
        <f t="shared" si="24"/>
        <v>4</v>
      </c>
      <c r="G792" s="44">
        <f t="shared" si="25"/>
        <v>5</v>
      </c>
      <c r="H792" s="44"/>
    </row>
    <row r="793" spans="1:8" x14ac:dyDescent="0.25">
      <c r="A793">
        <v>5621</v>
      </c>
      <c r="B793" s="1">
        <v>44294.695576051781</v>
      </c>
      <c r="C793">
        <v>116212</v>
      </c>
      <c r="D793">
        <v>100412</v>
      </c>
      <c r="E793" s="16" t="e">
        <f>VLOOKUP(C793,Подписчики!#REF!,3,0)</f>
        <v>#REF!</v>
      </c>
      <c r="F793" s="3">
        <f t="shared" si="24"/>
        <v>4</v>
      </c>
      <c r="G793" s="44">
        <f t="shared" si="25"/>
        <v>5</v>
      </c>
      <c r="H793" s="44"/>
    </row>
    <row r="794" spans="1:8" x14ac:dyDescent="0.25">
      <c r="A794">
        <v>5623</v>
      </c>
      <c r="B794" s="1">
        <v>44294.698003236248</v>
      </c>
      <c r="C794">
        <v>198837</v>
      </c>
      <c r="D794">
        <v>361955</v>
      </c>
      <c r="E794" s="16" t="e">
        <f>VLOOKUP(C794,Подписчики!#REF!,3,0)</f>
        <v>#REF!</v>
      </c>
      <c r="F794" s="3">
        <f t="shared" si="24"/>
        <v>4</v>
      </c>
      <c r="G794" s="44">
        <f t="shared" si="25"/>
        <v>5</v>
      </c>
      <c r="H794" s="44"/>
    </row>
    <row r="795" spans="1:8" x14ac:dyDescent="0.25">
      <c r="A795">
        <v>5628</v>
      </c>
      <c r="B795" s="1">
        <v>44294.710543689318</v>
      </c>
      <c r="C795">
        <v>15310</v>
      </c>
      <c r="D795">
        <v>158978</v>
      </c>
      <c r="E795" s="16" t="e">
        <f>VLOOKUP(C795,Подписчики!#REF!,3,0)</f>
        <v>#REF!</v>
      </c>
      <c r="F795" s="3">
        <f t="shared" si="24"/>
        <v>4</v>
      </c>
      <c r="G795" s="44">
        <f t="shared" si="25"/>
        <v>5</v>
      </c>
      <c r="H795" s="44"/>
    </row>
    <row r="796" spans="1:8" x14ac:dyDescent="0.25">
      <c r="A796">
        <v>5631</v>
      </c>
      <c r="B796" s="1">
        <v>44294.712970873785</v>
      </c>
      <c r="C796">
        <v>245093</v>
      </c>
      <c r="D796">
        <v>112334</v>
      </c>
      <c r="E796" s="16" t="e">
        <f>VLOOKUP(C796,Подписчики!#REF!,3,0)</f>
        <v>#REF!</v>
      </c>
      <c r="F796" s="3">
        <f t="shared" si="24"/>
        <v>4</v>
      </c>
      <c r="G796" s="44">
        <f t="shared" si="25"/>
        <v>5</v>
      </c>
      <c r="H796" s="44"/>
    </row>
    <row r="797" spans="1:8" x14ac:dyDescent="0.25">
      <c r="A797">
        <v>5632</v>
      </c>
      <c r="B797" s="1">
        <v>44294.714184466022</v>
      </c>
      <c r="C797">
        <v>103453</v>
      </c>
      <c r="D797">
        <v>134973</v>
      </c>
      <c r="E797" s="16" t="e">
        <f>VLOOKUP(C797,Подписчики!#REF!,3,0)</f>
        <v>#REF!</v>
      </c>
      <c r="F797" s="3">
        <f t="shared" si="24"/>
        <v>4</v>
      </c>
      <c r="G797" s="44">
        <f t="shared" si="25"/>
        <v>5</v>
      </c>
      <c r="H797" s="44"/>
    </row>
    <row r="798" spans="1:8" x14ac:dyDescent="0.25">
      <c r="A798">
        <v>5636</v>
      </c>
      <c r="B798" s="1">
        <v>44294.718634304205</v>
      </c>
      <c r="C798">
        <v>220229</v>
      </c>
      <c r="D798">
        <v>411922</v>
      </c>
      <c r="E798" s="16" t="e">
        <f>VLOOKUP(C798,Подписчики!#REF!,3,0)</f>
        <v>#REF!</v>
      </c>
      <c r="F798" s="3">
        <f t="shared" si="24"/>
        <v>4</v>
      </c>
      <c r="G798" s="44">
        <f t="shared" si="25"/>
        <v>5</v>
      </c>
      <c r="H798" s="44"/>
    </row>
    <row r="799" spans="1:8" x14ac:dyDescent="0.25">
      <c r="A799">
        <v>5640</v>
      </c>
      <c r="B799" s="1">
        <v>44294.720656957928</v>
      </c>
      <c r="C799">
        <v>294709</v>
      </c>
      <c r="D799">
        <v>119655</v>
      </c>
      <c r="E799" s="16" t="e">
        <f>VLOOKUP(C799,Подписчики!#REF!,3,0)</f>
        <v>#REF!</v>
      </c>
      <c r="F799" s="3">
        <f t="shared" si="24"/>
        <v>4</v>
      </c>
      <c r="G799" s="44">
        <f t="shared" si="25"/>
        <v>5</v>
      </c>
      <c r="H799" s="44"/>
    </row>
    <row r="800" spans="1:8" x14ac:dyDescent="0.25">
      <c r="A800">
        <v>5643</v>
      </c>
      <c r="B800" s="1">
        <v>44294.722275080909</v>
      </c>
      <c r="C800">
        <v>133016</v>
      </c>
      <c r="D800">
        <v>104958</v>
      </c>
      <c r="E800" s="16" t="e">
        <f>VLOOKUP(C800,Подписчики!#REF!,3,0)</f>
        <v>#REF!</v>
      </c>
      <c r="F800" s="3">
        <f t="shared" si="24"/>
        <v>4</v>
      </c>
      <c r="G800" s="44">
        <f t="shared" si="25"/>
        <v>5</v>
      </c>
      <c r="H800" s="44"/>
    </row>
    <row r="801" spans="1:8" x14ac:dyDescent="0.25">
      <c r="A801">
        <v>5645</v>
      </c>
      <c r="B801" s="1">
        <v>44294.723893203882</v>
      </c>
      <c r="C801">
        <v>35627</v>
      </c>
      <c r="D801">
        <v>351192</v>
      </c>
      <c r="E801" s="16" t="e">
        <f>VLOOKUP(C801,Подписчики!#REF!,3,0)</f>
        <v>#REF!</v>
      </c>
      <c r="F801" s="3">
        <f t="shared" si="24"/>
        <v>4</v>
      </c>
      <c r="G801" s="44">
        <f t="shared" si="25"/>
        <v>5</v>
      </c>
      <c r="H801" s="44"/>
    </row>
    <row r="802" spans="1:8" x14ac:dyDescent="0.25">
      <c r="A802">
        <v>5647</v>
      </c>
      <c r="B802" s="1">
        <v>44294.725666666665</v>
      </c>
      <c r="C802">
        <v>242719</v>
      </c>
      <c r="D802">
        <v>126642</v>
      </c>
      <c r="E802" s="16" t="e">
        <f>VLOOKUP(C802,Подписчики!#REF!,3,0)</f>
        <v>#REF!</v>
      </c>
      <c r="F802" s="3">
        <f t="shared" si="24"/>
        <v>4</v>
      </c>
      <c r="G802" s="44">
        <f t="shared" si="25"/>
        <v>5</v>
      </c>
      <c r="H802" s="44"/>
    </row>
    <row r="803" spans="1:8" x14ac:dyDescent="0.25">
      <c r="A803">
        <v>5649</v>
      </c>
      <c r="B803" s="1">
        <v>44294.728343042072</v>
      </c>
      <c r="C803">
        <v>336905</v>
      </c>
      <c r="D803">
        <v>88863</v>
      </c>
      <c r="E803" s="16" t="e">
        <f>VLOOKUP(C803,Подписчики!#REF!,3,0)</f>
        <v>#REF!</v>
      </c>
      <c r="F803" s="3">
        <f t="shared" si="24"/>
        <v>4</v>
      </c>
      <c r="G803" s="44">
        <f t="shared" si="25"/>
        <v>5</v>
      </c>
      <c r="H803" s="44"/>
    </row>
    <row r="804" spans="1:8" x14ac:dyDescent="0.25">
      <c r="A804">
        <v>5653</v>
      </c>
      <c r="B804" s="1">
        <v>44294.729556634302</v>
      </c>
      <c r="C804">
        <v>258885</v>
      </c>
      <c r="D804">
        <v>250679</v>
      </c>
      <c r="E804" s="16" t="e">
        <f>VLOOKUP(C804,Подписчики!#REF!,3,0)</f>
        <v>#REF!</v>
      </c>
      <c r="F804" s="3">
        <f t="shared" si="24"/>
        <v>4</v>
      </c>
      <c r="G804" s="44">
        <f t="shared" si="25"/>
        <v>5</v>
      </c>
      <c r="H804" s="44"/>
    </row>
    <row r="805" spans="1:8" x14ac:dyDescent="0.25">
      <c r="A805">
        <v>5657</v>
      </c>
      <c r="B805" s="1">
        <v>44294.735624595465</v>
      </c>
      <c r="C805">
        <v>115378</v>
      </c>
      <c r="D805">
        <v>118549</v>
      </c>
      <c r="E805" s="16" t="e">
        <f>VLOOKUP(C805,Подписчики!#REF!,3,0)</f>
        <v>#REF!</v>
      </c>
      <c r="F805" s="3">
        <f t="shared" si="24"/>
        <v>4</v>
      </c>
      <c r="G805" s="44">
        <f t="shared" si="25"/>
        <v>5</v>
      </c>
      <c r="H805" s="44"/>
    </row>
    <row r="806" spans="1:8" x14ac:dyDescent="0.25">
      <c r="A806">
        <v>5658</v>
      </c>
      <c r="B806" s="1">
        <v>44294.740478964399</v>
      </c>
      <c r="C806">
        <v>227961</v>
      </c>
      <c r="D806">
        <v>343712</v>
      </c>
      <c r="E806" s="16" t="e">
        <f>VLOOKUP(C806,Подписчики!#REF!,3,0)</f>
        <v>#REF!</v>
      </c>
      <c r="F806" s="3">
        <f t="shared" si="24"/>
        <v>4</v>
      </c>
      <c r="G806" s="44">
        <f t="shared" si="25"/>
        <v>5</v>
      </c>
      <c r="H806" s="44"/>
    </row>
    <row r="807" spans="1:8" x14ac:dyDescent="0.25">
      <c r="A807">
        <v>5661</v>
      </c>
      <c r="B807" s="1">
        <v>44294.742906148866</v>
      </c>
      <c r="C807">
        <v>284419</v>
      </c>
      <c r="D807">
        <v>472712</v>
      </c>
      <c r="E807" s="16" t="e">
        <f>VLOOKUP(C807,Подписчики!#REF!,3,0)</f>
        <v>#REF!</v>
      </c>
      <c r="F807" s="3">
        <f t="shared" si="24"/>
        <v>4</v>
      </c>
      <c r="G807" s="44">
        <f t="shared" si="25"/>
        <v>5</v>
      </c>
      <c r="H807" s="44"/>
    </row>
    <row r="808" spans="1:8" x14ac:dyDescent="0.25">
      <c r="A808">
        <v>5666</v>
      </c>
      <c r="B808" s="1">
        <v>44294.747355987056</v>
      </c>
      <c r="C808">
        <v>153598</v>
      </c>
      <c r="D808">
        <v>148570</v>
      </c>
      <c r="E808" s="16" t="e">
        <f>VLOOKUP(C808,Подписчики!#REF!,3,0)</f>
        <v>#REF!</v>
      </c>
      <c r="F808" s="3">
        <f t="shared" si="24"/>
        <v>4</v>
      </c>
      <c r="G808" s="44">
        <f t="shared" si="25"/>
        <v>5</v>
      </c>
      <c r="H808" s="44"/>
    </row>
    <row r="809" spans="1:8" x14ac:dyDescent="0.25">
      <c r="A809">
        <v>5671</v>
      </c>
      <c r="B809" s="1">
        <v>44294.74816504855</v>
      </c>
      <c r="C809">
        <v>2146</v>
      </c>
      <c r="D809">
        <v>343491</v>
      </c>
      <c r="E809" s="16" t="e">
        <f>VLOOKUP(C809,Подписчики!#REF!,3,0)</f>
        <v>#REF!</v>
      </c>
      <c r="F809" s="3">
        <f t="shared" si="24"/>
        <v>4</v>
      </c>
      <c r="G809" s="44">
        <f t="shared" si="25"/>
        <v>5</v>
      </c>
      <c r="H809" s="44"/>
    </row>
    <row r="810" spans="1:8" x14ac:dyDescent="0.25">
      <c r="A810">
        <v>5674</v>
      </c>
      <c r="B810" s="1">
        <v>44294.748569579286</v>
      </c>
      <c r="C810">
        <v>57853</v>
      </c>
      <c r="D810">
        <v>118549</v>
      </c>
      <c r="E810" s="16" t="e">
        <f>VLOOKUP(C810,Подписчики!#REF!,3,0)</f>
        <v>#REF!</v>
      </c>
      <c r="F810" s="3">
        <f t="shared" si="24"/>
        <v>4</v>
      </c>
      <c r="G810" s="44">
        <f t="shared" si="25"/>
        <v>5</v>
      </c>
      <c r="H810" s="44"/>
    </row>
    <row r="811" spans="1:8" x14ac:dyDescent="0.25">
      <c r="A811">
        <v>5677</v>
      </c>
      <c r="B811" s="1">
        <v>44294.749783171523</v>
      </c>
      <c r="C811">
        <v>48677</v>
      </c>
      <c r="D811">
        <v>411922</v>
      </c>
      <c r="E811" s="16" t="e">
        <f>VLOOKUP(C811,Подписчики!#REF!,3,0)</f>
        <v>#REF!</v>
      </c>
      <c r="F811" s="3">
        <f t="shared" si="24"/>
        <v>4</v>
      </c>
      <c r="G811" s="44">
        <f t="shared" si="25"/>
        <v>5</v>
      </c>
      <c r="H811" s="44"/>
    </row>
    <row r="812" spans="1:8" x14ac:dyDescent="0.25">
      <c r="A812">
        <v>5678</v>
      </c>
      <c r="B812" s="1">
        <v>44294.753019417476</v>
      </c>
      <c r="C812">
        <v>334179</v>
      </c>
      <c r="D812">
        <v>21760</v>
      </c>
      <c r="E812" s="16" t="e">
        <f>VLOOKUP(C812,Подписчики!#REF!,3,0)</f>
        <v>#REF!</v>
      </c>
      <c r="F812" s="3">
        <f t="shared" si="24"/>
        <v>4</v>
      </c>
      <c r="G812" s="44">
        <f t="shared" si="25"/>
        <v>5</v>
      </c>
      <c r="H812" s="44"/>
    </row>
    <row r="813" spans="1:8" x14ac:dyDescent="0.25">
      <c r="A813">
        <v>5680</v>
      </c>
      <c r="B813" s="1">
        <v>44294.755042071192</v>
      </c>
      <c r="C813">
        <v>337729</v>
      </c>
      <c r="D813">
        <v>372887</v>
      </c>
      <c r="E813" s="16" t="e">
        <f>VLOOKUP(C813,Подписчики!#REF!,3,0)</f>
        <v>#REF!</v>
      </c>
      <c r="F813" s="3">
        <f t="shared" si="24"/>
        <v>4</v>
      </c>
      <c r="G813" s="44">
        <f t="shared" si="25"/>
        <v>5</v>
      </c>
      <c r="H813" s="44"/>
    </row>
    <row r="814" spans="1:8" x14ac:dyDescent="0.25">
      <c r="A814">
        <v>5682</v>
      </c>
      <c r="B814" s="1">
        <v>44294.755446601943</v>
      </c>
      <c r="C814">
        <v>81168</v>
      </c>
      <c r="D814">
        <v>347393</v>
      </c>
      <c r="E814" s="16" t="e">
        <f>VLOOKUP(C814,Подписчики!#REF!,3,0)</f>
        <v>#REF!</v>
      </c>
      <c r="F814" s="3">
        <f t="shared" si="24"/>
        <v>4</v>
      </c>
      <c r="G814" s="44">
        <f t="shared" si="25"/>
        <v>5</v>
      </c>
      <c r="H814" s="44"/>
    </row>
    <row r="815" spans="1:8" x14ac:dyDescent="0.25">
      <c r="A815">
        <v>5684</v>
      </c>
      <c r="B815" s="1">
        <v>44294.75787378641</v>
      </c>
      <c r="C815">
        <v>149540</v>
      </c>
      <c r="D815">
        <v>238334</v>
      </c>
      <c r="E815" s="16" t="e">
        <f>VLOOKUP(C815,Подписчики!#REF!,3,0)</f>
        <v>#REF!</v>
      </c>
      <c r="F815" s="3">
        <f t="shared" si="24"/>
        <v>4</v>
      </c>
      <c r="G815" s="44">
        <f t="shared" si="25"/>
        <v>5</v>
      </c>
      <c r="H815" s="44"/>
    </row>
    <row r="816" spans="1:8" x14ac:dyDescent="0.25">
      <c r="A816">
        <v>5687</v>
      </c>
      <c r="B816" s="1">
        <v>44294.760300970876</v>
      </c>
      <c r="C816">
        <v>183441</v>
      </c>
      <c r="D816">
        <v>43842</v>
      </c>
      <c r="E816" s="16" t="e">
        <f>VLOOKUP(C816,Подписчики!#REF!,3,0)</f>
        <v>#REF!</v>
      </c>
      <c r="F816" s="3">
        <f t="shared" si="24"/>
        <v>4</v>
      </c>
      <c r="G816" s="44">
        <f t="shared" si="25"/>
        <v>5</v>
      </c>
      <c r="H816" s="44"/>
    </row>
    <row r="817" spans="1:8" x14ac:dyDescent="0.25">
      <c r="A817">
        <v>5689</v>
      </c>
      <c r="B817" s="1">
        <v>44294.76070550162</v>
      </c>
      <c r="C817">
        <v>85227</v>
      </c>
      <c r="D817">
        <v>42035</v>
      </c>
      <c r="E817" s="16" t="e">
        <f>VLOOKUP(C817,Подписчики!#REF!,3,0)</f>
        <v>#REF!</v>
      </c>
      <c r="F817" s="3">
        <f t="shared" si="24"/>
        <v>4</v>
      </c>
      <c r="G817" s="44">
        <f t="shared" si="25"/>
        <v>5</v>
      </c>
      <c r="H817" s="44"/>
    </row>
    <row r="818" spans="1:8" x14ac:dyDescent="0.25">
      <c r="A818">
        <v>5691</v>
      </c>
      <c r="B818" s="1">
        <v>44294.761110032363</v>
      </c>
      <c r="C818">
        <v>204271</v>
      </c>
      <c r="D818">
        <v>137327</v>
      </c>
      <c r="E818" s="16" t="e">
        <f>VLOOKUP(C818,Подписчики!#REF!,3,0)</f>
        <v>#REF!</v>
      </c>
      <c r="F818" s="3">
        <f t="shared" si="24"/>
        <v>4</v>
      </c>
      <c r="G818" s="44">
        <f t="shared" si="25"/>
        <v>5</v>
      </c>
      <c r="H818" s="44"/>
    </row>
    <row r="819" spans="1:8" x14ac:dyDescent="0.25">
      <c r="A819">
        <v>5695</v>
      </c>
      <c r="B819" s="1">
        <v>44294.769605177993</v>
      </c>
      <c r="C819">
        <v>126418</v>
      </c>
      <c r="D819">
        <v>95782</v>
      </c>
      <c r="E819" s="16" t="e">
        <f>VLOOKUP(C819,Подписчики!#REF!,3,0)</f>
        <v>#REF!</v>
      </c>
      <c r="F819" s="3">
        <f t="shared" si="24"/>
        <v>4</v>
      </c>
      <c r="G819" s="44">
        <f t="shared" si="25"/>
        <v>5</v>
      </c>
      <c r="H819" s="44"/>
    </row>
    <row r="820" spans="1:8" x14ac:dyDescent="0.25">
      <c r="A820">
        <v>5696</v>
      </c>
      <c r="B820" s="1">
        <v>44294.78619093851</v>
      </c>
      <c r="C820">
        <v>348095</v>
      </c>
      <c r="D820">
        <v>180863</v>
      </c>
      <c r="E820" s="16" t="e">
        <f>VLOOKUP(C820,Подписчики!#REF!,3,0)</f>
        <v>#REF!</v>
      </c>
      <c r="F820" s="3">
        <f t="shared" si="24"/>
        <v>4</v>
      </c>
      <c r="G820" s="44">
        <f t="shared" si="25"/>
        <v>5</v>
      </c>
      <c r="H820" s="44"/>
    </row>
    <row r="821" spans="1:8" x14ac:dyDescent="0.25">
      <c r="A821">
        <v>5697</v>
      </c>
      <c r="B821" s="1">
        <v>44294.78902265372</v>
      </c>
      <c r="C821">
        <v>244222</v>
      </c>
      <c r="D821">
        <v>82901</v>
      </c>
      <c r="E821" s="16" t="e">
        <f>VLOOKUP(C821,Подписчики!#REF!,3,0)</f>
        <v>#REF!</v>
      </c>
      <c r="F821" s="3">
        <f t="shared" si="24"/>
        <v>4</v>
      </c>
      <c r="G821" s="44">
        <f t="shared" si="25"/>
        <v>5</v>
      </c>
      <c r="H821" s="44"/>
    </row>
    <row r="822" spans="1:8" x14ac:dyDescent="0.25">
      <c r="A822">
        <v>5698</v>
      </c>
      <c r="B822" s="1">
        <v>44294.794281553397</v>
      </c>
      <c r="C822">
        <v>67944</v>
      </c>
      <c r="D822">
        <v>301748</v>
      </c>
      <c r="E822" s="16" t="e">
        <f>VLOOKUP(C822,Подписчики!#REF!,3,0)</f>
        <v>#REF!</v>
      </c>
      <c r="F822" s="3">
        <f t="shared" si="24"/>
        <v>4</v>
      </c>
      <c r="G822" s="44">
        <f t="shared" si="25"/>
        <v>5</v>
      </c>
      <c r="H822" s="44"/>
    </row>
    <row r="823" spans="1:8" x14ac:dyDescent="0.25">
      <c r="A823">
        <v>5702</v>
      </c>
      <c r="B823" s="1">
        <v>44294.797113268607</v>
      </c>
      <c r="C823">
        <v>6552</v>
      </c>
      <c r="D823">
        <v>472712</v>
      </c>
      <c r="E823" s="16" t="e">
        <f>VLOOKUP(C823,Подписчики!#REF!,3,0)</f>
        <v>#REF!</v>
      </c>
      <c r="F823" s="3">
        <f t="shared" si="24"/>
        <v>4</v>
      </c>
      <c r="G823" s="44">
        <f t="shared" si="25"/>
        <v>5</v>
      </c>
      <c r="H823" s="44"/>
    </row>
    <row r="824" spans="1:8" x14ac:dyDescent="0.25">
      <c r="A824">
        <v>5704</v>
      </c>
      <c r="B824" s="1">
        <v>44294.811676375401</v>
      </c>
      <c r="C824">
        <v>274652</v>
      </c>
      <c r="D824">
        <v>411922</v>
      </c>
      <c r="E824" s="16" t="e">
        <f>VLOOKUP(C824,Подписчики!#REF!,3,0)</f>
        <v>#REF!</v>
      </c>
      <c r="F824" s="3">
        <f t="shared" si="24"/>
        <v>4</v>
      </c>
      <c r="G824" s="44">
        <f t="shared" si="25"/>
        <v>5</v>
      </c>
      <c r="H824" s="44"/>
    </row>
    <row r="825" spans="1:8" x14ac:dyDescent="0.25">
      <c r="A825">
        <v>5705</v>
      </c>
      <c r="B825" s="1">
        <v>44294.811676375401</v>
      </c>
      <c r="C825">
        <v>348289</v>
      </c>
      <c r="D825">
        <v>154256</v>
      </c>
      <c r="E825" s="16" t="e">
        <f>VLOOKUP(C825,Подписчики!#REF!,3,0)</f>
        <v>#REF!</v>
      </c>
      <c r="F825" s="3">
        <f t="shared" si="24"/>
        <v>4</v>
      </c>
      <c r="G825" s="44">
        <f t="shared" si="25"/>
        <v>5</v>
      </c>
      <c r="H825" s="44"/>
    </row>
    <row r="826" spans="1:8" x14ac:dyDescent="0.25">
      <c r="A826">
        <v>5706</v>
      </c>
      <c r="B826" s="1">
        <v>44294.818148867314</v>
      </c>
      <c r="C826">
        <v>99544</v>
      </c>
      <c r="D826">
        <v>472712</v>
      </c>
      <c r="E826" s="16" t="e">
        <f>VLOOKUP(C826,Подписчики!#REF!,3,0)</f>
        <v>#REF!</v>
      </c>
      <c r="F826" s="3">
        <f t="shared" si="24"/>
        <v>4</v>
      </c>
      <c r="G826" s="44">
        <f t="shared" si="25"/>
        <v>5</v>
      </c>
      <c r="H826" s="44"/>
    </row>
    <row r="827" spans="1:8" x14ac:dyDescent="0.25">
      <c r="A827">
        <v>5708</v>
      </c>
      <c r="B827" s="1">
        <v>44294.819362459551</v>
      </c>
      <c r="C827">
        <v>60278</v>
      </c>
      <c r="D827">
        <v>388328</v>
      </c>
      <c r="E827" s="16" t="e">
        <f>VLOOKUP(C827,Подписчики!#REF!,3,0)</f>
        <v>#REF!</v>
      </c>
      <c r="F827" s="3">
        <f t="shared" si="24"/>
        <v>4</v>
      </c>
      <c r="G827" s="44">
        <f t="shared" si="25"/>
        <v>5</v>
      </c>
      <c r="H827" s="44"/>
    </row>
    <row r="828" spans="1:8" x14ac:dyDescent="0.25">
      <c r="A828">
        <v>5711</v>
      </c>
      <c r="B828" s="1">
        <v>44294.825834951458</v>
      </c>
      <c r="C828">
        <v>67750</v>
      </c>
      <c r="D828">
        <v>292782</v>
      </c>
      <c r="E828" s="16" t="e">
        <f>VLOOKUP(C828,Подписчики!#REF!,3,0)</f>
        <v>#REF!</v>
      </c>
      <c r="F828" s="3">
        <f t="shared" si="24"/>
        <v>4</v>
      </c>
      <c r="G828" s="44">
        <f t="shared" si="25"/>
        <v>5</v>
      </c>
      <c r="H828" s="44"/>
    </row>
    <row r="829" spans="1:8" x14ac:dyDescent="0.25">
      <c r="A829">
        <v>5712</v>
      </c>
      <c r="B829" s="1">
        <v>44294.830333333339</v>
      </c>
      <c r="C829">
        <v>82152</v>
      </c>
      <c r="D829">
        <v>78899</v>
      </c>
      <c r="E829" s="16" t="e">
        <f>VLOOKUP(C829,Подписчики!#REF!,3,0)</f>
        <v>#REF!</v>
      </c>
      <c r="F829" s="3">
        <f t="shared" si="24"/>
        <v>4</v>
      </c>
      <c r="G829" s="44">
        <f t="shared" si="25"/>
        <v>5</v>
      </c>
      <c r="H829" s="44"/>
    </row>
    <row r="830" spans="1:8" x14ac:dyDescent="0.25">
      <c r="A830">
        <v>5713</v>
      </c>
      <c r="B830" s="1">
        <v>44294.839</v>
      </c>
      <c r="C830">
        <v>240260</v>
      </c>
      <c r="D830">
        <v>357547</v>
      </c>
      <c r="E830" s="16" t="e">
        <f>VLOOKUP(C830,Подписчики!#REF!,3,0)</f>
        <v>#REF!</v>
      </c>
      <c r="F830" s="3">
        <f t="shared" si="24"/>
        <v>4</v>
      </c>
      <c r="G830" s="44">
        <f t="shared" si="25"/>
        <v>5</v>
      </c>
      <c r="H830" s="44"/>
    </row>
    <row r="831" spans="1:8" x14ac:dyDescent="0.25">
      <c r="A831">
        <v>5715</v>
      </c>
      <c r="B831" s="1">
        <v>44294.839993527508</v>
      </c>
      <c r="C831">
        <v>339887</v>
      </c>
      <c r="D831">
        <v>276543</v>
      </c>
      <c r="E831" s="16" t="e">
        <f>VLOOKUP(C831,Подписчики!#REF!,3,0)</f>
        <v>#REF!</v>
      </c>
      <c r="F831" s="3">
        <f t="shared" si="24"/>
        <v>4</v>
      </c>
      <c r="G831" s="44">
        <f t="shared" si="25"/>
        <v>5</v>
      </c>
      <c r="H831" s="44"/>
    </row>
    <row r="832" spans="1:8" x14ac:dyDescent="0.25">
      <c r="A832">
        <v>5716</v>
      </c>
      <c r="B832" s="1">
        <v>44294.843634304212</v>
      </c>
      <c r="C832">
        <v>182736</v>
      </c>
      <c r="D832">
        <v>230507</v>
      </c>
      <c r="E832" s="16" t="e">
        <f>VLOOKUP(C832,Подписчики!#REF!,3,0)</f>
        <v>#REF!</v>
      </c>
      <c r="F832" s="3">
        <f t="shared" si="24"/>
        <v>4</v>
      </c>
      <c r="G832" s="44">
        <f t="shared" si="25"/>
        <v>5</v>
      </c>
      <c r="H832" s="44"/>
    </row>
    <row r="833" spans="1:8" x14ac:dyDescent="0.25">
      <c r="A833">
        <v>5718</v>
      </c>
      <c r="B833" s="1">
        <v>44294.848084142395</v>
      </c>
      <c r="C833">
        <v>66085</v>
      </c>
      <c r="D833">
        <v>293657</v>
      </c>
      <c r="E833" s="16" t="e">
        <f>VLOOKUP(C833,Подписчики!#REF!,3,0)</f>
        <v>#REF!</v>
      </c>
      <c r="F833" s="3">
        <f t="shared" si="24"/>
        <v>4</v>
      </c>
      <c r="G833" s="44">
        <f t="shared" si="25"/>
        <v>5</v>
      </c>
      <c r="H833" s="44"/>
    </row>
    <row r="834" spans="1:8" x14ac:dyDescent="0.25">
      <c r="A834">
        <v>5719</v>
      </c>
      <c r="B834" s="1">
        <v>44294.848893203882</v>
      </c>
      <c r="C834">
        <v>308455</v>
      </c>
      <c r="D834">
        <v>241927</v>
      </c>
      <c r="E834" s="16" t="e">
        <f>VLOOKUP(C834,Подписчики!#REF!,3,0)</f>
        <v>#REF!</v>
      </c>
      <c r="F834" s="3">
        <f t="shared" si="24"/>
        <v>4</v>
      </c>
      <c r="G834" s="44">
        <f t="shared" si="25"/>
        <v>5</v>
      </c>
      <c r="H834" s="44"/>
    </row>
    <row r="835" spans="1:8" x14ac:dyDescent="0.25">
      <c r="A835">
        <v>5720</v>
      </c>
      <c r="B835" s="1">
        <v>44294.851333333332</v>
      </c>
      <c r="C835">
        <v>217110</v>
      </c>
      <c r="D835">
        <v>439981</v>
      </c>
      <c r="E835" s="16" t="e">
        <f>VLOOKUP(C835,Подписчики!#REF!,3,0)</f>
        <v>#REF!</v>
      </c>
      <c r="F835" s="3">
        <f t="shared" ref="F835:F898" si="26">MONTH(B835)</f>
        <v>4</v>
      </c>
      <c r="G835" s="44">
        <f t="shared" ref="G835:G898" si="27">WEEKDAY(B835,1)</f>
        <v>5</v>
      </c>
      <c r="H835" s="44"/>
    </row>
    <row r="836" spans="1:8" x14ac:dyDescent="0.25">
      <c r="A836">
        <v>5723</v>
      </c>
      <c r="B836" s="1">
        <v>44294.851724919099</v>
      </c>
      <c r="C836">
        <v>159215</v>
      </c>
      <c r="D836">
        <v>411922</v>
      </c>
      <c r="E836" s="16" t="e">
        <f>VLOOKUP(C836,Подписчики!#REF!,3,0)</f>
        <v>#REF!</v>
      </c>
      <c r="F836" s="3">
        <f t="shared" si="26"/>
        <v>4</v>
      </c>
      <c r="G836" s="44">
        <f t="shared" si="27"/>
        <v>5</v>
      </c>
      <c r="H836" s="44"/>
    </row>
    <row r="837" spans="1:8" x14ac:dyDescent="0.25">
      <c r="A837">
        <v>5724</v>
      </c>
      <c r="B837" s="1">
        <v>44294.859411003235</v>
      </c>
      <c r="C837">
        <v>40261</v>
      </c>
      <c r="D837">
        <v>4199</v>
      </c>
      <c r="E837" s="16" t="e">
        <f>VLOOKUP(C837,Подписчики!#REF!,3,0)</f>
        <v>#REF!</v>
      </c>
      <c r="F837" s="3">
        <f t="shared" si="26"/>
        <v>4</v>
      </c>
      <c r="G837" s="44">
        <f t="shared" si="27"/>
        <v>5</v>
      </c>
      <c r="H837" s="44"/>
    </row>
    <row r="838" spans="1:8" x14ac:dyDescent="0.25">
      <c r="A838">
        <v>5725</v>
      </c>
      <c r="B838" s="1">
        <v>44294.864265372169</v>
      </c>
      <c r="C838">
        <v>71751</v>
      </c>
      <c r="D838">
        <v>90419</v>
      </c>
      <c r="E838" s="16" t="e">
        <f>VLOOKUP(C838,Подписчики!#REF!,3,0)</f>
        <v>#REF!</v>
      </c>
      <c r="F838" s="3">
        <f t="shared" si="26"/>
        <v>4</v>
      </c>
      <c r="G838" s="44">
        <f t="shared" si="27"/>
        <v>5</v>
      </c>
      <c r="H838" s="44"/>
    </row>
    <row r="839" spans="1:8" x14ac:dyDescent="0.25">
      <c r="A839">
        <v>5727</v>
      </c>
      <c r="B839" s="1">
        <v>44294.864265372169</v>
      </c>
      <c r="C839">
        <v>326974</v>
      </c>
      <c r="D839">
        <v>65807</v>
      </c>
      <c r="E839" s="16" t="e">
        <f>VLOOKUP(C839,Подписчики!#REF!,3,0)</f>
        <v>#REF!</v>
      </c>
      <c r="F839" s="3">
        <f t="shared" si="26"/>
        <v>4</v>
      </c>
      <c r="G839" s="44">
        <f t="shared" si="27"/>
        <v>5</v>
      </c>
      <c r="H839" s="44"/>
    </row>
    <row r="840" spans="1:8" x14ac:dyDescent="0.25">
      <c r="A840">
        <v>5731</v>
      </c>
      <c r="B840" s="1">
        <v>44294.864669902912</v>
      </c>
      <c r="C840">
        <v>310148</v>
      </c>
      <c r="D840">
        <v>37644</v>
      </c>
      <c r="E840" s="16" t="e">
        <f>VLOOKUP(C840,Подписчики!#REF!,3,0)</f>
        <v>#REF!</v>
      </c>
      <c r="F840" s="3">
        <f t="shared" si="26"/>
        <v>4</v>
      </c>
      <c r="G840" s="44">
        <f t="shared" si="27"/>
        <v>5</v>
      </c>
      <c r="H840" s="44"/>
    </row>
    <row r="841" spans="1:8" x14ac:dyDescent="0.25">
      <c r="A841">
        <v>5736</v>
      </c>
      <c r="B841" s="1">
        <v>44294.866288025893</v>
      </c>
      <c r="C841">
        <v>325277</v>
      </c>
      <c r="D841">
        <v>230507</v>
      </c>
      <c r="E841" s="16" t="e">
        <f>VLOOKUP(C841,Подписчики!#REF!,3,0)</f>
        <v>#REF!</v>
      </c>
      <c r="F841" s="3">
        <f t="shared" si="26"/>
        <v>4</v>
      </c>
      <c r="G841" s="44">
        <f t="shared" si="27"/>
        <v>5</v>
      </c>
      <c r="H841" s="44"/>
    </row>
    <row r="842" spans="1:8" x14ac:dyDescent="0.25">
      <c r="A842">
        <v>5740</v>
      </c>
      <c r="B842" s="1">
        <v>44294.871142394826</v>
      </c>
      <c r="C842">
        <v>343247</v>
      </c>
      <c r="D842">
        <v>176818</v>
      </c>
      <c r="E842" s="16" t="e">
        <f>VLOOKUP(C842,Подписчики!#REF!,3,0)</f>
        <v>#REF!</v>
      </c>
      <c r="F842" s="3">
        <f t="shared" si="26"/>
        <v>4</v>
      </c>
      <c r="G842" s="44">
        <f t="shared" si="27"/>
        <v>5</v>
      </c>
      <c r="H842" s="44"/>
    </row>
    <row r="843" spans="1:8" x14ac:dyDescent="0.25">
      <c r="A843">
        <v>5744</v>
      </c>
      <c r="B843" s="1">
        <v>44294.873165048542</v>
      </c>
      <c r="C843">
        <v>66928</v>
      </c>
      <c r="D843">
        <v>320264</v>
      </c>
      <c r="E843" s="16" t="e">
        <f>VLOOKUP(C843,Подписчики!#REF!,3,0)</f>
        <v>#REF!</v>
      </c>
      <c r="F843" s="3">
        <f t="shared" si="26"/>
        <v>4</v>
      </c>
      <c r="G843" s="44">
        <f t="shared" si="27"/>
        <v>5</v>
      </c>
      <c r="H843" s="44"/>
    </row>
    <row r="844" spans="1:8" x14ac:dyDescent="0.25">
      <c r="A844">
        <v>5748</v>
      </c>
      <c r="B844" s="1">
        <v>44294.880851132686</v>
      </c>
      <c r="C844">
        <v>173312</v>
      </c>
      <c r="D844">
        <v>411922</v>
      </c>
      <c r="E844" s="16" t="e">
        <f>VLOOKUP(C844,Подписчики!#REF!,3,0)</f>
        <v>#REF!</v>
      </c>
      <c r="F844" s="3">
        <f t="shared" si="26"/>
        <v>4</v>
      </c>
      <c r="G844" s="44">
        <f t="shared" si="27"/>
        <v>5</v>
      </c>
      <c r="H844" s="44"/>
    </row>
    <row r="845" spans="1:8" x14ac:dyDescent="0.25">
      <c r="A845">
        <v>5749</v>
      </c>
      <c r="B845" s="1">
        <v>44294.892177993534</v>
      </c>
      <c r="C845">
        <v>35961</v>
      </c>
      <c r="D845">
        <v>88863</v>
      </c>
      <c r="E845" s="16" t="e">
        <f>VLOOKUP(C845,Подписчики!#REF!,3,0)</f>
        <v>#REF!</v>
      </c>
      <c r="F845" s="3">
        <f t="shared" si="26"/>
        <v>4</v>
      </c>
      <c r="G845" s="44">
        <f t="shared" si="27"/>
        <v>5</v>
      </c>
      <c r="H845" s="44"/>
    </row>
    <row r="846" spans="1:8" x14ac:dyDescent="0.25">
      <c r="A846">
        <v>5753</v>
      </c>
      <c r="B846" s="1">
        <v>44294.901886731393</v>
      </c>
      <c r="C846">
        <v>159076</v>
      </c>
      <c r="D846">
        <v>250679</v>
      </c>
      <c r="E846" s="16" t="e">
        <f>VLOOKUP(C846,Подписчики!#REF!,3,0)</f>
        <v>#REF!</v>
      </c>
      <c r="F846" s="3">
        <f t="shared" si="26"/>
        <v>4</v>
      </c>
      <c r="G846" s="44">
        <f t="shared" si="27"/>
        <v>5</v>
      </c>
      <c r="H846" s="44"/>
    </row>
    <row r="847" spans="1:8" x14ac:dyDescent="0.25">
      <c r="A847">
        <v>5754</v>
      </c>
      <c r="B847" s="1">
        <v>44294.90390938511</v>
      </c>
      <c r="C847">
        <v>6552</v>
      </c>
      <c r="D847">
        <v>250679</v>
      </c>
      <c r="E847" s="16" t="e">
        <f>VLOOKUP(C847,Подписчики!#REF!,3,0)</f>
        <v>#REF!</v>
      </c>
      <c r="F847" s="3">
        <f t="shared" si="26"/>
        <v>4</v>
      </c>
      <c r="G847" s="44">
        <f t="shared" si="27"/>
        <v>5</v>
      </c>
      <c r="H847" s="44"/>
    </row>
    <row r="848" spans="1:8" x14ac:dyDescent="0.25">
      <c r="A848">
        <v>5756</v>
      </c>
      <c r="B848" s="1">
        <v>44294.907145631063</v>
      </c>
      <c r="C848">
        <v>156773</v>
      </c>
      <c r="D848">
        <v>432277</v>
      </c>
      <c r="E848" s="16" t="e">
        <f>VLOOKUP(C848,Подписчики!#REF!,3,0)</f>
        <v>#REF!</v>
      </c>
      <c r="F848" s="3">
        <f t="shared" si="26"/>
        <v>4</v>
      </c>
      <c r="G848" s="44">
        <f t="shared" si="27"/>
        <v>5</v>
      </c>
      <c r="H848" s="44"/>
    </row>
    <row r="849" spans="1:8" x14ac:dyDescent="0.25">
      <c r="A849">
        <v>5757</v>
      </c>
      <c r="B849" s="1">
        <v>44294.9083592233</v>
      </c>
      <c r="C849">
        <v>105970</v>
      </c>
      <c r="D849">
        <v>439981</v>
      </c>
      <c r="E849" s="16" t="e">
        <f>VLOOKUP(C849,Подписчики!#REF!,3,0)</f>
        <v>#REF!</v>
      </c>
      <c r="F849" s="3">
        <f t="shared" si="26"/>
        <v>4</v>
      </c>
      <c r="G849" s="44">
        <f t="shared" si="27"/>
        <v>5</v>
      </c>
      <c r="H849" s="44"/>
    </row>
    <row r="850" spans="1:8" x14ac:dyDescent="0.25">
      <c r="A850">
        <v>5759</v>
      </c>
      <c r="B850" s="1">
        <v>44294.910381877024</v>
      </c>
      <c r="C850">
        <v>108201</v>
      </c>
      <c r="D850">
        <v>137327</v>
      </c>
      <c r="E850" s="16" t="e">
        <f>VLOOKUP(C850,Подписчики!#REF!,3,0)</f>
        <v>#REF!</v>
      </c>
      <c r="F850" s="3">
        <f t="shared" si="26"/>
        <v>4</v>
      </c>
      <c r="G850" s="44">
        <f t="shared" si="27"/>
        <v>5</v>
      </c>
      <c r="H850" s="44"/>
    </row>
    <row r="851" spans="1:8" x14ac:dyDescent="0.25">
      <c r="A851">
        <v>5764</v>
      </c>
      <c r="B851" s="1">
        <v>44294.910381877024</v>
      </c>
      <c r="C851">
        <v>337729</v>
      </c>
      <c r="D851">
        <v>215130</v>
      </c>
      <c r="E851" s="16" t="e">
        <f>VLOOKUP(C851,Подписчики!#REF!,3,0)</f>
        <v>#REF!</v>
      </c>
      <c r="F851" s="3">
        <f t="shared" si="26"/>
        <v>4</v>
      </c>
      <c r="G851" s="44">
        <f t="shared" si="27"/>
        <v>5</v>
      </c>
      <c r="H851" s="44"/>
    </row>
    <row r="852" spans="1:8" x14ac:dyDescent="0.25">
      <c r="A852">
        <v>5765</v>
      </c>
      <c r="B852" s="1">
        <v>44294.918067961167</v>
      </c>
      <c r="C852">
        <v>290866</v>
      </c>
      <c r="D852">
        <v>411922</v>
      </c>
      <c r="E852" s="16" t="e">
        <f>VLOOKUP(C852,Подписчики!#REF!,3,0)</f>
        <v>#REF!</v>
      </c>
      <c r="F852" s="3">
        <f t="shared" si="26"/>
        <v>4</v>
      </c>
      <c r="G852" s="44">
        <f t="shared" si="27"/>
        <v>5</v>
      </c>
      <c r="H852" s="44"/>
    </row>
    <row r="853" spans="1:8" x14ac:dyDescent="0.25">
      <c r="A853">
        <v>5770</v>
      </c>
      <c r="B853" s="1">
        <v>44294.918472491911</v>
      </c>
      <c r="C853">
        <v>78537</v>
      </c>
      <c r="D853">
        <v>122982</v>
      </c>
      <c r="E853" s="16" t="e">
        <f>VLOOKUP(C853,Подписчики!#REF!,3,0)</f>
        <v>#REF!</v>
      </c>
      <c r="F853" s="3">
        <f t="shared" si="26"/>
        <v>4</v>
      </c>
      <c r="G853" s="44">
        <f t="shared" si="27"/>
        <v>5</v>
      </c>
      <c r="H853" s="44"/>
    </row>
    <row r="854" spans="1:8" x14ac:dyDescent="0.25">
      <c r="A854">
        <v>5773</v>
      </c>
      <c r="B854" s="1">
        <v>44294.919281553397</v>
      </c>
      <c r="C854">
        <v>279182</v>
      </c>
      <c r="D854">
        <v>411922</v>
      </c>
      <c r="E854" s="16" t="e">
        <f>VLOOKUP(C854,Подписчики!#REF!,3,0)</f>
        <v>#REF!</v>
      </c>
      <c r="F854" s="3">
        <f t="shared" si="26"/>
        <v>4</v>
      </c>
      <c r="G854" s="44">
        <f t="shared" si="27"/>
        <v>5</v>
      </c>
      <c r="H854" s="44"/>
    </row>
    <row r="855" spans="1:8" x14ac:dyDescent="0.25">
      <c r="A855">
        <v>5776</v>
      </c>
      <c r="B855" s="1">
        <v>44294.920090614884</v>
      </c>
      <c r="C855">
        <v>20420</v>
      </c>
      <c r="D855">
        <v>250679</v>
      </c>
      <c r="E855" s="16" t="e">
        <f>VLOOKUP(C855,Подписчики!#REF!,3,0)</f>
        <v>#REF!</v>
      </c>
      <c r="F855" s="3">
        <f t="shared" si="26"/>
        <v>4</v>
      </c>
      <c r="G855" s="44">
        <f t="shared" si="27"/>
        <v>5</v>
      </c>
      <c r="H855" s="44"/>
    </row>
    <row r="856" spans="1:8" x14ac:dyDescent="0.25">
      <c r="A856">
        <v>5779</v>
      </c>
      <c r="B856" s="1">
        <v>44294.920495145634</v>
      </c>
      <c r="C856">
        <v>313128</v>
      </c>
      <c r="D856">
        <v>43623</v>
      </c>
      <c r="E856" s="16" t="e">
        <f>VLOOKUP(C856,Подписчики!#REF!,3,0)</f>
        <v>#REF!</v>
      </c>
      <c r="F856" s="3">
        <f t="shared" si="26"/>
        <v>4</v>
      </c>
      <c r="G856" s="44">
        <f t="shared" si="27"/>
        <v>5</v>
      </c>
      <c r="H856" s="44"/>
    </row>
    <row r="857" spans="1:8" x14ac:dyDescent="0.25">
      <c r="A857">
        <v>5781</v>
      </c>
      <c r="B857" s="1">
        <v>44294.920666666665</v>
      </c>
      <c r="C857">
        <v>184387</v>
      </c>
      <c r="D857">
        <v>217307</v>
      </c>
      <c r="E857" s="16" t="e">
        <f>VLOOKUP(C857,Подписчики!#REF!,3,0)</f>
        <v>#REF!</v>
      </c>
      <c r="F857" s="3">
        <f t="shared" si="26"/>
        <v>4</v>
      </c>
      <c r="G857" s="44">
        <f t="shared" si="27"/>
        <v>5</v>
      </c>
      <c r="H857" s="44"/>
    </row>
    <row r="858" spans="1:8" x14ac:dyDescent="0.25">
      <c r="A858">
        <v>5783</v>
      </c>
      <c r="B858" s="1">
        <v>44294.92251779935</v>
      </c>
      <c r="C858">
        <v>296405</v>
      </c>
      <c r="D858">
        <v>411922</v>
      </c>
      <c r="E858" s="16" t="e">
        <f>VLOOKUP(C858,Подписчики!#REF!,3,0)</f>
        <v>#REF!</v>
      </c>
      <c r="F858" s="3">
        <f t="shared" si="26"/>
        <v>4</v>
      </c>
      <c r="G858" s="44">
        <f t="shared" si="27"/>
        <v>5</v>
      </c>
      <c r="H858" s="44"/>
    </row>
    <row r="859" spans="1:8" x14ac:dyDescent="0.25">
      <c r="A859">
        <v>5785</v>
      </c>
      <c r="B859" s="1">
        <v>44294.924540453074</v>
      </c>
      <c r="C859">
        <v>202336</v>
      </c>
      <c r="D859">
        <v>264901</v>
      </c>
      <c r="E859" s="16" t="e">
        <f>VLOOKUP(C859,Подписчики!#REF!,3,0)</f>
        <v>#REF!</v>
      </c>
      <c r="F859" s="3">
        <f t="shared" si="26"/>
        <v>4</v>
      </c>
      <c r="G859" s="44">
        <f t="shared" si="27"/>
        <v>5</v>
      </c>
      <c r="H859" s="44"/>
    </row>
    <row r="860" spans="1:8" x14ac:dyDescent="0.25">
      <c r="A860">
        <v>5787</v>
      </c>
      <c r="B860" s="1">
        <v>44294.939103559875</v>
      </c>
      <c r="C860">
        <v>89529</v>
      </c>
      <c r="D860">
        <v>141135</v>
      </c>
      <c r="E860" s="16" t="e">
        <f>VLOOKUP(C860,Подписчики!#REF!,3,0)</f>
        <v>#REF!</v>
      </c>
      <c r="F860" s="3">
        <f t="shared" si="26"/>
        <v>4</v>
      </c>
      <c r="G860" s="44">
        <f t="shared" si="27"/>
        <v>5</v>
      </c>
      <c r="H860" s="44"/>
    </row>
    <row r="861" spans="1:8" x14ac:dyDescent="0.25">
      <c r="A861">
        <v>5789</v>
      </c>
      <c r="B861" s="1">
        <v>44294.940317152104</v>
      </c>
      <c r="C861">
        <v>326649</v>
      </c>
      <c r="D861">
        <v>221886</v>
      </c>
      <c r="E861" s="16" t="e">
        <f>VLOOKUP(C861,Подписчики!#REF!,3,0)</f>
        <v>#REF!</v>
      </c>
      <c r="F861" s="3">
        <f t="shared" si="26"/>
        <v>4</v>
      </c>
      <c r="G861" s="44">
        <f t="shared" si="27"/>
        <v>5</v>
      </c>
      <c r="H861" s="44"/>
    </row>
    <row r="862" spans="1:8" x14ac:dyDescent="0.25">
      <c r="A862">
        <v>5791</v>
      </c>
      <c r="B862" s="1">
        <v>44294.947598705498</v>
      </c>
      <c r="C862">
        <v>33812</v>
      </c>
      <c r="D862">
        <v>70091</v>
      </c>
      <c r="E862" s="16" t="e">
        <f>VLOOKUP(C862,Подписчики!#REF!,3,0)</f>
        <v>#REF!</v>
      </c>
      <c r="F862" s="3">
        <f t="shared" si="26"/>
        <v>4</v>
      </c>
      <c r="G862" s="44">
        <f t="shared" si="27"/>
        <v>5</v>
      </c>
      <c r="H862" s="44"/>
    </row>
    <row r="863" spans="1:8" x14ac:dyDescent="0.25">
      <c r="A863">
        <v>5796</v>
      </c>
      <c r="B863" s="1">
        <v>44294.952857605174</v>
      </c>
      <c r="C863">
        <v>253137</v>
      </c>
      <c r="D863">
        <v>343712</v>
      </c>
      <c r="E863" s="16" t="e">
        <f>VLOOKUP(C863,Подписчики!#REF!,3,0)</f>
        <v>#REF!</v>
      </c>
      <c r="F863" s="3">
        <f t="shared" si="26"/>
        <v>4</v>
      </c>
      <c r="G863" s="44">
        <f t="shared" si="27"/>
        <v>5</v>
      </c>
      <c r="H863" s="44"/>
    </row>
    <row r="864" spans="1:8" x14ac:dyDescent="0.25">
      <c r="A864">
        <v>5797</v>
      </c>
      <c r="B864" s="1">
        <v>44294.953666666668</v>
      </c>
      <c r="C864">
        <v>42809</v>
      </c>
      <c r="D864">
        <v>349889</v>
      </c>
      <c r="E864" s="16" t="e">
        <f>VLOOKUP(C864,Подписчики!#REF!,3,0)</f>
        <v>#REF!</v>
      </c>
      <c r="F864" s="3">
        <f t="shared" si="26"/>
        <v>4</v>
      </c>
      <c r="G864" s="44">
        <f t="shared" si="27"/>
        <v>5</v>
      </c>
      <c r="H864" s="44"/>
    </row>
    <row r="865" spans="1:8" x14ac:dyDescent="0.25">
      <c r="A865">
        <v>5802</v>
      </c>
      <c r="B865" s="1">
        <v>44294.954333333335</v>
      </c>
      <c r="C865">
        <v>204271</v>
      </c>
      <c r="D865">
        <v>154256</v>
      </c>
      <c r="E865" s="16" t="e">
        <f>VLOOKUP(C865,Подписчики!#REF!,3,0)</f>
        <v>#REF!</v>
      </c>
      <c r="F865" s="3">
        <f t="shared" si="26"/>
        <v>4</v>
      </c>
      <c r="G865" s="44">
        <f t="shared" si="27"/>
        <v>5</v>
      </c>
      <c r="H865" s="44"/>
    </row>
    <row r="866" spans="1:8" x14ac:dyDescent="0.25">
      <c r="A866">
        <v>5803</v>
      </c>
      <c r="B866" s="1">
        <v>44294.956498381878</v>
      </c>
      <c r="C866">
        <v>122831</v>
      </c>
      <c r="D866">
        <v>250679</v>
      </c>
      <c r="E866" s="16" t="e">
        <f>VLOOKUP(C866,Подписчики!#REF!,3,0)</f>
        <v>#REF!</v>
      </c>
      <c r="F866" s="3">
        <f t="shared" si="26"/>
        <v>4</v>
      </c>
      <c r="G866" s="44">
        <f t="shared" si="27"/>
        <v>5</v>
      </c>
      <c r="H866" s="44"/>
    </row>
    <row r="867" spans="1:8" x14ac:dyDescent="0.25">
      <c r="A867">
        <v>5804</v>
      </c>
      <c r="B867" s="1">
        <v>44294.961352750805</v>
      </c>
      <c r="C867">
        <v>18793</v>
      </c>
      <c r="D867">
        <v>111368</v>
      </c>
      <c r="E867" s="16" t="e">
        <f>VLOOKUP(C867,Подписчики!#REF!,3,0)</f>
        <v>#REF!</v>
      </c>
      <c r="F867" s="3">
        <f t="shared" si="26"/>
        <v>4</v>
      </c>
      <c r="G867" s="44">
        <f t="shared" si="27"/>
        <v>5</v>
      </c>
      <c r="H867" s="44"/>
    </row>
    <row r="868" spans="1:8" x14ac:dyDescent="0.25">
      <c r="A868">
        <v>5805</v>
      </c>
      <c r="B868" s="1">
        <v>44294.962161812298</v>
      </c>
      <c r="C868">
        <v>322045</v>
      </c>
      <c r="D868">
        <v>158978</v>
      </c>
      <c r="E868" s="16" t="e">
        <f>VLOOKUP(C868,Подписчики!#REF!,3,0)</f>
        <v>#REF!</v>
      </c>
      <c r="F868" s="3">
        <f t="shared" si="26"/>
        <v>4</v>
      </c>
      <c r="G868" s="44">
        <f t="shared" si="27"/>
        <v>5</v>
      </c>
      <c r="H868" s="44"/>
    </row>
    <row r="869" spans="1:8" x14ac:dyDescent="0.25">
      <c r="A869">
        <v>5807</v>
      </c>
      <c r="B869" s="1">
        <v>44294.967420711975</v>
      </c>
      <c r="C869">
        <v>338410</v>
      </c>
      <c r="D869">
        <v>250679</v>
      </c>
      <c r="E869" s="16" t="e">
        <f>VLOOKUP(C869,Подписчики!#REF!,3,0)</f>
        <v>#REF!</v>
      </c>
      <c r="F869" s="3">
        <f t="shared" si="26"/>
        <v>4</v>
      </c>
      <c r="G869" s="44">
        <f t="shared" si="27"/>
        <v>5</v>
      </c>
      <c r="H869" s="44"/>
    </row>
    <row r="870" spans="1:8" x14ac:dyDescent="0.25">
      <c r="A870">
        <v>5808</v>
      </c>
      <c r="B870" s="1">
        <v>44294.967825242718</v>
      </c>
      <c r="C870">
        <v>178150</v>
      </c>
      <c r="D870">
        <v>227775</v>
      </c>
      <c r="E870" s="16" t="e">
        <f>VLOOKUP(C870,Подписчики!#REF!,3,0)</f>
        <v>#REF!</v>
      </c>
      <c r="F870" s="3">
        <f t="shared" si="26"/>
        <v>4</v>
      </c>
      <c r="G870" s="44">
        <f t="shared" si="27"/>
        <v>5</v>
      </c>
      <c r="H870" s="44"/>
    </row>
    <row r="871" spans="1:8" x14ac:dyDescent="0.25">
      <c r="A871">
        <v>5810</v>
      </c>
      <c r="B871" s="1">
        <v>44294.970252427185</v>
      </c>
      <c r="C871">
        <v>297348</v>
      </c>
      <c r="D871">
        <v>473327</v>
      </c>
      <c r="E871" s="16" t="e">
        <f>VLOOKUP(C871,Подписчики!#REF!,3,0)</f>
        <v>#REF!</v>
      </c>
      <c r="F871" s="3">
        <f t="shared" si="26"/>
        <v>4</v>
      </c>
      <c r="G871" s="44">
        <f t="shared" si="27"/>
        <v>5</v>
      </c>
      <c r="H871" s="44"/>
    </row>
    <row r="872" spans="1:8" x14ac:dyDescent="0.25">
      <c r="A872">
        <v>5812</v>
      </c>
      <c r="B872" s="1">
        <v>44294.972275080909</v>
      </c>
      <c r="C872">
        <v>193143</v>
      </c>
      <c r="D872">
        <v>133933</v>
      </c>
      <c r="E872" s="16" t="e">
        <f>VLOOKUP(C872,Подписчики!#REF!,3,0)</f>
        <v>#REF!</v>
      </c>
      <c r="F872" s="3">
        <f t="shared" si="26"/>
        <v>4</v>
      </c>
      <c r="G872" s="44">
        <f t="shared" si="27"/>
        <v>5</v>
      </c>
      <c r="H872" s="44"/>
    </row>
    <row r="873" spans="1:8" x14ac:dyDescent="0.25">
      <c r="A873">
        <v>5816</v>
      </c>
      <c r="B873" s="1">
        <v>44294.972666666661</v>
      </c>
      <c r="C873">
        <v>169858</v>
      </c>
      <c r="D873">
        <v>158978</v>
      </c>
      <c r="E873" s="16" t="e">
        <f>VLOOKUP(C873,Подписчики!#REF!,3,0)</f>
        <v>#REF!</v>
      </c>
      <c r="F873" s="3">
        <f t="shared" si="26"/>
        <v>4</v>
      </c>
      <c r="G873" s="44">
        <f t="shared" si="27"/>
        <v>5</v>
      </c>
      <c r="H873" s="44"/>
    </row>
    <row r="874" spans="1:8" x14ac:dyDescent="0.25">
      <c r="A874">
        <v>5818</v>
      </c>
      <c r="B874" s="1">
        <v>44294.973084142395</v>
      </c>
      <c r="C874">
        <v>24916</v>
      </c>
      <c r="D874">
        <v>70091</v>
      </c>
      <c r="E874" s="16" t="e">
        <f>VLOOKUP(C874,Подписчики!#REF!,3,0)</f>
        <v>#REF!</v>
      </c>
      <c r="F874" s="3">
        <f t="shared" si="26"/>
        <v>4</v>
      </c>
      <c r="G874" s="44">
        <f t="shared" si="27"/>
        <v>5</v>
      </c>
      <c r="H874" s="44"/>
    </row>
    <row r="875" spans="1:8" x14ac:dyDescent="0.25">
      <c r="A875">
        <v>5819</v>
      </c>
      <c r="B875" s="1">
        <v>44294.978343042072</v>
      </c>
      <c r="C875">
        <v>314547</v>
      </c>
      <c r="D875">
        <v>60239</v>
      </c>
      <c r="E875" s="16" t="e">
        <f>VLOOKUP(C875,Подписчики!#REF!,3,0)</f>
        <v>#REF!</v>
      </c>
      <c r="F875" s="3">
        <f t="shared" si="26"/>
        <v>4</v>
      </c>
      <c r="G875" s="44">
        <f t="shared" si="27"/>
        <v>5</v>
      </c>
      <c r="H875" s="44"/>
    </row>
    <row r="876" spans="1:8" x14ac:dyDescent="0.25">
      <c r="A876">
        <v>5821</v>
      </c>
      <c r="B876" s="1">
        <v>44294.982792880262</v>
      </c>
      <c r="C876">
        <v>81234</v>
      </c>
      <c r="D876">
        <v>75550</v>
      </c>
      <c r="E876" s="16" t="e">
        <f>VLOOKUP(C876,Подписчики!#REF!,3,0)</f>
        <v>#REF!</v>
      </c>
      <c r="F876" s="3">
        <f t="shared" si="26"/>
        <v>4</v>
      </c>
      <c r="G876" s="44">
        <f t="shared" si="27"/>
        <v>5</v>
      </c>
      <c r="H876" s="44"/>
    </row>
    <row r="877" spans="1:8" x14ac:dyDescent="0.25">
      <c r="A877">
        <v>5826</v>
      </c>
      <c r="B877" s="1">
        <v>44294.997355987056</v>
      </c>
      <c r="C877">
        <v>242671</v>
      </c>
      <c r="D877">
        <v>230507</v>
      </c>
      <c r="E877" s="16" t="e">
        <f>VLOOKUP(C877,Подписчики!#REF!,3,0)</f>
        <v>#REF!</v>
      </c>
      <c r="F877" s="3">
        <f t="shared" si="26"/>
        <v>4</v>
      </c>
      <c r="G877" s="44">
        <f t="shared" si="27"/>
        <v>5</v>
      </c>
      <c r="H877" s="44"/>
    </row>
    <row r="878" spans="1:8" x14ac:dyDescent="0.25">
      <c r="A878">
        <v>5831</v>
      </c>
      <c r="B878" s="1">
        <v>44294.999378640772</v>
      </c>
      <c r="C878">
        <v>148397</v>
      </c>
      <c r="D878">
        <v>88863</v>
      </c>
      <c r="E878" s="16" t="e">
        <f>VLOOKUP(C878,Подписчики!#REF!,3,0)</f>
        <v>#REF!</v>
      </c>
      <c r="F878" s="3">
        <f t="shared" si="26"/>
        <v>4</v>
      </c>
      <c r="G878" s="44">
        <f t="shared" si="27"/>
        <v>5</v>
      </c>
      <c r="H878" s="44"/>
    </row>
    <row r="879" spans="1:8" x14ac:dyDescent="0.25">
      <c r="A879">
        <v>5836</v>
      </c>
      <c r="B879" s="1">
        <v>44295.002666666667</v>
      </c>
      <c r="C879">
        <v>251895</v>
      </c>
      <c r="D879">
        <v>182191</v>
      </c>
      <c r="E879" s="16" t="e">
        <f>VLOOKUP(C879,Подписчики!#REF!,3,0)</f>
        <v>#REF!</v>
      </c>
      <c r="F879" s="3">
        <f t="shared" si="26"/>
        <v>4</v>
      </c>
      <c r="G879" s="44">
        <f t="shared" si="27"/>
        <v>6</v>
      </c>
      <c r="H879" s="44"/>
    </row>
    <row r="880" spans="1:8" x14ac:dyDescent="0.25">
      <c r="A880">
        <v>5839</v>
      </c>
      <c r="B880" s="1">
        <v>44295.00382847897</v>
      </c>
      <c r="C880">
        <v>66051</v>
      </c>
      <c r="D880">
        <v>411922</v>
      </c>
      <c r="E880" s="16" t="e">
        <f>VLOOKUP(C880,Подписчики!#REF!,3,0)</f>
        <v>#REF!</v>
      </c>
      <c r="F880" s="3">
        <f t="shared" si="26"/>
        <v>4</v>
      </c>
      <c r="G880" s="44">
        <f t="shared" si="27"/>
        <v>6</v>
      </c>
      <c r="H880" s="44"/>
    </row>
    <row r="881" spans="1:8" x14ac:dyDescent="0.25">
      <c r="A881">
        <v>5842</v>
      </c>
      <c r="B881" s="1">
        <v>44295.012999999999</v>
      </c>
      <c r="C881">
        <v>140561</v>
      </c>
      <c r="D881">
        <v>286726</v>
      </c>
      <c r="E881" s="16" t="e">
        <f>VLOOKUP(C881,Подписчики!#REF!,3,0)</f>
        <v>#REF!</v>
      </c>
      <c r="F881" s="3">
        <f t="shared" si="26"/>
        <v>4</v>
      </c>
      <c r="G881" s="44">
        <f t="shared" si="27"/>
        <v>6</v>
      </c>
      <c r="H881" s="44"/>
    </row>
    <row r="882" spans="1:8" x14ac:dyDescent="0.25">
      <c r="A882">
        <v>5843</v>
      </c>
      <c r="B882" s="1">
        <v>44295.01515533981</v>
      </c>
      <c r="C882">
        <v>266776</v>
      </c>
      <c r="D882">
        <v>351192</v>
      </c>
      <c r="E882" s="16" t="e">
        <f>VLOOKUP(C882,Подписчики!#REF!,3,0)</f>
        <v>#REF!</v>
      </c>
      <c r="F882" s="3">
        <f t="shared" si="26"/>
        <v>4</v>
      </c>
      <c r="G882" s="44">
        <f t="shared" si="27"/>
        <v>6</v>
      </c>
      <c r="H882" s="44"/>
    </row>
    <row r="883" spans="1:8" x14ac:dyDescent="0.25">
      <c r="A883">
        <v>5844</v>
      </c>
      <c r="B883" s="1">
        <v>44295.034572815537</v>
      </c>
      <c r="C883">
        <v>305449</v>
      </c>
      <c r="D883">
        <v>230507</v>
      </c>
      <c r="E883" s="16" t="e">
        <f>VLOOKUP(C883,Подписчики!#REF!,3,0)</f>
        <v>#REF!</v>
      </c>
      <c r="F883" s="3">
        <f t="shared" si="26"/>
        <v>4</v>
      </c>
      <c r="G883" s="44">
        <f t="shared" si="27"/>
        <v>6</v>
      </c>
      <c r="H883" s="44"/>
    </row>
    <row r="884" spans="1:8" x14ac:dyDescent="0.25">
      <c r="A884">
        <v>5845</v>
      </c>
      <c r="B884" s="1">
        <v>44295.043877022654</v>
      </c>
      <c r="C884">
        <v>339427</v>
      </c>
      <c r="D884">
        <v>411922</v>
      </c>
      <c r="E884" s="16" t="e">
        <f>VLOOKUP(C884,Подписчики!#REF!,3,0)</f>
        <v>#REF!</v>
      </c>
      <c r="F884" s="3">
        <f t="shared" si="26"/>
        <v>4</v>
      </c>
      <c r="G884" s="44">
        <f t="shared" si="27"/>
        <v>6</v>
      </c>
      <c r="H884" s="44"/>
    </row>
    <row r="885" spans="1:8" x14ac:dyDescent="0.25">
      <c r="A885">
        <v>5850</v>
      </c>
      <c r="B885" s="1">
        <v>44295.056822006474</v>
      </c>
      <c r="C885">
        <v>331416</v>
      </c>
      <c r="D885">
        <v>122902</v>
      </c>
      <c r="E885" s="16" t="e">
        <f>VLOOKUP(C885,Подписчики!#REF!,3,0)</f>
        <v>#REF!</v>
      </c>
      <c r="F885" s="3">
        <f t="shared" si="26"/>
        <v>4</v>
      </c>
      <c r="G885" s="44">
        <f t="shared" si="27"/>
        <v>6</v>
      </c>
      <c r="H885" s="44"/>
    </row>
    <row r="886" spans="1:8" x14ac:dyDescent="0.25">
      <c r="A886">
        <v>5851</v>
      </c>
      <c r="B886" s="1">
        <v>44295.110999999997</v>
      </c>
      <c r="C886">
        <v>280938</v>
      </c>
      <c r="D886">
        <v>309255</v>
      </c>
      <c r="E886" s="16" t="e">
        <f>VLOOKUP(C886,Подписчики!#REF!,3,0)</f>
        <v>#REF!</v>
      </c>
      <c r="F886" s="3">
        <f t="shared" si="26"/>
        <v>4</v>
      </c>
      <c r="G886" s="44">
        <f t="shared" si="27"/>
        <v>6</v>
      </c>
      <c r="H886" s="44"/>
    </row>
    <row r="887" spans="1:8" x14ac:dyDescent="0.25">
      <c r="A887">
        <v>5855</v>
      </c>
      <c r="B887" s="1">
        <v>44295.121546925562</v>
      </c>
      <c r="C887">
        <v>110703</v>
      </c>
      <c r="D887">
        <v>347393</v>
      </c>
      <c r="E887" s="16" t="e">
        <f>VLOOKUP(C887,Подписчики!#REF!,3,0)</f>
        <v>#REF!</v>
      </c>
      <c r="F887" s="3">
        <f t="shared" si="26"/>
        <v>4</v>
      </c>
      <c r="G887" s="44">
        <f t="shared" si="27"/>
        <v>6</v>
      </c>
      <c r="H887" s="44"/>
    </row>
    <row r="888" spans="1:8" x14ac:dyDescent="0.25">
      <c r="A888">
        <v>5859</v>
      </c>
      <c r="B888" s="1">
        <v>44295.17373139158</v>
      </c>
      <c r="C888">
        <v>325464</v>
      </c>
      <c r="D888">
        <v>114865</v>
      </c>
      <c r="E888" s="16" t="e">
        <f>VLOOKUP(C888,Подписчики!#REF!,3,0)</f>
        <v>#REF!</v>
      </c>
      <c r="F888" s="3">
        <f t="shared" si="26"/>
        <v>4</v>
      </c>
      <c r="G888" s="44">
        <f t="shared" si="27"/>
        <v>6</v>
      </c>
      <c r="H888" s="44"/>
    </row>
    <row r="889" spans="1:8" x14ac:dyDescent="0.25">
      <c r="A889">
        <v>5864</v>
      </c>
      <c r="B889" s="1">
        <v>44295.199216828478</v>
      </c>
      <c r="C889">
        <v>330873</v>
      </c>
      <c r="D889">
        <v>296654</v>
      </c>
      <c r="E889" s="16" t="e">
        <f>VLOOKUP(C889,Подписчики!#REF!,3,0)</f>
        <v>#REF!</v>
      </c>
      <c r="F889" s="3">
        <f t="shared" si="26"/>
        <v>4</v>
      </c>
      <c r="G889" s="44">
        <f t="shared" si="27"/>
        <v>6</v>
      </c>
      <c r="H889" s="44"/>
    </row>
    <row r="890" spans="1:8" x14ac:dyDescent="0.25">
      <c r="A890">
        <v>5865</v>
      </c>
      <c r="B890" s="1">
        <v>44295.225106796112</v>
      </c>
      <c r="C890">
        <v>267668</v>
      </c>
      <c r="D890">
        <v>37644</v>
      </c>
      <c r="E890" s="16" t="e">
        <f>VLOOKUP(C890,Подписчики!#REF!,3,0)</f>
        <v>#REF!</v>
      </c>
      <c r="F890" s="3">
        <f t="shared" si="26"/>
        <v>4</v>
      </c>
      <c r="G890" s="44">
        <f t="shared" si="27"/>
        <v>6</v>
      </c>
      <c r="H890" s="44"/>
    </row>
    <row r="891" spans="1:8" x14ac:dyDescent="0.25">
      <c r="A891">
        <v>5867</v>
      </c>
      <c r="B891" s="1">
        <v>44295.246333333336</v>
      </c>
      <c r="C891">
        <v>309978</v>
      </c>
      <c r="D891">
        <v>242428</v>
      </c>
      <c r="E891" s="16" t="e">
        <f>VLOOKUP(C891,Подписчики!#REF!,3,0)</f>
        <v>#REF!</v>
      </c>
      <c r="F891" s="3">
        <f t="shared" si="26"/>
        <v>4</v>
      </c>
      <c r="G891" s="44">
        <f t="shared" si="27"/>
        <v>6</v>
      </c>
      <c r="H891" s="44"/>
    </row>
    <row r="892" spans="1:8" x14ac:dyDescent="0.25">
      <c r="A892">
        <v>5868</v>
      </c>
      <c r="B892" s="1">
        <v>44295.249333333333</v>
      </c>
      <c r="C892">
        <v>30757</v>
      </c>
      <c r="D892">
        <v>306804</v>
      </c>
      <c r="E892" s="16" t="e">
        <f>VLOOKUP(C892,Подписчики!#REF!,3,0)</f>
        <v>#REF!</v>
      </c>
      <c r="F892" s="3">
        <f t="shared" si="26"/>
        <v>4</v>
      </c>
      <c r="G892" s="44">
        <f t="shared" si="27"/>
        <v>6</v>
      </c>
      <c r="H892" s="44"/>
    </row>
    <row r="893" spans="1:8" x14ac:dyDescent="0.25">
      <c r="A893">
        <v>5873</v>
      </c>
      <c r="B893" s="1">
        <v>44295.257333333335</v>
      </c>
      <c r="C893">
        <v>200617</v>
      </c>
      <c r="D893">
        <v>411922</v>
      </c>
      <c r="E893" s="16" t="e">
        <f>VLOOKUP(C893,Подписчики!#REF!,3,0)</f>
        <v>#REF!</v>
      </c>
      <c r="F893" s="3">
        <f t="shared" si="26"/>
        <v>4</v>
      </c>
      <c r="G893" s="44">
        <f t="shared" si="27"/>
        <v>6</v>
      </c>
      <c r="H893" s="44"/>
    </row>
    <row r="894" spans="1:8" x14ac:dyDescent="0.25">
      <c r="A894">
        <v>5876</v>
      </c>
      <c r="B894" s="1">
        <v>44295.295666666665</v>
      </c>
      <c r="C894">
        <v>327986</v>
      </c>
      <c r="D894">
        <v>411922</v>
      </c>
      <c r="E894" s="16" t="e">
        <f>VLOOKUP(C894,Подписчики!#REF!,3,0)</f>
        <v>#REF!</v>
      </c>
      <c r="F894" s="3">
        <f t="shared" si="26"/>
        <v>4</v>
      </c>
      <c r="G894" s="44">
        <f t="shared" si="27"/>
        <v>6</v>
      </c>
      <c r="H894" s="44"/>
    </row>
    <row r="895" spans="1:8" x14ac:dyDescent="0.25">
      <c r="A895">
        <v>5881</v>
      </c>
      <c r="B895" s="1">
        <v>44295.365666666665</v>
      </c>
      <c r="C895">
        <v>4265</v>
      </c>
      <c r="D895">
        <v>351192</v>
      </c>
      <c r="E895" s="16" t="e">
        <f>VLOOKUP(C895,Подписчики!#REF!,3,0)</f>
        <v>#REF!</v>
      </c>
      <c r="F895" s="3">
        <f t="shared" si="26"/>
        <v>4</v>
      </c>
      <c r="G895" s="44">
        <f t="shared" si="27"/>
        <v>6</v>
      </c>
      <c r="H895" s="44"/>
    </row>
    <row r="896" spans="1:8" x14ac:dyDescent="0.25">
      <c r="A896">
        <v>5886</v>
      </c>
      <c r="B896" s="1">
        <v>44295.381333333338</v>
      </c>
      <c r="C896">
        <v>217110</v>
      </c>
      <c r="D896">
        <v>250679</v>
      </c>
      <c r="E896" s="16" t="e">
        <f>VLOOKUP(C896,Подписчики!#REF!,3,0)</f>
        <v>#REF!</v>
      </c>
      <c r="F896" s="3">
        <f t="shared" si="26"/>
        <v>4</v>
      </c>
      <c r="G896" s="44">
        <f t="shared" si="27"/>
        <v>6</v>
      </c>
      <c r="H896" s="44"/>
    </row>
    <row r="897" spans="1:8" x14ac:dyDescent="0.25">
      <c r="A897">
        <v>5888</v>
      </c>
      <c r="B897" s="1">
        <v>44295.40714563107</v>
      </c>
      <c r="C897">
        <v>107437</v>
      </c>
      <c r="D897">
        <v>180863</v>
      </c>
      <c r="E897" s="16" t="e">
        <f>VLOOKUP(C897,Подписчики!#REF!,3,0)</f>
        <v>#REF!</v>
      </c>
      <c r="F897" s="3">
        <f t="shared" si="26"/>
        <v>4</v>
      </c>
      <c r="G897" s="44">
        <f t="shared" si="27"/>
        <v>6</v>
      </c>
      <c r="H897" s="44"/>
    </row>
    <row r="898" spans="1:8" x14ac:dyDescent="0.25">
      <c r="A898">
        <v>5893</v>
      </c>
      <c r="B898" s="1">
        <v>44295.418472491911</v>
      </c>
      <c r="C898">
        <v>285957</v>
      </c>
      <c r="D898">
        <v>293657</v>
      </c>
      <c r="E898" s="16" t="e">
        <f>VLOOKUP(C898,Подписчики!#REF!,3,0)</f>
        <v>#REF!</v>
      </c>
      <c r="F898" s="3">
        <f t="shared" si="26"/>
        <v>4</v>
      </c>
      <c r="G898" s="44">
        <f t="shared" si="27"/>
        <v>6</v>
      </c>
      <c r="H898" s="44"/>
    </row>
    <row r="899" spans="1:8" x14ac:dyDescent="0.25">
      <c r="A899">
        <v>5895</v>
      </c>
      <c r="B899" s="1">
        <v>44295.423666666662</v>
      </c>
      <c r="C899">
        <v>40096</v>
      </c>
      <c r="D899">
        <v>422610</v>
      </c>
      <c r="E899" s="16" t="e">
        <f>VLOOKUP(C899,Подписчики!#REF!,3,0)</f>
        <v>#REF!</v>
      </c>
      <c r="F899" s="3">
        <f t="shared" ref="F899:F962" si="28">MONTH(B899)</f>
        <v>4</v>
      </c>
      <c r="G899" s="44">
        <f t="shared" ref="G899:G962" si="29">WEEKDAY(B899,1)</f>
        <v>6</v>
      </c>
      <c r="H899" s="44"/>
    </row>
    <row r="900" spans="1:8" x14ac:dyDescent="0.25">
      <c r="A900">
        <v>5898</v>
      </c>
      <c r="B900" s="1">
        <v>44295.425666666662</v>
      </c>
      <c r="C900">
        <v>208099</v>
      </c>
      <c r="D900">
        <v>294433</v>
      </c>
      <c r="E900" s="16" t="e">
        <f>VLOOKUP(C900,Подписчики!#REF!,3,0)</f>
        <v>#REF!</v>
      </c>
      <c r="F900" s="3">
        <f t="shared" si="28"/>
        <v>4</v>
      </c>
      <c r="G900" s="44">
        <f t="shared" si="29"/>
        <v>6</v>
      </c>
      <c r="H900" s="44"/>
    </row>
    <row r="901" spans="1:8" x14ac:dyDescent="0.25">
      <c r="A901">
        <v>5902</v>
      </c>
      <c r="B901" s="1">
        <v>44295.432999999997</v>
      </c>
      <c r="C901">
        <v>241000</v>
      </c>
      <c r="D901">
        <v>371515</v>
      </c>
      <c r="E901" s="16" t="e">
        <f>VLOOKUP(C901,Подписчики!#REF!,3,0)</f>
        <v>#REF!</v>
      </c>
      <c r="F901" s="3">
        <f t="shared" si="28"/>
        <v>4</v>
      </c>
      <c r="G901" s="44">
        <f t="shared" si="29"/>
        <v>6</v>
      </c>
      <c r="H901" s="44"/>
    </row>
    <row r="902" spans="1:8" x14ac:dyDescent="0.25">
      <c r="A902">
        <v>5907</v>
      </c>
      <c r="B902" s="1">
        <v>44295.448407766991</v>
      </c>
      <c r="C902">
        <v>340908</v>
      </c>
      <c r="D902">
        <v>5151</v>
      </c>
      <c r="E902" s="16" t="e">
        <f>VLOOKUP(C902,Подписчики!#REF!,3,0)</f>
        <v>#REF!</v>
      </c>
      <c r="F902" s="3">
        <f t="shared" si="28"/>
        <v>4</v>
      </c>
      <c r="G902" s="44">
        <f t="shared" si="29"/>
        <v>6</v>
      </c>
      <c r="H902" s="44"/>
    </row>
    <row r="903" spans="1:8" x14ac:dyDescent="0.25">
      <c r="A903">
        <v>5912</v>
      </c>
      <c r="B903" s="1">
        <v>44295.454071197411</v>
      </c>
      <c r="C903">
        <v>142233</v>
      </c>
      <c r="D903">
        <v>248070</v>
      </c>
      <c r="E903" s="16" t="e">
        <f>VLOOKUP(C903,Подписчики!#REF!,3,0)</f>
        <v>#REF!</v>
      </c>
      <c r="F903" s="3">
        <f t="shared" si="28"/>
        <v>4</v>
      </c>
      <c r="G903" s="44">
        <f t="shared" si="29"/>
        <v>6</v>
      </c>
      <c r="H903" s="44"/>
    </row>
    <row r="904" spans="1:8" x14ac:dyDescent="0.25">
      <c r="A904">
        <v>5917</v>
      </c>
      <c r="B904" s="1">
        <v>44295.459333333332</v>
      </c>
      <c r="C904">
        <v>187488</v>
      </c>
      <c r="D904">
        <v>82901</v>
      </c>
      <c r="E904" s="16" t="e">
        <f>VLOOKUP(C904,Подписчики!#REF!,3,0)</f>
        <v>#REF!</v>
      </c>
      <c r="F904" s="3">
        <f t="shared" si="28"/>
        <v>4</v>
      </c>
      <c r="G904" s="44">
        <f t="shared" si="29"/>
        <v>6</v>
      </c>
      <c r="H904" s="44"/>
    </row>
    <row r="905" spans="1:8" x14ac:dyDescent="0.25">
      <c r="A905">
        <v>5918</v>
      </c>
      <c r="B905" s="1">
        <v>44295.467825242718</v>
      </c>
      <c r="C905">
        <v>115112</v>
      </c>
      <c r="D905">
        <v>230507</v>
      </c>
      <c r="E905" s="16" t="e">
        <f>VLOOKUP(C905,Подписчики!#REF!,3,0)</f>
        <v>#REF!</v>
      </c>
      <c r="F905" s="3">
        <f t="shared" si="28"/>
        <v>4</v>
      </c>
      <c r="G905" s="44">
        <f t="shared" si="29"/>
        <v>6</v>
      </c>
      <c r="H905" s="44"/>
    </row>
    <row r="906" spans="1:8" x14ac:dyDescent="0.25">
      <c r="A906">
        <v>5921</v>
      </c>
      <c r="B906" s="1">
        <v>44295.486029126208</v>
      </c>
      <c r="C906">
        <v>62361</v>
      </c>
      <c r="D906">
        <v>20534</v>
      </c>
      <c r="E906" s="16" t="e">
        <f>VLOOKUP(C906,Подписчики!#REF!,3,0)</f>
        <v>#REF!</v>
      </c>
      <c r="F906" s="3">
        <f t="shared" si="28"/>
        <v>4</v>
      </c>
      <c r="G906" s="44">
        <f t="shared" si="29"/>
        <v>6</v>
      </c>
      <c r="H906" s="44"/>
    </row>
    <row r="907" spans="1:8" x14ac:dyDescent="0.25">
      <c r="A907">
        <v>5925</v>
      </c>
      <c r="B907" s="1">
        <v>44295.490074433663</v>
      </c>
      <c r="C907">
        <v>27819</v>
      </c>
      <c r="D907">
        <v>351192</v>
      </c>
      <c r="E907" s="16" t="e">
        <f>VLOOKUP(C907,Подписчики!#REF!,3,0)</f>
        <v>#REF!</v>
      </c>
      <c r="F907" s="3">
        <f t="shared" si="28"/>
        <v>4</v>
      </c>
      <c r="G907" s="44">
        <f t="shared" si="29"/>
        <v>6</v>
      </c>
      <c r="H907" s="44"/>
    </row>
    <row r="908" spans="1:8" x14ac:dyDescent="0.25">
      <c r="A908">
        <v>5928</v>
      </c>
      <c r="B908" s="1">
        <v>44295.497355987056</v>
      </c>
      <c r="C908">
        <v>321865</v>
      </c>
      <c r="D908">
        <v>471403</v>
      </c>
      <c r="E908" s="16" t="e">
        <f>VLOOKUP(C908,Подписчики!#REF!,3,0)</f>
        <v>#REF!</v>
      </c>
      <c r="F908" s="3">
        <f t="shared" si="28"/>
        <v>4</v>
      </c>
      <c r="G908" s="44">
        <f t="shared" si="29"/>
        <v>6</v>
      </c>
      <c r="H908" s="44"/>
    </row>
    <row r="909" spans="1:8" x14ac:dyDescent="0.25">
      <c r="A909">
        <v>5933</v>
      </c>
      <c r="B909" s="1">
        <v>44295.502999999997</v>
      </c>
      <c r="C909">
        <v>81411</v>
      </c>
      <c r="D909">
        <v>242428</v>
      </c>
      <c r="E909" s="16" t="e">
        <f>VLOOKUP(C909,Подписчики!#REF!,3,0)</f>
        <v>#REF!</v>
      </c>
      <c r="F909" s="3">
        <f t="shared" si="28"/>
        <v>4</v>
      </c>
      <c r="G909" s="44">
        <f t="shared" si="29"/>
        <v>6</v>
      </c>
      <c r="H909" s="44"/>
    </row>
    <row r="910" spans="1:8" x14ac:dyDescent="0.25">
      <c r="A910">
        <v>5936</v>
      </c>
      <c r="B910" s="1">
        <v>44295.503019417476</v>
      </c>
      <c r="C910">
        <v>130344</v>
      </c>
      <c r="D910">
        <v>168838</v>
      </c>
      <c r="E910" s="16" t="e">
        <f>VLOOKUP(C910,Подписчики!#REF!,3,0)</f>
        <v>#REF!</v>
      </c>
      <c r="F910" s="3">
        <f t="shared" si="28"/>
        <v>4</v>
      </c>
      <c r="G910" s="44">
        <f t="shared" si="29"/>
        <v>6</v>
      </c>
      <c r="H910" s="44"/>
    </row>
    <row r="911" spans="1:8" x14ac:dyDescent="0.25">
      <c r="A911">
        <v>5939</v>
      </c>
      <c r="B911" s="1">
        <v>44295.503423948219</v>
      </c>
      <c r="C911">
        <v>287866</v>
      </c>
      <c r="D911">
        <v>250679</v>
      </c>
      <c r="E911" s="16" t="e">
        <f>VLOOKUP(C911,Подписчики!#REF!,3,0)</f>
        <v>#REF!</v>
      </c>
      <c r="F911" s="3">
        <f t="shared" si="28"/>
        <v>4</v>
      </c>
      <c r="G911" s="44">
        <f t="shared" si="29"/>
        <v>6</v>
      </c>
      <c r="H911" s="44"/>
    </row>
    <row r="912" spans="1:8" x14ac:dyDescent="0.25">
      <c r="A912">
        <v>5944</v>
      </c>
      <c r="B912" s="1">
        <v>44295.507469255666</v>
      </c>
      <c r="C912">
        <v>187929</v>
      </c>
      <c r="D912">
        <v>464341</v>
      </c>
      <c r="E912" s="16" t="e">
        <f>VLOOKUP(C912,Подписчики!#REF!,3,0)</f>
        <v>#REF!</v>
      </c>
      <c r="F912" s="3">
        <f t="shared" si="28"/>
        <v>4</v>
      </c>
      <c r="G912" s="44">
        <f t="shared" si="29"/>
        <v>6</v>
      </c>
      <c r="H912" s="44"/>
    </row>
    <row r="913" spans="1:8" x14ac:dyDescent="0.25">
      <c r="A913">
        <v>5949</v>
      </c>
      <c r="B913" s="1">
        <v>44295.51353721683</v>
      </c>
      <c r="C913">
        <v>268704</v>
      </c>
      <c r="D913">
        <v>411922</v>
      </c>
      <c r="E913" s="16" t="e">
        <f>VLOOKUP(C913,Подписчики!#REF!,3,0)</f>
        <v>#REF!</v>
      </c>
      <c r="F913" s="3">
        <f t="shared" si="28"/>
        <v>4</v>
      </c>
      <c r="G913" s="44">
        <f t="shared" si="29"/>
        <v>6</v>
      </c>
      <c r="H913" s="44"/>
    </row>
    <row r="914" spans="1:8" x14ac:dyDescent="0.25">
      <c r="A914">
        <v>5950</v>
      </c>
      <c r="B914" s="1">
        <v>44295.515964401297</v>
      </c>
      <c r="C914">
        <v>88564</v>
      </c>
      <c r="D914">
        <v>154256</v>
      </c>
      <c r="E914" s="16" t="e">
        <f>VLOOKUP(C914,Подписчики!#REF!,3,0)</f>
        <v>#REF!</v>
      </c>
      <c r="F914" s="3">
        <f t="shared" si="28"/>
        <v>4</v>
      </c>
      <c r="G914" s="44">
        <f t="shared" si="29"/>
        <v>6</v>
      </c>
      <c r="H914" s="44"/>
    </row>
    <row r="915" spans="1:8" x14ac:dyDescent="0.25">
      <c r="A915">
        <v>5952</v>
      </c>
      <c r="B915" s="1">
        <v>44295.517666666667</v>
      </c>
      <c r="C915">
        <v>150603</v>
      </c>
      <c r="D915">
        <v>48826</v>
      </c>
      <c r="E915" s="16" t="e">
        <f>VLOOKUP(C915,Подписчики!#REF!,3,0)</f>
        <v>#REF!</v>
      </c>
      <c r="F915" s="3">
        <f t="shared" si="28"/>
        <v>4</v>
      </c>
      <c r="G915" s="44">
        <f t="shared" si="29"/>
        <v>6</v>
      </c>
      <c r="H915" s="44"/>
    </row>
    <row r="916" spans="1:8" x14ac:dyDescent="0.25">
      <c r="A916">
        <v>5956</v>
      </c>
      <c r="B916" s="1">
        <v>44295.522436893203</v>
      </c>
      <c r="C916">
        <v>204226</v>
      </c>
      <c r="D916">
        <v>437992</v>
      </c>
      <c r="E916" s="16" t="e">
        <f>VLOOKUP(C916,Подписчики!#REF!,3,0)</f>
        <v>#REF!</v>
      </c>
      <c r="F916" s="3">
        <f t="shared" si="28"/>
        <v>4</v>
      </c>
      <c r="G916" s="44">
        <f t="shared" si="29"/>
        <v>6</v>
      </c>
      <c r="H916" s="44"/>
    </row>
    <row r="917" spans="1:8" x14ac:dyDescent="0.25">
      <c r="A917">
        <v>5960</v>
      </c>
      <c r="B917" s="1">
        <v>44295.539427184471</v>
      </c>
      <c r="C917">
        <v>161540</v>
      </c>
      <c r="D917">
        <v>347008</v>
      </c>
      <c r="E917" s="16" t="e">
        <f>VLOOKUP(C917,Подписчики!#REF!,3,0)</f>
        <v>#REF!</v>
      </c>
      <c r="F917" s="3">
        <f t="shared" si="28"/>
        <v>4</v>
      </c>
      <c r="G917" s="44">
        <f t="shared" si="29"/>
        <v>6</v>
      </c>
      <c r="H917" s="44"/>
    </row>
    <row r="918" spans="1:8" x14ac:dyDescent="0.25">
      <c r="A918">
        <v>5962</v>
      </c>
      <c r="B918" s="1">
        <v>44295.541045307444</v>
      </c>
      <c r="C918">
        <v>153990</v>
      </c>
      <c r="D918">
        <v>230507</v>
      </c>
      <c r="E918" s="16" t="e">
        <f>VLOOKUP(C918,Подписчики!#REF!,3,0)</f>
        <v>#REF!</v>
      </c>
      <c r="F918" s="3">
        <f t="shared" si="28"/>
        <v>4</v>
      </c>
      <c r="G918" s="44">
        <f t="shared" si="29"/>
        <v>6</v>
      </c>
      <c r="H918" s="44"/>
    </row>
    <row r="919" spans="1:8" x14ac:dyDescent="0.25">
      <c r="A919">
        <v>5966</v>
      </c>
      <c r="B919" s="1">
        <v>44295.542258899673</v>
      </c>
      <c r="C919">
        <v>41878</v>
      </c>
      <c r="D919">
        <v>259488</v>
      </c>
      <c r="E919" s="16" t="e">
        <f>VLOOKUP(C919,Подписчики!#REF!,3,0)</f>
        <v>#REF!</v>
      </c>
      <c r="F919" s="3">
        <f t="shared" si="28"/>
        <v>4</v>
      </c>
      <c r="G919" s="44">
        <f t="shared" si="29"/>
        <v>6</v>
      </c>
      <c r="H919" s="44"/>
    </row>
    <row r="920" spans="1:8" x14ac:dyDescent="0.25">
      <c r="A920">
        <v>5970</v>
      </c>
      <c r="B920" s="1">
        <v>44295.54468608414</v>
      </c>
      <c r="C920">
        <v>57853</v>
      </c>
      <c r="D920">
        <v>327968</v>
      </c>
      <c r="E920" s="16" t="e">
        <f>VLOOKUP(C920,Подписчики!#REF!,3,0)</f>
        <v>#REF!</v>
      </c>
      <c r="F920" s="3">
        <f t="shared" si="28"/>
        <v>4</v>
      </c>
      <c r="G920" s="44">
        <f t="shared" si="29"/>
        <v>6</v>
      </c>
      <c r="H920" s="44"/>
    </row>
    <row r="921" spans="1:8" x14ac:dyDescent="0.25">
      <c r="A921">
        <v>5971</v>
      </c>
      <c r="B921" s="1">
        <v>44295.54468608414</v>
      </c>
      <c r="C921">
        <v>297098</v>
      </c>
      <c r="D921">
        <v>411922</v>
      </c>
      <c r="E921" s="16" t="e">
        <f>VLOOKUP(C921,Подписчики!#REF!,3,0)</f>
        <v>#REF!</v>
      </c>
      <c r="F921" s="3">
        <f t="shared" si="28"/>
        <v>4</v>
      </c>
      <c r="G921" s="44">
        <f t="shared" si="29"/>
        <v>6</v>
      </c>
      <c r="H921" s="44"/>
    </row>
    <row r="922" spans="1:8" x14ac:dyDescent="0.25">
      <c r="A922">
        <v>5974</v>
      </c>
      <c r="B922" s="1">
        <v>44295.546304207121</v>
      </c>
      <c r="C922">
        <v>322045</v>
      </c>
      <c r="D922">
        <v>238989</v>
      </c>
      <c r="E922" s="16" t="e">
        <f>VLOOKUP(C922,Подписчики!#REF!,3,0)</f>
        <v>#REF!</v>
      </c>
      <c r="F922" s="3">
        <f t="shared" si="28"/>
        <v>4</v>
      </c>
      <c r="G922" s="44">
        <f t="shared" si="29"/>
        <v>6</v>
      </c>
      <c r="H922" s="44"/>
    </row>
    <row r="923" spans="1:8" x14ac:dyDescent="0.25">
      <c r="A923">
        <v>5976</v>
      </c>
      <c r="B923" s="1">
        <v>44295.546708737864</v>
      </c>
      <c r="C923">
        <v>135510</v>
      </c>
      <c r="D923">
        <v>397</v>
      </c>
      <c r="E923" s="16" t="e">
        <f>VLOOKUP(C923,Подписчики!#REF!,3,0)</f>
        <v>#REF!</v>
      </c>
      <c r="F923" s="3">
        <f t="shared" si="28"/>
        <v>4</v>
      </c>
      <c r="G923" s="44">
        <f t="shared" si="29"/>
        <v>6</v>
      </c>
      <c r="H923" s="44"/>
    </row>
    <row r="924" spans="1:8" x14ac:dyDescent="0.25">
      <c r="A924">
        <v>5980</v>
      </c>
      <c r="B924" s="1">
        <v>44295.549540453074</v>
      </c>
      <c r="C924">
        <v>246795</v>
      </c>
      <c r="D924">
        <v>411922</v>
      </c>
      <c r="E924" s="16" t="e">
        <f>VLOOKUP(C924,Подписчики!#REF!,3,0)</f>
        <v>#REF!</v>
      </c>
      <c r="F924" s="3">
        <f t="shared" si="28"/>
        <v>4</v>
      </c>
      <c r="G924" s="44">
        <f t="shared" si="29"/>
        <v>6</v>
      </c>
      <c r="H924" s="44"/>
    </row>
    <row r="925" spans="1:8" x14ac:dyDescent="0.25">
      <c r="A925">
        <v>5985</v>
      </c>
      <c r="B925" s="1">
        <v>44295.550999999999</v>
      </c>
      <c r="C925">
        <v>37588</v>
      </c>
      <c r="D925">
        <v>118549</v>
      </c>
      <c r="E925" s="16" t="e">
        <f>VLOOKUP(C925,Подписчики!#REF!,3,0)</f>
        <v>#REF!</v>
      </c>
      <c r="F925" s="3">
        <f t="shared" si="28"/>
        <v>4</v>
      </c>
      <c r="G925" s="44">
        <f t="shared" si="29"/>
        <v>6</v>
      </c>
      <c r="H925" s="44"/>
    </row>
    <row r="926" spans="1:8" x14ac:dyDescent="0.25">
      <c r="A926">
        <v>5987</v>
      </c>
      <c r="B926" s="1">
        <v>44295.551158576047</v>
      </c>
      <c r="C926">
        <v>159540</v>
      </c>
      <c r="D926">
        <v>154228</v>
      </c>
      <c r="E926" s="16" t="e">
        <f>VLOOKUP(C926,Подписчики!#REF!,3,0)</f>
        <v>#REF!</v>
      </c>
      <c r="F926" s="3">
        <f t="shared" si="28"/>
        <v>4</v>
      </c>
      <c r="G926" s="44">
        <f t="shared" si="29"/>
        <v>6</v>
      </c>
      <c r="H926" s="44"/>
    </row>
    <row r="927" spans="1:8" x14ac:dyDescent="0.25">
      <c r="A927">
        <v>5991</v>
      </c>
      <c r="B927" s="1">
        <v>44295.551563106797</v>
      </c>
      <c r="C927">
        <v>172662</v>
      </c>
      <c r="D927">
        <v>327968</v>
      </c>
      <c r="E927" s="16" t="e">
        <f>VLOOKUP(C927,Подписчики!#REF!,3,0)</f>
        <v>#REF!</v>
      </c>
      <c r="F927" s="3">
        <f t="shared" si="28"/>
        <v>4</v>
      </c>
      <c r="G927" s="44">
        <f t="shared" si="29"/>
        <v>6</v>
      </c>
      <c r="H927" s="44"/>
    </row>
    <row r="928" spans="1:8" x14ac:dyDescent="0.25">
      <c r="A928">
        <v>5995</v>
      </c>
      <c r="B928" s="1">
        <v>44295.553990291264</v>
      </c>
      <c r="C928">
        <v>124431</v>
      </c>
      <c r="D928">
        <v>158978</v>
      </c>
      <c r="E928" s="16" t="e">
        <f>VLOOKUP(C928,Подписчики!#REF!,3,0)</f>
        <v>#REF!</v>
      </c>
      <c r="F928" s="3">
        <f t="shared" si="28"/>
        <v>4</v>
      </c>
      <c r="G928" s="44">
        <f t="shared" si="29"/>
        <v>6</v>
      </c>
      <c r="H928" s="44"/>
    </row>
    <row r="929" spans="1:8" x14ac:dyDescent="0.25">
      <c r="A929">
        <v>5999</v>
      </c>
      <c r="B929" s="1">
        <v>44295.555203883494</v>
      </c>
      <c r="C929">
        <v>15263</v>
      </c>
      <c r="D929">
        <v>411922</v>
      </c>
      <c r="E929" s="16" t="e">
        <f>VLOOKUP(C929,Подписчики!#REF!,3,0)</f>
        <v>#REF!</v>
      </c>
      <c r="F929" s="3">
        <f t="shared" si="28"/>
        <v>4</v>
      </c>
      <c r="G929" s="44">
        <f t="shared" si="29"/>
        <v>6</v>
      </c>
      <c r="H929" s="44"/>
    </row>
    <row r="930" spans="1:8" x14ac:dyDescent="0.25">
      <c r="A930">
        <v>6001</v>
      </c>
      <c r="B930" s="1">
        <v>44295.556822006474</v>
      </c>
      <c r="C930">
        <v>35571</v>
      </c>
      <c r="D930">
        <v>411922</v>
      </c>
      <c r="E930" s="16" t="e">
        <f>VLOOKUP(C930,Подписчики!#REF!,3,0)</f>
        <v>#REF!</v>
      </c>
      <c r="F930" s="3">
        <f t="shared" si="28"/>
        <v>4</v>
      </c>
      <c r="G930" s="44">
        <f t="shared" si="29"/>
        <v>6</v>
      </c>
      <c r="H930" s="44"/>
    </row>
    <row r="931" spans="1:8" x14ac:dyDescent="0.25">
      <c r="A931">
        <v>6005</v>
      </c>
      <c r="B931" s="1">
        <v>44295.558844660198</v>
      </c>
      <c r="C931">
        <v>102543</v>
      </c>
      <c r="D931">
        <v>17083</v>
      </c>
      <c r="E931" s="16" t="e">
        <f>VLOOKUP(C931,Подписчики!#REF!,3,0)</f>
        <v>#REF!</v>
      </c>
      <c r="F931" s="3">
        <f t="shared" si="28"/>
        <v>4</v>
      </c>
      <c r="G931" s="44">
        <f t="shared" si="29"/>
        <v>6</v>
      </c>
      <c r="H931" s="44"/>
    </row>
    <row r="932" spans="1:8" x14ac:dyDescent="0.25">
      <c r="A932">
        <v>6006</v>
      </c>
      <c r="B932" s="1">
        <v>44295.558844660198</v>
      </c>
      <c r="C932">
        <v>206520</v>
      </c>
      <c r="D932">
        <v>242428</v>
      </c>
      <c r="E932" s="16" t="e">
        <f>VLOOKUP(C932,Подписчики!#REF!,3,0)</f>
        <v>#REF!</v>
      </c>
      <c r="F932" s="3">
        <f t="shared" si="28"/>
        <v>4</v>
      </c>
      <c r="G932" s="44">
        <f t="shared" si="29"/>
        <v>6</v>
      </c>
      <c r="H932" s="44"/>
    </row>
    <row r="933" spans="1:8" x14ac:dyDescent="0.25">
      <c r="A933">
        <v>6011</v>
      </c>
      <c r="B933" s="1">
        <v>44295.560867313914</v>
      </c>
      <c r="C933">
        <v>280821</v>
      </c>
      <c r="D933">
        <v>43842</v>
      </c>
      <c r="E933" s="16" t="e">
        <f>VLOOKUP(C933,Подписчики!#REF!,3,0)</f>
        <v>#REF!</v>
      </c>
      <c r="F933" s="3">
        <f t="shared" si="28"/>
        <v>4</v>
      </c>
      <c r="G933" s="44">
        <f t="shared" si="29"/>
        <v>6</v>
      </c>
      <c r="H933" s="44"/>
    </row>
    <row r="934" spans="1:8" x14ac:dyDescent="0.25">
      <c r="A934">
        <v>6014</v>
      </c>
      <c r="B934" s="1">
        <v>44295.561676375408</v>
      </c>
      <c r="C934">
        <v>230016</v>
      </c>
      <c r="D934">
        <v>305608</v>
      </c>
      <c r="E934" s="16" t="e">
        <f>VLOOKUP(C934,Подписчики!#REF!,3,0)</f>
        <v>#REF!</v>
      </c>
      <c r="F934" s="3">
        <f t="shared" si="28"/>
        <v>4</v>
      </c>
      <c r="G934" s="44">
        <f t="shared" si="29"/>
        <v>6</v>
      </c>
      <c r="H934" s="44"/>
    </row>
    <row r="935" spans="1:8" x14ac:dyDescent="0.25">
      <c r="A935">
        <v>6016</v>
      </c>
      <c r="B935" s="1">
        <v>44295.564912621361</v>
      </c>
      <c r="C935">
        <v>30469</v>
      </c>
      <c r="D935">
        <v>327633</v>
      </c>
      <c r="E935" s="16" t="e">
        <f>VLOOKUP(C935,Подписчики!#REF!,3,0)</f>
        <v>#REF!</v>
      </c>
      <c r="F935" s="3">
        <f t="shared" si="28"/>
        <v>4</v>
      </c>
      <c r="G935" s="44">
        <f t="shared" si="29"/>
        <v>6</v>
      </c>
      <c r="H935" s="44"/>
    </row>
    <row r="936" spans="1:8" x14ac:dyDescent="0.25">
      <c r="A936">
        <v>6020</v>
      </c>
      <c r="B936" s="1">
        <v>44295.565333333339</v>
      </c>
      <c r="C936">
        <v>200780</v>
      </c>
      <c r="D936">
        <v>420674</v>
      </c>
      <c r="E936" s="16" t="e">
        <f>VLOOKUP(C936,Подписчики!#REF!,3,0)</f>
        <v>#REF!</v>
      </c>
      <c r="F936" s="3">
        <f t="shared" si="28"/>
        <v>4</v>
      </c>
      <c r="G936" s="44">
        <f t="shared" si="29"/>
        <v>6</v>
      </c>
      <c r="H936" s="44"/>
    </row>
    <row r="937" spans="1:8" x14ac:dyDescent="0.25">
      <c r="A937">
        <v>6024</v>
      </c>
      <c r="B937" s="1">
        <v>44295.565721682848</v>
      </c>
      <c r="C937">
        <v>337729</v>
      </c>
      <c r="D937">
        <v>230507</v>
      </c>
      <c r="E937" s="16" t="e">
        <f>VLOOKUP(C937,Подписчики!#REF!,3,0)</f>
        <v>#REF!</v>
      </c>
      <c r="F937" s="3">
        <f t="shared" si="28"/>
        <v>4</v>
      </c>
      <c r="G937" s="44">
        <f t="shared" si="29"/>
        <v>6</v>
      </c>
      <c r="H937" s="44"/>
    </row>
    <row r="938" spans="1:8" x14ac:dyDescent="0.25">
      <c r="A938">
        <v>6025</v>
      </c>
      <c r="B938" s="1">
        <v>44295.571385113268</v>
      </c>
      <c r="C938">
        <v>103554</v>
      </c>
      <c r="D938">
        <v>118549</v>
      </c>
      <c r="E938" s="16" t="e">
        <f>VLOOKUP(C938,Подписчики!#REF!,3,0)</f>
        <v>#REF!</v>
      </c>
      <c r="F938" s="3">
        <f t="shared" si="28"/>
        <v>4</v>
      </c>
      <c r="G938" s="44">
        <f t="shared" si="29"/>
        <v>6</v>
      </c>
      <c r="H938" s="44"/>
    </row>
    <row r="939" spans="1:8" x14ac:dyDescent="0.25">
      <c r="A939">
        <v>6029</v>
      </c>
      <c r="B939" s="1">
        <v>44295.597679611652</v>
      </c>
      <c r="C939">
        <v>177347</v>
      </c>
      <c r="D939">
        <v>327968</v>
      </c>
      <c r="E939" s="16" t="e">
        <f>VLOOKUP(C939,Подписчики!#REF!,3,0)</f>
        <v>#REF!</v>
      </c>
      <c r="F939" s="3">
        <f t="shared" si="28"/>
        <v>4</v>
      </c>
      <c r="G939" s="44">
        <f t="shared" si="29"/>
        <v>6</v>
      </c>
      <c r="H939" s="44"/>
    </row>
    <row r="940" spans="1:8" x14ac:dyDescent="0.25">
      <c r="A940">
        <v>6034</v>
      </c>
      <c r="B940" s="1">
        <v>44295.605770226539</v>
      </c>
      <c r="C940">
        <v>156104</v>
      </c>
      <c r="D940">
        <v>364695</v>
      </c>
      <c r="E940" s="16" t="e">
        <f>VLOOKUP(C940,Подписчики!#REF!,3,0)</f>
        <v>#REF!</v>
      </c>
      <c r="F940" s="3">
        <f t="shared" si="28"/>
        <v>4</v>
      </c>
      <c r="G940" s="44">
        <f t="shared" si="29"/>
        <v>6</v>
      </c>
      <c r="H940" s="44"/>
    </row>
    <row r="941" spans="1:8" x14ac:dyDescent="0.25">
      <c r="A941">
        <v>6035</v>
      </c>
      <c r="B941" s="1">
        <v>44295.607388349519</v>
      </c>
      <c r="C941">
        <v>210282</v>
      </c>
      <c r="D941">
        <v>154256</v>
      </c>
      <c r="E941" s="16" t="e">
        <f>VLOOKUP(C941,Подписчики!#REF!,3,0)</f>
        <v>#REF!</v>
      </c>
      <c r="F941" s="3">
        <f t="shared" si="28"/>
        <v>4</v>
      </c>
      <c r="G941" s="44">
        <f t="shared" si="29"/>
        <v>6</v>
      </c>
      <c r="H941" s="44"/>
    </row>
    <row r="942" spans="1:8" x14ac:dyDescent="0.25">
      <c r="A942">
        <v>6039</v>
      </c>
      <c r="B942" s="1">
        <v>44295.610624595472</v>
      </c>
      <c r="C942">
        <v>187906</v>
      </c>
      <c r="D942">
        <v>397</v>
      </c>
      <c r="E942" s="16" t="e">
        <f>VLOOKUP(C942,Подписчики!#REF!,3,0)</f>
        <v>#REF!</v>
      </c>
      <c r="F942" s="3">
        <f t="shared" si="28"/>
        <v>4</v>
      </c>
      <c r="G942" s="44">
        <f t="shared" si="29"/>
        <v>6</v>
      </c>
      <c r="H942" s="44"/>
    </row>
    <row r="943" spans="1:8" x14ac:dyDescent="0.25">
      <c r="A943">
        <v>6042</v>
      </c>
      <c r="B943" s="1">
        <v>44295.617501618122</v>
      </c>
      <c r="C943">
        <v>264613</v>
      </c>
      <c r="D943">
        <v>411922</v>
      </c>
      <c r="E943" s="16" t="e">
        <f>VLOOKUP(C943,Подписчики!#REF!,3,0)</f>
        <v>#REF!</v>
      </c>
      <c r="F943" s="3">
        <f t="shared" si="28"/>
        <v>4</v>
      </c>
      <c r="G943" s="44">
        <f t="shared" si="29"/>
        <v>6</v>
      </c>
      <c r="H943" s="44"/>
    </row>
    <row r="944" spans="1:8" x14ac:dyDescent="0.25">
      <c r="A944">
        <v>6044</v>
      </c>
      <c r="B944" s="1">
        <v>44295.622760517799</v>
      </c>
      <c r="C944">
        <v>152194</v>
      </c>
      <c r="D944">
        <v>74456</v>
      </c>
      <c r="E944" s="16" t="e">
        <f>VLOOKUP(C944,Подписчики!#REF!,3,0)</f>
        <v>#REF!</v>
      </c>
      <c r="F944" s="3">
        <f t="shared" si="28"/>
        <v>4</v>
      </c>
      <c r="G944" s="44">
        <f t="shared" si="29"/>
        <v>6</v>
      </c>
      <c r="H944" s="44"/>
    </row>
    <row r="945" spans="1:8" x14ac:dyDescent="0.25">
      <c r="A945">
        <v>6046</v>
      </c>
      <c r="B945" s="1">
        <v>44295.623569579293</v>
      </c>
      <c r="C945">
        <v>94922</v>
      </c>
      <c r="D945">
        <v>49819</v>
      </c>
      <c r="E945" s="16" t="e">
        <f>VLOOKUP(C945,Подписчики!#REF!,3,0)</f>
        <v>#REF!</v>
      </c>
      <c r="F945" s="3">
        <f t="shared" si="28"/>
        <v>4</v>
      </c>
      <c r="G945" s="44">
        <f t="shared" si="29"/>
        <v>6</v>
      </c>
      <c r="H945" s="44"/>
    </row>
    <row r="946" spans="1:8" x14ac:dyDescent="0.25">
      <c r="A946">
        <v>6050</v>
      </c>
      <c r="B946" s="1">
        <v>44295.626805825246</v>
      </c>
      <c r="C946">
        <v>144362</v>
      </c>
      <c r="D946">
        <v>21760</v>
      </c>
      <c r="E946" s="16" t="e">
        <f>VLOOKUP(C946,Подписчики!#REF!,3,0)</f>
        <v>#REF!</v>
      </c>
      <c r="F946" s="3">
        <f t="shared" si="28"/>
        <v>4</v>
      </c>
      <c r="G946" s="44">
        <f t="shared" si="29"/>
        <v>6</v>
      </c>
      <c r="H946" s="44"/>
    </row>
    <row r="947" spans="1:8" x14ac:dyDescent="0.25">
      <c r="A947">
        <v>6055</v>
      </c>
      <c r="B947" s="1">
        <v>44295.634896440133</v>
      </c>
      <c r="C947">
        <v>136547</v>
      </c>
      <c r="D947">
        <v>182191</v>
      </c>
      <c r="E947" s="16" t="e">
        <f>VLOOKUP(C947,Подписчики!#REF!,3,0)</f>
        <v>#REF!</v>
      </c>
      <c r="F947" s="3">
        <f t="shared" si="28"/>
        <v>4</v>
      </c>
      <c r="G947" s="44">
        <f t="shared" si="29"/>
        <v>6</v>
      </c>
      <c r="H947" s="44"/>
    </row>
    <row r="948" spans="1:8" x14ac:dyDescent="0.25">
      <c r="A948">
        <v>6058</v>
      </c>
      <c r="B948" s="1">
        <v>44295.639000000003</v>
      </c>
      <c r="C948">
        <v>217582</v>
      </c>
      <c r="D948">
        <v>242428</v>
      </c>
      <c r="E948" s="16" t="e">
        <f>VLOOKUP(C948,Подписчики!#REF!,3,0)</f>
        <v>#REF!</v>
      </c>
      <c r="F948" s="3">
        <f t="shared" si="28"/>
        <v>4</v>
      </c>
      <c r="G948" s="44">
        <f t="shared" si="29"/>
        <v>6</v>
      </c>
      <c r="H948" s="44"/>
    </row>
    <row r="949" spans="1:8" x14ac:dyDescent="0.25">
      <c r="A949">
        <v>6061</v>
      </c>
      <c r="B949" s="1">
        <v>44295.640155339803</v>
      </c>
      <c r="C949">
        <v>14399</v>
      </c>
      <c r="D949">
        <v>217754</v>
      </c>
      <c r="E949" s="16" t="e">
        <f>VLOOKUP(C949,Подписчики!#REF!,3,0)</f>
        <v>#REF!</v>
      </c>
      <c r="F949" s="3">
        <f t="shared" si="28"/>
        <v>4</v>
      </c>
      <c r="G949" s="44">
        <f t="shared" si="29"/>
        <v>6</v>
      </c>
      <c r="H949" s="44"/>
    </row>
    <row r="950" spans="1:8" x14ac:dyDescent="0.25">
      <c r="A950">
        <v>6062</v>
      </c>
      <c r="B950" s="1">
        <v>44295.645009708736</v>
      </c>
      <c r="C950">
        <v>77322</v>
      </c>
      <c r="D950">
        <v>411922</v>
      </c>
      <c r="E950" s="16" t="e">
        <f>VLOOKUP(C950,Подписчики!#REF!,3,0)</f>
        <v>#REF!</v>
      </c>
      <c r="F950" s="3">
        <f t="shared" si="28"/>
        <v>4</v>
      </c>
      <c r="G950" s="44">
        <f t="shared" si="29"/>
        <v>6</v>
      </c>
      <c r="H950" s="44"/>
    </row>
    <row r="951" spans="1:8" x14ac:dyDescent="0.25">
      <c r="A951">
        <v>6066</v>
      </c>
      <c r="B951" s="1">
        <v>44295.646666666667</v>
      </c>
      <c r="C951">
        <v>134290</v>
      </c>
      <c r="D951">
        <v>344043</v>
      </c>
      <c r="E951" s="16" t="e">
        <f>VLOOKUP(C951,Подписчики!#REF!,3,0)</f>
        <v>#REF!</v>
      </c>
      <c r="F951" s="3">
        <f t="shared" si="28"/>
        <v>4</v>
      </c>
      <c r="G951" s="44">
        <f t="shared" si="29"/>
        <v>6</v>
      </c>
      <c r="H951" s="44"/>
    </row>
    <row r="952" spans="1:8" x14ac:dyDescent="0.25">
      <c r="A952">
        <v>6067</v>
      </c>
      <c r="B952" s="1">
        <v>44295.648000000001</v>
      </c>
      <c r="C952">
        <v>139330</v>
      </c>
      <c r="D952">
        <v>141622</v>
      </c>
      <c r="E952" s="16" t="e">
        <f>VLOOKUP(C952,Подписчики!#REF!,3,0)</f>
        <v>#REF!</v>
      </c>
      <c r="F952" s="3">
        <f t="shared" si="28"/>
        <v>4</v>
      </c>
      <c r="G952" s="44">
        <f t="shared" si="29"/>
        <v>6</v>
      </c>
      <c r="H952" s="44"/>
    </row>
    <row r="953" spans="1:8" x14ac:dyDescent="0.25">
      <c r="A953">
        <v>6069</v>
      </c>
      <c r="B953" s="1">
        <v>44295.650268608413</v>
      </c>
      <c r="C953">
        <v>89489</v>
      </c>
      <c r="D953">
        <v>351192</v>
      </c>
      <c r="E953" s="16" t="e">
        <f>VLOOKUP(C953,Подписчики!#REF!,3,0)</f>
        <v>#REF!</v>
      </c>
      <c r="F953" s="3">
        <f t="shared" si="28"/>
        <v>4</v>
      </c>
      <c r="G953" s="44">
        <f t="shared" si="29"/>
        <v>6</v>
      </c>
      <c r="H953" s="44"/>
    </row>
    <row r="954" spans="1:8" x14ac:dyDescent="0.25">
      <c r="A954">
        <v>6071</v>
      </c>
      <c r="B954" s="1">
        <v>44295.660381877024</v>
      </c>
      <c r="C954">
        <v>40261</v>
      </c>
      <c r="D954">
        <v>411922</v>
      </c>
      <c r="E954" s="16" t="e">
        <f>VLOOKUP(C954,Подписчики!#REF!,3,0)</f>
        <v>#REF!</v>
      </c>
      <c r="F954" s="3">
        <f t="shared" si="28"/>
        <v>4</v>
      </c>
      <c r="G954" s="44">
        <f t="shared" si="29"/>
        <v>6</v>
      </c>
      <c r="H954" s="44"/>
    </row>
    <row r="955" spans="1:8" x14ac:dyDescent="0.25">
      <c r="A955">
        <v>6073</v>
      </c>
      <c r="B955" s="1">
        <v>44295.662809061483</v>
      </c>
      <c r="C955">
        <v>169858</v>
      </c>
      <c r="D955">
        <v>466374</v>
      </c>
      <c r="E955" s="16" t="e">
        <f>VLOOKUP(C955,Подписчики!#REF!,3,0)</f>
        <v>#REF!</v>
      </c>
      <c r="F955" s="3">
        <f t="shared" si="28"/>
        <v>4</v>
      </c>
      <c r="G955" s="44">
        <f t="shared" si="29"/>
        <v>6</v>
      </c>
      <c r="H955" s="44"/>
    </row>
    <row r="956" spans="1:8" x14ac:dyDescent="0.25">
      <c r="A956">
        <v>6076</v>
      </c>
      <c r="B956" s="1">
        <v>44295.664427184463</v>
      </c>
      <c r="C956">
        <v>39822</v>
      </c>
      <c r="D956">
        <v>412795</v>
      </c>
      <c r="E956" s="16" t="e">
        <f>VLOOKUP(C956,Подписчики!#REF!,3,0)</f>
        <v>#REF!</v>
      </c>
      <c r="F956" s="3">
        <f t="shared" si="28"/>
        <v>4</v>
      </c>
      <c r="G956" s="44">
        <f t="shared" si="29"/>
        <v>6</v>
      </c>
      <c r="H956" s="44"/>
    </row>
    <row r="957" spans="1:8" x14ac:dyDescent="0.25">
      <c r="A957">
        <v>6079</v>
      </c>
      <c r="B957" s="1">
        <v>44295.667663430417</v>
      </c>
      <c r="C957">
        <v>115378</v>
      </c>
      <c r="D957">
        <v>111368</v>
      </c>
      <c r="E957" s="16" t="e">
        <f>VLOOKUP(C957,Подписчики!#REF!,3,0)</f>
        <v>#REF!</v>
      </c>
      <c r="F957" s="3">
        <f t="shared" si="28"/>
        <v>4</v>
      </c>
      <c r="G957" s="44">
        <f t="shared" si="29"/>
        <v>6</v>
      </c>
      <c r="H957" s="44"/>
    </row>
    <row r="958" spans="1:8" x14ac:dyDescent="0.25">
      <c r="A958">
        <v>6084</v>
      </c>
      <c r="B958" s="1">
        <v>44295.675754045304</v>
      </c>
      <c r="C958">
        <v>274171</v>
      </c>
      <c r="D958">
        <v>433902</v>
      </c>
      <c r="E958" s="16" t="e">
        <f>VLOOKUP(C958,Подписчики!#REF!,3,0)</f>
        <v>#REF!</v>
      </c>
      <c r="F958" s="3">
        <f t="shared" si="28"/>
        <v>4</v>
      </c>
      <c r="G958" s="44">
        <f t="shared" si="29"/>
        <v>6</v>
      </c>
      <c r="H958" s="44"/>
    </row>
    <row r="959" spans="1:8" x14ac:dyDescent="0.25">
      <c r="A959">
        <v>6088</v>
      </c>
      <c r="B959" s="1">
        <v>44295.678990291257</v>
      </c>
      <c r="C959">
        <v>80701</v>
      </c>
      <c r="D959">
        <v>327968</v>
      </c>
      <c r="E959" s="16" t="e">
        <f>VLOOKUP(C959,Подписчики!#REF!,3,0)</f>
        <v>#REF!</v>
      </c>
      <c r="F959" s="3">
        <f t="shared" si="28"/>
        <v>4</v>
      </c>
      <c r="G959" s="44">
        <f t="shared" si="29"/>
        <v>6</v>
      </c>
      <c r="H959" s="44"/>
    </row>
    <row r="960" spans="1:8" x14ac:dyDescent="0.25">
      <c r="A960">
        <v>6091</v>
      </c>
      <c r="B960" s="1">
        <v>44295.680608414237</v>
      </c>
      <c r="C960">
        <v>286905</v>
      </c>
      <c r="D960">
        <v>271445</v>
      </c>
      <c r="E960" s="16" t="e">
        <f>VLOOKUP(C960,Подписчики!#REF!,3,0)</f>
        <v>#REF!</v>
      </c>
      <c r="F960" s="3">
        <f t="shared" si="28"/>
        <v>4</v>
      </c>
      <c r="G960" s="44">
        <f t="shared" si="29"/>
        <v>6</v>
      </c>
      <c r="H960" s="44"/>
    </row>
    <row r="961" spans="1:8" x14ac:dyDescent="0.25">
      <c r="A961">
        <v>6093</v>
      </c>
      <c r="B961" s="1">
        <v>44295.683440129455</v>
      </c>
      <c r="C961">
        <v>24916</v>
      </c>
      <c r="D961">
        <v>411922</v>
      </c>
      <c r="E961" s="16" t="e">
        <f>VLOOKUP(C961,Подписчики!#REF!,3,0)</f>
        <v>#REF!</v>
      </c>
      <c r="F961" s="3">
        <f t="shared" si="28"/>
        <v>4</v>
      </c>
      <c r="G961" s="44">
        <f t="shared" si="29"/>
        <v>6</v>
      </c>
      <c r="H961" s="44"/>
    </row>
    <row r="962" spans="1:8" x14ac:dyDescent="0.25">
      <c r="A962">
        <v>6094</v>
      </c>
      <c r="B962" s="1">
        <v>44295.687080906144</v>
      </c>
      <c r="C962">
        <v>245392</v>
      </c>
      <c r="D962">
        <v>323760</v>
      </c>
      <c r="E962" s="16" t="e">
        <f>VLOOKUP(C962,Подписчики!#REF!,3,0)</f>
        <v>#REF!</v>
      </c>
      <c r="F962" s="3">
        <f t="shared" si="28"/>
        <v>4</v>
      </c>
      <c r="G962" s="44">
        <f t="shared" si="29"/>
        <v>6</v>
      </c>
      <c r="H962" s="44"/>
    </row>
    <row r="963" spans="1:8" x14ac:dyDescent="0.25">
      <c r="A963">
        <v>6099</v>
      </c>
      <c r="B963" s="1">
        <v>44295.691935275077</v>
      </c>
      <c r="C963">
        <v>94937</v>
      </c>
      <c r="D963">
        <v>351192</v>
      </c>
      <c r="E963" s="16" t="e">
        <f>VLOOKUP(C963,Подписчики!#REF!,3,0)</f>
        <v>#REF!</v>
      </c>
      <c r="F963" s="3">
        <f t="shared" ref="F963:F1026" si="30">MONTH(B963)</f>
        <v>4</v>
      </c>
      <c r="G963" s="44">
        <f t="shared" ref="G963:G1026" si="31">WEEKDAY(B963,1)</f>
        <v>6</v>
      </c>
      <c r="H963" s="44"/>
    </row>
    <row r="964" spans="1:8" x14ac:dyDescent="0.25">
      <c r="A964">
        <v>6101</v>
      </c>
      <c r="B964" s="1">
        <v>44295.695576051781</v>
      </c>
      <c r="C964">
        <v>258885</v>
      </c>
      <c r="D964">
        <v>81558</v>
      </c>
      <c r="E964" s="16" t="e">
        <f>VLOOKUP(C964,Подписчики!#REF!,3,0)</f>
        <v>#REF!</v>
      </c>
      <c r="F964" s="3">
        <f t="shared" si="30"/>
        <v>4</v>
      </c>
      <c r="G964" s="44">
        <f t="shared" si="31"/>
        <v>6</v>
      </c>
      <c r="H964" s="44"/>
    </row>
    <row r="965" spans="1:8" x14ac:dyDescent="0.25">
      <c r="A965">
        <v>6105</v>
      </c>
      <c r="B965" s="1">
        <v>44295.696385113268</v>
      </c>
      <c r="C965">
        <v>211767</v>
      </c>
      <c r="D965">
        <v>70091</v>
      </c>
      <c r="E965" s="16" t="e">
        <f>VLOOKUP(C965,Подписчики!#REF!,3,0)</f>
        <v>#REF!</v>
      </c>
      <c r="F965" s="3">
        <f t="shared" si="30"/>
        <v>4</v>
      </c>
      <c r="G965" s="44">
        <f t="shared" si="31"/>
        <v>6</v>
      </c>
      <c r="H965" s="44"/>
    </row>
    <row r="966" spans="1:8" x14ac:dyDescent="0.25">
      <c r="A966">
        <v>6110</v>
      </c>
      <c r="B966" s="1">
        <v>44295.703666666668</v>
      </c>
      <c r="C966">
        <v>109601</v>
      </c>
      <c r="D966">
        <v>258251</v>
      </c>
      <c r="E966" s="16" t="e">
        <f>VLOOKUP(C966,Подписчики!#REF!,3,0)</f>
        <v>#REF!</v>
      </c>
      <c r="F966" s="3">
        <f t="shared" si="30"/>
        <v>4</v>
      </c>
      <c r="G966" s="44">
        <f t="shared" si="31"/>
        <v>6</v>
      </c>
      <c r="H966" s="44"/>
    </row>
    <row r="967" spans="1:8" x14ac:dyDescent="0.25">
      <c r="A967">
        <v>6113</v>
      </c>
      <c r="B967" s="1">
        <v>44295.710666666666</v>
      </c>
      <c r="C967">
        <v>341702</v>
      </c>
      <c r="D967">
        <v>78365</v>
      </c>
      <c r="E967" s="16" t="e">
        <f>VLOOKUP(C967,Подписчики!#REF!,3,0)</f>
        <v>#REF!</v>
      </c>
      <c r="F967" s="3">
        <f t="shared" si="30"/>
        <v>4</v>
      </c>
      <c r="G967" s="44">
        <f t="shared" si="31"/>
        <v>6</v>
      </c>
      <c r="H967" s="44"/>
    </row>
    <row r="968" spans="1:8" x14ac:dyDescent="0.25">
      <c r="A968">
        <v>6117</v>
      </c>
      <c r="B968" s="1">
        <v>44295.710948220069</v>
      </c>
      <c r="C968">
        <v>131935</v>
      </c>
      <c r="D968">
        <v>122982</v>
      </c>
      <c r="E968" s="16" t="e">
        <f>VLOOKUP(C968,Подписчики!#REF!,3,0)</f>
        <v>#REF!</v>
      </c>
      <c r="F968" s="3">
        <f t="shared" si="30"/>
        <v>4</v>
      </c>
      <c r="G968" s="44">
        <f t="shared" si="31"/>
        <v>6</v>
      </c>
      <c r="H968" s="44"/>
    </row>
    <row r="969" spans="1:8" x14ac:dyDescent="0.25">
      <c r="A969">
        <v>6119</v>
      </c>
      <c r="B969" s="1">
        <v>44295.710948220069</v>
      </c>
      <c r="C969">
        <v>153990</v>
      </c>
      <c r="D969">
        <v>111368</v>
      </c>
      <c r="E969" s="16" t="e">
        <f>VLOOKUP(C969,Подписчики!#REF!,3,0)</f>
        <v>#REF!</v>
      </c>
      <c r="F969" s="3">
        <f t="shared" si="30"/>
        <v>4</v>
      </c>
      <c r="G969" s="44">
        <f t="shared" si="31"/>
        <v>6</v>
      </c>
      <c r="H969" s="44"/>
    </row>
    <row r="970" spans="1:8" x14ac:dyDescent="0.25">
      <c r="A970">
        <v>6121</v>
      </c>
      <c r="B970" s="1">
        <v>44295.713779935279</v>
      </c>
      <c r="C970">
        <v>224057</v>
      </c>
      <c r="D970">
        <v>458081</v>
      </c>
      <c r="E970" s="16" t="e">
        <f>VLOOKUP(C970,Подписчики!#REF!,3,0)</f>
        <v>#REF!</v>
      </c>
      <c r="F970" s="3">
        <f t="shared" si="30"/>
        <v>4</v>
      </c>
      <c r="G970" s="44">
        <f t="shared" si="31"/>
        <v>6</v>
      </c>
      <c r="H970" s="44"/>
    </row>
    <row r="971" spans="1:8" x14ac:dyDescent="0.25">
      <c r="A971">
        <v>6123</v>
      </c>
      <c r="B971" s="1">
        <v>44295.715802589002</v>
      </c>
      <c r="C971">
        <v>177453</v>
      </c>
      <c r="D971">
        <v>158978</v>
      </c>
      <c r="E971" s="16" t="e">
        <f>VLOOKUP(C971,Подписчики!#REF!,3,0)</f>
        <v>#REF!</v>
      </c>
      <c r="F971" s="3">
        <f t="shared" si="30"/>
        <v>4</v>
      </c>
      <c r="G971" s="44">
        <f t="shared" si="31"/>
        <v>6</v>
      </c>
      <c r="H971" s="44"/>
    </row>
    <row r="972" spans="1:8" x14ac:dyDescent="0.25">
      <c r="A972">
        <v>6128</v>
      </c>
      <c r="B972" s="1">
        <v>44295.719666666664</v>
      </c>
      <c r="C972">
        <v>26595</v>
      </c>
      <c r="D972">
        <v>36482</v>
      </c>
      <c r="E972" s="16" t="e">
        <f>VLOOKUP(C972,Подписчики!#REF!,3,0)</f>
        <v>#REF!</v>
      </c>
      <c r="F972" s="3">
        <f t="shared" si="30"/>
        <v>4</v>
      </c>
      <c r="G972" s="44">
        <f t="shared" si="31"/>
        <v>6</v>
      </c>
      <c r="H972" s="44"/>
    </row>
    <row r="973" spans="1:8" x14ac:dyDescent="0.25">
      <c r="A973">
        <v>6129</v>
      </c>
      <c r="B973" s="1">
        <v>44295.721466019415</v>
      </c>
      <c r="C973">
        <v>31406</v>
      </c>
      <c r="D973">
        <v>251823</v>
      </c>
      <c r="E973" s="16" t="e">
        <f>VLOOKUP(C973,Подписчики!#REF!,3,0)</f>
        <v>#REF!</v>
      </c>
      <c r="F973" s="3">
        <f t="shared" si="30"/>
        <v>4</v>
      </c>
      <c r="G973" s="44">
        <f t="shared" si="31"/>
        <v>6</v>
      </c>
      <c r="H973" s="44"/>
    </row>
    <row r="974" spans="1:8" x14ac:dyDescent="0.25">
      <c r="A974">
        <v>6130</v>
      </c>
      <c r="B974" s="1">
        <v>44295.723893203889</v>
      </c>
      <c r="C974">
        <v>243115</v>
      </c>
      <c r="D974">
        <v>258219</v>
      </c>
      <c r="E974" s="16" t="e">
        <f>VLOOKUP(C974,Подписчики!#REF!,3,0)</f>
        <v>#REF!</v>
      </c>
      <c r="F974" s="3">
        <f t="shared" si="30"/>
        <v>4</v>
      </c>
      <c r="G974" s="44">
        <f t="shared" si="31"/>
        <v>6</v>
      </c>
      <c r="H974" s="44"/>
    </row>
    <row r="975" spans="1:8" x14ac:dyDescent="0.25">
      <c r="A975">
        <v>6132</v>
      </c>
      <c r="B975" s="1">
        <v>44295.725511326862</v>
      </c>
      <c r="C975">
        <v>343295</v>
      </c>
      <c r="D975">
        <v>439981</v>
      </c>
      <c r="E975" s="16" t="e">
        <f>VLOOKUP(C975,Подписчики!#REF!,3,0)</f>
        <v>#REF!</v>
      </c>
      <c r="F975" s="3">
        <f t="shared" si="30"/>
        <v>4</v>
      </c>
      <c r="G975" s="44">
        <f t="shared" si="31"/>
        <v>6</v>
      </c>
      <c r="H975" s="44"/>
    </row>
    <row r="976" spans="1:8" x14ac:dyDescent="0.25">
      <c r="A976">
        <v>6136</v>
      </c>
      <c r="B976" s="1">
        <v>44295.727533980578</v>
      </c>
      <c r="C976">
        <v>73918</v>
      </c>
      <c r="D976">
        <v>182841</v>
      </c>
      <c r="E976" s="16" t="e">
        <f>VLOOKUP(C976,Подписчики!#REF!,3,0)</f>
        <v>#REF!</v>
      </c>
      <c r="F976" s="3">
        <f t="shared" si="30"/>
        <v>4</v>
      </c>
      <c r="G976" s="44">
        <f t="shared" si="31"/>
        <v>6</v>
      </c>
      <c r="H976" s="44"/>
    </row>
    <row r="977" spans="1:8" x14ac:dyDescent="0.25">
      <c r="A977">
        <v>6141</v>
      </c>
      <c r="B977" s="1">
        <v>44295.730770226532</v>
      </c>
      <c r="C977">
        <v>347623</v>
      </c>
      <c r="D977">
        <v>304267</v>
      </c>
      <c r="E977" s="16" t="e">
        <f>VLOOKUP(C977,Подписчики!#REF!,3,0)</f>
        <v>#REF!</v>
      </c>
      <c r="F977" s="3">
        <f t="shared" si="30"/>
        <v>4</v>
      </c>
      <c r="G977" s="44">
        <f t="shared" si="31"/>
        <v>6</v>
      </c>
      <c r="H977" s="44"/>
    </row>
    <row r="978" spans="1:8" x14ac:dyDescent="0.25">
      <c r="A978">
        <v>6145</v>
      </c>
      <c r="B978" s="1">
        <v>44295.733197411006</v>
      </c>
      <c r="C978">
        <v>144457</v>
      </c>
      <c r="D978">
        <v>316155</v>
      </c>
      <c r="E978" s="16" t="e">
        <f>VLOOKUP(C978,Подписчики!#REF!,3,0)</f>
        <v>#REF!</v>
      </c>
      <c r="F978" s="3">
        <f t="shared" si="30"/>
        <v>4</v>
      </c>
      <c r="G978" s="44">
        <f t="shared" si="31"/>
        <v>6</v>
      </c>
      <c r="H978" s="44"/>
    </row>
    <row r="979" spans="1:8" x14ac:dyDescent="0.25">
      <c r="A979">
        <v>6148</v>
      </c>
      <c r="B979" s="1">
        <v>44295.733601941749</v>
      </c>
      <c r="C979">
        <v>159880</v>
      </c>
      <c r="D979">
        <v>2004</v>
      </c>
      <c r="E979" s="16" t="e">
        <f>VLOOKUP(C979,Подписчики!#REF!,3,0)</f>
        <v>#REF!</v>
      </c>
      <c r="F979" s="3">
        <f t="shared" si="30"/>
        <v>4</v>
      </c>
      <c r="G979" s="44">
        <f t="shared" si="31"/>
        <v>6</v>
      </c>
      <c r="H979" s="44"/>
    </row>
    <row r="980" spans="1:8" x14ac:dyDescent="0.25">
      <c r="A980">
        <v>6153</v>
      </c>
      <c r="B980" s="1">
        <v>44295.741288025893</v>
      </c>
      <c r="C980">
        <v>211482</v>
      </c>
      <c r="D980">
        <v>145779</v>
      </c>
      <c r="E980" s="16" t="e">
        <f>VLOOKUP(C980,Подписчики!#REF!,3,0)</f>
        <v>#REF!</v>
      </c>
      <c r="F980" s="3">
        <f t="shared" si="30"/>
        <v>4</v>
      </c>
      <c r="G980" s="44">
        <f t="shared" si="31"/>
        <v>6</v>
      </c>
      <c r="H980" s="44"/>
    </row>
    <row r="981" spans="1:8" x14ac:dyDescent="0.25">
      <c r="A981">
        <v>6154</v>
      </c>
      <c r="B981" s="1">
        <v>44295.743310679616</v>
      </c>
      <c r="C981">
        <v>129533</v>
      </c>
      <c r="D981">
        <v>100412</v>
      </c>
      <c r="E981" s="16" t="e">
        <f>VLOOKUP(C981,Подписчики!#REF!,3,0)</f>
        <v>#REF!</v>
      </c>
      <c r="F981" s="3">
        <f t="shared" si="30"/>
        <v>4</v>
      </c>
      <c r="G981" s="44">
        <f t="shared" si="31"/>
        <v>6</v>
      </c>
      <c r="H981" s="44"/>
    </row>
    <row r="982" spans="1:8" x14ac:dyDescent="0.25">
      <c r="A982">
        <v>6155</v>
      </c>
      <c r="B982" s="1">
        <v>44295.746142394819</v>
      </c>
      <c r="C982">
        <v>340431</v>
      </c>
      <c r="D982">
        <v>86587</v>
      </c>
      <c r="E982" s="16" t="e">
        <f>VLOOKUP(C982,Подписчики!#REF!,3,0)</f>
        <v>#REF!</v>
      </c>
      <c r="F982" s="3">
        <f t="shared" si="30"/>
        <v>4</v>
      </c>
      <c r="G982" s="44">
        <f t="shared" si="31"/>
        <v>6</v>
      </c>
      <c r="H982" s="44"/>
    </row>
    <row r="983" spans="1:8" x14ac:dyDescent="0.25">
      <c r="A983">
        <v>6156</v>
      </c>
      <c r="B983" s="1">
        <v>44295.746951456305</v>
      </c>
      <c r="C983">
        <v>183583</v>
      </c>
      <c r="D983">
        <v>411922</v>
      </c>
      <c r="E983" s="16" t="e">
        <f>VLOOKUP(C983,Подписчики!#REF!,3,0)</f>
        <v>#REF!</v>
      </c>
      <c r="F983" s="3">
        <f t="shared" si="30"/>
        <v>4</v>
      </c>
      <c r="G983" s="44">
        <f t="shared" si="31"/>
        <v>6</v>
      </c>
      <c r="H983" s="44"/>
    </row>
    <row r="984" spans="1:8" x14ac:dyDescent="0.25">
      <c r="A984">
        <v>6159</v>
      </c>
      <c r="B984" s="1">
        <v>44295.753423948219</v>
      </c>
      <c r="C984">
        <v>47836</v>
      </c>
      <c r="D984">
        <v>226198</v>
      </c>
      <c r="E984" s="16" t="e">
        <f>VLOOKUP(C984,Подписчики!#REF!,3,0)</f>
        <v>#REF!</v>
      </c>
      <c r="F984" s="3">
        <f t="shared" si="30"/>
        <v>4</v>
      </c>
      <c r="G984" s="44">
        <f t="shared" si="31"/>
        <v>6</v>
      </c>
      <c r="H984" s="44"/>
    </row>
    <row r="985" spans="1:8" x14ac:dyDescent="0.25">
      <c r="A985">
        <v>6162</v>
      </c>
      <c r="B985" s="1">
        <v>44295.75382847897</v>
      </c>
      <c r="C985">
        <v>346488</v>
      </c>
      <c r="D985">
        <v>108167</v>
      </c>
      <c r="E985" s="16" t="e">
        <f>VLOOKUP(C985,Подписчики!#REF!,3,0)</f>
        <v>#REF!</v>
      </c>
      <c r="F985" s="3">
        <f t="shared" si="30"/>
        <v>4</v>
      </c>
      <c r="G985" s="44">
        <f t="shared" si="31"/>
        <v>6</v>
      </c>
      <c r="H985" s="44"/>
    </row>
    <row r="986" spans="1:8" x14ac:dyDescent="0.25">
      <c r="A986">
        <v>6165</v>
      </c>
      <c r="B986" s="1">
        <v>44295.754637540456</v>
      </c>
      <c r="C986">
        <v>139345</v>
      </c>
      <c r="D986">
        <v>411922</v>
      </c>
      <c r="E986" s="16" t="e">
        <f>VLOOKUP(C986,Подписчики!#REF!,3,0)</f>
        <v>#REF!</v>
      </c>
      <c r="F986" s="3">
        <f t="shared" si="30"/>
        <v>4</v>
      </c>
      <c r="G986" s="44">
        <f t="shared" si="31"/>
        <v>6</v>
      </c>
      <c r="H986" s="44"/>
    </row>
    <row r="987" spans="1:8" x14ac:dyDescent="0.25">
      <c r="A987">
        <v>6168</v>
      </c>
      <c r="B987" s="1">
        <v>44295.75787378641</v>
      </c>
      <c r="C987">
        <v>293866</v>
      </c>
      <c r="D987">
        <v>341081</v>
      </c>
      <c r="E987" s="16" t="e">
        <f>VLOOKUP(C987,Подписчики!#REF!,3,0)</f>
        <v>#REF!</v>
      </c>
      <c r="F987" s="3">
        <f t="shared" si="30"/>
        <v>4</v>
      </c>
      <c r="G987" s="44">
        <f t="shared" si="31"/>
        <v>6</v>
      </c>
      <c r="H987" s="44"/>
    </row>
    <row r="988" spans="1:8" x14ac:dyDescent="0.25">
      <c r="A988">
        <v>6172</v>
      </c>
      <c r="B988" s="1">
        <v>44295.758278317153</v>
      </c>
      <c r="C988">
        <v>57046</v>
      </c>
      <c r="D988">
        <v>411922</v>
      </c>
      <c r="E988" s="16" t="e">
        <f>VLOOKUP(C988,Подписчики!#REF!,3,0)</f>
        <v>#REF!</v>
      </c>
      <c r="F988" s="3">
        <f t="shared" si="30"/>
        <v>4</v>
      </c>
      <c r="G988" s="44">
        <f t="shared" si="31"/>
        <v>6</v>
      </c>
      <c r="H988" s="44"/>
    </row>
    <row r="989" spans="1:8" x14ac:dyDescent="0.25">
      <c r="A989">
        <v>6177</v>
      </c>
      <c r="B989" s="1">
        <v>44295.75949190939</v>
      </c>
      <c r="C989">
        <v>105749</v>
      </c>
      <c r="D989">
        <v>158978</v>
      </c>
      <c r="E989" s="16" t="e">
        <f>VLOOKUP(C989,Подписчики!#REF!,3,0)</f>
        <v>#REF!</v>
      </c>
      <c r="F989" s="3">
        <f t="shared" si="30"/>
        <v>4</v>
      </c>
      <c r="G989" s="44">
        <f t="shared" si="31"/>
        <v>6</v>
      </c>
      <c r="H989" s="44"/>
    </row>
    <row r="990" spans="1:8" x14ac:dyDescent="0.25">
      <c r="A990">
        <v>6181</v>
      </c>
      <c r="B990" s="1">
        <v>44295.75949190939</v>
      </c>
      <c r="C990">
        <v>327021</v>
      </c>
      <c r="D990">
        <v>158978</v>
      </c>
      <c r="E990" s="16" t="e">
        <f>VLOOKUP(C990,Подписчики!#REF!,3,0)</f>
        <v>#REF!</v>
      </c>
      <c r="F990" s="3">
        <f t="shared" si="30"/>
        <v>4</v>
      </c>
      <c r="G990" s="44">
        <f t="shared" si="31"/>
        <v>6</v>
      </c>
      <c r="H990" s="44"/>
    </row>
    <row r="991" spans="1:8" x14ac:dyDescent="0.25">
      <c r="A991">
        <v>6186</v>
      </c>
      <c r="B991" s="1">
        <v>44295.759896440126</v>
      </c>
      <c r="C991">
        <v>209293</v>
      </c>
      <c r="D991">
        <v>347008</v>
      </c>
      <c r="E991" s="16" t="e">
        <f>VLOOKUP(C991,Подписчики!#REF!,3,0)</f>
        <v>#REF!</v>
      </c>
      <c r="F991" s="3">
        <f t="shared" si="30"/>
        <v>4</v>
      </c>
      <c r="G991" s="44">
        <f t="shared" si="31"/>
        <v>6</v>
      </c>
      <c r="H991" s="44"/>
    </row>
    <row r="992" spans="1:8" x14ac:dyDescent="0.25">
      <c r="A992">
        <v>6187</v>
      </c>
      <c r="B992" s="1">
        <v>44295.760300970876</v>
      </c>
      <c r="C992">
        <v>40906</v>
      </c>
      <c r="D992">
        <v>347008</v>
      </c>
      <c r="E992" s="16" t="e">
        <f>VLOOKUP(C992,Подписчики!#REF!,3,0)</f>
        <v>#REF!</v>
      </c>
      <c r="F992" s="3">
        <f t="shared" si="30"/>
        <v>4</v>
      </c>
      <c r="G992" s="44">
        <f t="shared" si="31"/>
        <v>6</v>
      </c>
      <c r="H992" s="44"/>
    </row>
    <row r="993" spans="1:8" x14ac:dyDescent="0.25">
      <c r="A993">
        <v>6188</v>
      </c>
      <c r="B993" s="1">
        <v>44295.761919093849</v>
      </c>
      <c r="C993">
        <v>341604</v>
      </c>
      <c r="D993">
        <v>344298</v>
      </c>
      <c r="E993" s="16" t="e">
        <f>VLOOKUP(C993,Подписчики!#REF!,3,0)</f>
        <v>#REF!</v>
      </c>
      <c r="F993" s="3">
        <f t="shared" si="30"/>
        <v>4</v>
      </c>
      <c r="G993" s="44">
        <f t="shared" si="31"/>
        <v>6</v>
      </c>
      <c r="H993" s="44"/>
    </row>
    <row r="994" spans="1:8" x14ac:dyDescent="0.25">
      <c r="A994">
        <v>6189</v>
      </c>
      <c r="B994" s="1">
        <v>44295.762728155343</v>
      </c>
      <c r="C994">
        <v>59548</v>
      </c>
      <c r="D994">
        <v>387855</v>
      </c>
      <c r="E994" s="16" t="e">
        <f>VLOOKUP(C994,Подписчики!#REF!,3,0)</f>
        <v>#REF!</v>
      </c>
      <c r="F994" s="3">
        <f t="shared" si="30"/>
        <v>4</v>
      </c>
      <c r="G994" s="44">
        <f t="shared" si="31"/>
        <v>6</v>
      </c>
      <c r="H994" s="44"/>
    </row>
    <row r="995" spans="1:8" x14ac:dyDescent="0.25">
      <c r="A995">
        <v>6191</v>
      </c>
      <c r="B995" s="1">
        <v>44295.765559870553</v>
      </c>
      <c r="C995">
        <v>336905</v>
      </c>
      <c r="D995">
        <v>158978</v>
      </c>
      <c r="E995" s="16" t="e">
        <f>VLOOKUP(C995,Подписчики!#REF!,3,0)</f>
        <v>#REF!</v>
      </c>
      <c r="F995" s="3">
        <f t="shared" si="30"/>
        <v>4</v>
      </c>
      <c r="G995" s="44">
        <f t="shared" si="31"/>
        <v>6</v>
      </c>
      <c r="H995" s="44"/>
    </row>
    <row r="996" spans="1:8" x14ac:dyDescent="0.25">
      <c r="A996">
        <v>6192</v>
      </c>
      <c r="B996" s="1">
        <v>44295.765964401297</v>
      </c>
      <c r="C996">
        <v>236364</v>
      </c>
      <c r="D996">
        <v>381626</v>
      </c>
      <c r="E996" s="16" t="e">
        <f>VLOOKUP(C996,Подписчики!#REF!,3,0)</f>
        <v>#REF!</v>
      </c>
      <c r="F996" s="3">
        <f t="shared" si="30"/>
        <v>4</v>
      </c>
      <c r="G996" s="44">
        <f t="shared" si="31"/>
        <v>6</v>
      </c>
      <c r="H996" s="44"/>
    </row>
    <row r="997" spans="1:8" x14ac:dyDescent="0.25">
      <c r="A997">
        <v>6197</v>
      </c>
      <c r="B997" s="1">
        <v>44295.767987055013</v>
      </c>
      <c r="C997">
        <v>336913</v>
      </c>
      <c r="D997">
        <v>250679</v>
      </c>
      <c r="E997" s="16" t="e">
        <f>VLOOKUP(C997,Подписчики!#REF!,3,0)</f>
        <v>#REF!</v>
      </c>
      <c r="F997" s="3">
        <f t="shared" si="30"/>
        <v>4</v>
      </c>
      <c r="G997" s="44">
        <f t="shared" si="31"/>
        <v>6</v>
      </c>
      <c r="H997" s="44"/>
    </row>
    <row r="998" spans="1:8" x14ac:dyDescent="0.25">
      <c r="A998">
        <v>6201</v>
      </c>
      <c r="B998" s="1">
        <v>44295.768391585763</v>
      </c>
      <c r="C998">
        <v>155092</v>
      </c>
      <c r="D998">
        <v>158978</v>
      </c>
      <c r="E998" s="16" t="e">
        <f>VLOOKUP(C998,Подписчики!#REF!,3,0)</f>
        <v>#REF!</v>
      </c>
      <c r="F998" s="3">
        <f t="shared" si="30"/>
        <v>4</v>
      </c>
      <c r="G998" s="44">
        <f t="shared" si="31"/>
        <v>6</v>
      </c>
      <c r="H998" s="44"/>
    </row>
    <row r="999" spans="1:8" x14ac:dyDescent="0.25">
      <c r="A999">
        <v>6205</v>
      </c>
      <c r="B999" s="1">
        <v>44295.77203236246</v>
      </c>
      <c r="C999">
        <v>170306</v>
      </c>
      <c r="D999">
        <v>182984</v>
      </c>
      <c r="E999" s="16" t="e">
        <f>VLOOKUP(C999,Подписчики!#REF!,3,0)</f>
        <v>#REF!</v>
      </c>
      <c r="F999" s="3">
        <f t="shared" si="30"/>
        <v>4</v>
      </c>
      <c r="G999" s="44">
        <f t="shared" si="31"/>
        <v>6</v>
      </c>
      <c r="H999" s="44"/>
    </row>
    <row r="1000" spans="1:8" x14ac:dyDescent="0.25">
      <c r="A1000">
        <v>6206</v>
      </c>
      <c r="B1000" s="1">
        <v>44295.775333333338</v>
      </c>
      <c r="C1000">
        <v>30757</v>
      </c>
      <c r="D1000">
        <v>471403</v>
      </c>
      <c r="E1000" s="16" t="e">
        <f>VLOOKUP(C1000,Подписчики!#REF!,3,0)</f>
        <v>#REF!</v>
      </c>
      <c r="F1000" s="3">
        <f t="shared" si="30"/>
        <v>4</v>
      </c>
      <c r="G1000" s="44">
        <f t="shared" si="31"/>
        <v>6</v>
      </c>
      <c r="H1000" s="44"/>
    </row>
    <row r="1001" spans="1:8" x14ac:dyDescent="0.25">
      <c r="A1001">
        <v>6210</v>
      </c>
      <c r="B1001" s="1">
        <v>44295.788618122977</v>
      </c>
      <c r="C1001">
        <v>243633</v>
      </c>
      <c r="D1001">
        <v>242428</v>
      </c>
      <c r="E1001" s="16" t="e">
        <f>VLOOKUP(C1001,Подписчики!#REF!,3,0)</f>
        <v>#REF!</v>
      </c>
      <c r="F1001" s="3">
        <f t="shared" si="30"/>
        <v>4</v>
      </c>
      <c r="G1001" s="44">
        <f t="shared" si="31"/>
        <v>6</v>
      </c>
      <c r="H1001" s="44"/>
    </row>
    <row r="1002" spans="1:8" x14ac:dyDescent="0.25">
      <c r="A1002">
        <v>6213</v>
      </c>
      <c r="B1002" s="1">
        <v>44295.789427184463</v>
      </c>
      <c r="C1002">
        <v>81168</v>
      </c>
      <c r="D1002">
        <v>158978</v>
      </c>
      <c r="E1002" s="16" t="e">
        <f>VLOOKUP(C1002,Подписчики!#REF!,3,0)</f>
        <v>#REF!</v>
      </c>
      <c r="F1002" s="3">
        <f t="shared" si="30"/>
        <v>4</v>
      </c>
      <c r="G1002" s="44">
        <f t="shared" si="31"/>
        <v>6</v>
      </c>
      <c r="H1002" s="44"/>
    </row>
    <row r="1003" spans="1:8" x14ac:dyDescent="0.25">
      <c r="A1003">
        <v>6214</v>
      </c>
      <c r="B1003" s="1">
        <v>44295.790999999997</v>
      </c>
      <c r="C1003">
        <v>292670</v>
      </c>
      <c r="D1003">
        <v>88863</v>
      </c>
      <c r="E1003" s="16" t="e">
        <f>VLOOKUP(C1003,Подписчики!#REF!,3,0)</f>
        <v>#REF!</v>
      </c>
      <c r="F1003" s="3">
        <f t="shared" si="30"/>
        <v>4</v>
      </c>
      <c r="G1003" s="44">
        <f t="shared" si="31"/>
        <v>6</v>
      </c>
      <c r="H1003" s="44"/>
    </row>
    <row r="1004" spans="1:8" x14ac:dyDescent="0.25">
      <c r="A1004">
        <v>6218</v>
      </c>
      <c r="B1004" s="1">
        <v>44295.792999999998</v>
      </c>
      <c r="C1004">
        <v>45265</v>
      </c>
      <c r="D1004">
        <v>473323</v>
      </c>
      <c r="E1004" s="16" t="e">
        <f>VLOOKUP(C1004,Подписчики!#REF!,3,0)</f>
        <v>#REF!</v>
      </c>
      <c r="F1004" s="3">
        <f t="shared" si="30"/>
        <v>4</v>
      </c>
      <c r="G1004" s="44">
        <f t="shared" si="31"/>
        <v>6</v>
      </c>
      <c r="H1004" s="44"/>
    </row>
    <row r="1005" spans="1:8" x14ac:dyDescent="0.25">
      <c r="A1005">
        <v>6220</v>
      </c>
      <c r="B1005" s="1">
        <v>44295.793472491911</v>
      </c>
      <c r="C1005">
        <v>10222</v>
      </c>
      <c r="D1005">
        <v>419338</v>
      </c>
      <c r="E1005" s="16" t="e">
        <f>VLOOKUP(C1005,Подписчики!#REF!,3,0)</f>
        <v>#REF!</v>
      </c>
      <c r="F1005" s="3">
        <f t="shared" si="30"/>
        <v>4</v>
      </c>
      <c r="G1005" s="44">
        <f t="shared" si="31"/>
        <v>6</v>
      </c>
      <c r="H1005" s="44"/>
    </row>
    <row r="1006" spans="1:8" x14ac:dyDescent="0.25">
      <c r="A1006">
        <v>6224</v>
      </c>
      <c r="B1006" s="1">
        <v>44295.793877022654</v>
      </c>
      <c r="C1006">
        <v>39822</v>
      </c>
      <c r="D1006">
        <v>137327</v>
      </c>
      <c r="E1006" s="16" t="e">
        <f>VLOOKUP(C1006,Подписчики!#REF!,3,0)</f>
        <v>#REF!</v>
      </c>
      <c r="F1006" s="3">
        <f t="shared" si="30"/>
        <v>4</v>
      </c>
      <c r="G1006" s="44">
        <f t="shared" si="31"/>
        <v>6</v>
      </c>
      <c r="H1006" s="44"/>
    </row>
    <row r="1007" spans="1:8" x14ac:dyDescent="0.25">
      <c r="A1007">
        <v>6229</v>
      </c>
      <c r="B1007" s="1">
        <v>44295.795090614891</v>
      </c>
      <c r="C1007">
        <v>81234</v>
      </c>
      <c r="D1007">
        <v>411922</v>
      </c>
      <c r="E1007" s="16" t="e">
        <f>VLOOKUP(C1007,Подписчики!#REF!,3,0)</f>
        <v>#REF!</v>
      </c>
      <c r="F1007" s="3">
        <f t="shared" si="30"/>
        <v>4</v>
      </c>
      <c r="G1007" s="44">
        <f t="shared" si="31"/>
        <v>6</v>
      </c>
      <c r="H1007" s="44"/>
    </row>
    <row r="1008" spans="1:8" x14ac:dyDescent="0.25">
      <c r="A1008">
        <v>6230</v>
      </c>
      <c r="B1008" s="1">
        <v>44295.796708737864</v>
      </c>
      <c r="C1008">
        <v>182027</v>
      </c>
      <c r="D1008">
        <v>118549</v>
      </c>
      <c r="E1008" s="16" t="e">
        <f>VLOOKUP(C1008,Подписчики!#REF!,3,0)</f>
        <v>#REF!</v>
      </c>
      <c r="F1008" s="3">
        <f t="shared" si="30"/>
        <v>4</v>
      </c>
      <c r="G1008" s="44">
        <f t="shared" si="31"/>
        <v>6</v>
      </c>
      <c r="H1008" s="44"/>
    </row>
    <row r="1009" spans="1:8" x14ac:dyDescent="0.25">
      <c r="A1009">
        <v>6235</v>
      </c>
      <c r="B1009" s="1">
        <v>44295.79751779935</v>
      </c>
      <c r="C1009">
        <v>78011</v>
      </c>
      <c r="D1009">
        <v>276543</v>
      </c>
      <c r="E1009" s="16" t="e">
        <f>VLOOKUP(C1009,Подписчики!#REF!,3,0)</f>
        <v>#REF!</v>
      </c>
      <c r="F1009" s="3">
        <f t="shared" si="30"/>
        <v>4</v>
      </c>
      <c r="G1009" s="44">
        <f t="shared" si="31"/>
        <v>6</v>
      </c>
      <c r="H1009" s="44"/>
    </row>
    <row r="1010" spans="1:8" x14ac:dyDescent="0.25">
      <c r="A1010">
        <v>6238</v>
      </c>
      <c r="B1010" s="1">
        <v>44295.799135922331</v>
      </c>
      <c r="C1010">
        <v>193143</v>
      </c>
      <c r="D1010">
        <v>343114</v>
      </c>
      <c r="E1010" s="16" t="e">
        <f>VLOOKUP(C1010,Подписчики!#REF!,3,0)</f>
        <v>#REF!</v>
      </c>
      <c r="F1010" s="3">
        <f t="shared" si="30"/>
        <v>4</v>
      </c>
      <c r="G1010" s="44">
        <f t="shared" si="31"/>
        <v>6</v>
      </c>
      <c r="H1010" s="44"/>
    </row>
    <row r="1011" spans="1:8" x14ac:dyDescent="0.25">
      <c r="A1011">
        <v>6239</v>
      </c>
      <c r="B1011" s="1">
        <v>44295.799135922331</v>
      </c>
      <c r="C1011">
        <v>289224</v>
      </c>
      <c r="D1011">
        <v>158978</v>
      </c>
      <c r="E1011" s="16" t="e">
        <f>VLOOKUP(C1011,Подписчики!#REF!,3,0)</f>
        <v>#REF!</v>
      </c>
      <c r="F1011" s="3">
        <f t="shared" si="30"/>
        <v>4</v>
      </c>
      <c r="G1011" s="44">
        <f t="shared" si="31"/>
        <v>6</v>
      </c>
      <c r="H1011" s="44"/>
    </row>
    <row r="1012" spans="1:8" x14ac:dyDescent="0.25">
      <c r="A1012">
        <v>6242</v>
      </c>
      <c r="B1012" s="1">
        <v>44295.804799352751</v>
      </c>
      <c r="C1012">
        <v>216411</v>
      </c>
      <c r="D1012">
        <v>343712</v>
      </c>
      <c r="E1012" s="16" t="e">
        <f>VLOOKUP(C1012,Подписчики!#REF!,3,0)</f>
        <v>#REF!</v>
      </c>
      <c r="F1012" s="3">
        <f t="shared" si="30"/>
        <v>4</v>
      </c>
      <c r="G1012" s="44">
        <f t="shared" si="31"/>
        <v>6</v>
      </c>
      <c r="H1012" s="44"/>
    </row>
    <row r="1013" spans="1:8" x14ac:dyDescent="0.25">
      <c r="A1013">
        <v>6247</v>
      </c>
      <c r="B1013" s="1">
        <v>44295.805203883494</v>
      </c>
      <c r="C1013">
        <v>208099</v>
      </c>
      <c r="D1013">
        <v>425453</v>
      </c>
      <c r="E1013" s="16" t="e">
        <f>VLOOKUP(C1013,Подписчики!#REF!,3,0)</f>
        <v>#REF!</v>
      </c>
      <c r="F1013" s="3">
        <f t="shared" si="30"/>
        <v>4</v>
      </c>
      <c r="G1013" s="44">
        <f t="shared" si="31"/>
        <v>6</v>
      </c>
      <c r="H1013" s="44"/>
    </row>
    <row r="1014" spans="1:8" x14ac:dyDescent="0.25">
      <c r="A1014">
        <v>6251</v>
      </c>
      <c r="B1014" s="1">
        <v>44295.814508090618</v>
      </c>
      <c r="C1014">
        <v>226027</v>
      </c>
      <c r="D1014">
        <v>457934</v>
      </c>
      <c r="E1014" s="16" t="e">
        <f>VLOOKUP(C1014,Подписчики!#REF!,3,0)</f>
        <v>#REF!</v>
      </c>
      <c r="F1014" s="3">
        <f t="shared" si="30"/>
        <v>4</v>
      </c>
      <c r="G1014" s="44">
        <f t="shared" si="31"/>
        <v>6</v>
      </c>
      <c r="H1014" s="44"/>
    </row>
    <row r="1015" spans="1:8" x14ac:dyDescent="0.25">
      <c r="A1015">
        <v>6256</v>
      </c>
      <c r="B1015" s="1">
        <v>44295.819362459551</v>
      </c>
      <c r="C1015">
        <v>282055</v>
      </c>
      <c r="D1015">
        <v>436459</v>
      </c>
      <c r="E1015" s="16" t="e">
        <f>VLOOKUP(C1015,Подписчики!#REF!,3,0)</f>
        <v>#REF!</v>
      </c>
      <c r="F1015" s="3">
        <f t="shared" si="30"/>
        <v>4</v>
      </c>
      <c r="G1015" s="44">
        <f t="shared" si="31"/>
        <v>6</v>
      </c>
      <c r="H1015" s="44"/>
    </row>
    <row r="1016" spans="1:8" x14ac:dyDescent="0.25">
      <c r="A1016">
        <v>6257</v>
      </c>
      <c r="B1016" s="1">
        <v>44295.822194174754</v>
      </c>
      <c r="C1016">
        <v>331416</v>
      </c>
      <c r="D1016">
        <v>33482</v>
      </c>
      <c r="E1016" s="16" t="e">
        <f>VLOOKUP(C1016,Подписчики!#REF!,3,0)</f>
        <v>#REF!</v>
      </c>
      <c r="F1016" s="3">
        <f t="shared" si="30"/>
        <v>4</v>
      </c>
      <c r="G1016" s="44">
        <f t="shared" si="31"/>
        <v>6</v>
      </c>
      <c r="H1016" s="44"/>
    </row>
    <row r="1017" spans="1:8" x14ac:dyDescent="0.25">
      <c r="A1017">
        <v>6258</v>
      </c>
      <c r="B1017" s="1">
        <v>44295.823812297735</v>
      </c>
      <c r="C1017">
        <v>58461</v>
      </c>
      <c r="D1017">
        <v>304722</v>
      </c>
      <c r="E1017" s="16" t="e">
        <f>VLOOKUP(C1017,Подписчики!#REF!,3,0)</f>
        <v>#REF!</v>
      </c>
      <c r="F1017" s="3">
        <f t="shared" si="30"/>
        <v>4</v>
      </c>
      <c r="G1017" s="44">
        <f t="shared" si="31"/>
        <v>6</v>
      </c>
      <c r="H1017" s="44"/>
    </row>
    <row r="1018" spans="1:8" x14ac:dyDescent="0.25">
      <c r="A1018">
        <v>6262</v>
      </c>
      <c r="B1018" s="1">
        <v>44295.825025889964</v>
      </c>
      <c r="C1018">
        <v>170025</v>
      </c>
      <c r="D1018">
        <v>241927</v>
      </c>
      <c r="E1018" s="16" t="e">
        <f>VLOOKUP(C1018,Подписчики!#REF!,3,0)</f>
        <v>#REF!</v>
      </c>
      <c r="F1018" s="3">
        <f t="shared" si="30"/>
        <v>4</v>
      </c>
      <c r="G1018" s="44">
        <f t="shared" si="31"/>
        <v>6</v>
      </c>
      <c r="H1018" s="44"/>
    </row>
    <row r="1019" spans="1:8" x14ac:dyDescent="0.25">
      <c r="A1019">
        <v>6265</v>
      </c>
      <c r="B1019" s="1">
        <v>44295.827453074438</v>
      </c>
      <c r="C1019">
        <v>127119</v>
      </c>
      <c r="D1019">
        <v>250679</v>
      </c>
      <c r="E1019" s="16" t="e">
        <f>VLOOKUP(C1019,Подписчики!#REF!,3,0)</f>
        <v>#REF!</v>
      </c>
      <c r="F1019" s="3">
        <f t="shared" si="30"/>
        <v>4</v>
      </c>
      <c r="G1019" s="44">
        <f t="shared" si="31"/>
        <v>6</v>
      </c>
      <c r="H1019" s="44"/>
    </row>
    <row r="1020" spans="1:8" x14ac:dyDescent="0.25">
      <c r="A1020">
        <v>6268</v>
      </c>
      <c r="B1020" s="1">
        <v>44295.829880258898</v>
      </c>
      <c r="C1020">
        <v>144952</v>
      </c>
      <c r="D1020">
        <v>411922</v>
      </c>
      <c r="E1020" s="16" t="e">
        <f>VLOOKUP(C1020,Подписчики!#REF!,3,0)</f>
        <v>#REF!</v>
      </c>
      <c r="F1020" s="3">
        <f t="shared" si="30"/>
        <v>4</v>
      </c>
      <c r="G1020" s="44">
        <f t="shared" si="31"/>
        <v>6</v>
      </c>
      <c r="H1020" s="44"/>
    </row>
    <row r="1021" spans="1:8" x14ac:dyDescent="0.25">
      <c r="A1021">
        <v>6272</v>
      </c>
      <c r="B1021" s="1">
        <v>44295.838779935279</v>
      </c>
      <c r="C1021">
        <v>89529</v>
      </c>
      <c r="D1021">
        <v>230507</v>
      </c>
      <c r="E1021" s="16" t="e">
        <f>VLOOKUP(C1021,Подписчики!#REF!,3,0)</f>
        <v>#REF!</v>
      </c>
      <c r="F1021" s="3">
        <f t="shared" si="30"/>
        <v>4</v>
      </c>
      <c r="G1021" s="44">
        <f t="shared" si="31"/>
        <v>6</v>
      </c>
      <c r="H1021" s="44"/>
    </row>
    <row r="1022" spans="1:8" x14ac:dyDescent="0.25">
      <c r="A1022">
        <v>6277</v>
      </c>
      <c r="B1022" s="1">
        <v>44295.850106796119</v>
      </c>
      <c r="C1022">
        <v>295184</v>
      </c>
      <c r="D1022">
        <v>130005</v>
      </c>
      <c r="E1022" s="16" t="e">
        <f>VLOOKUP(C1022,Подписчики!#REF!,3,0)</f>
        <v>#REF!</v>
      </c>
      <c r="F1022" s="3">
        <f t="shared" si="30"/>
        <v>4</v>
      </c>
      <c r="G1022" s="44">
        <f t="shared" si="31"/>
        <v>6</v>
      </c>
      <c r="H1022" s="44"/>
    </row>
    <row r="1023" spans="1:8" x14ac:dyDescent="0.25">
      <c r="A1023">
        <v>6282</v>
      </c>
      <c r="B1023" s="1">
        <v>44295.859411003235</v>
      </c>
      <c r="C1023">
        <v>310737</v>
      </c>
      <c r="D1023">
        <v>137899</v>
      </c>
      <c r="E1023" s="16" t="e">
        <f>VLOOKUP(C1023,Подписчики!#REF!,3,0)</f>
        <v>#REF!</v>
      </c>
      <c r="F1023" s="3">
        <f t="shared" si="30"/>
        <v>4</v>
      </c>
      <c r="G1023" s="44">
        <f t="shared" si="31"/>
        <v>6</v>
      </c>
      <c r="H1023" s="44"/>
    </row>
    <row r="1024" spans="1:8" x14ac:dyDescent="0.25">
      <c r="A1024">
        <v>6285</v>
      </c>
      <c r="B1024" s="1">
        <v>44295.863456310675</v>
      </c>
      <c r="C1024">
        <v>236856</v>
      </c>
      <c r="D1024">
        <v>250679</v>
      </c>
      <c r="E1024" s="16" t="e">
        <f>VLOOKUP(C1024,Подписчики!#REF!,3,0)</f>
        <v>#REF!</v>
      </c>
      <c r="F1024" s="3">
        <f t="shared" si="30"/>
        <v>4</v>
      </c>
      <c r="G1024" s="44">
        <f t="shared" si="31"/>
        <v>6</v>
      </c>
      <c r="H1024" s="44"/>
    </row>
    <row r="1025" spans="1:8" x14ac:dyDescent="0.25">
      <c r="A1025">
        <v>6290</v>
      </c>
      <c r="B1025" s="1">
        <v>44295.865074433656</v>
      </c>
      <c r="C1025">
        <v>31024</v>
      </c>
      <c r="D1025">
        <v>250679</v>
      </c>
      <c r="E1025" s="16" t="e">
        <f>VLOOKUP(C1025,Подписчики!#REF!,3,0)</f>
        <v>#REF!</v>
      </c>
      <c r="F1025" s="3">
        <f t="shared" si="30"/>
        <v>4</v>
      </c>
      <c r="G1025" s="44">
        <f t="shared" si="31"/>
        <v>6</v>
      </c>
      <c r="H1025" s="44"/>
    </row>
    <row r="1026" spans="1:8" x14ac:dyDescent="0.25">
      <c r="A1026">
        <v>6292</v>
      </c>
      <c r="B1026" s="1">
        <v>44295.868000000002</v>
      </c>
      <c r="C1026">
        <v>1868</v>
      </c>
      <c r="D1026">
        <v>191893</v>
      </c>
      <c r="E1026" s="16" t="e">
        <f>VLOOKUP(C1026,Подписчики!#REF!,3,0)</f>
        <v>#REF!</v>
      </c>
      <c r="F1026" s="3">
        <f t="shared" si="30"/>
        <v>4</v>
      </c>
      <c r="G1026" s="44">
        <f t="shared" si="31"/>
        <v>6</v>
      </c>
      <c r="H1026" s="44"/>
    </row>
    <row r="1027" spans="1:8" x14ac:dyDescent="0.25">
      <c r="A1027">
        <v>6294</v>
      </c>
      <c r="B1027" s="1">
        <v>44295.869524271846</v>
      </c>
      <c r="C1027">
        <v>10762</v>
      </c>
      <c r="D1027">
        <v>290088</v>
      </c>
      <c r="E1027" s="16" t="e">
        <f>VLOOKUP(C1027,Подписчики!#REF!,3,0)</f>
        <v>#REF!</v>
      </c>
      <c r="F1027" s="3">
        <f t="shared" ref="F1027:F1090" si="32">MONTH(B1027)</f>
        <v>4</v>
      </c>
      <c r="G1027" s="44">
        <f t="shared" ref="G1027:G1090" si="33">WEEKDAY(B1027,1)</f>
        <v>6</v>
      </c>
      <c r="H1027" s="44"/>
    </row>
    <row r="1028" spans="1:8" x14ac:dyDescent="0.25">
      <c r="A1028">
        <v>6298</v>
      </c>
      <c r="B1028" s="1">
        <v>44295.869524271846</v>
      </c>
      <c r="C1028">
        <v>100904</v>
      </c>
      <c r="D1028">
        <v>139440</v>
      </c>
      <c r="E1028" s="16" t="e">
        <f>VLOOKUP(C1028,Подписчики!#REF!,3,0)</f>
        <v>#REF!</v>
      </c>
      <c r="F1028" s="3">
        <f t="shared" si="32"/>
        <v>4</v>
      </c>
      <c r="G1028" s="44">
        <f t="shared" si="33"/>
        <v>6</v>
      </c>
      <c r="H1028" s="44"/>
    </row>
    <row r="1029" spans="1:8" x14ac:dyDescent="0.25">
      <c r="A1029">
        <v>6299</v>
      </c>
      <c r="B1029" s="1">
        <v>44295.870333333332</v>
      </c>
      <c r="C1029">
        <v>179088</v>
      </c>
      <c r="D1029">
        <v>321417</v>
      </c>
      <c r="E1029" s="16" t="e">
        <f>VLOOKUP(C1029,Подписчики!#REF!,3,0)</f>
        <v>#REF!</v>
      </c>
      <c r="F1029" s="3">
        <f t="shared" si="32"/>
        <v>4</v>
      </c>
      <c r="G1029" s="44">
        <f t="shared" si="33"/>
        <v>6</v>
      </c>
      <c r="H1029" s="44"/>
    </row>
    <row r="1030" spans="1:8" x14ac:dyDescent="0.25">
      <c r="A1030">
        <v>6301</v>
      </c>
      <c r="B1030" s="1">
        <v>44295.881333333338</v>
      </c>
      <c r="C1030">
        <v>129533</v>
      </c>
      <c r="D1030">
        <v>82850</v>
      </c>
      <c r="E1030" s="16" t="e">
        <f>VLOOKUP(C1030,Подписчики!#REF!,3,0)</f>
        <v>#REF!</v>
      </c>
      <c r="F1030" s="3">
        <f t="shared" si="32"/>
        <v>4</v>
      </c>
      <c r="G1030" s="44">
        <f t="shared" si="33"/>
        <v>6</v>
      </c>
      <c r="H1030" s="44"/>
    </row>
    <row r="1031" spans="1:8" x14ac:dyDescent="0.25">
      <c r="A1031">
        <v>6302</v>
      </c>
      <c r="B1031" s="1">
        <v>44295.884087378647</v>
      </c>
      <c r="C1031">
        <v>301326</v>
      </c>
      <c r="D1031">
        <v>273825</v>
      </c>
      <c r="E1031" s="16" t="e">
        <f>VLOOKUP(C1031,Подписчики!#REF!,3,0)</f>
        <v>#REF!</v>
      </c>
      <c r="F1031" s="3">
        <f t="shared" si="32"/>
        <v>4</v>
      </c>
      <c r="G1031" s="44">
        <f t="shared" si="33"/>
        <v>6</v>
      </c>
      <c r="H1031" s="44"/>
    </row>
    <row r="1032" spans="1:8" x14ac:dyDescent="0.25">
      <c r="A1032">
        <v>6304</v>
      </c>
      <c r="B1032" s="1">
        <v>44295.888132686086</v>
      </c>
      <c r="C1032">
        <v>164677</v>
      </c>
      <c r="D1032">
        <v>258219</v>
      </c>
      <c r="E1032" s="16" t="e">
        <f>VLOOKUP(C1032,Подписчики!#REF!,3,0)</f>
        <v>#REF!</v>
      </c>
      <c r="F1032" s="3">
        <f t="shared" si="32"/>
        <v>4</v>
      </c>
      <c r="G1032" s="44">
        <f t="shared" si="33"/>
        <v>6</v>
      </c>
      <c r="H1032" s="44"/>
    </row>
    <row r="1033" spans="1:8" x14ac:dyDescent="0.25">
      <c r="A1033">
        <v>6309</v>
      </c>
      <c r="B1033" s="1">
        <v>44295.889346278316</v>
      </c>
      <c r="C1033">
        <v>89109</v>
      </c>
      <c r="D1033">
        <v>388328</v>
      </c>
      <c r="E1033" s="16" t="e">
        <f>VLOOKUP(C1033,Подписчики!#REF!,3,0)</f>
        <v>#REF!</v>
      </c>
      <c r="F1033" s="3">
        <f t="shared" si="32"/>
        <v>4</v>
      </c>
      <c r="G1033" s="44">
        <f t="shared" si="33"/>
        <v>6</v>
      </c>
      <c r="H1033" s="44"/>
    </row>
    <row r="1034" spans="1:8" x14ac:dyDescent="0.25">
      <c r="A1034">
        <v>6314</v>
      </c>
      <c r="B1034" s="1">
        <v>44295.890155339803</v>
      </c>
      <c r="C1034">
        <v>83968</v>
      </c>
      <c r="D1034">
        <v>118549</v>
      </c>
      <c r="E1034" s="16" t="e">
        <f>VLOOKUP(C1034,Подписчики!#REF!,3,0)</f>
        <v>#REF!</v>
      </c>
      <c r="F1034" s="3">
        <f t="shared" si="32"/>
        <v>4</v>
      </c>
      <c r="G1034" s="44">
        <f t="shared" si="33"/>
        <v>6</v>
      </c>
      <c r="H1034" s="44"/>
    </row>
    <row r="1035" spans="1:8" x14ac:dyDescent="0.25">
      <c r="A1035">
        <v>6317</v>
      </c>
      <c r="B1035" s="1">
        <v>44295.897436893203</v>
      </c>
      <c r="C1035">
        <v>39822</v>
      </c>
      <c r="D1035">
        <v>158978</v>
      </c>
      <c r="E1035" s="16" t="e">
        <f>VLOOKUP(C1035,Подписчики!#REF!,3,0)</f>
        <v>#REF!</v>
      </c>
      <c r="F1035" s="3">
        <f t="shared" si="32"/>
        <v>4</v>
      </c>
      <c r="G1035" s="44">
        <f t="shared" si="33"/>
        <v>6</v>
      </c>
      <c r="H1035" s="44"/>
    </row>
    <row r="1036" spans="1:8" x14ac:dyDescent="0.25">
      <c r="A1036">
        <v>6319</v>
      </c>
      <c r="B1036" s="1">
        <v>44295.90431391586</v>
      </c>
      <c r="C1036">
        <v>312716</v>
      </c>
      <c r="D1036">
        <v>250679</v>
      </c>
      <c r="E1036" s="16" t="e">
        <f>VLOOKUP(C1036,Подписчики!#REF!,3,0)</f>
        <v>#REF!</v>
      </c>
      <c r="F1036" s="3">
        <f t="shared" si="32"/>
        <v>4</v>
      </c>
      <c r="G1036" s="44">
        <f t="shared" si="33"/>
        <v>6</v>
      </c>
      <c r="H1036" s="44"/>
    </row>
    <row r="1037" spans="1:8" x14ac:dyDescent="0.25">
      <c r="A1037">
        <v>6320</v>
      </c>
      <c r="B1037" s="1">
        <v>44295.913999999997</v>
      </c>
      <c r="C1037">
        <v>246525</v>
      </c>
      <c r="D1037">
        <v>314092</v>
      </c>
      <c r="E1037" s="16" t="e">
        <f>VLOOKUP(C1037,Подписчики!#REF!,3,0)</f>
        <v>#REF!</v>
      </c>
      <c r="F1037" s="3">
        <f t="shared" si="32"/>
        <v>4</v>
      </c>
      <c r="G1037" s="44">
        <f t="shared" si="33"/>
        <v>6</v>
      </c>
      <c r="H1037" s="44"/>
    </row>
    <row r="1038" spans="1:8" x14ac:dyDescent="0.25">
      <c r="A1038">
        <v>6322</v>
      </c>
      <c r="B1038" s="1">
        <v>44295.91523624595</v>
      </c>
      <c r="C1038">
        <v>173883</v>
      </c>
      <c r="D1038">
        <v>153893</v>
      </c>
      <c r="E1038" s="16" t="e">
        <f>VLOOKUP(C1038,Подписчики!#REF!,3,0)</f>
        <v>#REF!</v>
      </c>
      <c r="F1038" s="3">
        <f t="shared" si="32"/>
        <v>4</v>
      </c>
      <c r="G1038" s="44">
        <f t="shared" si="33"/>
        <v>6</v>
      </c>
      <c r="H1038" s="44"/>
    </row>
    <row r="1039" spans="1:8" x14ac:dyDescent="0.25">
      <c r="A1039">
        <v>6324</v>
      </c>
      <c r="B1039" s="1">
        <v>44295.91523624595</v>
      </c>
      <c r="C1039">
        <v>208099</v>
      </c>
      <c r="D1039">
        <v>453926</v>
      </c>
      <c r="E1039" s="16" t="e">
        <f>VLOOKUP(C1039,Подписчики!#REF!,3,0)</f>
        <v>#REF!</v>
      </c>
      <c r="F1039" s="3">
        <f t="shared" si="32"/>
        <v>4</v>
      </c>
      <c r="G1039" s="44">
        <f t="shared" si="33"/>
        <v>6</v>
      </c>
      <c r="H1039" s="44"/>
    </row>
    <row r="1040" spans="1:8" x14ac:dyDescent="0.25">
      <c r="A1040">
        <v>6327</v>
      </c>
      <c r="B1040" s="1">
        <v>44295.918472491911</v>
      </c>
      <c r="C1040">
        <v>267414</v>
      </c>
      <c r="D1040">
        <v>411922</v>
      </c>
      <c r="E1040" s="16" t="e">
        <f>VLOOKUP(C1040,Подписчики!#REF!,3,0)</f>
        <v>#REF!</v>
      </c>
      <c r="F1040" s="3">
        <f t="shared" si="32"/>
        <v>4</v>
      </c>
      <c r="G1040" s="44">
        <f t="shared" si="33"/>
        <v>6</v>
      </c>
      <c r="H1040" s="44"/>
    </row>
    <row r="1041" spans="1:8" x14ac:dyDescent="0.25">
      <c r="A1041">
        <v>6332</v>
      </c>
      <c r="B1041" s="1">
        <v>44295.919281553397</v>
      </c>
      <c r="C1041">
        <v>183116</v>
      </c>
      <c r="D1041">
        <v>466283</v>
      </c>
      <c r="E1041" s="16" t="e">
        <f>VLOOKUP(C1041,Подписчики!#REF!,3,0)</f>
        <v>#REF!</v>
      </c>
      <c r="F1041" s="3">
        <f t="shared" si="32"/>
        <v>4</v>
      </c>
      <c r="G1041" s="44">
        <f t="shared" si="33"/>
        <v>6</v>
      </c>
      <c r="H1041" s="44"/>
    </row>
    <row r="1042" spans="1:8" x14ac:dyDescent="0.25">
      <c r="A1042">
        <v>6335</v>
      </c>
      <c r="B1042" s="1">
        <v>44295.934249190941</v>
      </c>
      <c r="C1042">
        <v>301261</v>
      </c>
      <c r="D1042">
        <v>285680</v>
      </c>
      <c r="E1042" s="16" t="e">
        <f>VLOOKUP(C1042,Подписчики!#REF!,3,0)</f>
        <v>#REF!</v>
      </c>
      <c r="F1042" s="3">
        <f t="shared" si="32"/>
        <v>4</v>
      </c>
      <c r="G1042" s="44">
        <f t="shared" si="33"/>
        <v>6</v>
      </c>
      <c r="H1042" s="44"/>
    </row>
    <row r="1043" spans="1:8" x14ac:dyDescent="0.25">
      <c r="A1043">
        <v>6338</v>
      </c>
      <c r="B1043" s="1">
        <v>44295.942339805828</v>
      </c>
      <c r="C1043">
        <v>130418</v>
      </c>
      <c r="D1043">
        <v>250679</v>
      </c>
      <c r="E1043" s="16" t="e">
        <f>VLOOKUP(C1043,Подписчики!#REF!,3,0)</f>
        <v>#REF!</v>
      </c>
      <c r="F1043" s="3">
        <f t="shared" si="32"/>
        <v>4</v>
      </c>
      <c r="G1043" s="44">
        <f t="shared" si="33"/>
        <v>6</v>
      </c>
      <c r="H1043" s="44"/>
    </row>
    <row r="1044" spans="1:8" x14ac:dyDescent="0.25">
      <c r="A1044">
        <v>6339</v>
      </c>
      <c r="B1044" s="1">
        <v>44295.945</v>
      </c>
      <c r="C1044">
        <v>77334</v>
      </c>
      <c r="D1044">
        <v>233494</v>
      </c>
      <c r="E1044" s="16" t="e">
        <f>VLOOKUP(C1044,Подписчики!#REF!,3,0)</f>
        <v>#REF!</v>
      </c>
      <c r="F1044" s="3">
        <f t="shared" si="32"/>
        <v>4</v>
      </c>
      <c r="G1044" s="44">
        <f t="shared" si="33"/>
        <v>6</v>
      </c>
      <c r="H1044" s="44"/>
    </row>
    <row r="1045" spans="1:8" x14ac:dyDescent="0.25">
      <c r="A1045">
        <v>6340</v>
      </c>
      <c r="B1045" s="1">
        <v>44295.952666666664</v>
      </c>
      <c r="C1045">
        <v>40096</v>
      </c>
      <c r="D1045">
        <v>3528</v>
      </c>
      <c r="E1045" s="16" t="e">
        <f>VLOOKUP(C1045,Подписчики!#REF!,3,0)</f>
        <v>#REF!</v>
      </c>
      <c r="F1045" s="3">
        <f t="shared" si="32"/>
        <v>4</v>
      </c>
      <c r="G1045" s="44">
        <f t="shared" si="33"/>
        <v>6</v>
      </c>
      <c r="H1045" s="44"/>
    </row>
    <row r="1046" spans="1:8" x14ac:dyDescent="0.25">
      <c r="A1046">
        <v>6345</v>
      </c>
      <c r="B1046" s="1">
        <v>44295.962970873785</v>
      </c>
      <c r="C1046">
        <v>61875</v>
      </c>
      <c r="D1046">
        <v>88863</v>
      </c>
      <c r="E1046" s="16" t="e">
        <f>VLOOKUP(C1046,Подписчики!#REF!,3,0)</f>
        <v>#REF!</v>
      </c>
      <c r="F1046" s="3">
        <f t="shared" si="32"/>
        <v>4</v>
      </c>
      <c r="G1046" s="44">
        <f t="shared" si="33"/>
        <v>6</v>
      </c>
      <c r="H1046" s="44"/>
    </row>
    <row r="1047" spans="1:8" x14ac:dyDescent="0.25">
      <c r="A1047">
        <v>6349</v>
      </c>
      <c r="B1047" s="1">
        <v>44295.963375404535</v>
      </c>
      <c r="C1047">
        <v>200780</v>
      </c>
      <c r="D1047">
        <v>68991</v>
      </c>
      <c r="E1047" s="16" t="e">
        <f>VLOOKUP(C1047,Подписчики!#REF!,3,0)</f>
        <v>#REF!</v>
      </c>
      <c r="F1047" s="3">
        <f t="shared" si="32"/>
        <v>4</v>
      </c>
      <c r="G1047" s="44">
        <f t="shared" si="33"/>
        <v>6</v>
      </c>
      <c r="H1047" s="44"/>
    </row>
    <row r="1048" spans="1:8" x14ac:dyDescent="0.25">
      <c r="A1048">
        <v>6351</v>
      </c>
      <c r="B1048" s="1">
        <v>44295.967420711975</v>
      </c>
      <c r="C1048">
        <v>346488</v>
      </c>
      <c r="D1048">
        <v>461405</v>
      </c>
      <c r="E1048" s="16" t="e">
        <f>VLOOKUP(C1048,Подписчики!#REF!,3,0)</f>
        <v>#REF!</v>
      </c>
      <c r="F1048" s="3">
        <f t="shared" si="32"/>
        <v>4</v>
      </c>
      <c r="G1048" s="44">
        <f t="shared" si="33"/>
        <v>6</v>
      </c>
      <c r="H1048" s="44"/>
    </row>
    <row r="1049" spans="1:8" x14ac:dyDescent="0.25">
      <c r="A1049">
        <v>6355</v>
      </c>
      <c r="B1049" s="1">
        <v>44295.972679611652</v>
      </c>
      <c r="C1049">
        <v>272223</v>
      </c>
      <c r="D1049">
        <v>158978</v>
      </c>
      <c r="E1049" s="16" t="e">
        <f>VLOOKUP(C1049,Подписчики!#REF!,3,0)</f>
        <v>#REF!</v>
      </c>
      <c r="F1049" s="3">
        <f t="shared" si="32"/>
        <v>4</v>
      </c>
      <c r="G1049" s="44">
        <f t="shared" si="33"/>
        <v>6</v>
      </c>
      <c r="H1049" s="44"/>
    </row>
    <row r="1050" spans="1:8" x14ac:dyDescent="0.25">
      <c r="A1050">
        <v>6360</v>
      </c>
      <c r="B1050" s="1">
        <v>44295.973084142395</v>
      </c>
      <c r="C1050">
        <v>14888</v>
      </c>
      <c r="D1050">
        <v>129878</v>
      </c>
      <c r="E1050" s="16" t="e">
        <f>VLOOKUP(C1050,Подписчики!#REF!,3,0)</f>
        <v>#REF!</v>
      </c>
      <c r="F1050" s="3">
        <f t="shared" si="32"/>
        <v>4</v>
      </c>
      <c r="G1050" s="44">
        <f t="shared" si="33"/>
        <v>6</v>
      </c>
      <c r="H1050" s="44"/>
    </row>
    <row r="1051" spans="1:8" x14ac:dyDescent="0.25">
      <c r="A1051">
        <v>6362</v>
      </c>
      <c r="B1051" s="1">
        <v>44295.974702265376</v>
      </c>
      <c r="C1051">
        <v>7912</v>
      </c>
      <c r="D1051">
        <v>158978</v>
      </c>
      <c r="E1051" s="16" t="e">
        <f>VLOOKUP(C1051,Подписчики!#REF!,3,0)</f>
        <v>#REF!</v>
      </c>
      <c r="F1051" s="3">
        <f t="shared" si="32"/>
        <v>4</v>
      </c>
      <c r="G1051" s="44">
        <f t="shared" si="33"/>
        <v>6</v>
      </c>
      <c r="H1051" s="44"/>
    </row>
    <row r="1052" spans="1:8" x14ac:dyDescent="0.25">
      <c r="A1052">
        <v>6364</v>
      </c>
      <c r="B1052" s="1">
        <v>44295.977938511329</v>
      </c>
      <c r="C1052">
        <v>135269</v>
      </c>
      <c r="D1052">
        <v>411922</v>
      </c>
      <c r="E1052" s="16" t="e">
        <f>VLOOKUP(C1052,Подписчики!#REF!,3,0)</f>
        <v>#REF!</v>
      </c>
      <c r="F1052" s="3">
        <f t="shared" si="32"/>
        <v>4</v>
      </c>
      <c r="G1052" s="44">
        <f t="shared" si="33"/>
        <v>6</v>
      </c>
      <c r="H1052" s="44"/>
    </row>
    <row r="1053" spans="1:8" x14ac:dyDescent="0.25">
      <c r="A1053">
        <v>6365</v>
      </c>
      <c r="B1053" s="1">
        <v>44295.979556634309</v>
      </c>
      <c r="C1053">
        <v>57563</v>
      </c>
      <c r="D1053">
        <v>89186</v>
      </c>
      <c r="E1053" s="16" t="e">
        <f>VLOOKUP(C1053,Подписчики!#REF!,3,0)</f>
        <v>#REF!</v>
      </c>
      <c r="F1053" s="3">
        <f t="shared" si="32"/>
        <v>4</v>
      </c>
      <c r="G1053" s="44">
        <f t="shared" si="33"/>
        <v>6</v>
      </c>
      <c r="H1053" s="44"/>
    </row>
    <row r="1054" spans="1:8" x14ac:dyDescent="0.25">
      <c r="A1054">
        <v>6366</v>
      </c>
      <c r="B1054" s="1">
        <v>44295.986433656959</v>
      </c>
      <c r="C1054">
        <v>181843</v>
      </c>
      <c r="D1054">
        <v>347008</v>
      </c>
      <c r="E1054" s="16" t="e">
        <f>VLOOKUP(C1054,Подписчики!#REF!,3,0)</f>
        <v>#REF!</v>
      </c>
      <c r="F1054" s="3">
        <f t="shared" si="32"/>
        <v>4</v>
      </c>
      <c r="G1054" s="44">
        <f t="shared" si="33"/>
        <v>6</v>
      </c>
      <c r="H1054" s="44"/>
    </row>
    <row r="1055" spans="1:8" x14ac:dyDescent="0.25">
      <c r="A1055">
        <v>6367</v>
      </c>
      <c r="B1055" s="1">
        <v>44295.990883495149</v>
      </c>
      <c r="C1055">
        <v>113810</v>
      </c>
      <c r="D1055">
        <v>21760</v>
      </c>
      <c r="E1055" s="16" t="e">
        <f>VLOOKUP(C1055,Подписчики!#REF!,3,0)</f>
        <v>#REF!</v>
      </c>
      <c r="F1055" s="3">
        <f t="shared" si="32"/>
        <v>4</v>
      </c>
      <c r="G1055" s="44">
        <f t="shared" si="33"/>
        <v>6</v>
      </c>
      <c r="H1055" s="44"/>
    </row>
    <row r="1056" spans="1:8" x14ac:dyDescent="0.25">
      <c r="A1056">
        <v>6371</v>
      </c>
      <c r="B1056" s="1">
        <v>44295.995333333332</v>
      </c>
      <c r="C1056">
        <v>3458</v>
      </c>
      <c r="D1056">
        <v>129210</v>
      </c>
      <c r="E1056" s="16" t="e">
        <f>VLOOKUP(C1056,Подписчики!#REF!,3,0)</f>
        <v>#REF!</v>
      </c>
      <c r="F1056" s="3">
        <f t="shared" si="32"/>
        <v>4</v>
      </c>
      <c r="G1056" s="44">
        <f t="shared" si="33"/>
        <v>6</v>
      </c>
      <c r="H1056" s="44"/>
    </row>
    <row r="1057" spans="1:8" x14ac:dyDescent="0.25">
      <c r="A1057">
        <v>6375</v>
      </c>
      <c r="B1057" s="1">
        <v>44296.007469255659</v>
      </c>
      <c r="C1057">
        <v>19658</v>
      </c>
      <c r="D1057">
        <v>153893</v>
      </c>
      <c r="E1057" s="16" t="e">
        <f>VLOOKUP(C1057,Подписчики!#REF!,3,0)</f>
        <v>#REF!</v>
      </c>
      <c r="F1057" s="3">
        <f t="shared" si="32"/>
        <v>4</v>
      </c>
      <c r="G1057" s="44">
        <f t="shared" si="33"/>
        <v>7</v>
      </c>
      <c r="H1057" s="44"/>
    </row>
    <row r="1058" spans="1:8" x14ac:dyDescent="0.25">
      <c r="A1058">
        <v>6377</v>
      </c>
      <c r="B1058" s="1">
        <v>44296.009094515823</v>
      </c>
      <c r="C1058">
        <v>202336</v>
      </c>
      <c r="D1058">
        <v>227775</v>
      </c>
      <c r="E1058" s="16" t="e">
        <f>VLOOKUP(C1058,Подписчики!#REF!,3,0)</f>
        <v>#REF!</v>
      </c>
      <c r="F1058" s="3">
        <f t="shared" si="32"/>
        <v>4</v>
      </c>
      <c r="G1058" s="44">
        <f t="shared" si="33"/>
        <v>7</v>
      </c>
      <c r="H1058" s="44"/>
    </row>
    <row r="1059" spans="1:8" x14ac:dyDescent="0.25">
      <c r="A1059">
        <v>6382</v>
      </c>
      <c r="B1059" s="1">
        <v>44296.010300970876</v>
      </c>
      <c r="C1059">
        <v>113092</v>
      </c>
      <c r="D1059">
        <v>439981</v>
      </c>
      <c r="E1059" s="16" t="e">
        <f>VLOOKUP(C1059,Подписчики!#REF!,3,0)</f>
        <v>#REF!</v>
      </c>
      <c r="F1059" s="3">
        <f t="shared" si="32"/>
        <v>4</v>
      </c>
      <c r="G1059" s="44">
        <f t="shared" si="33"/>
        <v>7</v>
      </c>
      <c r="H1059" s="44"/>
    </row>
    <row r="1060" spans="1:8" x14ac:dyDescent="0.25">
      <c r="A1060">
        <v>6384</v>
      </c>
      <c r="B1060" s="1">
        <v>44296.017999999996</v>
      </c>
      <c r="C1060">
        <v>21223</v>
      </c>
      <c r="D1060">
        <v>7215</v>
      </c>
      <c r="E1060" s="16" t="e">
        <f>VLOOKUP(C1060,Подписчики!#REF!,3,0)</f>
        <v>#REF!</v>
      </c>
      <c r="F1060" s="3">
        <f t="shared" si="32"/>
        <v>4</v>
      </c>
      <c r="G1060" s="44">
        <f t="shared" si="33"/>
        <v>7</v>
      </c>
      <c r="H1060" s="44"/>
    </row>
    <row r="1061" spans="1:8" x14ac:dyDescent="0.25">
      <c r="A1061">
        <v>6388</v>
      </c>
      <c r="B1061" s="1">
        <v>44296.021000000001</v>
      </c>
      <c r="C1061">
        <v>17270</v>
      </c>
      <c r="D1061">
        <v>227775</v>
      </c>
      <c r="E1061" s="16" t="e">
        <f>VLOOKUP(C1061,Подписчики!#REF!,3,0)</f>
        <v>#REF!</v>
      </c>
      <c r="F1061" s="3">
        <f t="shared" si="32"/>
        <v>4</v>
      </c>
      <c r="G1061" s="44">
        <f t="shared" si="33"/>
        <v>7</v>
      </c>
      <c r="H1061" s="44"/>
    </row>
    <row r="1062" spans="1:8" x14ac:dyDescent="0.25">
      <c r="A1062">
        <v>6393</v>
      </c>
      <c r="B1062" s="1">
        <v>44296.022309030428</v>
      </c>
      <c r="C1062">
        <v>341413</v>
      </c>
      <c r="D1062">
        <v>153893</v>
      </c>
      <c r="E1062" s="16" t="e">
        <f>VLOOKUP(C1062,Подписчики!#REF!,3,0)</f>
        <v>#REF!</v>
      </c>
      <c r="F1062" s="3">
        <f t="shared" si="32"/>
        <v>4</v>
      </c>
      <c r="G1062" s="44">
        <f t="shared" si="33"/>
        <v>7</v>
      </c>
      <c r="H1062" s="44"/>
    </row>
    <row r="1063" spans="1:8" x14ac:dyDescent="0.25">
      <c r="A1063">
        <v>6395</v>
      </c>
      <c r="B1063" s="1">
        <v>44296.024597918637</v>
      </c>
      <c r="C1063">
        <v>170928</v>
      </c>
      <c r="D1063">
        <v>439981</v>
      </c>
      <c r="E1063" s="16" t="e">
        <f>VLOOKUP(C1063,Подписчики!#REF!,3,0)</f>
        <v>#REF!</v>
      </c>
      <c r="F1063" s="3">
        <f t="shared" si="32"/>
        <v>4</v>
      </c>
      <c r="G1063" s="44">
        <f t="shared" si="33"/>
        <v>7</v>
      </c>
      <c r="H1063" s="44"/>
    </row>
    <row r="1064" spans="1:8" x14ac:dyDescent="0.25">
      <c r="A1064">
        <v>6398</v>
      </c>
      <c r="B1064" s="1">
        <v>44296.047922330094</v>
      </c>
      <c r="C1064">
        <v>216815</v>
      </c>
      <c r="D1064">
        <v>158978</v>
      </c>
      <c r="E1064" s="16" t="e">
        <f>VLOOKUP(C1064,Подписчики!#REF!,3,0)</f>
        <v>#REF!</v>
      </c>
      <c r="F1064" s="3">
        <f t="shared" si="32"/>
        <v>4</v>
      </c>
      <c r="G1064" s="44">
        <f t="shared" si="33"/>
        <v>7</v>
      </c>
      <c r="H1064" s="44"/>
    </row>
    <row r="1065" spans="1:8" x14ac:dyDescent="0.25">
      <c r="A1065">
        <v>6403</v>
      </c>
      <c r="B1065" s="1">
        <v>44296.050754045304</v>
      </c>
      <c r="C1065">
        <v>304584</v>
      </c>
      <c r="D1065">
        <v>204394</v>
      </c>
      <c r="E1065" s="16" t="e">
        <f>VLOOKUP(C1065,Подписчики!#REF!,3,0)</f>
        <v>#REF!</v>
      </c>
      <c r="F1065" s="3">
        <f t="shared" si="32"/>
        <v>4</v>
      </c>
      <c r="G1065" s="44">
        <f t="shared" si="33"/>
        <v>7</v>
      </c>
      <c r="H1065" s="44"/>
    </row>
    <row r="1066" spans="1:8" x14ac:dyDescent="0.25">
      <c r="A1066">
        <v>6405</v>
      </c>
      <c r="B1066" s="1">
        <v>44296.052064577168</v>
      </c>
      <c r="C1066">
        <v>24028</v>
      </c>
      <c r="D1066">
        <v>250771</v>
      </c>
      <c r="E1066" s="16" t="e">
        <f>VLOOKUP(C1066,Подписчики!#REF!,3,0)</f>
        <v>#REF!</v>
      </c>
      <c r="F1066" s="3">
        <f t="shared" si="32"/>
        <v>4</v>
      </c>
      <c r="G1066" s="44">
        <f t="shared" si="33"/>
        <v>7</v>
      </c>
      <c r="H1066" s="44"/>
    </row>
    <row r="1067" spans="1:8" x14ac:dyDescent="0.25">
      <c r="A1067">
        <v>6410</v>
      </c>
      <c r="B1067" s="1">
        <v>44296.055665761283</v>
      </c>
      <c r="C1067">
        <v>113956</v>
      </c>
      <c r="D1067">
        <v>95782</v>
      </c>
      <c r="E1067" s="16" t="e">
        <f>VLOOKUP(C1067,Подписчики!#REF!,3,0)</f>
        <v>#REF!</v>
      </c>
      <c r="F1067" s="3">
        <f t="shared" si="32"/>
        <v>4</v>
      </c>
      <c r="G1067" s="44">
        <f t="shared" si="33"/>
        <v>7</v>
      </c>
      <c r="H1067" s="44"/>
    </row>
    <row r="1068" spans="1:8" x14ac:dyDescent="0.25">
      <c r="A1068">
        <v>6413</v>
      </c>
      <c r="B1068" s="1">
        <v>44296.056917020171</v>
      </c>
      <c r="C1068">
        <v>247280</v>
      </c>
      <c r="D1068">
        <v>241927</v>
      </c>
      <c r="E1068" s="16" t="e">
        <f>VLOOKUP(C1068,Подписчики!#REF!,3,0)</f>
        <v>#REF!</v>
      </c>
      <c r="F1068" s="3">
        <f t="shared" si="32"/>
        <v>4</v>
      </c>
      <c r="G1068" s="44">
        <f t="shared" si="33"/>
        <v>7</v>
      </c>
      <c r="H1068" s="44"/>
    </row>
    <row r="1069" spans="1:8" x14ac:dyDescent="0.25">
      <c r="A1069">
        <v>6416</v>
      </c>
      <c r="B1069" s="1">
        <v>44296.057313760793</v>
      </c>
      <c r="C1069">
        <v>345956</v>
      </c>
      <c r="D1069">
        <v>347008</v>
      </c>
      <c r="E1069" s="16" t="e">
        <f>VLOOKUP(C1069,Подписчики!#REF!,3,0)</f>
        <v>#REF!</v>
      </c>
      <c r="F1069" s="3">
        <f t="shared" si="32"/>
        <v>4</v>
      </c>
      <c r="G1069" s="44">
        <f t="shared" si="33"/>
        <v>7</v>
      </c>
      <c r="H1069" s="44"/>
    </row>
    <row r="1070" spans="1:8" x14ac:dyDescent="0.25">
      <c r="A1070">
        <v>6420</v>
      </c>
      <c r="B1070" s="1">
        <v>44296.059450056462</v>
      </c>
      <c r="C1070">
        <v>90042</v>
      </c>
      <c r="D1070">
        <v>313568</v>
      </c>
      <c r="E1070" s="16" t="e">
        <f>VLOOKUP(C1070,Подписчики!#REF!,3,0)</f>
        <v>#REF!</v>
      </c>
      <c r="F1070" s="3">
        <f t="shared" si="32"/>
        <v>4</v>
      </c>
      <c r="G1070" s="44">
        <f t="shared" si="33"/>
        <v>7</v>
      </c>
      <c r="H1070" s="44"/>
    </row>
    <row r="1071" spans="1:8" x14ac:dyDescent="0.25">
      <c r="A1071">
        <v>6425</v>
      </c>
      <c r="B1071" s="1">
        <v>44296.059653721677</v>
      </c>
      <c r="C1071">
        <v>194966</v>
      </c>
      <c r="D1071">
        <v>102086</v>
      </c>
      <c r="E1071" s="16" t="e">
        <f>VLOOKUP(C1071,Подписчики!#REF!,3,0)</f>
        <v>#REF!</v>
      </c>
      <c r="F1071" s="3">
        <f t="shared" si="32"/>
        <v>4</v>
      </c>
      <c r="G1071" s="44">
        <f t="shared" si="33"/>
        <v>7</v>
      </c>
      <c r="H1071" s="44"/>
    </row>
    <row r="1072" spans="1:8" x14ac:dyDescent="0.25">
      <c r="A1072">
        <v>6426</v>
      </c>
      <c r="B1072" s="1">
        <v>44296.063294498381</v>
      </c>
      <c r="C1072">
        <v>23569</v>
      </c>
      <c r="D1072">
        <v>233494</v>
      </c>
      <c r="E1072" s="16" t="e">
        <f>VLOOKUP(C1072,Подписчики!#REF!,3,0)</f>
        <v>#REF!</v>
      </c>
      <c r="F1072" s="3">
        <f t="shared" si="32"/>
        <v>4</v>
      </c>
      <c r="G1072" s="44">
        <f t="shared" si="33"/>
        <v>7</v>
      </c>
      <c r="H1072" s="44"/>
    </row>
    <row r="1073" spans="1:8" x14ac:dyDescent="0.25">
      <c r="A1073">
        <v>6428</v>
      </c>
      <c r="B1073" s="1">
        <v>44296.064103559867</v>
      </c>
      <c r="C1073">
        <v>253805</v>
      </c>
      <c r="D1073">
        <v>250679</v>
      </c>
      <c r="E1073" s="16" t="e">
        <f>VLOOKUP(C1073,Подписчики!#REF!,3,0)</f>
        <v>#REF!</v>
      </c>
      <c r="F1073" s="3">
        <f t="shared" si="32"/>
        <v>4</v>
      </c>
      <c r="G1073" s="44">
        <f t="shared" si="33"/>
        <v>7</v>
      </c>
      <c r="H1073" s="44"/>
    </row>
    <row r="1074" spans="1:8" x14ac:dyDescent="0.25">
      <c r="A1074">
        <v>6429</v>
      </c>
      <c r="B1074" s="1">
        <v>44296.068391979737</v>
      </c>
      <c r="C1074">
        <v>69149</v>
      </c>
      <c r="D1074">
        <v>60239</v>
      </c>
      <c r="E1074" s="16" t="e">
        <f>VLOOKUP(C1074,Подписчики!#REF!,3,0)</f>
        <v>#REF!</v>
      </c>
      <c r="F1074" s="3">
        <f t="shared" si="32"/>
        <v>4</v>
      </c>
      <c r="G1074" s="44">
        <f t="shared" si="33"/>
        <v>7</v>
      </c>
      <c r="H1074" s="44"/>
    </row>
    <row r="1075" spans="1:8" x14ac:dyDescent="0.25">
      <c r="A1075">
        <v>6433</v>
      </c>
      <c r="B1075" s="1">
        <v>44296.068483535266</v>
      </c>
      <c r="C1075">
        <v>117696</v>
      </c>
      <c r="D1075">
        <v>238334</v>
      </c>
      <c r="E1075" s="16" t="e">
        <f>VLOOKUP(C1075,Подписчики!#REF!,3,0)</f>
        <v>#REF!</v>
      </c>
      <c r="F1075" s="3">
        <f t="shared" si="32"/>
        <v>4</v>
      </c>
      <c r="G1075" s="44">
        <f t="shared" si="33"/>
        <v>7</v>
      </c>
      <c r="H1075" s="44"/>
    </row>
    <row r="1076" spans="1:8" x14ac:dyDescent="0.25">
      <c r="A1076">
        <v>6436</v>
      </c>
      <c r="B1076" s="1">
        <v>44296.070171521038</v>
      </c>
      <c r="C1076">
        <v>243970</v>
      </c>
      <c r="D1076">
        <v>217307</v>
      </c>
      <c r="E1076" s="16" t="e">
        <f>VLOOKUP(C1076,Подписчики!#REF!,3,0)</f>
        <v>#REF!</v>
      </c>
      <c r="F1076" s="3">
        <f t="shared" si="32"/>
        <v>4</v>
      </c>
      <c r="G1076" s="44">
        <f t="shared" si="33"/>
        <v>7</v>
      </c>
      <c r="H1076" s="44"/>
    </row>
    <row r="1077" spans="1:8" x14ac:dyDescent="0.25">
      <c r="A1077">
        <v>6440</v>
      </c>
      <c r="B1077" s="1">
        <v>44296.070314645833</v>
      </c>
      <c r="C1077">
        <v>334733</v>
      </c>
      <c r="D1077">
        <v>158978</v>
      </c>
      <c r="E1077" s="16" t="e">
        <f>VLOOKUP(C1077,Подписчики!#REF!,3,0)</f>
        <v>#REF!</v>
      </c>
      <c r="F1077" s="3">
        <f t="shared" si="32"/>
        <v>4</v>
      </c>
      <c r="G1077" s="44">
        <f t="shared" si="33"/>
        <v>7</v>
      </c>
      <c r="H1077" s="44"/>
    </row>
    <row r="1078" spans="1:8" x14ac:dyDescent="0.25">
      <c r="A1078">
        <v>6444</v>
      </c>
      <c r="B1078" s="1">
        <v>44296.075350199899</v>
      </c>
      <c r="C1078">
        <v>127119</v>
      </c>
      <c r="D1078">
        <v>191893</v>
      </c>
      <c r="E1078" s="16" t="e">
        <f>VLOOKUP(C1078,Подписчики!#REF!,3,0)</f>
        <v>#REF!</v>
      </c>
      <c r="F1078" s="3">
        <f t="shared" si="32"/>
        <v>4</v>
      </c>
      <c r="G1078" s="44">
        <f t="shared" si="33"/>
        <v>7</v>
      </c>
      <c r="H1078" s="44"/>
    </row>
    <row r="1079" spans="1:8" x14ac:dyDescent="0.25">
      <c r="A1079">
        <v>6445</v>
      </c>
      <c r="B1079" s="1">
        <v>44296.078262135925</v>
      </c>
      <c r="C1079">
        <v>176571</v>
      </c>
      <c r="D1079">
        <v>411922</v>
      </c>
      <c r="E1079" s="16" t="e">
        <f>VLOOKUP(C1079,Подписчики!#REF!,3,0)</f>
        <v>#REF!</v>
      </c>
      <c r="F1079" s="3">
        <f t="shared" si="32"/>
        <v>4</v>
      </c>
      <c r="G1079" s="44">
        <f t="shared" si="33"/>
        <v>7</v>
      </c>
      <c r="H1079" s="44"/>
    </row>
    <row r="1080" spans="1:8" x14ac:dyDescent="0.25">
      <c r="A1080">
        <v>6448</v>
      </c>
      <c r="B1080" s="1">
        <v>44296.090333333334</v>
      </c>
      <c r="C1080">
        <v>263179</v>
      </c>
      <c r="D1080">
        <v>230507</v>
      </c>
      <c r="E1080" s="16" t="e">
        <f>VLOOKUP(C1080,Подписчики!#REF!,3,0)</f>
        <v>#REF!</v>
      </c>
      <c r="F1080" s="3">
        <f t="shared" si="32"/>
        <v>4</v>
      </c>
      <c r="G1080" s="44">
        <f t="shared" si="33"/>
        <v>7</v>
      </c>
      <c r="H1080" s="44"/>
    </row>
    <row r="1081" spans="1:8" x14ac:dyDescent="0.25">
      <c r="A1081">
        <v>6453</v>
      </c>
      <c r="B1081" s="1">
        <v>44296.099612414931</v>
      </c>
      <c r="C1081">
        <v>188512</v>
      </c>
      <c r="D1081">
        <v>280632</v>
      </c>
      <c r="E1081" s="16" t="e">
        <f>VLOOKUP(C1081,Подписчики!#REF!,3,0)</f>
        <v>#REF!</v>
      </c>
      <c r="F1081" s="3">
        <f t="shared" si="32"/>
        <v>4</v>
      </c>
      <c r="G1081" s="44">
        <f t="shared" si="33"/>
        <v>7</v>
      </c>
      <c r="H1081" s="44"/>
    </row>
    <row r="1082" spans="1:8" x14ac:dyDescent="0.25">
      <c r="A1082">
        <v>6458</v>
      </c>
      <c r="B1082" s="1">
        <v>44296.105685598319</v>
      </c>
      <c r="C1082">
        <v>155092</v>
      </c>
      <c r="D1082">
        <v>21760</v>
      </c>
      <c r="E1082" s="16" t="e">
        <f>VLOOKUP(C1082,Подписчики!#REF!,3,0)</f>
        <v>#REF!</v>
      </c>
      <c r="F1082" s="3">
        <f t="shared" si="32"/>
        <v>4</v>
      </c>
      <c r="G1082" s="44">
        <f t="shared" si="33"/>
        <v>7</v>
      </c>
      <c r="H1082" s="44"/>
    </row>
    <row r="1083" spans="1:8" x14ac:dyDescent="0.25">
      <c r="A1083">
        <v>6463</v>
      </c>
      <c r="B1083" s="1">
        <v>44296.109714041566</v>
      </c>
      <c r="C1083">
        <v>326375</v>
      </c>
      <c r="D1083">
        <v>250679</v>
      </c>
      <c r="E1083" s="16" t="e">
        <f>VLOOKUP(C1083,Подписчики!#REF!,3,0)</f>
        <v>#REF!</v>
      </c>
      <c r="F1083" s="3">
        <f t="shared" si="32"/>
        <v>4</v>
      </c>
      <c r="G1083" s="44">
        <f t="shared" si="33"/>
        <v>7</v>
      </c>
      <c r="H1083" s="44"/>
    </row>
    <row r="1084" spans="1:8" x14ac:dyDescent="0.25">
      <c r="A1084">
        <v>6468</v>
      </c>
      <c r="B1084" s="1">
        <v>44296.11</v>
      </c>
      <c r="C1084">
        <v>168387</v>
      </c>
      <c r="D1084">
        <v>397390</v>
      </c>
      <c r="E1084" s="16" t="e">
        <f>VLOOKUP(C1084,Подписчики!#REF!,3,0)</f>
        <v>#REF!</v>
      </c>
      <c r="F1084" s="3">
        <f t="shared" si="32"/>
        <v>4</v>
      </c>
      <c r="G1084" s="44">
        <f t="shared" si="33"/>
        <v>7</v>
      </c>
      <c r="H1084" s="44"/>
    </row>
    <row r="1085" spans="1:8" x14ac:dyDescent="0.25">
      <c r="A1085">
        <v>6469</v>
      </c>
      <c r="B1085" s="1">
        <v>44296.113051779939</v>
      </c>
      <c r="C1085">
        <v>32668</v>
      </c>
      <c r="D1085">
        <v>328259</v>
      </c>
      <c r="E1085" s="16" t="e">
        <f>VLOOKUP(C1085,Подписчики!#REF!,3,0)</f>
        <v>#REF!</v>
      </c>
      <c r="F1085" s="3">
        <f t="shared" si="32"/>
        <v>4</v>
      </c>
      <c r="G1085" s="44">
        <f t="shared" si="33"/>
        <v>7</v>
      </c>
      <c r="H1085" s="44"/>
    </row>
    <row r="1086" spans="1:8" x14ac:dyDescent="0.25">
      <c r="A1086">
        <v>6473</v>
      </c>
      <c r="B1086" s="1">
        <v>44296.115074433656</v>
      </c>
      <c r="C1086">
        <v>178150</v>
      </c>
      <c r="D1086">
        <v>467908</v>
      </c>
      <c r="E1086" s="16" t="e">
        <f>VLOOKUP(C1086,Подписчики!#REF!,3,0)</f>
        <v>#REF!</v>
      </c>
      <c r="F1086" s="3">
        <f t="shared" si="32"/>
        <v>4</v>
      </c>
      <c r="G1086" s="44">
        <f t="shared" si="33"/>
        <v>7</v>
      </c>
      <c r="H1086" s="44"/>
    </row>
    <row r="1087" spans="1:8" x14ac:dyDescent="0.25">
      <c r="A1087">
        <v>6475</v>
      </c>
      <c r="B1087" s="1">
        <v>44296.119418927577</v>
      </c>
      <c r="C1087">
        <v>254165</v>
      </c>
      <c r="D1087">
        <v>392434</v>
      </c>
      <c r="E1087" s="16" t="e">
        <f>VLOOKUP(C1087,Подписчики!#REF!,3,0)</f>
        <v>#REF!</v>
      </c>
      <c r="F1087" s="3">
        <f t="shared" si="32"/>
        <v>4</v>
      </c>
      <c r="G1087" s="44">
        <f t="shared" si="33"/>
        <v>7</v>
      </c>
      <c r="H1087" s="44"/>
    </row>
    <row r="1088" spans="1:8" x14ac:dyDescent="0.25">
      <c r="A1088">
        <v>6480</v>
      </c>
      <c r="B1088" s="1">
        <v>44296.121829889831</v>
      </c>
      <c r="C1088">
        <v>104705</v>
      </c>
      <c r="D1088">
        <v>88863</v>
      </c>
      <c r="E1088" s="16" t="e">
        <f>VLOOKUP(C1088,Подписчики!#REF!,3,0)</f>
        <v>#REF!</v>
      </c>
      <c r="F1088" s="3">
        <f t="shared" si="32"/>
        <v>4</v>
      </c>
      <c r="G1088" s="44">
        <f t="shared" si="33"/>
        <v>7</v>
      </c>
      <c r="H1088" s="44"/>
    </row>
    <row r="1089" spans="1:8" x14ac:dyDescent="0.25">
      <c r="A1089">
        <v>6483</v>
      </c>
      <c r="B1089" s="1">
        <v>44296.123081148718</v>
      </c>
      <c r="C1089">
        <v>343273</v>
      </c>
      <c r="D1089">
        <v>283467</v>
      </c>
      <c r="E1089" s="16" t="e">
        <f>VLOOKUP(C1089,Подписчики!#REF!,3,0)</f>
        <v>#REF!</v>
      </c>
      <c r="F1089" s="3">
        <f t="shared" si="32"/>
        <v>4</v>
      </c>
      <c r="G1089" s="44">
        <f t="shared" si="33"/>
        <v>7</v>
      </c>
      <c r="H1089" s="44"/>
    </row>
    <row r="1090" spans="1:8" x14ac:dyDescent="0.25">
      <c r="A1090">
        <v>6488</v>
      </c>
      <c r="B1090" s="1">
        <v>44296.123935666983</v>
      </c>
      <c r="C1090">
        <v>52584</v>
      </c>
      <c r="D1090">
        <v>88008</v>
      </c>
      <c r="E1090" s="16" t="e">
        <f>VLOOKUP(C1090,Подписчики!#REF!,3,0)</f>
        <v>#REF!</v>
      </c>
      <c r="F1090" s="3">
        <f t="shared" si="32"/>
        <v>4</v>
      </c>
      <c r="G1090" s="44">
        <f t="shared" si="33"/>
        <v>7</v>
      </c>
      <c r="H1090" s="44"/>
    </row>
    <row r="1091" spans="1:8" x14ac:dyDescent="0.25">
      <c r="A1091">
        <v>6490</v>
      </c>
      <c r="B1091" s="1">
        <v>44296.134861293373</v>
      </c>
      <c r="C1091">
        <v>166123</v>
      </c>
      <c r="D1091">
        <v>98789</v>
      </c>
      <c r="E1091" s="16" t="e">
        <f>VLOOKUP(C1091,Подписчики!#REF!,3,0)</f>
        <v>#REF!</v>
      </c>
      <c r="F1091" s="3">
        <f t="shared" ref="F1091:F1154" si="34">MONTH(B1091)</f>
        <v>4</v>
      </c>
      <c r="G1091" s="44">
        <f t="shared" ref="G1091:G1154" si="35">WEEKDAY(B1091,1)</f>
        <v>7</v>
      </c>
      <c r="H1091" s="44"/>
    </row>
    <row r="1092" spans="1:8" x14ac:dyDescent="0.25">
      <c r="A1092">
        <v>6493</v>
      </c>
      <c r="B1092" s="1">
        <v>44296.139333333333</v>
      </c>
      <c r="C1092">
        <v>311764</v>
      </c>
      <c r="D1092">
        <v>338172</v>
      </c>
      <c r="E1092" s="16" t="e">
        <f>VLOOKUP(C1092,Подписчики!#REF!,3,0)</f>
        <v>#REF!</v>
      </c>
      <c r="F1092" s="3">
        <f t="shared" si="34"/>
        <v>4</v>
      </c>
      <c r="G1092" s="44">
        <f t="shared" si="35"/>
        <v>7</v>
      </c>
      <c r="H1092" s="44"/>
    </row>
    <row r="1093" spans="1:8" x14ac:dyDescent="0.25">
      <c r="A1093">
        <v>6496</v>
      </c>
      <c r="B1093" s="1">
        <v>44296.141000000003</v>
      </c>
      <c r="C1093">
        <v>65554</v>
      </c>
      <c r="D1093">
        <v>250679</v>
      </c>
      <c r="E1093" s="16" t="e">
        <f>VLOOKUP(C1093,Подписчики!#REF!,3,0)</f>
        <v>#REF!</v>
      </c>
      <c r="F1093" s="3">
        <f t="shared" si="34"/>
        <v>4</v>
      </c>
      <c r="G1093" s="44">
        <f t="shared" si="35"/>
        <v>7</v>
      </c>
      <c r="H1093" s="44"/>
    </row>
    <row r="1094" spans="1:8" x14ac:dyDescent="0.25">
      <c r="A1094">
        <v>6498</v>
      </c>
      <c r="B1094" s="1">
        <v>44296.143666666663</v>
      </c>
      <c r="C1094">
        <v>337729</v>
      </c>
      <c r="D1094">
        <v>347008</v>
      </c>
      <c r="E1094" s="16" t="e">
        <f>VLOOKUP(C1094,Подписчики!#REF!,3,0)</f>
        <v>#REF!</v>
      </c>
      <c r="F1094" s="3">
        <f t="shared" si="34"/>
        <v>4</v>
      </c>
      <c r="G1094" s="44">
        <f t="shared" si="35"/>
        <v>7</v>
      </c>
      <c r="H1094" s="44"/>
    </row>
    <row r="1095" spans="1:8" x14ac:dyDescent="0.25">
      <c r="A1095">
        <v>6503</v>
      </c>
      <c r="B1095" s="1">
        <v>44296.146610919524</v>
      </c>
      <c r="C1095">
        <v>219635</v>
      </c>
      <c r="D1095">
        <v>439981</v>
      </c>
      <c r="E1095" s="16" t="e">
        <f>VLOOKUP(C1095,Подписчики!#REF!,3,0)</f>
        <v>#REF!</v>
      </c>
      <c r="F1095" s="3">
        <f t="shared" si="34"/>
        <v>4</v>
      </c>
      <c r="G1095" s="44">
        <f t="shared" si="35"/>
        <v>7</v>
      </c>
      <c r="H1095" s="44"/>
    </row>
    <row r="1096" spans="1:8" x14ac:dyDescent="0.25">
      <c r="A1096">
        <v>6506</v>
      </c>
      <c r="B1096" s="1">
        <v>44296.149021881771</v>
      </c>
      <c r="C1096">
        <v>46786</v>
      </c>
      <c r="D1096">
        <v>37644</v>
      </c>
      <c r="E1096" s="16" t="e">
        <f>VLOOKUP(C1096,Подписчики!#REF!,3,0)</f>
        <v>#REF!</v>
      </c>
      <c r="F1096" s="3">
        <f t="shared" si="34"/>
        <v>4</v>
      </c>
      <c r="G1096" s="44">
        <f t="shared" si="35"/>
        <v>7</v>
      </c>
      <c r="H1096" s="44"/>
    </row>
    <row r="1097" spans="1:8" x14ac:dyDescent="0.25">
      <c r="A1097">
        <v>6508</v>
      </c>
      <c r="B1097" s="1">
        <v>44296.15387432478</v>
      </c>
      <c r="C1097">
        <v>59548</v>
      </c>
      <c r="D1097">
        <v>150981</v>
      </c>
      <c r="E1097" s="16" t="e">
        <f>VLOOKUP(C1097,Подписчики!#REF!,3,0)</f>
        <v>#REF!</v>
      </c>
      <c r="F1097" s="3">
        <f t="shared" si="34"/>
        <v>4</v>
      </c>
      <c r="G1097" s="44">
        <f t="shared" si="35"/>
        <v>7</v>
      </c>
      <c r="H1097" s="44"/>
    </row>
    <row r="1098" spans="1:8" x14ac:dyDescent="0.25">
      <c r="A1098">
        <v>6512</v>
      </c>
      <c r="B1098" s="1">
        <v>44296.156956694234</v>
      </c>
      <c r="C1098">
        <v>61083</v>
      </c>
      <c r="D1098">
        <v>347008</v>
      </c>
      <c r="E1098" s="16" t="e">
        <f>VLOOKUP(C1098,Подписчики!#REF!,3,0)</f>
        <v>#REF!</v>
      </c>
      <c r="F1098" s="3">
        <f t="shared" si="34"/>
        <v>4</v>
      </c>
      <c r="G1098" s="44">
        <f t="shared" si="35"/>
        <v>7</v>
      </c>
      <c r="H1098" s="44"/>
    </row>
    <row r="1099" spans="1:8" x14ac:dyDescent="0.25">
      <c r="A1099">
        <v>6517</v>
      </c>
      <c r="B1099" s="1">
        <v>44296.161870174263</v>
      </c>
      <c r="C1099">
        <v>228870</v>
      </c>
      <c r="D1099">
        <v>130721</v>
      </c>
      <c r="E1099" s="16" t="e">
        <f>VLOOKUP(C1099,Подписчики!#REF!,3,0)</f>
        <v>#REF!</v>
      </c>
      <c r="F1099" s="3">
        <f t="shared" si="34"/>
        <v>4</v>
      </c>
      <c r="G1099" s="44">
        <f t="shared" si="35"/>
        <v>7</v>
      </c>
      <c r="H1099" s="44"/>
    </row>
    <row r="1100" spans="1:8" x14ac:dyDescent="0.25">
      <c r="A1100">
        <v>6520</v>
      </c>
      <c r="B1100" s="1">
        <v>44296.171999999999</v>
      </c>
      <c r="C1100">
        <v>146209</v>
      </c>
      <c r="D1100">
        <v>347393</v>
      </c>
      <c r="E1100" s="16" t="e">
        <f>VLOOKUP(C1100,Подписчики!#REF!,3,0)</f>
        <v>#REF!</v>
      </c>
      <c r="F1100" s="3">
        <f t="shared" si="34"/>
        <v>4</v>
      </c>
      <c r="G1100" s="44">
        <f t="shared" si="35"/>
        <v>7</v>
      </c>
      <c r="H1100" s="44"/>
    </row>
    <row r="1101" spans="1:8" x14ac:dyDescent="0.25">
      <c r="A1101">
        <v>6522</v>
      </c>
      <c r="B1101" s="1">
        <v>44296.180059205908</v>
      </c>
      <c r="C1101">
        <v>57853</v>
      </c>
      <c r="D1101">
        <v>37644</v>
      </c>
      <c r="E1101" s="16" t="e">
        <f>VLOOKUP(C1101,Подписчики!#REF!,3,0)</f>
        <v>#REF!</v>
      </c>
      <c r="F1101" s="3">
        <f t="shared" si="34"/>
        <v>4</v>
      </c>
      <c r="G1101" s="44">
        <f t="shared" si="35"/>
        <v>7</v>
      </c>
      <c r="H1101" s="44"/>
    </row>
    <row r="1102" spans="1:8" x14ac:dyDescent="0.25">
      <c r="A1102">
        <v>6525</v>
      </c>
      <c r="B1102" s="1">
        <v>44296.194333333333</v>
      </c>
      <c r="C1102">
        <v>236364</v>
      </c>
      <c r="D1102">
        <v>244574</v>
      </c>
      <c r="E1102" s="16" t="e">
        <f>VLOOKUP(C1102,Подписчики!#REF!,3,0)</f>
        <v>#REF!</v>
      </c>
      <c r="F1102" s="3">
        <f t="shared" si="34"/>
        <v>4</v>
      </c>
      <c r="G1102" s="44">
        <f t="shared" si="35"/>
        <v>7</v>
      </c>
      <c r="H1102" s="44"/>
    </row>
    <row r="1103" spans="1:8" x14ac:dyDescent="0.25">
      <c r="A1103">
        <v>6526</v>
      </c>
      <c r="B1103" s="1">
        <v>44296.208116504858</v>
      </c>
      <c r="C1103">
        <v>326184</v>
      </c>
      <c r="D1103">
        <v>305608</v>
      </c>
      <c r="E1103" s="16" t="e">
        <f>VLOOKUP(C1103,Подписчики!#REF!,3,0)</f>
        <v>#REF!</v>
      </c>
      <c r="F1103" s="3">
        <f t="shared" si="34"/>
        <v>4</v>
      </c>
      <c r="G1103" s="44">
        <f t="shared" si="35"/>
        <v>7</v>
      </c>
      <c r="H1103" s="44"/>
    </row>
    <row r="1104" spans="1:8" x14ac:dyDescent="0.25">
      <c r="A1104">
        <v>6528</v>
      </c>
      <c r="B1104" s="1">
        <v>44296.215333333334</v>
      </c>
      <c r="C1104">
        <v>43206</v>
      </c>
      <c r="D1104">
        <v>100603</v>
      </c>
      <c r="E1104" s="16" t="e">
        <f>VLOOKUP(C1104,Подписчики!#REF!,3,0)</f>
        <v>#REF!</v>
      </c>
      <c r="F1104" s="3">
        <f t="shared" si="34"/>
        <v>4</v>
      </c>
      <c r="G1104" s="44">
        <f t="shared" si="35"/>
        <v>7</v>
      </c>
      <c r="H1104" s="44"/>
    </row>
    <row r="1105" spans="1:8" x14ac:dyDescent="0.25">
      <c r="A1105">
        <v>6530</v>
      </c>
      <c r="B1105" s="1">
        <v>44296.235999633776</v>
      </c>
      <c r="C1105">
        <v>12874</v>
      </c>
      <c r="D1105">
        <v>227775</v>
      </c>
      <c r="E1105" s="16" t="e">
        <f>VLOOKUP(C1105,Подписчики!#REF!,3,0)</f>
        <v>#REF!</v>
      </c>
      <c r="F1105" s="3">
        <f t="shared" si="34"/>
        <v>4</v>
      </c>
      <c r="G1105" s="44">
        <f t="shared" si="35"/>
        <v>7</v>
      </c>
      <c r="H1105" s="44"/>
    </row>
    <row r="1106" spans="1:8" x14ac:dyDescent="0.25">
      <c r="A1106">
        <v>6531</v>
      </c>
      <c r="B1106" s="1">
        <v>44296.239143040257</v>
      </c>
      <c r="C1106">
        <v>85227</v>
      </c>
      <c r="D1106">
        <v>360778</v>
      </c>
      <c r="E1106" s="16" t="e">
        <f>VLOOKUP(C1106,Подписчики!#REF!,3,0)</f>
        <v>#REF!</v>
      </c>
      <c r="F1106" s="3">
        <f t="shared" si="34"/>
        <v>4</v>
      </c>
      <c r="G1106" s="44">
        <f t="shared" si="35"/>
        <v>7</v>
      </c>
      <c r="H1106" s="44"/>
    </row>
    <row r="1107" spans="1:8" x14ac:dyDescent="0.25">
      <c r="A1107">
        <v>6536</v>
      </c>
      <c r="B1107" s="1">
        <v>44296.240241706597</v>
      </c>
      <c r="C1107">
        <v>129159</v>
      </c>
      <c r="D1107">
        <v>411922</v>
      </c>
      <c r="E1107" s="16" t="e">
        <f>VLOOKUP(C1107,Подписчики!#REF!,3,0)</f>
        <v>#REF!</v>
      </c>
      <c r="F1107" s="3">
        <f t="shared" si="34"/>
        <v>4</v>
      </c>
      <c r="G1107" s="44">
        <f t="shared" si="35"/>
        <v>7</v>
      </c>
      <c r="H1107" s="44"/>
    </row>
    <row r="1108" spans="1:8" x14ac:dyDescent="0.25">
      <c r="A1108">
        <v>6541</v>
      </c>
      <c r="B1108" s="1">
        <v>44296.242666666665</v>
      </c>
      <c r="C1108">
        <v>154137</v>
      </c>
      <c r="D1108">
        <v>394819</v>
      </c>
      <c r="E1108" s="16" t="e">
        <f>VLOOKUP(C1108,Подписчики!#REF!,3,0)</f>
        <v>#REF!</v>
      </c>
      <c r="F1108" s="3">
        <f t="shared" si="34"/>
        <v>4</v>
      </c>
      <c r="G1108" s="44">
        <f t="shared" si="35"/>
        <v>7</v>
      </c>
      <c r="H1108" s="44"/>
    </row>
    <row r="1109" spans="1:8" x14ac:dyDescent="0.25">
      <c r="A1109">
        <v>6543</v>
      </c>
      <c r="B1109" s="1">
        <v>44296.243446150089</v>
      </c>
      <c r="C1109">
        <v>77322</v>
      </c>
      <c r="D1109">
        <v>312886</v>
      </c>
      <c r="E1109" s="16" t="e">
        <f>VLOOKUP(C1109,Подписчики!#REF!,3,0)</f>
        <v>#REF!</v>
      </c>
      <c r="F1109" s="3">
        <f t="shared" si="34"/>
        <v>4</v>
      </c>
      <c r="G1109" s="44">
        <f t="shared" si="35"/>
        <v>7</v>
      </c>
      <c r="H1109" s="44"/>
    </row>
    <row r="1110" spans="1:8" x14ac:dyDescent="0.25">
      <c r="A1110">
        <v>6547</v>
      </c>
      <c r="B1110" s="1">
        <v>44296.243666666662</v>
      </c>
      <c r="C1110">
        <v>64840</v>
      </c>
      <c r="D1110">
        <v>300479</v>
      </c>
      <c r="E1110" s="16" t="e">
        <f>VLOOKUP(C1110,Подписчики!#REF!,3,0)</f>
        <v>#REF!</v>
      </c>
      <c r="F1110" s="3">
        <f t="shared" si="34"/>
        <v>4</v>
      </c>
      <c r="G1110" s="44">
        <f t="shared" si="35"/>
        <v>7</v>
      </c>
      <c r="H1110" s="44"/>
    </row>
    <row r="1111" spans="1:8" x14ac:dyDescent="0.25">
      <c r="A1111">
        <v>6550</v>
      </c>
      <c r="B1111" s="1">
        <v>44296.256000000001</v>
      </c>
      <c r="C1111">
        <v>45265</v>
      </c>
      <c r="D1111">
        <v>250679</v>
      </c>
      <c r="E1111" s="16" t="e">
        <f>VLOOKUP(C1111,Подписчики!#REF!,3,0)</f>
        <v>#REF!</v>
      </c>
      <c r="F1111" s="3">
        <f t="shared" si="34"/>
        <v>4</v>
      </c>
      <c r="G1111" s="44">
        <f t="shared" si="35"/>
        <v>7</v>
      </c>
      <c r="H1111" s="44"/>
    </row>
    <row r="1112" spans="1:8" x14ac:dyDescent="0.25">
      <c r="A1112">
        <v>6555</v>
      </c>
      <c r="B1112" s="1">
        <v>44296.257666666665</v>
      </c>
      <c r="C1112">
        <v>107884</v>
      </c>
      <c r="D1112">
        <v>258219</v>
      </c>
      <c r="E1112" s="16" t="e">
        <f>VLOOKUP(C1112,Подписчики!#REF!,3,0)</f>
        <v>#REF!</v>
      </c>
      <c r="F1112" s="3">
        <f t="shared" si="34"/>
        <v>4</v>
      </c>
      <c r="G1112" s="44">
        <f t="shared" si="35"/>
        <v>7</v>
      </c>
      <c r="H1112" s="44"/>
    </row>
    <row r="1113" spans="1:8" x14ac:dyDescent="0.25">
      <c r="A1113">
        <v>6559</v>
      </c>
      <c r="B1113" s="1">
        <v>44296.26070550162</v>
      </c>
      <c r="C1113">
        <v>297593</v>
      </c>
      <c r="D1113">
        <v>341333</v>
      </c>
      <c r="E1113" s="16" t="e">
        <f>VLOOKUP(C1113,Подписчики!#REF!,3,0)</f>
        <v>#REF!</v>
      </c>
      <c r="F1113" s="3">
        <f t="shared" si="34"/>
        <v>4</v>
      </c>
      <c r="G1113" s="44">
        <f t="shared" si="35"/>
        <v>7</v>
      </c>
      <c r="H1113" s="44"/>
    </row>
    <row r="1114" spans="1:8" x14ac:dyDescent="0.25">
      <c r="A1114">
        <v>6563</v>
      </c>
      <c r="B1114" s="1">
        <v>44296.270668660545</v>
      </c>
      <c r="C1114">
        <v>61165</v>
      </c>
      <c r="D1114">
        <v>230507</v>
      </c>
      <c r="E1114" s="16" t="e">
        <f>VLOOKUP(C1114,Подписчики!#REF!,3,0)</f>
        <v>#REF!</v>
      </c>
      <c r="F1114" s="3">
        <f t="shared" si="34"/>
        <v>4</v>
      </c>
      <c r="G1114" s="44">
        <f t="shared" si="35"/>
        <v>7</v>
      </c>
      <c r="H1114" s="44"/>
    </row>
    <row r="1115" spans="1:8" x14ac:dyDescent="0.25">
      <c r="A1115">
        <v>6566</v>
      </c>
      <c r="B1115" s="1">
        <v>44296.272927030244</v>
      </c>
      <c r="C1115">
        <v>195812</v>
      </c>
      <c r="D1115">
        <v>351192</v>
      </c>
      <c r="E1115" s="16" t="e">
        <f>VLOOKUP(C1115,Подписчики!#REF!,3,0)</f>
        <v>#REF!</v>
      </c>
      <c r="F1115" s="3">
        <f t="shared" si="34"/>
        <v>4</v>
      </c>
      <c r="G1115" s="44">
        <f t="shared" si="35"/>
        <v>7</v>
      </c>
      <c r="H1115" s="44"/>
    </row>
    <row r="1116" spans="1:8" x14ac:dyDescent="0.25">
      <c r="A1116">
        <v>6571</v>
      </c>
      <c r="B1116" s="1">
        <v>44296.273666666668</v>
      </c>
      <c r="C1116">
        <v>142490</v>
      </c>
      <c r="D1116">
        <v>250679</v>
      </c>
      <c r="E1116" s="16" t="e">
        <f>VLOOKUP(C1116,Подписчики!#REF!,3,0)</f>
        <v>#REF!</v>
      </c>
      <c r="F1116" s="3">
        <f t="shared" si="34"/>
        <v>4</v>
      </c>
      <c r="G1116" s="44">
        <f t="shared" si="35"/>
        <v>7</v>
      </c>
      <c r="H1116" s="44"/>
    </row>
    <row r="1117" spans="1:8" x14ac:dyDescent="0.25">
      <c r="A1117">
        <v>6575</v>
      </c>
      <c r="B1117" s="1">
        <v>44296.274697103792</v>
      </c>
      <c r="C1117">
        <v>301261</v>
      </c>
      <c r="D1117">
        <v>304128</v>
      </c>
      <c r="E1117" s="16" t="e">
        <f>VLOOKUP(C1117,Подписчики!#REF!,3,0)</f>
        <v>#REF!</v>
      </c>
      <c r="F1117" s="3">
        <f t="shared" si="34"/>
        <v>4</v>
      </c>
      <c r="G1117" s="44">
        <f t="shared" si="35"/>
        <v>7</v>
      </c>
      <c r="H1117" s="44"/>
    </row>
    <row r="1118" spans="1:8" x14ac:dyDescent="0.25">
      <c r="A1118">
        <v>6577</v>
      </c>
      <c r="B1118" s="1">
        <v>44296.275673139156</v>
      </c>
      <c r="C1118">
        <v>247280</v>
      </c>
      <c r="D1118">
        <v>470762</v>
      </c>
      <c r="E1118" s="16" t="e">
        <f>VLOOKUP(C1118,Подписчики!#REF!,3,0)</f>
        <v>#REF!</v>
      </c>
      <c r="F1118" s="3">
        <f t="shared" si="34"/>
        <v>4</v>
      </c>
      <c r="G1118" s="44">
        <f t="shared" si="35"/>
        <v>7</v>
      </c>
      <c r="H1118" s="44"/>
    </row>
    <row r="1119" spans="1:8" x14ac:dyDescent="0.25">
      <c r="A1119">
        <v>6579</v>
      </c>
      <c r="B1119" s="1">
        <v>44296.276253547774</v>
      </c>
      <c r="C1119">
        <v>143244</v>
      </c>
      <c r="D1119">
        <v>411922</v>
      </c>
      <c r="E1119" s="16" t="e">
        <f>VLOOKUP(C1119,Подписчики!#REF!,3,0)</f>
        <v>#REF!</v>
      </c>
      <c r="F1119" s="3">
        <f t="shared" si="34"/>
        <v>4</v>
      </c>
      <c r="G1119" s="44">
        <f t="shared" si="35"/>
        <v>7</v>
      </c>
      <c r="H1119" s="44"/>
    </row>
    <row r="1120" spans="1:8" x14ac:dyDescent="0.25">
      <c r="A1120">
        <v>6582</v>
      </c>
      <c r="B1120" s="1">
        <v>44296.277809991763</v>
      </c>
      <c r="C1120">
        <v>205260</v>
      </c>
      <c r="D1120">
        <v>411922</v>
      </c>
      <c r="E1120" s="16" t="e">
        <f>VLOOKUP(C1120,Подписчики!#REF!,3,0)</f>
        <v>#REF!</v>
      </c>
      <c r="F1120" s="3">
        <f t="shared" si="34"/>
        <v>4</v>
      </c>
      <c r="G1120" s="44">
        <f t="shared" si="35"/>
        <v>7</v>
      </c>
      <c r="H1120" s="44"/>
    </row>
    <row r="1121" spans="1:8" x14ac:dyDescent="0.25">
      <c r="A1121">
        <v>6585</v>
      </c>
      <c r="B1121" s="1">
        <v>44296.321176793725</v>
      </c>
      <c r="C1121">
        <v>25105</v>
      </c>
      <c r="D1121">
        <v>183290</v>
      </c>
      <c r="E1121" s="16" t="e">
        <f>VLOOKUP(C1121,Подписчики!#REF!,3,0)</f>
        <v>#REF!</v>
      </c>
      <c r="F1121" s="3">
        <f t="shared" si="34"/>
        <v>4</v>
      </c>
      <c r="G1121" s="44">
        <f t="shared" si="35"/>
        <v>7</v>
      </c>
      <c r="H1121" s="44"/>
    </row>
    <row r="1122" spans="1:8" x14ac:dyDescent="0.25">
      <c r="A1122">
        <v>6586</v>
      </c>
      <c r="B1122" s="1">
        <v>44296.324000000001</v>
      </c>
      <c r="C1122">
        <v>74489</v>
      </c>
      <c r="D1122">
        <v>154374</v>
      </c>
      <c r="E1122" s="16" t="e">
        <f>VLOOKUP(C1122,Подписчики!#REF!,3,0)</f>
        <v>#REF!</v>
      </c>
      <c r="F1122" s="3">
        <f t="shared" si="34"/>
        <v>4</v>
      </c>
      <c r="G1122" s="44">
        <f t="shared" si="35"/>
        <v>7</v>
      </c>
      <c r="H1122" s="44"/>
    </row>
    <row r="1123" spans="1:8" x14ac:dyDescent="0.25">
      <c r="A1123">
        <v>6587</v>
      </c>
      <c r="B1123" s="1">
        <v>44296.325540940583</v>
      </c>
      <c r="C1123">
        <v>341981</v>
      </c>
      <c r="D1123">
        <v>29544</v>
      </c>
      <c r="E1123" s="16" t="e">
        <f>VLOOKUP(C1123,Подписчики!#REF!,3,0)</f>
        <v>#REF!</v>
      </c>
      <c r="F1123" s="3">
        <f t="shared" si="34"/>
        <v>4</v>
      </c>
      <c r="G1123" s="44">
        <f t="shared" si="35"/>
        <v>7</v>
      </c>
      <c r="H1123" s="44"/>
    </row>
    <row r="1124" spans="1:8" x14ac:dyDescent="0.25">
      <c r="A1124">
        <v>6590</v>
      </c>
      <c r="B1124" s="1">
        <v>44296.325666666664</v>
      </c>
      <c r="C1124">
        <v>128852</v>
      </c>
      <c r="D1124">
        <v>258219</v>
      </c>
      <c r="E1124" s="16" t="e">
        <f>VLOOKUP(C1124,Подписчики!#REF!,3,0)</f>
        <v>#REF!</v>
      </c>
      <c r="F1124" s="3">
        <f t="shared" si="34"/>
        <v>4</v>
      </c>
      <c r="G1124" s="44">
        <f t="shared" si="35"/>
        <v>7</v>
      </c>
      <c r="H1124" s="44"/>
    </row>
    <row r="1125" spans="1:8" x14ac:dyDescent="0.25">
      <c r="A1125">
        <v>6593</v>
      </c>
      <c r="B1125" s="1">
        <v>44296.337626270331</v>
      </c>
      <c r="C1125">
        <v>98963</v>
      </c>
      <c r="D1125">
        <v>439981</v>
      </c>
      <c r="E1125" s="16" t="e">
        <f>VLOOKUP(C1125,Подписчики!#REF!,3,0)</f>
        <v>#REF!</v>
      </c>
      <c r="F1125" s="3">
        <f t="shared" si="34"/>
        <v>4</v>
      </c>
      <c r="G1125" s="44">
        <f t="shared" si="35"/>
        <v>7</v>
      </c>
      <c r="H1125" s="44"/>
    </row>
    <row r="1126" spans="1:8" x14ac:dyDescent="0.25">
      <c r="A1126">
        <v>6598</v>
      </c>
      <c r="B1126" s="1">
        <v>44296.345164342172</v>
      </c>
      <c r="C1126">
        <v>51665</v>
      </c>
      <c r="D1126">
        <v>45895</v>
      </c>
      <c r="E1126" s="16" t="e">
        <f>VLOOKUP(C1126,Подписчики!#REF!,3,0)</f>
        <v>#REF!</v>
      </c>
      <c r="F1126" s="3">
        <f t="shared" si="34"/>
        <v>4</v>
      </c>
      <c r="G1126" s="44">
        <f t="shared" si="35"/>
        <v>7</v>
      </c>
      <c r="H1126" s="44"/>
    </row>
    <row r="1127" spans="1:8" x14ac:dyDescent="0.25">
      <c r="A1127">
        <v>6601</v>
      </c>
      <c r="B1127" s="1">
        <v>44296.346659749135</v>
      </c>
      <c r="C1127">
        <v>238970</v>
      </c>
      <c r="D1127">
        <v>389368</v>
      </c>
      <c r="E1127" s="16" t="e">
        <f>VLOOKUP(C1127,Подписчики!#REF!,3,0)</f>
        <v>#REF!</v>
      </c>
      <c r="F1127" s="3">
        <f t="shared" si="34"/>
        <v>4</v>
      </c>
      <c r="G1127" s="44">
        <f t="shared" si="35"/>
        <v>7</v>
      </c>
      <c r="H1127" s="44"/>
    </row>
    <row r="1128" spans="1:8" x14ac:dyDescent="0.25">
      <c r="A1128">
        <v>6603</v>
      </c>
      <c r="B1128" s="1">
        <v>44296.365306558429</v>
      </c>
      <c r="C1128">
        <v>208099</v>
      </c>
      <c r="D1128">
        <v>182841</v>
      </c>
      <c r="E1128" s="16" t="e">
        <f>VLOOKUP(C1128,Подписчики!#REF!,3,0)</f>
        <v>#REF!</v>
      </c>
      <c r="F1128" s="3">
        <f t="shared" si="34"/>
        <v>4</v>
      </c>
      <c r="G1128" s="44">
        <f t="shared" si="35"/>
        <v>7</v>
      </c>
      <c r="H1128" s="44"/>
    </row>
    <row r="1129" spans="1:8" x14ac:dyDescent="0.25">
      <c r="A1129">
        <v>6608</v>
      </c>
      <c r="B1129" s="1">
        <v>44296.372333333333</v>
      </c>
      <c r="C1129">
        <v>121001</v>
      </c>
      <c r="D1129">
        <v>111706</v>
      </c>
      <c r="E1129" s="16" t="e">
        <f>VLOOKUP(C1129,Подписчики!#REF!,3,0)</f>
        <v>#REF!</v>
      </c>
      <c r="F1129" s="3">
        <f t="shared" si="34"/>
        <v>4</v>
      </c>
      <c r="G1129" s="44">
        <f t="shared" si="35"/>
        <v>7</v>
      </c>
      <c r="H1129" s="44"/>
    </row>
    <row r="1130" spans="1:8" x14ac:dyDescent="0.25">
      <c r="A1130">
        <v>6609</v>
      </c>
      <c r="B1130" s="1">
        <v>44296.377758110291</v>
      </c>
      <c r="C1130">
        <v>24916</v>
      </c>
      <c r="D1130">
        <v>441908</v>
      </c>
      <c r="E1130" s="16" t="e">
        <f>VLOOKUP(C1130,Подписчики!#REF!,3,0)</f>
        <v>#REF!</v>
      </c>
      <c r="F1130" s="3">
        <f t="shared" si="34"/>
        <v>4</v>
      </c>
      <c r="G1130" s="44">
        <f t="shared" si="35"/>
        <v>7</v>
      </c>
      <c r="H1130" s="44"/>
    </row>
    <row r="1131" spans="1:8" x14ac:dyDescent="0.25">
      <c r="A1131">
        <v>6614</v>
      </c>
      <c r="B1131" s="1">
        <v>44296.382457960754</v>
      </c>
      <c r="C1131">
        <v>308455</v>
      </c>
      <c r="D1131">
        <v>196571</v>
      </c>
      <c r="E1131" s="16" t="e">
        <f>VLOOKUP(C1131,Подписчики!#REF!,3,0)</f>
        <v>#REF!</v>
      </c>
      <c r="F1131" s="3">
        <f t="shared" si="34"/>
        <v>4</v>
      </c>
      <c r="G1131" s="44">
        <f t="shared" si="35"/>
        <v>7</v>
      </c>
      <c r="H1131" s="44"/>
    </row>
    <row r="1132" spans="1:8" x14ac:dyDescent="0.25">
      <c r="A1132">
        <v>6618</v>
      </c>
      <c r="B1132" s="1">
        <v>44296.389080477311</v>
      </c>
      <c r="C1132">
        <v>202120</v>
      </c>
      <c r="D1132">
        <v>158978</v>
      </c>
      <c r="E1132" s="16" t="e">
        <f>VLOOKUP(C1132,Подписчики!#REF!,3,0)</f>
        <v>#REF!</v>
      </c>
      <c r="F1132" s="3">
        <f t="shared" si="34"/>
        <v>4</v>
      </c>
      <c r="G1132" s="44">
        <f t="shared" si="35"/>
        <v>7</v>
      </c>
      <c r="H1132" s="44"/>
    </row>
    <row r="1133" spans="1:8" x14ac:dyDescent="0.25">
      <c r="A1133">
        <v>6620</v>
      </c>
      <c r="B1133" s="1">
        <v>44296.390758995331</v>
      </c>
      <c r="C1133">
        <v>149990</v>
      </c>
      <c r="D1133">
        <v>370972</v>
      </c>
      <c r="E1133" s="16" t="e">
        <f>VLOOKUP(C1133,Подписчики!#REF!,3,0)</f>
        <v>#REF!</v>
      </c>
      <c r="F1133" s="3">
        <f t="shared" si="34"/>
        <v>4</v>
      </c>
      <c r="G1133" s="44">
        <f t="shared" si="35"/>
        <v>7</v>
      </c>
      <c r="H1133" s="44"/>
    </row>
    <row r="1134" spans="1:8" x14ac:dyDescent="0.25">
      <c r="A1134">
        <v>6624</v>
      </c>
      <c r="B1134" s="1">
        <v>44296.390881069368</v>
      </c>
      <c r="C1134">
        <v>170121</v>
      </c>
      <c r="D1134">
        <v>304128</v>
      </c>
      <c r="E1134" s="16" t="e">
        <f>VLOOKUP(C1134,Подписчики!#REF!,3,0)</f>
        <v>#REF!</v>
      </c>
      <c r="F1134" s="3">
        <f t="shared" si="34"/>
        <v>4</v>
      </c>
      <c r="G1134" s="44">
        <f t="shared" si="35"/>
        <v>7</v>
      </c>
      <c r="H1134" s="44"/>
    </row>
    <row r="1135" spans="1:8" x14ac:dyDescent="0.25">
      <c r="A1135">
        <v>6625</v>
      </c>
      <c r="B1135" s="1">
        <v>44296.392742698445</v>
      </c>
      <c r="C1135">
        <v>20256</v>
      </c>
      <c r="D1135">
        <v>394819</v>
      </c>
      <c r="E1135" s="16" t="e">
        <f>VLOOKUP(C1135,Подписчики!#REF!,3,0)</f>
        <v>#REF!</v>
      </c>
      <c r="F1135" s="3">
        <f t="shared" si="34"/>
        <v>4</v>
      </c>
      <c r="G1135" s="44">
        <f t="shared" si="35"/>
        <v>7</v>
      </c>
      <c r="H1135" s="44"/>
    </row>
    <row r="1136" spans="1:8" x14ac:dyDescent="0.25">
      <c r="A1136">
        <v>6626</v>
      </c>
      <c r="B1136" s="1">
        <v>44296.404718446604</v>
      </c>
      <c r="C1136">
        <v>330628</v>
      </c>
      <c r="D1136">
        <v>182191</v>
      </c>
      <c r="E1136" s="16" t="e">
        <f>VLOOKUP(C1136,Подписчики!#REF!,3,0)</f>
        <v>#REF!</v>
      </c>
      <c r="F1136" s="3">
        <f t="shared" si="34"/>
        <v>4</v>
      </c>
      <c r="G1136" s="44">
        <f t="shared" si="35"/>
        <v>7</v>
      </c>
      <c r="H1136" s="44"/>
    </row>
    <row r="1137" spans="1:8" x14ac:dyDescent="0.25">
      <c r="A1137">
        <v>6631</v>
      </c>
      <c r="B1137" s="1">
        <v>44296.406048768578</v>
      </c>
      <c r="C1137">
        <v>52025</v>
      </c>
      <c r="D1137">
        <v>86587</v>
      </c>
      <c r="E1137" s="16" t="e">
        <f>VLOOKUP(C1137,Подписчики!#REF!,3,0)</f>
        <v>#REF!</v>
      </c>
      <c r="F1137" s="3">
        <f t="shared" si="34"/>
        <v>4</v>
      </c>
      <c r="G1137" s="44">
        <f t="shared" si="35"/>
        <v>7</v>
      </c>
      <c r="H1137" s="44"/>
    </row>
    <row r="1138" spans="1:8" x14ac:dyDescent="0.25">
      <c r="A1138">
        <v>6633</v>
      </c>
      <c r="B1138" s="1">
        <v>44296.410381877024</v>
      </c>
      <c r="C1138">
        <v>113956</v>
      </c>
      <c r="D1138">
        <v>141283</v>
      </c>
      <c r="E1138" s="16" t="e">
        <f>VLOOKUP(C1138,Подписчики!#REF!,3,0)</f>
        <v>#REF!</v>
      </c>
      <c r="F1138" s="3">
        <f t="shared" si="34"/>
        <v>4</v>
      </c>
      <c r="G1138" s="44">
        <f t="shared" si="35"/>
        <v>7</v>
      </c>
      <c r="H1138" s="44"/>
    </row>
    <row r="1139" spans="1:8" x14ac:dyDescent="0.25">
      <c r="A1139">
        <v>6636</v>
      </c>
      <c r="B1139" s="1">
        <v>44296.411542100286</v>
      </c>
      <c r="C1139">
        <v>232311</v>
      </c>
      <c r="D1139">
        <v>130739</v>
      </c>
      <c r="E1139" s="16" t="e">
        <f>VLOOKUP(C1139,Подписчики!#REF!,3,0)</f>
        <v>#REF!</v>
      </c>
      <c r="F1139" s="3">
        <f t="shared" si="34"/>
        <v>4</v>
      </c>
      <c r="G1139" s="44">
        <f t="shared" si="35"/>
        <v>7</v>
      </c>
      <c r="H1139" s="44"/>
    </row>
    <row r="1140" spans="1:8" x14ac:dyDescent="0.25">
      <c r="A1140">
        <v>6637</v>
      </c>
      <c r="B1140" s="1">
        <v>44296.411999999997</v>
      </c>
      <c r="C1140">
        <v>19746</v>
      </c>
      <c r="D1140">
        <v>411922</v>
      </c>
      <c r="E1140" s="16" t="e">
        <f>VLOOKUP(C1140,Подписчики!#REF!,3,0)</f>
        <v>#REF!</v>
      </c>
      <c r="F1140" s="3">
        <f t="shared" si="34"/>
        <v>4</v>
      </c>
      <c r="G1140" s="44">
        <f t="shared" si="35"/>
        <v>7</v>
      </c>
      <c r="H1140" s="44"/>
    </row>
    <row r="1141" spans="1:8" x14ac:dyDescent="0.25">
      <c r="A1141">
        <v>6638</v>
      </c>
      <c r="B1141" s="1">
        <v>44296.413098544268</v>
      </c>
      <c r="C1141">
        <v>241952</v>
      </c>
      <c r="D1141">
        <v>217497</v>
      </c>
      <c r="E1141" s="16" t="e">
        <f>VLOOKUP(C1141,Подписчики!#REF!,3,0)</f>
        <v>#REF!</v>
      </c>
      <c r="F1141" s="3">
        <f t="shared" si="34"/>
        <v>4</v>
      </c>
      <c r="G1141" s="44">
        <f t="shared" si="35"/>
        <v>7</v>
      </c>
      <c r="H1141" s="44"/>
    </row>
    <row r="1142" spans="1:8" x14ac:dyDescent="0.25">
      <c r="A1142">
        <v>6639</v>
      </c>
      <c r="B1142" s="1">
        <v>44296.41685436893</v>
      </c>
      <c r="C1142">
        <v>195812</v>
      </c>
      <c r="D1142">
        <v>154256</v>
      </c>
      <c r="E1142" s="16" t="e">
        <f>VLOOKUP(C1142,Подписчики!#REF!,3,0)</f>
        <v>#REF!</v>
      </c>
      <c r="F1142" s="3">
        <f t="shared" si="34"/>
        <v>4</v>
      </c>
      <c r="G1142" s="44">
        <f t="shared" si="35"/>
        <v>7</v>
      </c>
      <c r="H1142" s="44"/>
    </row>
    <row r="1143" spans="1:8" x14ac:dyDescent="0.25">
      <c r="A1143">
        <v>6642</v>
      </c>
      <c r="B1143" s="1">
        <v>44296.417737357704</v>
      </c>
      <c r="C1143">
        <v>255694</v>
      </c>
      <c r="D1143">
        <v>440181</v>
      </c>
      <c r="E1143" s="16" t="e">
        <f>VLOOKUP(C1143,Подписчики!#REF!,3,0)</f>
        <v>#REF!</v>
      </c>
      <c r="F1143" s="3">
        <f t="shared" si="34"/>
        <v>4</v>
      </c>
      <c r="G1143" s="44">
        <f t="shared" si="35"/>
        <v>7</v>
      </c>
      <c r="H1143" s="44"/>
    </row>
    <row r="1144" spans="1:8" x14ac:dyDescent="0.25">
      <c r="A1144">
        <v>6647</v>
      </c>
      <c r="B1144" s="1">
        <v>44296.442915128027</v>
      </c>
      <c r="C1144">
        <v>151491</v>
      </c>
      <c r="D1144">
        <v>345538</v>
      </c>
      <c r="E1144" s="16" t="e">
        <f>VLOOKUP(C1144,Подписчики!#REF!,3,0)</f>
        <v>#REF!</v>
      </c>
      <c r="F1144" s="3">
        <f t="shared" si="34"/>
        <v>4</v>
      </c>
      <c r="G1144" s="44">
        <f t="shared" si="35"/>
        <v>7</v>
      </c>
      <c r="H1144" s="44"/>
    </row>
    <row r="1145" spans="1:8" x14ac:dyDescent="0.25">
      <c r="A1145">
        <v>6648</v>
      </c>
      <c r="B1145" s="1">
        <v>44296.444044312877</v>
      </c>
      <c r="C1145">
        <v>104036</v>
      </c>
      <c r="D1145">
        <v>411922</v>
      </c>
      <c r="E1145" s="16" t="e">
        <f>VLOOKUP(C1145,Подписчики!#REF!,3,0)</f>
        <v>#REF!</v>
      </c>
      <c r="F1145" s="3">
        <f t="shared" si="34"/>
        <v>4</v>
      </c>
      <c r="G1145" s="44">
        <f t="shared" si="35"/>
        <v>7</v>
      </c>
      <c r="H1145" s="44"/>
    </row>
    <row r="1146" spans="1:8" x14ac:dyDescent="0.25">
      <c r="A1146">
        <v>6652</v>
      </c>
      <c r="B1146" s="1">
        <v>44296.449537644585</v>
      </c>
      <c r="C1146">
        <v>176179</v>
      </c>
      <c r="D1146">
        <v>37430</v>
      </c>
      <c r="E1146" s="16" t="e">
        <f>VLOOKUP(C1146,Подписчики!#REF!,3,0)</f>
        <v>#REF!</v>
      </c>
      <c r="F1146" s="3">
        <f t="shared" si="34"/>
        <v>4</v>
      </c>
      <c r="G1146" s="44">
        <f t="shared" si="35"/>
        <v>7</v>
      </c>
      <c r="H1146" s="44"/>
    </row>
    <row r="1147" spans="1:8" x14ac:dyDescent="0.25">
      <c r="A1147">
        <v>6656</v>
      </c>
      <c r="B1147" s="1">
        <v>44296.449621359221</v>
      </c>
      <c r="C1147">
        <v>47940</v>
      </c>
      <c r="D1147">
        <v>281056</v>
      </c>
      <c r="E1147" s="16" t="e">
        <f>VLOOKUP(C1147,Подписчики!#REF!,3,0)</f>
        <v>#REF!</v>
      </c>
      <c r="F1147" s="3">
        <f t="shared" si="34"/>
        <v>4</v>
      </c>
      <c r="G1147" s="44">
        <f t="shared" si="35"/>
        <v>7</v>
      </c>
      <c r="H1147" s="44"/>
    </row>
    <row r="1148" spans="1:8" x14ac:dyDescent="0.25">
      <c r="A1148">
        <v>6657</v>
      </c>
      <c r="B1148" s="1">
        <v>44296.451644012945</v>
      </c>
      <c r="C1148">
        <v>105323</v>
      </c>
      <c r="D1148">
        <v>273603</v>
      </c>
      <c r="E1148" s="16" t="e">
        <f>VLOOKUP(C1148,Подписчики!#REF!,3,0)</f>
        <v>#REF!</v>
      </c>
      <c r="F1148" s="3">
        <f t="shared" si="34"/>
        <v>4</v>
      </c>
      <c r="G1148" s="44">
        <f t="shared" si="35"/>
        <v>7</v>
      </c>
      <c r="H1148" s="44"/>
    </row>
    <row r="1149" spans="1:8" x14ac:dyDescent="0.25">
      <c r="A1149">
        <v>6662</v>
      </c>
      <c r="B1149" s="1">
        <v>44296.452253791926</v>
      </c>
      <c r="C1149">
        <v>287121</v>
      </c>
      <c r="D1149">
        <v>343712</v>
      </c>
      <c r="E1149" s="16" t="e">
        <f>VLOOKUP(C1149,Подписчики!#REF!,3,0)</f>
        <v>#REF!</v>
      </c>
      <c r="F1149" s="3">
        <f t="shared" si="34"/>
        <v>4</v>
      </c>
      <c r="G1149" s="44">
        <f t="shared" si="35"/>
        <v>7</v>
      </c>
      <c r="H1149" s="44"/>
    </row>
    <row r="1150" spans="1:8" x14ac:dyDescent="0.25">
      <c r="A1150">
        <v>6663</v>
      </c>
      <c r="B1150" s="1">
        <v>44296.454451124606</v>
      </c>
      <c r="C1150">
        <v>39822</v>
      </c>
      <c r="D1150">
        <v>477492</v>
      </c>
      <c r="E1150" s="16" t="e">
        <f>VLOOKUP(C1150,Подписчики!#REF!,3,0)</f>
        <v>#REF!</v>
      </c>
      <c r="F1150" s="3">
        <f t="shared" si="34"/>
        <v>4</v>
      </c>
      <c r="G1150" s="44">
        <f t="shared" si="35"/>
        <v>7</v>
      </c>
      <c r="H1150" s="44"/>
    </row>
    <row r="1151" spans="1:8" x14ac:dyDescent="0.25">
      <c r="A1151">
        <v>6667</v>
      </c>
      <c r="B1151" s="1">
        <v>44296.454880258898</v>
      </c>
      <c r="C1151">
        <v>69595</v>
      </c>
      <c r="D1151">
        <v>347008</v>
      </c>
      <c r="E1151" s="16" t="e">
        <f>VLOOKUP(C1151,Подписчики!#REF!,3,0)</f>
        <v>#REF!</v>
      </c>
      <c r="F1151" s="3">
        <f t="shared" si="34"/>
        <v>4</v>
      </c>
      <c r="G1151" s="44">
        <f t="shared" si="35"/>
        <v>7</v>
      </c>
      <c r="H1151" s="44"/>
    </row>
    <row r="1152" spans="1:8" x14ac:dyDescent="0.25">
      <c r="A1152">
        <v>6671</v>
      </c>
      <c r="B1152" s="1">
        <v>44296.458174382766</v>
      </c>
      <c r="C1152">
        <v>334733</v>
      </c>
      <c r="D1152">
        <v>230507</v>
      </c>
      <c r="E1152" s="16" t="e">
        <f>VLOOKUP(C1152,Подписчики!#REF!,3,0)</f>
        <v>#REF!</v>
      </c>
      <c r="F1152" s="3">
        <f t="shared" si="34"/>
        <v>4</v>
      </c>
      <c r="G1152" s="44">
        <f t="shared" si="35"/>
        <v>7</v>
      </c>
      <c r="H1152" s="44"/>
    </row>
    <row r="1153" spans="1:8" x14ac:dyDescent="0.25">
      <c r="A1153">
        <v>6672</v>
      </c>
      <c r="B1153" s="1">
        <v>44296.460524307993</v>
      </c>
      <c r="C1153">
        <v>253787</v>
      </c>
      <c r="D1153">
        <v>298988</v>
      </c>
      <c r="E1153" s="16" t="e">
        <f>VLOOKUP(C1153,Подписчики!#REF!,3,0)</f>
        <v>#REF!</v>
      </c>
      <c r="F1153" s="3">
        <f t="shared" si="34"/>
        <v>4</v>
      </c>
      <c r="G1153" s="44">
        <f t="shared" si="35"/>
        <v>7</v>
      </c>
      <c r="H1153" s="44"/>
    </row>
    <row r="1154" spans="1:8" x14ac:dyDescent="0.25">
      <c r="A1154">
        <v>6673</v>
      </c>
      <c r="B1154" s="1">
        <v>44296.466109195229</v>
      </c>
      <c r="C1154">
        <v>191450</v>
      </c>
      <c r="D1154">
        <v>117699</v>
      </c>
      <c r="E1154" s="16" t="e">
        <f>VLOOKUP(C1154,Подписчики!#REF!,3,0)</f>
        <v>#REF!</v>
      </c>
      <c r="F1154" s="3">
        <f t="shared" si="34"/>
        <v>4</v>
      </c>
      <c r="G1154" s="44">
        <f t="shared" si="35"/>
        <v>7</v>
      </c>
      <c r="H1154" s="44"/>
    </row>
    <row r="1155" spans="1:8" x14ac:dyDescent="0.25">
      <c r="A1155">
        <v>6675</v>
      </c>
      <c r="B1155" s="1">
        <v>44296.474257637259</v>
      </c>
      <c r="C1155">
        <v>117806</v>
      </c>
      <c r="D1155">
        <v>411922</v>
      </c>
      <c r="E1155" s="16" t="e">
        <f>VLOOKUP(C1155,Подписчики!#REF!,3,0)</f>
        <v>#REF!</v>
      </c>
      <c r="F1155" s="3">
        <f t="shared" ref="F1155:F1218" si="36">MONTH(B1155)</f>
        <v>4</v>
      </c>
      <c r="G1155" s="44">
        <f t="shared" ref="G1155:G1218" si="37">WEEKDAY(B1155,1)</f>
        <v>7</v>
      </c>
      <c r="H1155" s="44"/>
    </row>
    <row r="1156" spans="1:8" x14ac:dyDescent="0.25">
      <c r="A1156">
        <v>6680</v>
      </c>
      <c r="B1156" s="1">
        <v>44296.480605487232</v>
      </c>
      <c r="C1156">
        <v>309944</v>
      </c>
      <c r="D1156">
        <v>473323</v>
      </c>
      <c r="E1156" s="16" t="e">
        <f>VLOOKUP(C1156,Подписчики!#REF!,3,0)</f>
        <v>#REF!</v>
      </c>
      <c r="F1156" s="3">
        <f t="shared" si="36"/>
        <v>4</v>
      </c>
      <c r="G1156" s="44">
        <f t="shared" si="37"/>
        <v>7</v>
      </c>
      <c r="H1156" s="44"/>
    </row>
    <row r="1157" spans="1:8" x14ac:dyDescent="0.25">
      <c r="A1157">
        <v>6682</v>
      </c>
      <c r="B1157" s="1">
        <v>44296.481174757282</v>
      </c>
      <c r="C1157">
        <v>313354</v>
      </c>
      <c r="D1157">
        <v>21760</v>
      </c>
      <c r="E1157" s="16" t="e">
        <f>VLOOKUP(C1157,Подписчики!#REF!,3,0)</f>
        <v>#REF!</v>
      </c>
      <c r="F1157" s="3">
        <f t="shared" si="36"/>
        <v>4</v>
      </c>
      <c r="G1157" s="44">
        <f t="shared" si="37"/>
        <v>7</v>
      </c>
      <c r="H1157" s="44"/>
    </row>
    <row r="1158" spans="1:8" x14ac:dyDescent="0.25">
      <c r="A1158">
        <v>6684</v>
      </c>
      <c r="B1158" s="1">
        <v>44296.483197410998</v>
      </c>
      <c r="C1158">
        <v>232983</v>
      </c>
      <c r="D1158">
        <v>455878</v>
      </c>
      <c r="E1158" s="16" t="e">
        <f>VLOOKUP(C1158,Подписчики!#REF!,3,0)</f>
        <v>#REF!</v>
      </c>
      <c r="F1158" s="3">
        <f t="shared" si="36"/>
        <v>4</v>
      </c>
      <c r="G1158" s="44">
        <f t="shared" si="37"/>
        <v>7</v>
      </c>
      <c r="H1158" s="44"/>
    </row>
    <row r="1159" spans="1:8" x14ac:dyDescent="0.25">
      <c r="A1159">
        <v>6686</v>
      </c>
      <c r="B1159" s="1">
        <v>44296.486433656959</v>
      </c>
      <c r="C1159">
        <v>314547</v>
      </c>
      <c r="D1159">
        <v>167074</v>
      </c>
      <c r="E1159" s="16" t="e">
        <f>VLOOKUP(C1159,Подписчики!#REF!,3,0)</f>
        <v>#REF!</v>
      </c>
      <c r="F1159" s="3">
        <f t="shared" si="36"/>
        <v>4</v>
      </c>
      <c r="G1159" s="44">
        <f t="shared" si="37"/>
        <v>7</v>
      </c>
      <c r="H1159" s="44"/>
    </row>
    <row r="1160" spans="1:8" x14ac:dyDescent="0.25">
      <c r="A1160">
        <v>6688</v>
      </c>
      <c r="B1160" s="1">
        <v>44296.489265372169</v>
      </c>
      <c r="C1160">
        <v>136685</v>
      </c>
      <c r="D1160">
        <v>117699</v>
      </c>
      <c r="E1160" s="16" t="e">
        <f>VLOOKUP(C1160,Подписчики!#REF!,3,0)</f>
        <v>#REF!</v>
      </c>
      <c r="F1160" s="3">
        <f t="shared" si="36"/>
        <v>4</v>
      </c>
      <c r="G1160" s="44">
        <f t="shared" si="37"/>
        <v>7</v>
      </c>
      <c r="H1160" s="44"/>
    </row>
    <row r="1161" spans="1:8" x14ac:dyDescent="0.25">
      <c r="A1161">
        <v>6689</v>
      </c>
      <c r="B1161" s="1">
        <v>44296.496719260234</v>
      </c>
      <c r="C1161">
        <v>256051</v>
      </c>
      <c r="D1161">
        <v>62570</v>
      </c>
      <c r="E1161" s="16" t="e">
        <f>VLOOKUP(C1161,Подписчики!#REF!,3,0)</f>
        <v>#REF!</v>
      </c>
      <c r="F1161" s="3">
        <f t="shared" si="36"/>
        <v>4</v>
      </c>
      <c r="G1161" s="44">
        <f t="shared" si="37"/>
        <v>7</v>
      </c>
      <c r="H1161" s="44"/>
    </row>
    <row r="1162" spans="1:8" x14ac:dyDescent="0.25">
      <c r="A1162">
        <v>6690</v>
      </c>
      <c r="B1162" s="1">
        <v>44296.50135807367</v>
      </c>
      <c r="C1162">
        <v>311764</v>
      </c>
      <c r="D1162">
        <v>351192</v>
      </c>
      <c r="E1162" s="16" t="e">
        <f>VLOOKUP(C1162,Подписчики!#REF!,3,0)</f>
        <v>#REF!</v>
      </c>
      <c r="F1162" s="3">
        <f t="shared" si="36"/>
        <v>4</v>
      </c>
      <c r="G1162" s="44">
        <f t="shared" si="37"/>
        <v>7</v>
      </c>
      <c r="H1162" s="44"/>
    </row>
    <row r="1163" spans="1:8" x14ac:dyDescent="0.25">
      <c r="A1163">
        <v>6691</v>
      </c>
      <c r="B1163" s="1">
        <v>44296.501693777274</v>
      </c>
      <c r="C1163">
        <v>49971</v>
      </c>
      <c r="D1163">
        <v>156678</v>
      </c>
      <c r="E1163" s="16" t="e">
        <f>VLOOKUP(C1163,Подписчики!#REF!,3,0)</f>
        <v>#REF!</v>
      </c>
      <c r="F1163" s="3">
        <f t="shared" si="36"/>
        <v>4</v>
      </c>
      <c r="G1163" s="44">
        <f t="shared" si="37"/>
        <v>7</v>
      </c>
      <c r="H1163" s="44"/>
    </row>
    <row r="1164" spans="1:8" x14ac:dyDescent="0.25">
      <c r="A1164">
        <v>6695</v>
      </c>
      <c r="B1164" s="1">
        <v>44296.502210355982</v>
      </c>
      <c r="C1164">
        <v>255871</v>
      </c>
      <c r="D1164">
        <v>312725</v>
      </c>
      <c r="E1164" s="16" t="e">
        <f>VLOOKUP(C1164,Подписчики!#REF!,3,0)</f>
        <v>#REF!</v>
      </c>
      <c r="F1164" s="3">
        <f t="shared" si="36"/>
        <v>4</v>
      </c>
      <c r="G1164" s="44">
        <f t="shared" si="37"/>
        <v>7</v>
      </c>
      <c r="H1164" s="44"/>
    </row>
    <row r="1165" spans="1:8" x14ac:dyDescent="0.25">
      <c r="A1165">
        <v>6697</v>
      </c>
      <c r="B1165" s="1">
        <v>44296.505446601943</v>
      </c>
      <c r="C1165">
        <v>319527</v>
      </c>
      <c r="D1165">
        <v>21760</v>
      </c>
      <c r="E1165" s="16" t="e">
        <f>VLOOKUP(C1165,Подписчики!#REF!,3,0)</f>
        <v>#REF!</v>
      </c>
      <c r="F1165" s="3">
        <f t="shared" si="36"/>
        <v>4</v>
      </c>
      <c r="G1165" s="44">
        <f t="shared" si="37"/>
        <v>7</v>
      </c>
      <c r="H1165" s="44"/>
    </row>
    <row r="1166" spans="1:8" x14ac:dyDescent="0.25">
      <c r="A1166">
        <v>6699</v>
      </c>
      <c r="B1166" s="1">
        <v>44296.513132686079</v>
      </c>
      <c r="C1166">
        <v>118744</v>
      </c>
      <c r="D1166">
        <v>430624</v>
      </c>
      <c r="E1166" s="16" t="e">
        <f>VLOOKUP(C1166,Подписчики!#REF!,3,0)</f>
        <v>#REF!</v>
      </c>
      <c r="F1166" s="3">
        <f t="shared" si="36"/>
        <v>4</v>
      </c>
      <c r="G1166" s="44">
        <f t="shared" si="37"/>
        <v>7</v>
      </c>
      <c r="H1166" s="44"/>
    </row>
    <row r="1167" spans="1:8" x14ac:dyDescent="0.25">
      <c r="A1167">
        <v>6701</v>
      </c>
      <c r="B1167" s="1">
        <v>44296.514542069766</v>
      </c>
      <c r="C1167">
        <v>170306</v>
      </c>
      <c r="D1167">
        <v>411922</v>
      </c>
      <c r="E1167" s="16" t="e">
        <f>VLOOKUP(C1167,Подписчики!#REF!,3,0)</f>
        <v>#REF!</v>
      </c>
      <c r="F1167" s="3">
        <f t="shared" si="36"/>
        <v>4</v>
      </c>
      <c r="G1167" s="44">
        <f t="shared" si="37"/>
        <v>7</v>
      </c>
      <c r="H1167" s="44"/>
    </row>
    <row r="1168" spans="1:8" x14ac:dyDescent="0.25">
      <c r="A1168">
        <v>6703</v>
      </c>
      <c r="B1168" s="1">
        <v>44296.514725180823</v>
      </c>
      <c r="C1168">
        <v>215284</v>
      </c>
      <c r="D1168">
        <v>461611</v>
      </c>
      <c r="E1168" s="16" t="e">
        <f>VLOOKUP(C1168,Подписчики!#REF!,3,0)</f>
        <v>#REF!</v>
      </c>
      <c r="F1168" s="3">
        <f t="shared" si="36"/>
        <v>4</v>
      </c>
      <c r="G1168" s="44">
        <f t="shared" si="37"/>
        <v>7</v>
      </c>
      <c r="H1168" s="44"/>
    </row>
    <row r="1169" spans="1:8" x14ac:dyDescent="0.25">
      <c r="A1169">
        <v>6707</v>
      </c>
      <c r="B1169" s="1">
        <v>44296.515559870553</v>
      </c>
      <c r="C1169">
        <v>257653</v>
      </c>
      <c r="D1169">
        <v>122902</v>
      </c>
      <c r="E1169" s="16" t="e">
        <f>VLOOKUP(C1169,Подписчики!#REF!,3,0)</f>
        <v>#REF!</v>
      </c>
      <c r="F1169" s="3">
        <f t="shared" si="36"/>
        <v>4</v>
      </c>
      <c r="G1169" s="44">
        <f t="shared" si="37"/>
        <v>7</v>
      </c>
      <c r="H1169" s="44"/>
    </row>
    <row r="1170" spans="1:8" x14ac:dyDescent="0.25">
      <c r="A1170">
        <v>6712</v>
      </c>
      <c r="B1170" s="1">
        <v>44296.518796116499</v>
      </c>
      <c r="C1170">
        <v>148961</v>
      </c>
      <c r="D1170">
        <v>470762</v>
      </c>
      <c r="E1170" s="16" t="e">
        <f>VLOOKUP(C1170,Подписчики!#REF!,3,0)</f>
        <v>#REF!</v>
      </c>
      <c r="F1170" s="3">
        <f t="shared" si="36"/>
        <v>4</v>
      </c>
      <c r="G1170" s="44">
        <f t="shared" si="37"/>
        <v>7</v>
      </c>
      <c r="H1170" s="44"/>
    </row>
    <row r="1171" spans="1:8" x14ac:dyDescent="0.25">
      <c r="A1171">
        <v>6715</v>
      </c>
      <c r="B1171" s="1">
        <v>44296.52324595469</v>
      </c>
      <c r="C1171">
        <v>268373</v>
      </c>
      <c r="D1171">
        <v>433508</v>
      </c>
      <c r="E1171" s="16" t="e">
        <f>VLOOKUP(C1171,Подписчики!#REF!,3,0)</f>
        <v>#REF!</v>
      </c>
      <c r="F1171" s="3">
        <f t="shared" si="36"/>
        <v>4</v>
      </c>
      <c r="G1171" s="44">
        <f t="shared" si="37"/>
        <v>7</v>
      </c>
      <c r="H1171" s="44"/>
    </row>
    <row r="1172" spans="1:8" x14ac:dyDescent="0.25">
      <c r="A1172">
        <v>6717</v>
      </c>
      <c r="B1172" s="1">
        <v>44296.529718446604</v>
      </c>
      <c r="C1172">
        <v>232254</v>
      </c>
      <c r="D1172">
        <v>411922</v>
      </c>
      <c r="E1172" s="16" t="e">
        <f>VLOOKUP(C1172,Подписчики!#REF!,3,0)</f>
        <v>#REF!</v>
      </c>
      <c r="F1172" s="3">
        <f t="shared" si="36"/>
        <v>4</v>
      </c>
      <c r="G1172" s="44">
        <f t="shared" si="37"/>
        <v>7</v>
      </c>
      <c r="H1172" s="44"/>
    </row>
    <row r="1173" spans="1:8" x14ac:dyDescent="0.25">
      <c r="A1173">
        <v>6718</v>
      </c>
      <c r="B1173" s="1">
        <v>44296.535786407767</v>
      </c>
      <c r="C1173">
        <v>61182</v>
      </c>
      <c r="D1173">
        <v>242719</v>
      </c>
      <c r="E1173" s="16" t="e">
        <f>VLOOKUP(C1173,Подписчики!#REF!,3,0)</f>
        <v>#REF!</v>
      </c>
      <c r="F1173" s="3">
        <f t="shared" si="36"/>
        <v>4</v>
      </c>
      <c r="G1173" s="44">
        <f t="shared" si="37"/>
        <v>7</v>
      </c>
      <c r="H1173" s="44"/>
    </row>
    <row r="1174" spans="1:8" x14ac:dyDescent="0.25">
      <c r="A1174">
        <v>6721</v>
      </c>
      <c r="B1174" s="1">
        <v>44296.536942655723</v>
      </c>
      <c r="C1174">
        <v>93228</v>
      </c>
      <c r="D1174">
        <v>250679</v>
      </c>
      <c r="E1174" s="16" t="e">
        <f>VLOOKUP(C1174,Подписчики!#REF!,3,0)</f>
        <v>#REF!</v>
      </c>
      <c r="F1174" s="3">
        <f t="shared" si="36"/>
        <v>4</v>
      </c>
      <c r="G1174" s="44">
        <f t="shared" si="37"/>
        <v>7</v>
      </c>
      <c r="H1174" s="44"/>
    </row>
    <row r="1175" spans="1:8" x14ac:dyDescent="0.25">
      <c r="A1175">
        <v>6726</v>
      </c>
      <c r="B1175" s="1">
        <v>44296.540236245957</v>
      </c>
      <c r="C1175">
        <v>346589</v>
      </c>
      <c r="D1175">
        <v>471403</v>
      </c>
      <c r="E1175" s="16" t="e">
        <f>VLOOKUP(C1175,Подписчики!#REF!,3,0)</f>
        <v>#REF!</v>
      </c>
      <c r="F1175" s="3">
        <f t="shared" si="36"/>
        <v>4</v>
      </c>
      <c r="G1175" s="44">
        <f t="shared" si="37"/>
        <v>7</v>
      </c>
      <c r="H1175" s="44"/>
    </row>
    <row r="1176" spans="1:8" x14ac:dyDescent="0.25">
      <c r="A1176">
        <v>6729</v>
      </c>
      <c r="B1176" s="1">
        <v>44296.54185436893</v>
      </c>
      <c r="C1176">
        <v>17135</v>
      </c>
      <c r="D1176">
        <v>425453</v>
      </c>
      <c r="E1176" s="16" t="e">
        <f>VLOOKUP(C1176,Подписчики!#REF!,3,0)</f>
        <v>#REF!</v>
      </c>
      <c r="F1176" s="3">
        <f t="shared" si="36"/>
        <v>4</v>
      </c>
      <c r="G1176" s="44">
        <f t="shared" si="37"/>
        <v>7</v>
      </c>
      <c r="H1176" s="44"/>
    </row>
    <row r="1177" spans="1:8" x14ac:dyDescent="0.25">
      <c r="A1177">
        <v>6732</v>
      </c>
      <c r="B1177" s="1">
        <v>44296.54306796116</v>
      </c>
      <c r="C1177">
        <v>107318</v>
      </c>
      <c r="D1177">
        <v>217307</v>
      </c>
      <c r="E1177" s="16" t="e">
        <f>VLOOKUP(C1177,Подписчики!#REF!,3,0)</f>
        <v>#REF!</v>
      </c>
      <c r="F1177" s="3">
        <f t="shared" si="36"/>
        <v>4</v>
      </c>
      <c r="G1177" s="44">
        <f t="shared" si="37"/>
        <v>7</v>
      </c>
      <c r="H1177" s="44"/>
    </row>
    <row r="1178" spans="1:8" x14ac:dyDescent="0.25">
      <c r="A1178">
        <v>6736</v>
      </c>
      <c r="B1178" s="1">
        <v>44296.545365764337</v>
      </c>
      <c r="C1178">
        <v>166582</v>
      </c>
      <c r="D1178">
        <v>78646</v>
      </c>
      <c r="E1178" s="16" t="e">
        <f>VLOOKUP(C1178,Подписчики!#REF!,3,0)</f>
        <v>#REF!</v>
      </c>
      <c r="F1178" s="3">
        <f t="shared" si="36"/>
        <v>4</v>
      </c>
      <c r="G1178" s="44">
        <f t="shared" si="37"/>
        <v>7</v>
      </c>
      <c r="H1178" s="44"/>
    </row>
    <row r="1179" spans="1:8" x14ac:dyDescent="0.25">
      <c r="A1179">
        <v>6737</v>
      </c>
      <c r="B1179" s="1">
        <v>44296.54634235664</v>
      </c>
      <c r="C1179">
        <v>68928</v>
      </c>
      <c r="D1179">
        <v>230507</v>
      </c>
      <c r="E1179" s="16" t="e">
        <f>VLOOKUP(C1179,Подписчики!#REF!,3,0)</f>
        <v>#REF!</v>
      </c>
      <c r="F1179" s="3">
        <f t="shared" si="36"/>
        <v>4</v>
      </c>
      <c r="G1179" s="44">
        <f t="shared" si="37"/>
        <v>7</v>
      </c>
      <c r="H1179" s="44"/>
    </row>
    <row r="1180" spans="1:8" x14ac:dyDescent="0.25">
      <c r="A1180">
        <v>6742</v>
      </c>
      <c r="B1180" s="1">
        <v>44296.548666666662</v>
      </c>
      <c r="C1180">
        <v>130384</v>
      </c>
      <c r="D1180">
        <v>313721</v>
      </c>
      <c r="E1180" s="16" t="e">
        <f>VLOOKUP(C1180,Подписчики!#REF!,3,0)</f>
        <v>#REF!</v>
      </c>
      <c r="F1180" s="3">
        <f t="shared" si="36"/>
        <v>4</v>
      </c>
      <c r="G1180" s="44">
        <f t="shared" si="37"/>
        <v>7</v>
      </c>
      <c r="H1180" s="44"/>
    </row>
    <row r="1181" spans="1:8" x14ac:dyDescent="0.25">
      <c r="A1181">
        <v>6743</v>
      </c>
      <c r="B1181" s="1">
        <v>44296.562889967638</v>
      </c>
      <c r="C1181">
        <v>156679</v>
      </c>
      <c r="D1181">
        <v>441908</v>
      </c>
      <c r="E1181" s="16" t="e">
        <f>VLOOKUP(C1181,Подписчики!#REF!,3,0)</f>
        <v>#REF!</v>
      </c>
      <c r="F1181" s="3">
        <f t="shared" si="36"/>
        <v>4</v>
      </c>
      <c r="G1181" s="44">
        <f t="shared" si="37"/>
        <v>7</v>
      </c>
      <c r="H1181" s="44"/>
    </row>
    <row r="1182" spans="1:8" x14ac:dyDescent="0.25">
      <c r="A1182">
        <v>6746</v>
      </c>
      <c r="B1182" s="1">
        <v>44296.564103559867</v>
      </c>
      <c r="C1182">
        <v>327398</v>
      </c>
      <c r="D1182">
        <v>411922</v>
      </c>
      <c r="E1182" s="16" t="e">
        <f>VLOOKUP(C1182,Подписчики!#REF!,3,0)</f>
        <v>#REF!</v>
      </c>
      <c r="F1182" s="3">
        <f t="shared" si="36"/>
        <v>4</v>
      </c>
      <c r="G1182" s="44">
        <f t="shared" si="37"/>
        <v>7</v>
      </c>
      <c r="H1182" s="44"/>
    </row>
    <row r="1183" spans="1:8" x14ac:dyDescent="0.25">
      <c r="A1183">
        <v>6751</v>
      </c>
      <c r="B1183" s="1">
        <v>44296.564508090618</v>
      </c>
      <c r="C1183">
        <v>135510</v>
      </c>
      <c r="D1183">
        <v>258219</v>
      </c>
      <c r="E1183" s="16" t="e">
        <f>VLOOKUP(C1183,Подписчики!#REF!,3,0)</f>
        <v>#REF!</v>
      </c>
      <c r="F1183" s="3">
        <f t="shared" si="36"/>
        <v>4</v>
      </c>
      <c r="G1183" s="44">
        <f t="shared" si="37"/>
        <v>7</v>
      </c>
      <c r="H1183" s="44"/>
    </row>
    <row r="1184" spans="1:8" x14ac:dyDescent="0.25">
      <c r="A1184">
        <v>6755</v>
      </c>
      <c r="B1184" s="1">
        <v>44296.566935275077</v>
      </c>
      <c r="C1184">
        <v>235762</v>
      </c>
      <c r="D1184">
        <v>411922</v>
      </c>
      <c r="E1184" s="16" t="e">
        <f>VLOOKUP(C1184,Подписчики!#REF!,3,0)</f>
        <v>#REF!</v>
      </c>
      <c r="F1184" s="3">
        <f t="shared" si="36"/>
        <v>4</v>
      </c>
      <c r="G1184" s="44">
        <f t="shared" si="37"/>
        <v>7</v>
      </c>
      <c r="H1184" s="44"/>
    </row>
    <row r="1185" spans="1:8" x14ac:dyDescent="0.25">
      <c r="A1185">
        <v>6759</v>
      </c>
      <c r="B1185" s="1">
        <v>44296.570513016144</v>
      </c>
      <c r="C1185">
        <v>183116</v>
      </c>
      <c r="D1185">
        <v>180863</v>
      </c>
      <c r="E1185" s="16" t="e">
        <f>VLOOKUP(C1185,Подписчики!#REF!,3,0)</f>
        <v>#REF!</v>
      </c>
      <c r="F1185" s="3">
        <f t="shared" si="36"/>
        <v>4</v>
      </c>
      <c r="G1185" s="44">
        <f t="shared" si="37"/>
        <v>7</v>
      </c>
      <c r="H1185" s="44"/>
    </row>
    <row r="1186" spans="1:8" x14ac:dyDescent="0.25">
      <c r="A1186">
        <v>6762</v>
      </c>
      <c r="B1186" s="1">
        <v>44296.573003236248</v>
      </c>
      <c r="C1186">
        <v>316211</v>
      </c>
      <c r="D1186">
        <v>385065</v>
      </c>
      <c r="E1186" s="16" t="e">
        <f>VLOOKUP(C1186,Подписчики!#REF!,3,0)</f>
        <v>#REF!</v>
      </c>
      <c r="F1186" s="3">
        <f t="shared" si="36"/>
        <v>4</v>
      </c>
      <c r="G1186" s="44">
        <f t="shared" si="37"/>
        <v>7</v>
      </c>
      <c r="H1186" s="44"/>
    </row>
    <row r="1187" spans="1:8" x14ac:dyDescent="0.25">
      <c r="A1187">
        <v>6764</v>
      </c>
      <c r="B1187" s="1">
        <v>44296.573870052183</v>
      </c>
      <c r="C1187">
        <v>99628</v>
      </c>
      <c r="D1187">
        <v>411922</v>
      </c>
      <c r="E1187" s="16" t="e">
        <f>VLOOKUP(C1187,Подписчики!#REF!,3,0)</f>
        <v>#REF!</v>
      </c>
      <c r="F1187" s="3">
        <f t="shared" si="36"/>
        <v>4</v>
      </c>
      <c r="G1187" s="44">
        <f t="shared" si="37"/>
        <v>7</v>
      </c>
      <c r="H1187" s="44"/>
    </row>
    <row r="1188" spans="1:8" x14ac:dyDescent="0.25">
      <c r="A1188">
        <v>6768</v>
      </c>
      <c r="B1188" s="1">
        <v>44296.574297311323</v>
      </c>
      <c r="C1188">
        <v>209435</v>
      </c>
      <c r="D1188">
        <v>230507</v>
      </c>
      <c r="E1188" s="16" t="e">
        <f>VLOOKUP(C1188,Подписчики!#REF!,3,0)</f>
        <v>#REF!</v>
      </c>
      <c r="F1188" s="3">
        <f t="shared" si="36"/>
        <v>4</v>
      </c>
      <c r="G1188" s="44">
        <f t="shared" si="37"/>
        <v>7</v>
      </c>
      <c r="H1188" s="44"/>
    </row>
    <row r="1189" spans="1:8" x14ac:dyDescent="0.25">
      <c r="A1189">
        <v>6773</v>
      </c>
      <c r="B1189" s="1">
        <v>44296.574621359228</v>
      </c>
      <c r="C1189">
        <v>220582</v>
      </c>
      <c r="D1189">
        <v>411922</v>
      </c>
      <c r="E1189" s="16" t="e">
        <f>VLOOKUP(C1189,Подписчики!#REF!,3,0)</f>
        <v>#REF!</v>
      </c>
      <c r="F1189" s="3">
        <f t="shared" si="36"/>
        <v>4</v>
      </c>
      <c r="G1189" s="44">
        <f t="shared" si="37"/>
        <v>7</v>
      </c>
      <c r="H1189" s="44"/>
    </row>
    <row r="1190" spans="1:8" x14ac:dyDescent="0.25">
      <c r="A1190">
        <v>6775</v>
      </c>
      <c r="B1190" s="1">
        <v>44296.575430420708</v>
      </c>
      <c r="C1190">
        <v>47836</v>
      </c>
      <c r="D1190">
        <v>5151</v>
      </c>
      <c r="E1190" s="16" t="e">
        <f>VLOOKUP(C1190,Подписчики!#REF!,3,0)</f>
        <v>#REF!</v>
      </c>
      <c r="F1190" s="3">
        <f t="shared" si="36"/>
        <v>4</v>
      </c>
      <c r="G1190" s="44">
        <f t="shared" si="37"/>
        <v>7</v>
      </c>
      <c r="H1190" s="44"/>
    </row>
    <row r="1191" spans="1:8" x14ac:dyDescent="0.25">
      <c r="A1191">
        <v>6776</v>
      </c>
      <c r="B1191" s="1">
        <v>44296.578262135918</v>
      </c>
      <c r="C1191">
        <v>82266</v>
      </c>
      <c r="D1191">
        <v>411922</v>
      </c>
      <c r="E1191" s="16" t="e">
        <f>VLOOKUP(C1191,Подписчики!#REF!,3,0)</f>
        <v>#REF!</v>
      </c>
      <c r="F1191" s="3">
        <f t="shared" si="36"/>
        <v>4</v>
      </c>
      <c r="G1191" s="44">
        <f t="shared" si="37"/>
        <v>7</v>
      </c>
      <c r="H1191" s="44"/>
    </row>
    <row r="1192" spans="1:8" x14ac:dyDescent="0.25">
      <c r="A1192">
        <v>6777</v>
      </c>
      <c r="B1192" s="1">
        <v>44296.579880258905</v>
      </c>
      <c r="C1192">
        <v>196110</v>
      </c>
      <c r="D1192">
        <v>2004</v>
      </c>
      <c r="E1192" s="16" t="e">
        <f>VLOOKUP(C1192,Подписчики!#REF!,3,0)</f>
        <v>#REF!</v>
      </c>
      <c r="F1192" s="3">
        <f t="shared" si="36"/>
        <v>4</v>
      </c>
      <c r="G1192" s="44">
        <f t="shared" si="37"/>
        <v>7</v>
      </c>
      <c r="H1192" s="44"/>
    </row>
    <row r="1193" spans="1:8" x14ac:dyDescent="0.25">
      <c r="A1193">
        <v>6782</v>
      </c>
      <c r="B1193" s="1">
        <v>44296.583521035594</v>
      </c>
      <c r="C1193">
        <v>343813</v>
      </c>
      <c r="D1193">
        <v>411922</v>
      </c>
      <c r="E1193" s="16" t="e">
        <f>VLOOKUP(C1193,Подписчики!#REF!,3,0)</f>
        <v>#REF!</v>
      </c>
      <c r="F1193" s="3">
        <f t="shared" si="36"/>
        <v>4</v>
      </c>
      <c r="G1193" s="44">
        <f t="shared" si="37"/>
        <v>7</v>
      </c>
      <c r="H1193" s="44"/>
    </row>
    <row r="1194" spans="1:8" x14ac:dyDescent="0.25">
      <c r="A1194">
        <v>6786</v>
      </c>
      <c r="B1194" s="1">
        <v>44296.585139158575</v>
      </c>
      <c r="C1194">
        <v>345251</v>
      </c>
      <c r="D1194">
        <v>62570</v>
      </c>
      <c r="E1194" s="16" t="e">
        <f>VLOOKUP(C1194,Подписчики!#REF!,3,0)</f>
        <v>#REF!</v>
      </c>
      <c r="F1194" s="3">
        <f t="shared" si="36"/>
        <v>4</v>
      </c>
      <c r="G1194" s="44">
        <f t="shared" si="37"/>
        <v>7</v>
      </c>
      <c r="H1194" s="44"/>
    </row>
    <row r="1195" spans="1:8" x14ac:dyDescent="0.25">
      <c r="A1195">
        <v>6788</v>
      </c>
      <c r="B1195" s="1">
        <v>44296.585833307901</v>
      </c>
      <c r="C1195">
        <v>340446</v>
      </c>
      <c r="D1195">
        <v>230507</v>
      </c>
      <c r="E1195" s="16" t="e">
        <f>VLOOKUP(C1195,Подписчики!#REF!,3,0)</f>
        <v>#REF!</v>
      </c>
      <c r="F1195" s="3">
        <f t="shared" si="36"/>
        <v>4</v>
      </c>
      <c r="G1195" s="44">
        <f t="shared" si="37"/>
        <v>7</v>
      </c>
      <c r="H1195" s="44"/>
    </row>
    <row r="1196" spans="1:8" x14ac:dyDescent="0.25">
      <c r="A1196">
        <v>6791</v>
      </c>
      <c r="B1196" s="1">
        <v>44296.587970873792</v>
      </c>
      <c r="C1196">
        <v>102543</v>
      </c>
      <c r="D1196">
        <v>351192</v>
      </c>
      <c r="E1196" s="16" t="e">
        <f>VLOOKUP(C1196,Подписчики!#REF!,3,0)</f>
        <v>#REF!</v>
      </c>
      <c r="F1196" s="3">
        <f t="shared" si="36"/>
        <v>4</v>
      </c>
      <c r="G1196" s="44">
        <f t="shared" si="37"/>
        <v>7</v>
      </c>
      <c r="H1196" s="44"/>
    </row>
    <row r="1197" spans="1:8" x14ac:dyDescent="0.25">
      <c r="A1197">
        <v>6795</v>
      </c>
      <c r="B1197" s="1">
        <v>44296.589588996758</v>
      </c>
      <c r="C1197">
        <v>310696</v>
      </c>
      <c r="D1197">
        <v>467908</v>
      </c>
      <c r="E1197" s="16" t="e">
        <f>VLOOKUP(C1197,Подписчики!#REF!,3,0)</f>
        <v>#REF!</v>
      </c>
      <c r="F1197" s="3">
        <f t="shared" si="36"/>
        <v>4</v>
      </c>
      <c r="G1197" s="44">
        <f t="shared" si="37"/>
        <v>7</v>
      </c>
      <c r="H1197" s="44"/>
    </row>
    <row r="1198" spans="1:8" x14ac:dyDescent="0.25">
      <c r="A1198">
        <v>6800</v>
      </c>
      <c r="B1198" s="1">
        <v>44296.590398058252</v>
      </c>
      <c r="C1198">
        <v>153885</v>
      </c>
      <c r="D1198">
        <v>58674</v>
      </c>
      <c r="E1198" s="16" t="e">
        <f>VLOOKUP(C1198,Подписчики!#REF!,3,0)</f>
        <v>#REF!</v>
      </c>
      <c r="F1198" s="3">
        <f t="shared" si="36"/>
        <v>4</v>
      </c>
      <c r="G1198" s="44">
        <f t="shared" si="37"/>
        <v>7</v>
      </c>
      <c r="H1198" s="44"/>
    </row>
    <row r="1199" spans="1:8" x14ac:dyDescent="0.25">
      <c r="A1199">
        <v>6803</v>
      </c>
      <c r="B1199" s="1">
        <v>44296.593229773462</v>
      </c>
      <c r="C1199">
        <v>290268</v>
      </c>
      <c r="D1199">
        <v>212708</v>
      </c>
      <c r="E1199" s="16" t="e">
        <f>VLOOKUP(C1199,Подписчики!#REF!,3,0)</f>
        <v>#REF!</v>
      </c>
      <c r="F1199" s="3">
        <f t="shared" si="36"/>
        <v>4</v>
      </c>
      <c r="G1199" s="44">
        <f t="shared" si="37"/>
        <v>7</v>
      </c>
      <c r="H1199" s="44"/>
    </row>
    <row r="1200" spans="1:8" x14ac:dyDescent="0.25">
      <c r="A1200">
        <v>6807</v>
      </c>
      <c r="B1200" s="1">
        <v>44296.593634304205</v>
      </c>
      <c r="C1200">
        <v>193143</v>
      </c>
      <c r="D1200">
        <v>88008</v>
      </c>
      <c r="E1200" s="16" t="e">
        <f>VLOOKUP(C1200,Подписчики!#REF!,3,0)</f>
        <v>#REF!</v>
      </c>
      <c r="F1200" s="3">
        <f t="shared" si="36"/>
        <v>4</v>
      </c>
      <c r="G1200" s="44">
        <f t="shared" si="37"/>
        <v>7</v>
      </c>
      <c r="H1200" s="44"/>
    </row>
    <row r="1201" spans="1:8" x14ac:dyDescent="0.25">
      <c r="A1201">
        <v>6812</v>
      </c>
      <c r="B1201" s="1">
        <v>44296.595049897762</v>
      </c>
      <c r="C1201">
        <v>93727</v>
      </c>
      <c r="D1201">
        <v>54565</v>
      </c>
      <c r="E1201" s="16" t="e">
        <f>VLOOKUP(C1201,Подписчики!#REF!,3,0)</f>
        <v>#REF!</v>
      </c>
      <c r="F1201" s="3">
        <f t="shared" si="36"/>
        <v>4</v>
      </c>
      <c r="G1201" s="44">
        <f t="shared" si="37"/>
        <v>7</v>
      </c>
      <c r="H1201" s="44"/>
    </row>
    <row r="1202" spans="1:8" x14ac:dyDescent="0.25">
      <c r="A1202">
        <v>6813</v>
      </c>
      <c r="B1202" s="1">
        <v>44296.595252427185</v>
      </c>
      <c r="C1202">
        <v>246528</v>
      </c>
      <c r="D1202">
        <v>41396</v>
      </c>
      <c r="E1202" s="16" t="e">
        <f>VLOOKUP(C1202,Подписчики!#REF!,3,0)</f>
        <v>#REF!</v>
      </c>
      <c r="F1202" s="3">
        <f t="shared" si="36"/>
        <v>4</v>
      </c>
      <c r="G1202" s="44">
        <f t="shared" si="37"/>
        <v>7</v>
      </c>
      <c r="H1202" s="44"/>
    </row>
    <row r="1203" spans="1:8" x14ac:dyDescent="0.25">
      <c r="A1203">
        <v>6814</v>
      </c>
      <c r="B1203" s="1">
        <v>44296.597679611652</v>
      </c>
      <c r="C1203">
        <v>169676</v>
      </c>
      <c r="D1203">
        <v>293021</v>
      </c>
      <c r="E1203" s="16" t="e">
        <f>VLOOKUP(C1203,Подписчики!#REF!,3,0)</f>
        <v>#REF!</v>
      </c>
      <c r="F1203" s="3">
        <f t="shared" si="36"/>
        <v>4</v>
      </c>
      <c r="G1203" s="44">
        <f t="shared" si="37"/>
        <v>7</v>
      </c>
      <c r="H1203" s="44"/>
    </row>
    <row r="1204" spans="1:8" x14ac:dyDescent="0.25">
      <c r="A1204">
        <v>6819</v>
      </c>
      <c r="B1204" s="1">
        <v>44296.597679611652</v>
      </c>
      <c r="C1204">
        <v>180332</v>
      </c>
      <c r="D1204">
        <v>451656</v>
      </c>
      <c r="E1204" s="16" t="e">
        <f>VLOOKUP(C1204,Подписчики!#REF!,3,0)</f>
        <v>#REF!</v>
      </c>
      <c r="F1204" s="3">
        <f t="shared" si="36"/>
        <v>4</v>
      </c>
      <c r="G1204" s="44">
        <f t="shared" si="37"/>
        <v>7</v>
      </c>
      <c r="H1204" s="44"/>
    </row>
    <row r="1205" spans="1:8" x14ac:dyDescent="0.25">
      <c r="A1205">
        <v>6824</v>
      </c>
      <c r="B1205" s="1">
        <v>44296.600915857605</v>
      </c>
      <c r="C1205">
        <v>57578</v>
      </c>
      <c r="D1205">
        <v>119030</v>
      </c>
      <c r="E1205" s="16" t="e">
        <f>VLOOKUP(C1205,Подписчики!#REF!,3,0)</f>
        <v>#REF!</v>
      </c>
      <c r="F1205" s="3">
        <f t="shared" si="36"/>
        <v>4</v>
      </c>
      <c r="G1205" s="44">
        <f t="shared" si="37"/>
        <v>7</v>
      </c>
      <c r="H1205" s="44"/>
    </row>
    <row r="1206" spans="1:8" x14ac:dyDescent="0.25">
      <c r="A1206">
        <v>6828</v>
      </c>
      <c r="B1206" s="1">
        <v>44296.605770226539</v>
      </c>
      <c r="C1206">
        <v>15046</v>
      </c>
      <c r="D1206">
        <v>280736</v>
      </c>
      <c r="E1206" s="16" t="e">
        <f>VLOOKUP(C1206,Подписчики!#REF!,3,0)</f>
        <v>#REF!</v>
      </c>
      <c r="F1206" s="3">
        <f t="shared" si="36"/>
        <v>4</v>
      </c>
      <c r="G1206" s="44">
        <f t="shared" si="37"/>
        <v>7</v>
      </c>
      <c r="H1206" s="44"/>
    </row>
    <row r="1207" spans="1:8" x14ac:dyDescent="0.25">
      <c r="A1207">
        <v>6833</v>
      </c>
      <c r="B1207" s="1">
        <v>44296.606036561177</v>
      </c>
      <c r="C1207">
        <v>172508</v>
      </c>
      <c r="D1207">
        <v>250679</v>
      </c>
      <c r="E1207" s="16" t="e">
        <f>VLOOKUP(C1207,Подписчики!#REF!,3,0)</f>
        <v>#REF!</v>
      </c>
      <c r="F1207" s="3">
        <f t="shared" si="36"/>
        <v>4</v>
      </c>
      <c r="G1207" s="44">
        <f t="shared" si="37"/>
        <v>7</v>
      </c>
      <c r="H1207" s="44"/>
    </row>
    <row r="1208" spans="1:8" x14ac:dyDescent="0.25">
      <c r="A1208">
        <v>6837</v>
      </c>
      <c r="B1208" s="1">
        <v>44296.606579288025</v>
      </c>
      <c r="C1208">
        <v>278165</v>
      </c>
      <c r="D1208">
        <v>86587</v>
      </c>
      <c r="E1208" s="16" t="e">
        <f>VLOOKUP(C1208,Подписчики!#REF!,3,0)</f>
        <v>#REF!</v>
      </c>
      <c r="F1208" s="3">
        <f t="shared" si="36"/>
        <v>4</v>
      </c>
      <c r="G1208" s="44">
        <f t="shared" si="37"/>
        <v>7</v>
      </c>
      <c r="H1208" s="44"/>
    </row>
    <row r="1209" spans="1:8" x14ac:dyDescent="0.25">
      <c r="A1209">
        <v>6840</v>
      </c>
      <c r="B1209" s="1">
        <v>44296.608601941749</v>
      </c>
      <c r="C1209">
        <v>300876</v>
      </c>
      <c r="D1209">
        <v>411922</v>
      </c>
      <c r="E1209" s="16" t="e">
        <f>VLOOKUP(C1209,Подписчики!#REF!,3,0)</f>
        <v>#REF!</v>
      </c>
      <c r="F1209" s="3">
        <f t="shared" si="36"/>
        <v>4</v>
      </c>
      <c r="G1209" s="44">
        <f t="shared" si="37"/>
        <v>7</v>
      </c>
      <c r="H1209" s="44"/>
    </row>
    <row r="1210" spans="1:8" x14ac:dyDescent="0.25">
      <c r="A1210">
        <v>6843</v>
      </c>
      <c r="B1210" s="1">
        <v>44296.609006472492</v>
      </c>
      <c r="C1210">
        <v>36645</v>
      </c>
      <c r="D1210">
        <v>250679</v>
      </c>
      <c r="E1210" s="16" t="e">
        <f>VLOOKUP(C1210,Подписчики!#REF!,3,0)</f>
        <v>#REF!</v>
      </c>
      <c r="F1210" s="3">
        <f t="shared" si="36"/>
        <v>4</v>
      </c>
      <c r="G1210" s="44">
        <f t="shared" si="37"/>
        <v>7</v>
      </c>
      <c r="H1210" s="44"/>
    </row>
    <row r="1211" spans="1:8" x14ac:dyDescent="0.25">
      <c r="A1211">
        <v>6848</v>
      </c>
      <c r="B1211" s="1">
        <v>44296.615558336132</v>
      </c>
      <c r="C1211">
        <v>345784</v>
      </c>
      <c r="D1211">
        <v>324951</v>
      </c>
      <c r="E1211" s="16" t="e">
        <f>VLOOKUP(C1211,Подписчики!#REF!,3,0)</f>
        <v>#REF!</v>
      </c>
      <c r="F1211" s="3">
        <f t="shared" si="36"/>
        <v>4</v>
      </c>
      <c r="G1211" s="44">
        <f t="shared" si="37"/>
        <v>7</v>
      </c>
      <c r="H1211" s="44"/>
    </row>
    <row r="1212" spans="1:8" x14ac:dyDescent="0.25">
      <c r="A1212">
        <v>6853</v>
      </c>
      <c r="B1212" s="1">
        <v>44296.618715210359</v>
      </c>
      <c r="C1212">
        <v>140000</v>
      </c>
      <c r="D1212">
        <v>325852</v>
      </c>
      <c r="E1212" s="16" t="e">
        <f>VLOOKUP(C1212,Подписчики!#REF!,3,0)</f>
        <v>#REF!</v>
      </c>
      <c r="F1212" s="3">
        <f t="shared" si="36"/>
        <v>4</v>
      </c>
      <c r="G1212" s="44">
        <f t="shared" si="37"/>
        <v>7</v>
      </c>
      <c r="H1212" s="44"/>
    </row>
    <row r="1213" spans="1:8" x14ac:dyDescent="0.25">
      <c r="A1213">
        <v>6857</v>
      </c>
      <c r="B1213" s="1">
        <v>44296.620737864076</v>
      </c>
      <c r="C1213">
        <v>269711</v>
      </c>
      <c r="D1213">
        <v>347008</v>
      </c>
      <c r="E1213" s="16" t="e">
        <f>VLOOKUP(C1213,Подписчики!#REF!,3,0)</f>
        <v>#REF!</v>
      </c>
      <c r="F1213" s="3">
        <f t="shared" si="36"/>
        <v>4</v>
      </c>
      <c r="G1213" s="44">
        <f t="shared" si="37"/>
        <v>7</v>
      </c>
      <c r="H1213" s="44"/>
    </row>
    <row r="1214" spans="1:8" x14ac:dyDescent="0.25">
      <c r="A1214">
        <v>6861</v>
      </c>
      <c r="B1214" s="1">
        <v>44296.621295815916</v>
      </c>
      <c r="C1214">
        <v>70311</v>
      </c>
      <c r="D1214">
        <v>304722</v>
      </c>
      <c r="E1214" s="16" t="e">
        <f>VLOOKUP(C1214,Подписчики!#REF!,3,0)</f>
        <v>#REF!</v>
      </c>
      <c r="F1214" s="3">
        <f t="shared" si="36"/>
        <v>4</v>
      </c>
      <c r="G1214" s="44">
        <f t="shared" si="37"/>
        <v>7</v>
      </c>
      <c r="H1214" s="44"/>
    </row>
    <row r="1215" spans="1:8" x14ac:dyDescent="0.25">
      <c r="A1215">
        <v>6865</v>
      </c>
      <c r="B1215" s="1">
        <v>44296.621951456313</v>
      </c>
      <c r="C1215">
        <v>268704</v>
      </c>
      <c r="D1215">
        <v>21760</v>
      </c>
      <c r="E1215" s="16" t="e">
        <f>VLOOKUP(C1215,Подписчики!#REF!,3,0)</f>
        <v>#REF!</v>
      </c>
      <c r="F1215" s="3">
        <f t="shared" si="36"/>
        <v>4</v>
      </c>
      <c r="G1215" s="44">
        <f t="shared" si="37"/>
        <v>7</v>
      </c>
      <c r="H1215" s="44"/>
    </row>
    <row r="1216" spans="1:8" x14ac:dyDescent="0.25">
      <c r="A1216">
        <v>6870</v>
      </c>
      <c r="B1216" s="1">
        <v>44296.622760517799</v>
      </c>
      <c r="C1216">
        <v>87762</v>
      </c>
      <c r="D1216">
        <v>250679</v>
      </c>
      <c r="E1216" s="16" t="e">
        <f>VLOOKUP(C1216,Подписчики!#REF!,3,0)</f>
        <v>#REF!</v>
      </c>
      <c r="F1216" s="3">
        <f t="shared" si="36"/>
        <v>4</v>
      </c>
      <c r="G1216" s="44">
        <f t="shared" si="37"/>
        <v>7</v>
      </c>
      <c r="H1216" s="44"/>
    </row>
    <row r="1217" spans="1:8" x14ac:dyDescent="0.25">
      <c r="A1217">
        <v>6872</v>
      </c>
      <c r="B1217" s="1">
        <v>44296.625996763752</v>
      </c>
      <c r="C1217">
        <v>52584</v>
      </c>
      <c r="D1217">
        <v>119030</v>
      </c>
      <c r="E1217" s="16" t="e">
        <f>VLOOKUP(C1217,Подписчики!#REF!,3,0)</f>
        <v>#REF!</v>
      </c>
      <c r="F1217" s="3">
        <f t="shared" si="36"/>
        <v>4</v>
      </c>
      <c r="G1217" s="44">
        <f t="shared" si="37"/>
        <v>7</v>
      </c>
      <c r="H1217" s="44"/>
    </row>
    <row r="1218" spans="1:8" x14ac:dyDescent="0.25">
      <c r="A1218">
        <v>6877</v>
      </c>
      <c r="B1218" s="1">
        <v>44296.628828478963</v>
      </c>
      <c r="C1218">
        <v>24993</v>
      </c>
      <c r="D1218">
        <v>341333</v>
      </c>
      <c r="E1218" s="16" t="e">
        <f>VLOOKUP(C1218,Подписчики!#REF!,3,0)</f>
        <v>#REF!</v>
      </c>
      <c r="F1218" s="3">
        <f t="shared" si="36"/>
        <v>4</v>
      </c>
      <c r="G1218" s="44">
        <f t="shared" si="37"/>
        <v>7</v>
      </c>
      <c r="H1218" s="44"/>
    </row>
    <row r="1219" spans="1:8" x14ac:dyDescent="0.25">
      <c r="A1219">
        <v>6881</v>
      </c>
      <c r="B1219" s="1">
        <v>44296.629233009706</v>
      </c>
      <c r="C1219">
        <v>287084</v>
      </c>
      <c r="D1219">
        <v>230507</v>
      </c>
      <c r="E1219" s="16" t="e">
        <f>VLOOKUP(C1219,Подписчики!#REF!,3,0)</f>
        <v>#REF!</v>
      </c>
      <c r="F1219" s="3">
        <f t="shared" ref="F1219:F1282" si="38">MONTH(B1219)</f>
        <v>4</v>
      </c>
      <c r="G1219" s="44">
        <f t="shared" ref="G1219:G1282" si="39">WEEKDAY(B1219,1)</f>
        <v>7</v>
      </c>
      <c r="H1219" s="44"/>
    </row>
    <row r="1220" spans="1:8" x14ac:dyDescent="0.25">
      <c r="A1220">
        <v>6882</v>
      </c>
      <c r="B1220" s="1">
        <v>44296.630268257701</v>
      </c>
      <c r="C1220">
        <v>278199</v>
      </c>
      <c r="D1220">
        <v>133933</v>
      </c>
      <c r="E1220" s="16" t="e">
        <f>VLOOKUP(C1220,Подписчики!#REF!,3,0)</f>
        <v>#REF!</v>
      </c>
      <c r="F1220" s="3">
        <f t="shared" si="38"/>
        <v>4</v>
      </c>
      <c r="G1220" s="44">
        <f t="shared" si="39"/>
        <v>7</v>
      </c>
      <c r="H1220" s="44"/>
    </row>
    <row r="1221" spans="1:8" x14ac:dyDescent="0.25">
      <c r="A1221">
        <v>6885</v>
      </c>
      <c r="B1221" s="1">
        <v>44296.630390331738</v>
      </c>
      <c r="C1221">
        <v>305901</v>
      </c>
      <c r="D1221">
        <v>223719</v>
      </c>
      <c r="E1221" s="16" t="e">
        <f>VLOOKUP(C1221,Подписчики!#REF!,3,0)</f>
        <v>#REF!</v>
      </c>
      <c r="F1221" s="3">
        <f t="shared" si="38"/>
        <v>4</v>
      </c>
      <c r="G1221" s="44">
        <f t="shared" si="39"/>
        <v>7</v>
      </c>
      <c r="H1221" s="44"/>
    </row>
    <row r="1222" spans="1:8" x14ac:dyDescent="0.25">
      <c r="A1222">
        <v>6886</v>
      </c>
      <c r="B1222" s="1">
        <v>44296.6373236246</v>
      </c>
      <c r="C1222">
        <v>27819</v>
      </c>
      <c r="D1222">
        <v>274147</v>
      </c>
      <c r="E1222" s="16" t="e">
        <f>VLOOKUP(C1222,Подписчики!#REF!,3,0)</f>
        <v>#REF!</v>
      </c>
      <c r="F1222" s="3">
        <f t="shared" si="38"/>
        <v>4</v>
      </c>
      <c r="G1222" s="44">
        <f t="shared" si="39"/>
        <v>7</v>
      </c>
      <c r="H1222" s="44"/>
    </row>
    <row r="1223" spans="1:8" x14ac:dyDescent="0.25">
      <c r="A1223">
        <v>6891</v>
      </c>
      <c r="B1223" s="1">
        <v>44296.638132686086</v>
      </c>
      <c r="C1223">
        <v>325277</v>
      </c>
      <c r="D1223">
        <v>109999</v>
      </c>
      <c r="E1223" s="16" t="e">
        <f>VLOOKUP(C1223,Подписчики!#REF!,3,0)</f>
        <v>#REF!</v>
      </c>
      <c r="F1223" s="3">
        <f t="shared" si="38"/>
        <v>4</v>
      </c>
      <c r="G1223" s="44">
        <f t="shared" si="39"/>
        <v>7</v>
      </c>
      <c r="H1223" s="44"/>
    </row>
    <row r="1224" spans="1:8" x14ac:dyDescent="0.25">
      <c r="A1224">
        <v>6894</v>
      </c>
      <c r="B1224" s="1">
        <v>44296.641773462783</v>
      </c>
      <c r="C1224">
        <v>104019</v>
      </c>
      <c r="D1224">
        <v>33482</v>
      </c>
      <c r="E1224" s="16" t="e">
        <f>VLOOKUP(C1224,Подписчики!#REF!,3,0)</f>
        <v>#REF!</v>
      </c>
      <c r="F1224" s="3">
        <f t="shared" si="38"/>
        <v>4</v>
      </c>
      <c r="G1224" s="44">
        <f t="shared" si="39"/>
        <v>7</v>
      </c>
      <c r="H1224" s="44"/>
    </row>
    <row r="1225" spans="1:8" x14ac:dyDescent="0.25">
      <c r="A1225">
        <v>6898</v>
      </c>
      <c r="B1225" s="1">
        <v>44296.642177993534</v>
      </c>
      <c r="C1225">
        <v>321708</v>
      </c>
      <c r="D1225">
        <v>258219</v>
      </c>
      <c r="E1225" s="16" t="e">
        <f>VLOOKUP(C1225,Подписчики!#REF!,3,0)</f>
        <v>#REF!</v>
      </c>
      <c r="F1225" s="3">
        <f t="shared" si="38"/>
        <v>4</v>
      </c>
      <c r="G1225" s="44">
        <f t="shared" si="39"/>
        <v>7</v>
      </c>
      <c r="H1225" s="44"/>
    </row>
    <row r="1226" spans="1:8" x14ac:dyDescent="0.25">
      <c r="A1226">
        <v>6901</v>
      </c>
      <c r="B1226" s="1">
        <v>44296.643757438884</v>
      </c>
      <c r="C1226">
        <v>311899</v>
      </c>
      <c r="D1226">
        <v>182984</v>
      </c>
      <c r="E1226" s="16" t="e">
        <f>VLOOKUP(C1226,Подписчики!#REF!,3,0)</f>
        <v>#REF!</v>
      </c>
      <c r="F1226" s="3">
        <f t="shared" si="38"/>
        <v>4</v>
      </c>
      <c r="G1226" s="44">
        <f t="shared" si="39"/>
        <v>7</v>
      </c>
      <c r="H1226" s="44"/>
    </row>
    <row r="1227" spans="1:8" x14ac:dyDescent="0.25">
      <c r="A1227">
        <v>6902</v>
      </c>
      <c r="B1227" s="1">
        <v>44296.645333333334</v>
      </c>
      <c r="C1227">
        <v>127713</v>
      </c>
      <c r="D1227">
        <v>12149</v>
      </c>
      <c r="E1227" s="16" t="e">
        <f>VLOOKUP(C1227,Подписчики!#REF!,3,0)</f>
        <v>#REF!</v>
      </c>
      <c r="F1227" s="3">
        <f t="shared" si="38"/>
        <v>4</v>
      </c>
      <c r="G1227" s="44">
        <f t="shared" si="39"/>
        <v>7</v>
      </c>
      <c r="H1227" s="44"/>
    </row>
    <row r="1228" spans="1:8" x14ac:dyDescent="0.25">
      <c r="A1228">
        <v>6903</v>
      </c>
      <c r="B1228" s="1">
        <v>44296.649403363139</v>
      </c>
      <c r="C1228">
        <v>20420</v>
      </c>
      <c r="D1228">
        <v>240439</v>
      </c>
      <c r="E1228" s="16" t="e">
        <f>VLOOKUP(C1228,Подписчики!#REF!,3,0)</f>
        <v>#REF!</v>
      </c>
      <c r="F1228" s="3">
        <f t="shared" si="38"/>
        <v>4</v>
      </c>
      <c r="G1228" s="44">
        <f t="shared" si="39"/>
        <v>7</v>
      </c>
      <c r="H1228" s="44"/>
    </row>
    <row r="1229" spans="1:8" x14ac:dyDescent="0.25">
      <c r="A1229">
        <v>6908</v>
      </c>
      <c r="B1229" s="1">
        <v>44296.64986407767</v>
      </c>
      <c r="C1229">
        <v>13268</v>
      </c>
      <c r="D1229">
        <v>170185</v>
      </c>
      <c r="E1229" s="16" t="e">
        <f>VLOOKUP(C1229,Подписчики!#REF!,3,0)</f>
        <v>#REF!</v>
      </c>
      <c r="F1229" s="3">
        <f t="shared" si="38"/>
        <v>4</v>
      </c>
      <c r="G1229" s="44">
        <f t="shared" si="39"/>
        <v>7</v>
      </c>
      <c r="H1229" s="44"/>
    </row>
    <row r="1230" spans="1:8" x14ac:dyDescent="0.25">
      <c r="A1230">
        <v>6910</v>
      </c>
      <c r="B1230" s="1">
        <v>44296.651844843895</v>
      </c>
      <c r="C1230">
        <v>87171</v>
      </c>
      <c r="D1230">
        <v>439981</v>
      </c>
      <c r="E1230" s="16" t="e">
        <f>VLOOKUP(C1230,Подписчики!#REF!,3,0)</f>
        <v>#REF!</v>
      </c>
      <c r="F1230" s="3">
        <f t="shared" si="38"/>
        <v>4</v>
      </c>
      <c r="G1230" s="44">
        <f t="shared" si="39"/>
        <v>7</v>
      </c>
      <c r="H1230" s="44"/>
    </row>
    <row r="1231" spans="1:8" x14ac:dyDescent="0.25">
      <c r="A1231">
        <v>6914</v>
      </c>
      <c r="B1231" s="1">
        <v>44296.655122977347</v>
      </c>
      <c r="C1231">
        <v>120805</v>
      </c>
      <c r="D1231">
        <v>34152</v>
      </c>
      <c r="E1231" s="16" t="e">
        <f>VLOOKUP(C1231,Подписчики!#REF!,3,0)</f>
        <v>#REF!</v>
      </c>
      <c r="F1231" s="3">
        <f t="shared" si="38"/>
        <v>4</v>
      </c>
      <c r="G1231" s="44">
        <f t="shared" si="39"/>
        <v>7</v>
      </c>
      <c r="H1231" s="44"/>
    </row>
    <row r="1232" spans="1:8" x14ac:dyDescent="0.25">
      <c r="A1232">
        <v>6916</v>
      </c>
      <c r="B1232" s="1">
        <v>44296.655666666666</v>
      </c>
      <c r="C1232">
        <v>146053</v>
      </c>
      <c r="D1232">
        <v>351192</v>
      </c>
      <c r="E1232" s="16" t="e">
        <f>VLOOKUP(C1232,Подписчики!#REF!,3,0)</f>
        <v>#REF!</v>
      </c>
      <c r="F1232" s="3">
        <f t="shared" si="38"/>
        <v>4</v>
      </c>
      <c r="G1232" s="44">
        <f t="shared" si="39"/>
        <v>7</v>
      </c>
      <c r="H1232" s="44"/>
    </row>
    <row r="1233" spans="1:8" x14ac:dyDescent="0.25">
      <c r="A1233">
        <v>6918</v>
      </c>
      <c r="B1233" s="1">
        <v>44296.655932038841</v>
      </c>
      <c r="C1233">
        <v>243834</v>
      </c>
      <c r="D1233">
        <v>122902</v>
      </c>
      <c r="E1233" s="16" t="e">
        <f>VLOOKUP(C1233,Подписчики!#REF!,3,0)</f>
        <v>#REF!</v>
      </c>
      <c r="F1233" s="3">
        <f t="shared" si="38"/>
        <v>4</v>
      </c>
      <c r="G1233" s="44">
        <f t="shared" si="39"/>
        <v>7</v>
      </c>
      <c r="H1233" s="44"/>
    </row>
    <row r="1234" spans="1:8" x14ac:dyDescent="0.25">
      <c r="A1234">
        <v>6920</v>
      </c>
      <c r="B1234" s="1">
        <v>44296.656741100327</v>
      </c>
      <c r="C1234">
        <v>305226</v>
      </c>
      <c r="D1234">
        <v>411922</v>
      </c>
      <c r="E1234" s="16" t="e">
        <f>VLOOKUP(C1234,Подписчики!#REF!,3,0)</f>
        <v>#REF!</v>
      </c>
      <c r="F1234" s="3">
        <f t="shared" si="38"/>
        <v>4</v>
      </c>
      <c r="G1234" s="44">
        <f t="shared" si="39"/>
        <v>7</v>
      </c>
      <c r="H1234" s="44"/>
    </row>
    <row r="1235" spans="1:8" x14ac:dyDescent="0.25">
      <c r="A1235">
        <v>6921</v>
      </c>
      <c r="B1235" s="1">
        <v>44296.659901730396</v>
      </c>
      <c r="C1235">
        <v>134749</v>
      </c>
      <c r="D1235">
        <v>428248</v>
      </c>
      <c r="E1235" s="16" t="e">
        <f>VLOOKUP(C1235,Подписчики!#REF!,3,0)</f>
        <v>#REF!</v>
      </c>
      <c r="F1235" s="3">
        <f t="shared" si="38"/>
        <v>4</v>
      </c>
      <c r="G1235" s="44">
        <f t="shared" si="39"/>
        <v>7</v>
      </c>
      <c r="H1235" s="44"/>
    </row>
    <row r="1236" spans="1:8" x14ac:dyDescent="0.25">
      <c r="A1236">
        <v>6926</v>
      </c>
      <c r="B1236" s="1">
        <v>44296.660786407767</v>
      </c>
      <c r="C1236">
        <v>123144</v>
      </c>
      <c r="D1236">
        <v>5151</v>
      </c>
      <c r="E1236" s="16" t="e">
        <f>VLOOKUP(C1236,Подписчики!#REF!,3,0)</f>
        <v>#REF!</v>
      </c>
      <c r="F1236" s="3">
        <f t="shared" si="38"/>
        <v>4</v>
      </c>
      <c r="G1236" s="44">
        <f t="shared" si="39"/>
        <v>7</v>
      </c>
      <c r="H1236" s="44"/>
    </row>
    <row r="1237" spans="1:8" x14ac:dyDescent="0.25">
      <c r="A1237">
        <v>6927</v>
      </c>
      <c r="B1237" s="1">
        <v>44296.661549729914</v>
      </c>
      <c r="C1237">
        <v>73679</v>
      </c>
      <c r="D1237">
        <v>242428</v>
      </c>
      <c r="E1237" s="16" t="e">
        <f>VLOOKUP(C1237,Подписчики!#REF!,3,0)</f>
        <v>#REF!</v>
      </c>
      <c r="F1237" s="3">
        <f t="shared" si="38"/>
        <v>4</v>
      </c>
      <c r="G1237" s="44">
        <f t="shared" si="39"/>
        <v>7</v>
      </c>
      <c r="H1237" s="44"/>
    </row>
    <row r="1238" spans="1:8" x14ac:dyDescent="0.25">
      <c r="A1238">
        <v>6928</v>
      </c>
      <c r="B1238" s="1">
        <v>44296.661999999997</v>
      </c>
      <c r="C1238">
        <v>35571</v>
      </c>
      <c r="D1238">
        <v>466414</v>
      </c>
      <c r="E1238" s="16" t="e">
        <f>VLOOKUP(C1238,Подписчики!#REF!,3,0)</f>
        <v>#REF!</v>
      </c>
      <c r="F1238" s="3">
        <f t="shared" si="38"/>
        <v>4</v>
      </c>
      <c r="G1238" s="44">
        <f t="shared" si="39"/>
        <v>7</v>
      </c>
      <c r="H1238" s="44"/>
    </row>
    <row r="1239" spans="1:8" x14ac:dyDescent="0.25">
      <c r="A1239">
        <v>6932</v>
      </c>
      <c r="B1239" s="1">
        <v>44296.664143803217</v>
      </c>
      <c r="C1239">
        <v>100904</v>
      </c>
      <c r="D1239">
        <v>11684</v>
      </c>
      <c r="E1239" s="16" t="e">
        <f>VLOOKUP(C1239,Подписчики!#REF!,3,0)</f>
        <v>#REF!</v>
      </c>
      <c r="F1239" s="3">
        <f t="shared" si="38"/>
        <v>4</v>
      </c>
      <c r="G1239" s="44">
        <f t="shared" si="39"/>
        <v>7</v>
      </c>
      <c r="H1239" s="44"/>
    </row>
    <row r="1240" spans="1:8" x14ac:dyDescent="0.25">
      <c r="A1240">
        <v>6935</v>
      </c>
      <c r="B1240" s="1">
        <v>44296.666045307444</v>
      </c>
      <c r="C1240">
        <v>128852</v>
      </c>
      <c r="D1240">
        <v>230507</v>
      </c>
      <c r="E1240" s="16" t="e">
        <f>VLOOKUP(C1240,Подписчики!#REF!,3,0)</f>
        <v>#REF!</v>
      </c>
      <c r="F1240" s="3">
        <f t="shared" si="38"/>
        <v>4</v>
      </c>
      <c r="G1240" s="44">
        <f t="shared" si="39"/>
        <v>7</v>
      </c>
      <c r="H1240" s="44"/>
    </row>
    <row r="1241" spans="1:8" x14ac:dyDescent="0.25">
      <c r="A1241">
        <v>6940</v>
      </c>
      <c r="B1241" s="1">
        <v>44296.666449838187</v>
      </c>
      <c r="C1241">
        <v>40633</v>
      </c>
      <c r="D1241">
        <v>449373</v>
      </c>
      <c r="E1241" s="16" t="e">
        <f>VLOOKUP(C1241,Подписчики!#REF!,3,0)</f>
        <v>#REF!</v>
      </c>
      <c r="F1241" s="3">
        <f t="shared" si="38"/>
        <v>4</v>
      </c>
      <c r="G1241" s="44">
        <f t="shared" si="39"/>
        <v>7</v>
      </c>
      <c r="H1241" s="44"/>
    </row>
    <row r="1242" spans="1:8" x14ac:dyDescent="0.25">
      <c r="A1242">
        <v>6943</v>
      </c>
      <c r="B1242" s="1">
        <v>44296.667663430417</v>
      </c>
      <c r="C1242">
        <v>73918</v>
      </c>
      <c r="D1242">
        <v>411922</v>
      </c>
      <c r="E1242" s="16" t="e">
        <f>VLOOKUP(C1242,Подписчики!#REF!,3,0)</f>
        <v>#REF!</v>
      </c>
      <c r="F1242" s="3">
        <f t="shared" si="38"/>
        <v>4</v>
      </c>
      <c r="G1242" s="44">
        <f t="shared" si="39"/>
        <v>7</v>
      </c>
      <c r="H1242" s="44"/>
    </row>
    <row r="1243" spans="1:8" x14ac:dyDescent="0.25">
      <c r="A1243">
        <v>6946</v>
      </c>
      <c r="B1243" s="1">
        <v>44296.668446913056</v>
      </c>
      <c r="C1243">
        <v>209643</v>
      </c>
      <c r="D1243">
        <v>145779</v>
      </c>
      <c r="E1243" s="16" t="e">
        <f>VLOOKUP(C1243,Подписчики!#REF!,3,0)</f>
        <v>#REF!</v>
      </c>
      <c r="F1243" s="3">
        <f t="shared" si="38"/>
        <v>4</v>
      </c>
      <c r="G1243" s="44">
        <f t="shared" si="39"/>
        <v>7</v>
      </c>
      <c r="H1243" s="44"/>
    </row>
    <row r="1244" spans="1:8" x14ac:dyDescent="0.25">
      <c r="A1244">
        <v>6947</v>
      </c>
      <c r="B1244" s="1">
        <v>44296.668472491911</v>
      </c>
      <c r="C1244">
        <v>280353</v>
      </c>
      <c r="D1244">
        <v>169563</v>
      </c>
      <c r="E1244" s="16" t="e">
        <f>VLOOKUP(C1244,Подписчики!#REF!,3,0)</f>
        <v>#REF!</v>
      </c>
      <c r="F1244" s="3">
        <f t="shared" si="38"/>
        <v>4</v>
      </c>
      <c r="G1244" s="44">
        <f t="shared" si="39"/>
        <v>7</v>
      </c>
      <c r="H1244" s="44"/>
    </row>
    <row r="1245" spans="1:8" x14ac:dyDescent="0.25">
      <c r="A1245">
        <v>6948</v>
      </c>
      <c r="B1245" s="1">
        <v>44296.669545579396</v>
      </c>
      <c r="C1245">
        <v>320117</v>
      </c>
      <c r="D1245">
        <v>134973</v>
      </c>
      <c r="E1245" s="16" t="e">
        <f>VLOOKUP(C1245,Подписчики!#REF!,3,0)</f>
        <v>#REF!</v>
      </c>
      <c r="F1245" s="3">
        <f t="shared" si="38"/>
        <v>4</v>
      </c>
      <c r="G1245" s="44">
        <f t="shared" si="39"/>
        <v>7</v>
      </c>
      <c r="H1245" s="44"/>
    </row>
    <row r="1246" spans="1:8" x14ac:dyDescent="0.25">
      <c r="A1246">
        <v>6950</v>
      </c>
      <c r="B1246" s="1">
        <v>44296.670495145634</v>
      </c>
      <c r="C1246">
        <v>154577</v>
      </c>
      <c r="D1246">
        <v>347008</v>
      </c>
      <c r="E1246" s="16" t="e">
        <f>VLOOKUP(C1246,Подписчики!#REF!,3,0)</f>
        <v>#REF!</v>
      </c>
      <c r="F1246" s="3">
        <f t="shared" si="38"/>
        <v>4</v>
      </c>
      <c r="G1246" s="44">
        <f t="shared" si="39"/>
        <v>7</v>
      </c>
      <c r="H1246" s="44"/>
    </row>
    <row r="1247" spans="1:8" x14ac:dyDescent="0.25">
      <c r="A1247">
        <v>6953</v>
      </c>
      <c r="B1247" s="1">
        <v>44296.672170171209</v>
      </c>
      <c r="C1247">
        <v>220229</v>
      </c>
      <c r="D1247">
        <v>470762</v>
      </c>
      <c r="E1247" s="16" t="e">
        <f>VLOOKUP(C1247,Подписчики!#REF!,3,0)</f>
        <v>#REF!</v>
      </c>
      <c r="F1247" s="3">
        <f t="shared" si="38"/>
        <v>4</v>
      </c>
      <c r="G1247" s="44">
        <f t="shared" si="39"/>
        <v>7</v>
      </c>
      <c r="H1247" s="44"/>
    </row>
    <row r="1248" spans="1:8" x14ac:dyDescent="0.25">
      <c r="A1248">
        <v>6957</v>
      </c>
      <c r="B1248" s="1">
        <v>44296.674540453074</v>
      </c>
      <c r="C1248">
        <v>341604</v>
      </c>
      <c r="D1248">
        <v>304722</v>
      </c>
      <c r="E1248" s="16" t="e">
        <f>VLOOKUP(C1248,Подписчики!#REF!,3,0)</f>
        <v>#REF!</v>
      </c>
      <c r="F1248" s="3">
        <f t="shared" si="38"/>
        <v>4</v>
      </c>
      <c r="G1248" s="44">
        <f t="shared" si="39"/>
        <v>7</v>
      </c>
      <c r="H1248" s="44"/>
    </row>
    <row r="1249" spans="1:8" x14ac:dyDescent="0.25">
      <c r="A1249">
        <v>6962</v>
      </c>
      <c r="B1249" s="1">
        <v>44296.675754045304</v>
      </c>
      <c r="C1249">
        <v>233996</v>
      </c>
      <c r="D1249">
        <v>367087</v>
      </c>
      <c r="E1249" s="16" t="e">
        <f>VLOOKUP(C1249,Подписчики!#REF!,3,0)</f>
        <v>#REF!</v>
      </c>
      <c r="F1249" s="3">
        <f t="shared" si="38"/>
        <v>4</v>
      </c>
      <c r="G1249" s="44">
        <f t="shared" si="39"/>
        <v>7</v>
      </c>
      <c r="H1249" s="44"/>
    </row>
    <row r="1250" spans="1:8" x14ac:dyDescent="0.25">
      <c r="A1250">
        <v>6965</v>
      </c>
      <c r="B1250" s="1">
        <v>44296.678990291257</v>
      </c>
      <c r="C1250">
        <v>148604</v>
      </c>
      <c r="D1250">
        <v>228405</v>
      </c>
      <c r="E1250" s="16" t="e">
        <f>VLOOKUP(C1250,Подписчики!#REF!,3,0)</f>
        <v>#REF!</v>
      </c>
      <c r="F1250" s="3">
        <f t="shared" si="38"/>
        <v>4</v>
      </c>
      <c r="G1250" s="44">
        <f t="shared" si="39"/>
        <v>7</v>
      </c>
      <c r="H1250" s="44"/>
    </row>
    <row r="1251" spans="1:8" x14ac:dyDescent="0.25">
      <c r="A1251">
        <v>6969</v>
      </c>
      <c r="B1251" s="1">
        <v>44296.679394822007</v>
      </c>
      <c r="C1251">
        <v>81826</v>
      </c>
      <c r="D1251">
        <v>170967</v>
      </c>
      <c r="E1251" s="16" t="e">
        <f>VLOOKUP(C1251,Подписчики!#REF!,3,0)</f>
        <v>#REF!</v>
      </c>
      <c r="F1251" s="3">
        <f t="shared" si="38"/>
        <v>4</v>
      </c>
      <c r="G1251" s="44">
        <f t="shared" si="39"/>
        <v>7</v>
      </c>
      <c r="H1251" s="44"/>
    </row>
    <row r="1252" spans="1:8" x14ac:dyDescent="0.25">
      <c r="A1252">
        <v>6970</v>
      </c>
      <c r="B1252" s="1">
        <v>44296.681822006474</v>
      </c>
      <c r="C1252">
        <v>149639</v>
      </c>
      <c r="D1252">
        <v>242428</v>
      </c>
      <c r="E1252" s="16" t="e">
        <f>VLOOKUP(C1252,Подписчики!#REF!,3,0)</f>
        <v>#REF!</v>
      </c>
      <c r="F1252" s="3">
        <f t="shared" si="38"/>
        <v>4</v>
      </c>
      <c r="G1252" s="44">
        <f t="shared" si="39"/>
        <v>7</v>
      </c>
      <c r="H1252" s="44"/>
    </row>
    <row r="1253" spans="1:8" x14ac:dyDescent="0.25">
      <c r="A1253">
        <v>6973</v>
      </c>
      <c r="B1253" s="1">
        <v>44296.682226537218</v>
      </c>
      <c r="C1253">
        <v>341702</v>
      </c>
      <c r="D1253">
        <v>259259</v>
      </c>
      <c r="E1253" s="16" t="e">
        <f>VLOOKUP(C1253,Подписчики!#REF!,3,0)</f>
        <v>#REF!</v>
      </c>
      <c r="F1253" s="3">
        <f t="shared" si="38"/>
        <v>4</v>
      </c>
      <c r="G1253" s="44">
        <f t="shared" si="39"/>
        <v>7</v>
      </c>
      <c r="H1253" s="44"/>
    </row>
    <row r="1254" spans="1:8" x14ac:dyDescent="0.25">
      <c r="A1254">
        <v>6978</v>
      </c>
      <c r="B1254" s="1">
        <v>44296.683440129455</v>
      </c>
      <c r="C1254">
        <v>293866</v>
      </c>
      <c r="D1254">
        <v>276687</v>
      </c>
      <c r="E1254" s="16" t="e">
        <f>VLOOKUP(C1254,Подписчики!#REF!,3,0)</f>
        <v>#REF!</v>
      </c>
      <c r="F1254" s="3">
        <f t="shared" si="38"/>
        <v>4</v>
      </c>
      <c r="G1254" s="44">
        <f t="shared" si="39"/>
        <v>7</v>
      </c>
      <c r="H1254" s="44"/>
    </row>
    <row r="1255" spans="1:8" x14ac:dyDescent="0.25">
      <c r="A1255">
        <v>6982</v>
      </c>
      <c r="B1255" s="1">
        <v>44296.685867313914</v>
      </c>
      <c r="C1255">
        <v>193736</v>
      </c>
      <c r="D1255">
        <v>346056</v>
      </c>
      <c r="E1255" s="16" t="e">
        <f>VLOOKUP(C1255,Подписчики!#REF!,3,0)</f>
        <v>#REF!</v>
      </c>
      <c r="F1255" s="3">
        <f t="shared" si="38"/>
        <v>4</v>
      </c>
      <c r="G1255" s="44">
        <f t="shared" si="39"/>
        <v>7</v>
      </c>
      <c r="H1255" s="44"/>
    </row>
    <row r="1256" spans="1:8" x14ac:dyDescent="0.25">
      <c r="A1256">
        <v>6983</v>
      </c>
      <c r="B1256" s="1">
        <v>44296.687080906144</v>
      </c>
      <c r="C1256">
        <v>2749</v>
      </c>
      <c r="D1256">
        <v>182191</v>
      </c>
      <c r="E1256" s="16" t="e">
        <f>VLOOKUP(C1256,Подписчики!#REF!,3,0)</f>
        <v>#REF!</v>
      </c>
      <c r="F1256" s="3">
        <f t="shared" si="38"/>
        <v>4</v>
      </c>
      <c r="G1256" s="44">
        <f t="shared" si="39"/>
        <v>7</v>
      </c>
      <c r="H1256" s="44"/>
    </row>
    <row r="1257" spans="1:8" x14ac:dyDescent="0.25">
      <c r="A1257">
        <v>6984</v>
      </c>
      <c r="B1257" s="1">
        <v>44296.688699029124</v>
      </c>
      <c r="C1257">
        <v>176361</v>
      </c>
      <c r="D1257">
        <v>227775</v>
      </c>
      <c r="E1257" s="16" t="e">
        <f>VLOOKUP(C1257,Подписчики!#REF!,3,0)</f>
        <v>#REF!</v>
      </c>
      <c r="F1257" s="3">
        <f t="shared" si="38"/>
        <v>4</v>
      </c>
      <c r="G1257" s="44">
        <f t="shared" si="39"/>
        <v>7</v>
      </c>
      <c r="H1257" s="44"/>
    </row>
    <row r="1258" spans="1:8" x14ac:dyDescent="0.25">
      <c r="A1258">
        <v>6985</v>
      </c>
      <c r="B1258" s="1">
        <v>44296.690333333339</v>
      </c>
      <c r="C1258">
        <v>25839</v>
      </c>
      <c r="D1258">
        <v>273920</v>
      </c>
      <c r="E1258" s="16" t="e">
        <f>VLOOKUP(C1258,Подписчики!#REF!,3,0)</f>
        <v>#REF!</v>
      </c>
      <c r="F1258" s="3">
        <f t="shared" si="38"/>
        <v>4</v>
      </c>
      <c r="G1258" s="44">
        <f t="shared" si="39"/>
        <v>7</v>
      </c>
      <c r="H1258" s="44"/>
    </row>
    <row r="1259" spans="1:8" x14ac:dyDescent="0.25">
      <c r="A1259">
        <v>6988</v>
      </c>
      <c r="B1259" s="1">
        <v>44296.691935275077</v>
      </c>
      <c r="C1259">
        <v>202120</v>
      </c>
      <c r="D1259">
        <v>341333</v>
      </c>
      <c r="E1259" s="16" t="e">
        <f>VLOOKUP(C1259,Подписчики!#REF!,3,0)</f>
        <v>#REF!</v>
      </c>
      <c r="F1259" s="3">
        <f t="shared" si="38"/>
        <v>4</v>
      </c>
      <c r="G1259" s="44">
        <f t="shared" si="39"/>
        <v>7</v>
      </c>
      <c r="H1259" s="44"/>
    </row>
    <row r="1260" spans="1:8" x14ac:dyDescent="0.25">
      <c r="A1260">
        <v>6991</v>
      </c>
      <c r="B1260" s="1">
        <v>44296.692744336571</v>
      </c>
      <c r="C1260">
        <v>100218</v>
      </c>
      <c r="D1260">
        <v>200238</v>
      </c>
      <c r="E1260" s="16" t="e">
        <f>VLOOKUP(C1260,Подписчики!#REF!,3,0)</f>
        <v>#REF!</v>
      </c>
      <c r="F1260" s="3">
        <f t="shared" si="38"/>
        <v>4</v>
      </c>
      <c r="G1260" s="44">
        <f t="shared" si="39"/>
        <v>7</v>
      </c>
      <c r="H1260" s="44"/>
    </row>
    <row r="1261" spans="1:8" x14ac:dyDescent="0.25">
      <c r="A1261">
        <v>6996</v>
      </c>
      <c r="B1261" s="1">
        <v>44296.694766990295</v>
      </c>
      <c r="C1261">
        <v>276584</v>
      </c>
      <c r="D1261">
        <v>108961</v>
      </c>
      <c r="E1261" s="16" t="e">
        <f>VLOOKUP(C1261,Подписчики!#REF!,3,0)</f>
        <v>#REF!</v>
      </c>
      <c r="F1261" s="3">
        <f t="shared" si="38"/>
        <v>4</v>
      </c>
      <c r="G1261" s="44">
        <f t="shared" si="39"/>
        <v>7</v>
      </c>
      <c r="H1261" s="44"/>
    </row>
    <row r="1262" spans="1:8" x14ac:dyDescent="0.25">
      <c r="A1262">
        <v>6997</v>
      </c>
      <c r="B1262" s="1">
        <v>44296.695333333337</v>
      </c>
      <c r="C1262">
        <v>31523</v>
      </c>
      <c r="D1262">
        <v>241134</v>
      </c>
      <c r="E1262" s="16" t="e">
        <f>VLOOKUP(C1262,Подписчики!#REF!,3,0)</f>
        <v>#REF!</v>
      </c>
      <c r="F1262" s="3">
        <f t="shared" si="38"/>
        <v>4</v>
      </c>
      <c r="G1262" s="44">
        <f t="shared" si="39"/>
        <v>7</v>
      </c>
      <c r="H1262" s="44"/>
    </row>
    <row r="1263" spans="1:8" x14ac:dyDescent="0.25">
      <c r="A1263">
        <v>7000</v>
      </c>
      <c r="B1263" s="1">
        <v>44296.696218756675</v>
      </c>
      <c r="C1263">
        <v>89861</v>
      </c>
      <c r="D1263">
        <v>118549</v>
      </c>
      <c r="E1263" s="16" t="e">
        <f>VLOOKUP(C1263,Подписчики!#REF!,3,0)</f>
        <v>#REF!</v>
      </c>
      <c r="F1263" s="3">
        <f t="shared" si="38"/>
        <v>4</v>
      </c>
      <c r="G1263" s="44">
        <f t="shared" si="39"/>
        <v>7</v>
      </c>
      <c r="H1263" s="44"/>
    </row>
    <row r="1264" spans="1:8" x14ac:dyDescent="0.25">
      <c r="A1264">
        <v>7003</v>
      </c>
      <c r="B1264" s="1">
        <v>44296.697194174754</v>
      </c>
      <c r="C1264">
        <v>78011</v>
      </c>
      <c r="D1264">
        <v>351192</v>
      </c>
      <c r="E1264" s="16" t="e">
        <f>VLOOKUP(C1264,Подписчики!#REF!,3,0)</f>
        <v>#REF!</v>
      </c>
      <c r="F1264" s="3">
        <f t="shared" si="38"/>
        <v>4</v>
      </c>
      <c r="G1264" s="44">
        <f t="shared" si="39"/>
        <v>7</v>
      </c>
      <c r="H1264" s="44"/>
    </row>
    <row r="1265" spans="1:8" x14ac:dyDescent="0.25">
      <c r="A1265">
        <v>7007</v>
      </c>
      <c r="B1265" s="1">
        <v>44296.700025889964</v>
      </c>
      <c r="C1265">
        <v>242276</v>
      </c>
      <c r="D1265">
        <v>285680</v>
      </c>
      <c r="E1265" s="16" t="e">
        <f>VLOOKUP(C1265,Подписчики!#REF!,3,0)</f>
        <v>#REF!</v>
      </c>
      <c r="F1265" s="3">
        <f t="shared" si="38"/>
        <v>4</v>
      </c>
      <c r="G1265" s="44">
        <f t="shared" si="39"/>
        <v>7</v>
      </c>
      <c r="H1265" s="44"/>
    </row>
    <row r="1266" spans="1:8" x14ac:dyDescent="0.25">
      <c r="A1266">
        <v>7011</v>
      </c>
      <c r="B1266" s="1">
        <v>44296.704071197411</v>
      </c>
      <c r="C1266">
        <v>195480</v>
      </c>
      <c r="D1266">
        <v>351192</v>
      </c>
      <c r="E1266" s="16" t="e">
        <f>VLOOKUP(C1266,Подписчики!#REF!,3,0)</f>
        <v>#REF!</v>
      </c>
      <c r="F1266" s="3">
        <f t="shared" si="38"/>
        <v>4</v>
      </c>
      <c r="G1266" s="44">
        <f t="shared" si="39"/>
        <v>7</v>
      </c>
      <c r="H1266" s="44"/>
    </row>
    <row r="1267" spans="1:8" x14ac:dyDescent="0.25">
      <c r="A1267">
        <v>7015</v>
      </c>
      <c r="B1267" s="1">
        <v>44296.704475728155</v>
      </c>
      <c r="C1267">
        <v>24916</v>
      </c>
      <c r="D1267">
        <v>85094</v>
      </c>
      <c r="E1267" s="16" t="e">
        <f>VLOOKUP(C1267,Подписчики!#REF!,3,0)</f>
        <v>#REF!</v>
      </c>
      <c r="F1267" s="3">
        <f t="shared" si="38"/>
        <v>4</v>
      </c>
      <c r="G1267" s="44">
        <f t="shared" si="39"/>
        <v>7</v>
      </c>
      <c r="H1267" s="44"/>
    </row>
    <row r="1268" spans="1:8" x14ac:dyDescent="0.25">
      <c r="A1268">
        <v>7020</v>
      </c>
      <c r="B1268" s="1">
        <v>44296.706333333335</v>
      </c>
      <c r="C1268">
        <v>152765</v>
      </c>
      <c r="D1268">
        <v>112334</v>
      </c>
      <c r="E1268" s="16" t="e">
        <f>VLOOKUP(C1268,Подписчики!#REF!,3,0)</f>
        <v>#REF!</v>
      </c>
      <c r="F1268" s="3">
        <f t="shared" si="38"/>
        <v>4</v>
      </c>
      <c r="G1268" s="44">
        <f t="shared" si="39"/>
        <v>7</v>
      </c>
      <c r="H1268" s="44"/>
    </row>
    <row r="1269" spans="1:8" x14ac:dyDescent="0.25">
      <c r="A1269">
        <v>7022</v>
      </c>
      <c r="B1269" s="1">
        <v>44296.708925566345</v>
      </c>
      <c r="C1269">
        <v>82847</v>
      </c>
      <c r="D1269">
        <v>88863</v>
      </c>
      <c r="E1269" s="16" t="e">
        <f>VLOOKUP(C1269,Подписчики!#REF!,3,0)</f>
        <v>#REF!</v>
      </c>
      <c r="F1269" s="3">
        <f t="shared" si="38"/>
        <v>4</v>
      </c>
      <c r="G1269" s="44">
        <f t="shared" si="39"/>
        <v>7</v>
      </c>
      <c r="H1269" s="44"/>
    </row>
    <row r="1270" spans="1:8" x14ac:dyDescent="0.25">
      <c r="A1270">
        <v>7025</v>
      </c>
      <c r="B1270" s="1">
        <v>44296.709330097088</v>
      </c>
      <c r="C1270">
        <v>81234</v>
      </c>
      <c r="D1270">
        <v>4199</v>
      </c>
      <c r="E1270" s="16" t="e">
        <f>VLOOKUP(C1270,Подписчики!#REF!,3,0)</f>
        <v>#REF!</v>
      </c>
      <c r="F1270" s="3">
        <f t="shared" si="38"/>
        <v>4</v>
      </c>
      <c r="G1270" s="44">
        <f t="shared" si="39"/>
        <v>7</v>
      </c>
      <c r="H1270" s="44"/>
    </row>
    <row r="1271" spans="1:8" x14ac:dyDescent="0.25">
      <c r="A1271">
        <v>7029</v>
      </c>
      <c r="B1271" s="1">
        <v>44296.710543689318</v>
      </c>
      <c r="C1271">
        <v>53385</v>
      </c>
      <c r="D1271">
        <v>312857</v>
      </c>
      <c r="E1271" s="16" t="e">
        <f>VLOOKUP(C1271,Подписчики!#REF!,3,0)</f>
        <v>#REF!</v>
      </c>
      <c r="F1271" s="3">
        <f t="shared" si="38"/>
        <v>4</v>
      </c>
      <c r="G1271" s="44">
        <f t="shared" si="39"/>
        <v>7</v>
      </c>
      <c r="H1271" s="44"/>
    </row>
    <row r="1272" spans="1:8" x14ac:dyDescent="0.25">
      <c r="A1272">
        <v>7030</v>
      </c>
      <c r="B1272" s="1">
        <v>44296.710543689325</v>
      </c>
      <c r="C1272">
        <v>121001</v>
      </c>
      <c r="D1272">
        <v>182984</v>
      </c>
      <c r="E1272" s="16" t="e">
        <f>VLOOKUP(C1272,Подписчики!#REF!,3,0)</f>
        <v>#REF!</v>
      </c>
      <c r="F1272" s="3">
        <f t="shared" si="38"/>
        <v>4</v>
      </c>
      <c r="G1272" s="44">
        <f t="shared" si="39"/>
        <v>7</v>
      </c>
      <c r="H1272" s="44"/>
    </row>
    <row r="1273" spans="1:8" x14ac:dyDescent="0.25">
      <c r="A1273">
        <v>7031</v>
      </c>
      <c r="B1273" s="1">
        <v>44296.711352750805</v>
      </c>
      <c r="C1273">
        <v>84752</v>
      </c>
      <c r="D1273">
        <v>351192</v>
      </c>
      <c r="E1273" s="16" t="e">
        <f>VLOOKUP(C1273,Подписчики!#REF!,3,0)</f>
        <v>#REF!</v>
      </c>
      <c r="F1273" s="3">
        <f t="shared" si="38"/>
        <v>4</v>
      </c>
      <c r="G1273" s="44">
        <f t="shared" si="39"/>
        <v>7</v>
      </c>
      <c r="H1273" s="44"/>
    </row>
    <row r="1274" spans="1:8" x14ac:dyDescent="0.25">
      <c r="A1274">
        <v>7033</v>
      </c>
      <c r="B1274" s="1">
        <v>44296.713375404528</v>
      </c>
      <c r="C1274">
        <v>129159</v>
      </c>
      <c r="D1274">
        <v>250679</v>
      </c>
      <c r="E1274" s="16" t="e">
        <f>VLOOKUP(C1274,Подписчики!#REF!,3,0)</f>
        <v>#REF!</v>
      </c>
      <c r="F1274" s="3">
        <f t="shared" si="38"/>
        <v>4</v>
      </c>
      <c r="G1274" s="44">
        <f t="shared" si="39"/>
        <v>7</v>
      </c>
      <c r="H1274" s="44"/>
    </row>
    <row r="1275" spans="1:8" x14ac:dyDescent="0.25">
      <c r="A1275">
        <v>7037</v>
      </c>
      <c r="B1275" s="1">
        <v>44296.713375404528</v>
      </c>
      <c r="C1275">
        <v>214645</v>
      </c>
      <c r="D1275">
        <v>4249</v>
      </c>
      <c r="E1275" s="16" t="e">
        <f>VLOOKUP(C1275,Подписчики!#REF!,3,0)</f>
        <v>#REF!</v>
      </c>
      <c r="F1275" s="3">
        <f t="shared" si="38"/>
        <v>4</v>
      </c>
      <c r="G1275" s="44">
        <f t="shared" si="39"/>
        <v>7</v>
      </c>
      <c r="H1275" s="44"/>
    </row>
    <row r="1276" spans="1:8" x14ac:dyDescent="0.25">
      <c r="A1276">
        <v>7041</v>
      </c>
      <c r="B1276" s="1">
        <v>44296.717420711975</v>
      </c>
      <c r="C1276">
        <v>197632</v>
      </c>
      <c r="D1276">
        <v>250679</v>
      </c>
      <c r="E1276" s="16" t="e">
        <f>VLOOKUP(C1276,Подписчики!#REF!,3,0)</f>
        <v>#REF!</v>
      </c>
      <c r="F1276" s="3">
        <f t="shared" si="38"/>
        <v>4</v>
      </c>
      <c r="G1276" s="44">
        <f t="shared" si="39"/>
        <v>7</v>
      </c>
      <c r="H1276" s="44"/>
    </row>
    <row r="1277" spans="1:8" x14ac:dyDescent="0.25">
      <c r="A1277">
        <v>7046</v>
      </c>
      <c r="B1277" s="1">
        <v>44296.719443365699</v>
      </c>
      <c r="C1277">
        <v>345251</v>
      </c>
      <c r="D1277">
        <v>21407</v>
      </c>
      <c r="E1277" s="16" t="e">
        <f>VLOOKUP(C1277,Подписчики!#REF!,3,0)</f>
        <v>#REF!</v>
      </c>
      <c r="F1277" s="3">
        <f t="shared" si="38"/>
        <v>4</v>
      </c>
      <c r="G1277" s="44">
        <f t="shared" si="39"/>
        <v>7</v>
      </c>
      <c r="H1277" s="44"/>
    </row>
    <row r="1278" spans="1:8" x14ac:dyDescent="0.25">
      <c r="A1278">
        <v>7051</v>
      </c>
      <c r="B1278" s="1">
        <v>44296.72</v>
      </c>
      <c r="C1278">
        <v>71751</v>
      </c>
      <c r="D1278">
        <v>170185</v>
      </c>
      <c r="E1278" s="16" t="e">
        <f>VLOOKUP(C1278,Подписчики!#REF!,3,0)</f>
        <v>#REF!</v>
      </c>
      <c r="F1278" s="3">
        <f t="shared" si="38"/>
        <v>4</v>
      </c>
      <c r="G1278" s="44">
        <f t="shared" si="39"/>
        <v>7</v>
      </c>
      <c r="H1278" s="44"/>
    </row>
    <row r="1279" spans="1:8" x14ac:dyDescent="0.25">
      <c r="A1279">
        <v>7055</v>
      </c>
      <c r="B1279" s="1">
        <v>44296.722275080909</v>
      </c>
      <c r="C1279">
        <v>42809</v>
      </c>
      <c r="D1279">
        <v>179296</v>
      </c>
      <c r="E1279" s="16" t="e">
        <f>VLOOKUP(C1279,Подписчики!#REF!,3,0)</f>
        <v>#REF!</v>
      </c>
      <c r="F1279" s="3">
        <f t="shared" si="38"/>
        <v>4</v>
      </c>
      <c r="G1279" s="44">
        <f t="shared" si="39"/>
        <v>7</v>
      </c>
      <c r="H1279" s="44"/>
    </row>
    <row r="1280" spans="1:8" x14ac:dyDescent="0.25">
      <c r="A1280">
        <v>7058</v>
      </c>
      <c r="B1280" s="1">
        <v>44296.722275080909</v>
      </c>
      <c r="C1280">
        <v>332422</v>
      </c>
      <c r="D1280">
        <v>411922</v>
      </c>
      <c r="E1280" s="16" t="e">
        <f>VLOOKUP(C1280,Подписчики!#REF!,3,0)</f>
        <v>#REF!</v>
      </c>
      <c r="F1280" s="3">
        <f t="shared" si="38"/>
        <v>4</v>
      </c>
      <c r="G1280" s="44">
        <f t="shared" si="39"/>
        <v>7</v>
      </c>
      <c r="H1280" s="44"/>
    </row>
    <row r="1281" spans="1:8" x14ac:dyDescent="0.25">
      <c r="A1281">
        <v>7059</v>
      </c>
      <c r="B1281" s="1">
        <v>44296.723084142395</v>
      </c>
      <c r="C1281">
        <v>307414</v>
      </c>
      <c r="D1281">
        <v>445443</v>
      </c>
      <c r="E1281" s="16" t="e">
        <f>VLOOKUP(C1281,Подписчики!#REF!,3,0)</f>
        <v>#REF!</v>
      </c>
      <c r="F1281" s="3">
        <f t="shared" si="38"/>
        <v>4</v>
      </c>
      <c r="G1281" s="44">
        <f t="shared" si="39"/>
        <v>7</v>
      </c>
      <c r="H1281" s="44"/>
    </row>
    <row r="1282" spans="1:8" x14ac:dyDescent="0.25">
      <c r="A1282">
        <v>7064</v>
      </c>
      <c r="B1282" s="1">
        <v>44296.723899044773</v>
      </c>
      <c r="C1282">
        <v>93727</v>
      </c>
      <c r="D1282">
        <v>430472</v>
      </c>
      <c r="E1282" s="16" t="e">
        <f>VLOOKUP(C1282,Подписчики!#REF!,3,0)</f>
        <v>#REF!</v>
      </c>
      <c r="F1282" s="3">
        <f t="shared" si="38"/>
        <v>4</v>
      </c>
      <c r="G1282" s="44">
        <f t="shared" si="39"/>
        <v>7</v>
      </c>
      <c r="H1282" s="44"/>
    </row>
    <row r="1283" spans="1:8" x14ac:dyDescent="0.25">
      <c r="A1283">
        <v>7067</v>
      </c>
      <c r="B1283" s="1">
        <v>44296.727129449842</v>
      </c>
      <c r="C1283">
        <v>343247</v>
      </c>
      <c r="D1283">
        <v>43623</v>
      </c>
      <c r="E1283" s="16" t="e">
        <f>VLOOKUP(C1283,Подписчики!#REF!,3,0)</f>
        <v>#REF!</v>
      </c>
      <c r="F1283" s="3">
        <f t="shared" ref="F1283:F1346" si="40">MONTH(B1283)</f>
        <v>4</v>
      </c>
      <c r="G1283" s="44">
        <f t="shared" ref="G1283:G1346" si="41">WEEKDAY(B1283,1)</f>
        <v>7</v>
      </c>
      <c r="H1283" s="44"/>
    </row>
    <row r="1284" spans="1:8" x14ac:dyDescent="0.25">
      <c r="A1284">
        <v>7072</v>
      </c>
      <c r="B1284" s="1">
        <v>44296.727533980578</v>
      </c>
      <c r="C1284">
        <v>9859</v>
      </c>
      <c r="D1284">
        <v>411922</v>
      </c>
      <c r="E1284" s="16" t="e">
        <f>VLOOKUP(C1284,Подписчики!#REF!,3,0)</f>
        <v>#REF!</v>
      </c>
      <c r="F1284" s="3">
        <f t="shared" si="40"/>
        <v>4</v>
      </c>
      <c r="G1284" s="44">
        <f t="shared" si="41"/>
        <v>7</v>
      </c>
      <c r="H1284" s="44"/>
    </row>
    <row r="1285" spans="1:8" x14ac:dyDescent="0.25">
      <c r="A1285">
        <v>7076</v>
      </c>
      <c r="B1285" s="1">
        <v>44296.729697561568</v>
      </c>
      <c r="C1285">
        <v>3497</v>
      </c>
      <c r="D1285">
        <v>244574</v>
      </c>
      <c r="E1285" s="16" t="e">
        <f>VLOOKUP(C1285,Подписчики!#REF!,3,0)</f>
        <v>#REF!</v>
      </c>
      <c r="F1285" s="3">
        <f t="shared" si="40"/>
        <v>4</v>
      </c>
      <c r="G1285" s="44">
        <f t="shared" si="41"/>
        <v>7</v>
      </c>
      <c r="H1285" s="44"/>
    </row>
    <row r="1286" spans="1:8" x14ac:dyDescent="0.25">
      <c r="A1286">
        <v>7080</v>
      </c>
      <c r="B1286" s="1">
        <v>44296.730826746425</v>
      </c>
      <c r="C1286">
        <v>287501</v>
      </c>
      <c r="D1286">
        <v>1834</v>
      </c>
      <c r="E1286" s="16" t="e">
        <f>VLOOKUP(C1286,Подписчики!#REF!,3,0)</f>
        <v>#REF!</v>
      </c>
      <c r="F1286" s="3">
        <f t="shared" si="40"/>
        <v>4</v>
      </c>
      <c r="G1286" s="44">
        <f t="shared" si="41"/>
        <v>7</v>
      </c>
      <c r="H1286" s="44"/>
    </row>
    <row r="1287" spans="1:8" x14ac:dyDescent="0.25">
      <c r="A1287">
        <v>7082</v>
      </c>
      <c r="B1287" s="1">
        <v>44296.732388349512</v>
      </c>
      <c r="C1287">
        <v>186504</v>
      </c>
      <c r="D1287">
        <v>466792</v>
      </c>
      <c r="E1287" s="16" t="e">
        <f>VLOOKUP(C1287,Подписчики!#REF!,3,0)</f>
        <v>#REF!</v>
      </c>
      <c r="F1287" s="3">
        <f t="shared" si="40"/>
        <v>4</v>
      </c>
      <c r="G1287" s="44">
        <f t="shared" si="41"/>
        <v>7</v>
      </c>
      <c r="H1287" s="44"/>
    </row>
    <row r="1288" spans="1:8" x14ac:dyDescent="0.25">
      <c r="A1288">
        <v>7087</v>
      </c>
      <c r="B1288" s="1">
        <v>44296.734411003235</v>
      </c>
      <c r="C1288">
        <v>133530</v>
      </c>
      <c r="D1288">
        <v>154256</v>
      </c>
      <c r="E1288" s="16" t="e">
        <f>VLOOKUP(C1288,Подписчики!#REF!,3,0)</f>
        <v>#REF!</v>
      </c>
      <c r="F1288" s="3">
        <f t="shared" si="40"/>
        <v>4</v>
      </c>
      <c r="G1288" s="44">
        <f t="shared" si="41"/>
        <v>7</v>
      </c>
      <c r="H1288" s="44"/>
    </row>
    <row r="1289" spans="1:8" x14ac:dyDescent="0.25">
      <c r="A1289">
        <v>7092</v>
      </c>
      <c r="B1289" s="1">
        <v>44296.736433656959</v>
      </c>
      <c r="C1289">
        <v>68428</v>
      </c>
      <c r="D1289">
        <v>472712</v>
      </c>
      <c r="E1289" s="16" t="e">
        <f>VLOOKUP(C1289,Подписчики!#REF!,3,0)</f>
        <v>#REF!</v>
      </c>
      <c r="F1289" s="3">
        <f t="shared" si="40"/>
        <v>4</v>
      </c>
      <c r="G1289" s="44">
        <f t="shared" si="41"/>
        <v>7</v>
      </c>
      <c r="H1289" s="44"/>
    </row>
    <row r="1290" spans="1:8" x14ac:dyDescent="0.25">
      <c r="A1290">
        <v>7094</v>
      </c>
      <c r="B1290" s="1">
        <v>44296.737242718445</v>
      </c>
      <c r="C1290">
        <v>6552</v>
      </c>
      <c r="D1290">
        <v>118549</v>
      </c>
      <c r="E1290" s="16" t="e">
        <f>VLOOKUP(C1290,Подписчики!#REF!,3,0)</f>
        <v>#REF!</v>
      </c>
      <c r="F1290" s="3">
        <f t="shared" si="40"/>
        <v>4</v>
      </c>
      <c r="G1290" s="44">
        <f t="shared" si="41"/>
        <v>7</v>
      </c>
      <c r="H1290" s="44"/>
    </row>
    <row r="1291" spans="1:8" x14ac:dyDescent="0.25">
      <c r="A1291">
        <v>7099</v>
      </c>
      <c r="B1291" s="1">
        <v>44296.738051779932</v>
      </c>
      <c r="C1291">
        <v>170306</v>
      </c>
      <c r="D1291">
        <v>37644</v>
      </c>
      <c r="E1291" s="16" t="e">
        <f>VLOOKUP(C1291,Подписчики!#REF!,3,0)</f>
        <v>#REF!</v>
      </c>
      <c r="F1291" s="3">
        <f t="shared" si="40"/>
        <v>4</v>
      </c>
      <c r="G1291" s="44">
        <f t="shared" si="41"/>
        <v>7</v>
      </c>
      <c r="H1291" s="44"/>
    </row>
    <row r="1292" spans="1:8" x14ac:dyDescent="0.25">
      <c r="A1292">
        <v>7102</v>
      </c>
      <c r="B1292" s="1">
        <v>44296.740074433663</v>
      </c>
      <c r="C1292">
        <v>94922</v>
      </c>
      <c r="D1292">
        <v>292782</v>
      </c>
      <c r="E1292" s="16" t="e">
        <f>VLOOKUP(C1292,Подписчики!#REF!,3,0)</f>
        <v>#REF!</v>
      </c>
      <c r="F1292" s="3">
        <f t="shared" si="40"/>
        <v>4</v>
      </c>
      <c r="G1292" s="44">
        <f t="shared" si="41"/>
        <v>7</v>
      </c>
      <c r="H1292" s="44"/>
    </row>
    <row r="1293" spans="1:8" x14ac:dyDescent="0.25">
      <c r="A1293">
        <v>7107</v>
      </c>
      <c r="B1293" s="1">
        <v>44296.743310679616</v>
      </c>
      <c r="C1293">
        <v>24427</v>
      </c>
      <c r="D1293">
        <v>104355</v>
      </c>
      <c r="E1293" s="16" t="e">
        <f>VLOOKUP(C1293,Подписчики!#REF!,3,0)</f>
        <v>#REF!</v>
      </c>
      <c r="F1293" s="3">
        <f t="shared" si="40"/>
        <v>4</v>
      </c>
      <c r="G1293" s="44">
        <f t="shared" si="41"/>
        <v>7</v>
      </c>
      <c r="H1293" s="44"/>
    </row>
    <row r="1294" spans="1:8" x14ac:dyDescent="0.25">
      <c r="A1294">
        <v>7110</v>
      </c>
      <c r="B1294" s="1">
        <v>44296.746546925569</v>
      </c>
      <c r="C1294">
        <v>201133</v>
      </c>
      <c r="D1294">
        <v>21760</v>
      </c>
      <c r="E1294" s="16" t="e">
        <f>VLOOKUP(C1294,Подписчики!#REF!,3,0)</f>
        <v>#REF!</v>
      </c>
      <c r="F1294" s="3">
        <f t="shared" si="40"/>
        <v>4</v>
      </c>
      <c r="G1294" s="44">
        <f t="shared" si="41"/>
        <v>7</v>
      </c>
      <c r="H1294" s="44"/>
    </row>
    <row r="1295" spans="1:8" x14ac:dyDescent="0.25">
      <c r="A1295">
        <v>7111</v>
      </c>
      <c r="B1295" s="1">
        <v>44296.751401294503</v>
      </c>
      <c r="C1295">
        <v>115992</v>
      </c>
      <c r="D1295">
        <v>461728</v>
      </c>
      <c r="E1295" s="16" t="e">
        <f>VLOOKUP(C1295,Подписчики!#REF!,3,0)</f>
        <v>#REF!</v>
      </c>
      <c r="F1295" s="3">
        <f t="shared" si="40"/>
        <v>4</v>
      </c>
      <c r="G1295" s="44">
        <f t="shared" si="41"/>
        <v>7</v>
      </c>
      <c r="H1295" s="44"/>
    </row>
    <row r="1296" spans="1:8" x14ac:dyDescent="0.25">
      <c r="A1296">
        <v>7116</v>
      </c>
      <c r="B1296" s="1">
        <v>44296.752952665789</v>
      </c>
      <c r="C1296">
        <v>216225</v>
      </c>
      <c r="D1296">
        <v>230507</v>
      </c>
      <c r="E1296" s="16" t="e">
        <f>VLOOKUP(C1296,Подписчики!#REF!,3,0)</f>
        <v>#REF!</v>
      </c>
      <c r="F1296" s="3">
        <f t="shared" si="40"/>
        <v>4</v>
      </c>
      <c r="G1296" s="44">
        <f t="shared" si="41"/>
        <v>7</v>
      </c>
      <c r="H1296" s="44"/>
    </row>
    <row r="1297" spans="1:8" x14ac:dyDescent="0.25">
      <c r="A1297">
        <v>7118</v>
      </c>
      <c r="B1297" s="1">
        <v>44296.754637540456</v>
      </c>
      <c r="C1297">
        <v>98290</v>
      </c>
      <c r="D1297">
        <v>411922</v>
      </c>
      <c r="E1297" s="16" t="e">
        <f>VLOOKUP(C1297,Подписчики!#REF!,3,0)</f>
        <v>#REF!</v>
      </c>
      <c r="F1297" s="3">
        <f t="shared" si="40"/>
        <v>4</v>
      </c>
      <c r="G1297" s="44">
        <f t="shared" si="41"/>
        <v>7</v>
      </c>
      <c r="H1297" s="44"/>
    </row>
    <row r="1298" spans="1:8" x14ac:dyDescent="0.25">
      <c r="A1298">
        <v>7121</v>
      </c>
      <c r="B1298" s="1">
        <v>44296.756660194173</v>
      </c>
      <c r="C1298">
        <v>56871</v>
      </c>
      <c r="D1298">
        <v>411922</v>
      </c>
      <c r="E1298" s="16" t="e">
        <f>VLOOKUP(C1298,Подписчики!#REF!,3,0)</f>
        <v>#REF!</v>
      </c>
      <c r="F1298" s="3">
        <f t="shared" si="40"/>
        <v>4</v>
      </c>
      <c r="G1298" s="44">
        <f t="shared" si="41"/>
        <v>7</v>
      </c>
      <c r="H1298" s="44"/>
    </row>
    <row r="1299" spans="1:8" x14ac:dyDescent="0.25">
      <c r="A1299">
        <v>7124</v>
      </c>
      <c r="B1299" s="1">
        <v>44296.757064724916</v>
      </c>
      <c r="C1299">
        <v>87427</v>
      </c>
      <c r="D1299">
        <v>442186</v>
      </c>
      <c r="E1299" s="16" t="e">
        <f>VLOOKUP(C1299,Подписчики!#REF!,3,0)</f>
        <v>#REF!</v>
      </c>
      <c r="F1299" s="3">
        <f t="shared" si="40"/>
        <v>4</v>
      </c>
      <c r="G1299" s="44">
        <f t="shared" si="41"/>
        <v>7</v>
      </c>
      <c r="H1299" s="44"/>
    </row>
    <row r="1300" spans="1:8" x14ac:dyDescent="0.25">
      <c r="A1300">
        <v>7127</v>
      </c>
      <c r="B1300" s="1">
        <v>44296.75787378641</v>
      </c>
      <c r="C1300">
        <v>176130</v>
      </c>
      <c r="D1300">
        <v>182984</v>
      </c>
      <c r="E1300" s="16" t="e">
        <f>VLOOKUP(C1300,Подписчики!#REF!,3,0)</f>
        <v>#REF!</v>
      </c>
      <c r="F1300" s="3">
        <f t="shared" si="40"/>
        <v>4</v>
      </c>
      <c r="G1300" s="44">
        <f t="shared" si="41"/>
        <v>7</v>
      </c>
      <c r="H1300" s="44"/>
    </row>
    <row r="1301" spans="1:8" x14ac:dyDescent="0.25">
      <c r="A1301">
        <v>7130</v>
      </c>
      <c r="B1301" s="1">
        <v>44296.758682847896</v>
      </c>
      <c r="C1301">
        <v>289224</v>
      </c>
      <c r="D1301">
        <v>62570</v>
      </c>
      <c r="E1301" s="16" t="e">
        <f>VLOOKUP(C1301,Подписчики!#REF!,3,0)</f>
        <v>#REF!</v>
      </c>
      <c r="F1301" s="3">
        <f t="shared" si="40"/>
        <v>4</v>
      </c>
      <c r="G1301" s="44">
        <f t="shared" si="41"/>
        <v>7</v>
      </c>
      <c r="H1301" s="44"/>
    </row>
    <row r="1302" spans="1:8" x14ac:dyDescent="0.25">
      <c r="A1302">
        <v>7132</v>
      </c>
      <c r="B1302" s="1">
        <v>44296.760300970876</v>
      </c>
      <c r="C1302">
        <v>30862</v>
      </c>
      <c r="D1302">
        <v>76405</v>
      </c>
      <c r="E1302" s="16" t="e">
        <f>VLOOKUP(C1302,Подписчики!#REF!,3,0)</f>
        <v>#REF!</v>
      </c>
      <c r="F1302" s="3">
        <f t="shared" si="40"/>
        <v>4</v>
      </c>
      <c r="G1302" s="44">
        <f t="shared" si="41"/>
        <v>7</v>
      </c>
      <c r="H1302" s="44"/>
    </row>
    <row r="1303" spans="1:8" x14ac:dyDescent="0.25">
      <c r="A1303">
        <v>7134</v>
      </c>
      <c r="B1303" s="1">
        <v>44296.762323624593</v>
      </c>
      <c r="C1303">
        <v>69595</v>
      </c>
      <c r="D1303">
        <v>179668</v>
      </c>
      <c r="E1303" s="16" t="e">
        <f>VLOOKUP(C1303,Подписчики!#REF!,3,0)</f>
        <v>#REF!</v>
      </c>
      <c r="F1303" s="3">
        <f t="shared" si="40"/>
        <v>4</v>
      </c>
      <c r="G1303" s="44">
        <f t="shared" si="41"/>
        <v>7</v>
      </c>
      <c r="H1303" s="44"/>
    </row>
    <row r="1304" spans="1:8" x14ac:dyDescent="0.25">
      <c r="A1304">
        <v>7135</v>
      </c>
      <c r="B1304" s="1">
        <v>44296.76636893204</v>
      </c>
      <c r="C1304">
        <v>276427</v>
      </c>
      <c r="D1304">
        <v>380039</v>
      </c>
      <c r="E1304" s="16" t="e">
        <f>VLOOKUP(C1304,Подписчики!#REF!,3,0)</f>
        <v>#REF!</v>
      </c>
      <c r="F1304" s="3">
        <f t="shared" si="40"/>
        <v>4</v>
      </c>
      <c r="G1304" s="44">
        <f t="shared" si="41"/>
        <v>7</v>
      </c>
      <c r="H1304" s="44"/>
    </row>
    <row r="1305" spans="1:8" x14ac:dyDescent="0.25">
      <c r="A1305">
        <v>7138</v>
      </c>
      <c r="B1305" s="1">
        <v>44296.768391585763</v>
      </c>
      <c r="C1305">
        <v>246525</v>
      </c>
      <c r="D1305">
        <v>347393</v>
      </c>
      <c r="E1305" s="16" t="e">
        <f>VLOOKUP(C1305,Подписчики!#REF!,3,0)</f>
        <v>#REF!</v>
      </c>
      <c r="F1305" s="3">
        <f t="shared" si="40"/>
        <v>4</v>
      </c>
      <c r="G1305" s="44">
        <f t="shared" si="41"/>
        <v>7</v>
      </c>
      <c r="H1305" s="44"/>
    </row>
    <row r="1306" spans="1:8" x14ac:dyDescent="0.25">
      <c r="A1306">
        <v>7142</v>
      </c>
      <c r="B1306" s="1">
        <v>44296.77081877023</v>
      </c>
      <c r="C1306">
        <v>42352</v>
      </c>
      <c r="D1306">
        <v>411922</v>
      </c>
      <c r="E1306" s="16" t="e">
        <f>VLOOKUP(C1306,Подписчики!#REF!,3,0)</f>
        <v>#REF!</v>
      </c>
      <c r="F1306" s="3">
        <f t="shared" si="40"/>
        <v>4</v>
      </c>
      <c r="G1306" s="44">
        <f t="shared" si="41"/>
        <v>7</v>
      </c>
      <c r="H1306" s="44"/>
    </row>
    <row r="1307" spans="1:8" x14ac:dyDescent="0.25">
      <c r="A1307">
        <v>7146</v>
      </c>
      <c r="B1307" s="1">
        <v>44296.771627831717</v>
      </c>
      <c r="C1307">
        <v>5053</v>
      </c>
      <c r="D1307">
        <v>250679</v>
      </c>
      <c r="E1307" s="16" t="e">
        <f>VLOOKUP(C1307,Подписчики!#REF!,3,0)</f>
        <v>#REF!</v>
      </c>
      <c r="F1307" s="3">
        <f t="shared" si="40"/>
        <v>4</v>
      </c>
      <c r="G1307" s="44">
        <f t="shared" si="41"/>
        <v>7</v>
      </c>
      <c r="H1307" s="44"/>
    </row>
    <row r="1308" spans="1:8" x14ac:dyDescent="0.25">
      <c r="A1308">
        <v>7151</v>
      </c>
      <c r="B1308" s="1">
        <v>44296.772666666664</v>
      </c>
      <c r="C1308">
        <v>31825</v>
      </c>
      <c r="D1308">
        <v>250679</v>
      </c>
      <c r="E1308" s="16" t="e">
        <f>VLOOKUP(C1308,Подписчики!#REF!,3,0)</f>
        <v>#REF!</v>
      </c>
      <c r="F1308" s="3">
        <f t="shared" si="40"/>
        <v>4</v>
      </c>
      <c r="G1308" s="44">
        <f t="shared" si="41"/>
        <v>7</v>
      </c>
      <c r="H1308" s="44"/>
    </row>
    <row r="1309" spans="1:8" x14ac:dyDescent="0.25">
      <c r="A1309">
        <v>7155</v>
      </c>
      <c r="B1309" s="1">
        <v>44296.774055016183</v>
      </c>
      <c r="C1309">
        <v>295785</v>
      </c>
      <c r="D1309">
        <v>432868</v>
      </c>
      <c r="E1309" s="16" t="e">
        <f>VLOOKUP(C1309,Подписчики!#REF!,3,0)</f>
        <v>#REF!</v>
      </c>
      <c r="F1309" s="3">
        <f t="shared" si="40"/>
        <v>4</v>
      </c>
      <c r="G1309" s="44">
        <f t="shared" si="41"/>
        <v>7</v>
      </c>
      <c r="H1309" s="44"/>
    </row>
    <row r="1310" spans="1:8" x14ac:dyDescent="0.25">
      <c r="A1310">
        <v>7156</v>
      </c>
      <c r="B1310" s="1">
        <v>44296.774459546927</v>
      </c>
      <c r="C1310">
        <v>195424</v>
      </c>
      <c r="D1310">
        <v>309553</v>
      </c>
      <c r="E1310" s="16" t="e">
        <f>VLOOKUP(C1310,Подписчики!#REF!,3,0)</f>
        <v>#REF!</v>
      </c>
      <c r="F1310" s="3">
        <f t="shared" si="40"/>
        <v>4</v>
      </c>
      <c r="G1310" s="44">
        <f t="shared" si="41"/>
        <v>7</v>
      </c>
      <c r="H1310" s="44"/>
    </row>
    <row r="1311" spans="1:8" x14ac:dyDescent="0.25">
      <c r="A1311">
        <v>7158</v>
      </c>
      <c r="B1311" s="1">
        <v>44296.77486407767</v>
      </c>
      <c r="C1311">
        <v>88021</v>
      </c>
      <c r="D1311">
        <v>22056</v>
      </c>
      <c r="E1311" s="16" t="e">
        <f>VLOOKUP(C1311,Подписчики!#REF!,3,0)</f>
        <v>#REF!</v>
      </c>
      <c r="F1311" s="3">
        <f t="shared" si="40"/>
        <v>4</v>
      </c>
      <c r="G1311" s="44">
        <f t="shared" si="41"/>
        <v>7</v>
      </c>
      <c r="H1311" s="44"/>
    </row>
    <row r="1312" spans="1:8" x14ac:dyDescent="0.25">
      <c r="A1312">
        <v>7160</v>
      </c>
      <c r="B1312" s="1">
        <v>44296.775673139156</v>
      </c>
      <c r="C1312">
        <v>209435</v>
      </c>
      <c r="D1312">
        <v>60239</v>
      </c>
      <c r="E1312" s="16" t="e">
        <f>VLOOKUP(C1312,Подписчики!#REF!,3,0)</f>
        <v>#REF!</v>
      </c>
      <c r="F1312" s="3">
        <f t="shared" si="40"/>
        <v>4</v>
      </c>
      <c r="G1312" s="44">
        <f t="shared" si="41"/>
        <v>7</v>
      </c>
      <c r="H1312" s="44"/>
    </row>
    <row r="1313" spans="1:8" x14ac:dyDescent="0.25">
      <c r="A1313">
        <v>7161</v>
      </c>
      <c r="B1313" s="1">
        <v>44296.778504854366</v>
      </c>
      <c r="C1313">
        <v>222820</v>
      </c>
      <c r="D1313">
        <v>411922</v>
      </c>
      <c r="E1313" s="16" t="e">
        <f>VLOOKUP(C1313,Подписчики!#REF!,3,0)</f>
        <v>#REF!</v>
      </c>
      <c r="F1313" s="3">
        <f t="shared" si="40"/>
        <v>4</v>
      </c>
      <c r="G1313" s="44">
        <f t="shared" si="41"/>
        <v>7</v>
      </c>
      <c r="H1313" s="44"/>
    </row>
    <row r="1314" spans="1:8" x14ac:dyDescent="0.25">
      <c r="A1314">
        <v>7165</v>
      </c>
      <c r="B1314" s="1">
        <v>44296.781336569577</v>
      </c>
      <c r="C1314">
        <v>247917</v>
      </c>
      <c r="D1314">
        <v>182191</v>
      </c>
      <c r="E1314" s="16" t="e">
        <f>VLOOKUP(C1314,Подписчики!#REF!,3,0)</f>
        <v>#REF!</v>
      </c>
      <c r="F1314" s="3">
        <f t="shared" si="40"/>
        <v>4</v>
      </c>
      <c r="G1314" s="44">
        <f t="shared" si="41"/>
        <v>7</v>
      </c>
      <c r="H1314" s="44"/>
    </row>
    <row r="1315" spans="1:8" x14ac:dyDescent="0.25">
      <c r="A1315">
        <v>7170</v>
      </c>
      <c r="B1315" s="1">
        <v>44296.781741100327</v>
      </c>
      <c r="C1315">
        <v>326273</v>
      </c>
      <c r="D1315">
        <v>411922</v>
      </c>
      <c r="E1315" s="16" t="e">
        <f>VLOOKUP(C1315,Подписчики!#REF!,3,0)</f>
        <v>#REF!</v>
      </c>
      <c r="F1315" s="3">
        <f t="shared" si="40"/>
        <v>4</v>
      </c>
      <c r="G1315" s="44">
        <f t="shared" si="41"/>
        <v>7</v>
      </c>
      <c r="H1315" s="44"/>
    </row>
    <row r="1316" spans="1:8" x14ac:dyDescent="0.25">
      <c r="A1316">
        <v>7172</v>
      </c>
      <c r="B1316" s="1">
        <v>44296.785381877024</v>
      </c>
      <c r="C1316">
        <v>67536</v>
      </c>
      <c r="D1316">
        <v>233494</v>
      </c>
      <c r="E1316" s="16" t="e">
        <f>VLOOKUP(C1316,Подписчики!#REF!,3,0)</f>
        <v>#REF!</v>
      </c>
      <c r="F1316" s="3">
        <f t="shared" si="40"/>
        <v>4</v>
      </c>
      <c r="G1316" s="44">
        <f t="shared" si="41"/>
        <v>7</v>
      </c>
      <c r="H1316" s="44"/>
    </row>
    <row r="1317" spans="1:8" x14ac:dyDescent="0.25">
      <c r="A1317">
        <v>7176</v>
      </c>
      <c r="B1317" s="1">
        <v>44296.785973693048</v>
      </c>
      <c r="C1317">
        <v>208866</v>
      </c>
      <c r="D1317">
        <v>148630</v>
      </c>
      <c r="E1317" s="16" t="e">
        <f>VLOOKUP(C1317,Подписчики!#REF!,3,0)</f>
        <v>#REF!</v>
      </c>
      <c r="F1317" s="3">
        <f t="shared" si="40"/>
        <v>4</v>
      </c>
      <c r="G1317" s="44">
        <f t="shared" si="41"/>
        <v>7</v>
      </c>
      <c r="H1317" s="44"/>
    </row>
    <row r="1318" spans="1:8" x14ac:dyDescent="0.25">
      <c r="A1318">
        <v>7180</v>
      </c>
      <c r="B1318" s="1">
        <v>44296.789427184463</v>
      </c>
      <c r="C1318">
        <v>164677</v>
      </c>
      <c r="D1318">
        <v>458081</v>
      </c>
      <c r="E1318" s="16" t="e">
        <f>VLOOKUP(C1318,Подписчики!#REF!,3,0)</f>
        <v>#REF!</v>
      </c>
      <c r="F1318" s="3">
        <f t="shared" si="40"/>
        <v>4</v>
      </c>
      <c r="G1318" s="44">
        <f t="shared" si="41"/>
        <v>7</v>
      </c>
      <c r="H1318" s="44"/>
    </row>
    <row r="1319" spans="1:8" x14ac:dyDescent="0.25">
      <c r="A1319">
        <v>7183</v>
      </c>
      <c r="B1319" s="1">
        <v>44296.789427184471</v>
      </c>
      <c r="C1319">
        <v>309944</v>
      </c>
      <c r="D1319">
        <v>411922</v>
      </c>
      <c r="E1319" s="16" t="e">
        <f>VLOOKUP(C1319,Подписчики!#REF!,3,0)</f>
        <v>#REF!</v>
      </c>
      <c r="F1319" s="3">
        <f t="shared" si="40"/>
        <v>4</v>
      </c>
      <c r="G1319" s="44">
        <f t="shared" si="41"/>
        <v>7</v>
      </c>
      <c r="H1319" s="44"/>
    </row>
    <row r="1320" spans="1:8" x14ac:dyDescent="0.25">
      <c r="A1320">
        <v>7186</v>
      </c>
      <c r="B1320" s="1">
        <v>44296.789831715214</v>
      </c>
      <c r="C1320">
        <v>270227</v>
      </c>
      <c r="D1320">
        <v>130005</v>
      </c>
      <c r="E1320" s="16" t="e">
        <f>VLOOKUP(C1320,Подписчики!#REF!,3,0)</f>
        <v>#REF!</v>
      </c>
      <c r="F1320" s="3">
        <f t="shared" si="40"/>
        <v>4</v>
      </c>
      <c r="G1320" s="44">
        <f t="shared" si="41"/>
        <v>7</v>
      </c>
      <c r="H1320" s="44"/>
    </row>
    <row r="1321" spans="1:8" x14ac:dyDescent="0.25">
      <c r="A1321">
        <v>7191</v>
      </c>
      <c r="B1321" s="1">
        <v>44296.792663430424</v>
      </c>
      <c r="C1321">
        <v>95833</v>
      </c>
      <c r="D1321">
        <v>105352</v>
      </c>
      <c r="E1321" s="16" t="e">
        <f>VLOOKUP(C1321,Подписчики!#REF!,3,0)</f>
        <v>#REF!</v>
      </c>
      <c r="F1321" s="3">
        <f t="shared" si="40"/>
        <v>4</v>
      </c>
      <c r="G1321" s="44">
        <f t="shared" si="41"/>
        <v>7</v>
      </c>
      <c r="H1321" s="44"/>
    </row>
    <row r="1322" spans="1:8" x14ac:dyDescent="0.25">
      <c r="A1322">
        <v>7194</v>
      </c>
      <c r="B1322" s="1">
        <v>44296.793333333335</v>
      </c>
      <c r="C1322">
        <v>60000</v>
      </c>
      <c r="D1322">
        <v>411922</v>
      </c>
      <c r="E1322" s="16" t="e">
        <f>VLOOKUP(C1322,Подписчики!#REF!,3,0)</f>
        <v>#REF!</v>
      </c>
      <c r="F1322" s="3">
        <f t="shared" si="40"/>
        <v>4</v>
      </c>
      <c r="G1322" s="44">
        <f t="shared" si="41"/>
        <v>7</v>
      </c>
      <c r="H1322" s="44"/>
    </row>
    <row r="1323" spans="1:8" x14ac:dyDescent="0.25">
      <c r="A1323">
        <v>7195</v>
      </c>
      <c r="B1323" s="1">
        <v>44296.796304207121</v>
      </c>
      <c r="C1323">
        <v>326974</v>
      </c>
      <c r="D1323">
        <v>182191</v>
      </c>
      <c r="E1323" s="16" t="e">
        <f>VLOOKUP(C1323,Подписчики!#REF!,3,0)</f>
        <v>#REF!</v>
      </c>
      <c r="F1323" s="3">
        <f t="shared" si="40"/>
        <v>4</v>
      </c>
      <c r="G1323" s="44">
        <f t="shared" si="41"/>
        <v>7</v>
      </c>
      <c r="H1323" s="44"/>
    </row>
    <row r="1324" spans="1:8" x14ac:dyDescent="0.25">
      <c r="A1324">
        <v>7199</v>
      </c>
      <c r="B1324" s="1">
        <v>44296.797265541551</v>
      </c>
      <c r="C1324">
        <v>140549</v>
      </c>
      <c r="D1324">
        <v>182984</v>
      </c>
      <c r="E1324" s="16" t="e">
        <f>VLOOKUP(C1324,Подписчики!#REF!,3,0)</f>
        <v>#REF!</v>
      </c>
      <c r="F1324" s="3">
        <f t="shared" si="40"/>
        <v>4</v>
      </c>
      <c r="G1324" s="44">
        <f t="shared" si="41"/>
        <v>7</v>
      </c>
      <c r="H1324" s="44"/>
    </row>
    <row r="1325" spans="1:8" x14ac:dyDescent="0.25">
      <c r="A1325">
        <v>7201</v>
      </c>
      <c r="B1325" s="1">
        <v>44296.79873139158</v>
      </c>
      <c r="C1325">
        <v>219060</v>
      </c>
      <c r="D1325">
        <v>158978</v>
      </c>
      <c r="E1325" s="16" t="e">
        <f>VLOOKUP(C1325,Подписчики!#REF!,3,0)</f>
        <v>#REF!</v>
      </c>
      <c r="F1325" s="3">
        <f t="shared" si="40"/>
        <v>4</v>
      </c>
      <c r="G1325" s="44">
        <f t="shared" si="41"/>
        <v>7</v>
      </c>
      <c r="H1325" s="44"/>
    </row>
    <row r="1326" spans="1:8" x14ac:dyDescent="0.25">
      <c r="A1326">
        <v>7203</v>
      </c>
      <c r="B1326" s="1">
        <v>44296.799135922331</v>
      </c>
      <c r="C1326">
        <v>12350</v>
      </c>
      <c r="D1326">
        <v>461611</v>
      </c>
      <c r="E1326" s="16" t="e">
        <f>VLOOKUP(C1326,Подписчики!#REF!,3,0)</f>
        <v>#REF!</v>
      </c>
      <c r="F1326" s="3">
        <f t="shared" si="40"/>
        <v>4</v>
      </c>
      <c r="G1326" s="44">
        <f t="shared" si="41"/>
        <v>7</v>
      </c>
      <c r="H1326" s="44"/>
    </row>
    <row r="1327" spans="1:8" x14ac:dyDescent="0.25">
      <c r="A1327">
        <v>7208</v>
      </c>
      <c r="B1327" s="1">
        <v>44296.800999999999</v>
      </c>
      <c r="C1327">
        <v>326610</v>
      </c>
      <c r="D1327">
        <v>245484</v>
      </c>
      <c r="E1327" s="16" t="e">
        <f>VLOOKUP(C1327,Подписчики!#REF!,3,0)</f>
        <v>#REF!</v>
      </c>
      <c r="F1327" s="3">
        <f t="shared" si="40"/>
        <v>4</v>
      </c>
      <c r="G1327" s="44">
        <f t="shared" si="41"/>
        <v>7</v>
      </c>
      <c r="H1327" s="44"/>
    </row>
    <row r="1328" spans="1:8" x14ac:dyDescent="0.25">
      <c r="A1328">
        <v>7213</v>
      </c>
      <c r="B1328" s="1">
        <v>44296.801563106797</v>
      </c>
      <c r="C1328">
        <v>64867</v>
      </c>
      <c r="D1328">
        <v>36482</v>
      </c>
      <c r="E1328" s="16" t="e">
        <f>VLOOKUP(C1328,Подписчики!#REF!,3,0)</f>
        <v>#REF!</v>
      </c>
      <c r="F1328" s="3">
        <f t="shared" si="40"/>
        <v>4</v>
      </c>
      <c r="G1328" s="44">
        <f t="shared" si="41"/>
        <v>7</v>
      </c>
      <c r="H1328" s="44"/>
    </row>
    <row r="1329" spans="1:8" x14ac:dyDescent="0.25">
      <c r="A1329">
        <v>7218</v>
      </c>
      <c r="B1329" s="1">
        <v>44296.805608414237</v>
      </c>
      <c r="C1329">
        <v>95562</v>
      </c>
      <c r="D1329">
        <v>230507</v>
      </c>
      <c r="E1329" s="16" t="e">
        <f>VLOOKUP(C1329,Подписчики!#REF!,3,0)</f>
        <v>#REF!</v>
      </c>
      <c r="F1329" s="3">
        <f t="shared" si="40"/>
        <v>4</v>
      </c>
      <c r="G1329" s="44">
        <f t="shared" si="41"/>
        <v>7</v>
      </c>
      <c r="H1329" s="44"/>
    </row>
    <row r="1330" spans="1:8" x14ac:dyDescent="0.25">
      <c r="A1330">
        <v>7221</v>
      </c>
      <c r="B1330" s="1">
        <v>44296.806822006467</v>
      </c>
      <c r="C1330">
        <v>57046</v>
      </c>
      <c r="D1330">
        <v>343712</v>
      </c>
      <c r="E1330" s="16" t="e">
        <f>VLOOKUP(C1330,Подписчики!#REF!,3,0)</f>
        <v>#REF!</v>
      </c>
      <c r="F1330" s="3">
        <f t="shared" si="40"/>
        <v>4</v>
      </c>
      <c r="G1330" s="44">
        <f t="shared" si="41"/>
        <v>7</v>
      </c>
      <c r="H1330" s="44"/>
    </row>
    <row r="1331" spans="1:8" x14ac:dyDescent="0.25">
      <c r="A1331">
        <v>7223</v>
      </c>
      <c r="B1331" s="1">
        <v>44296.814912621354</v>
      </c>
      <c r="C1331">
        <v>336913</v>
      </c>
      <c r="D1331">
        <v>189009</v>
      </c>
      <c r="E1331" s="16" t="e">
        <f>VLOOKUP(C1331,Подписчики!#REF!,3,0)</f>
        <v>#REF!</v>
      </c>
      <c r="F1331" s="3">
        <f t="shared" si="40"/>
        <v>4</v>
      </c>
      <c r="G1331" s="44">
        <f t="shared" si="41"/>
        <v>7</v>
      </c>
      <c r="H1331" s="44"/>
    </row>
    <row r="1332" spans="1:8" x14ac:dyDescent="0.25">
      <c r="A1332">
        <v>7224</v>
      </c>
      <c r="B1332" s="1">
        <v>44296.816126213598</v>
      </c>
      <c r="C1332">
        <v>104705</v>
      </c>
      <c r="D1332">
        <v>158978</v>
      </c>
      <c r="E1332" s="16" t="e">
        <f>VLOOKUP(C1332,Подписчики!#REF!,3,0)</f>
        <v>#REF!</v>
      </c>
      <c r="F1332" s="3">
        <f t="shared" si="40"/>
        <v>4</v>
      </c>
      <c r="G1332" s="44">
        <f t="shared" si="41"/>
        <v>7</v>
      </c>
      <c r="H1332" s="44"/>
    </row>
    <row r="1333" spans="1:8" x14ac:dyDescent="0.25">
      <c r="A1333">
        <v>7227</v>
      </c>
      <c r="B1333" s="1">
        <v>44296.816248054442</v>
      </c>
      <c r="C1333">
        <v>343421</v>
      </c>
      <c r="D1333">
        <v>4199</v>
      </c>
      <c r="E1333" s="16" t="e">
        <f>VLOOKUP(C1333,Подписчики!#REF!,3,0)</f>
        <v>#REF!</v>
      </c>
      <c r="F1333" s="3">
        <f t="shared" si="40"/>
        <v>4</v>
      </c>
      <c r="G1333" s="44">
        <f t="shared" si="41"/>
        <v>7</v>
      </c>
      <c r="H1333" s="44"/>
    </row>
    <row r="1334" spans="1:8" x14ac:dyDescent="0.25">
      <c r="A1334">
        <v>7230</v>
      </c>
      <c r="B1334" s="1">
        <v>44296.830284789641</v>
      </c>
      <c r="C1334">
        <v>1313</v>
      </c>
      <c r="D1334">
        <v>88863</v>
      </c>
      <c r="E1334" s="16" t="e">
        <f>VLOOKUP(C1334,Подписчики!#REF!,3,0)</f>
        <v>#REF!</v>
      </c>
      <c r="F1334" s="3">
        <f t="shared" si="40"/>
        <v>4</v>
      </c>
      <c r="G1334" s="44">
        <f t="shared" si="41"/>
        <v>7</v>
      </c>
      <c r="H1334" s="44"/>
    </row>
    <row r="1335" spans="1:8" x14ac:dyDescent="0.25">
      <c r="A1335">
        <v>7232</v>
      </c>
      <c r="B1335" s="1">
        <v>44296.833765678886</v>
      </c>
      <c r="C1335">
        <v>194744</v>
      </c>
      <c r="D1335">
        <v>149755</v>
      </c>
      <c r="E1335" s="16" t="e">
        <f>VLOOKUP(C1335,Подписчики!#REF!,3,0)</f>
        <v>#REF!</v>
      </c>
      <c r="F1335" s="3">
        <f t="shared" si="40"/>
        <v>4</v>
      </c>
      <c r="G1335" s="44">
        <f t="shared" si="41"/>
        <v>7</v>
      </c>
      <c r="H1335" s="44"/>
    </row>
    <row r="1336" spans="1:8" x14ac:dyDescent="0.25">
      <c r="A1336">
        <v>7237</v>
      </c>
      <c r="B1336" s="1">
        <v>44296.833887752924</v>
      </c>
      <c r="C1336">
        <v>61083</v>
      </c>
      <c r="D1336">
        <v>411922</v>
      </c>
      <c r="E1336" s="16" t="e">
        <f>VLOOKUP(C1336,Подписчики!#REF!,3,0)</f>
        <v>#REF!</v>
      </c>
      <c r="F1336" s="3">
        <f t="shared" si="40"/>
        <v>4</v>
      </c>
      <c r="G1336" s="44">
        <f t="shared" si="41"/>
        <v>7</v>
      </c>
      <c r="H1336" s="44"/>
    </row>
    <row r="1337" spans="1:8" x14ac:dyDescent="0.25">
      <c r="A1337">
        <v>7240</v>
      </c>
      <c r="B1337" s="1">
        <v>44296.839184466015</v>
      </c>
      <c r="C1337">
        <v>57930</v>
      </c>
      <c r="D1337">
        <v>224856</v>
      </c>
      <c r="E1337" s="16" t="e">
        <f>VLOOKUP(C1337,Подписчики!#REF!,3,0)</f>
        <v>#REF!</v>
      </c>
      <c r="F1337" s="3">
        <f t="shared" si="40"/>
        <v>4</v>
      </c>
      <c r="G1337" s="44">
        <f t="shared" si="41"/>
        <v>7</v>
      </c>
      <c r="H1337" s="44"/>
    </row>
    <row r="1338" spans="1:8" x14ac:dyDescent="0.25">
      <c r="A1338">
        <v>7242</v>
      </c>
      <c r="B1338" s="1">
        <v>44296.844386120181</v>
      </c>
      <c r="C1338">
        <v>51909</v>
      </c>
      <c r="D1338">
        <v>397390</v>
      </c>
      <c r="E1338" s="16" t="e">
        <f>VLOOKUP(C1338,Подписчики!#REF!,3,0)</f>
        <v>#REF!</v>
      </c>
      <c r="F1338" s="3">
        <f t="shared" si="40"/>
        <v>4</v>
      </c>
      <c r="G1338" s="44">
        <f t="shared" si="41"/>
        <v>7</v>
      </c>
      <c r="H1338" s="44"/>
    </row>
    <row r="1339" spans="1:8" x14ac:dyDescent="0.25">
      <c r="A1339">
        <v>7243</v>
      </c>
      <c r="B1339" s="1">
        <v>44296.850795007173</v>
      </c>
      <c r="C1339">
        <v>299891</v>
      </c>
      <c r="D1339">
        <v>411922</v>
      </c>
      <c r="E1339" s="16" t="e">
        <f>VLOOKUP(C1339,Подписчики!#REF!,3,0)</f>
        <v>#REF!</v>
      </c>
      <c r="F1339" s="3">
        <f t="shared" si="40"/>
        <v>4</v>
      </c>
      <c r="G1339" s="44">
        <f t="shared" si="41"/>
        <v>7</v>
      </c>
      <c r="H1339" s="44"/>
    </row>
    <row r="1340" spans="1:8" x14ac:dyDescent="0.25">
      <c r="A1340">
        <v>7245</v>
      </c>
      <c r="B1340" s="1">
        <v>44296.852778710287</v>
      </c>
      <c r="C1340">
        <v>198742</v>
      </c>
      <c r="D1340">
        <v>180863</v>
      </c>
      <c r="E1340" s="16" t="e">
        <f>VLOOKUP(C1340,Подписчики!#REF!,3,0)</f>
        <v>#REF!</v>
      </c>
      <c r="F1340" s="3">
        <f t="shared" si="40"/>
        <v>4</v>
      </c>
      <c r="G1340" s="44">
        <f t="shared" si="41"/>
        <v>7</v>
      </c>
      <c r="H1340" s="44"/>
    </row>
    <row r="1341" spans="1:8" x14ac:dyDescent="0.25">
      <c r="A1341">
        <v>7247</v>
      </c>
      <c r="B1341" s="1">
        <v>44296.853747572815</v>
      </c>
      <c r="C1341">
        <v>144200</v>
      </c>
      <c r="D1341">
        <v>409782</v>
      </c>
      <c r="E1341" s="16" t="e">
        <f>VLOOKUP(C1341,Подписчики!#REF!,3,0)</f>
        <v>#REF!</v>
      </c>
      <c r="F1341" s="3">
        <f t="shared" si="40"/>
        <v>4</v>
      </c>
      <c r="G1341" s="44">
        <f t="shared" si="41"/>
        <v>7</v>
      </c>
      <c r="H1341" s="44"/>
    </row>
    <row r="1342" spans="1:8" x14ac:dyDescent="0.25">
      <c r="A1342">
        <v>7251</v>
      </c>
      <c r="B1342" s="1">
        <v>44296.858601941742</v>
      </c>
      <c r="C1342">
        <v>60933</v>
      </c>
      <c r="D1342">
        <v>411922</v>
      </c>
      <c r="E1342" s="16" t="e">
        <f>VLOOKUP(C1342,Подписчики!#REF!,3,0)</f>
        <v>#REF!</v>
      </c>
      <c r="F1342" s="3">
        <f t="shared" si="40"/>
        <v>4</v>
      </c>
      <c r="G1342" s="44">
        <f t="shared" si="41"/>
        <v>7</v>
      </c>
      <c r="H1342" s="44"/>
    </row>
    <row r="1343" spans="1:8" x14ac:dyDescent="0.25">
      <c r="A1343">
        <v>7254</v>
      </c>
      <c r="B1343" s="1">
        <v>44296.862697225864</v>
      </c>
      <c r="C1343">
        <v>319408</v>
      </c>
      <c r="D1343">
        <v>24164</v>
      </c>
      <c r="E1343" s="16" t="e">
        <f>VLOOKUP(C1343,Подписчики!#REF!,3,0)</f>
        <v>#REF!</v>
      </c>
      <c r="F1343" s="3">
        <f t="shared" si="40"/>
        <v>4</v>
      </c>
      <c r="G1343" s="44">
        <f t="shared" si="41"/>
        <v>7</v>
      </c>
      <c r="H1343" s="44"/>
    </row>
    <row r="1344" spans="1:8" x14ac:dyDescent="0.25">
      <c r="A1344">
        <v>7257</v>
      </c>
      <c r="B1344" s="1">
        <v>44296.863456310675</v>
      </c>
      <c r="C1344">
        <v>116645</v>
      </c>
      <c r="D1344">
        <v>88863</v>
      </c>
      <c r="E1344" s="16" t="e">
        <f>VLOOKUP(C1344,Подписчики!#REF!,3,0)</f>
        <v>#REF!</v>
      </c>
      <c r="F1344" s="3">
        <f t="shared" si="40"/>
        <v>4</v>
      </c>
      <c r="G1344" s="44">
        <f t="shared" si="41"/>
        <v>7</v>
      </c>
      <c r="H1344" s="44"/>
    </row>
    <row r="1345" spans="1:8" x14ac:dyDescent="0.25">
      <c r="A1345">
        <v>7259</v>
      </c>
      <c r="B1345" s="1">
        <v>44296.863860841426</v>
      </c>
      <c r="C1345">
        <v>320117</v>
      </c>
      <c r="D1345">
        <v>158978</v>
      </c>
      <c r="E1345" s="16" t="e">
        <f>VLOOKUP(C1345,Подписчики!#REF!,3,0)</f>
        <v>#REF!</v>
      </c>
      <c r="F1345" s="3">
        <f t="shared" si="40"/>
        <v>4</v>
      </c>
      <c r="G1345" s="44">
        <f t="shared" si="41"/>
        <v>7</v>
      </c>
      <c r="H1345" s="44"/>
    </row>
    <row r="1346" spans="1:8" x14ac:dyDescent="0.25">
      <c r="A1346">
        <v>7262</v>
      </c>
      <c r="B1346" s="1">
        <v>44296.865138706627</v>
      </c>
      <c r="C1346">
        <v>292499</v>
      </c>
      <c r="D1346">
        <v>250679</v>
      </c>
      <c r="E1346" s="16" t="e">
        <f>VLOOKUP(C1346,Подписчики!#REF!,3,0)</f>
        <v>#REF!</v>
      </c>
      <c r="F1346" s="3">
        <f t="shared" si="40"/>
        <v>4</v>
      </c>
      <c r="G1346" s="44">
        <f t="shared" si="41"/>
        <v>7</v>
      </c>
      <c r="H1346" s="44"/>
    </row>
    <row r="1347" spans="1:8" x14ac:dyDescent="0.25">
      <c r="A1347">
        <v>7265</v>
      </c>
      <c r="B1347" s="1">
        <v>44296.867906148873</v>
      </c>
      <c r="C1347">
        <v>116098</v>
      </c>
      <c r="D1347">
        <v>347393</v>
      </c>
      <c r="E1347" s="16" t="e">
        <f>VLOOKUP(C1347,Подписчики!#REF!,3,0)</f>
        <v>#REF!</v>
      </c>
      <c r="F1347" s="3">
        <f t="shared" ref="F1347:F1410" si="42">MONTH(B1347)</f>
        <v>4</v>
      </c>
      <c r="G1347" s="44">
        <f t="shared" ref="G1347:G1410" si="43">WEEKDAY(B1347,1)</f>
        <v>7</v>
      </c>
      <c r="H1347" s="44"/>
    </row>
    <row r="1348" spans="1:8" x14ac:dyDescent="0.25">
      <c r="A1348">
        <v>7270</v>
      </c>
      <c r="B1348" s="1">
        <v>44296.870906704913</v>
      </c>
      <c r="C1348">
        <v>221671</v>
      </c>
      <c r="D1348">
        <v>467908</v>
      </c>
      <c r="E1348" s="16" t="e">
        <f>VLOOKUP(C1348,Подписчики!#REF!,3,0)</f>
        <v>#REF!</v>
      </c>
      <c r="F1348" s="3">
        <f t="shared" si="42"/>
        <v>4</v>
      </c>
      <c r="G1348" s="44">
        <f t="shared" si="43"/>
        <v>7</v>
      </c>
      <c r="H1348" s="44"/>
    </row>
    <row r="1349" spans="1:8" x14ac:dyDescent="0.25">
      <c r="A1349">
        <v>7273</v>
      </c>
      <c r="B1349" s="1">
        <v>44296.871142394819</v>
      </c>
      <c r="C1349">
        <v>287307</v>
      </c>
      <c r="D1349">
        <v>173184</v>
      </c>
      <c r="E1349" s="16" t="e">
        <f>VLOOKUP(C1349,Подписчики!#REF!,3,0)</f>
        <v>#REF!</v>
      </c>
      <c r="F1349" s="3">
        <f t="shared" si="42"/>
        <v>4</v>
      </c>
      <c r="G1349" s="44">
        <f t="shared" si="43"/>
        <v>7</v>
      </c>
      <c r="H1349" s="44"/>
    </row>
    <row r="1350" spans="1:8" x14ac:dyDescent="0.25">
      <c r="A1350">
        <v>7278</v>
      </c>
      <c r="B1350" s="1">
        <v>44296.879421369063</v>
      </c>
      <c r="C1350">
        <v>195424</v>
      </c>
      <c r="D1350">
        <v>455878</v>
      </c>
      <c r="E1350" s="16" t="e">
        <f>VLOOKUP(C1350,Подписчики!#REF!,3,0)</f>
        <v>#REF!</v>
      </c>
      <c r="F1350" s="3">
        <f t="shared" si="42"/>
        <v>4</v>
      </c>
      <c r="G1350" s="44">
        <f t="shared" si="43"/>
        <v>7</v>
      </c>
      <c r="H1350" s="44"/>
    </row>
    <row r="1351" spans="1:8" x14ac:dyDescent="0.25">
      <c r="A1351">
        <v>7279</v>
      </c>
      <c r="B1351" s="1">
        <v>44296.883278317153</v>
      </c>
      <c r="C1351">
        <v>246528</v>
      </c>
      <c r="D1351">
        <v>114057</v>
      </c>
      <c r="E1351" s="16" t="e">
        <f>VLOOKUP(C1351,Подписчики!#REF!,3,0)</f>
        <v>#REF!</v>
      </c>
      <c r="F1351" s="3">
        <f t="shared" si="42"/>
        <v>4</v>
      </c>
      <c r="G1351" s="44">
        <f t="shared" si="43"/>
        <v>7</v>
      </c>
      <c r="H1351" s="44"/>
    </row>
    <row r="1352" spans="1:8" x14ac:dyDescent="0.25">
      <c r="A1352">
        <v>7283</v>
      </c>
      <c r="B1352" s="1">
        <v>44296.891773462783</v>
      </c>
      <c r="C1352">
        <v>101418</v>
      </c>
      <c r="D1352">
        <v>153893</v>
      </c>
      <c r="E1352" s="16" t="e">
        <f>VLOOKUP(C1352,Подписчики!#REF!,3,0)</f>
        <v>#REF!</v>
      </c>
      <c r="F1352" s="3">
        <f t="shared" si="42"/>
        <v>4</v>
      </c>
      <c r="G1352" s="44">
        <f t="shared" si="43"/>
        <v>7</v>
      </c>
      <c r="H1352" s="44"/>
    </row>
    <row r="1353" spans="1:8" x14ac:dyDescent="0.25">
      <c r="A1353">
        <v>7287</v>
      </c>
      <c r="B1353" s="1">
        <v>44296.895414239487</v>
      </c>
      <c r="C1353">
        <v>324499</v>
      </c>
      <c r="D1353">
        <v>246641</v>
      </c>
      <c r="E1353" s="16" t="e">
        <f>VLOOKUP(C1353,Подписчики!#REF!,3,0)</f>
        <v>#REF!</v>
      </c>
      <c r="F1353" s="3">
        <f t="shared" si="42"/>
        <v>4</v>
      </c>
      <c r="G1353" s="44">
        <f t="shared" si="43"/>
        <v>7</v>
      </c>
      <c r="H1353" s="44"/>
    </row>
    <row r="1354" spans="1:8" x14ac:dyDescent="0.25">
      <c r="A1354">
        <v>7292</v>
      </c>
      <c r="B1354" s="1">
        <v>44296.89824595469</v>
      </c>
      <c r="C1354">
        <v>333203</v>
      </c>
      <c r="D1354">
        <v>82901</v>
      </c>
      <c r="E1354" s="16" t="e">
        <f>VLOOKUP(C1354,Подписчики!#REF!,3,0)</f>
        <v>#REF!</v>
      </c>
      <c r="F1354" s="3">
        <f t="shared" si="42"/>
        <v>4</v>
      </c>
      <c r="G1354" s="44">
        <f t="shared" si="43"/>
        <v>7</v>
      </c>
      <c r="H1354" s="44"/>
    </row>
    <row r="1355" spans="1:8" x14ac:dyDescent="0.25">
      <c r="A1355">
        <v>7297</v>
      </c>
      <c r="B1355" s="1">
        <v>44296.913333333338</v>
      </c>
      <c r="C1355">
        <v>209276</v>
      </c>
      <c r="D1355">
        <v>118549</v>
      </c>
      <c r="E1355" s="16" t="e">
        <f>VLOOKUP(C1355,Подписчики!#REF!,3,0)</f>
        <v>#REF!</v>
      </c>
      <c r="F1355" s="3">
        <f t="shared" si="42"/>
        <v>4</v>
      </c>
      <c r="G1355" s="44">
        <f t="shared" si="43"/>
        <v>7</v>
      </c>
      <c r="H1355" s="44"/>
    </row>
    <row r="1356" spans="1:8" x14ac:dyDescent="0.25">
      <c r="A1356">
        <v>7300</v>
      </c>
      <c r="B1356" s="1">
        <v>44296.914426099429</v>
      </c>
      <c r="C1356">
        <v>286631</v>
      </c>
      <c r="D1356">
        <v>351192</v>
      </c>
      <c r="E1356" s="16" t="e">
        <f>VLOOKUP(C1356,Подписчики!#REF!,3,0)</f>
        <v>#REF!</v>
      </c>
      <c r="F1356" s="3">
        <f t="shared" si="42"/>
        <v>4</v>
      </c>
      <c r="G1356" s="44">
        <f t="shared" si="43"/>
        <v>7</v>
      </c>
      <c r="H1356" s="44"/>
    </row>
    <row r="1357" spans="1:8" x14ac:dyDescent="0.25">
      <c r="A1357">
        <v>7303</v>
      </c>
      <c r="B1357" s="1">
        <v>44296.916989654223</v>
      </c>
      <c r="C1357">
        <v>30046</v>
      </c>
      <c r="D1357">
        <v>95024</v>
      </c>
      <c r="E1357" s="16" t="e">
        <f>VLOOKUP(C1357,Подписчики!#REF!,3,0)</f>
        <v>#REF!</v>
      </c>
      <c r="F1357" s="3">
        <f t="shared" si="42"/>
        <v>4</v>
      </c>
      <c r="G1357" s="44">
        <f t="shared" si="43"/>
        <v>7</v>
      </c>
      <c r="H1357" s="44"/>
    </row>
    <row r="1358" spans="1:8" x14ac:dyDescent="0.25">
      <c r="A1358">
        <v>7307</v>
      </c>
      <c r="B1358" s="1">
        <v>44296.918067961167</v>
      </c>
      <c r="C1358">
        <v>328442</v>
      </c>
      <c r="D1358">
        <v>158978</v>
      </c>
      <c r="E1358" s="16" t="e">
        <f>VLOOKUP(C1358,Подписчики!#REF!,3,0)</f>
        <v>#REF!</v>
      </c>
      <c r="F1358" s="3">
        <f t="shared" si="42"/>
        <v>4</v>
      </c>
      <c r="G1358" s="44">
        <f t="shared" si="43"/>
        <v>7</v>
      </c>
      <c r="H1358" s="44"/>
    </row>
    <row r="1359" spans="1:8" x14ac:dyDescent="0.25">
      <c r="A1359">
        <v>7312</v>
      </c>
      <c r="B1359" s="1">
        <v>44296.919370097967</v>
      </c>
      <c r="C1359">
        <v>150466</v>
      </c>
      <c r="D1359">
        <v>227775</v>
      </c>
      <c r="E1359" s="16" t="e">
        <f>VLOOKUP(C1359,Подписчики!#REF!,3,0)</f>
        <v>#REF!</v>
      </c>
      <c r="F1359" s="3">
        <f t="shared" si="42"/>
        <v>4</v>
      </c>
      <c r="G1359" s="44">
        <f t="shared" si="43"/>
        <v>7</v>
      </c>
      <c r="H1359" s="44"/>
    </row>
    <row r="1360" spans="1:8" x14ac:dyDescent="0.25">
      <c r="A1360">
        <v>7315</v>
      </c>
      <c r="B1360" s="1">
        <v>44296.922360911893</v>
      </c>
      <c r="C1360">
        <v>49183</v>
      </c>
      <c r="D1360">
        <v>347008</v>
      </c>
      <c r="E1360" s="16" t="e">
        <f>VLOOKUP(C1360,Подписчики!#REF!,3,0)</f>
        <v>#REF!</v>
      </c>
      <c r="F1360" s="3">
        <f t="shared" si="42"/>
        <v>4</v>
      </c>
      <c r="G1360" s="44">
        <f t="shared" si="43"/>
        <v>7</v>
      </c>
      <c r="H1360" s="44"/>
    </row>
    <row r="1361" spans="1:8" x14ac:dyDescent="0.25">
      <c r="A1361">
        <v>7316</v>
      </c>
      <c r="B1361" s="1">
        <v>44296.923123874629</v>
      </c>
      <c r="C1361">
        <v>272136</v>
      </c>
      <c r="D1361">
        <v>411922</v>
      </c>
      <c r="E1361" s="16" t="e">
        <f>VLOOKUP(C1361,Подписчики!#REF!,3,0)</f>
        <v>#REF!</v>
      </c>
      <c r="F1361" s="3">
        <f t="shared" si="42"/>
        <v>4</v>
      </c>
      <c r="G1361" s="44">
        <f t="shared" si="43"/>
        <v>7</v>
      </c>
      <c r="H1361" s="44"/>
    </row>
    <row r="1362" spans="1:8" x14ac:dyDescent="0.25">
      <c r="A1362">
        <v>7317</v>
      </c>
      <c r="B1362" s="1">
        <v>44296.933439130829</v>
      </c>
      <c r="C1362">
        <v>237367</v>
      </c>
      <c r="D1362">
        <v>380039</v>
      </c>
      <c r="E1362" s="16" t="e">
        <f>VLOOKUP(C1362,Подписчики!#REF!,3,0)</f>
        <v>#REF!</v>
      </c>
      <c r="F1362" s="3">
        <f t="shared" si="42"/>
        <v>4</v>
      </c>
      <c r="G1362" s="44">
        <f t="shared" si="43"/>
        <v>7</v>
      </c>
      <c r="H1362" s="44"/>
    </row>
    <row r="1363" spans="1:8" x14ac:dyDescent="0.25">
      <c r="A1363">
        <v>7322</v>
      </c>
      <c r="B1363" s="1">
        <v>44296.933440129447</v>
      </c>
      <c r="C1363">
        <v>319749</v>
      </c>
      <c r="D1363">
        <v>347393</v>
      </c>
      <c r="E1363" s="16" t="e">
        <f>VLOOKUP(C1363,Подписчики!#REF!,3,0)</f>
        <v>#REF!</v>
      </c>
      <c r="F1363" s="3">
        <f t="shared" si="42"/>
        <v>4</v>
      </c>
      <c r="G1363" s="44">
        <f t="shared" si="43"/>
        <v>7</v>
      </c>
      <c r="H1363" s="44"/>
    </row>
    <row r="1364" spans="1:8" x14ac:dyDescent="0.25">
      <c r="A1364">
        <v>7323</v>
      </c>
      <c r="B1364" s="1">
        <v>44296.947</v>
      </c>
      <c r="C1364">
        <v>146937</v>
      </c>
      <c r="D1364">
        <v>347008</v>
      </c>
      <c r="E1364" s="16" t="e">
        <f>VLOOKUP(C1364,Подписчики!#REF!,3,0)</f>
        <v>#REF!</v>
      </c>
      <c r="F1364" s="3">
        <f t="shared" si="42"/>
        <v>4</v>
      </c>
      <c r="G1364" s="44">
        <f t="shared" si="43"/>
        <v>7</v>
      </c>
      <c r="H1364" s="44"/>
    </row>
    <row r="1365" spans="1:8" x14ac:dyDescent="0.25">
      <c r="A1365">
        <v>7325</v>
      </c>
      <c r="B1365" s="1">
        <v>44296.948407766991</v>
      </c>
      <c r="C1365">
        <v>310737</v>
      </c>
      <c r="D1365">
        <v>1834</v>
      </c>
      <c r="E1365" s="16" t="e">
        <f>VLOOKUP(C1365,Подписчики!#REF!,3,0)</f>
        <v>#REF!</v>
      </c>
      <c r="F1365" s="3">
        <f t="shared" si="42"/>
        <v>4</v>
      </c>
      <c r="G1365" s="44">
        <f t="shared" si="43"/>
        <v>7</v>
      </c>
      <c r="H1365" s="44"/>
    </row>
    <row r="1366" spans="1:8" x14ac:dyDescent="0.25">
      <c r="A1366">
        <v>7326</v>
      </c>
      <c r="B1366" s="1">
        <v>44296.953666666668</v>
      </c>
      <c r="C1366">
        <v>294709</v>
      </c>
      <c r="D1366">
        <v>411922</v>
      </c>
      <c r="E1366" s="16" t="e">
        <f>VLOOKUP(C1366,Подписчики!#REF!,3,0)</f>
        <v>#REF!</v>
      </c>
      <c r="F1366" s="3">
        <f t="shared" si="42"/>
        <v>4</v>
      </c>
      <c r="G1366" s="44">
        <f t="shared" si="43"/>
        <v>7</v>
      </c>
      <c r="H1366" s="44"/>
    </row>
    <row r="1367" spans="1:8" x14ac:dyDescent="0.25">
      <c r="A1367">
        <v>7327</v>
      </c>
      <c r="B1367" s="1">
        <v>44296.956902912621</v>
      </c>
      <c r="C1367">
        <v>211767</v>
      </c>
      <c r="D1367">
        <v>5151</v>
      </c>
      <c r="E1367" s="16" t="e">
        <f>VLOOKUP(C1367,Подписчики!#REF!,3,0)</f>
        <v>#REF!</v>
      </c>
      <c r="F1367" s="3">
        <f t="shared" si="42"/>
        <v>4</v>
      </c>
      <c r="G1367" s="44">
        <f t="shared" si="43"/>
        <v>7</v>
      </c>
      <c r="H1367" s="44"/>
    </row>
    <row r="1368" spans="1:8" x14ac:dyDescent="0.25">
      <c r="A1368">
        <v>7328</v>
      </c>
      <c r="B1368" s="1">
        <v>44296.957333333339</v>
      </c>
      <c r="C1368">
        <v>265352</v>
      </c>
      <c r="D1368">
        <v>186142</v>
      </c>
      <c r="E1368" s="16" t="e">
        <f>VLOOKUP(C1368,Подписчики!#REF!,3,0)</f>
        <v>#REF!</v>
      </c>
      <c r="F1368" s="3">
        <f t="shared" si="42"/>
        <v>4</v>
      </c>
      <c r="G1368" s="44">
        <f t="shared" si="43"/>
        <v>7</v>
      </c>
      <c r="H1368" s="44"/>
    </row>
    <row r="1369" spans="1:8" x14ac:dyDescent="0.25">
      <c r="A1369">
        <v>7333</v>
      </c>
      <c r="B1369" s="1">
        <v>44296.957365642265</v>
      </c>
      <c r="C1369">
        <v>99362</v>
      </c>
      <c r="D1369">
        <v>411922</v>
      </c>
      <c r="E1369" s="16" t="e">
        <f>VLOOKUP(C1369,Подписчики!#REF!,3,0)</f>
        <v>#REF!</v>
      </c>
      <c r="F1369" s="3">
        <f t="shared" si="42"/>
        <v>4</v>
      </c>
      <c r="G1369" s="44">
        <f t="shared" si="43"/>
        <v>7</v>
      </c>
      <c r="H1369" s="44"/>
    </row>
    <row r="1370" spans="1:8" x14ac:dyDescent="0.25">
      <c r="A1370">
        <v>7335</v>
      </c>
      <c r="B1370" s="1">
        <v>44296.960543689318</v>
      </c>
      <c r="C1370">
        <v>282964</v>
      </c>
      <c r="D1370">
        <v>411922</v>
      </c>
      <c r="E1370" s="16" t="e">
        <f>VLOOKUP(C1370,Подписчики!#REF!,3,0)</f>
        <v>#REF!</v>
      </c>
      <c r="F1370" s="3">
        <f t="shared" si="42"/>
        <v>4</v>
      </c>
      <c r="G1370" s="44">
        <f t="shared" si="43"/>
        <v>7</v>
      </c>
      <c r="H1370" s="44"/>
    </row>
    <row r="1371" spans="1:8" x14ac:dyDescent="0.25">
      <c r="A1371">
        <v>7337</v>
      </c>
      <c r="B1371" s="1">
        <v>44296.963375404535</v>
      </c>
      <c r="C1371">
        <v>107103</v>
      </c>
      <c r="D1371">
        <v>217776</v>
      </c>
      <c r="E1371" s="16" t="e">
        <f>VLOOKUP(C1371,Подписчики!#REF!,3,0)</f>
        <v>#REF!</v>
      </c>
      <c r="F1371" s="3">
        <f t="shared" si="42"/>
        <v>4</v>
      </c>
      <c r="G1371" s="44">
        <f t="shared" si="43"/>
        <v>7</v>
      </c>
      <c r="H1371" s="44"/>
    </row>
    <row r="1372" spans="1:8" x14ac:dyDescent="0.25">
      <c r="A1372">
        <v>7340</v>
      </c>
      <c r="B1372" s="1">
        <v>44296.963375404535</v>
      </c>
      <c r="C1372">
        <v>234867</v>
      </c>
      <c r="D1372">
        <v>230507</v>
      </c>
      <c r="E1372" s="16" t="e">
        <f>VLOOKUP(C1372,Подписчики!#REF!,3,0)</f>
        <v>#REF!</v>
      </c>
      <c r="F1372" s="3">
        <f t="shared" si="42"/>
        <v>4</v>
      </c>
      <c r="G1372" s="44">
        <f t="shared" si="43"/>
        <v>7</v>
      </c>
      <c r="H1372" s="44"/>
    </row>
    <row r="1373" spans="1:8" x14ac:dyDescent="0.25">
      <c r="A1373">
        <v>7341</v>
      </c>
      <c r="B1373" s="1">
        <v>44296.964232306891</v>
      </c>
      <c r="C1373">
        <v>276584</v>
      </c>
      <c r="D1373">
        <v>54565</v>
      </c>
      <c r="E1373" s="16" t="e">
        <f>VLOOKUP(C1373,Подписчики!#REF!,3,0)</f>
        <v>#REF!</v>
      </c>
      <c r="F1373" s="3">
        <f t="shared" si="42"/>
        <v>4</v>
      </c>
      <c r="G1373" s="44">
        <f t="shared" si="43"/>
        <v>7</v>
      </c>
      <c r="H1373" s="44"/>
    </row>
    <row r="1374" spans="1:8" x14ac:dyDescent="0.25">
      <c r="A1374">
        <v>7343</v>
      </c>
      <c r="B1374" s="1">
        <v>44296.977538377025</v>
      </c>
      <c r="C1374">
        <v>31406</v>
      </c>
      <c r="D1374">
        <v>182191</v>
      </c>
      <c r="E1374" s="16" t="e">
        <f>VLOOKUP(C1374,Подписчики!#REF!,3,0)</f>
        <v>#REF!</v>
      </c>
      <c r="F1374" s="3">
        <f t="shared" si="42"/>
        <v>4</v>
      </c>
      <c r="G1374" s="44">
        <f t="shared" si="43"/>
        <v>7</v>
      </c>
      <c r="H1374" s="44"/>
    </row>
    <row r="1375" spans="1:8" x14ac:dyDescent="0.25">
      <c r="A1375">
        <v>7348</v>
      </c>
      <c r="B1375" s="1">
        <v>44296.983666666667</v>
      </c>
      <c r="C1375">
        <v>240703</v>
      </c>
      <c r="D1375">
        <v>154228</v>
      </c>
      <c r="E1375" s="16" t="e">
        <f>VLOOKUP(C1375,Подписчики!#REF!,3,0)</f>
        <v>#REF!</v>
      </c>
      <c r="F1375" s="3">
        <f t="shared" si="42"/>
        <v>4</v>
      </c>
      <c r="G1375" s="44">
        <f t="shared" si="43"/>
        <v>7</v>
      </c>
      <c r="H1375" s="44"/>
    </row>
    <row r="1376" spans="1:8" x14ac:dyDescent="0.25">
      <c r="A1376">
        <v>7349</v>
      </c>
      <c r="B1376" s="1">
        <v>44296.985229041413</v>
      </c>
      <c r="C1376">
        <v>30200</v>
      </c>
      <c r="D1376">
        <v>184941</v>
      </c>
      <c r="E1376" s="16" t="e">
        <f>VLOOKUP(C1376,Подписчики!#REF!,3,0)</f>
        <v>#REF!</v>
      </c>
      <c r="F1376" s="3">
        <f t="shared" si="42"/>
        <v>4</v>
      </c>
      <c r="G1376" s="44">
        <f t="shared" si="43"/>
        <v>7</v>
      </c>
      <c r="H1376" s="44"/>
    </row>
    <row r="1377" spans="1:8" x14ac:dyDescent="0.25">
      <c r="A1377">
        <v>7352</v>
      </c>
      <c r="B1377" s="1">
        <v>44296.988860841426</v>
      </c>
      <c r="C1377">
        <v>225793</v>
      </c>
      <c r="D1377">
        <v>178230</v>
      </c>
      <c r="E1377" s="16" t="e">
        <f>VLOOKUP(C1377,Подписчики!#REF!,3,0)</f>
        <v>#REF!</v>
      </c>
      <c r="F1377" s="3">
        <f t="shared" si="42"/>
        <v>4</v>
      </c>
      <c r="G1377" s="44">
        <f t="shared" si="43"/>
        <v>7</v>
      </c>
      <c r="H1377" s="44"/>
    </row>
    <row r="1378" spans="1:8" x14ac:dyDescent="0.25">
      <c r="A1378">
        <v>7355</v>
      </c>
      <c r="B1378" s="1">
        <v>44296.994903408915</v>
      </c>
      <c r="C1378">
        <v>273260</v>
      </c>
      <c r="D1378">
        <v>242428</v>
      </c>
      <c r="E1378" s="16" t="e">
        <f>VLOOKUP(C1378,Подписчики!#REF!,3,0)</f>
        <v>#REF!</v>
      </c>
      <c r="F1378" s="3">
        <f t="shared" si="42"/>
        <v>4</v>
      </c>
      <c r="G1378" s="44">
        <f t="shared" si="43"/>
        <v>7</v>
      </c>
      <c r="H1378" s="44"/>
    </row>
    <row r="1379" spans="1:8" x14ac:dyDescent="0.25">
      <c r="A1379">
        <v>7358</v>
      </c>
      <c r="B1379" s="1">
        <v>44296.997711111791</v>
      </c>
      <c r="C1379">
        <v>268982</v>
      </c>
      <c r="D1379">
        <v>122902</v>
      </c>
      <c r="E1379" s="16" t="e">
        <f>VLOOKUP(C1379,Подписчики!#REF!,3,0)</f>
        <v>#REF!</v>
      </c>
      <c r="F1379" s="3">
        <f t="shared" si="42"/>
        <v>4</v>
      </c>
      <c r="G1379" s="44">
        <f t="shared" si="43"/>
        <v>7</v>
      </c>
      <c r="H1379" s="44"/>
    </row>
    <row r="1380" spans="1:8" x14ac:dyDescent="0.25">
      <c r="A1380">
        <v>7359</v>
      </c>
      <c r="B1380" s="1">
        <v>44297.007507553331</v>
      </c>
      <c r="C1380">
        <v>81234</v>
      </c>
      <c r="D1380">
        <v>116201</v>
      </c>
      <c r="E1380" s="16" t="e">
        <f>VLOOKUP(C1380,Подписчики!#REF!,3,0)</f>
        <v>#REF!</v>
      </c>
      <c r="F1380" s="3">
        <f t="shared" si="42"/>
        <v>4</v>
      </c>
      <c r="G1380" s="44">
        <f t="shared" si="43"/>
        <v>1</v>
      </c>
      <c r="H1380" s="44"/>
    </row>
    <row r="1381" spans="1:8" x14ac:dyDescent="0.25">
      <c r="A1381">
        <v>7361</v>
      </c>
      <c r="B1381" s="1">
        <v>44297.012298959322</v>
      </c>
      <c r="C1381">
        <v>309944</v>
      </c>
      <c r="D1381">
        <v>244507</v>
      </c>
      <c r="E1381" s="16" t="e">
        <f>VLOOKUP(C1381,Подписчики!#REF!,3,0)</f>
        <v>#REF!</v>
      </c>
      <c r="F1381" s="3">
        <f t="shared" si="42"/>
        <v>4</v>
      </c>
      <c r="G1381" s="44">
        <f t="shared" si="43"/>
        <v>1</v>
      </c>
      <c r="H1381" s="44"/>
    </row>
    <row r="1382" spans="1:8" x14ac:dyDescent="0.25">
      <c r="A1382">
        <v>7364</v>
      </c>
      <c r="B1382" s="1">
        <v>44297.013397625662</v>
      </c>
      <c r="C1382">
        <v>314547</v>
      </c>
      <c r="D1382">
        <v>436722</v>
      </c>
      <c r="E1382" s="16" t="e">
        <f>VLOOKUP(C1382,Подписчики!#REF!,3,0)</f>
        <v>#REF!</v>
      </c>
      <c r="F1382" s="3">
        <f t="shared" si="42"/>
        <v>4</v>
      </c>
      <c r="G1382" s="44">
        <f t="shared" si="43"/>
        <v>1</v>
      </c>
      <c r="H1382" s="44"/>
    </row>
    <row r="1383" spans="1:8" x14ac:dyDescent="0.25">
      <c r="A1383">
        <v>7367</v>
      </c>
      <c r="B1383" s="1">
        <v>44297.016773462783</v>
      </c>
      <c r="C1383">
        <v>222580</v>
      </c>
      <c r="D1383">
        <v>106813</v>
      </c>
      <c r="E1383" s="16" t="e">
        <f>VLOOKUP(C1383,Подписчики!#REF!,3,0)</f>
        <v>#REF!</v>
      </c>
      <c r="F1383" s="3">
        <f t="shared" si="42"/>
        <v>4</v>
      </c>
      <c r="G1383" s="44">
        <f t="shared" si="43"/>
        <v>1</v>
      </c>
      <c r="H1383" s="44"/>
    </row>
    <row r="1384" spans="1:8" x14ac:dyDescent="0.25">
      <c r="A1384">
        <v>7368</v>
      </c>
      <c r="B1384" s="1">
        <v>44297.025360881373</v>
      </c>
      <c r="C1384">
        <v>20599</v>
      </c>
      <c r="D1384">
        <v>411922</v>
      </c>
      <c r="E1384" s="16" t="e">
        <f>VLOOKUP(C1384,Подписчики!#REF!,3,0)</f>
        <v>#REF!</v>
      </c>
      <c r="F1384" s="3">
        <f t="shared" si="42"/>
        <v>4</v>
      </c>
      <c r="G1384" s="44">
        <f t="shared" si="43"/>
        <v>1</v>
      </c>
      <c r="H1384" s="44"/>
    </row>
    <row r="1385" spans="1:8" x14ac:dyDescent="0.25">
      <c r="A1385">
        <v>7370</v>
      </c>
      <c r="B1385" s="1">
        <v>44297.031336569577</v>
      </c>
      <c r="C1385">
        <v>174066</v>
      </c>
      <c r="D1385">
        <v>411922</v>
      </c>
      <c r="E1385" s="16" t="e">
        <f>VLOOKUP(C1385,Подписчики!#REF!,3,0)</f>
        <v>#REF!</v>
      </c>
      <c r="F1385" s="3">
        <f t="shared" si="42"/>
        <v>4</v>
      </c>
      <c r="G1385" s="44">
        <f t="shared" si="43"/>
        <v>1</v>
      </c>
      <c r="H1385" s="44"/>
    </row>
    <row r="1386" spans="1:8" x14ac:dyDescent="0.25">
      <c r="A1386">
        <v>7373</v>
      </c>
      <c r="B1386" s="1">
        <v>44297.03619093851</v>
      </c>
      <c r="C1386">
        <v>14888</v>
      </c>
      <c r="D1386">
        <v>230507</v>
      </c>
      <c r="E1386" s="16" t="e">
        <f>VLOOKUP(C1386,Подписчики!#REF!,3,0)</f>
        <v>#REF!</v>
      </c>
      <c r="F1386" s="3">
        <f t="shared" si="42"/>
        <v>4</v>
      </c>
      <c r="G1386" s="44">
        <f t="shared" si="43"/>
        <v>1</v>
      </c>
      <c r="H1386" s="44"/>
    </row>
    <row r="1387" spans="1:8" x14ac:dyDescent="0.25">
      <c r="A1387">
        <v>7374</v>
      </c>
      <c r="B1387" s="1">
        <v>44297.055608414244</v>
      </c>
      <c r="C1387">
        <v>258840</v>
      </c>
      <c r="D1387">
        <v>258251</v>
      </c>
      <c r="E1387" s="16" t="e">
        <f>VLOOKUP(C1387,Подписчики!#REF!,3,0)</f>
        <v>#REF!</v>
      </c>
      <c r="F1387" s="3">
        <f t="shared" si="42"/>
        <v>4</v>
      </c>
      <c r="G1387" s="44">
        <f t="shared" si="43"/>
        <v>1</v>
      </c>
      <c r="H1387" s="44"/>
    </row>
    <row r="1388" spans="1:8" x14ac:dyDescent="0.25">
      <c r="A1388">
        <v>7376</v>
      </c>
      <c r="B1388" s="1">
        <v>44297.064912621361</v>
      </c>
      <c r="C1388">
        <v>48475</v>
      </c>
      <c r="D1388">
        <v>351192</v>
      </c>
      <c r="E1388" s="16" t="e">
        <f>VLOOKUP(C1388,Подписчики!#REF!,3,0)</f>
        <v>#REF!</v>
      </c>
      <c r="F1388" s="3">
        <f t="shared" si="42"/>
        <v>4</v>
      </c>
      <c r="G1388" s="44">
        <f t="shared" si="43"/>
        <v>1</v>
      </c>
      <c r="H1388" s="44"/>
    </row>
    <row r="1389" spans="1:8" x14ac:dyDescent="0.25">
      <c r="A1389">
        <v>7380</v>
      </c>
      <c r="B1389" s="1">
        <v>44297.066126213598</v>
      </c>
      <c r="C1389">
        <v>138522</v>
      </c>
      <c r="D1389">
        <v>470762</v>
      </c>
      <c r="E1389" s="16" t="e">
        <f>VLOOKUP(C1389,Подписчики!#REF!,3,0)</f>
        <v>#REF!</v>
      </c>
      <c r="F1389" s="3">
        <f t="shared" si="42"/>
        <v>4</v>
      </c>
      <c r="G1389" s="44">
        <f t="shared" si="43"/>
        <v>1</v>
      </c>
      <c r="H1389" s="44"/>
    </row>
    <row r="1390" spans="1:8" x14ac:dyDescent="0.25">
      <c r="A1390">
        <v>7383</v>
      </c>
      <c r="B1390" s="1">
        <v>44297.081240272222</v>
      </c>
      <c r="C1390">
        <v>290507</v>
      </c>
      <c r="D1390">
        <v>472712</v>
      </c>
      <c r="E1390" s="16" t="e">
        <f>VLOOKUP(C1390,Подписчики!#REF!,3,0)</f>
        <v>#REF!</v>
      </c>
      <c r="F1390" s="3">
        <f t="shared" si="42"/>
        <v>4</v>
      </c>
      <c r="G1390" s="44">
        <f t="shared" si="43"/>
        <v>1</v>
      </c>
      <c r="H1390" s="44"/>
    </row>
    <row r="1391" spans="1:8" x14ac:dyDescent="0.25">
      <c r="A1391">
        <v>7388</v>
      </c>
      <c r="B1391" s="1">
        <v>44297.106997894225</v>
      </c>
      <c r="C1391">
        <v>80667</v>
      </c>
      <c r="D1391">
        <v>217497</v>
      </c>
      <c r="E1391" s="16" t="e">
        <f>VLOOKUP(C1391,Подписчики!#REF!,3,0)</f>
        <v>#REF!</v>
      </c>
      <c r="F1391" s="3">
        <f t="shared" si="42"/>
        <v>4</v>
      </c>
      <c r="G1391" s="44">
        <f t="shared" si="43"/>
        <v>1</v>
      </c>
      <c r="H1391" s="44"/>
    </row>
    <row r="1392" spans="1:8" x14ac:dyDescent="0.25">
      <c r="A1392">
        <v>7393</v>
      </c>
      <c r="B1392" s="1">
        <v>44297.107242042301</v>
      </c>
      <c r="C1392">
        <v>322432</v>
      </c>
      <c r="D1392">
        <v>244574</v>
      </c>
      <c r="E1392" s="16" t="e">
        <f>VLOOKUP(C1392,Подписчики!#REF!,3,0)</f>
        <v>#REF!</v>
      </c>
      <c r="F1392" s="3">
        <f t="shared" si="42"/>
        <v>4</v>
      </c>
      <c r="G1392" s="44">
        <f t="shared" si="43"/>
        <v>1</v>
      </c>
      <c r="H1392" s="44"/>
    </row>
    <row r="1393" spans="1:8" x14ac:dyDescent="0.25">
      <c r="A1393">
        <v>7398</v>
      </c>
      <c r="B1393" s="1">
        <v>44297.114139225443</v>
      </c>
      <c r="C1393">
        <v>149752</v>
      </c>
      <c r="D1393">
        <v>347393</v>
      </c>
      <c r="E1393" s="16" t="e">
        <f>VLOOKUP(C1393,Подписчики!#REF!,3,0)</f>
        <v>#REF!</v>
      </c>
      <c r="F1393" s="3">
        <f t="shared" si="42"/>
        <v>4</v>
      </c>
      <c r="G1393" s="44">
        <f t="shared" si="43"/>
        <v>1</v>
      </c>
      <c r="H1393" s="44"/>
    </row>
    <row r="1394" spans="1:8" x14ac:dyDescent="0.25">
      <c r="A1394">
        <v>7402</v>
      </c>
      <c r="B1394" s="1">
        <v>44297.115787224953</v>
      </c>
      <c r="C1394">
        <v>40360</v>
      </c>
      <c r="D1394">
        <v>157711</v>
      </c>
      <c r="E1394" s="16" t="e">
        <f>VLOOKUP(C1394,Подписчики!#REF!,3,0)</f>
        <v>#REF!</v>
      </c>
      <c r="F1394" s="3">
        <f t="shared" si="42"/>
        <v>4</v>
      </c>
      <c r="G1394" s="44">
        <f t="shared" si="43"/>
        <v>1</v>
      </c>
      <c r="H1394" s="44"/>
    </row>
    <row r="1395" spans="1:8" x14ac:dyDescent="0.25">
      <c r="A1395">
        <v>7404</v>
      </c>
      <c r="B1395" s="1">
        <v>44297.122318185982</v>
      </c>
      <c r="C1395">
        <v>279215</v>
      </c>
      <c r="D1395">
        <v>351192</v>
      </c>
      <c r="E1395" s="16" t="e">
        <f>VLOOKUP(C1395,Подписчики!#REF!,3,0)</f>
        <v>#REF!</v>
      </c>
      <c r="F1395" s="3">
        <f t="shared" si="42"/>
        <v>4</v>
      </c>
      <c r="G1395" s="44">
        <f t="shared" si="43"/>
        <v>1</v>
      </c>
      <c r="H1395" s="44"/>
    </row>
    <row r="1396" spans="1:8" x14ac:dyDescent="0.25">
      <c r="A1396">
        <v>7405</v>
      </c>
      <c r="B1396" s="1">
        <v>44297.125333333337</v>
      </c>
      <c r="C1396">
        <v>300876</v>
      </c>
      <c r="D1396">
        <v>219311</v>
      </c>
      <c r="E1396" s="16" t="e">
        <f>VLOOKUP(C1396,Подписчики!#REF!,3,0)</f>
        <v>#REF!</v>
      </c>
      <c r="F1396" s="3">
        <f t="shared" si="42"/>
        <v>4</v>
      </c>
      <c r="G1396" s="44">
        <f t="shared" si="43"/>
        <v>1</v>
      </c>
      <c r="H1396" s="44"/>
    </row>
    <row r="1397" spans="1:8" x14ac:dyDescent="0.25">
      <c r="A1397">
        <v>7408</v>
      </c>
      <c r="B1397" s="1">
        <v>44297.130710776088</v>
      </c>
      <c r="C1397">
        <v>109616</v>
      </c>
      <c r="D1397">
        <v>154374</v>
      </c>
      <c r="E1397" s="16" t="e">
        <f>VLOOKUP(C1397,Подписчики!#REF!,3,0)</f>
        <v>#REF!</v>
      </c>
      <c r="F1397" s="3">
        <f t="shared" si="42"/>
        <v>4</v>
      </c>
      <c r="G1397" s="44">
        <f t="shared" si="43"/>
        <v>1</v>
      </c>
      <c r="H1397" s="44"/>
    </row>
    <row r="1398" spans="1:8" x14ac:dyDescent="0.25">
      <c r="A1398">
        <v>7410</v>
      </c>
      <c r="B1398" s="1">
        <v>44297.141148106326</v>
      </c>
      <c r="C1398">
        <v>253787</v>
      </c>
      <c r="D1398">
        <v>158978</v>
      </c>
      <c r="E1398" s="16" t="e">
        <f>VLOOKUP(C1398,Подписчики!#REF!,3,0)</f>
        <v>#REF!</v>
      </c>
      <c r="F1398" s="3">
        <f t="shared" si="42"/>
        <v>4</v>
      </c>
      <c r="G1398" s="44">
        <f t="shared" si="43"/>
        <v>1</v>
      </c>
      <c r="H1398" s="44"/>
    </row>
    <row r="1399" spans="1:8" x14ac:dyDescent="0.25">
      <c r="A1399">
        <v>7411</v>
      </c>
      <c r="B1399" s="1">
        <v>44297.143223364968</v>
      </c>
      <c r="C1399">
        <v>325277</v>
      </c>
      <c r="D1399">
        <v>19846</v>
      </c>
      <c r="E1399" s="16" t="e">
        <f>VLOOKUP(C1399,Подписчики!#REF!,3,0)</f>
        <v>#REF!</v>
      </c>
      <c r="F1399" s="3">
        <f t="shared" si="42"/>
        <v>4</v>
      </c>
      <c r="G1399" s="44">
        <f t="shared" si="43"/>
        <v>1</v>
      </c>
      <c r="H1399" s="44"/>
    </row>
    <row r="1400" spans="1:8" x14ac:dyDescent="0.25">
      <c r="A1400">
        <v>7416</v>
      </c>
      <c r="B1400" s="1">
        <v>44297.152134769734</v>
      </c>
      <c r="C1400">
        <v>305588</v>
      </c>
      <c r="D1400">
        <v>246731</v>
      </c>
      <c r="E1400" s="16" t="e">
        <f>VLOOKUP(C1400,Подписчики!#REF!,3,0)</f>
        <v>#REF!</v>
      </c>
      <c r="F1400" s="3">
        <f t="shared" si="42"/>
        <v>4</v>
      </c>
      <c r="G1400" s="44">
        <f t="shared" si="43"/>
        <v>1</v>
      </c>
      <c r="H1400" s="44"/>
    </row>
    <row r="1401" spans="1:8" x14ac:dyDescent="0.25">
      <c r="A1401">
        <v>7419</v>
      </c>
      <c r="B1401" s="1">
        <v>44297.17511520737</v>
      </c>
      <c r="C1401">
        <v>148490</v>
      </c>
      <c r="D1401">
        <v>411922</v>
      </c>
      <c r="E1401" s="16" t="e">
        <f>VLOOKUP(C1401,Подписчики!#REF!,3,0)</f>
        <v>#REF!</v>
      </c>
      <c r="F1401" s="3">
        <f t="shared" si="42"/>
        <v>4</v>
      </c>
      <c r="G1401" s="44">
        <f t="shared" si="43"/>
        <v>1</v>
      </c>
      <c r="H1401" s="44"/>
    </row>
    <row r="1402" spans="1:8" x14ac:dyDescent="0.25">
      <c r="A1402">
        <v>7423</v>
      </c>
      <c r="B1402" s="1">
        <v>44297.18424024171</v>
      </c>
      <c r="C1402">
        <v>91900</v>
      </c>
      <c r="D1402">
        <v>351192</v>
      </c>
      <c r="E1402" s="16" t="e">
        <f>VLOOKUP(C1402,Подписчики!#REF!,3,0)</f>
        <v>#REF!</v>
      </c>
      <c r="F1402" s="3">
        <f t="shared" si="42"/>
        <v>4</v>
      </c>
      <c r="G1402" s="44">
        <f t="shared" si="43"/>
        <v>1</v>
      </c>
      <c r="H1402" s="44"/>
    </row>
    <row r="1403" spans="1:8" x14ac:dyDescent="0.25">
      <c r="A1403">
        <v>7426</v>
      </c>
      <c r="B1403" s="1">
        <v>44297.193090609457</v>
      </c>
      <c r="C1403">
        <v>193854</v>
      </c>
      <c r="D1403">
        <v>347008</v>
      </c>
      <c r="E1403" s="16" t="e">
        <f>VLOOKUP(C1403,Подписчики!#REF!,3,0)</f>
        <v>#REF!</v>
      </c>
      <c r="F1403" s="3">
        <f t="shared" si="42"/>
        <v>4</v>
      </c>
      <c r="G1403" s="44">
        <f t="shared" si="43"/>
        <v>1</v>
      </c>
      <c r="H1403" s="44"/>
    </row>
    <row r="1404" spans="1:8" x14ac:dyDescent="0.25">
      <c r="A1404">
        <v>7431</v>
      </c>
      <c r="B1404" s="1">
        <v>44297.200445570241</v>
      </c>
      <c r="C1404">
        <v>337301</v>
      </c>
      <c r="D1404">
        <v>440825</v>
      </c>
      <c r="E1404" s="16" t="e">
        <f>VLOOKUP(C1404,Подписчики!#REF!,3,0)</f>
        <v>#REF!</v>
      </c>
      <c r="F1404" s="3">
        <f t="shared" si="42"/>
        <v>4</v>
      </c>
      <c r="G1404" s="44">
        <f t="shared" si="43"/>
        <v>1</v>
      </c>
      <c r="H1404" s="44"/>
    </row>
    <row r="1405" spans="1:8" x14ac:dyDescent="0.25">
      <c r="A1405">
        <v>7432</v>
      </c>
      <c r="B1405" s="1">
        <v>44297.202215643789</v>
      </c>
      <c r="C1405">
        <v>57260</v>
      </c>
      <c r="D1405">
        <v>82181</v>
      </c>
      <c r="E1405" s="16" t="e">
        <f>VLOOKUP(C1405,Подписчики!#REF!,3,0)</f>
        <v>#REF!</v>
      </c>
      <c r="F1405" s="3">
        <f t="shared" si="42"/>
        <v>4</v>
      </c>
      <c r="G1405" s="44">
        <f t="shared" si="43"/>
        <v>1</v>
      </c>
      <c r="H1405" s="44"/>
    </row>
    <row r="1406" spans="1:8" x14ac:dyDescent="0.25">
      <c r="A1406">
        <v>7437</v>
      </c>
      <c r="B1406" s="1">
        <v>44297.204260383922</v>
      </c>
      <c r="C1406">
        <v>58461</v>
      </c>
      <c r="D1406">
        <v>327968</v>
      </c>
      <c r="E1406" s="16" t="e">
        <f>VLOOKUP(C1406,Подписчики!#REF!,3,0)</f>
        <v>#REF!</v>
      </c>
      <c r="F1406" s="3">
        <f t="shared" si="42"/>
        <v>4</v>
      </c>
      <c r="G1406" s="44">
        <f t="shared" si="43"/>
        <v>1</v>
      </c>
      <c r="H1406" s="44"/>
    </row>
    <row r="1407" spans="1:8" x14ac:dyDescent="0.25">
      <c r="A1407">
        <v>7442</v>
      </c>
      <c r="B1407" s="1">
        <v>44297.212103640857</v>
      </c>
      <c r="C1407">
        <v>246795</v>
      </c>
      <c r="D1407">
        <v>448316</v>
      </c>
      <c r="E1407" s="16" t="e">
        <f>VLOOKUP(C1407,Подписчики!#REF!,3,0)</f>
        <v>#REF!</v>
      </c>
      <c r="F1407" s="3">
        <f t="shared" si="42"/>
        <v>4</v>
      </c>
      <c r="G1407" s="44">
        <f t="shared" si="43"/>
        <v>1</v>
      </c>
      <c r="H1407" s="44"/>
    </row>
    <row r="1408" spans="1:8" x14ac:dyDescent="0.25">
      <c r="A1408">
        <v>7443</v>
      </c>
      <c r="B1408" s="1">
        <v>44297.232792880255</v>
      </c>
      <c r="C1408">
        <v>272113</v>
      </c>
      <c r="D1408">
        <v>82901</v>
      </c>
      <c r="E1408" s="16" t="e">
        <f>VLOOKUP(C1408,Подписчики!#REF!,3,0)</f>
        <v>#REF!</v>
      </c>
      <c r="F1408" s="3">
        <f t="shared" si="42"/>
        <v>4</v>
      </c>
      <c r="G1408" s="44">
        <f t="shared" si="43"/>
        <v>1</v>
      </c>
      <c r="H1408" s="44"/>
    </row>
    <row r="1409" spans="1:8" x14ac:dyDescent="0.25">
      <c r="A1409">
        <v>7444</v>
      </c>
      <c r="B1409" s="1">
        <v>44297.237922299872</v>
      </c>
      <c r="C1409">
        <v>81893</v>
      </c>
      <c r="D1409">
        <v>372555</v>
      </c>
      <c r="E1409" s="16" t="e">
        <f>VLOOKUP(C1409,Подписчики!#REF!,3,0)</f>
        <v>#REF!</v>
      </c>
      <c r="F1409" s="3">
        <f t="shared" si="42"/>
        <v>4</v>
      </c>
      <c r="G1409" s="44">
        <f t="shared" si="43"/>
        <v>1</v>
      </c>
      <c r="H1409" s="44"/>
    </row>
    <row r="1410" spans="1:8" x14ac:dyDescent="0.25">
      <c r="A1410">
        <v>7445</v>
      </c>
      <c r="B1410" s="1">
        <v>44297.244544816429</v>
      </c>
      <c r="C1410">
        <v>88878</v>
      </c>
      <c r="D1410">
        <v>265102</v>
      </c>
      <c r="E1410" s="16" t="e">
        <f>VLOOKUP(C1410,Подписчики!#REF!,3,0)</f>
        <v>#REF!</v>
      </c>
      <c r="F1410" s="3">
        <f t="shared" si="42"/>
        <v>4</v>
      </c>
      <c r="G1410" s="44">
        <f t="shared" si="43"/>
        <v>1</v>
      </c>
      <c r="H1410" s="44"/>
    </row>
    <row r="1411" spans="1:8" x14ac:dyDescent="0.25">
      <c r="A1411">
        <v>7446</v>
      </c>
      <c r="B1411" s="1">
        <v>44297.256666666661</v>
      </c>
      <c r="C1411">
        <v>286905</v>
      </c>
      <c r="D1411">
        <v>321275</v>
      </c>
      <c r="E1411" s="16" t="e">
        <f>VLOOKUP(C1411,Подписчики!#REF!,3,0)</f>
        <v>#REF!</v>
      </c>
      <c r="F1411" s="3">
        <f t="shared" ref="F1411:F1474" si="44">MONTH(B1411)</f>
        <v>4</v>
      </c>
      <c r="G1411" s="44">
        <f t="shared" ref="G1411:G1474" si="45">WEEKDAY(B1411,1)</f>
        <v>1</v>
      </c>
      <c r="H1411" s="44"/>
    </row>
    <row r="1412" spans="1:8" x14ac:dyDescent="0.25">
      <c r="A1412">
        <v>7448</v>
      </c>
      <c r="B1412" s="1">
        <v>44297.25800347911</v>
      </c>
      <c r="C1412">
        <v>117899</v>
      </c>
      <c r="D1412">
        <v>411922</v>
      </c>
      <c r="E1412" s="16" t="e">
        <f>VLOOKUP(C1412,Подписчики!#REF!,3,0)</f>
        <v>#REF!</v>
      </c>
      <c r="F1412" s="3">
        <f t="shared" si="44"/>
        <v>4</v>
      </c>
      <c r="G1412" s="44">
        <f t="shared" si="45"/>
        <v>1</v>
      </c>
      <c r="H1412" s="44"/>
    </row>
    <row r="1413" spans="1:8" x14ac:dyDescent="0.25">
      <c r="A1413">
        <v>7450</v>
      </c>
      <c r="B1413" s="1">
        <v>44297.261333333336</v>
      </c>
      <c r="C1413">
        <v>311899</v>
      </c>
      <c r="D1413">
        <v>351192</v>
      </c>
      <c r="E1413" s="16" t="e">
        <f>VLOOKUP(C1413,Подписчики!#REF!,3,0)</f>
        <v>#REF!</v>
      </c>
      <c r="F1413" s="3">
        <f t="shared" si="44"/>
        <v>4</v>
      </c>
      <c r="G1413" s="44">
        <f t="shared" si="45"/>
        <v>1</v>
      </c>
      <c r="H1413" s="44"/>
    </row>
    <row r="1414" spans="1:8" x14ac:dyDescent="0.25">
      <c r="A1414">
        <v>7454</v>
      </c>
      <c r="B1414" s="1">
        <v>44297.268391585763</v>
      </c>
      <c r="C1414">
        <v>237367</v>
      </c>
      <c r="D1414">
        <v>153893</v>
      </c>
      <c r="E1414" s="16" t="e">
        <f>VLOOKUP(C1414,Подписчики!#REF!,3,0)</f>
        <v>#REF!</v>
      </c>
      <c r="F1414" s="3">
        <f t="shared" si="44"/>
        <v>4</v>
      </c>
      <c r="G1414" s="44">
        <f t="shared" si="45"/>
        <v>1</v>
      </c>
      <c r="H1414" s="44"/>
    </row>
    <row r="1415" spans="1:8" x14ac:dyDescent="0.25">
      <c r="A1415">
        <v>7458</v>
      </c>
      <c r="B1415" s="1">
        <v>44297.269264809103</v>
      </c>
      <c r="C1415">
        <v>186315</v>
      </c>
      <c r="D1415">
        <v>94400</v>
      </c>
      <c r="E1415" s="16" t="e">
        <f>VLOOKUP(C1415,Подписчики!#REF!,3,0)</f>
        <v>#REF!</v>
      </c>
      <c r="F1415" s="3">
        <f t="shared" si="44"/>
        <v>4</v>
      </c>
      <c r="G1415" s="44">
        <f t="shared" si="45"/>
        <v>1</v>
      </c>
      <c r="H1415" s="44"/>
    </row>
    <row r="1416" spans="1:8" x14ac:dyDescent="0.25">
      <c r="A1416">
        <v>7460</v>
      </c>
      <c r="B1416" s="1">
        <v>44297.270363475451</v>
      </c>
      <c r="C1416">
        <v>25839</v>
      </c>
      <c r="D1416">
        <v>308537</v>
      </c>
      <c r="E1416" s="16" t="e">
        <f>VLOOKUP(C1416,Подписчики!#REF!,3,0)</f>
        <v>#REF!</v>
      </c>
      <c r="F1416" s="3">
        <f t="shared" si="44"/>
        <v>4</v>
      </c>
      <c r="G1416" s="44">
        <f t="shared" si="45"/>
        <v>1</v>
      </c>
      <c r="H1416" s="44"/>
    </row>
    <row r="1417" spans="1:8" x14ac:dyDescent="0.25">
      <c r="A1417">
        <v>7463</v>
      </c>
      <c r="B1417" s="1">
        <v>44297.272408215584</v>
      </c>
      <c r="C1417">
        <v>124341</v>
      </c>
      <c r="D1417">
        <v>250017</v>
      </c>
      <c r="E1417" s="16" t="e">
        <f>VLOOKUP(C1417,Подписчики!#REF!,3,0)</f>
        <v>#REF!</v>
      </c>
      <c r="F1417" s="3">
        <f t="shared" si="44"/>
        <v>4</v>
      </c>
      <c r="G1417" s="44">
        <f t="shared" si="45"/>
        <v>1</v>
      </c>
      <c r="H1417" s="44"/>
    </row>
    <row r="1418" spans="1:8" x14ac:dyDescent="0.25">
      <c r="A1418">
        <v>7465</v>
      </c>
      <c r="B1418" s="1">
        <v>44297.27365048544</v>
      </c>
      <c r="C1418">
        <v>281672</v>
      </c>
      <c r="D1418">
        <v>316827</v>
      </c>
      <c r="E1418" s="16" t="e">
        <f>VLOOKUP(C1418,Подписчики!#REF!,3,0)</f>
        <v>#REF!</v>
      </c>
      <c r="F1418" s="3">
        <f t="shared" si="44"/>
        <v>4</v>
      </c>
      <c r="G1418" s="44">
        <f t="shared" si="45"/>
        <v>1</v>
      </c>
      <c r="H1418" s="44"/>
    </row>
    <row r="1419" spans="1:8" x14ac:dyDescent="0.25">
      <c r="A1419">
        <v>7467</v>
      </c>
      <c r="B1419" s="1">
        <v>44297.276345103302</v>
      </c>
      <c r="C1419">
        <v>10762</v>
      </c>
      <c r="D1419">
        <v>102086</v>
      </c>
      <c r="E1419" s="16" t="e">
        <f>VLOOKUP(C1419,Подписчики!#REF!,3,0)</f>
        <v>#REF!</v>
      </c>
      <c r="F1419" s="3">
        <f t="shared" si="44"/>
        <v>4</v>
      </c>
      <c r="G1419" s="44">
        <f t="shared" si="45"/>
        <v>1</v>
      </c>
      <c r="H1419" s="44"/>
    </row>
    <row r="1420" spans="1:8" x14ac:dyDescent="0.25">
      <c r="A1420">
        <v>7468</v>
      </c>
      <c r="B1420" s="1">
        <v>44297.317148350478</v>
      </c>
      <c r="C1420">
        <v>313419</v>
      </c>
      <c r="D1420">
        <v>359166</v>
      </c>
      <c r="E1420" s="16" t="e">
        <f>VLOOKUP(C1420,Подписчики!#REF!,3,0)</f>
        <v>#REF!</v>
      </c>
      <c r="F1420" s="3">
        <f t="shared" si="44"/>
        <v>4</v>
      </c>
      <c r="G1420" s="44">
        <f t="shared" si="45"/>
        <v>1</v>
      </c>
      <c r="H1420" s="44"/>
    </row>
    <row r="1421" spans="1:8" x14ac:dyDescent="0.25">
      <c r="A1421">
        <v>7472</v>
      </c>
      <c r="B1421" s="1">
        <v>44297.329508346811</v>
      </c>
      <c r="C1421">
        <v>146053</v>
      </c>
      <c r="D1421">
        <v>158978</v>
      </c>
      <c r="E1421" s="16" t="e">
        <f>VLOOKUP(C1421,Подписчики!#REF!,3,0)</f>
        <v>#REF!</v>
      </c>
      <c r="F1421" s="3">
        <f t="shared" si="44"/>
        <v>4</v>
      </c>
      <c r="G1421" s="44">
        <f t="shared" si="45"/>
        <v>1</v>
      </c>
      <c r="H1421" s="44"/>
    </row>
    <row r="1422" spans="1:8" x14ac:dyDescent="0.25">
      <c r="A1422">
        <v>7473</v>
      </c>
      <c r="B1422" s="1">
        <v>44297.336222418897</v>
      </c>
      <c r="C1422">
        <v>118350</v>
      </c>
      <c r="D1422">
        <v>250679</v>
      </c>
      <c r="E1422" s="16" t="e">
        <f>VLOOKUP(C1422,Подписчики!#REF!,3,0)</f>
        <v>#REF!</v>
      </c>
      <c r="F1422" s="3">
        <f t="shared" si="44"/>
        <v>4</v>
      </c>
      <c r="G1422" s="44">
        <f t="shared" si="45"/>
        <v>1</v>
      </c>
      <c r="H1422" s="44"/>
    </row>
    <row r="1423" spans="1:8" x14ac:dyDescent="0.25">
      <c r="A1423">
        <v>7478</v>
      </c>
      <c r="B1423" s="1">
        <v>44297.341624195076</v>
      </c>
      <c r="C1423">
        <v>309944</v>
      </c>
      <c r="D1423">
        <v>154228</v>
      </c>
      <c r="E1423" s="16" t="e">
        <f>VLOOKUP(C1423,Подписчики!#REF!,3,0)</f>
        <v>#REF!</v>
      </c>
      <c r="F1423" s="3">
        <f t="shared" si="44"/>
        <v>4</v>
      </c>
      <c r="G1423" s="44">
        <f t="shared" si="45"/>
        <v>1</v>
      </c>
      <c r="H1423" s="44"/>
    </row>
    <row r="1424" spans="1:8" x14ac:dyDescent="0.25">
      <c r="A1424">
        <v>7480</v>
      </c>
      <c r="B1424" s="1">
        <v>44297.349650563068</v>
      </c>
      <c r="C1424">
        <v>9859</v>
      </c>
      <c r="D1424">
        <v>95638</v>
      </c>
      <c r="E1424" s="16" t="e">
        <f>VLOOKUP(C1424,Подписчики!#REF!,3,0)</f>
        <v>#REF!</v>
      </c>
      <c r="F1424" s="3">
        <f t="shared" si="44"/>
        <v>4</v>
      </c>
      <c r="G1424" s="44">
        <f t="shared" si="45"/>
        <v>1</v>
      </c>
      <c r="H1424" s="44"/>
    </row>
    <row r="1425" spans="1:8" x14ac:dyDescent="0.25">
      <c r="A1425">
        <v>7483</v>
      </c>
      <c r="B1425" s="1">
        <v>44297.359815533986</v>
      </c>
      <c r="C1425">
        <v>81893</v>
      </c>
      <c r="D1425">
        <v>5151</v>
      </c>
      <c r="E1425" s="16" t="e">
        <f>VLOOKUP(C1425,Подписчики!#REF!,3,0)</f>
        <v>#REF!</v>
      </c>
      <c r="F1425" s="3">
        <f t="shared" si="44"/>
        <v>4</v>
      </c>
      <c r="G1425" s="44">
        <f t="shared" si="45"/>
        <v>1</v>
      </c>
      <c r="H1425" s="44"/>
    </row>
    <row r="1426" spans="1:8" x14ac:dyDescent="0.25">
      <c r="A1426">
        <v>7487</v>
      </c>
      <c r="B1426" s="1">
        <v>44297.364085818052</v>
      </c>
      <c r="C1426">
        <v>250563</v>
      </c>
      <c r="D1426">
        <v>154256</v>
      </c>
      <c r="E1426" s="16" t="e">
        <f>VLOOKUP(C1426,Подписчики!#REF!,3,0)</f>
        <v>#REF!</v>
      </c>
      <c r="F1426" s="3">
        <f t="shared" si="44"/>
        <v>4</v>
      </c>
      <c r="G1426" s="44">
        <f t="shared" si="45"/>
        <v>1</v>
      </c>
      <c r="H1426" s="44"/>
    </row>
    <row r="1427" spans="1:8" x14ac:dyDescent="0.25">
      <c r="A1427">
        <v>7488</v>
      </c>
      <c r="B1427" s="1">
        <v>44297.370708334602</v>
      </c>
      <c r="C1427">
        <v>187785</v>
      </c>
      <c r="D1427">
        <v>21760</v>
      </c>
      <c r="E1427" s="16" t="e">
        <f>VLOOKUP(C1427,Подписчики!#REF!,3,0)</f>
        <v>#REF!</v>
      </c>
      <c r="F1427" s="3">
        <f t="shared" si="44"/>
        <v>4</v>
      </c>
      <c r="G1427" s="44">
        <f t="shared" si="45"/>
        <v>1</v>
      </c>
      <c r="H1427" s="44"/>
    </row>
    <row r="1428" spans="1:8" x14ac:dyDescent="0.25">
      <c r="A1428">
        <v>7491</v>
      </c>
      <c r="B1428" s="1">
        <v>44297.375187702266</v>
      </c>
      <c r="C1428">
        <v>95833</v>
      </c>
      <c r="D1428">
        <v>218037</v>
      </c>
      <c r="E1428" s="16" t="e">
        <f>VLOOKUP(C1428,Подписчики!#REF!,3,0)</f>
        <v>#REF!</v>
      </c>
      <c r="F1428" s="3">
        <f t="shared" si="44"/>
        <v>4</v>
      </c>
      <c r="G1428" s="44">
        <f t="shared" si="45"/>
        <v>1</v>
      </c>
      <c r="H1428" s="44"/>
    </row>
    <row r="1429" spans="1:8" x14ac:dyDescent="0.25">
      <c r="A1429">
        <v>7495</v>
      </c>
      <c r="B1429" s="1">
        <v>44297.393841364785</v>
      </c>
      <c r="C1429">
        <v>124431</v>
      </c>
      <c r="D1429">
        <v>351192</v>
      </c>
      <c r="E1429" s="16" t="e">
        <f>VLOOKUP(C1429,Подписчики!#REF!,3,0)</f>
        <v>#REF!</v>
      </c>
      <c r="F1429" s="3">
        <f t="shared" si="44"/>
        <v>4</v>
      </c>
      <c r="G1429" s="44">
        <f t="shared" si="45"/>
        <v>1</v>
      </c>
      <c r="H1429" s="44"/>
    </row>
    <row r="1430" spans="1:8" x14ac:dyDescent="0.25">
      <c r="A1430">
        <v>7499</v>
      </c>
      <c r="B1430" s="1">
        <v>44297.403027436143</v>
      </c>
      <c r="C1430">
        <v>300916</v>
      </c>
      <c r="D1430">
        <v>154256</v>
      </c>
      <c r="E1430" s="16" t="e">
        <f>VLOOKUP(C1430,Подписчики!#REF!,3,0)</f>
        <v>#REF!</v>
      </c>
      <c r="F1430" s="3">
        <f t="shared" si="44"/>
        <v>4</v>
      </c>
      <c r="G1430" s="44">
        <f t="shared" si="45"/>
        <v>1</v>
      </c>
      <c r="H1430" s="44"/>
    </row>
    <row r="1431" spans="1:8" x14ac:dyDescent="0.25">
      <c r="A1431">
        <v>7500</v>
      </c>
      <c r="B1431" s="1">
        <v>44297.407483138522</v>
      </c>
      <c r="C1431">
        <v>268982</v>
      </c>
      <c r="D1431">
        <v>90383</v>
      </c>
      <c r="E1431" s="16" t="e">
        <f>VLOOKUP(C1431,Подписчики!#REF!,3,0)</f>
        <v>#REF!</v>
      </c>
      <c r="F1431" s="3">
        <f t="shared" si="44"/>
        <v>4</v>
      </c>
      <c r="G1431" s="44">
        <f t="shared" si="45"/>
        <v>1</v>
      </c>
      <c r="H1431" s="44"/>
    </row>
    <row r="1432" spans="1:8" x14ac:dyDescent="0.25">
      <c r="A1432">
        <v>7502</v>
      </c>
      <c r="B1432" s="1">
        <v>44297.413953062533</v>
      </c>
      <c r="C1432">
        <v>177453</v>
      </c>
      <c r="D1432">
        <v>443594</v>
      </c>
      <c r="E1432" s="16" t="e">
        <f>VLOOKUP(C1432,Подписчики!#REF!,3,0)</f>
        <v>#REF!</v>
      </c>
      <c r="F1432" s="3">
        <f t="shared" si="44"/>
        <v>4</v>
      </c>
      <c r="G1432" s="44">
        <f t="shared" si="45"/>
        <v>1</v>
      </c>
      <c r="H1432" s="44"/>
    </row>
    <row r="1433" spans="1:8" x14ac:dyDescent="0.25">
      <c r="A1433">
        <v>7504</v>
      </c>
      <c r="B1433" s="1">
        <v>44297.422922330101</v>
      </c>
      <c r="C1433">
        <v>309351</v>
      </c>
      <c r="D1433">
        <v>347393</v>
      </c>
      <c r="E1433" s="16" t="e">
        <f>VLOOKUP(C1433,Подписчики!#REF!,3,0)</f>
        <v>#REF!</v>
      </c>
      <c r="F1433" s="3">
        <f t="shared" si="44"/>
        <v>4</v>
      </c>
      <c r="G1433" s="44">
        <f t="shared" si="45"/>
        <v>1</v>
      </c>
      <c r="H1433" s="44"/>
    </row>
    <row r="1434" spans="1:8" x14ac:dyDescent="0.25">
      <c r="A1434">
        <v>7506</v>
      </c>
      <c r="B1434" s="1">
        <v>44297.423383281959</v>
      </c>
      <c r="C1434">
        <v>260712</v>
      </c>
      <c r="D1434">
        <v>411922</v>
      </c>
      <c r="E1434" s="16" t="e">
        <f>VLOOKUP(C1434,Подписчики!#REF!,3,0)</f>
        <v>#REF!</v>
      </c>
      <c r="F1434" s="3">
        <f t="shared" si="44"/>
        <v>4</v>
      </c>
      <c r="G1434" s="44">
        <f t="shared" si="45"/>
        <v>1</v>
      </c>
      <c r="H1434" s="44"/>
    </row>
    <row r="1435" spans="1:8" x14ac:dyDescent="0.25">
      <c r="A1435">
        <v>7510</v>
      </c>
      <c r="B1435" s="1">
        <v>44297.425349514568</v>
      </c>
      <c r="C1435">
        <v>338767</v>
      </c>
      <c r="D1435">
        <v>276751</v>
      </c>
      <c r="E1435" s="16" t="e">
        <f>VLOOKUP(C1435,Подписчики!#REF!,3,0)</f>
        <v>#REF!</v>
      </c>
      <c r="F1435" s="3">
        <f t="shared" si="44"/>
        <v>4</v>
      </c>
      <c r="G1435" s="44">
        <f t="shared" si="45"/>
        <v>1</v>
      </c>
      <c r="H1435" s="44"/>
    </row>
    <row r="1436" spans="1:8" x14ac:dyDescent="0.25">
      <c r="A1436">
        <v>7511</v>
      </c>
      <c r="B1436" s="1">
        <v>44297.42818122977</v>
      </c>
      <c r="C1436">
        <v>117696</v>
      </c>
      <c r="D1436">
        <v>153893</v>
      </c>
      <c r="E1436" s="16" t="e">
        <f>VLOOKUP(C1436,Подписчики!#REF!,3,0)</f>
        <v>#REF!</v>
      </c>
      <c r="F1436" s="3">
        <f t="shared" si="44"/>
        <v>4</v>
      </c>
      <c r="G1436" s="44">
        <f t="shared" si="45"/>
        <v>1</v>
      </c>
      <c r="H1436" s="44"/>
    </row>
    <row r="1437" spans="1:8" x14ac:dyDescent="0.25">
      <c r="A1437">
        <v>7512</v>
      </c>
      <c r="B1437" s="1">
        <v>44297.428990291257</v>
      </c>
      <c r="C1437">
        <v>275700</v>
      </c>
      <c r="D1437">
        <v>249345</v>
      </c>
      <c r="E1437" s="16" t="e">
        <f>VLOOKUP(C1437,Подписчики!#REF!,3,0)</f>
        <v>#REF!</v>
      </c>
      <c r="F1437" s="3">
        <f t="shared" si="44"/>
        <v>4</v>
      </c>
      <c r="G1437" s="44">
        <f t="shared" si="45"/>
        <v>1</v>
      </c>
      <c r="H1437" s="44"/>
    </row>
    <row r="1438" spans="1:8" x14ac:dyDescent="0.25">
      <c r="A1438">
        <v>7513</v>
      </c>
      <c r="B1438" s="1">
        <v>44297.432226537218</v>
      </c>
      <c r="C1438">
        <v>118744</v>
      </c>
      <c r="D1438">
        <v>158978</v>
      </c>
      <c r="E1438" s="16" t="e">
        <f>VLOOKUP(C1438,Подписчики!#REF!,3,0)</f>
        <v>#REF!</v>
      </c>
      <c r="F1438" s="3">
        <f t="shared" si="44"/>
        <v>4</v>
      </c>
      <c r="G1438" s="44">
        <f t="shared" si="45"/>
        <v>1</v>
      </c>
      <c r="H1438" s="44"/>
    </row>
    <row r="1439" spans="1:8" x14ac:dyDescent="0.25">
      <c r="A1439">
        <v>7516</v>
      </c>
      <c r="B1439" s="1">
        <v>44297.434278389846</v>
      </c>
      <c r="C1439">
        <v>214428</v>
      </c>
      <c r="D1439">
        <v>183565</v>
      </c>
      <c r="E1439" s="16" t="e">
        <f>VLOOKUP(C1439,Подписчики!#REF!,3,0)</f>
        <v>#REF!</v>
      </c>
      <c r="F1439" s="3">
        <f t="shared" si="44"/>
        <v>4</v>
      </c>
      <c r="G1439" s="44">
        <f t="shared" si="45"/>
        <v>1</v>
      </c>
      <c r="H1439" s="44"/>
    </row>
    <row r="1440" spans="1:8" x14ac:dyDescent="0.25">
      <c r="A1440">
        <v>7518</v>
      </c>
      <c r="B1440" s="1">
        <v>44297.446789644018</v>
      </c>
      <c r="C1440">
        <v>68428</v>
      </c>
      <c r="D1440">
        <v>112334</v>
      </c>
      <c r="E1440" s="16" t="e">
        <f>VLOOKUP(C1440,Подписчики!#REF!,3,0)</f>
        <v>#REF!</v>
      </c>
      <c r="F1440" s="3">
        <f t="shared" si="44"/>
        <v>4</v>
      </c>
      <c r="G1440" s="44">
        <f t="shared" si="45"/>
        <v>1</v>
      </c>
      <c r="H1440" s="44"/>
    </row>
    <row r="1441" spans="1:8" x14ac:dyDescent="0.25">
      <c r="A1441">
        <v>7522</v>
      </c>
      <c r="B1441" s="1">
        <v>44297.447645496992</v>
      </c>
      <c r="C1441">
        <v>113810</v>
      </c>
      <c r="D1441">
        <v>153893</v>
      </c>
      <c r="E1441" s="16" t="e">
        <f>VLOOKUP(C1441,Подписчики!#REF!,3,0)</f>
        <v>#REF!</v>
      </c>
      <c r="F1441" s="3">
        <f t="shared" si="44"/>
        <v>4</v>
      </c>
      <c r="G1441" s="44">
        <f t="shared" si="45"/>
        <v>1</v>
      </c>
      <c r="H1441" s="44"/>
    </row>
    <row r="1442" spans="1:8" x14ac:dyDescent="0.25">
      <c r="A1442">
        <v>7526</v>
      </c>
      <c r="B1442" s="1">
        <v>44297.453077791681</v>
      </c>
      <c r="C1442">
        <v>270227</v>
      </c>
      <c r="D1442">
        <v>298909</v>
      </c>
      <c r="E1442" s="16" t="e">
        <f>VLOOKUP(C1442,Подписчики!#REF!,3,0)</f>
        <v>#REF!</v>
      </c>
      <c r="F1442" s="3">
        <f t="shared" si="44"/>
        <v>4</v>
      </c>
      <c r="G1442" s="44">
        <f t="shared" si="45"/>
        <v>1</v>
      </c>
      <c r="H1442" s="44"/>
    </row>
    <row r="1443" spans="1:8" x14ac:dyDescent="0.25">
      <c r="A1443">
        <v>7528</v>
      </c>
      <c r="B1443" s="1">
        <v>44297.459330097088</v>
      </c>
      <c r="C1443">
        <v>144952</v>
      </c>
      <c r="D1443">
        <v>251150</v>
      </c>
      <c r="E1443" s="16" t="e">
        <f>VLOOKUP(C1443,Подписчики!#REF!,3,0)</f>
        <v>#REF!</v>
      </c>
      <c r="F1443" s="3">
        <f t="shared" si="44"/>
        <v>4</v>
      </c>
      <c r="G1443" s="44">
        <f t="shared" si="45"/>
        <v>1</v>
      </c>
      <c r="H1443" s="44"/>
    </row>
    <row r="1444" spans="1:8" x14ac:dyDescent="0.25">
      <c r="A1444">
        <v>7532</v>
      </c>
      <c r="B1444" s="1">
        <v>44297.465773491625</v>
      </c>
      <c r="C1444">
        <v>244982</v>
      </c>
      <c r="D1444">
        <v>53136</v>
      </c>
      <c r="E1444" s="16" t="e">
        <f>VLOOKUP(C1444,Подписчики!#REF!,3,0)</f>
        <v>#REF!</v>
      </c>
      <c r="F1444" s="3">
        <f t="shared" si="44"/>
        <v>4</v>
      </c>
      <c r="G1444" s="44">
        <f t="shared" si="45"/>
        <v>1</v>
      </c>
      <c r="H1444" s="44"/>
    </row>
    <row r="1445" spans="1:8" x14ac:dyDescent="0.25">
      <c r="A1445">
        <v>7537</v>
      </c>
      <c r="B1445" s="1">
        <v>44297.466666666667</v>
      </c>
      <c r="C1445">
        <v>254529</v>
      </c>
      <c r="D1445">
        <v>335129</v>
      </c>
      <c r="E1445" s="16" t="e">
        <f>VLOOKUP(C1445,Подписчики!#REF!,3,0)</f>
        <v>#REF!</v>
      </c>
      <c r="F1445" s="3">
        <f t="shared" si="44"/>
        <v>4</v>
      </c>
      <c r="G1445" s="44">
        <f t="shared" si="45"/>
        <v>1</v>
      </c>
      <c r="H1445" s="44"/>
    </row>
    <row r="1446" spans="1:8" x14ac:dyDescent="0.25">
      <c r="A1446">
        <v>7541</v>
      </c>
      <c r="B1446" s="1">
        <v>44297.469038834948</v>
      </c>
      <c r="C1446">
        <v>81168</v>
      </c>
      <c r="D1446">
        <v>129210</v>
      </c>
      <c r="E1446" s="16" t="e">
        <f>VLOOKUP(C1446,Подписчики!#REF!,3,0)</f>
        <v>#REF!</v>
      </c>
      <c r="F1446" s="3">
        <f t="shared" si="44"/>
        <v>4</v>
      </c>
      <c r="G1446" s="44">
        <f t="shared" si="45"/>
        <v>1</v>
      </c>
      <c r="H1446" s="44"/>
    </row>
    <row r="1447" spans="1:8" x14ac:dyDescent="0.25">
      <c r="A1447">
        <v>7542</v>
      </c>
      <c r="B1447" s="1">
        <v>44297.470290231024</v>
      </c>
      <c r="C1447">
        <v>67536</v>
      </c>
      <c r="D1447">
        <v>408587</v>
      </c>
      <c r="E1447" s="16" t="e">
        <f>VLOOKUP(C1447,Подписчики!#REF!,3,0)</f>
        <v>#REF!</v>
      </c>
      <c r="F1447" s="3">
        <f t="shared" si="44"/>
        <v>4</v>
      </c>
      <c r="G1447" s="44">
        <f t="shared" si="45"/>
        <v>1</v>
      </c>
      <c r="H1447" s="44"/>
    </row>
    <row r="1448" spans="1:8" x14ac:dyDescent="0.25">
      <c r="A1448">
        <v>7547</v>
      </c>
      <c r="B1448" s="1">
        <v>44297.472275080909</v>
      </c>
      <c r="C1448">
        <v>145071</v>
      </c>
      <c r="D1448">
        <v>250679</v>
      </c>
      <c r="E1448" s="16" t="e">
        <f>VLOOKUP(C1448,Подписчики!#REF!,3,0)</f>
        <v>#REF!</v>
      </c>
      <c r="F1448" s="3">
        <f t="shared" si="44"/>
        <v>4</v>
      </c>
      <c r="G1448" s="44">
        <f t="shared" si="45"/>
        <v>1</v>
      </c>
      <c r="H1448" s="44"/>
    </row>
    <row r="1449" spans="1:8" x14ac:dyDescent="0.25">
      <c r="A1449">
        <v>7550</v>
      </c>
      <c r="B1449" s="1">
        <v>44297.472275080909</v>
      </c>
      <c r="C1449">
        <v>281427</v>
      </c>
      <c r="D1449">
        <v>250679</v>
      </c>
      <c r="E1449" s="16" t="e">
        <f>VLOOKUP(C1449,Подписчики!#REF!,3,0)</f>
        <v>#REF!</v>
      </c>
      <c r="F1449" s="3">
        <f t="shared" si="44"/>
        <v>4</v>
      </c>
      <c r="G1449" s="44">
        <f t="shared" si="45"/>
        <v>1</v>
      </c>
      <c r="H1449" s="44"/>
    </row>
    <row r="1450" spans="1:8" x14ac:dyDescent="0.25">
      <c r="A1450">
        <v>7553</v>
      </c>
      <c r="B1450" s="1">
        <v>44297.475915857605</v>
      </c>
      <c r="C1450">
        <v>61165</v>
      </c>
      <c r="D1450">
        <v>4199</v>
      </c>
      <c r="E1450" s="16" t="e">
        <f>VLOOKUP(C1450,Подписчики!#REF!,3,0)</f>
        <v>#REF!</v>
      </c>
      <c r="F1450" s="3">
        <f t="shared" si="44"/>
        <v>4</v>
      </c>
      <c r="G1450" s="44">
        <f t="shared" si="45"/>
        <v>1</v>
      </c>
      <c r="H1450" s="44"/>
    </row>
    <row r="1451" spans="1:8" x14ac:dyDescent="0.25">
      <c r="A1451">
        <v>7555</v>
      </c>
      <c r="B1451" s="1">
        <v>44297.478343042072</v>
      </c>
      <c r="C1451">
        <v>142233</v>
      </c>
      <c r="D1451">
        <v>367087</v>
      </c>
      <c r="E1451" s="16" t="e">
        <f>VLOOKUP(C1451,Подписчики!#REF!,3,0)</f>
        <v>#REF!</v>
      </c>
      <c r="F1451" s="3">
        <f t="shared" si="44"/>
        <v>4</v>
      </c>
      <c r="G1451" s="44">
        <f t="shared" si="45"/>
        <v>1</v>
      </c>
      <c r="H1451" s="44"/>
    </row>
    <row r="1452" spans="1:8" x14ac:dyDescent="0.25">
      <c r="A1452">
        <v>7556</v>
      </c>
      <c r="B1452" s="1">
        <v>44297.478865932186</v>
      </c>
      <c r="C1452">
        <v>291769</v>
      </c>
      <c r="D1452">
        <v>316541</v>
      </c>
      <c r="E1452" s="16" t="e">
        <f>VLOOKUP(C1452,Подписчики!#REF!,3,0)</f>
        <v>#REF!</v>
      </c>
      <c r="F1452" s="3">
        <f t="shared" si="44"/>
        <v>4</v>
      </c>
      <c r="G1452" s="44">
        <f t="shared" si="45"/>
        <v>1</v>
      </c>
      <c r="H1452" s="44"/>
    </row>
    <row r="1453" spans="1:8" x14ac:dyDescent="0.25">
      <c r="A1453">
        <v>7558</v>
      </c>
      <c r="B1453" s="1">
        <v>44297.483413190101</v>
      </c>
      <c r="C1453">
        <v>226027</v>
      </c>
      <c r="D1453">
        <v>313721</v>
      </c>
      <c r="E1453" s="16" t="e">
        <f>VLOOKUP(C1453,Подписчики!#REF!,3,0)</f>
        <v>#REF!</v>
      </c>
      <c r="F1453" s="3">
        <f t="shared" si="44"/>
        <v>4</v>
      </c>
      <c r="G1453" s="44">
        <f t="shared" si="45"/>
        <v>1</v>
      </c>
      <c r="H1453" s="44"/>
    </row>
    <row r="1454" spans="1:8" x14ac:dyDescent="0.25">
      <c r="A1454">
        <v>7562</v>
      </c>
      <c r="B1454" s="1">
        <v>44297.488860841419</v>
      </c>
      <c r="C1454">
        <v>128642</v>
      </c>
      <c r="D1454">
        <v>65828</v>
      </c>
      <c r="E1454" s="16" t="e">
        <f>VLOOKUP(C1454,Подписчики!#REF!,3,0)</f>
        <v>#REF!</v>
      </c>
      <c r="F1454" s="3">
        <f t="shared" si="44"/>
        <v>4</v>
      </c>
      <c r="G1454" s="44">
        <f t="shared" si="45"/>
        <v>1</v>
      </c>
      <c r="H1454" s="44"/>
    </row>
    <row r="1455" spans="1:8" x14ac:dyDescent="0.25">
      <c r="A1455">
        <v>7565</v>
      </c>
      <c r="B1455" s="1">
        <v>44297.496142394819</v>
      </c>
      <c r="C1455">
        <v>17667</v>
      </c>
      <c r="D1455">
        <v>158978</v>
      </c>
      <c r="E1455" s="16" t="e">
        <f>VLOOKUP(C1455,Подписчики!#REF!,3,0)</f>
        <v>#REF!</v>
      </c>
      <c r="F1455" s="3">
        <f t="shared" si="44"/>
        <v>4</v>
      </c>
      <c r="G1455" s="44">
        <f t="shared" si="45"/>
        <v>1</v>
      </c>
      <c r="H1455" s="44"/>
    </row>
    <row r="1456" spans="1:8" x14ac:dyDescent="0.25">
      <c r="A1456">
        <v>7566</v>
      </c>
      <c r="B1456" s="1">
        <v>44297.506255663429</v>
      </c>
      <c r="C1456">
        <v>17270</v>
      </c>
      <c r="D1456">
        <v>217497</v>
      </c>
      <c r="E1456" s="16" t="e">
        <f>VLOOKUP(C1456,Подписчики!#REF!,3,0)</f>
        <v>#REF!</v>
      </c>
      <c r="F1456" s="3">
        <f t="shared" si="44"/>
        <v>4</v>
      </c>
      <c r="G1456" s="44">
        <f t="shared" si="45"/>
        <v>1</v>
      </c>
      <c r="H1456" s="44"/>
    </row>
    <row r="1457" spans="1:8" x14ac:dyDescent="0.25">
      <c r="A1457">
        <v>7570</v>
      </c>
      <c r="B1457" s="1">
        <v>44297.508278317153</v>
      </c>
      <c r="C1457">
        <v>40533</v>
      </c>
      <c r="D1457">
        <v>258219</v>
      </c>
      <c r="E1457" s="16" t="e">
        <f>VLOOKUP(C1457,Подписчики!#REF!,3,0)</f>
        <v>#REF!</v>
      </c>
      <c r="F1457" s="3">
        <f t="shared" si="44"/>
        <v>4</v>
      </c>
      <c r="G1457" s="44">
        <f t="shared" si="45"/>
        <v>1</v>
      </c>
      <c r="H1457" s="44"/>
    </row>
    <row r="1458" spans="1:8" x14ac:dyDescent="0.25">
      <c r="A1458">
        <v>7574</v>
      </c>
      <c r="B1458" s="1">
        <v>44297.511110032363</v>
      </c>
      <c r="C1458">
        <v>77334</v>
      </c>
      <c r="D1458">
        <v>182191</v>
      </c>
      <c r="E1458" s="16" t="e">
        <f>VLOOKUP(C1458,Подписчики!#REF!,3,0)</f>
        <v>#REF!</v>
      </c>
      <c r="F1458" s="3">
        <f t="shared" si="44"/>
        <v>4</v>
      </c>
      <c r="G1458" s="44">
        <f t="shared" si="45"/>
        <v>1</v>
      </c>
      <c r="H1458" s="44"/>
    </row>
    <row r="1459" spans="1:8" x14ac:dyDescent="0.25">
      <c r="A1459">
        <v>7577</v>
      </c>
      <c r="B1459" s="1">
        <v>44297.513941747573</v>
      </c>
      <c r="C1459">
        <v>300066</v>
      </c>
      <c r="D1459">
        <v>351192</v>
      </c>
      <c r="E1459" s="16" t="e">
        <f>VLOOKUP(C1459,Подписчики!#REF!,3,0)</f>
        <v>#REF!</v>
      </c>
      <c r="F1459" s="3">
        <f t="shared" si="44"/>
        <v>4</v>
      </c>
      <c r="G1459" s="44">
        <f t="shared" si="45"/>
        <v>1</v>
      </c>
      <c r="H1459" s="44"/>
    </row>
    <row r="1460" spans="1:8" x14ac:dyDescent="0.25">
      <c r="A1460">
        <v>7578</v>
      </c>
      <c r="B1460" s="1">
        <v>44297.515559870546</v>
      </c>
      <c r="C1460">
        <v>122294</v>
      </c>
      <c r="D1460">
        <v>296654</v>
      </c>
      <c r="E1460" s="16" t="e">
        <f>VLOOKUP(C1460,Подписчики!#REF!,3,0)</f>
        <v>#REF!</v>
      </c>
      <c r="F1460" s="3">
        <f t="shared" si="44"/>
        <v>4</v>
      </c>
      <c r="G1460" s="44">
        <f t="shared" si="45"/>
        <v>1</v>
      </c>
      <c r="H1460" s="44"/>
    </row>
    <row r="1461" spans="1:8" x14ac:dyDescent="0.25">
      <c r="A1461">
        <v>7581</v>
      </c>
      <c r="B1461" s="1">
        <v>44297.516773462783</v>
      </c>
      <c r="C1461">
        <v>330550</v>
      </c>
      <c r="D1461">
        <v>88863</v>
      </c>
      <c r="E1461" s="16" t="e">
        <f>VLOOKUP(C1461,Подписчики!#REF!,3,0)</f>
        <v>#REF!</v>
      </c>
      <c r="F1461" s="3">
        <f t="shared" si="44"/>
        <v>4</v>
      </c>
      <c r="G1461" s="44">
        <f t="shared" si="45"/>
        <v>1</v>
      </c>
      <c r="H1461" s="44"/>
    </row>
    <row r="1462" spans="1:8" x14ac:dyDescent="0.25">
      <c r="A1462">
        <v>7584</v>
      </c>
      <c r="B1462" s="1">
        <v>44297.51758252427</v>
      </c>
      <c r="C1462">
        <v>320117</v>
      </c>
      <c r="D1462">
        <v>432050</v>
      </c>
      <c r="E1462" s="16" t="e">
        <f>VLOOKUP(C1462,Подписчики!#REF!,3,0)</f>
        <v>#REF!</v>
      </c>
      <c r="F1462" s="3">
        <f t="shared" si="44"/>
        <v>4</v>
      </c>
      <c r="G1462" s="44">
        <f t="shared" si="45"/>
        <v>1</v>
      </c>
      <c r="H1462" s="44"/>
    </row>
    <row r="1463" spans="1:8" x14ac:dyDescent="0.25">
      <c r="A1463">
        <v>7585</v>
      </c>
      <c r="B1463" s="1">
        <v>44297.52203236246</v>
      </c>
      <c r="C1463">
        <v>171316</v>
      </c>
      <c r="D1463">
        <v>141918</v>
      </c>
      <c r="E1463" s="16" t="e">
        <f>VLOOKUP(C1463,Подписчики!#REF!,3,0)</f>
        <v>#REF!</v>
      </c>
      <c r="F1463" s="3">
        <f t="shared" si="44"/>
        <v>4</v>
      </c>
      <c r="G1463" s="44">
        <f t="shared" si="45"/>
        <v>1</v>
      </c>
      <c r="H1463" s="44"/>
    </row>
    <row r="1464" spans="1:8" x14ac:dyDescent="0.25">
      <c r="A1464">
        <v>7586</v>
      </c>
      <c r="B1464" s="1">
        <v>44297.52247688223</v>
      </c>
      <c r="C1464">
        <v>158406</v>
      </c>
      <c r="D1464">
        <v>285680</v>
      </c>
      <c r="E1464" s="16" t="e">
        <f>VLOOKUP(C1464,Подписчики!#REF!,3,0)</f>
        <v>#REF!</v>
      </c>
      <c r="F1464" s="3">
        <f t="shared" si="44"/>
        <v>4</v>
      </c>
      <c r="G1464" s="44">
        <f t="shared" si="45"/>
        <v>1</v>
      </c>
      <c r="H1464" s="44"/>
    </row>
    <row r="1465" spans="1:8" x14ac:dyDescent="0.25">
      <c r="A1465">
        <v>7588</v>
      </c>
      <c r="B1465" s="1">
        <v>44297.52486407767</v>
      </c>
      <c r="C1465">
        <v>247280</v>
      </c>
      <c r="D1465">
        <v>62068</v>
      </c>
      <c r="E1465" s="16" t="e">
        <f>VLOOKUP(C1465,Подписчики!#REF!,3,0)</f>
        <v>#REF!</v>
      </c>
      <c r="F1465" s="3">
        <f t="shared" si="44"/>
        <v>4</v>
      </c>
      <c r="G1465" s="44">
        <f t="shared" si="45"/>
        <v>1</v>
      </c>
      <c r="H1465" s="44"/>
    </row>
    <row r="1466" spans="1:8" x14ac:dyDescent="0.25">
      <c r="A1466">
        <v>7590</v>
      </c>
      <c r="B1466" s="1">
        <v>44297.525268608413</v>
      </c>
      <c r="C1466">
        <v>4531</v>
      </c>
      <c r="D1466">
        <v>300941</v>
      </c>
      <c r="E1466" s="16" t="e">
        <f>VLOOKUP(C1466,Подписчики!#REF!,3,0)</f>
        <v>#REF!</v>
      </c>
      <c r="F1466" s="3">
        <f t="shared" si="44"/>
        <v>4</v>
      </c>
      <c r="G1466" s="44">
        <f t="shared" si="45"/>
        <v>1</v>
      </c>
      <c r="H1466" s="44"/>
    </row>
    <row r="1467" spans="1:8" x14ac:dyDescent="0.25">
      <c r="A1467">
        <v>7591</v>
      </c>
      <c r="B1467" s="1">
        <v>44297.528214362013</v>
      </c>
      <c r="C1467">
        <v>292499</v>
      </c>
      <c r="D1467">
        <v>357547</v>
      </c>
      <c r="E1467" s="16" t="e">
        <f>VLOOKUP(C1467,Подписчики!#REF!,3,0)</f>
        <v>#REF!</v>
      </c>
      <c r="F1467" s="3">
        <f t="shared" si="44"/>
        <v>4</v>
      </c>
      <c r="G1467" s="44">
        <f t="shared" si="45"/>
        <v>1</v>
      </c>
      <c r="H1467" s="44"/>
    </row>
    <row r="1468" spans="1:8" x14ac:dyDescent="0.25">
      <c r="A1468">
        <v>7594</v>
      </c>
      <c r="B1468" s="1">
        <v>44297.530122977347</v>
      </c>
      <c r="C1468">
        <v>268435</v>
      </c>
      <c r="D1468">
        <v>470762</v>
      </c>
      <c r="E1468" s="16" t="e">
        <f>VLOOKUP(C1468,Подписчики!#REF!,3,0)</f>
        <v>#REF!</v>
      </c>
      <c r="F1468" s="3">
        <f t="shared" si="44"/>
        <v>4</v>
      </c>
      <c r="G1468" s="44">
        <f t="shared" si="45"/>
        <v>1</v>
      </c>
      <c r="H1468" s="44"/>
    </row>
    <row r="1469" spans="1:8" x14ac:dyDescent="0.25">
      <c r="A1469">
        <v>7595</v>
      </c>
      <c r="B1469" s="1">
        <v>44297.533249916072</v>
      </c>
      <c r="C1469">
        <v>183685</v>
      </c>
      <c r="D1469">
        <v>436070</v>
      </c>
      <c r="E1469" s="16" t="e">
        <f>VLOOKUP(C1469,Подписчики!#REF!,3,0)</f>
        <v>#REF!</v>
      </c>
      <c r="F1469" s="3">
        <f t="shared" si="44"/>
        <v>4</v>
      </c>
      <c r="G1469" s="44">
        <f t="shared" si="45"/>
        <v>1</v>
      </c>
      <c r="H1469" s="44"/>
    </row>
    <row r="1470" spans="1:8" x14ac:dyDescent="0.25">
      <c r="A1470">
        <v>7600</v>
      </c>
      <c r="B1470" s="1">
        <v>44297.534745323035</v>
      </c>
      <c r="C1470">
        <v>221671</v>
      </c>
      <c r="D1470">
        <v>139058</v>
      </c>
      <c r="E1470" s="16" t="e">
        <f>VLOOKUP(C1470,Подписчики!#REF!,3,0)</f>
        <v>#REF!</v>
      </c>
      <c r="F1470" s="3">
        <f t="shared" si="44"/>
        <v>4</v>
      </c>
      <c r="G1470" s="44">
        <f t="shared" si="45"/>
        <v>1</v>
      </c>
      <c r="H1470" s="44"/>
    </row>
    <row r="1471" spans="1:8" x14ac:dyDescent="0.25">
      <c r="A1471">
        <v>7602</v>
      </c>
      <c r="B1471" s="1">
        <v>44297.536595469253</v>
      </c>
      <c r="C1471">
        <v>110265</v>
      </c>
      <c r="D1471">
        <v>122902</v>
      </c>
      <c r="E1471" s="16" t="e">
        <f>VLOOKUP(C1471,Подписчики!#REF!,3,0)</f>
        <v>#REF!</v>
      </c>
      <c r="F1471" s="3">
        <f t="shared" si="44"/>
        <v>4</v>
      </c>
      <c r="G1471" s="44">
        <f t="shared" si="45"/>
        <v>1</v>
      </c>
      <c r="H1471" s="44"/>
    </row>
    <row r="1472" spans="1:8" x14ac:dyDescent="0.25">
      <c r="A1472">
        <v>7603</v>
      </c>
      <c r="B1472" s="1">
        <v>44297.538213592234</v>
      </c>
      <c r="C1472">
        <v>150603</v>
      </c>
      <c r="D1472">
        <v>250679</v>
      </c>
      <c r="E1472" s="16" t="e">
        <f>VLOOKUP(C1472,Подписчики!#REF!,3,0)</f>
        <v>#REF!</v>
      </c>
      <c r="F1472" s="3">
        <f t="shared" si="44"/>
        <v>4</v>
      </c>
      <c r="G1472" s="44">
        <f t="shared" si="45"/>
        <v>1</v>
      </c>
      <c r="H1472" s="44"/>
    </row>
    <row r="1473" spans="1:8" x14ac:dyDescent="0.25">
      <c r="A1473">
        <v>7608</v>
      </c>
      <c r="B1473" s="1">
        <v>44297.543877022654</v>
      </c>
      <c r="C1473">
        <v>174397</v>
      </c>
      <c r="D1473">
        <v>341333</v>
      </c>
      <c r="E1473" s="16" t="e">
        <f>VLOOKUP(C1473,Подписчики!#REF!,3,0)</f>
        <v>#REF!</v>
      </c>
      <c r="F1473" s="3">
        <f t="shared" si="44"/>
        <v>4</v>
      </c>
      <c r="G1473" s="44">
        <f t="shared" si="45"/>
        <v>1</v>
      </c>
      <c r="H1473" s="44"/>
    </row>
    <row r="1474" spans="1:8" x14ac:dyDescent="0.25">
      <c r="A1474">
        <v>7612</v>
      </c>
      <c r="B1474" s="1">
        <v>44297.558977019566</v>
      </c>
      <c r="C1474">
        <v>321708</v>
      </c>
      <c r="D1474">
        <v>244574</v>
      </c>
      <c r="E1474" s="16" t="e">
        <f>VLOOKUP(C1474,Подписчики!#REF!,3,0)</f>
        <v>#REF!</v>
      </c>
      <c r="F1474" s="3">
        <f t="shared" si="44"/>
        <v>4</v>
      </c>
      <c r="G1474" s="44">
        <f t="shared" si="45"/>
        <v>1</v>
      </c>
      <c r="H1474" s="44"/>
    </row>
    <row r="1475" spans="1:8" x14ac:dyDescent="0.25">
      <c r="A1475">
        <v>7614</v>
      </c>
      <c r="B1475" s="1">
        <v>44297.559653721684</v>
      </c>
      <c r="C1475">
        <v>40906</v>
      </c>
      <c r="D1475">
        <v>433572</v>
      </c>
      <c r="E1475" s="16" t="e">
        <f>VLOOKUP(C1475,Подписчики!#REF!,3,0)</f>
        <v>#REF!</v>
      </c>
      <c r="F1475" s="3">
        <f t="shared" ref="F1475:F1538" si="46">MONTH(B1475)</f>
        <v>4</v>
      </c>
      <c r="G1475" s="44">
        <f t="shared" ref="G1475:G1538" si="47">WEEKDAY(B1475,1)</f>
        <v>1</v>
      </c>
      <c r="H1475" s="44"/>
    </row>
    <row r="1476" spans="1:8" x14ac:dyDescent="0.25">
      <c r="A1476">
        <v>7616</v>
      </c>
      <c r="B1476" s="1">
        <v>44297.562485436894</v>
      </c>
      <c r="C1476">
        <v>335724</v>
      </c>
      <c r="D1476">
        <v>411845</v>
      </c>
      <c r="E1476" s="16" t="e">
        <f>VLOOKUP(C1476,Подписчики!#REF!,3,0)</f>
        <v>#REF!</v>
      </c>
      <c r="F1476" s="3">
        <f t="shared" si="46"/>
        <v>4</v>
      </c>
      <c r="G1476" s="44">
        <f t="shared" si="47"/>
        <v>1</v>
      </c>
      <c r="H1476" s="44"/>
    </row>
    <row r="1477" spans="1:8" x14ac:dyDescent="0.25">
      <c r="A1477">
        <v>7619</v>
      </c>
      <c r="B1477" s="1">
        <v>44297.565721682848</v>
      </c>
      <c r="C1477">
        <v>137528</v>
      </c>
      <c r="D1477">
        <v>204394</v>
      </c>
      <c r="E1477" s="16" t="e">
        <f>VLOOKUP(C1477,Подписчики!#REF!,3,0)</f>
        <v>#REF!</v>
      </c>
      <c r="F1477" s="3">
        <f t="shared" si="46"/>
        <v>4</v>
      </c>
      <c r="G1477" s="44">
        <f t="shared" si="47"/>
        <v>1</v>
      </c>
      <c r="H1477" s="44"/>
    </row>
    <row r="1478" spans="1:8" x14ac:dyDescent="0.25">
      <c r="A1478">
        <v>7623</v>
      </c>
      <c r="B1478" s="1">
        <v>44297.566454054388</v>
      </c>
      <c r="C1478">
        <v>266896</v>
      </c>
      <c r="D1478">
        <v>250771</v>
      </c>
      <c r="E1478" s="16" t="e">
        <f>VLOOKUP(C1478,Подписчики!#REF!,3,0)</f>
        <v>#REF!</v>
      </c>
      <c r="F1478" s="3">
        <f t="shared" si="46"/>
        <v>4</v>
      </c>
      <c r="G1478" s="44">
        <f t="shared" si="47"/>
        <v>1</v>
      </c>
      <c r="H1478" s="44"/>
    </row>
    <row r="1479" spans="1:8" x14ac:dyDescent="0.25">
      <c r="A1479">
        <v>7624</v>
      </c>
      <c r="B1479" s="1">
        <v>44297.571123386333</v>
      </c>
      <c r="C1479">
        <v>125099</v>
      </c>
      <c r="D1479">
        <v>62570</v>
      </c>
      <c r="E1479" s="16" t="e">
        <f>VLOOKUP(C1479,Подписчики!#REF!,3,0)</f>
        <v>#REF!</v>
      </c>
      <c r="F1479" s="3">
        <f t="shared" si="46"/>
        <v>4</v>
      </c>
      <c r="G1479" s="44">
        <f t="shared" si="47"/>
        <v>1</v>
      </c>
      <c r="H1479" s="44"/>
    </row>
    <row r="1480" spans="1:8" x14ac:dyDescent="0.25">
      <c r="A1480">
        <v>7625</v>
      </c>
      <c r="B1480" s="1">
        <v>44297.573812297735</v>
      </c>
      <c r="C1480">
        <v>212422</v>
      </c>
      <c r="D1480">
        <v>393606</v>
      </c>
      <c r="E1480" s="16" t="e">
        <f>VLOOKUP(C1480,Подписчики!#REF!,3,0)</f>
        <v>#REF!</v>
      </c>
      <c r="F1480" s="3">
        <f t="shared" si="46"/>
        <v>4</v>
      </c>
      <c r="G1480" s="44">
        <f t="shared" si="47"/>
        <v>1</v>
      </c>
      <c r="H1480" s="44"/>
    </row>
    <row r="1481" spans="1:8" x14ac:dyDescent="0.25">
      <c r="A1481">
        <v>7630</v>
      </c>
      <c r="B1481" s="1">
        <v>44297.573812297735</v>
      </c>
      <c r="C1481">
        <v>344724</v>
      </c>
      <c r="D1481">
        <v>88863</v>
      </c>
      <c r="E1481" s="16" t="e">
        <f>VLOOKUP(C1481,Подписчики!#REF!,3,0)</f>
        <v>#REF!</v>
      </c>
      <c r="F1481" s="3">
        <f t="shared" si="46"/>
        <v>4</v>
      </c>
      <c r="G1481" s="44">
        <f t="shared" si="47"/>
        <v>1</v>
      </c>
      <c r="H1481" s="44"/>
    </row>
    <row r="1482" spans="1:8" x14ac:dyDescent="0.25">
      <c r="A1482">
        <v>7631</v>
      </c>
      <c r="B1482" s="1">
        <v>44297.573931089202</v>
      </c>
      <c r="C1482">
        <v>129700</v>
      </c>
      <c r="D1482">
        <v>102086</v>
      </c>
      <c r="E1482" s="16" t="e">
        <f>VLOOKUP(C1482,Подписчики!#REF!,3,0)</f>
        <v>#REF!</v>
      </c>
      <c r="F1482" s="3">
        <f t="shared" si="46"/>
        <v>4</v>
      </c>
      <c r="G1482" s="44">
        <f t="shared" si="47"/>
        <v>1</v>
      </c>
      <c r="H1482" s="44"/>
    </row>
    <row r="1483" spans="1:8" x14ac:dyDescent="0.25">
      <c r="A1483">
        <v>7634</v>
      </c>
      <c r="B1483" s="1">
        <v>44297.576644012945</v>
      </c>
      <c r="C1483">
        <v>346765</v>
      </c>
      <c r="D1483">
        <v>470762</v>
      </c>
      <c r="E1483" s="16" t="e">
        <f>VLOOKUP(C1483,Подписчики!#REF!,3,0)</f>
        <v>#REF!</v>
      </c>
      <c r="F1483" s="3">
        <f t="shared" si="46"/>
        <v>4</v>
      </c>
      <c r="G1483" s="44">
        <f t="shared" si="47"/>
        <v>1</v>
      </c>
      <c r="H1483" s="44"/>
    </row>
    <row r="1484" spans="1:8" x14ac:dyDescent="0.25">
      <c r="A1484">
        <v>7637</v>
      </c>
      <c r="B1484" s="1">
        <v>44297.578666666661</v>
      </c>
      <c r="C1484">
        <v>109090</v>
      </c>
      <c r="D1484">
        <v>440811</v>
      </c>
      <c r="E1484" s="16" t="e">
        <f>VLOOKUP(C1484,Подписчики!#REF!,3,0)</f>
        <v>#REF!</v>
      </c>
      <c r="F1484" s="3">
        <f t="shared" si="46"/>
        <v>4</v>
      </c>
      <c r="G1484" s="44">
        <f t="shared" si="47"/>
        <v>1</v>
      </c>
      <c r="H1484" s="44"/>
    </row>
    <row r="1485" spans="1:8" x14ac:dyDescent="0.25">
      <c r="A1485">
        <v>7640</v>
      </c>
      <c r="B1485" s="1">
        <v>44297.581093851135</v>
      </c>
      <c r="C1485">
        <v>273431</v>
      </c>
      <c r="D1485">
        <v>411922</v>
      </c>
      <c r="E1485" s="16" t="e">
        <f>VLOOKUP(C1485,Подписчики!#REF!,3,0)</f>
        <v>#REF!</v>
      </c>
      <c r="F1485" s="3">
        <f t="shared" si="46"/>
        <v>4</v>
      </c>
      <c r="G1485" s="44">
        <f t="shared" si="47"/>
        <v>1</v>
      </c>
      <c r="H1485" s="44"/>
    </row>
    <row r="1486" spans="1:8" x14ac:dyDescent="0.25">
      <c r="A1486">
        <v>7644</v>
      </c>
      <c r="B1486" s="1">
        <v>44297.583333333336</v>
      </c>
      <c r="C1486">
        <v>262998</v>
      </c>
      <c r="D1486">
        <v>4199</v>
      </c>
      <c r="E1486" s="16" t="e">
        <f>VLOOKUP(C1486,Подписчики!#REF!,3,0)</f>
        <v>#REF!</v>
      </c>
      <c r="F1486" s="3">
        <f t="shared" si="46"/>
        <v>4</v>
      </c>
      <c r="G1486" s="44">
        <f t="shared" si="47"/>
        <v>1</v>
      </c>
      <c r="H1486" s="44"/>
    </row>
    <row r="1487" spans="1:8" x14ac:dyDescent="0.25">
      <c r="A1487">
        <v>7649</v>
      </c>
      <c r="B1487" s="1">
        <v>44297.584330097088</v>
      </c>
      <c r="C1487">
        <v>300876</v>
      </c>
      <c r="D1487">
        <v>74638</v>
      </c>
      <c r="E1487" s="16" t="e">
        <f>VLOOKUP(C1487,Подписчики!#REF!,3,0)</f>
        <v>#REF!</v>
      </c>
      <c r="F1487" s="3">
        <f t="shared" si="46"/>
        <v>4</v>
      </c>
      <c r="G1487" s="44">
        <f t="shared" si="47"/>
        <v>1</v>
      </c>
      <c r="H1487" s="44"/>
    </row>
    <row r="1488" spans="1:8" x14ac:dyDescent="0.25">
      <c r="A1488">
        <v>7653</v>
      </c>
      <c r="B1488" s="1">
        <v>44297.585139158575</v>
      </c>
      <c r="C1488">
        <v>112162</v>
      </c>
      <c r="D1488">
        <v>471403</v>
      </c>
      <c r="E1488" s="16" t="e">
        <f>VLOOKUP(C1488,Подписчики!#REF!,3,0)</f>
        <v>#REF!</v>
      </c>
      <c r="F1488" s="3">
        <f t="shared" si="46"/>
        <v>4</v>
      </c>
      <c r="G1488" s="44">
        <f t="shared" si="47"/>
        <v>1</v>
      </c>
      <c r="H1488" s="44"/>
    </row>
    <row r="1489" spans="1:8" x14ac:dyDescent="0.25">
      <c r="A1489">
        <v>7657</v>
      </c>
      <c r="B1489" s="1">
        <v>44297.585543689318</v>
      </c>
      <c r="C1489">
        <v>303692</v>
      </c>
      <c r="D1489">
        <v>122982</v>
      </c>
      <c r="E1489" s="16" t="e">
        <f>VLOOKUP(C1489,Подписчики!#REF!,3,0)</f>
        <v>#REF!</v>
      </c>
      <c r="F1489" s="3">
        <f t="shared" si="46"/>
        <v>4</v>
      </c>
      <c r="G1489" s="44">
        <f t="shared" si="47"/>
        <v>1</v>
      </c>
      <c r="H1489" s="44"/>
    </row>
    <row r="1490" spans="1:8" x14ac:dyDescent="0.25">
      <c r="A1490">
        <v>7661</v>
      </c>
      <c r="B1490" s="1">
        <v>44297.586352750812</v>
      </c>
      <c r="C1490">
        <v>294219</v>
      </c>
      <c r="D1490">
        <v>180017</v>
      </c>
      <c r="E1490" s="16" t="e">
        <f>VLOOKUP(C1490,Подписчики!#REF!,3,0)</f>
        <v>#REF!</v>
      </c>
      <c r="F1490" s="3">
        <f t="shared" si="46"/>
        <v>4</v>
      </c>
      <c r="G1490" s="44">
        <f t="shared" si="47"/>
        <v>1</v>
      </c>
      <c r="H1490" s="44"/>
    </row>
    <row r="1491" spans="1:8" x14ac:dyDescent="0.25">
      <c r="A1491">
        <v>7663</v>
      </c>
      <c r="B1491" s="1">
        <v>44297.587566343042</v>
      </c>
      <c r="C1491">
        <v>152020</v>
      </c>
      <c r="D1491">
        <v>65828</v>
      </c>
      <c r="E1491" s="16" t="e">
        <f>VLOOKUP(C1491,Подписчики!#REF!,3,0)</f>
        <v>#REF!</v>
      </c>
      <c r="F1491" s="3">
        <f t="shared" si="46"/>
        <v>4</v>
      </c>
      <c r="G1491" s="44">
        <f t="shared" si="47"/>
        <v>1</v>
      </c>
      <c r="H1491" s="44"/>
    </row>
    <row r="1492" spans="1:8" x14ac:dyDescent="0.25">
      <c r="A1492">
        <v>7664</v>
      </c>
      <c r="B1492" s="1">
        <v>44297.596870550158</v>
      </c>
      <c r="C1492">
        <v>12350</v>
      </c>
      <c r="D1492">
        <v>325852</v>
      </c>
      <c r="E1492" s="16" t="e">
        <f>VLOOKUP(C1492,Подписчики!#REF!,3,0)</f>
        <v>#REF!</v>
      </c>
      <c r="F1492" s="3">
        <f t="shared" si="46"/>
        <v>4</v>
      </c>
      <c r="G1492" s="44">
        <f t="shared" si="47"/>
        <v>1</v>
      </c>
      <c r="H1492" s="44"/>
    </row>
    <row r="1493" spans="1:8" x14ac:dyDescent="0.25">
      <c r="A1493">
        <v>7665</v>
      </c>
      <c r="B1493" s="1">
        <v>44297.605333333333</v>
      </c>
      <c r="C1493">
        <v>171871</v>
      </c>
      <c r="D1493">
        <v>411922</v>
      </c>
      <c r="E1493" s="16" t="e">
        <f>VLOOKUP(C1493,Подписчики!#REF!,3,0)</f>
        <v>#REF!</v>
      </c>
      <c r="F1493" s="3">
        <f t="shared" si="46"/>
        <v>4</v>
      </c>
      <c r="G1493" s="44">
        <f t="shared" si="47"/>
        <v>1</v>
      </c>
      <c r="H1493" s="44"/>
    </row>
    <row r="1494" spans="1:8" x14ac:dyDescent="0.25">
      <c r="A1494">
        <v>7666</v>
      </c>
      <c r="B1494" s="1">
        <v>44297.609393597217</v>
      </c>
      <c r="C1494">
        <v>246441</v>
      </c>
      <c r="D1494">
        <v>381584</v>
      </c>
      <c r="E1494" s="16" t="e">
        <f>VLOOKUP(C1494,Подписчики!#REF!,3,0)</f>
        <v>#REF!</v>
      </c>
      <c r="F1494" s="3">
        <f t="shared" si="46"/>
        <v>4</v>
      </c>
      <c r="G1494" s="44">
        <f t="shared" si="47"/>
        <v>1</v>
      </c>
      <c r="H1494" s="44"/>
    </row>
    <row r="1495" spans="1:8" x14ac:dyDescent="0.25">
      <c r="A1495">
        <v>7668</v>
      </c>
      <c r="B1495" s="1">
        <v>44297.61250648518</v>
      </c>
      <c r="C1495">
        <v>290268</v>
      </c>
      <c r="D1495">
        <v>439981</v>
      </c>
      <c r="E1495" s="16" t="e">
        <f>VLOOKUP(C1495,Подписчики!#REF!,3,0)</f>
        <v>#REF!</v>
      </c>
      <c r="F1495" s="3">
        <f t="shared" si="46"/>
        <v>4</v>
      </c>
      <c r="G1495" s="44">
        <f t="shared" si="47"/>
        <v>1</v>
      </c>
      <c r="H1495" s="44"/>
    </row>
    <row r="1496" spans="1:8" x14ac:dyDescent="0.25">
      <c r="A1496">
        <v>7670</v>
      </c>
      <c r="B1496" s="1">
        <v>44297.615666666665</v>
      </c>
      <c r="C1496">
        <v>91876</v>
      </c>
      <c r="D1496">
        <v>192331</v>
      </c>
      <c r="E1496" s="16" t="e">
        <f>VLOOKUP(C1496,Подписчики!#REF!,3,0)</f>
        <v>#REF!</v>
      </c>
      <c r="F1496" s="3">
        <f t="shared" si="46"/>
        <v>4</v>
      </c>
      <c r="G1496" s="44">
        <f t="shared" si="47"/>
        <v>1</v>
      </c>
      <c r="H1496" s="44"/>
    </row>
    <row r="1497" spans="1:8" x14ac:dyDescent="0.25">
      <c r="A1497">
        <v>7674</v>
      </c>
      <c r="B1497" s="1">
        <v>44297.623569579293</v>
      </c>
      <c r="C1497">
        <v>140002</v>
      </c>
      <c r="D1497">
        <v>411922</v>
      </c>
      <c r="E1497" s="16" t="e">
        <f>VLOOKUP(C1497,Подписчики!#REF!,3,0)</f>
        <v>#REF!</v>
      </c>
      <c r="F1497" s="3">
        <f t="shared" si="46"/>
        <v>4</v>
      </c>
      <c r="G1497" s="44">
        <f t="shared" si="47"/>
        <v>1</v>
      </c>
      <c r="H1497" s="44"/>
    </row>
    <row r="1498" spans="1:8" x14ac:dyDescent="0.25">
      <c r="A1498">
        <v>7677</v>
      </c>
      <c r="B1498" s="1">
        <v>44297.623569579293</v>
      </c>
      <c r="C1498">
        <v>263179</v>
      </c>
      <c r="D1498">
        <v>411922</v>
      </c>
      <c r="E1498" s="16" t="e">
        <f>VLOOKUP(C1498,Подписчики!#REF!,3,0)</f>
        <v>#REF!</v>
      </c>
      <c r="F1498" s="3">
        <f t="shared" si="46"/>
        <v>4</v>
      </c>
      <c r="G1498" s="44">
        <f t="shared" si="47"/>
        <v>1</v>
      </c>
      <c r="H1498" s="44"/>
    </row>
    <row r="1499" spans="1:8" x14ac:dyDescent="0.25">
      <c r="A1499">
        <v>7678</v>
      </c>
      <c r="B1499" s="1">
        <v>44297.625592233009</v>
      </c>
      <c r="C1499">
        <v>188672</v>
      </c>
      <c r="D1499">
        <v>63666</v>
      </c>
      <c r="E1499" s="16" t="e">
        <f>VLOOKUP(C1499,Подписчики!#REF!,3,0)</f>
        <v>#REF!</v>
      </c>
      <c r="F1499" s="3">
        <f t="shared" si="46"/>
        <v>4</v>
      </c>
      <c r="G1499" s="44">
        <f t="shared" si="47"/>
        <v>1</v>
      </c>
      <c r="H1499" s="44"/>
    </row>
    <row r="1500" spans="1:8" x14ac:dyDescent="0.25">
      <c r="A1500">
        <v>7683</v>
      </c>
      <c r="B1500" s="1">
        <v>44297.625996763752</v>
      </c>
      <c r="C1500">
        <v>116212</v>
      </c>
      <c r="D1500">
        <v>182191</v>
      </c>
      <c r="E1500" s="16" t="e">
        <f>VLOOKUP(C1500,Подписчики!#REF!,3,0)</f>
        <v>#REF!</v>
      </c>
      <c r="F1500" s="3">
        <f t="shared" si="46"/>
        <v>4</v>
      </c>
      <c r="G1500" s="44">
        <f t="shared" si="47"/>
        <v>1</v>
      </c>
      <c r="H1500" s="44"/>
    </row>
    <row r="1501" spans="1:8" x14ac:dyDescent="0.25">
      <c r="A1501">
        <v>7687</v>
      </c>
      <c r="B1501" s="1">
        <v>44297.626805825246</v>
      </c>
      <c r="C1501">
        <v>74288</v>
      </c>
      <c r="D1501">
        <v>411922</v>
      </c>
      <c r="E1501" s="16" t="e">
        <f>VLOOKUP(C1501,Подписчики!#REF!,3,0)</f>
        <v>#REF!</v>
      </c>
      <c r="F1501" s="3">
        <f t="shared" si="46"/>
        <v>4</v>
      </c>
      <c r="G1501" s="44">
        <f t="shared" si="47"/>
        <v>1</v>
      </c>
      <c r="H1501" s="44"/>
    </row>
    <row r="1502" spans="1:8" x14ac:dyDescent="0.25">
      <c r="A1502">
        <v>7689</v>
      </c>
      <c r="B1502" s="1">
        <v>44297.631824701682</v>
      </c>
      <c r="C1502">
        <v>319720</v>
      </c>
      <c r="D1502">
        <v>149755</v>
      </c>
      <c r="E1502" s="16" t="e">
        <f>VLOOKUP(C1502,Подписчики!#REF!,3,0)</f>
        <v>#REF!</v>
      </c>
      <c r="F1502" s="3">
        <f t="shared" si="46"/>
        <v>4</v>
      </c>
      <c r="G1502" s="44">
        <f t="shared" si="47"/>
        <v>1</v>
      </c>
      <c r="H1502" s="44"/>
    </row>
    <row r="1503" spans="1:8" x14ac:dyDescent="0.25">
      <c r="A1503">
        <v>7692</v>
      </c>
      <c r="B1503" s="1">
        <v>44297.633682847896</v>
      </c>
      <c r="C1503">
        <v>243760</v>
      </c>
      <c r="D1503">
        <v>470762</v>
      </c>
      <c r="E1503" s="16" t="e">
        <f>VLOOKUP(C1503,Подписчики!#REF!,3,0)</f>
        <v>#REF!</v>
      </c>
      <c r="F1503" s="3">
        <f t="shared" si="46"/>
        <v>4</v>
      </c>
      <c r="G1503" s="44">
        <f t="shared" si="47"/>
        <v>1</v>
      </c>
      <c r="H1503" s="44"/>
    </row>
    <row r="1504" spans="1:8" x14ac:dyDescent="0.25">
      <c r="A1504">
        <v>7694</v>
      </c>
      <c r="B1504" s="1">
        <v>44297.638941747573</v>
      </c>
      <c r="C1504">
        <v>21019</v>
      </c>
      <c r="D1504">
        <v>42035</v>
      </c>
      <c r="E1504" s="16" t="e">
        <f>VLOOKUP(C1504,Подписчики!#REF!,3,0)</f>
        <v>#REF!</v>
      </c>
      <c r="F1504" s="3">
        <f t="shared" si="46"/>
        <v>4</v>
      </c>
      <c r="G1504" s="44">
        <f t="shared" si="47"/>
        <v>1</v>
      </c>
      <c r="H1504" s="44"/>
    </row>
    <row r="1505" spans="1:8" x14ac:dyDescent="0.25">
      <c r="A1505">
        <v>7699</v>
      </c>
      <c r="B1505" s="1">
        <v>44297.641773462783</v>
      </c>
      <c r="C1505">
        <v>337729</v>
      </c>
      <c r="D1505">
        <v>214668</v>
      </c>
      <c r="E1505" s="16" t="e">
        <f>VLOOKUP(C1505,Подписчики!#REF!,3,0)</f>
        <v>#REF!</v>
      </c>
      <c r="F1505" s="3">
        <f t="shared" si="46"/>
        <v>4</v>
      </c>
      <c r="G1505" s="44">
        <f t="shared" si="47"/>
        <v>1</v>
      </c>
      <c r="H1505" s="44"/>
    </row>
    <row r="1506" spans="1:8" x14ac:dyDescent="0.25">
      <c r="A1506">
        <v>7700</v>
      </c>
      <c r="B1506" s="1">
        <v>44297.646627831709</v>
      </c>
      <c r="C1506">
        <v>56355</v>
      </c>
      <c r="D1506">
        <v>259288</v>
      </c>
      <c r="E1506" s="16" t="e">
        <f>VLOOKUP(C1506,Подписчики!#REF!,3,0)</f>
        <v>#REF!</v>
      </c>
      <c r="F1506" s="3">
        <f t="shared" si="46"/>
        <v>4</v>
      </c>
      <c r="G1506" s="44">
        <f t="shared" si="47"/>
        <v>1</v>
      </c>
      <c r="H1506" s="44"/>
    </row>
    <row r="1507" spans="1:8" x14ac:dyDescent="0.25">
      <c r="A1507">
        <v>7701</v>
      </c>
      <c r="B1507" s="1">
        <v>44297.651482200643</v>
      </c>
      <c r="C1507">
        <v>80513</v>
      </c>
      <c r="D1507">
        <v>227775</v>
      </c>
      <c r="E1507" s="16" t="e">
        <f>VLOOKUP(C1507,Подписчики!#REF!,3,0)</f>
        <v>#REF!</v>
      </c>
      <c r="F1507" s="3">
        <f t="shared" si="46"/>
        <v>4</v>
      </c>
      <c r="G1507" s="44">
        <f t="shared" si="47"/>
        <v>1</v>
      </c>
      <c r="H1507" s="44"/>
    </row>
    <row r="1508" spans="1:8" x14ac:dyDescent="0.25">
      <c r="A1508">
        <v>7706</v>
      </c>
      <c r="B1508" s="1">
        <v>44297.65269579288</v>
      </c>
      <c r="C1508">
        <v>56613</v>
      </c>
      <c r="D1508">
        <v>470762</v>
      </c>
      <c r="E1508" s="16" t="e">
        <f>VLOOKUP(C1508,Подписчики!#REF!,3,0)</f>
        <v>#REF!</v>
      </c>
      <c r="F1508" s="3">
        <f t="shared" si="46"/>
        <v>4</v>
      </c>
      <c r="G1508" s="44">
        <f t="shared" si="47"/>
        <v>1</v>
      </c>
      <c r="H1508" s="44"/>
    </row>
    <row r="1509" spans="1:8" x14ac:dyDescent="0.25">
      <c r="A1509">
        <v>7710</v>
      </c>
      <c r="B1509" s="1">
        <v>44297.655568102055</v>
      </c>
      <c r="C1509">
        <v>82343</v>
      </c>
      <c r="D1509">
        <v>198326</v>
      </c>
      <c r="E1509" s="16" t="e">
        <f>VLOOKUP(C1509,Подписчики!#REF!,3,0)</f>
        <v>#REF!</v>
      </c>
      <c r="F1509" s="3">
        <f t="shared" si="46"/>
        <v>4</v>
      </c>
      <c r="G1509" s="44">
        <f t="shared" si="47"/>
        <v>1</v>
      </c>
      <c r="H1509" s="44"/>
    </row>
    <row r="1510" spans="1:8" x14ac:dyDescent="0.25">
      <c r="A1510">
        <v>7713</v>
      </c>
      <c r="B1510" s="1">
        <v>44297.659168284794</v>
      </c>
      <c r="C1510">
        <v>22950</v>
      </c>
      <c r="D1510">
        <v>471403</v>
      </c>
      <c r="E1510" s="16" t="e">
        <f>VLOOKUP(C1510,Подписчики!#REF!,3,0)</f>
        <v>#REF!</v>
      </c>
      <c r="F1510" s="3">
        <f t="shared" si="46"/>
        <v>4</v>
      </c>
      <c r="G1510" s="44">
        <f t="shared" si="47"/>
        <v>1</v>
      </c>
      <c r="H1510" s="44"/>
    </row>
    <row r="1511" spans="1:8" x14ac:dyDescent="0.25">
      <c r="A1511">
        <v>7716</v>
      </c>
      <c r="B1511" s="1">
        <v>44297.659168284794</v>
      </c>
      <c r="C1511">
        <v>268704</v>
      </c>
      <c r="D1511">
        <v>158978</v>
      </c>
      <c r="E1511" s="16" t="e">
        <f>VLOOKUP(C1511,Подписчики!#REF!,3,0)</f>
        <v>#REF!</v>
      </c>
      <c r="F1511" s="3">
        <f t="shared" si="46"/>
        <v>4</v>
      </c>
      <c r="G1511" s="44">
        <f t="shared" si="47"/>
        <v>1</v>
      </c>
      <c r="H1511" s="44"/>
    </row>
    <row r="1512" spans="1:8" x14ac:dyDescent="0.25">
      <c r="A1512">
        <v>7719</v>
      </c>
      <c r="B1512" s="1">
        <v>44297.664831715214</v>
      </c>
      <c r="C1512">
        <v>220909</v>
      </c>
      <c r="D1512">
        <v>454895</v>
      </c>
      <c r="E1512" s="16" t="e">
        <f>VLOOKUP(C1512,Подписчики!#REF!,3,0)</f>
        <v>#REF!</v>
      </c>
      <c r="F1512" s="3">
        <f t="shared" si="46"/>
        <v>4</v>
      </c>
      <c r="G1512" s="44">
        <f t="shared" si="47"/>
        <v>1</v>
      </c>
      <c r="H1512" s="44"/>
    </row>
    <row r="1513" spans="1:8" x14ac:dyDescent="0.25">
      <c r="A1513">
        <v>7721</v>
      </c>
      <c r="B1513" s="1">
        <v>44297.667258899681</v>
      </c>
      <c r="C1513">
        <v>90477</v>
      </c>
      <c r="D1513">
        <v>198326</v>
      </c>
      <c r="E1513" s="16" t="e">
        <f>VLOOKUP(C1513,Подписчики!#REF!,3,0)</f>
        <v>#REF!</v>
      </c>
      <c r="F1513" s="3">
        <f t="shared" si="46"/>
        <v>4</v>
      </c>
      <c r="G1513" s="44">
        <f t="shared" si="47"/>
        <v>1</v>
      </c>
      <c r="H1513" s="44"/>
    </row>
    <row r="1514" spans="1:8" x14ac:dyDescent="0.25">
      <c r="A1514">
        <v>7726</v>
      </c>
      <c r="B1514" s="1">
        <v>44297.668019653924</v>
      </c>
      <c r="C1514">
        <v>74954</v>
      </c>
      <c r="D1514">
        <v>402346</v>
      </c>
      <c r="E1514" s="16" t="e">
        <f>VLOOKUP(C1514,Подписчики!#REF!,3,0)</f>
        <v>#REF!</v>
      </c>
      <c r="F1514" s="3">
        <f t="shared" si="46"/>
        <v>4</v>
      </c>
      <c r="G1514" s="44">
        <f t="shared" si="47"/>
        <v>1</v>
      </c>
      <c r="H1514" s="44"/>
    </row>
    <row r="1515" spans="1:8" x14ac:dyDescent="0.25">
      <c r="A1515">
        <v>7729</v>
      </c>
      <c r="B1515" s="1">
        <v>44297.670278023623</v>
      </c>
      <c r="C1515">
        <v>5053</v>
      </c>
      <c r="D1515">
        <v>113028</v>
      </c>
      <c r="E1515" s="16" t="e">
        <f>VLOOKUP(C1515,Подписчики!#REF!,3,0)</f>
        <v>#REF!</v>
      </c>
      <c r="F1515" s="3">
        <f t="shared" si="46"/>
        <v>4</v>
      </c>
      <c r="G1515" s="44">
        <f t="shared" si="47"/>
        <v>1</v>
      </c>
      <c r="H1515" s="44"/>
    </row>
    <row r="1516" spans="1:8" x14ac:dyDescent="0.25">
      <c r="A1516">
        <v>7732</v>
      </c>
      <c r="B1516" s="1">
        <v>44297.678975798823</v>
      </c>
      <c r="C1516">
        <v>209420</v>
      </c>
      <c r="D1516">
        <v>158978</v>
      </c>
      <c r="E1516" s="16" t="e">
        <f>VLOOKUP(C1516,Подписчики!#REF!,3,0)</f>
        <v>#REF!</v>
      </c>
      <c r="F1516" s="3">
        <f t="shared" si="46"/>
        <v>4</v>
      </c>
      <c r="G1516" s="44">
        <f t="shared" si="47"/>
        <v>1</v>
      </c>
      <c r="H1516" s="44"/>
    </row>
    <row r="1517" spans="1:8" x14ac:dyDescent="0.25">
      <c r="A1517">
        <v>7734</v>
      </c>
      <c r="B1517" s="1">
        <v>44297.679394822007</v>
      </c>
      <c r="C1517">
        <v>31624</v>
      </c>
      <c r="D1517">
        <v>404645</v>
      </c>
      <c r="E1517" s="16" t="e">
        <f>VLOOKUP(C1517,Подписчики!#REF!,3,0)</f>
        <v>#REF!</v>
      </c>
      <c r="F1517" s="3">
        <f t="shared" si="46"/>
        <v>4</v>
      </c>
      <c r="G1517" s="44">
        <f t="shared" si="47"/>
        <v>1</v>
      </c>
      <c r="H1517" s="44"/>
    </row>
    <row r="1518" spans="1:8" x14ac:dyDescent="0.25">
      <c r="A1518">
        <v>7735</v>
      </c>
      <c r="B1518" s="1">
        <v>44297.681508835107</v>
      </c>
      <c r="C1518">
        <v>304392</v>
      </c>
      <c r="D1518">
        <v>122982</v>
      </c>
      <c r="E1518" s="16" t="e">
        <f>VLOOKUP(C1518,Подписчики!#REF!,3,0)</f>
        <v>#REF!</v>
      </c>
      <c r="F1518" s="3">
        <f t="shared" si="46"/>
        <v>4</v>
      </c>
      <c r="G1518" s="44">
        <f t="shared" si="47"/>
        <v>1</v>
      </c>
      <c r="H1518" s="44"/>
    </row>
    <row r="1519" spans="1:8" x14ac:dyDescent="0.25">
      <c r="A1519">
        <v>7736</v>
      </c>
      <c r="B1519" s="1">
        <v>44297.683035598711</v>
      </c>
      <c r="C1519">
        <v>68428</v>
      </c>
      <c r="D1519">
        <v>128443</v>
      </c>
      <c r="E1519" s="16" t="e">
        <f>VLOOKUP(C1519,Подписчики!#REF!,3,0)</f>
        <v>#REF!</v>
      </c>
      <c r="F1519" s="3">
        <f t="shared" si="46"/>
        <v>4</v>
      </c>
      <c r="G1519" s="44">
        <f t="shared" si="47"/>
        <v>1</v>
      </c>
      <c r="H1519" s="44"/>
    </row>
    <row r="1520" spans="1:8" x14ac:dyDescent="0.25">
      <c r="A1520">
        <v>7737</v>
      </c>
      <c r="B1520" s="1">
        <v>44297.688294498381</v>
      </c>
      <c r="C1520">
        <v>196110</v>
      </c>
      <c r="D1520">
        <v>473327</v>
      </c>
      <c r="E1520" s="16" t="e">
        <f>VLOOKUP(C1520,Подписчики!#REF!,3,0)</f>
        <v>#REF!</v>
      </c>
      <c r="F1520" s="3">
        <f t="shared" si="46"/>
        <v>4</v>
      </c>
      <c r="G1520" s="44">
        <f t="shared" si="47"/>
        <v>1</v>
      </c>
      <c r="H1520" s="44"/>
    </row>
    <row r="1521" spans="1:8" x14ac:dyDescent="0.25">
      <c r="A1521">
        <v>7741</v>
      </c>
      <c r="B1521" s="1">
        <v>44297.688294498381</v>
      </c>
      <c r="C1521">
        <v>213634</v>
      </c>
      <c r="D1521">
        <v>51317</v>
      </c>
      <c r="E1521" s="16" t="e">
        <f>VLOOKUP(C1521,Подписчики!#REF!,3,0)</f>
        <v>#REF!</v>
      </c>
      <c r="F1521" s="3">
        <f t="shared" si="46"/>
        <v>4</v>
      </c>
      <c r="G1521" s="44">
        <f t="shared" si="47"/>
        <v>1</v>
      </c>
      <c r="H1521" s="44"/>
    </row>
    <row r="1522" spans="1:8" x14ac:dyDescent="0.25">
      <c r="A1522">
        <v>7745</v>
      </c>
      <c r="B1522" s="1">
        <v>44297.690317152104</v>
      </c>
      <c r="C1522">
        <v>136905</v>
      </c>
      <c r="D1522">
        <v>66011</v>
      </c>
      <c r="E1522" s="16" t="e">
        <f>VLOOKUP(C1522,Подписчики!#REF!,3,0)</f>
        <v>#REF!</v>
      </c>
      <c r="F1522" s="3">
        <f t="shared" si="46"/>
        <v>4</v>
      </c>
      <c r="G1522" s="44">
        <f t="shared" si="47"/>
        <v>1</v>
      </c>
      <c r="H1522" s="44"/>
    </row>
    <row r="1523" spans="1:8" x14ac:dyDescent="0.25">
      <c r="A1523">
        <v>7746</v>
      </c>
      <c r="B1523" s="1">
        <v>44297.693148867314</v>
      </c>
      <c r="C1523">
        <v>100830</v>
      </c>
      <c r="D1523">
        <v>347393</v>
      </c>
      <c r="E1523" s="16" t="e">
        <f>VLOOKUP(C1523,Подписчики!#REF!,3,0)</f>
        <v>#REF!</v>
      </c>
      <c r="F1523" s="3">
        <f t="shared" si="46"/>
        <v>4</v>
      </c>
      <c r="G1523" s="44">
        <f t="shared" si="47"/>
        <v>1</v>
      </c>
      <c r="H1523" s="44"/>
    </row>
    <row r="1524" spans="1:8" x14ac:dyDescent="0.25">
      <c r="A1524">
        <v>7750</v>
      </c>
      <c r="B1524" s="1">
        <v>44297.693957928801</v>
      </c>
      <c r="C1524">
        <v>44646</v>
      </c>
      <c r="D1524">
        <v>181584</v>
      </c>
      <c r="E1524" s="16" t="e">
        <f>VLOOKUP(C1524,Подписчики!#REF!,3,0)</f>
        <v>#REF!</v>
      </c>
      <c r="F1524" s="3">
        <f t="shared" si="46"/>
        <v>4</v>
      </c>
      <c r="G1524" s="44">
        <f t="shared" si="47"/>
        <v>1</v>
      </c>
      <c r="H1524" s="44"/>
    </row>
    <row r="1525" spans="1:8" x14ac:dyDescent="0.25">
      <c r="A1525">
        <v>7753</v>
      </c>
      <c r="B1525" s="1">
        <v>44297.696789644011</v>
      </c>
      <c r="C1525">
        <v>263279</v>
      </c>
      <c r="D1525">
        <v>158978</v>
      </c>
      <c r="E1525" s="16" t="e">
        <f>VLOOKUP(C1525,Подписчики!#REF!,3,0)</f>
        <v>#REF!</v>
      </c>
      <c r="F1525" s="3">
        <f t="shared" si="46"/>
        <v>4</v>
      </c>
      <c r="G1525" s="44">
        <f t="shared" si="47"/>
        <v>1</v>
      </c>
      <c r="H1525" s="44"/>
    </row>
    <row r="1526" spans="1:8" x14ac:dyDescent="0.25">
      <c r="A1526">
        <v>7754</v>
      </c>
      <c r="B1526" s="1">
        <v>44297.702857605182</v>
      </c>
      <c r="C1526">
        <v>9799</v>
      </c>
      <c r="D1526">
        <v>182984</v>
      </c>
      <c r="E1526" s="16" t="e">
        <f>VLOOKUP(C1526,Подписчики!#REF!,3,0)</f>
        <v>#REF!</v>
      </c>
      <c r="F1526" s="3">
        <f t="shared" si="46"/>
        <v>4</v>
      </c>
      <c r="G1526" s="44">
        <f t="shared" si="47"/>
        <v>1</v>
      </c>
      <c r="H1526" s="44"/>
    </row>
    <row r="1527" spans="1:8" x14ac:dyDescent="0.25">
      <c r="A1527">
        <v>7758</v>
      </c>
      <c r="B1527" s="1">
        <v>44297.708116504851</v>
      </c>
      <c r="C1527">
        <v>336623</v>
      </c>
      <c r="D1527">
        <v>204394</v>
      </c>
      <c r="E1527" s="16" t="e">
        <f>VLOOKUP(C1527,Подписчики!#REF!,3,0)</f>
        <v>#REF!</v>
      </c>
      <c r="F1527" s="3">
        <f t="shared" si="46"/>
        <v>4</v>
      </c>
      <c r="G1527" s="44">
        <f t="shared" si="47"/>
        <v>1</v>
      </c>
      <c r="H1527" s="44"/>
    </row>
    <row r="1528" spans="1:8" x14ac:dyDescent="0.25">
      <c r="A1528">
        <v>7762</v>
      </c>
      <c r="B1528" s="1">
        <v>44297.708925566345</v>
      </c>
      <c r="C1528">
        <v>52228</v>
      </c>
      <c r="D1528">
        <v>411922</v>
      </c>
      <c r="E1528" s="16" t="e">
        <f>VLOOKUP(C1528,Подписчики!#REF!,3,0)</f>
        <v>#REF!</v>
      </c>
      <c r="F1528" s="3">
        <f t="shared" si="46"/>
        <v>4</v>
      </c>
      <c r="G1528" s="44">
        <f t="shared" si="47"/>
        <v>1</v>
      </c>
      <c r="H1528" s="44"/>
    </row>
    <row r="1529" spans="1:8" x14ac:dyDescent="0.25">
      <c r="A1529">
        <v>7764</v>
      </c>
      <c r="B1529" s="1">
        <v>44297.719443365691</v>
      </c>
      <c r="C1529">
        <v>188950</v>
      </c>
      <c r="D1529">
        <v>434481</v>
      </c>
      <c r="E1529" s="16" t="e">
        <f>VLOOKUP(C1529,Подписчики!#REF!,3,0)</f>
        <v>#REF!</v>
      </c>
      <c r="F1529" s="3">
        <f t="shared" si="46"/>
        <v>4</v>
      </c>
      <c r="G1529" s="44">
        <f t="shared" si="47"/>
        <v>1</v>
      </c>
      <c r="H1529" s="44"/>
    </row>
    <row r="1530" spans="1:8" x14ac:dyDescent="0.25">
      <c r="A1530">
        <v>7768</v>
      </c>
      <c r="B1530" s="1">
        <v>44297.720656957928</v>
      </c>
      <c r="C1530">
        <v>157928</v>
      </c>
      <c r="D1530">
        <v>143150</v>
      </c>
      <c r="E1530" s="16" t="e">
        <f>VLOOKUP(C1530,Подписчики!#REF!,3,0)</f>
        <v>#REF!</v>
      </c>
      <c r="F1530" s="3">
        <f t="shared" si="46"/>
        <v>4</v>
      </c>
      <c r="G1530" s="44">
        <f t="shared" si="47"/>
        <v>1</v>
      </c>
      <c r="H1530" s="44"/>
    </row>
    <row r="1531" spans="1:8" x14ac:dyDescent="0.25">
      <c r="A1531">
        <v>7770</v>
      </c>
      <c r="B1531" s="1">
        <v>44297.722666666661</v>
      </c>
      <c r="C1531">
        <v>19746</v>
      </c>
      <c r="D1531">
        <v>406648</v>
      </c>
      <c r="E1531" s="16" t="e">
        <f>VLOOKUP(C1531,Подписчики!#REF!,3,0)</f>
        <v>#REF!</v>
      </c>
      <c r="F1531" s="3">
        <f t="shared" si="46"/>
        <v>4</v>
      </c>
      <c r="G1531" s="44">
        <f t="shared" si="47"/>
        <v>1</v>
      </c>
      <c r="H1531" s="44"/>
    </row>
    <row r="1532" spans="1:8" x14ac:dyDescent="0.25">
      <c r="A1532">
        <v>7771</v>
      </c>
      <c r="B1532" s="1">
        <v>44297.724936674094</v>
      </c>
      <c r="C1532">
        <v>312716</v>
      </c>
      <c r="D1532">
        <v>95024</v>
      </c>
      <c r="E1532" s="16" t="e">
        <f>VLOOKUP(C1532,Подписчики!#REF!,3,0)</f>
        <v>#REF!</v>
      </c>
      <c r="F1532" s="3">
        <f t="shared" si="46"/>
        <v>4</v>
      </c>
      <c r="G1532" s="44">
        <f t="shared" si="47"/>
        <v>1</v>
      </c>
      <c r="H1532" s="44"/>
    </row>
    <row r="1533" spans="1:8" x14ac:dyDescent="0.25">
      <c r="A1533">
        <v>7774</v>
      </c>
      <c r="B1533" s="1">
        <v>44297.726554155095</v>
      </c>
      <c r="C1533">
        <v>266760</v>
      </c>
      <c r="D1533">
        <v>21760</v>
      </c>
      <c r="E1533" s="16" t="e">
        <f>VLOOKUP(C1533,Подписчики!#REF!,3,0)</f>
        <v>#REF!</v>
      </c>
      <c r="F1533" s="3">
        <f t="shared" si="46"/>
        <v>4</v>
      </c>
      <c r="G1533" s="44">
        <f t="shared" si="47"/>
        <v>1</v>
      </c>
      <c r="H1533" s="44"/>
    </row>
    <row r="1534" spans="1:8" x14ac:dyDescent="0.25">
      <c r="A1534">
        <v>7776</v>
      </c>
      <c r="B1534" s="1">
        <v>44297.730002746663</v>
      </c>
      <c r="C1534">
        <v>88399</v>
      </c>
      <c r="D1534">
        <v>42705</v>
      </c>
      <c r="E1534" s="16" t="e">
        <f>VLOOKUP(C1534,Подписчики!#REF!,3,0)</f>
        <v>#REF!</v>
      </c>
      <c r="F1534" s="3">
        <f t="shared" si="46"/>
        <v>4</v>
      </c>
      <c r="G1534" s="44">
        <f t="shared" si="47"/>
        <v>1</v>
      </c>
      <c r="H1534" s="44"/>
    </row>
    <row r="1535" spans="1:8" x14ac:dyDescent="0.25">
      <c r="A1535">
        <v>7777</v>
      </c>
      <c r="B1535" s="1">
        <v>44297.734006472492</v>
      </c>
      <c r="C1535">
        <v>245093</v>
      </c>
      <c r="D1535">
        <v>3215</v>
      </c>
      <c r="E1535" s="16" t="e">
        <f>VLOOKUP(C1535,Подписчики!#REF!,3,0)</f>
        <v>#REF!</v>
      </c>
      <c r="F1535" s="3">
        <f t="shared" si="46"/>
        <v>4</v>
      </c>
      <c r="G1535" s="44">
        <f t="shared" si="47"/>
        <v>1</v>
      </c>
      <c r="H1535" s="44"/>
    </row>
    <row r="1536" spans="1:8" x14ac:dyDescent="0.25">
      <c r="A1536">
        <v>7780</v>
      </c>
      <c r="B1536" s="1">
        <v>44297.736029126216</v>
      </c>
      <c r="C1536">
        <v>253787</v>
      </c>
      <c r="D1536">
        <v>59082</v>
      </c>
      <c r="E1536" s="16" t="e">
        <f>VLOOKUP(C1536,Подписчики!#REF!,3,0)</f>
        <v>#REF!</v>
      </c>
      <c r="F1536" s="3">
        <f t="shared" si="46"/>
        <v>4</v>
      </c>
      <c r="G1536" s="44">
        <f t="shared" si="47"/>
        <v>1</v>
      </c>
      <c r="H1536" s="44"/>
    </row>
    <row r="1537" spans="1:8" x14ac:dyDescent="0.25">
      <c r="A1537">
        <v>7781</v>
      </c>
      <c r="B1537" s="1">
        <v>44297.737999999998</v>
      </c>
      <c r="C1537">
        <v>57529</v>
      </c>
      <c r="D1537">
        <v>470762</v>
      </c>
      <c r="E1537" s="16" t="e">
        <f>VLOOKUP(C1537,Подписчики!#REF!,3,0)</f>
        <v>#REF!</v>
      </c>
      <c r="F1537" s="3">
        <f t="shared" si="46"/>
        <v>4</v>
      </c>
      <c r="G1537" s="44">
        <f t="shared" si="47"/>
        <v>1</v>
      </c>
      <c r="H1537" s="44"/>
    </row>
    <row r="1538" spans="1:8" x14ac:dyDescent="0.25">
      <c r="A1538">
        <v>7783</v>
      </c>
      <c r="B1538" s="1">
        <v>44297.741288025893</v>
      </c>
      <c r="C1538">
        <v>85227</v>
      </c>
      <c r="D1538">
        <v>398027</v>
      </c>
      <c r="E1538" s="16" t="e">
        <f>VLOOKUP(C1538,Подписчики!#REF!,3,0)</f>
        <v>#REF!</v>
      </c>
      <c r="F1538" s="3">
        <f t="shared" si="46"/>
        <v>4</v>
      </c>
      <c r="G1538" s="44">
        <f t="shared" si="47"/>
        <v>1</v>
      </c>
      <c r="H1538" s="44"/>
    </row>
    <row r="1539" spans="1:8" x14ac:dyDescent="0.25">
      <c r="A1539">
        <v>7788</v>
      </c>
      <c r="B1539" s="1">
        <v>44297.741666666661</v>
      </c>
      <c r="C1539">
        <v>87188</v>
      </c>
      <c r="D1539">
        <v>70091</v>
      </c>
      <c r="E1539" s="16" t="e">
        <f>VLOOKUP(C1539,Подписчики!#REF!,3,0)</f>
        <v>#REF!</v>
      </c>
      <c r="F1539" s="3">
        <f t="shared" ref="F1539:F1602" si="48">MONTH(B1539)</f>
        <v>4</v>
      </c>
      <c r="G1539" s="44">
        <f t="shared" ref="G1539:G1602" si="49">WEEKDAY(B1539,1)</f>
        <v>1</v>
      </c>
      <c r="H1539" s="44"/>
    </row>
    <row r="1540" spans="1:8" x14ac:dyDescent="0.25">
      <c r="A1540">
        <v>7789</v>
      </c>
      <c r="B1540" s="1">
        <v>44297.745333333332</v>
      </c>
      <c r="C1540">
        <v>49764</v>
      </c>
      <c r="D1540">
        <v>214389</v>
      </c>
      <c r="E1540" s="16" t="e">
        <f>VLOOKUP(C1540,Подписчики!#REF!,3,0)</f>
        <v>#REF!</v>
      </c>
      <c r="F1540" s="3">
        <f t="shared" si="48"/>
        <v>4</v>
      </c>
      <c r="G1540" s="44">
        <f t="shared" si="49"/>
        <v>1</v>
      </c>
      <c r="H1540" s="44"/>
    </row>
    <row r="1541" spans="1:8" x14ac:dyDescent="0.25">
      <c r="A1541">
        <v>7791</v>
      </c>
      <c r="B1541" s="1">
        <v>44297.751426740317</v>
      </c>
      <c r="C1541">
        <v>311858</v>
      </c>
      <c r="D1541">
        <v>8805</v>
      </c>
      <c r="E1541" s="16" t="e">
        <f>VLOOKUP(C1541,Подписчики!#REF!,3,0)</f>
        <v>#REF!</v>
      </c>
      <c r="F1541" s="3">
        <f t="shared" si="48"/>
        <v>4</v>
      </c>
      <c r="G1541" s="44">
        <f t="shared" si="49"/>
        <v>1</v>
      </c>
      <c r="H1541" s="44"/>
    </row>
    <row r="1542" spans="1:8" x14ac:dyDescent="0.25">
      <c r="A1542">
        <v>7794</v>
      </c>
      <c r="B1542" s="1">
        <v>44297.754233009706</v>
      </c>
      <c r="C1542">
        <v>280938</v>
      </c>
      <c r="D1542">
        <v>42035</v>
      </c>
      <c r="E1542" s="16" t="e">
        <f>VLOOKUP(C1542,Подписчики!#REF!,3,0)</f>
        <v>#REF!</v>
      </c>
      <c r="F1542" s="3">
        <f t="shared" si="48"/>
        <v>4</v>
      </c>
      <c r="G1542" s="44">
        <f t="shared" si="49"/>
        <v>1</v>
      </c>
      <c r="H1542" s="44"/>
    </row>
    <row r="1543" spans="1:8" x14ac:dyDescent="0.25">
      <c r="A1543">
        <v>7797</v>
      </c>
      <c r="B1543" s="1">
        <v>44297.755042071192</v>
      </c>
      <c r="C1543">
        <v>218673</v>
      </c>
      <c r="D1543">
        <v>347008</v>
      </c>
      <c r="E1543" s="16" t="e">
        <f>VLOOKUP(C1543,Подписчики!#REF!,3,0)</f>
        <v>#REF!</v>
      </c>
      <c r="F1543" s="3">
        <f t="shared" si="48"/>
        <v>4</v>
      </c>
      <c r="G1543" s="44">
        <f t="shared" si="49"/>
        <v>1</v>
      </c>
      <c r="H1543" s="44"/>
    </row>
    <row r="1544" spans="1:8" x14ac:dyDescent="0.25">
      <c r="A1544">
        <v>7800</v>
      </c>
      <c r="B1544" s="1">
        <v>44297.759056367686</v>
      </c>
      <c r="C1544">
        <v>193736</v>
      </c>
      <c r="D1544">
        <v>411922</v>
      </c>
      <c r="E1544" s="16" t="e">
        <f>VLOOKUP(C1544,Подписчики!#REF!,3,0)</f>
        <v>#REF!</v>
      </c>
      <c r="F1544" s="3">
        <f t="shared" si="48"/>
        <v>4</v>
      </c>
      <c r="G1544" s="44">
        <f t="shared" si="49"/>
        <v>1</v>
      </c>
      <c r="H1544" s="44"/>
    </row>
    <row r="1545" spans="1:8" x14ac:dyDescent="0.25">
      <c r="A1545">
        <v>7803</v>
      </c>
      <c r="B1545" s="1">
        <v>44297.762321848204</v>
      </c>
      <c r="C1545">
        <v>314241</v>
      </c>
      <c r="D1545">
        <v>309255</v>
      </c>
      <c r="E1545" s="16" t="e">
        <f>VLOOKUP(C1545,Подписчики!#REF!,3,0)</f>
        <v>#REF!</v>
      </c>
      <c r="F1545" s="3">
        <f t="shared" si="48"/>
        <v>4</v>
      </c>
      <c r="G1545" s="44">
        <f t="shared" si="49"/>
        <v>1</v>
      </c>
      <c r="H1545" s="44"/>
    </row>
    <row r="1546" spans="1:8" x14ac:dyDescent="0.25">
      <c r="A1546">
        <v>7805</v>
      </c>
      <c r="B1546" s="1">
        <v>44297.763908810695</v>
      </c>
      <c r="C1546">
        <v>17135</v>
      </c>
      <c r="D1546">
        <v>118549</v>
      </c>
      <c r="E1546" s="16" t="e">
        <f>VLOOKUP(C1546,Подписчики!#REF!,3,0)</f>
        <v>#REF!</v>
      </c>
      <c r="F1546" s="3">
        <f t="shared" si="48"/>
        <v>4</v>
      </c>
      <c r="G1546" s="44">
        <f t="shared" si="49"/>
        <v>1</v>
      </c>
      <c r="H1546" s="44"/>
    </row>
    <row r="1547" spans="1:8" x14ac:dyDescent="0.25">
      <c r="A1547">
        <v>7809</v>
      </c>
      <c r="B1547" s="1">
        <v>44297.769676808988</v>
      </c>
      <c r="C1547">
        <v>52584</v>
      </c>
      <c r="D1547">
        <v>145779</v>
      </c>
      <c r="E1547" s="16" t="e">
        <f>VLOOKUP(C1547,Подписчики!#REF!,3,0)</f>
        <v>#REF!</v>
      </c>
      <c r="F1547" s="3">
        <f t="shared" si="48"/>
        <v>4</v>
      </c>
      <c r="G1547" s="44">
        <f t="shared" si="49"/>
        <v>1</v>
      </c>
      <c r="H1547" s="44"/>
    </row>
    <row r="1548" spans="1:8" x14ac:dyDescent="0.25">
      <c r="A1548">
        <v>7814</v>
      </c>
      <c r="B1548" s="1">
        <v>44297.770009708736</v>
      </c>
      <c r="C1548">
        <v>251166</v>
      </c>
      <c r="D1548">
        <v>153893</v>
      </c>
      <c r="E1548" s="16" t="e">
        <f>VLOOKUP(C1548,Подписчики!#REF!,3,0)</f>
        <v>#REF!</v>
      </c>
      <c r="F1548" s="3">
        <f t="shared" si="48"/>
        <v>4</v>
      </c>
      <c r="G1548" s="44">
        <f t="shared" si="49"/>
        <v>1</v>
      </c>
      <c r="H1548" s="44"/>
    </row>
    <row r="1549" spans="1:8" x14ac:dyDescent="0.25">
      <c r="A1549">
        <v>7815</v>
      </c>
      <c r="B1549" s="1">
        <v>44297.771223300966</v>
      </c>
      <c r="C1549">
        <v>173883</v>
      </c>
      <c r="D1549">
        <v>411922</v>
      </c>
      <c r="E1549" s="16" t="e">
        <f>VLOOKUP(C1549,Подписчики!#REF!,3,0)</f>
        <v>#REF!</v>
      </c>
      <c r="F1549" s="3">
        <f t="shared" si="48"/>
        <v>4</v>
      </c>
      <c r="G1549" s="44">
        <f t="shared" si="49"/>
        <v>1</v>
      </c>
      <c r="H1549" s="44"/>
    </row>
    <row r="1550" spans="1:8" x14ac:dyDescent="0.25">
      <c r="A1550">
        <v>7817</v>
      </c>
      <c r="B1550" s="1">
        <v>44297.771223300966</v>
      </c>
      <c r="C1550">
        <v>176361</v>
      </c>
      <c r="D1550">
        <v>304722</v>
      </c>
      <c r="E1550" s="16" t="e">
        <f>VLOOKUP(C1550,Подписчики!#REF!,3,0)</f>
        <v>#REF!</v>
      </c>
      <c r="F1550" s="3">
        <f t="shared" si="48"/>
        <v>4</v>
      </c>
      <c r="G1550" s="44">
        <f t="shared" si="49"/>
        <v>1</v>
      </c>
      <c r="H1550" s="44"/>
    </row>
    <row r="1551" spans="1:8" x14ac:dyDescent="0.25">
      <c r="A1551">
        <v>7821</v>
      </c>
      <c r="B1551" s="1">
        <v>44297.771627831717</v>
      </c>
      <c r="C1551">
        <v>303692</v>
      </c>
      <c r="D1551">
        <v>63043</v>
      </c>
      <c r="E1551" s="16" t="e">
        <f>VLOOKUP(C1551,Подписчики!#REF!,3,0)</f>
        <v>#REF!</v>
      </c>
      <c r="F1551" s="3">
        <f t="shared" si="48"/>
        <v>4</v>
      </c>
      <c r="G1551" s="44">
        <f t="shared" si="49"/>
        <v>1</v>
      </c>
      <c r="H1551" s="44"/>
    </row>
    <row r="1552" spans="1:8" x14ac:dyDescent="0.25">
      <c r="A1552">
        <v>7825</v>
      </c>
      <c r="B1552" s="1">
        <v>44297.774459546927</v>
      </c>
      <c r="C1552">
        <v>208387</v>
      </c>
      <c r="D1552">
        <v>21407</v>
      </c>
      <c r="E1552" s="16" t="e">
        <f>VLOOKUP(C1552,Подписчики!#REF!,3,0)</f>
        <v>#REF!</v>
      </c>
      <c r="F1552" s="3">
        <f t="shared" si="48"/>
        <v>4</v>
      </c>
      <c r="G1552" s="44">
        <f t="shared" si="49"/>
        <v>1</v>
      </c>
      <c r="H1552" s="44"/>
    </row>
    <row r="1553" spans="1:8" x14ac:dyDescent="0.25">
      <c r="A1553">
        <v>7830</v>
      </c>
      <c r="B1553" s="1">
        <v>44297.783684804832</v>
      </c>
      <c r="C1553">
        <v>112162</v>
      </c>
      <c r="D1553">
        <v>68303</v>
      </c>
      <c r="E1553" s="16" t="e">
        <f>VLOOKUP(C1553,Подписчики!#REF!,3,0)</f>
        <v>#REF!</v>
      </c>
      <c r="F1553" s="3">
        <f t="shared" si="48"/>
        <v>4</v>
      </c>
      <c r="G1553" s="44">
        <f t="shared" si="49"/>
        <v>1</v>
      </c>
      <c r="H1553" s="44"/>
    </row>
    <row r="1554" spans="1:8" x14ac:dyDescent="0.25">
      <c r="A1554">
        <v>7835</v>
      </c>
      <c r="B1554" s="1">
        <v>44297.78740453074</v>
      </c>
      <c r="C1554">
        <v>107651</v>
      </c>
      <c r="D1554">
        <v>282234</v>
      </c>
      <c r="E1554" s="16" t="e">
        <f>VLOOKUP(C1554,Подписчики!#REF!,3,0)</f>
        <v>#REF!</v>
      </c>
      <c r="F1554" s="3">
        <f t="shared" si="48"/>
        <v>4</v>
      </c>
      <c r="G1554" s="44">
        <f t="shared" si="49"/>
        <v>1</v>
      </c>
      <c r="H1554" s="44"/>
    </row>
    <row r="1555" spans="1:8" x14ac:dyDescent="0.25">
      <c r="A1555">
        <v>7839</v>
      </c>
      <c r="B1555" s="1">
        <v>44297.78917813654</v>
      </c>
      <c r="C1555">
        <v>4265</v>
      </c>
      <c r="D1555">
        <v>304128</v>
      </c>
      <c r="E1555" s="16" t="e">
        <f>VLOOKUP(C1555,Подписчики!#REF!,3,0)</f>
        <v>#REF!</v>
      </c>
      <c r="F1555" s="3">
        <f t="shared" si="48"/>
        <v>4</v>
      </c>
      <c r="G1555" s="44">
        <f t="shared" si="49"/>
        <v>1</v>
      </c>
      <c r="H1555" s="44"/>
    </row>
    <row r="1556" spans="1:8" x14ac:dyDescent="0.25">
      <c r="A1556">
        <v>7840</v>
      </c>
      <c r="B1556" s="1">
        <v>44297.791100802635</v>
      </c>
      <c r="C1556">
        <v>320433</v>
      </c>
      <c r="D1556">
        <v>383738</v>
      </c>
      <c r="E1556" s="16" t="e">
        <f>VLOOKUP(C1556,Подписчики!#REF!,3,0)</f>
        <v>#REF!</v>
      </c>
      <c r="F1556" s="3">
        <f t="shared" si="48"/>
        <v>4</v>
      </c>
      <c r="G1556" s="44">
        <f t="shared" si="49"/>
        <v>1</v>
      </c>
      <c r="H1556" s="44"/>
    </row>
    <row r="1557" spans="1:8" x14ac:dyDescent="0.25">
      <c r="A1557">
        <v>7842</v>
      </c>
      <c r="B1557" s="1">
        <v>44297.79751779935</v>
      </c>
      <c r="C1557">
        <v>82643</v>
      </c>
      <c r="D1557">
        <v>473323</v>
      </c>
      <c r="E1557" s="16" t="e">
        <f>VLOOKUP(C1557,Подписчики!#REF!,3,0)</f>
        <v>#REF!</v>
      </c>
      <c r="F1557" s="3">
        <f t="shared" si="48"/>
        <v>4</v>
      </c>
      <c r="G1557" s="44">
        <f t="shared" si="49"/>
        <v>1</v>
      </c>
      <c r="H1557" s="44"/>
    </row>
    <row r="1558" spans="1:8" x14ac:dyDescent="0.25">
      <c r="A1558">
        <v>7847</v>
      </c>
      <c r="B1558" s="1">
        <v>44297.804284798731</v>
      </c>
      <c r="C1558">
        <v>231482</v>
      </c>
      <c r="D1558">
        <v>88008</v>
      </c>
      <c r="E1558" s="16" t="e">
        <f>VLOOKUP(C1558,Подписчики!#REF!,3,0)</f>
        <v>#REF!</v>
      </c>
      <c r="F1558" s="3">
        <f t="shared" si="48"/>
        <v>4</v>
      </c>
      <c r="G1558" s="44">
        <f t="shared" si="49"/>
        <v>1</v>
      </c>
      <c r="H1558" s="44"/>
    </row>
    <row r="1559" spans="1:8" x14ac:dyDescent="0.25">
      <c r="A1559">
        <v>7850</v>
      </c>
      <c r="B1559" s="1">
        <v>44297.805203883494</v>
      </c>
      <c r="C1559">
        <v>188672</v>
      </c>
      <c r="D1559">
        <v>301748</v>
      </c>
      <c r="E1559" s="16" t="e">
        <f>VLOOKUP(C1559,Подписчики!#REF!,3,0)</f>
        <v>#REF!</v>
      </c>
      <c r="F1559" s="3">
        <f t="shared" si="48"/>
        <v>4</v>
      </c>
      <c r="G1559" s="44">
        <f t="shared" si="49"/>
        <v>1</v>
      </c>
      <c r="H1559" s="44"/>
    </row>
    <row r="1560" spans="1:8" x14ac:dyDescent="0.25">
      <c r="A1560">
        <v>7852</v>
      </c>
      <c r="B1560" s="1">
        <v>44297.807153538619</v>
      </c>
      <c r="C1560">
        <v>341542</v>
      </c>
      <c r="D1560">
        <v>191893</v>
      </c>
      <c r="E1560" s="16" t="e">
        <f>VLOOKUP(C1560,Подписчики!#REF!,3,0)</f>
        <v>#REF!</v>
      </c>
      <c r="F1560" s="3">
        <f t="shared" si="48"/>
        <v>4</v>
      </c>
      <c r="G1560" s="44">
        <f t="shared" si="49"/>
        <v>1</v>
      </c>
      <c r="H1560" s="44"/>
    </row>
    <row r="1561" spans="1:8" x14ac:dyDescent="0.25">
      <c r="A1561">
        <v>7857</v>
      </c>
      <c r="B1561" s="1">
        <v>44297.808844660198</v>
      </c>
      <c r="C1561">
        <v>145198</v>
      </c>
      <c r="D1561">
        <v>106813</v>
      </c>
      <c r="E1561" s="16" t="e">
        <f>VLOOKUP(C1561,Подписчики!#REF!,3,0)</f>
        <v>#REF!</v>
      </c>
      <c r="F1561" s="3">
        <f t="shared" si="48"/>
        <v>4</v>
      </c>
      <c r="G1561" s="44">
        <f t="shared" si="49"/>
        <v>1</v>
      </c>
      <c r="H1561" s="44"/>
    </row>
    <row r="1562" spans="1:8" x14ac:dyDescent="0.25">
      <c r="A1562">
        <v>7859</v>
      </c>
      <c r="B1562" s="1">
        <v>44297.819362459551</v>
      </c>
      <c r="C1562">
        <v>109161</v>
      </c>
      <c r="D1562">
        <v>472712</v>
      </c>
      <c r="E1562" s="16" t="e">
        <f>VLOOKUP(C1562,Подписчики!#REF!,3,0)</f>
        <v>#REF!</v>
      </c>
      <c r="F1562" s="3">
        <f t="shared" si="48"/>
        <v>4</v>
      </c>
      <c r="G1562" s="44">
        <f t="shared" si="49"/>
        <v>1</v>
      </c>
      <c r="H1562" s="44"/>
    </row>
    <row r="1563" spans="1:8" x14ac:dyDescent="0.25">
      <c r="A1563">
        <v>7863</v>
      </c>
      <c r="B1563" s="1">
        <v>44297.820980582524</v>
      </c>
      <c r="C1563">
        <v>238906</v>
      </c>
      <c r="D1563">
        <v>384034</v>
      </c>
      <c r="E1563" s="16" t="e">
        <f>VLOOKUP(C1563,Подписчики!#REF!,3,0)</f>
        <v>#REF!</v>
      </c>
      <c r="F1563" s="3">
        <f t="shared" si="48"/>
        <v>4</v>
      </c>
      <c r="G1563" s="44">
        <f t="shared" si="49"/>
        <v>1</v>
      </c>
      <c r="H1563" s="44"/>
    </row>
    <row r="1564" spans="1:8" x14ac:dyDescent="0.25">
      <c r="A1564">
        <v>7867</v>
      </c>
      <c r="B1564" s="1">
        <v>44297.821385113268</v>
      </c>
      <c r="C1564">
        <v>347623</v>
      </c>
      <c r="D1564">
        <v>351192</v>
      </c>
      <c r="E1564" s="16" t="e">
        <f>VLOOKUP(C1564,Подписчики!#REF!,3,0)</f>
        <v>#REF!</v>
      </c>
      <c r="F1564" s="3">
        <f t="shared" si="48"/>
        <v>4</v>
      </c>
      <c r="G1564" s="44">
        <f t="shared" si="49"/>
        <v>1</v>
      </c>
      <c r="H1564" s="44"/>
    </row>
    <row r="1565" spans="1:8" x14ac:dyDescent="0.25">
      <c r="A1565">
        <v>7870</v>
      </c>
      <c r="B1565" s="1">
        <v>44297.821789644011</v>
      </c>
      <c r="C1565">
        <v>270041</v>
      </c>
      <c r="D1565">
        <v>266342</v>
      </c>
      <c r="E1565" s="16" t="e">
        <f>VLOOKUP(C1565,Подписчики!#REF!,3,0)</f>
        <v>#REF!</v>
      </c>
      <c r="F1565" s="3">
        <f t="shared" si="48"/>
        <v>4</v>
      </c>
      <c r="G1565" s="44">
        <f t="shared" si="49"/>
        <v>1</v>
      </c>
      <c r="H1565" s="44"/>
    </row>
    <row r="1566" spans="1:8" x14ac:dyDescent="0.25">
      <c r="A1566">
        <v>7871</v>
      </c>
      <c r="B1566" s="1">
        <v>44297.822473830376</v>
      </c>
      <c r="C1566">
        <v>67750</v>
      </c>
      <c r="D1566">
        <v>244574</v>
      </c>
      <c r="E1566" s="16" t="e">
        <f>VLOOKUP(C1566,Подписчики!#REF!,3,0)</f>
        <v>#REF!</v>
      </c>
      <c r="F1566" s="3">
        <f t="shared" si="48"/>
        <v>4</v>
      </c>
      <c r="G1566" s="44">
        <f t="shared" si="49"/>
        <v>1</v>
      </c>
      <c r="H1566" s="44"/>
    </row>
    <row r="1567" spans="1:8" x14ac:dyDescent="0.25">
      <c r="A1567">
        <v>7875</v>
      </c>
      <c r="B1567" s="1">
        <v>44297.822598705505</v>
      </c>
      <c r="C1567">
        <v>196808</v>
      </c>
      <c r="D1567">
        <v>105352</v>
      </c>
      <c r="E1567" s="16" t="e">
        <f>VLOOKUP(C1567,Подписчики!#REF!,3,0)</f>
        <v>#REF!</v>
      </c>
      <c r="F1567" s="3">
        <f t="shared" si="48"/>
        <v>4</v>
      </c>
      <c r="G1567" s="44">
        <f t="shared" si="49"/>
        <v>1</v>
      </c>
      <c r="H1567" s="44"/>
    </row>
    <row r="1568" spans="1:8" x14ac:dyDescent="0.25">
      <c r="A1568">
        <v>7879</v>
      </c>
      <c r="B1568" s="1">
        <v>44297.827857605174</v>
      </c>
      <c r="C1568">
        <v>250337</v>
      </c>
      <c r="D1568">
        <v>43842</v>
      </c>
      <c r="E1568" s="16" t="e">
        <f>VLOOKUP(C1568,Подписчики!#REF!,3,0)</f>
        <v>#REF!</v>
      </c>
      <c r="F1568" s="3">
        <f t="shared" si="48"/>
        <v>4</v>
      </c>
      <c r="G1568" s="44">
        <f t="shared" si="49"/>
        <v>1</v>
      </c>
      <c r="H1568" s="44"/>
    </row>
    <row r="1569" spans="1:8" x14ac:dyDescent="0.25">
      <c r="A1569">
        <v>7883</v>
      </c>
      <c r="B1569" s="1">
        <v>44297.831812494274</v>
      </c>
      <c r="C1569">
        <v>42809</v>
      </c>
      <c r="D1569">
        <v>367148</v>
      </c>
      <c r="E1569" s="16" t="e">
        <f>VLOOKUP(C1569,Подписчики!#REF!,3,0)</f>
        <v>#REF!</v>
      </c>
      <c r="F1569" s="3">
        <f t="shared" si="48"/>
        <v>4</v>
      </c>
      <c r="G1569" s="44">
        <f t="shared" si="49"/>
        <v>1</v>
      </c>
      <c r="H1569" s="44"/>
    </row>
    <row r="1570" spans="1:8" x14ac:dyDescent="0.25">
      <c r="A1570">
        <v>7886</v>
      </c>
      <c r="B1570" s="1">
        <v>44297.832307443365</v>
      </c>
      <c r="C1570">
        <v>179149</v>
      </c>
      <c r="D1570">
        <v>108086</v>
      </c>
      <c r="E1570" s="16" t="e">
        <f>VLOOKUP(C1570,Подписчики!#REF!,3,0)</f>
        <v>#REF!</v>
      </c>
      <c r="F1570" s="3">
        <f t="shared" si="48"/>
        <v>4</v>
      </c>
      <c r="G1570" s="44">
        <f t="shared" si="49"/>
        <v>1</v>
      </c>
      <c r="H1570" s="44"/>
    </row>
    <row r="1571" spans="1:8" x14ac:dyDescent="0.25">
      <c r="A1571">
        <v>7888</v>
      </c>
      <c r="B1571" s="1">
        <v>44297.838779935279</v>
      </c>
      <c r="C1571">
        <v>252005</v>
      </c>
      <c r="D1571">
        <v>411922</v>
      </c>
      <c r="E1571" s="16" t="e">
        <f>VLOOKUP(C1571,Подписчики!#REF!,3,0)</f>
        <v>#REF!</v>
      </c>
      <c r="F1571" s="3">
        <f t="shared" si="48"/>
        <v>4</v>
      </c>
      <c r="G1571" s="44">
        <f t="shared" si="49"/>
        <v>1</v>
      </c>
      <c r="H1571" s="44"/>
    </row>
    <row r="1572" spans="1:8" x14ac:dyDescent="0.25">
      <c r="A1572">
        <v>7890</v>
      </c>
      <c r="B1572" s="1">
        <v>44297.842677083652</v>
      </c>
      <c r="C1572">
        <v>81411</v>
      </c>
      <c r="D1572">
        <v>230507</v>
      </c>
      <c r="E1572" s="16" t="e">
        <f>VLOOKUP(C1572,Подписчики!#REF!,3,0)</f>
        <v>#REF!</v>
      </c>
      <c r="F1572" s="3">
        <f t="shared" si="48"/>
        <v>4</v>
      </c>
      <c r="G1572" s="44">
        <f t="shared" si="49"/>
        <v>1</v>
      </c>
      <c r="H1572" s="44"/>
    </row>
    <row r="1573" spans="1:8" x14ac:dyDescent="0.25">
      <c r="A1573">
        <v>7891</v>
      </c>
      <c r="B1573" s="1">
        <v>44297.842825242718</v>
      </c>
      <c r="C1573">
        <v>60817</v>
      </c>
      <c r="D1573">
        <v>347393</v>
      </c>
      <c r="E1573" s="16" t="e">
        <f>VLOOKUP(C1573,Подписчики!#REF!,3,0)</f>
        <v>#REF!</v>
      </c>
      <c r="F1573" s="3">
        <f t="shared" si="48"/>
        <v>4</v>
      </c>
      <c r="G1573" s="44">
        <f t="shared" si="49"/>
        <v>1</v>
      </c>
      <c r="H1573" s="44"/>
    </row>
    <row r="1574" spans="1:8" x14ac:dyDescent="0.25">
      <c r="A1574">
        <v>7892</v>
      </c>
      <c r="B1574" s="1">
        <v>44297.844847896442</v>
      </c>
      <c r="C1574">
        <v>326974</v>
      </c>
      <c r="D1574">
        <v>343712</v>
      </c>
      <c r="E1574" s="16" t="e">
        <f>VLOOKUP(C1574,Подписчики!#REF!,3,0)</f>
        <v>#REF!</v>
      </c>
      <c r="F1574" s="3">
        <f t="shared" si="48"/>
        <v>4</v>
      </c>
      <c r="G1574" s="44">
        <f t="shared" si="49"/>
        <v>1</v>
      </c>
      <c r="H1574" s="44"/>
    </row>
    <row r="1575" spans="1:8" x14ac:dyDescent="0.25">
      <c r="A1575">
        <v>7896</v>
      </c>
      <c r="B1575" s="1">
        <v>44297.845656957928</v>
      </c>
      <c r="C1575">
        <v>336460</v>
      </c>
      <c r="D1575">
        <v>104958</v>
      </c>
      <c r="E1575" s="16" t="e">
        <f>VLOOKUP(C1575,Подписчики!#REF!,3,0)</f>
        <v>#REF!</v>
      </c>
      <c r="F1575" s="3">
        <f t="shared" si="48"/>
        <v>4</v>
      </c>
      <c r="G1575" s="44">
        <f t="shared" si="49"/>
        <v>1</v>
      </c>
      <c r="H1575" s="44"/>
    </row>
    <row r="1576" spans="1:8" x14ac:dyDescent="0.25">
      <c r="A1576">
        <v>7899</v>
      </c>
      <c r="B1576" s="1">
        <v>44297.848658711511</v>
      </c>
      <c r="C1576">
        <v>340446</v>
      </c>
      <c r="D1576">
        <v>305608</v>
      </c>
      <c r="E1576" s="16" t="e">
        <f>VLOOKUP(C1576,Подписчики!#REF!,3,0)</f>
        <v>#REF!</v>
      </c>
      <c r="F1576" s="3">
        <f t="shared" si="48"/>
        <v>4</v>
      </c>
      <c r="G1576" s="44">
        <f t="shared" si="49"/>
        <v>1</v>
      </c>
      <c r="H1576" s="44"/>
    </row>
    <row r="1577" spans="1:8" x14ac:dyDescent="0.25">
      <c r="A1577">
        <v>7904</v>
      </c>
      <c r="B1577" s="1">
        <v>44297.849702265376</v>
      </c>
      <c r="C1577">
        <v>106491</v>
      </c>
      <c r="D1577">
        <v>413764</v>
      </c>
      <c r="E1577" s="16" t="e">
        <f>VLOOKUP(C1577,Подписчики!#REF!,3,0)</f>
        <v>#REF!</v>
      </c>
      <c r="F1577" s="3">
        <f t="shared" si="48"/>
        <v>4</v>
      </c>
      <c r="G1577" s="44">
        <f t="shared" si="49"/>
        <v>1</v>
      </c>
      <c r="H1577" s="44"/>
    </row>
    <row r="1578" spans="1:8" x14ac:dyDescent="0.25">
      <c r="A1578">
        <v>7908</v>
      </c>
      <c r="B1578" s="1">
        <v>44297.852778710287</v>
      </c>
      <c r="C1578">
        <v>65256</v>
      </c>
      <c r="D1578">
        <v>164357</v>
      </c>
      <c r="E1578" s="16" t="e">
        <f>VLOOKUP(C1578,Подписчики!#REF!,3,0)</f>
        <v>#REF!</v>
      </c>
      <c r="F1578" s="3">
        <f t="shared" si="48"/>
        <v>4</v>
      </c>
      <c r="G1578" s="44">
        <f t="shared" si="49"/>
        <v>1</v>
      </c>
      <c r="H1578" s="44"/>
    </row>
    <row r="1579" spans="1:8" x14ac:dyDescent="0.25">
      <c r="A1579">
        <v>7909</v>
      </c>
      <c r="B1579" s="1">
        <v>44297.853747572815</v>
      </c>
      <c r="C1579">
        <v>148604</v>
      </c>
      <c r="D1579">
        <v>223202</v>
      </c>
      <c r="E1579" s="16" t="e">
        <f>VLOOKUP(C1579,Подписчики!#REF!,3,0)</f>
        <v>#REF!</v>
      </c>
      <c r="F1579" s="3">
        <f t="shared" si="48"/>
        <v>4</v>
      </c>
      <c r="G1579" s="44">
        <f t="shared" si="49"/>
        <v>1</v>
      </c>
      <c r="H1579" s="44"/>
    </row>
    <row r="1580" spans="1:8" x14ac:dyDescent="0.25">
      <c r="A1580">
        <v>7913</v>
      </c>
      <c r="B1580" s="1">
        <v>44297.854556634302</v>
      </c>
      <c r="C1580">
        <v>211482</v>
      </c>
      <c r="D1580">
        <v>230507</v>
      </c>
      <c r="E1580" s="16" t="e">
        <f>VLOOKUP(C1580,Подписчики!#REF!,3,0)</f>
        <v>#REF!</v>
      </c>
      <c r="F1580" s="3">
        <f t="shared" si="48"/>
        <v>4</v>
      </c>
      <c r="G1580" s="44">
        <f t="shared" si="49"/>
        <v>1</v>
      </c>
      <c r="H1580" s="44"/>
    </row>
    <row r="1581" spans="1:8" x14ac:dyDescent="0.25">
      <c r="A1581">
        <v>7918</v>
      </c>
      <c r="B1581" s="1">
        <v>44297.855365695788</v>
      </c>
      <c r="C1581">
        <v>333498</v>
      </c>
      <c r="D1581">
        <v>472712</v>
      </c>
      <c r="E1581" s="16" t="e">
        <f>VLOOKUP(C1581,Подписчики!#REF!,3,0)</f>
        <v>#REF!</v>
      </c>
      <c r="F1581" s="3">
        <f t="shared" si="48"/>
        <v>4</v>
      </c>
      <c r="G1581" s="44">
        <f t="shared" si="49"/>
        <v>1</v>
      </c>
      <c r="H1581" s="44"/>
    </row>
    <row r="1582" spans="1:8" x14ac:dyDescent="0.25">
      <c r="A1582">
        <v>7920</v>
      </c>
      <c r="B1582" s="1">
        <v>44297.860220064722</v>
      </c>
      <c r="C1582">
        <v>31024</v>
      </c>
      <c r="D1582">
        <v>180863</v>
      </c>
      <c r="E1582" s="16" t="e">
        <f>VLOOKUP(C1582,Подписчики!#REF!,3,0)</f>
        <v>#REF!</v>
      </c>
      <c r="F1582" s="3">
        <f t="shared" si="48"/>
        <v>4</v>
      </c>
      <c r="G1582" s="44">
        <f t="shared" si="49"/>
        <v>1</v>
      </c>
      <c r="H1582" s="44"/>
    </row>
    <row r="1583" spans="1:8" x14ac:dyDescent="0.25">
      <c r="A1583">
        <v>7924</v>
      </c>
      <c r="B1583" s="1">
        <v>44297.869666666666</v>
      </c>
      <c r="C1583">
        <v>20420</v>
      </c>
      <c r="D1583">
        <v>443594</v>
      </c>
      <c r="E1583" s="16" t="e">
        <f>VLOOKUP(C1583,Подписчики!#REF!,3,0)</f>
        <v>#REF!</v>
      </c>
      <c r="F1583" s="3">
        <f t="shared" si="48"/>
        <v>4</v>
      </c>
      <c r="G1583" s="44">
        <f t="shared" si="49"/>
        <v>1</v>
      </c>
      <c r="H1583" s="44"/>
    </row>
    <row r="1584" spans="1:8" x14ac:dyDescent="0.25">
      <c r="A1584">
        <v>7925</v>
      </c>
      <c r="B1584" s="1">
        <v>44297.87721035599</v>
      </c>
      <c r="C1584">
        <v>306040</v>
      </c>
      <c r="D1584">
        <v>379466</v>
      </c>
      <c r="E1584" s="16" t="e">
        <f>VLOOKUP(C1584,Подписчики!#REF!,3,0)</f>
        <v>#REF!</v>
      </c>
      <c r="F1584" s="3">
        <f t="shared" si="48"/>
        <v>4</v>
      </c>
      <c r="G1584" s="44">
        <f t="shared" si="49"/>
        <v>1</v>
      </c>
      <c r="H1584" s="44"/>
    </row>
    <row r="1585" spans="1:8" x14ac:dyDescent="0.25">
      <c r="A1585">
        <v>7927</v>
      </c>
      <c r="B1585" s="1">
        <v>44297.888941747573</v>
      </c>
      <c r="C1585">
        <v>50329</v>
      </c>
      <c r="D1585">
        <v>272884</v>
      </c>
      <c r="E1585" s="16" t="e">
        <f>VLOOKUP(C1585,Подписчики!#REF!,3,0)</f>
        <v>#REF!</v>
      </c>
      <c r="F1585" s="3">
        <f t="shared" si="48"/>
        <v>4</v>
      </c>
      <c r="G1585" s="44">
        <f t="shared" si="49"/>
        <v>1</v>
      </c>
      <c r="H1585" s="44"/>
    </row>
    <row r="1586" spans="1:8" x14ac:dyDescent="0.25">
      <c r="A1586">
        <v>7932</v>
      </c>
      <c r="B1586" s="1">
        <v>44297.893391585763</v>
      </c>
      <c r="C1586">
        <v>223058</v>
      </c>
      <c r="D1586">
        <v>158978</v>
      </c>
      <c r="E1586" s="16" t="e">
        <f>VLOOKUP(C1586,Подписчики!#REF!,3,0)</f>
        <v>#REF!</v>
      </c>
      <c r="F1586" s="3">
        <f t="shared" si="48"/>
        <v>4</v>
      </c>
      <c r="G1586" s="44">
        <f t="shared" si="49"/>
        <v>1</v>
      </c>
      <c r="H1586" s="44"/>
    </row>
    <row r="1587" spans="1:8" x14ac:dyDescent="0.25">
      <c r="A1587">
        <v>7935</v>
      </c>
      <c r="B1587" s="1">
        <v>44297.893796116507</v>
      </c>
      <c r="C1587">
        <v>100830</v>
      </c>
      <c r="D1587">
        <v>155428</v>
      </c>
      <c r="E1587" s="16" t="e">
        <f>VLOOKUP(C1587,Подписчики!#REF!,3,0)</f>
        <v>#REF!</v>
      </c>
      <c r="F1587" s="3">
        <f t="shared" si="48"/>
        <v>4</v>
      </c>
      <c r="G1587" s="44">
        <f t="shared" si="49"/>
        <v>1</v>
      </c>
      <c r="H1587" s="44"/>
    </row>
    <row r="1588" spans="1:8" x14ac:dyDescent="0.25">
      <c r="A1588">
        <v>7936</v>
      </c>
      <c r="B1588" s="1">
        <v>44297.89865048544</v>
      </c>
      <c r="C1588">
        <v>135269</v>
      </c>
      <c r="D1588">
        <v>394087</v>
      </c>
      <c r="E1588" s="16" t="e">
        <f>VLOOKUP(C1588,Подписчики!#REF!,3,0)</f>
        <v>#REF!</v>
      </c>
      <c r="F1588" s="3">
        <f t="shared" si="48"/>
        <v>4</v>
      </c>
      <c r="G1588" s="44">
        <f t="shared" si="49"/>
        <v>1</v>
      </c>
      <c r="H1588" s="44"/>
    </row>
    <row r="1589" spans="1:8" x14ac:dyDescent="0.25">
      <c r="A1589">
        <v>7940</v>
      </c>
      <c r="B1589" s="1">
        <v>44297.901364177371</v>
      </c>
      <c r="C1589">
        <v>100218</v>
      </c>
      <c r="D1589">
        <v>401945</v>
      </c>
      <c r="E1589" s="16" t="e">
        <f>VLOOKUP(C1589,Подписчики!#REF!,3,0)</f>
        <v>#REF!</v>
      </c>
      <c r="F1589" s="3">
        <f t="shared" si="48"/>
        <v>4</v>
      </c>
      <c r="G1589" s="44">
        <f t="shared" si="49"/>
        <v>1</v>
      </c>
      <c r="H1589" s="44"/>
    </row>
    <row r="1590" spans="1:8" x14ac:dyDescent="0.25">
      <c r="A1590">
        <v>7945</v>
      </c>
      <c r="B1590" s="1">
        <v>44297.903500473039</v>
      </c>
      <c r="C1590">
        <v>347353</v>
      </c>
      <c r="D1590">
        <v>335129</v>
      </c>
      <c r="E1590" s="16" t="e">
        <f>VLOOKUP(C1590,Подписчики!#REF!,3,0)</f>
        <v>#REF!</v>
      </c>
      <c r="F1590" s="3">
        <f t="shared" si="48"/>
        <v>4</v>
      </c>
      <c r="G1590" s="44">
        <f t="shared" si="49"/>
        <v>1</v>
      </c>
      <c r="H1590" s="44"/>
    </row>
    <row r="1591" spans="1:8" x14ac:dyDescent="0.25">
      <c r="A1591">
        <v>7947</v>
      </c>
      <c r="B1591" s="1">
        <v>44297.90997734628</v>
      </c>
      <c r="C1591">
        <v>216411</v>
      </c>
      <c r="D1591">
        <v>463334</v>
      </c>
      <c r="E1591" s="16" t="e">
        <f>VLOOKUP(C1591,Подписчики!#REF!,3,0)</f>
        <v>#REF!</v>
      </c>
      <c r="F1591" s="3">
        <f t="shared" si="48"/>
        <v>4</v>
      </c>
      <c r="G1591" s="44">
        <f t="shared" si="49"/>
        <v>1</v>
      </c>
      <c r="H1591" s="44"/>
    </row>
    <row r="1592" spans="1:8" x14ac:dyDescent="0.25">
      <c r="A1592">
        <v>7951</v>
      </c>
      <c r="B1592" s="1">
        <v>44297.914548173467</v>
      </c>
      <c r="C1592">
        <v>291869</v>
      </c>
      <c r="D1592">
        <v>443594</v>
      </c>
      <c r="E1592" s="16" t="e">
        <f>VLOOKUP(C1592,Подписчики!#REF!,3,0)</f>
        <v>#REF!</v>
      </c>
      <c r="F1592" s="3">
        <f t="shared" si="48"/>
        <v>4</v>
      </c>
      <c r="G1592" s="44">
        <f t="shared" si="49"/>
        <v>1</v>
      </c>
      <c r="H1592" s="44"/>
    </row>
    <row r="1593" spans="1:8" x14ac:dyDescent="0.25">
      <c r="A1593">
        <v>7953</v>
      </c>
      <c r="B1593" s="1">
        <v>44297.916045307444</v>
      </c>
      <c r="C1593">
        <v>117899</v>
      </c>
      <c r="D1593">
        <v>170184</v>
      </c>
      <c r="E1593" s="16" t="e">
        <f>VLOOKUP(C1593,Подписчики!#REF!,3,0)</f>
        <v>#REF!</v>
      </c>
      <c r="F1593" s="3">
        <f t="shared" si="48"/>
        <v>4</v>
      </c>
      <c r="G1593" s="44">
        <f t="shared" si="49"/>
        <v>1</v>
      </c>
      <c r="H1593" s="44"/>
    </row>
    <row r="1594" spans="1:8" x14ac:dyDescent="0.25">
      <c r="A1594">
        <v>7954</v>
      </c>
      <c r="B1594" s="1">
        <v>44297.947194174762</v>
      </c>
      <c r="C1594">
        <v>314241</v>
      </c>
      <c r="D1594">
        <v>351192</v>
      </c>
      <c r="E1594" s="16" t="e">
        <f>VLOOKUP(C1594,Подписчики!#REF!,3,0)</f>
        <v>#REF!</v>
      </c>
      <c r="F1594" s="3">
        <f t="shared" si="48"/>
        <v>4</v>
      </c>
      <c r="G1594" s="44">
        <f t="shared" si="49"/>
        <v>1</v>
      </c>
      <c r="H1594" s="44"/>
    </row>
    <row r="1595" spans="1:8" x14ac:dyDescent="0.25">
      <c r="A1595">
        <v>7958</v>
      </c>
      <c r="B1595" s="1">
        <v>44297.950025889964</v>
      </c>
      <c r="C1595">
        <v>247167</v>
      </c>
      <c r="D1595">
        <v>456134</v>
      </c>
      <c r="E1595" s="16" t="e">
        <f>VLOOKUP(C1595,Подписчики!#REF!,3,0)</f>
        <v>#REF!</v>
      </c>
      <c r="F1595" s="3">
        <f t="shared" si="48"/>
        <v>4</v>
      </c>
      <c r="G1595" s="44">
        <f t="shared" si="49"/>
        <v>1</v>
      </c>
      <c r="H1595" s="44"/>
    </row>
    <row r="1596" spans="1:8" x14ac:dyDescent="0.25">
      <c r="A1596">
        <v>7962</v>
      </c>
      <c r="B1596" s="1">
        <v>44297.950834951458</v>
      </c>
      <c r="C1596">
        <v>286942</v>
      </c>
      <c r="D1596">
        <v>206501</v>
      </c>
      <c r="E1596" s="16" t="e">
        <f>VLOOKUP(C1596,Подписчики!#REF!,3,0)</f>
        <v>#REF!</v>
      </c>
      <c r="F1596" s="3">
        <f t="shared" si="48"/>
        <v>4</v>
      </c>
      <c r="G1596" s="44">
        <f t="shared" si="49"/>
        <v>1</v>
      </c>
      <c r="H1596" s="44"/>
    </row>
    <row r="1597" spans="1:8" x14ac:dyDescent="0.25">
      <c r="A1597">
        <v>7966</v>
      </c>
      <c r="B1597" s="1">
        <v>44297.9539475692</v>
      </c>
      <c r="C1597">
        <v>93433</v>
      </c>
      <c r="D1597">
        <v>344668</v>
      </c>
      <c r="E1597" s="16" t="e">
        <f>VLOOKUP(C1597,Подписчики!#REF!,3,0)</f>
        <v>#REF!</v>
      </c>
      <c r="F1597" s="3">
        <f t="shared" si="48"/>
        <v>4</v>
      </c>
      <c r="G1597" s="44">
        <f t="shared" si="49"/>
        <v>1</v>
      </c>
      <c r="H1597" s="44"/>
    </row>
    <row r="1598" spans="1:8" x14ac:dyDescent="0.25">
      <c r="A1598">
        <v>7969</v>
      </c>
      <c r="B1598" s="1">
        <v>44297.964588996765</v>
      </c>
      <c r="C1598">
        <v>148820</v>
      </c>
      <c r="D1598">
        <v>439981</v>
      </c>
      <c r="E1598" s="16" t="e">
        <f>VLOOKUP(C1598,Подписчики!#REF!,3,0)</f>
        <v>#REF!</v>
      </c>
      <c r="F1598" s="3">
        <f t="shared" si="48"/>
        <v>4</v>
      </c>
      <c r="G1598" s="44">
        <f t="shared" si="49"/>
        <v>1</v>
      </c>
      <c r="H1598" s="44"/>
    </row>
    <row r="1599" spans="1:8" x14ac:dyDescent="0.25">
      <c r="A1599">
        <v>7974</v>
      </c>
      <c r="B1599" s="1">
        <v>44297.971466019422</v>
      </c>
      <c r="C1599">
        <v>209276</v>
      </c>
      <c r="D1599">
        <v>227775</v>
      </c>
      <c r="E1599" s="16" t="e">
        <f>VLOOKUP(C1599,Подписчики!#REF!,3,0)</f>
        <v>#REF!</v>
      </c>
      <c r="F1599" s="3">
        <f t="shared" si="48"/>
        <v>4</v>
      </c>
      <c r="G1599" s="44">
        <f t="shared" si="49"/>
        <v>1</v>
      </c>
      <c r="H1599" s="44"/>
    </row>
    <row r="1600" spans="1:8" x14ac:dyDescent="0.25">
      <c r="A1600">
        <v>7977</v>
      </c>
      <c r="B1600" s="1">
        <v>44297.974297734625</v>
      </c>
      <c r="C1600">
        <v>332597</v>
      </c>
      <c r="D1600">
        <v>454139</v>
      </c>
      <c r="E1600" s="16" t="e">
        <f>VLOOKUP(C1600,Подписчики!#REF!,3,0)</f>
        <v>#REF!</v>
      </c>
      <c r="F1600" s="3">
        <f t="shared" si="48"/>
        <v>4</v>
      </c>
      <c r="G1600" s="44">
        <f t="shared" si="49"/>
        <v>1</v>
      </c>
      <c r="H1600" s="44"/>
    </row>
    <row r="1601" spans="1:8" x14ac:dyDescent="0.25">
      <c r="A1601">
        <v>7978</v>
      </c>
      <c r="B1601" s="1">
        <v>44297.978666666662</v>
      </c>
      <c r="C1601">
        <v>334733</v>
      </c>
      <c r="D1601">
        <v>411922</v>
      </c>
      <c r="E1601" s="16" t="e">
        <f>VLOOKUP(C1601,Подписчики!#REF!,3,0)</f>
        <v>#REF!</v>
      </c>
      <c r="F1601" s="3">
        <f t="shared" si="48"/>
        <v>4</v>
      </c>
      <c r="G1601" s="44">
        <f t="shared" si="49"/>
        <v>1</v>
      </c>
      <c r="H1601" s="44"/>
    </row>
    <row r="1602" spans="1:8" x14ac:dyDescent="0.25">
      <c r="A1602">
        <v>7983</v>
      </c>
      <c r="B1602" s="1">
        <v>44297.979152103566</v>
      </c>
      <c r="C1602">
        <v>200617</v>
      </c>
      <c r="D1602">
        <v>250679</v>
      </c>
      <c r="E1602" s="16" t="e">
        <f>VLOOKUP(C1602,Подписчики!#REF!,3,0)</f>
        <v>#REF!</v>
      </c>
      <c r="F1602" s="3">
        <f t="shared" si="48"/>
        <v>4</v>
      </c>
      <c r="G1602" s="44">
        <f t="shared" si="49"/>
        <v>1</v>
      </c>
      <c r="H1602" s="44"/>
    </row>
    <row r="1603" spans="1:8" x14ac:dyDescent="0.25">
      <c r="A1603">
        <v>7988</v>
      </c>
      <c r="B1603" s="1">
        <v>44297.980498672448</v>
      </c>
      <c r="C1603">
        <v>330550</v>
      </c>
      <c r="D1603">
        <v>351192</v>
      </c>
      <c r="E1603" s="16" t="e">
        <f>VLOOKUP(C1603,Подписчики!#REF!,3,0)</f>
        <v>#REF!</v>
      </c>
      <c r="F1603" s="3">
        <f t="shared" ref="F1603:F1666" si="50">MONTH(B1603)</f>
        <v>4</v>
      </c>
      <c r="G1603" s="44">
        <f t="shared" ref="G1603:G1666" si="51">WEEKDAY(B1603,1)</f>
        <v>1</v>
      </c>
      <c r="H1603" s="44"/>
    </row>
    <row r="1604" spans="1:8" x14ac:dyDescent="0.25">
      <c r="A1604">
        <v>7993</v>
      </c>
      <c r="B1604" s="1">
        <v>44297.985076448866</v>
      </c>
      <c r="C1604">
        <v>90642</v>
      </c>
      <c r="D1604">
        <v>470762</v>
      </c>
      <c r="E1604" s="16" t="e">
        <f>VLOOKUP(C1604,Подписчики!#REF!,3,0)</f>
        <v>#REF!</v>
      </c>
      <c r="F1604" s="3">
        <f t="shared" si="50"/>
        <v>4</v>
      </c>
      <c r="G1604" s="44">
        <f t="shared" si="51"/>
        <v>1</v>
      </c>
      <c r="H1604" s="44"/>
    </row>
    <row r="1605" spans="1:8" x14ac:dyDescent="0.25">
      <c r="A1605">
        <v>7998</v>
      </c>
      <c r="B1605" s="1">
        <v>44297.986029126216</v>
      </c>
      <c r="C1605">
        <v>46786</v>
      </c>
      <c r="D1605">
        <v>411922</v>
      </c>
      <c r="E1605" s="16" t="e">
        <f>VLOOKUP(C1605,Подписчики!#REF!,3,0)</f>
        <v>#REF!</v>
      </c>
      <c r="F1605" s="3">
        <f t="shared" si="50"/>
        <v>4</v>
      </c>
      <c r="G1605" s="44">
        <f t="shared" si="51"/>
        <v>1</v>
      </c>
      <c r="H1605" s="44"/>
    </row>
    <row r="1606" spans="1:8" x14ac:dyDescent="0.25">
      <c r="A1606">
        <v>8000</v>
      </c>
      <c r="B1606" s="1">
        <v>44297.988860841426</v>
      </c>
      <c r="C1606">
        <v>168387</v>
      </c>
      <c r="D1606">
        <v>339039</v>
      </c>
      <c r="E1606" s="16" t="e">
        <f>VLOOKUP(C1606,Подписчики!#REF!,3,0)</f>
        <v>#REF!</v>
      </c>
      <c r="F1606" s="3">
        <f t="shared" si="50"/>
        <v>4</v>
      </c>
      <c r="G1606" s="44">
        <f t="shared" si="51"/>
        <v>1</v>
      </c>
      <c r="H1606" s="44"/>
    </row>
    <row r="1607" spans="1:8" x14ac:dyDescent="0.25">
      <c r="A1607">
        <v>8001</v>
      </c>
      <c r="B1607" s="1">
        <v>44297.994119741103</v>
      </c>
      <c r="C1607">
        <v>349393</v>
      </c>
      <c r="D1607">
        <v>242428</v>
      </c>
      <c r="E1607" s="16" t="e">
        <f>VLOOKUP(C1607,Подписчики!#REF!,3,0)</f>
        <v>#REF!</v>
      </c>
      <c r="F1607" s="3">
        <f t="shared" si="50"/>
        <v>4</v>
      </c>
      <c r="G1607" s="44">
        <f t="shared" si="51"/>
        <v>1</v>
      </c>
      <c r="H1607" s="44"/>
    </row>
    <row r="1608" spans="1:8" x14ac:dyDescent="0.25">
      <c r="A1608">
        <v>8004</v>
      </c>
      <c r="B1608" s="1">
        <v>44297.995513779104</v>
      </c>
      <c r="C1608">
        <v>309338</v>
      </c>
      <c r="D1608">
        <v>182191</v>
      </c>
      <c r="E1608" s="16" t="e">
        <f>VLOOKUP(C1608,Подписчики!#REF!,3,0)</f>
        <v>#REF!</v>
      </c>
      <c r="F1608" s="3">
        <f t="shared" si="50"/>
        <v>4</v>
      </c>
      <c r="G1608" s="44">
        <f t="shared" si="51"/>
        <v>1</v>
      </c>
      <c r="H1608" s="44"/>
    </row>
    <row r="1609" spans="1:8" x14ac:dyDescent="0.25">
      <c r="A1609">
        <v>8009</v>
      </c>
      <c r="B1609" s="1">
        <v>44298.000187702266</v>
      </c>
      <c r="C1609">
        <v>212762</v>
      </c>
      <c r="D1609">
        <v>54532</v>
      </c>
      <c r="E1609" s="16" t="e">
        <f>VLOOKUP(C1609,Подписчики!#REF!,3,0)</f>
        <v>#REF!</v>
      </c>
      <c r="F1609" s="3">
        <f t="shared" si="50"/>
        <v>4</v>
      </c>
      <c r="G1609" s="44">
        <f t="shared" si="51"/>
        <v>2</v>
      </c>
      <c r="H1609" s="44"/>
    </row>
    <row r="1610" spans="1:8" x14ac:dyDescent="0.25">
      <c r="A1610">
        <v>8012</v>
      </c>
      <c r="B1610" s="1">
        <v>44298.00221035599</v>
      </c>
      <c r="C1610">
        <v>14161</v>
      </c>
      <c r="D1610">
        <v>347393</v>
      </c>
      <c r="E1610" s="16" t="e">
        <f>VLOOKUP(C1610,Подписчики!#REF!,3,0)</f>
        <v>#REF!</v>
      </c>
      <c r="F1610" s="3">
        <f t="shared" si="50"/>
        <v>4</v>
      </c>
      <c r="G1610" s="44">
        <f t="shared" si="51"/>
        <v>2</v>
      </c>
      <c r="H1610" s="44"/>
    </row>
    <row r="1611" spans="1:8" x14ac:dyDescent="0.25">
      <c r="A1611">
        <v>8013</v>
      </c>
      <c r="B1611" s="1">
        <v>44298.006660194173</v>
      </c>
      <c r="C1611">
        <v>283591</v>
      </c>
      <c r="D1611">
        <v>202914</v>
      </c>
      <c r="E1611" s="16" t="e">
        <f>VLOOKUP(C1611,Подписчики!#REF!,3,0)</f>
        <v>#REF!</v>
      </c>
      <c r="F1611" s="3">
        <f t="shared" si="50"/>
        <v>4</v>
      </c>
      <c r="G1611" s="44">
        <f t="shared" si="51"/>
        <v>2</v>
      </c>
      <c r="H1611" s="44"/>
    </row>
    <row r="1612" spans="1:8" x14ac:dyDescent="0.25">
      <c r="A1612">
        <v>8018</v>
      </c>
      <c r="B1612" s="1">
        <v>44298.007064724923</v>
      </c>
      <c r="C1612">
        <v>265352</v>
      </c>
      <c r="D1612">
        <v>162940</v>
      </c>
      <c r="E1612" s="16" t="e">
        <f>VLOOKUP(C1612,Подписчики!#REF!,3,0)</f>
        <v>#REF!</v>
      </c>
      <c r="F1612" s="3">
        <f t="shared" si="50"/>
        <v>4</v>
      </c>
      <c r="G1612" s="44">
        <f t="shared" si="51"/>
        <v>2</v>
      </c>
      <c r="H1612" s="44"/>
    </row>
    <row r="1613" spans="1:8" x14ac:dyDescent="0.25">
      <c r="A1613">
        <v>8023</v>
      </c>
      <c r="B1613" s="1">
        <v>44298.007469255659</v>
      </c>
      <c r="C1613">
        <v>57930</v>
      </c>
      <c r="D1613">
        <v>446536</v>
      </c>
      <c r="E1613" s="16" t="e">
        <f>VLOOKUP(C1613,Подписчики!#REF!,3,0)</f>
        <v>#REF!</v>
      </c>
      <c r="F1613" s="3">
        <f t="shared" si="50"/>
        <v>4</v>
      </c>
      <c r="G1613" s="44">
        <f t="shared" si="51"/>
        <v>2</v>
      </c>
      <c r="H1613" s="44"/>
    </row>
    <row r="1614" spans="1:8" x14ac:dyDescent="0.25">
      <c r="A1614">
        <v>8024</v>
      </c>
      <c r="B1614" s="1">
        <v>44298.008278317153</v>
      </c>
      <c r="C1614">
        <v>34043</v>
      </c>
      <c r="D1614">
        <v>411922</v>
      </c>
      <c r="E1614" s="16" t="e">
        <f>VLOOKUP(C1614,Подписчики!#REF!,3,0)</f>
        <v>#REF!</v>
      </c>
      <c r="F1614" s="3">
        <f t="shared" si="50"/>
        <v>4</v>
      </c>
      <c r="G1614" s="44">
        <f t="shared" si="51"/>
        <v>2</v>
      </c>
      <c r="H1614" s="44"/>
    </row>
    <row r="1615" spans="1:8" x14ac:dyDescent="0.25">
      <c r="A1615">
        <v>8025</v>
      </c>
      <c r="B1615" s="1">
        <v>44298.010300970876</v>
      </c>
      <c r="C1615">
        <v>286611</v>
      </c>
      <c r="D1615">
        <v>411922</v>
      </c>
      <c r="E1615" s="16" t="e">
        <f>VLOOKUP(C1615,Подписчики!#REF!,3,0)</f>
        <v>#REF!</v>
      </c>
      <c r="F1615" s="3">
        <f t="shared" si="50"/>
        <v>4</v>
      </c>
      <c r="G1615" s="44">
        <f t="shared" si="51"/>
        <v>2</v>
      </c>
      <c r="H1615" s="44"/>
    </row>
    <row r="1616" spans="1:8" x14ac:dyDescent="0.25">
      <c r="A1616">
        <v>8027</v>
      </c>
      <c r="B1616" s="1">
        <v>44298.024459546927</v>
      </c>
      <c r="C1616">
        <v>41878</v>
      </c>
      <c r="D1616">
        <v>191893</v>
      </c>
      <c r="E1616" s="16" t="e">
        <f>VLOOKUP(C1616,Подписчики!#REF!,3,0)</f>
        <v>#REF!</v>
      </c>
      <c r="F1616" s="3">
        <f t="shared" si="50"/>
        <v>4</v>
      </c>
      <c r="G1616" s="44">
        <f t="shared" si="51"/>
        <v>2</v>
      </c>
      <c r="H1616" s="44"/>
    </row>
    <row r="1617" spans="1:8" x14ac:dyDescent="0.25">
      <c r="A1617">
        <v>8029</v>
      </c>
      <c r="B1617" s="1">
        <v>44298.024459546927</v>
      </c>
      <c r="C1617">
        <v>204074</v>
      </c>
      <c r="D1617">
        <v>154256</v>
      </c>
      <c r="E1617" s="16" t="e">
        <f>VLOOKUP(C1617,Подписчики!#REF!,3,0)</f>
        <v>#REF!</v>
      </c>
      <c r="F1617" s="3">
        <f t="shared" si="50"/>
        <v>4</v>
      </c>
      <c r="G1617" s="44">
        <f t="shared" si="51"/>
        <v>2</v>
      </c>
      <c r="H1617" s="44"/>
    </row>
    <row r="1618" spans="1:8" x14ac:dyDescent="0.25">
      <c r="A1618">
        <v>8033</v>
      </c>
      <c r="B1618" s="1">
        <v>44298.032550161814</v>
      </c>
      <c r="C1618">
        <v>49971</v>
      </c>
      <c r="D1618">
        <v>81226</v>
      </c>
      <c r="E1618" s="16" t="e">
        <f>VLOOKUP(C1618,Подписчики!#REF!,3,0)</f>
        <v>#REF!</v>
      </c>
      <c r="F1618" s="3">
        <f t="shared" si="50"/>
        <v>4</v>
      </c>
      <c r="G1618" s="44">
        <f t="shared" si="51"/>
        <v>2</v>
      </c>
      <c r="H1618" s="44"/>
    </row>
    <row r="1619" spans="1:8" x14ac:dyDescent="0.25">
      <c r="A1619">
        <v>8037</v>
      </c>
      <c r="B1619" s="1">
        <v>44298.05034951456</v>
      </c>
      <c r="C1619">
        <v>331931</v>
      </c>
      <c r="D1619">
        <v>243728</v>
      </c>
      <c r="E1619" s="16" t="e">
        <f>VLOOKUP(C1619,Подписчики!#REF!,3,0)</f>
        <v>#REF!</v>
      </c>
      <c r="F1619" s="3">
        <f t="shared" si="50"/>
        <v>4</v>
      </c>
      <c r="G1619" s="44">
        <f t="shared" si="51"/>
        <v>2</v>
      </c>
      <c r="H1619" s="44"/>
    </row>
    <row r="1620" spans="1:8" x14ac:dyDescent="0.25">
      <c r="A1620">
        <v>8040</v>
      </c>
      <c r="B1620" s="1">
        <v>44298.056666666664</v>
      </c>
      <c r="C1620">
        <v>10970</v>
      </c>
      <c r="D1620">
        <v>250679</v>
      </c>
      <c r="E1620" s="16" t="e">
        <f>VLOOKUP(C1620,Подписчики!#REF!,3,0)</f>
        <v>#REF!</v>
      </c>
      <c r="F1620" s="3">
        <f t="shared" si="50"/>
        <v>4</v>
      </c>
      <c r="G1620" s="44">
        <f t="shared" si="51"/>
        <v>2</v>
      </c>
      <c r="H1620" s="44"/>
    </row>
    <row r="1621" spans="1:8" x14ac:dyDescent="0.25">
      <c r="A1621">
        <v>8045</v>
      </c>
      <c r="B1621" s="1">
        <v>44298.064912621361</v>
      </c>
      <c r="C1621">
        <v>94949</v>
      </c>
      <c r="D1621">
        <v>373732</v>
      </c>
      <c r="E1621" s="16" t="e">
        <f>VLOOKUP(C1621,Подписчики!#REF!,3,0)</f>
        <v>#REF!</v>
      </c>
      <c r="F1621" s="3">
        <f t="shared" si="50"/>
        <v>4</v>
      </c>
      <c r="G1621" s="44">
        <f t="shared" si="51"/>
        <v>2</v>
      </c>
      <c r="H1621" s="44"/>
    </row>
    <row r="1622" spans="1:8" x14ac:dyDescent="0.25">
      <c r="A1622">
        <v>8049</v>
      </c>
      <c r="B1622" s="1">
        <v>44298.066126213598</v>
      </c>
      <c r="C1622">
        <v>333689</v>
      </c>
      <c r="D1622">
        <v>263296</v>
      </c>
      <c r="E1622" s="16" t="e">
        <f>VLOOKUP(C1622,Подписчики!#REF!,3,0)</f>
        <v>#REF!</v>
      </c>
      <c r="F1622" s="3">
        <f t="shared" si="50"/>
        <v>4</v>
      </c>
      <c r="G1622" s="44">
        <f t="shared" si="51"/>
        <v>2</v>
      </c>
      <c r="H1622" s="44"/>
    </row>
    <row r="1623" spans="1:8" x14ac:dyDescent="0.25">
      <c r="A1623">
        <v>8052</v>
      </c>
      <c r="B1623" s="1">
        <v>44298.066333333336</v>
      </c>
      <c r="C1623">
        <v>56613</v>
      </c>
      <c r="D1623">
        <v>472712</v>
      </c>
      <c r="E1623" s="16" t="e">
        <f>VLOOKUP(C1623,Подписчики!#REF!,3,0)</f>
        <v>#REF!</v>
      </c>
      <c r="F1623" s="3">
        <f t="shared" si="50"/>
        <v>4</v>
      </c>
      <c r="G1623" s="44">
        <f t="shared" si="51"/>
        <v>2</v>
      </c>
      <c r="H1623" s="44"/>
    </row>
    <row r="1624" spans="1:8" x14ac:dyDescent="0.25">
      <c r="A1624">
        <v>8054</v>
      </c>
      <c r="B1624" s="1">
        <v>44298.067000000003</v>
      </c>
      <c r="C1624">
        <v>144836</v>
      </c>
      <c r="D1624">
        <v>343712</v>
      </c>
      <c r="E1624" s="16" t="e">
        <f>VLOOKUP(C1624,Подписчики!#REF!,3,0)</f>
        <v>#REF!</v>
      </c>
      <c r="F1624" s="3">
        <f t="shared" si="50"/>
        <v>4</v>
      </c>
      <c r="G1624" s="44">
        <f t="shared" si="51"/>
        <v>2</v>
      </c>
      <c r="H1624" s="44"/>
    </row>
    <row r="1625" spans="1:8" x14ac:dyDescent="0.25">
      <c r="A1625">
        <v>8058</v>
      </c>
      <c r="B1625" s="1">
        <v>44298.076000000001</v>
      </c>
      <c r="C1625">
        <v>237584</v>
      </c>
      <c r="D1625">
        <v>191893</v>
      </c>
      <c r="E1625" s="16" t="e">
        <f>VLOOKUP(C1625,Подписчики!#REF!,3,0)</f>
        <v>#REF!</v>
      </c>
      <c r="F1625" s="3">
        <f t="shared" si="50"/>
        <v>4</v>
      </c>
      <c r="G1625" s="44">
        <f t="shared" si="51"/>
        <v>2</v>
      </c>
      <c r="H1625" s="44"/>
    </row>
    <row r="1626" spans="1:8" x14ac:dyDescent="0.25">
      <c r="A1626">
        <v>8060</v>
      </c>
      <c r="B1626" s="1">
        <v>44298.081093851135</v>
      </c>
      <c r="C1626">
        <v>326974</v>
      </c>
      <c r="D1626">
        <v>208723</v>
      </c>
      <c r="E1626" s="16" t="e">
        <f>VLOOKUP(C1626,Подписчики!#REF!,3,0)</f>
        <v>#REF!</v>
      </c>
      <c r="F1626" s="3">
        <f t="shared" si="50"/>
        <v>4</v>
      </c>
      <c r="G1626" s="44">
        <f t="shared" si="51"/>
        <v>2</v>
      </c>
      <c r="H1626" s="44"/>
    </row>
    <row r="1627" spans="1:8" x14ac:dyDescent="0.25">
      <c r="A1627">
        <v>8064</v>
      </c>
      <c r="B1627" s="1">
        <v>44298.082711974108</v>
      </c>
      <c r="C1627">
        <v>332597</v>
      </c>
      <c r="D1627">
        <v>411922</v>
      </c>
      <c r="E1627" s="16" t="e">
        <f>VLOOKUP(C1627,Подписчики!#REF!,3,0)</f>
        <v>#REF!</v>
      </c>
      <c r="F1627" s="3">
        <f t="shared" si="50"/>
        <v>4</v>
      </c>
      <c r="G1627" s="44">
        <f t="shared" si="51"/>
        <v>2</v>
      </c>
      <c r="H1627" s="44"/>
    </row>
    <row r="1628" spans="1:8" x14ac:dyDescent="0.25">
      <c r="A1628">
        <v>8065</v>
      </c>
      <c r="B1628" s="1">
        <v>44298.099297734625</v>
      </c>
      <c r="C1628">
        <v>130418</v>
      </c>
      <c r="D1628">
        <v>394819</v>
      </c>
      <c r="E1628" s="16" t="e">
        <f>VLOOKUP(C1628,Подписчики!#REF!,3,0)</f>
        <v>#REF!</v>
      </c>
      <c r="F1628" s="3">
        <f t="shared" si="50"/>
        <v>4</v>
      </c>
      <c r="G1628" s="44">
        <f t="shared" si="51"/>
        <v>2</v>
      </c>
      <c r="H1628" s="44"/>
    </row>
    <row r="1629" spans="1:8" x14ac:dyDescent="0.25">
      <c r="A1629">
        <v>8067</v>
      </c>
      <c r="B1629" s="1">
        <v>44298.119666666666</v>
      </c>
      <c r="C1629">
        <v>335724</v>
      </c>
      <c r="D1629">
        <v>158978</v>
      </c>
      <c r="E1629" s="16" t="e">
        <f>VLOOKUP(C1629,Подписчики!#REF!,3,0)</f>
        <v>#REF!</v>
      </c>
      <c r="F1629" s="3">
        <f t="shared" si="50"/>
        <v>4</v>
      </c>
      <c r="G1629" s="44">
        <f t="shared" si="51"/>
        <v>2</v>
      </c>
      <c r="H1629" s="44"/>
    </row>
    <row r="1630" spans="1:8" x14ac:dyDescent="0.25">
      <c r="A1630">
        <v>8072</v>
      </c>
      <c r="B1630" s="1">
        <v>44298.128019417476</v>
      </c>
      <c r="C1630">
        <v>146372</v>
      </c>
      <c r="D1630">
        <v>471403</v>
      </c>
      <c r="E1630" s="16" t="e">
        <f>VLOOKUP(C1630,Подписчики!#REF!,3,0)</f>
        <v>#REF!</v>
      </c>
      <c r="F1630" s="3">
        <f t="shared" si="50"/>
        <v>4</v>
      </c>
      <c r="G1630" s="44">
        <f t="shared" si="51"/>
        <v>2</v>
      </c>
      <c r="H1630" s="44"/>
    </row>
    <row r="1631" spans="1:8" x14ac:dyDescent="0.25">
      <c r="A1631">
        <v>8076</v>
      </c>
      <c r="B1631" s="1">
        <v>44298.138941747573</v>
      </c>
      <c r="C1631">
        <v>195140</v>
      </c>
      <c r="D1631">
        <v>154256</v>
      </c>
      <c r="E1631" s="16" t="e">
        <f>VLOOKUP(C1631,Подписчики!#REF!,3,0)</f>
        <v>#REF!</v>
      </c>
      <c r="F1631" s="3">
        <f t="shared" si="50"/>
        <v>4</v>
      </c>
      <c r="G1631" s="44">
        <f t="shared" si="51"/>
        <v>2</v>
      </c>
      <c r="H1631" s="44"/>
    </row>
    <row r="1632" spans="1:8" x14ac:dyDescent="0.25">
      <c r="A1632">
        <v>8079</v>
      </c>
      <c r="B1632" s="1">
        <v>44298.138941747573</v>
      </c>
      <c r="C1632">
        <v>334437</v>
      </c>
      <c r="D1632">
        <v>271435</v>
      </c>
      <c r="E1632" s="16" t="e">
        <f>VLOOKUP(C1632,Подписчики!#REF!,3,0)</f>
        <v>#REF!</v>
      </c>
      <c r="F1632" s="3">
        <f t="shared" si="50"/>
        <v>4</v>
      </c>
      <c r="G1632" s="44">
        <f t="shared" si="51"/>
        <v>2</v>
      </c>
      <c r="H1632" s="44"/>
    </row>
    <row r="1633" spans="1:8" x14ac:dyDescent="0.25">
      <c r="A1633">
        <v>8080</v>
      </c>
      <c r="B1633" s="1">
        <v>44298.140155339803</v>
      </c>
      <c r="C1633">
        <v>300956</v>
      </c>
      <c r="D1633">
        <v>158978</v>
      </c>
      <c r="E1633" s="16" t="e">
        <f>VLOOKUP(C1633,Подписчики!#REF!,3,0)</f>
        <v>#REF!</v>
      </c>
      <c r="F1633" s="3">
        <f t="shared" si="50"/>
        <v>4</v>
      </c>
      <c r="G1633" s="44">
        <f t="shared" si="51"/>
        <v>2</v>
      </c>
      <c r="H1633" s="44"/>
    </row>
    <row r="1634" spans="1:8" x14ac:dyDescent="0.25">
      <c r="A1634">
        <v>8082</v>
      </c>
      <c r="B1634" s="1">
        <v>44298.14581877023</v>
      </c>
      <c r="C1634">
        <v>272959</v>
      </c>
      <c r="D1634">
        <v>12149</v>
      </c>
      <c r="E1634" s="16" t="e">
        <f>VLOOKUP(C1634,Подписчики!#REF!,3,0)</f>
        <v>#REF!</v>
      </c>
      <c r="F1634" s="3">
        <f t="shared" si="50"/>
        <v>4</v>
      </c>
      <c r="G1634" s="44">
        <f t="shared" si="51"/>
        <v>2</v>
      </c>
      <c r="H1634" s="44"/>
    </row>
    <row r="1635" spans="1:8" x14ac:dyDescent="0.25">
      <c r="A1635">
        <v>8084</v>
      </c>
      <c r="B1635" s="1">
        <v>44298.1583592233</v>
      </c>
      <c r="C1635">
        <v>230055</v>
      </c>
      <c r="D1635">
        <v>158978</v>
      </c>
      <c r="E1635" s="16" t="e">
        <f>VLOOKUP(C1635,Подписчики!#REF!,3,0)</f>
        <v>#REF!</v>
      </c>
      <c r="F1635" s="3">
        <f t="shared" si="50"/>
        <v>4</v>
      </c>
      <c r="G1635" s="44">
        <f t="shared" si="51"/>
        <v>2</v>
      </c>
      <c r="H1635" s="44"/>
    </row>
    <row r="1636" spans="1:8" x14ac:dyDescent="0.25">
      <c r="A1636">
        <v>8088</v>
      </c>
      <c r="B1636" s="1">
        <v>44298.16</v>
      </c>
      <c r="C1636">
        <v>26092</v>
      </c>
      <c r="D1636">
        <v>351192</v>
      </c>
      <c r="E1636" s="16" t="e">
        <f>VLOOKUP(C1636,Подписчики!#REF!,3,0)</f>
        <v>#REF!</v>
      </c>
      <c r="F1636" s="3">
        <f t="shared" si="50"/>
        <v>4</v>
      </c>
      <c r="G1636" s="44">
        <f t="shared" si="51"/>
        <v>2</v>
      </c>
      <c r="H1636" s="44"/>
    </row>
    <row r="1637" spans="1:8" x14ac:dyDescent="0.25">
      <c r="A1637">
        <v>8093</v>
      </c>
      <c r="B1637" s="1">
        <v>44298.195666666667</v>
      </c>
      <c r="C1637">
        <v>119219</v>
      </c>
      <c r="D1637">
        <v>440493</v>
      </c>
      <c r="E1637" s="16" t="e">
        <f>VLOOKUP(C1637,Подписчики!#REF!,3,0)</f>
        <v>#REF!</v>
      </c>
      <c r="F1637" s="3">
        <f t="shared" si="50"/>
        <v>4</v>
      </c>
      <c r="G1637" s="44">
        <f t="shared" si="51"/>
        <v>2</v>
      </c>
      <c r="H1637" s="44"/>
    </row>
    <row r="1638" spans="1:8" x14ac:dyDescent="0.25">
      <c r="A1638">
        <v>8095</v>
      </c>
      <c r="B1638" s="1">
        <v>44298.214999999997</v>
      </c>
      <c r="C1638">
        <v>129159</v>
      </c>
      <c r="D1638">
        <v>158978</v>
      </c>
      <c r="E1638" s="16" t="e">
        <f>VLOOKUP(C1638,Подписчики!#REF!,3,0)</f>
        <v>#REF!</v>
      </c>
      <c r="F1638" s="3">
        <f t="shared" si="50"/>
        <v>4</v>
      </c>
      <c r="G1638" s="44">
        <f t="shared" si="51"/>
        <v>2</v>
      </c>
      <c r="H1638" s="44"/>
    </row>
    <row r="1639" spans="1:8" x14ac:dyDescent="0.25">
      <c r="A1639">
        <v>8096</v>
      </c>
      <c r="B1639" s="1">
        <v>44298.222666666661</v>
      </c>
      <c r="C1639">
        <v>213782</v>
      </c>
      <c r="D1639">
        <v>397</v>
      </c>
      <c r="E1639" s="16" t="e">
        <f>VLOOKUP(C1639,Подписчики!#REF!,3,0)</f>
        <v>#REF!</v>
      </c>
      <c r="F1639" s="3">
        <f t="shared" si="50"/>
        <v>4</v>
      </c>
      <c r="G1639" s="44">
        <f t="shared" si="51"/>
        <v>2</v>
      </c>
      <c r="H1639" s="44"/>
    </row>
    <row r="1640" spans="1:8" x14ac:dyDescent="0.25">
      <c r="A1640">
        <v>8099</v>
      </c>
      <c r="B1640" s="1">
        <v>44298.234815533986</v>
      </c>
      <c r="C1640">
        <v>328251</v>
      </c>
      <c r="D1640">
        <v>411922</v>
      </c>
      <c r="E1640" s="16" t="e">
        <f>VLOOKUP(C1640,Подписчики!#REF!,3,0)</f>
        <v>#REF!</v>
      </c>
      <c r="F1640" s="3">
        <f t="shared" si="50"/>
        <v>4</v>
      </c>
      <c r="G1640" s="44">
        <f t="shared" si="51"/>
        <v>2</v>
      </c>
      <c r="H1640" s="44"/>
    </row>
    <row r="1641" spans="1:8" x14ac:dyDescent="0.25">
      <c r="A1641">
        <v>8103</v>
      </c>
      <c r="B1641" s="1">
        <v>44298.236333333334</v>
      </c>
      <c r="C1641">
        <v>335070</v>
      </c>
      <c r="D1641">
        <v>86587</v>
      </c>
      <c r="E1641" s="16" t="e">
        <f>VLOOKUP(C1641,Подписчики!#REF!,3,0)</f>
        <v>#REF!</v>
      </c>
      <c r="F1641" s="3">
        <f t="shared" si="50"/>
        <v>4</v>
      </c>
      <c r="G1641" s="44">
        <f t="shared" si="51"/>
        <v>2</v>
      </c>
      <c r="H1641" s="44"/>
    </row>
    <row r="1642" spans="1:8" x14ac:dyDescent="0.25">
      <c r="A1642">
        <v>8104</v>
      </c>
      <c r="B1642" s="1">
        <v>44298.238051779939</v>
      </c>
      <c r="C1642">
        <v>49183</v>
      </c>
      <c r="D1642">
        <v>250679</v>
      </c>
      <c r="E1642" s="16" t="e">
        <f>VLOOKUP(C1642,Подписчики!#REF!,3,0)</f>
        <v>#REF!</v>
      </c>
      <c r="F1642" s="3">
        <f t="shared" si="50"/>
        <v>4</v>
      </c>
      <c r="G1642" s="44">
        <f t="shared" si="51"/>
        <v>2</v>
      </c>
      <c r="H1642" s="44"/>
    </row>
    <row r="1643" spans="1:8" x14ac:dyDescent="0.25">
      <c r="A1643">
        <v>8108</v>
      </c>
      <c r="B1643" s="1">
        <v>44298.261919093857</v>
      </c>
      <c r="C1643">
        <v>145071</v>
      </c>
      <c r="D1643">
        <v>118549</v>
      </c>
      <c r="E1643" s="16" t="e">
        <f>VLOOKUP(C1643,Подписчики!#REF!,3,0)</f>
        <v>#REF!</v>
      </c>
      <c r="F1643" s="3">
        <f t="shared" si="50"/>
        <v>4</v>
      </c>
      <c r="G1643" s="44">
        <f t="shared" si="51"/>
        <v>2</v>
      </c>
      <c r="H1643" s="44"/>
    </row>
    <row r="1644" spans="1:8" x14ac:dyDescent="0.25">
      <c r="A1644">
        <v>8110</v>
      </c>
      <c r="B1644" s="1">
        <v>44298.271223300973</v>
      </c>
      <c r="C1644">
        <v>300956</v>
      </c>
      <c r="D1644">
        <v>46923</v>
      </c>
      <c r="E1644" s="16" t="e">
        <f>VLOOKUP(C1644,Подписчики!#REF!,3,0)</f>
        <v>#REF!</v>
      </c>
      <c r="F1644" s="3">
        <f t="shared" si="50"/>
        <v>4</v>
      </c>
      <c r="G1644" s="44">
        <f t="shared" si="51"/>
        <v>2</v>
      </c>
      <c r="H1644" s="44"/>
    </row>
    <row r="1645" spans="1:8" x14ac:dyDescent="0.25">
      <c r="A1645">
        <v>8114</v>
      </c>
      <c r="B1645" s="1">
        <v>44298.278504854374</v>
      </c>
      <c r="C1645">
        <v>289561</v>
      </c>
      <c r="D1645">
        <v>81550</v>
      </c>
      <c r="E1645" s="16" t="e">
        <f>VLOOKUP(C1645,Подписчики!#REF!,3,0)</f>
        <v>#REF!</v>
      </c>
      <c r="F1645" s="3">
        <f t="shared" si="50"/>
        <v>4</v>
      </c>
      <c r="G1645" s="44">
        <f t="shared" si="51"/>
        <v>2</v>
      </c>
      <c r="H1645" s="44"/>
    </row>
    <row r="1646" spans="1:8" x14ac:dyDescent="0.25">
      <c r="A1646">
        <v>8115</v>
      </c>
      <c r="B1646" s="1">
        <v>44298.298666666662</v>
      </c>
      <c r="C1646">
        <v>181397</v>
      </c>
      <c r="D1646">
        <v>65828</v>
      </c>
      <c r="E1646" s="16" t="e">
        <f>VLOOKUP(C1646,Подписчики!#REF!,3,0)</f>
        <v>#REF!</v>
      </c>
      <c r="F1646" s="3">
        <f t="shared" si="50"/>
        <v>4</v>
      </c>
      <c r="G1646" s="44">
        <f t="shared" si="51"/>
        <v>2</v>
      </c>
      <c r="H1646" s="44"/>
    </row>
    <row r="1647" spans="1:8" x14ac:dyDescent="0.25">
      <c r="A1647">
        <v>8119</v>
      </c>
      <c r="B1647" s="1">
        <v>44298.308666666664</v>
      </c>
      <c r="C1647">
        <v>94937</v>
      </c>
      <c r="D1647">
        <v>112334</v>
      </c>
      <c r="E1647" s="16" t="e">
        <f>VLOOKUP(C1647,Подписчики!#REF!,3,0)</f>
        <v>#REF!</v>
      </c>
      <c r="F1647" s="3">
        <f t="shared" si="50"/>
        <v>4</v>
      </c>
      <c r="G1647" s="44">
        <f t="shared" si="51"/>
        <v>2</v>
      </c>
      <c r="H1647" s="44"/>
    </row>
    <row r="1648" spans="1:8" x14ac:dyDescent="0.25">
      <c r="A1648">
        <v>8123</v>
      </c>
      <c r="B1648" s="1">
        <v>44298.329475728155</v>
      </c>
      <c r="C1648">
        <v>234625</v>
      </c>
      <c r="D1648">
        <v>396686</v>
      </c>
      <c r="E1648" s="16" t="e">
        <f>VLOOKUP(C1648,Подписчики!#REF!,3,0)</f>
        <v>#REF!</v>
      </c>
      <c r="F1648" s="3">
        <f t="shared" si="50"/>
        <v>4</v>
      </c>
      <c r="G1648" s="44">
        <f t="shared" si="51"/>
        <v>2</v>
      </c>
      <c r="H1648" s="44"/>
    </row>
    <row r="1649" spans="1:8" x14ac:dyDescent="0.25">
      <c r="A1649">
        <v>8128</v>
      </c>
      <c r="B1649" s="1">
        <v>44298.344847896435</v>
      </c>
      <c r="C1649">
        <v>238349</v>
      </c>
      <c r="D1649">
        <v>411922</v>
      </c>
      <c r="E1649" s="16" t="e">
        <f>VLOOKUP(C1649,Подписчики!#REF!,3,0)</f>
        <v>#REF!</v>
      </c>
      <c r="F1649" s="3">
        <f t="shared" si="50"/>
        <v>4</v>
      </c>
      <c r="G1649" s="44">
        <f t="shared" si="51"/>
        <v>2</v>
      </c>
      <c r="H1649" s="44"/>
    </row>
    <row r="1650" spans="1:8" x14ac:dyDescent="0.25">
      <c r="A1650">
        <v>8130</v>
      </c>
      <c r="B1650" s="1">
        <v>44298.347679611652</v>
      </c>
      <c r="C1650">
        <v>173079</v>
      </c>
      <c r="D1650">
        <v>52293</v>
      </c>
      <c r="E1650" s="16" t="e">
        <f>VLOOKUP(C1650,Подписчики!#REF!,3,0)</f>
        <v>#REF!</v>
      </c>
      <c r="F1650" s="3">
        <f t="shared" si="50"/>
        <v>4</v>
      </c>
      <c r="G1650" s="44">
        <f t="shared" si="51"/>
        <v>2</v>
      </c>
      <c r="H1650" s="44"/>
    </row>
    <row r="1651" spans="1:8" x14ac:dyDescent="0.25">
      <c r="A1651">
        <v>8133</v>
      </c>
      <c r="B1651" s="1">
        <v>44298.357666666663</v>
      </c>
      <c r="C1651">
        <v>147968</v>
      </c>
      <c r="D1651">
        <v>351192</v>
      </c>
      <c r="E1651" s="16" t="e">
        <f>VLOOKUP(C1651,Подписчики!#REF!,3,0)</f>
        <v>#REF!</v>
      </c>
      <c r="F1651" s="3">
        <f t="shared" si="50"/>
        <v>4</v>
      </c>
      <c r="G1651" s="44">
        <f t="shared" si="51"/>
        <v>2</v>
      </c>
      <c r="H1651" s="44"/>
    </row>
    <row r="1652" spans="1:8" x14ac:dyDescent="0.25">
      <c r="A1652">
        <v>8138</v>
      </c>
      <c r="B1652" s="1">
        <v>44298.359333333334</v>
      </c>
      <c r="C1652">
        <v>280447</v>
      </c>
      <c r="D1652">
        <v>65828</v>
      </c>
      <c r="E1652" s="16" t="e">
        <f>VLOOKUP(C1652,Подписчики!#REF!,3,0)</f>
        <v>#REF!</v>
      </c>
      <c r="F1652" s="3">
        <f t="shared" si="50"/>
        <v>4</v>
      </c>
      <c r="G1652" s="44">
        <f t="shared" si="51"/>
        <v>2</v>
      </c>
      <c r="H1652" s="44"/>
    </row>
    <row r="1653" spans="1:8" x14ac:dyDescent="0.25">
      <c r="A1653">
        <v>8140</v>
      </c>
      <c r="B1653" s="1">
        <v>44298.375996763752</v>
      </c>
      <c r="C1653">
        <v>304584</v>
      </c>
      <c r="D1653">
        <v>344690</v>
      </c>
      <c r="E1653" s="16" t="e">
        <f>VLOOKUP(C1653,Подписчики!#REF!,3,0)</f>
        <v>#REF!</v>
      </c>
      <c r="F1653" s="3">
        <f t="shared" si="50"/>
        <v>4</v>
      </c>
      <c r="G1653" s="44">
        <f t="shared" si="51"/>
        <v>2</v>
      </c>
      <c r="H1653" s="44"/>
    </row>
    <row r="1654" spans="1:8" x14ac:dyDescent="0.25">
      <c r="A1654">
        <v>8143</v>
      </c>
      <c r="B1654" s="1">
        <v>44298.383278317153</v>
      </c>
      <c r="C1654">
        <v>287552</v>
      </c>
      <c r="D1654">
        <v>424994</v>
      </c>
      <c r="E1654" s="16" t="e">
        <f>VLOOKUP(C1654,Подписчики!#REF!,3,0)</f>
        <v>#REF!</v>
      </c>
      <c r="F1654" s="3">
        <f t="shared" si="50"/>
        <v>4</v>
      </c>
      <c r="G1654" s="44">
        <f t="shared" si="51"/>
        <v>2</v>
      </c>
      <c r="H1654" s="44"/>
    </row>
    <row r="1655" spans="1:8" x14ac:dyDescent="0.25">
      <c r="A1655">
        <v>8144</v>
      </c>
      <c r="B1655" s="1">
        <v>44298.388132686086</v>
      </c>
      <c r="C1655">
        <v>348095</v>
      </c>
      <c r="D1655">
        <v>451624</v>
      </c>
      <c r="E1655" s="16" t="e">
        <f>VLOOKUP(C1655,Подписчики!#REF!,3,0)</f>
        <v>#REF!</v>
      </c>
      <c r="F1655" s="3">
        <f t="shared" si="50"/>
        <v>4</v>
      </c>
      <c r="G1655" s="44">
        <f t="shared" si="51"/>
        <v>2</v>
      </c>
      <c r="H1655" s="44"/>
    </row>
    <row r="1656" spans="1:8" x14ac:dyDescent="0.25">
      <c r="A1656">
        <v>8148</v>
      </c>
      <c r="B1656" s="1">
        <v>44298.388941747573</v>
      </c>
      <c r="C1656">
        <v>6331</v>
      </c>
      <c r="D1656">
        <v>36482</v>
      </c>
      <c r="E1656" s="16" t="e">
        <f>VLOOKUP(C1656,Подписчики!#REF!,3,0)</f>
        <v>#REF!</v>
      </c>
      <c r="F1656" s="3">
        <f t="shared" si="50"/>
        <v>4</v>
      </c>
      <c r="G1656" s="44">
        <f t="shared" si="51"/>
        <v>2</v>
      </c>
      <c r="H1656" s="44"/>
    </row>
    <row r="1657" spans="1:8" x14ac:dyDescent="0.25">
      <c r="A1657">
        <v>8151</v>
      </c>
      <c r="B1657" s="1">
        <v>44298.389750809059</v>
      </c>
      <c r="C1657">
        <v>35142</v>
      </c>
      <c r="D1657">
        <v>9852</v>
      </c>
      <c r="E1657" s="16" t="e">
        <f>VLOOKUP(C1657,Подписчики!#REF!,3,0)</f>
        <v>#REF!</v>
      </c>
      <c r="F1657" s="3">
        <f t="shared" si="50"/>
        <v>4</v>
      </c>
      <c r="G1657" s="44">
        <f t="shared" si="51"/>
        <v>2</v>
      </c>
      <c r="H1657" s="44"/>
    </row>
    <row r="1658" spans="1:8" x14ac:dyDescent="0.25">
      <c r="A1658">
        <v>8153</v>
      </c>
      <c r="B1658" s="1">
        <v>44298.396223300973</v>
      </c>
      <c r="C1658">
        <v>152194</v>
      </c>
      <c r="D1658">
        <v>250679</v>
      </c>
      <c r="E1658" s="16" t="e">
        <f>VLOOKUP(C1658,Подписчики!#REF!,3,0)</f>
        <v>#REF!</v>
      </c>
      <c r="F1658" s="3">
        <f t="shared" si="50"/>
        <v>4</v>
      </c>
      <c r="G1658" s="44">
        <f t="shared" si="51"/>
        <v>2</v>
      </c>
      <c r="H1658" s="44"/>
    </row>
    <row r="1659" spans="1:8" x14ac:dyDescent="0.25">
      <c r="A1659">
        <v>8156</v>
      </c>
      <c r="B1659" s="1">
        <v>44298.446789644011</v>
      </c>
      <c r="C1659">
        <v>18663</v>
      </c>
      <c r="D1659">
        <v>228405</v>
      </c>
      <c r="E1659" s="16" t="e">
        <f>VLOOKUP(C1659,Подписчики!#REF!,3,0)</f>
        <v>#REF!</v>
      </c>
      <c r="F1659" s="3">
        <f t="shared" si="50"/>
        <v>4</v>
      </c>
      <c r="G1659" s="44">
        <f t="shared" si="51"/>
        <v>2</v>
      </c>
      <c r="H1659" s="44"/>
    </row>
    <row r="1660" spans="1:8" x14ac:dyDescent="0.25">
      <c r="A1660">
        <v>8158</v>
      </c>
      <c r="B1660" s="1">
        <v>44298.474999999999</v>
      </c>
      <c r="C1660">
        <v>217582</v>
      </c>
      <c r="D1660">
        <v>228405</v>
      </c>
      <c r="E1660" s="16" t="e">
        <f>VLOOKUP(C1660,Подписчики!#REF!,3,0)</f>
        <v>#REF!</v>
      </c>
      <c r="F1660" s="3">
        <f t="shared" si="50"/>
        <v>4</v>
      </c>
      <c r="G1660" s="44">
        <f t="shared" si="51"/>
        <v>2</v>
      </c>
      <c r="H1660" s="44"/>
    </row>
    <row r="1661" spans="1:8" x14ac:dyDescent="0.25">
      <c r="A1661">
        <v>8159</v>
      </c>
      <c r="B1661" s="1">
        <v>44298.481174757282</v>
      </c>
      <c r="C1661">
        <v>310696</v>
      </c>
      <c r="D1661">
        <v>76405</v>
      </c>
      <c r="E1661" s="16" t="e">
        <f>VLOOKUP(C1661,Подписчики!#REF!,3,0)</f>
        <v>#REF!</v>
      </c>
      <c r="F1661" s="3">
        <f t="shared" si="50"/>
        <v>4</v>
      </c>
      <c r="G1661" s="44">
        <f t="shared" si="51"/>
        <v>2</v>
      </c>
      <c r="H1661" s="44"/>
    </row>
    <row r="1662" spans="1:8" x14ac:dyDescent="0.25">
      <c r="A1662">
        <v>8164</v>
      </c>
      <c r="B1662" s="1">
        <v>44298.481983818769</v>
      </c>
      <c r="C1662">
        <v>65838</v>
      </c>
      <c r="D1662">
        <v>411922</v>
      </c>
      <c r="E1662" s="16" t="e">
        <f>VLOOKUP(C1662,Подписчики!#REF!,3,0)</f>
        <v>#REF!</v>
      </c>
      <c r="F1662" s="3">
        <f t="shared" si="50"/>
        <v>4</v>
      </c>
      <c r="G1662" s="44">
        <f t="shared" si="51"/>
        <v>2</v>
      </c>
      <c r="H1662" s="44"/>
    </row>
    <row r="1663" spans="1:8" x14ac:dyDescent="0.25">
      <c r="A1663">
        <v>8168</v>
      </c>
      <c r="B1663" s="1">
        <v>44298.497355987056</v>
      </c>
      <c r="C1663">
        <v>209643</v>
      </c>
      <c r="D1663">
        <v>158978</v>
      </c>
      <c r="E1663" s="16" t="e">
        <f>VLOOKUP(C1663,Подписчики!#REF!,3,0)</f>
        <v>#REF!</v>
      </c>
      <c r="F1663" s="3">
        <f t="shared" si="50"/>
        <v>4</v>
      </c>
      <c r="G1663" s="44">
        <f t="shared" si="51"/>
        <v>2</v>
      </c>
      <c r="H1663" s="44"/>
    </row>
    <row r="1664" spans="1:8" x14ac:dyDescent="0.25">
      <c r="A1664">
        <v>8171</v>
      </c>
      <c r="B1664" s="1">
        <v>44298.505851132686</v>
      </c>
      <c r="C1664">
        <v>183583</v>
      </c>
      <c r="D1664">
        <v>118549</v>
      </c>
      <c r="E1664" s="16" t="e">
        <f>VLOOKUP(C1664,Подписчики!#REF!,3,0)</f>
        <v>#REF!</v>
      </c>
      <c r="F1664" s="3">
        <f t="shared" si="50"/>
        <v>4</v>
      </c>
      <c r="G1664" s="44">
        <f t="shared" si="51"/>
        <v>2</v>
      </c>
      <c r="H1664" s="44"/>
    </row>
    <row r="1665" spans="1:8" x14ac:dyDescent="0.25">
      <c r="A1665">
        <v>8172</v>
      </c>
      <c r="B1665" s="1">
        <v>44298.507469255659</v>
      </c>
      <c r="C1665">
        <v>281939</v>
      </c>
      <c r="D1665">
        <v>158978</v>
      </c>
      <c r="E1665" s="16" t="e">
        <f>VLOOKUP(C1665,Подписчики!#REF!,3,0)</f>
        <v>#REF!</v>
      </c>
      <c r="F1665" s="3">
        <f t="shared" si="50"/>
        <v>4</v>
      </c>
      <c r="G1665" s="44">
        <f t="shared" si="51"/>
        <v>2</v>
      </c>
      <c r="H1665" s="44"/>
    </row>
    <row r="1666" spans="1:8" x14ac:dyDescent="0.25">
      <c r="A1666">
        <v>8176</v>
      </c>
      <c r="B1666" s="1">
        <v>44298.507469255666</v>
      </c>
      <c r="C1666">
        <v>23735</v>
      </c>
      <c r="D1666">
        <v>233731</v>
      </c>
      <c r="E1666" s="16" t="e">
        <f>VLOOKUP(C1666,Подписчики!#REF!,3,0)</f>
        <v>#REF!</v>
      </c>
      <c r="F1666" s="3">
        <f t="shared" si="50"/>
        <v>4</v>
      </c>
      <c r="G1666" s="44">
        <f t="shared" si="51"/>
        <v>2</v>
      </c>
      <c r="H1666" s="44"/>
    </row>
    <row r="1667" spans="1:8" x14ac:dyDescent="0.25">
      <c r="A1667">
        <v>8178</v>
      </c>
      <c r="B1667" s="1">
        <v>44298.51636893204</v>
      </c>
      <c r="C1667">
        <v>71751</v>
      </c>
      <c r="D1667">
        <v>472712</v>
      </c>
      <c r="E1667" s="16" t="e">
        <f>VLOOKUP(C1667,Подписчики!#REF!,3,0)</f>
        <v>#REF!</v>
      </c>
      <c r="F1667" s="3">
        <f t="shared" ref="F1667:F1730" si="52">MONTH(B1667)</f>
        <v>4</v>
      </c>
      <c r="G1667" s="44">
        <f t="shared" ref="G1667:G1730" si="53">WEEKDAY(B1667,1)</f>
        <v>2</v>
      </c>
      <c r="H1667" s="44"/>
    </row>
    <row r="1668" spans="1:8" x14ac:dyDescent="0.25">
      <c r="A1668">
        <v>8179</v>
      </c>
      <c r="B1668" s="1">
        <v>44298.523245954697</v>
      </c>
      <c r="C1668">
        <v>90477</v>
      </c>
      <c r="D1668">
        <v>392003</v>
      </c>
      <c r="E1668" s="16" t="e">
        <f>VLOOKUP(C1668,Подписчики!#REF!,3,0)</f>
        <v>#REF!</v>
      </c>
      <c r="F1668" s="3">
        <f t="shared" si="52"/>
        <v>4</v>
      </c>
      <c r="G1668" s="44">
        <f t="shared" si="53"/>
        <v>2</v>
      </c>
      <c r="H1668" s="44"/>
    </row>
    <row r="1669" spans="1:8" x14ac:dyDescent="0.25">
      <c r="A1669">
        <v>8180</v>
      </c>
      <c r="B1669" s="1">
        <v>44298.525673139156</v>
      </c>
      <c r="C1669">
        <v>164677</v>
      </c>
      <c r="D1669">
        <v>88863</v>
      </c>
      <c r="E1669" s="16" t="e">
        <f>VLOOKUP(C1669,Подписчики!#REF!,3,0)</f>
        <v>#REF!</v>
      </c>
      <c r="F1669" s="3">
        <f t="shared" si="52"/>
        <v>4</v>
      </c>
      <c r="G1669" s="44">
        <f t="shared" si="53"/>
        <v>2</v>
      </c>
      <c r="H1669" s="44"/>
    </row>
    <row r="1670" spans="1:8" x14ac:dyDescent="0.25">
      <c r="A1670">
        <v>8184</v>
      </c>
      <c r="B1670" s="1">
        <v>44298.527291262137</v>
      </c>
      <c r="C1670">
        <v>81168</v>
      </c>
      <c r="D1670">
        <v>128523</v>
      </c>
      <c r="E1670" s="16" t="e">
        <f>VLOOKUP(C1670,Подписчики!#REF!,3,0)</f>
        <v>#REF!</v>
      </c>
      <c r="F1670" s="3">
        <f t="shared" si="52"/>
        <v>4</v>
      </c>
      <c r="G1670" s="44">
        <f t="shared" si="53"/>
        <v>2</v>
      </c>
      <c r="H1670" s="44"/>
    </row>
    <row r="1671" spans="1:8" x14ac:dyDescent="0.25">
      <c r="A1671">
        <v>8188</v>
      </c>
      <c r="B1671" s="1">
        <v>44298.528504854366</v>
      </c>
      <c r="C1671">
        <v>252879</v>
      </c>
      <c r="D1671">
        <v>242428</v>
      </c>
      <c r="E1671" s="16" t="e">
        <f>VLOOKUP(C1671,Подписчики!#REF!,3,0)</f>
        <v>#REF!</v>
      </c>
      <c r="F1671" s="3">
        <f t="shared" si="52"/>
        <v>4</v>
      </c>
      <c r="G1671" s="44">
        <f t="shared" si="53"/>
        <v>2</v>
      </c>
      <c r="H1671" s="44"/>
    </row>
    <row r="1672" spans="1:8" x14ac:dyDescent="0.25">
      <c r="A1672">
        <v>8190</v>
      </c>
      <c r="B1672" s="1">
        <v>44298.536999999997</v>
      </c>
      <c r="C1672">
        <v>63722</v>
      </c>
      <c r="D1672">
        <v>369523</v>
      </c>
      <c r="E1672" s="16" t="e">
        <f>VLOOKUP(C1672,Подписчики!#REF!,3,0)</f>
        <v>#REF!</v>
      </c>
      <c r="F1672" s="3">
        <f t="shared" si="52"/>
        <v>4</v>
      </c>
      <c r="G1672" s="44">
        <f t="shared" si="53"/>
        <v>2</v>
      </c>
      <c r="H1672" s="44"/>
    </row>
    <row r="1673" spans="1:8" x14ac:dyDescent="0.25">
      <c r="A1673">
        <v>8192</v>
      </c>
      <c r="B1673" s="1">
        <v>44298.551158576047</v>
      </c>
      <c r="C1673">
        <v>328992</v>
      </c>
      <c r="D1673">
        <v>470762</v>
      </c>
      <c r="E1673" s="16" t="e">
        <f>VLOOKUP(C1673,Подписчики!#REF!,3,0)</f>
        <v>#REF!</v>
      </c>
      <c r="F1673" s="3">
        <f t="shared" si="52"/>
        <v>4</v>
      </c>
      <c r="G1673" s="44">
        <f t="shared" si="53"/>
        <v>2</v>
      </c>
      <c r="H1673" s="44"/>
    </row>
    <row r="1674" spans="1:8" x14ac:dyDescent="0.25">
      <c r="A1674">
        <v>8193</v>
      </c>
      <c r="B1674" s="1">
        <v>44298.551967637541</v>
      </c>
      <c r="C1674">
        <v>201404</v>
      </c>
      <c r="D1674">
        <v>158978</v>
      </c>
      <c r="E1674" s="16" t="e">
        <f>VLOOKUP(C1674,Подписчики!#REF!,3,0)</f>
        <v>#REF!</v>
      </c>
      <c r="F1674" s="3">
        <f t="shared" si="52"/>
        <v>4</v>
      </c>
      <c r="G1674" s="44">
        <f t="shared" si="53"/>
        <v>2</v>
      </c>
      <c r="H1674" s="44"/>
    </row>
    <row r="1675" spans="1:8" x14ac:dyDescent="0.25">
      <c r="A1675">
        <v>8196</v>
      </c>
      <c r="B1675" s="1">
        <v>44298.561271844665</v>
      </c>
      <c r="C1675">
        <v>128686</v>
      </c>
      <c r="D1675">
        <v>226229</v>
      </c>
      <c r="E1675" s="16" t="e">
        <f>VLOOKUP(C1675,Подписчики!#REF!,3,0)</f>
        <v>#REF!</v>
      </c>
      <c r="F1675" s="3">
        <f t="shared" si="52"/>
        <v>4</v>
      </c>
      <c r="G1675" s="44">
        <f t="shared" si="53"/>
        <v>2</v>
      </c>
      <c r="H1675" s="44"/>
    </row>
    <row r="1676" spans="1:8" x14ac:dyDescent="0.25">
      <c r="A1676">
        <v>8201</v>
      </c>
      <c r="B1676" s="1">
        <v>44298.577048543688</v>
      </c>
      <c r="C1676">
        <v>187929</v>
      </c>
      <c r="D1676">
        <v>351192</v>
      </c>
      <c r="E1676" s="16" t="e">
        <f>VLOOKUP(C1676,Подписчики!#REF!,3,0)</f>
        <v>#REF!</v>
      </c>
      <c r="F1676" s="3">
        <f t="shared" si="52"/>
        <v>4</v>
      </c>
      <c r="G1676" s="44">
        <f t="shared" si="53"/>
        <v>2</v>
      </c>
      <c r="H1676" s="44"/>
    </row>
    <row r="1677" spans="1:8" x14ac:dyDescent="0.25">
      <c r="A1677">
        <v>8203</v>
      </c>
      <c r="B1677" s="1">
        <v>44298.589333333337</v>
      </c>
      <c r="C1677">
        <v>140000</v>
      </c>
      <c r="D1677">
        <v>212299</v>
      </c>
      <c r="E1677" s="16" t="e">
        <f>VLOOKUP(C1677,Подписчики!#REF!,3,0)</f>
        <v>#REF!</v>
      </c>
      <c r="F1677" s="3">
        <f t="shared" si="52"/>
        <v>4</v>
      </c>
      <c r="G1677" s="44">
        <f t="shared" si="53"/>
        <v>2</v>
      </c>
      <c r="H1677" s="44"/>
    </row>
    <row r="1678" spans="1:8" x14ac:dyDescent="0.25">
      <c r="A1678">
        <v>8207</v>
      </c>
      <c r="B1678" s="1">
        <v>44298.593229773462</v>
      </c>
      <c r="C1678">
        <v>321508</v>
      </c>
      <c r="D1678">
        <v>250679</v>
      </c>
      <c r="E1678" s="16" t="e">
        <f>VLOOKUP(C1678,Подписчики!#REF!,3,0)</f>
        <v>#REF!</v>
      </c>
      <c r="F1678" s="3">
        <f t="shared" si="52"/>
        <v>4</v>
      </c>
      <c r="G1678" s="44">
        <f t="shared" si="53"/>
        <v>2</v>
      </c>
      <c r="H1678" s="44"/>
    </row>
    <row r="1679" spans="1:8" x14ac:dyDescent="0.25">
      <c r="A1679">
        <v>8209</v>
      </c>
      <c r="B1679" s="1">
        <v>44298.593634304205</v>
      </c>
      <c r="C1679">
        <v>81826</v>
      </c>
      <c r="D1679">
        <v>159247</v>
      </c>
      <c r="E1679" s="16" t="e">
        <f>VLOOKUP(C1679,Подписчики!#REF!,3,0)</f>
        <v>#REF!</v>
      </c>
      <c r="F1679" s="3">
        <f t="shared" si="52"/>
        <v>4</v>
      </c>
      <c r="G1679" s="44">
        <f t="shared" si="53"/>
        <v>2</v>
      </c>
      <c r="H1679" s="44"/>
    </row>
    <row r="1680" spans="1:8" x14ac:dyDescent="0.25">
      <c r="A1680">
        <v>8213</v>
      </c>
      <c r="B1680" s="1">
        <v>44298.593634304205</v>
      </c>
      <c r="C1680">
        <v>160573</v>
      </c>
      <c r="D1680">
        <v>112334</v>
      </c>
      <c r="E1680" s="16" t="e">
        <f>VLOOKUP(C1680,Подписчики!#REF!,3,0)</f>
        <v>#REF!</v>
      </c>
      <c r="F1680" s="3">
        <f t="shared" si="52"/>
        <v>4</v>
      </c>
      <c r="G1680" s="44">
        <f t="shared" si="53"/>
        <v>2</v>
      </c>
      <c r="H1680" s="44"/>
    </row>
    <row r="1681" spans="1:8" x14ac:dyDescent="0.25">
      <c r="A1681">
        <v>8216</v>
      </c>
      <c r="B1681" s="1">
        <v>44298.594847896435</v>
      </c>
      <c r="C1681">
        <v>163674</v>
      </c>
      <c r="D1681">
        <v>320264</v>
      </c>
      <c r="E1681" s="16" t="e">
        <f>VLOOKUP(C1681,Подписчики!#REF!,3,0)</f>
        <v>#REF!</v>
      </c>
      <c r="F1681" s="3">
        <f t="shared" si="52"/>
        <v>4</v>
      </c>
      <c r="G1681" s="44">
        <f t="shared" si="53"/>
        <v>2</v>
      </c>
      <c r="H1681" s="44"/>
    </row>
    <row r="1682" spans="1:8" x14ac:dyDescent="0.25">
      <c r="A1682">
        <v>8217</v>
      </c>
      <c r="B1682" s="1">
        <v>44298.597679611652</v>
      </c>
      <c r="C1682">
        <v>311841</v>
      </c>
      <c r="D1682">
        <v>301748</v>
      </c>
      <c r="E1682" s="16" t="e">
        <f>VLOOKUP(C1682,Подписчики!#REF!,3,0)</f>
        <v>#REF!</v>
      </c>
      <c r="F1682" s="3">
        <f t="shared" si="52"/>
        <v>4</v>
      </c>
      <c r="G1682" s="44">
        <f t="shared" si="53"/>
        <v>2</v>
      </c>
      <c r="H1682" s="44"/>
    </row>
    <row r="1683" spans="1:8" x14ac:dyDescent="0.25">
      <c r="A1683">
        <v>8221</v>
      </c>
      <c r="B1683" s="1">
        <v>44298.599333333339</v>
      </c>
      <c r="C1683">
        <v>339717</v>
      </c>
      <c r="D1683">
        <v>327633</v>
      </c>
      <c r="E1683" s="16" t="e">
        <f>VLOOKUP(C1683,Подписчики!#REF!,3,0)</f>
        <v>#REF!</v>
      </c>
      <c r="F1683" s="3">
        <f t="shared" si="52"/>
        <v>4</v>
      </c>
      <c r="G1683" s="44">
        <f t="shared" si="53"/>
        <v>2</v>
      </c>
      <c r="H1683" s="44"/>
    </row>
    <row r="1684" spans="1:8" x14ac:dyDescent="0.25">
      <c r="A1684">
        <v>8223</v>
      </c>
      <c r="B1684" s="1">
        <v>44298.602129449835</v>
      </c>
      <c r="C1684">
        <v>105323</v>
      </c>
      <c r="D1684">
        <v>246229</v>
      </c>
      <c r="E1684" s="16" t="e">
        <f>VLOOKUP(C1684,Подписчики!#REF!,3,0)</f>
        <v>#REF!</v>
      </c>
      <c r="F1684" s="3">
        <f t="shared" si="52"/>
        <v>4</v>
      </c>
      <c r="G1684" s="44">
        <f t="shared" si="53"/>
        <v>2</v>
      </c>
      <c r="H1684" s="44"/>
    </row>
    <row r="1685" spans="1:8" x14ac:dyDescent="0.25">
      <c r="A1685">
        <v>8227</v>
      </c>
      <c r="B1685" s="1">
        <v>44298.626805825246</v>
      </c>
      <c r="C1685">
        <v>207693</v>
      </c>
      <c r="D1685">
        <v>276543</v>
      </c>
      <c r="E1685" s="16" t="e">
        <f>VLOOKUP(C1685,Подписчики!#REF!,3,0)</f>
        <v>#REF!</v>
      </c>
      <c r="F1685" s="3">
        <f t="shared" si="52"/>
        <v>4</v>
      </c>
      <c r="G1685" s="44">
        <f t="shared" si="53"/>
        <v>2</v>
      </c>
      <c r="H1685" s="44"/>
    </row>
    <row r="1686" spans="1:8" x14ac:dyDescent="0.25">
      <c r="A1686">
        <v>8230</v>
      </c>
      <c r="B1686" s="1">
        <v>44298.627614886733</v>
      </c>
      <c r="C1686">
        <v>87427</v>
      </c>
      <c r="D1686">
        <v>347393</v>
      </c>
      <c r="E1686" s="16" t="e">
        <f>VLOOKUP(C1686,Подписчики!#REF!,3,0)</f>
        <v>#REF!</v>
      </c>
      <c r="F1686" s="3">
        <f t="shared" si="52"/>
        <v>4</v>
      </c>
      <c r="G1686" s="44">
        <f t="shared" si="53"/>
        <v>2</v>
      </c>
      <c r="H1686" s="44"/>
    </row>
    <row r="1687" spans="1:8" x14ac:dyDescent="0.25">
      <c r="A1687">
        <v>8235</v>
      </c>
      <c r="B1687" s="1">
        <v>44298.632064724916</v>
      </c>
      <c r="C1687">
        <v>84280</v>
      </c>
      <c r="D1687">
        <v>351192</v>
      </c>
      <c r="E1687" s="16" t="e">
        <f>VLOOKUP(C1687,Подписчики!#REF!,3,0)</f>
        <v>#REF!</v>
      </c>
      <c r="F1687" s="3">
        <f t="shared" si="52"/>
        <v>4</v>
      </c>
      <c r="G1687" s="44">
        <f t="shared" si="53"/>
        <v>2</v>
      </c>
      <c r="H1687" s="44"/>
    </row>
    <row r="1688" spans="1:8" x14ac:dyDescent="0.25">
      <c r="A1688">
        <v>8238</v>
      </c>
      <c r="B1688" s="1">
        <v>44298.634491909383</v>
      </c>
      <c r="C1688">
        <v>148820</v>
      </c>
      <c r="D1688">
        <v>351192</v>
      </c>
      <c r="E1688" s="16" t="e">
        <f>VLOOKUP(C1688,Подписчики!#REF!,3,0)</f>
        <v>#REF!</v>
      </c>
      <c r="F1688" s="3">
        <f t="shared" si="52"/>
        <v>4</v>
      </c>
      <c r="G1688" s="44">
        <f t="shared" si="53"/>
        <v>2</v>
      </c>
      <c r="H1688" s="44"/>
    </row>
    <row r="1689" spans="1:8" x14ac:dyDescent="0.25">
      <c r="A1689">
        <v>8242</v>
      </c>
      <c r="B1689" s="1">
        <v>44298.63570550162</v>
      </c>
      <c r="C1689">
        <v>116368</v>
      </c>
      <c r="D1689">
        <v>414410</v>
      </c>
      <c r="E1689" s="16" t="e">
        <f>VLOOKUP(C1689,Подписчики!#REF!,3,0)</f>
        <v>#REF!</v>
      </c>
      <c r="F1689" s="3">
        <f t="shared" si="52"/>
        <v>4</v>
      </c>
      <c r="G1689" s="44">
        <f t="shared" si="53"/>
        <v>2</v>
      </c>
      <c r="H1689" s="44"/>
    </row>
    <row r="1690" spans="1:8" x14ac:dyDescent="0.25">
      <c r="A1690">
        <v>8245</v>
      </c>
      <c r="B1690" s="1">
        <v>44298.638132686086</v>
      </c>
      <c r="C1690">
        <v>156104</v>
      </c>
      <c r="D1690">
        <v>244853</v>
      </c>
      <c r="E1690" s="16" t="e">
        <f>VLOOKUP(C1690,Подписчики!#REF!,3,0)</f>
        <v>#REF!</v>
      </c>
      <c r="F1690" s="3">
        <f t="shared" si="52"/>
        <v>4</v>
      </c>
      <c r="G1690" s="44">
        <f t="shared" si="53"/>
        <v>2</v>
      </c>
      <c r="H1690" s="44"/>
    </row>
    <row r="1691" spans="1:8" x14ac:dyDescent="0.25">
      <c r="A1691">
        <v>8247</v>
      </c>
      <c r="B1691" s="1">
        <v>44298.638132686086</v>
      </c>
      <c r="C1691">
        <v>313354</v>
      </c>
      <c r="D1691">
        <v>411922</v>
      </c>
      <c r="E1691" s="16" t="e">
        <f>VLOOKUP(C1691,Подписчики!#REF!,3,0)</f>
        <v>#REF!</v>
      </c>
      <c r="F1691" s="3">
        <f t="shared" si="52"/>
        <v>4</v>
      </c>
      <c r="G1691" s="44">
        <f t="shared" si="53"/>
        <v>2</v>
      </c>
      <c r="H1691" s="44"/>
    </row>
    <row r="1692" spans="1:8" x14ac:dyDescent="0.25">
      <c r="A1692">
        <v>8250</v>
      </c>
      <c r="B1692" s="1">
        <v>44298.646333333338</v>
      </c>
      <c r="C1692">
        <v>224734</v>
      </c>
      <c r="D1692">
        <v>401945</v>
      </c>
      <c r="E1692" s="16" t="e">
        <f>VLOOKUP(C1692,Подписчики!#REF!,3,0)</f>
        <v>#REF!</v>
      </c>
      <c r="F1692" s="3">
        <f t="shared" si="52"/>
        <v>4</v>
      </c>
      <c r="G1692" s="44">
        <f t="shared" si="53"/>
        <v>2</v>
      </c>
      <c r="H1692" s="44"/>
    </row>
    <row r="1693" spans="1:8" x14ac:dyDescent="0.25">
      <c r="A1693">
        <v>8252</v>
      </c>
      <c r="B1693" s="1">
        <v>44298.653100323623</v>
      </c>
      <c r="C1693">
        <v>266405</v>
      </c>
      <c r="D1693">
        <v>261473</v>
      </c>
      <c r="E1693" s="16" t="e">
        <f>VLOOKUP(C1693,Подписчики!#REF!,3,0)</f>
        <v>#REF!</v>
      </c>
      <c r="F1693" s="3">
        <f t="shared" si="52"/>
        <v>4</v>
      </c>
      <c r="G1693" s="44">
        <f t="shared" si="53"/>
        <v>2</v>
      </c>
      <c r="H1693" s="44"/>
    </row>
    <row r="1694" spans="1:8" x14ac:dyDescent="0.25">
      <c r="A1694">
        <v>8254</v>
      </c>
      <c r="B1694" s="1">
        <v>44298.655932038841</v>
      </c>
      <c r="C1694">
        <v>161846</v>
      </c>
      <c r="D1694">
        <v>348155</v>
      </c>
      <c r="E1694" s="16" t="e">
        <f>VLOOKUP(C1694,Подписчики!#REF!,3,0)</f>
        <v>#REF!</v>
      </c>
      <c r="F1694" s="3">
        <f t="shared" si="52"/>
        <v>4</v>
      </c>
      <c r="G1694" s="44">
        <f t="shared" si="53"/>
        <v>2</v>
      </c>
      <c r="H1694" s="44"/>
    </row>
    <row r="1695" spans="1:8" x14ac:dyDescent="0.25">
      <c r="A1695">
        <v>8255</v>
      </c>
      <c r="B1695" s="1">
        <v>44298.657550161814</v>
      </c>
      <c r="C1695">
        <v>109616</v>
      </c>
      <c r="D1695">
        <v>321898</v>
      </c>
      <c r="E1695" s="16" t="e">
        <f>VLOOKUP(C1695,Подписчики!#REF!,3,0)</f>
        <v>#REF!</v>
      </c>
      <c r="F1695" s="3">
        <f t="shared" si="52"/>
        <v>4</v>
      </c>
      <c r="G1695" s="44">
        <f t="shared" si="53"/>
        <v>2</v>
      </c>
      <c r="H1695" s="44"/>
    </row>
    <row r="1696" spans="1:8" x14ac:dyDescent="0.25">
      <c r="A1696">
        <v>8260</v>
      </c>
      <c r="B1696" s="1">
        <v>44298.657954692557</v>
      </c>
      <c r="C1696">
        <v>58723</v>
      </c>
      <c r="D1696">
        <v>191893</v>
      </c>
      <c r="E1696" s="16" t="e">
        <f>VLOOKUP(C1696,Подписчики!#REF!,3,0)</f>
        <v>#REF!</v>
      </c>
      <c r="F1696" s="3">
        <f t="shared" si="52"/>
        <v>4</v>
      </c>
      <c r="G1696" s="44">
        <f t="shared" si="53"/>
        <v>2</v>
      </c>
      <c r="H1696" s="44"/>
    </row>
    <row r="1697" spans="1:8" x14ac:dyDescent="0.25">
      <c r="A1697">
        <v>8263</v>
      </c>
      <c r="B1697" s="1">
        <v>44298.660786407767</v>
      </c>
      <c r="C1697">
        <v>339158</v>
      </c>
      <c r="D1697">
        <v>21760</v>
      </c>
      <c r="E1697" s="16" t="e">
        <f>VLOOKUP(C1697,Подписчики!#REF!,3,0)</f>
        <v>#REF!</v>
      </c>
      <c r="F1697" s="3">
        <f t="shared" si="52"/>
        <v>4</v>
      </c>
      <c r="G1697" s="44">
        <f t="shared" si="53"/>
        <v>2</v>
      </c>
      <c r="H1697" s="44"/>
    </row>
    <row r="1698" spans="1:8" x14ac:dyDescent="0.25">
      <c r="A1698">
        <v>8264</v>
      </c>
      <c r="B1698" s="1">
        <v>44298.666449838187</v>
      </c>
      <c r="C1698">
        <v>139330</v>
      </c>
      <c r="D1698">
        <v>196571</v>
      </c>
      <c r="E1698" s="16" t="e">
        <f>VLOOKUP(C1698,Подписчики!#REF!,3,0)</f>
        <v>#REF!</v>
      </c>
      <c r="F1698" s="3">
        <f t="shared" si="52"/>
        <v>4</v>
      </c>
      <c r="G1698" s="44">
        <f t="shared" si="53"/>
        <v>2</v>
      </c>
      <c r="H1698" s="44"/>
    </row>
    <row r="1699" spans="1:8" x14ac:dyDescent="0.25">
      <c r="A1699">
        <v>8266</v>
      </c>
      <c r="B1699" s="1">
        <v>44298.668877022654</v>
      </c>
      <c r="C1699">
        <v>67649</v>
      </c>
      <c r="D1699">
        <v>139541</v>
      </c>
      <c r="E1699" s="16" t="e">
        <f>VLOOKUP(C1699,Подписчики!#REF!,3,0)</f>
        <v>#REF!</v>
      </c>
      <c r="F1699" s="3">
        <f t="shared" si="52"/>
        <v>4</v>
      </c>
      <c r="G1699" s="44">
        <f t="shared" si="53"/>
        <v>2</v>
      </c>
      <c r="H1699" s="44"/>
    </row>
    <row r="1700" spans="1:8" x14ac:dyDescent="0.25">
      <c r="A1700">
        <v>8267</v>
      </c>
      <c r="B1700" s="1">
        <v>44298.670495145634</v>
      </c>
      <c r="C1700">
        <v>129533</v>
      </c>
      <c r="D1700">
        <v>250679</v>
      </c>
      <c r="E1700" s="16" t="e">
        <f>VLOOKUP(C1700,Подписчики!#REF!,3,0)</f>
        <v>#REF!</v>
      </c>
      <c r="F1700" s="3">
        <f t="shared" si="52"/>
        <v>4</v>
      </c>
      <c r="G1700" s="44">
        <f t="shared" si="53"/>
        <v>2</v>
      </c>
      <c r="H1700" s="44"/>
    </row>
    <row r="1701" spans="1:8" x14ac:dyDescent="0.25">
      <c r="A1701">
        <v>8272</v>
      </c>
      <c r="B1701" s="1">
        <v>44298.670495145634</v>
      </c>
      <c r="C1701">
        <v>180403</v>
      </c>
      <c r="D1701">
        <v>230507</v>
      </c>
      <c r="E1701" s="16" t="e">
        <f>VLOOKUP(C1701,Подписчики!#REF!,3,0)</f>
        <v>#REF!</v>
      </c>
      <c r="F1701" s="3">
        <f t="shared" si="52"/>
        <v>4</v>
      </c>
      <c r="G1701" s="44">
        <f t="shared" si="53"/>
        <v>2</v>
      </c>
      <c r="H1701" s="44"/>
    </row>
    <row r="1702" spans="1:8" x14ac:dyDescent="0.25">
      <c r="A1702">
        <v>8276</v>
      </c>
      <c r="B1702" s="1">
        <v>44298.676563106797</v>
      </c>
      <c r="C1702">
        <v>250972</v>
      </c>
      <c r="D1702">
        <v>194259</v>
      </c>
      <c r="E1702" s="16" t="e">
        <f>VLOOKUP(C1702,Подписчики!#REF!,3,0)</f>
        <v>#REF!</v>
      </c>
      <c r="F1702" s="3">
        <f t="shared" si="52"/>
        <v>4</v>
      </c>
      <c r="G1702" s="44">
        <f t="shared" si="53"/>
        <v>2</v>
      </c>
      <c r="H1702" s="44"/>
    </row>
    <row r="1703" spans="1:8" x14ac:dyDescent="0.25">
      <c r="A1703">
        <v>8279</v>
      </c>
      <c r="B1703" s="1">
        <v>44298.67818122977</v>
      </c>
      <c r="C1703">
        <v>292670</v>
      </c>
      <c r="D1703">
        <v>42035</v>
      </c>
      <c r="E1703" s="16" t="e">
        <f>VLOOKUP(C1703,Подписчики!#REF!,3,0)</f>
        <v>#REF!</v>
      </c>
      <c r="F1703" s="3">
        <f t="shared" si="52"/>
        <v>4</v>
      </c>
      <c r="G1703" s="44">
        <f t="shared" si="53"/>
        <v>2</v>
      </c>
      <c r="H1703" s="44"/>
    </row>
    <row r="1704" spans="1:8" x14ac:dyDescent="0.25">
      <c r="A1704">
        <v>8281</v>
      </c>
      <c r="B1704" s="1">
        <v>44298.684249190941</v>
      </c>
      <c r="C1704">
        <v>287552</v>
      </c>
      <c r="D1704">
        <v>158978</v>
      </c>
      <c r="E1704" s="16" t="e">
        <f>VLOOKUP(C1704,Подписчики!#REF!,3,0)</f>
        <v>#REF!</v>
      </c>
      <c r="F1704" s="3">
        <f t="shared" si="52"/>
        <v>4</v>
      </c>
      <c r="G1704" s="44">
        <f t="shared" si="53"/>
        <v>2</v>
      </c>
      <c r="H1704" s="44"/>
    </row>
    <row r="1705" spans="1:8" x14ac:dyDescent="0.25">
      <c r="A1705">
        <v>8283</v>
      </c>
      <c r="B1705" s="1">
        <v>44298.687485436894</v>
      </c>
      <c r="C1705">
        <v>343273</v>
      </c>
      <c r="D1705">
        <v>164771</v>
      </c>
      <c r="E1705" s="16" t="e">
        <f>VLOOKUP(C1705,Подписчики!#REF!,3,0)</f>
        <v>#REF!</v>
      </c>
      <c r="F1705" s="3">
        <f t="shared" si="52"/>
        <v>4</v>
      </c>
      <c r="G1705" s="44">
        <f t="shared" si="53"/>
        <v>2</v>
      </c>
      <c r="H1705" s="44"/>
    </row>
    <row r="1706" spans="1:8" x14ac:dyDescent="0.25">
      <c r="A1706">
        <v>8286</v>
      </c>
      <c r="B1706" s="1">
        <v>44298.688294498381</v>
      </c>
      <c r="C1706">
        <v>252889</v>
      </c>
      <c r="D1706">
        <v>360872</v>
      </c>
      <c r="E1706" s="16" t="e">
        <f>VLOOKUP(C1706,Подписчики!#REF!,3,0)</f>
        <v>#REF!</v>
      </c>
      <c r="F1706" s="3">
        <f t="shared" si="52"/>
        <v>4</v>
      </c>
      <c r="G1706" s="44">
        <f t="shared" si="53"/>
        <v>2</v>
      </c>
      <c r="H1706" s="44"/>
    </row>
    <row r="1707" spans="1:8" x14ac:dyDescent="0.25">
      <c r="A1707">
        <v>8291</v>
      </c>
      <c r="B1707" s="1">
        <v>44298.689912621361</v>
      </c>
      <c r="C1707">
        <v>124431</v>
      </c>
      <c r="D1707">
        <v>301535</v>
      </c>
      <c r="E1707" s="16" t="e">
        <f>VLOOKUP(C1707,Подписчики!#REF!,3,0)</f>
        <v>#REF!</v>
      </c>
      <c r="F1707" s="3">
        <f t="shared" si="52"/>
        <v>4</v>
      </c>
      <c r="G1707" s="44">
        <f t="shared" si="53"/>
        <v>2</v>
      </c>
      <c r="H1707" s="44"/>
    </row>
    <row r="1708" spans="1:8" x14ac:dyDescent="0.25">
      <c r="A1708">
        <v>8296</v>
      </c>
      <c r="B1708" s="1">
        <v>44298.691126213591</v>
      </c>
      <c r="C1708">
        <v>122831</v>
      </c>
      <c r="D1708">
        <v>448450</v>
      </c>
      <c r="E1708" s="16" t="e">
        <f>VLOOKUP(C1708,Подписчики!#REF!,3,0)</f>
        <v>#REF!</v>
      </c>
      <c r="F1708" s="3">
        <f t="shared" si="52"/>
        <v>4</v>
      </c>
      <c r="G1708" s="44">
        <f t="shared" si="53"/>
        <v>2</v>
      </c>
      <c r="H1708" s="44"/>
    </row>
    <row r="1709" spans="1:8" x14ac:dyDescent="0.25">
      <c r="A1709">
        <v>8297</v>
      </c>
      <c r="B1709" s="1">
        <v>44298.691530744341</v>
      </c>
      <c r="C1709">
        <v>125099</v>
      </c>
      <c r="D1709">
        <v>411922</v>
      </c>
      <c r="E1709" s="16" t="e">
        <f>VLOOKUP(C1709,Подписчики!#REF!,3,0)</f>
        <v>#REF!</v>
      </c>
      <c r="F1709" s="3">
        <f t="shared" si="52"/>
        <v>4</v>
      </c>
      <c r="G1709" s="44">
        <f t="shared" si="53"/>
        <v>2</v>
      </c>
      <c r="H1709" s="44"/>
    </row>
    <row r="1710" spans="1:8" x14ac:dyDescent="0.25">
      <c r="A1710">
        <v>8299</v>
      </c>
      <c r="B1710" s="1">
        <v>44298.695980582524</v>
      </c>
      <c r="C1710">
        <v>321431</v>
      </c>
      <c r="D1710">
        <v>478134</v>
      </c>
      <c r="E1710" s="16" t="e">
        <f>VLOOKUP(C1710,Подписчики!#REF!,3,0)</f>
        <v>#REF!</v>
      </c>
      <c r="F1710" s="3">
        <f t="shared" si="52"/>
        <v>4</v>
      </c>
      <c r="G1710" s="44">
        <f t="shared" si="53"/>
        <v>2</v>
      </c>
      <c r="H1710" s="44"/>
    </row>
    <row r="1711" spans="1:8" x14ac:dyDescent="0.25">
      <c r="A1711">
        <v>8301</v>
      </c>
      <c r="B1711" s="1">
        <v>44298.698407766991</v>
      </c>
      <c r="C1711">
        <v>32970</v>
      </c>
      <c r="D1711">
        <v>250679</v>
      </c>
      <c r="E1711" s="16" t="e">
        <f>VLOOKUP(C1711,Подписчики!#REF!,3,0)</f>
        <v>#REF!</v>
      </c>
      <c r="F1711" s="3">
        <f t="shared" si="52"/>
        <v>4</v>
      </c>
      <c r="G1711" s="44">
        <f t="shared" si="53"/>
        <v>2</v>
      </c>
      <c r="H1711" s="44"/>
    </row>
    <row r="1712" spans="1:8" x14ac:dyDescent="0.25">
      <c r="A1712">
        <v>8303</v>
      </c>
      <c r="B1712" s="1">
        <v>44298.703262135918</v>
      </c>
      <c r="C1712">
        <v>143345</v>
      </c>
      <c r="D1712">
        <v>158978</v>
      </c>
      <c r="E1712" s="16" t="e">
        <f>VLOOKUP(C1712,Подписчики!#REF!,3,0)</f>
        <v>#REF!</v>
      </c>
      <c r="F1712" s="3">
        <f t="shared" si="52"/>
        <v>4</v>
      </c>
      <c r="G1712" s="44">
        <f t="shared" si="53"/>
        <v>2</v>
      </c>
      <c r="H1712" s="44"/>
    </row>
    <row r="1713" spans="1:8" x14ac:dyDescent="0.25">
      <c r="A1713">
        <v>8308</v>
      </c>
      <c r="B1713" s="1">
        <v>44298.703666666668</v>
      </c>
      <c r="C1713">
        <v>161265</v>
      </c>
      <c r="D1713">
        <v>333889</v>
      </c>
      <c r="E1713" s="16" t="e">
        <f>VLOOKUP(C1713,Подписчики!#REF!,3,0)</f>
        <v>#REF!</v>
      </c>
      <c r="F1713" s="3">
        <f t="shared" si="52"/>
        <v>4</v>
      </c>
      <c r="G1713" s="44">
        <f t="shared" si="53"/>
        <v>2</v>
      </c>
      <c r="H1713" s="44"/>
    </row>
    <row r="1714" spans="1:8" x14ac:dyDescent="0.25">
      <c r="A1714">
        <v>8309</v>
      </c>
      <c r="B1714" s="1">
        <v>44298.705284789641</v>
      </c>
      <c r="C1714">
        <v>62644</v>
      </c>
      <c r="D1714">
        <v>104958</v>
      </c>
      <c r="E1714" s="16" t="e">
        <f>VLOOKUP(C1714,Подписчики!#REF!,3,0)</f>
        <v>#REF!</v>
      </c>
      <c r="F1714" s="3">
        <f t="shared" si="52"/>
        <v>4</v>
      </c>
      <c r="G1714" s="44">
        <f t="shared" si="53"/>
        <v>2</v>
      </c>
      <c r="H1714" s="44"/>
    </row>
    <row r="1715" spans="1:8" x14ac:dyDescent="0.25">
      <c r="A1715">
        <v>8314</v>
      </c>
      <c r="B1715" s="1">
        <v>44298.706093851135</v>
      </c>
      <c r="C1715">
        <v>204927</v>
      </c>
      <c r="D1715">
        <v>50702</v>
      </c>
      <c r="E1715" s="16" t="e">
        <f>VLOOKUP(C1715,Подписчики!#REF!,3,0)</f>
        <v>#REF!</v>
      </c>
      <c r="F1715" s="3">
        <f t="shared" si="52"/>
        <v>4</v>
      </c>
      <c r="G1715" s="44">
        <f t="shared" si="53"/>
        <v>2</v>
      </c>
      <c r="H1715" s="44"/>
    </row>
    <row r="1716" spans="1:8" x14ac:dyDescent="0.25">
      <c r="A1716">
        <v>8315</v>
      </c>
      <c r="B1716" s="1">
        <v>44298.707307443365</v>
      </c>
      <c r="C1716">
        <v>66809</v>
      </c>
      <c r="D1716">
        <v>192331</v>
      </c>
      <c r="E1716" s="16" t="e">
        <f>VLOOKUP(C1716,Подписчики!#REF!,3,0)</f>
        <v>#REF!</v>
      </c>
      <c r="F1716" s="3">
        <f t="shared" si="52"/>
        <v>4</v>
      </c>
      <c r="G1716" s="44">
        <f t="shared" si="53"/>
        <v>2</v>
      </c>
      <c r="H1716" s="44"/>
    </row>
    <row r="1717" spans="1:8" x14ac:dyDescent="0.25">
      <c r="A1717">
        <v>8320</v>
      </c>
      <c r="B1717" s="1">
        <v>44298.712161812298</v>
      </c>
      <c r="C1717">
        <v>41878</v>
      </c>
      <c r="D1717">
        <v>158978</v>
      </c>
      <c r="E1717" s="16" t="e">
        <f>VLOOKUP(C1717,Подписчики!#REF!,3,0)</f>
        <v>#REF!</v>
      </c>
      <c r="F1717" s="3">
        <f t="shared" si="52"/>
        <v>4</v>
      </c>
      <c r="G1717" s="44">
        <f t="shared" si="53"/>
        <v>2</v>
      </c>
      <c r="H1717" s="44"/>
    </row>
    <row r="1718" spans="1:8" x14ac:dyDescent="0.25">
      <c r="A1718">
        <v>8321</v>
      </c>
      <c r="B1718" s="1">
        <v>44298.722679611645</v>
      </c>
      <c r="C1718">
        <v>50739</v>
      </c>
      <c r="D1718">
        <v>79957</v>
      </c>
      <c r="E1718" s="16" t="e">
        <f>VLOOKUP(C1718,Подписчики!#REF!,3,0)</f>
        <v>#REF!</v>
      </c>
      <c r="F1718" s="3">
        <f t="shared" si="52"/>
        <v>4</v>
      </c>
      <c r="G1718" s="44">
        <f t="shared" si="53"/>
        <v>2</v>
      </c>
      <c r="H1718" s="44"/>
    </row>
    <row r="1719" spans="1:8" x14ac:dyDescent="0.25">
      <c r="A1719">
        <v>8323</v>
      </c>
      <c r="B1719" s="1">
        <v>44298.726320388349</v>
      </c>
      <c r="C1719">
        <v>220909</v>
      </c>
      <c r="D1719">
        <v>153893</v>
      </c>
      <c r="E1719" s="16" t="e">
        <f>VLOOKUP(C1719,Подписчики!#REF!,3,0)</f>
        <v>#REF!</v>
      </c>
      <c r="F1719" s="3">
        <f t="shared" si="52"/>
        <v>4</v>
      </c>
      <c r="G1719" s="44">
        <f t="shared" si="53"/>
        <v>2</v>
      </c>
      <c r="H1719" s="44"/>
    </row>
    <row r="1720" spans="1:8" x14ac:dyDescent="0.25">
      <c r="A1720">
        <v>8327</v>
      </c>
      <c r="B1720" s="1">
        <v>44298.726999999999</v>
      </c>
      <c r="C1720">
        <v>155238</v>
      </c>
      <c r="D1720">
        <v>60239</v>
      </c>
      <c r="E1720" s="16" t="e">
        <f>VLOOKUP(C1720,Подписчики!#REF!,3,0)</f>
        <v>#REF!</v>
      </c>
      <c r="F1720" s="3">
        <f t="shared" si="52"/>
        <v>4</v>
      </c>
      <c r="G1720" s="44">
        <f t="shared" si="53"/>
        <v>2</v>
      </c>
      <c r="H1720" s="44"/>
    </row>
    <row r="1721" spans="1:8" x14ac:dyDescent="0.25">
      <c r="A1721">
        <v>8330</v>
      </c>
      <c r="B1721" s="1">
        <v>44298.727129449842</v>
      </c>
      <c r="C1721">
        <v>24574</v>
      </c>
      <c r="D1721">
        <v>433572</v>
      </c>
      <c r="E1721" s="16" t="e">
        <f>VLOOKUP(C1721,Подписчики!#REF!,3,0)</f>
        <v>#REF!</v>
      </c>
      <c r="F1721" s="3">
        <f t="shared" si="52"/>
        <v>4</v>
      </c>
      <c r="G1721" s="44">
        <f t="shared" si="53"/>
        <v>2</v>
      </c>
      <c r="H1721" s="44"/>
    </row>
    <row r="1722" spans="1:8" x14ac:dyDescent="0.25">
      <c r="A1722">
        <v>8335</v>
      </c>
      <c r="B1722" s="1">
        <v>44298.728000000003</v>
      </c>
      <c r="C1722">
        <v>1774</v>
      </c>
      <c r="D1722">
        <v>281056</v>
      </c>
      <c r="E1722" s="16" t="e">
        <f>VLOOKUP(C1722,Подписчики!#REF!,3,0)</f>
        <v>#REF!</v>
      </c>
      <c r="F1722" s="3">
        <f t="shared" si="52"/>
        <v>4</v>
      </c>
      <c r="G1722" s="44">
        <f t="shared" si="53"/>
        <v>2</v>
      </c>
      <c r="H1722" s="44"/>
    </row>
    <row r="1723" spans="1:8" x14ac:dyDescent="0.25">
      <c r="A1723">
        <v>8337</v>
      </c>
      <c r="B1723" s="1">
        <v>44298.729961165045</v>
      </c>
      <c r="C1723">
        <v>24270</v>
      </c>
      <c r="D1723">
        <v>351192</v>
      </c>
      <c r="E1723" s="16" t="e">
        <f>VLOOKUP(C1723,Подписчики!#REF!,3,0)</f>
        <v>#REF!</v>
      </c>
      <c r="F1723" s="3">
        <f t="shared" si="52"/>
        <v>4</v>
      </c>
      <c r="G1723" s="44">
        <f t="shared" si="53"/>
        <v>2</v>
      </c>
      <c r="H1723" s="44"/>
    </row>
    <row r="1724" spans="1:8" x14ac:dyDescent="0.25">
      <c r="A1724">
        <v>8342</v>
      </c>
      <c r="B1724" s="1">
        <v>44298.733197411006</v>
      </c>
      <c r="C1724">
        <v>58461</v>
      </c>
      <c r="D1724">
        <v>347393</v>
      </c>
      <c r="E1724" s="16" t="e">
        <f>VLOOKUP(C1724,Подписчики!#REF!,3,0)</f>
        <v>#REF!</v>
      </c>
      <c r="F1724" s="3">
        <f t="shared" si="52"/>
        <v>4</v>
      </c>
      <c r="G1724" s="44">
        <f t="shared" si="53"/>
        <v>2</v>
      </c>
      <c r="H1724" s="44"/>
    </row>
    <row r="1725" spans="1:8" x14ac:dyDescent="0.25">
      <c r="A1725">
        <v>8344</v>
      </c>
      <c r="B1725" s="1">
        <v>44298.737999999998</v>
      </c>
      <c r="C1725">
        <v>286317</v>
      </c>
      <c r="D1725">
        <v>473327</v>
      </c>
      <c r="E1725" s="16" t="e">
        <f>VLOOKUP(C1725,Подписчики!#REF!,3,0)</f>
        <v>#REF!</v>
      </c>
      <c r="F1725" s="3">
        <f t="shared" si="52"/>
        <v>4</v>
      </c>
      <c r="G1725" s="44">
        <f t="shared" si="53"/>
        <v>2</v>
      </c>
      <c r="H1725" s="44"/>
    </row>
    <row r="1726" spans="1:8" x14ac:dyDescent="0.25">
      <c r="A1726">
        <v>8348</v>
      </c>
      <c r="B1726" s="1">
        <v>44298.744524271846</v>
      </c>
      <c r="C1726">
        <v>139181</v>
      </c>
      <c r="D1726">
        <v>191893</v>
      </c>
      <c r="E1726" s="16" t="e">
        <f>VLOOKUP(C1726,Подписчики!#REF!,3,0)</f>
        <v>#REF!</v>
      </c>
      <c r="F1726" s="3">
        <f t="shared" si="52"/>
        <v>4</v>
      </c>
      <c r="G1726" s="44">
        <f t="shared" si="53"/>
        <v>2</v>
      </c>
      <c r="H1726" s="44"/>
    </row>
    <row r="1727" spans="1:8" x14ac:dyDescent="0.25">
      <c r="A1727">
        <v>8351</v>
      </c>
      <c r="B1727" s="1">
        <v>44298.745333333332</v>
      </c>
      <c r="C1727">
        <v>180170</v>
      </c>
      <c r="D1727">
        <v>85253</v>
      </c>
      <c r="E1727" s="16" t="e">
        <f>VLOOKUP(C1727,Подписчики!#REF!,3,0)</f>
        <v>#REF!</v>
      </c>
      <c r="F1727" s="3">
        <f t="shared" si="52"/>
        <v>4</v>
      </c>
      <c r="G1727" s="44">
        <f t="shared" si="53"/>
        <v>2</v>
      </c>
      <c r="H1727" s="44"/>
    </row>
    <row r="1728" spans="1:8" x14ac:dyDescent="0.25">
      <c r="A1728">
        <v>8354</v>
      </c>
      <c r="B1728" s="1">
        <v>44298.746546925569</v>
      </c>
      <c r="C1728">
        <v>187488</v>
      </c>
      <c r="D1728">
        <v>179296</v>
      </c>
      <c r="E1728" s="16" t="e">
        <f>VLOOKUP(C1728,Подписчики!#REF!,3,0)</f>
        <v>#REF!</v>
      </c>
      <c r="F1728" s="3">
        <f t="shared" si="52"/>
        <v>4</v>
      </c>
      <c r="G1728" s="44">
        <f t="shared" si="53"/>
        <v>2</v>
      </c>
      <c r="H1728" s="44"/>
    </row>
    <row r="1729" spans="1:8" x14ac:dyDescent="0.25">
      <c r="A1729">
        <v>8356</v>
      </c>
      <c r="B1729" s="1">
        <v>44298.747355987056</v>
      </c>
      <c r="C1729">
        <v>132575</v>
      </c>
      <c r="D1729">
        <v>20642</v>
      </c>
      <c r="E1729" s="16" t="e">
        <f>VLOOKUP(C1729,Подписчики!#REF!,3,0)</f>
        <v>#REF!</v>
      </c>
      <c r="F1729" s="3">
        <f t="shared" si="52"/>
        <v>4</v>
      </c>
      <c r="G1729" s="44">
        <f t="shared" si="53"/>
        <v>2</v>
      </c>
      <c r="H1729" s="44"/>
    </row>
    <row r="1730" spans="1:8" x14ac:dyDescent="0.25">
      <c r="A1730">
        <v>8361</v>
      </c>
      <c r="B1730" s="1">
        <v>44298.749000000003</v>
      </c>
      <c r="C1730">
        <v>323831</v>
      </c>
      <c r="D1730">
        <v>389195</v>
      </c>
      <c r="E1730" s="16" t="e">
        <f>VLOOKUP(C1730,Подписчики!#REF!,3,0)</f>
        <v>#REF!</v>
      </c>
      <c r="F1730" s="3">
        <f t="shared" si="52"/>
        <v>4</v>
      </c>
      <c r="G1730" s="44">
        <f t="shared" si="53"/>
        <v>2</v>
      </c>
      <c r="H1730" s="44"/>
    </row>
    <row r="1731" spans="1:8" x14ac:dyDescent="0.25">
      <c r="A1731">
        <v>8363</v>
      </c>
      <c r="B1731" s="1">
        <v>44298.749783171523</v>
      </c>
      <c r="C1731">
        <v>186891</v>
      </c>
      <c r="D1731">
        <v>124360</v>
      </c>
      <c r="E1731" s="16" t="e">
        <f>VLOOKUP(C1731,Подписчики!#REF!,3,0)</f>
        <v>#REF!</v>
      </c>
      <c r="F1731" s="3">
        <f t="shared" ref="F1731:F1794" si="54">MONTH(B1731)</f>
        <v>4</v>
      </c>
      <c r="G1731" s="44">
        <f t="shared" ref="G1731:G1794" si="55">WEEKDAY(B1731,1)</f>
        <v>2</v>
      </c>
      <c r="H1731" s="44"/>
    </row>
    <row r="1732" spans="1:8" x14ac:dyDescent="0.25">
      <c r="A1732">
        <v>8368</v>
      </c>
      <c r="B1732" s="1">
        <v>44298.749783171523</v>
      </c>
      <c r="C1732">
        <v>246593</v>
      </c>
      <c r="D1732">
        <v>473323</v>
      </c>
      <c r="E1732" s="16" t="e">
        <f>VLOOKUP(C1732,Подписчики!#REF!,3,0)</f>
        <v>#REF!</v>
      </c>
      <c r="F1732" s="3">
        <f t="shared" si="54"/>
        <v>4</v>
      </c>
      <c r="G1732" s="44">
        <f t="shared" si="55"/>
        <v>2</v>
      </c>
      <c r="H1732" s="44"/>
    </row>
    <row r="1733" spans="1:8" x14ac:dyDescent="0.25">
      <c r="A1733">
        <v>8371</v>
      </c>
      <c r="B1733" s="1">
        <v>44298.753019417476</v>
      </c>
      <c r="C1733">
        <v>131065</v>
      </c>
      <c r="D1733">
        <v>347393</v>
      </c>
      <c r="E1733" s="16" t="e">
        <f>VLOOKUP(C1733,Подписчики!#REF!,3,0)</f>
        <v>#REF!</v>
      </c>
      <c r="F1733" s="3">
        <f t="shared" si="54"/>
        <v>4</v>
      </c>
      <c r="G1733" s="44">
        <f t="shared" si="55"/>
        <v>2</v>
      </c>
      <c r="H1733" s="44"/>
    </row>
    <row r="1734" spans="1:8" x14ac:dyDescent="0.25">
      <c r="A1734">
        <v>8376</v>
      </c>
      <c r="B1734" s="1">
        <v>44298.754233009706</v>
      </c>
      <c r="C1734">
        <v>82354</v>
      </c>
      <c r="D1734">
        <v>21760</v>
      </c>
      <c r="E1734" s="16" t="e">
        <f>VLOOKUP(C1734,Подписчики!#REF!,3,0)</f>
        <v>#REF!</v>
      </c>
      <c r="F1734" s="3">
        <f t="shared" si="54"/>
        <v>4</v>
      </c>
      <c r="G1734" s="44">
        <f t="shared" si="55"/>
        <v>2</v>
      </c>
      <c r="H1734" s="44"/>
    </row>
    <row r="1735" spans="1:8" x14ac:dyDescent="0.25">
      <c r="A1735">
        <v>8381</v>
      </c>
      <c r="B1735" s="1">
        <v>44298.755851132686</v>
      </c>
      <c r="C1735">
        <v>3458</v>
      </c>
      <c r="D1735">
        <v>208919</v>
      </c>
      <c r="E1735" s="16" t="e">
        <f>VLOOKUP(C1735,Подписчики!#REF!,3,0)</f>
        <v>#REF!</v>
      </c>
      <c r="F1735" s="3">
        <f t="shared" si="54"/>
        <v>4</v>
      </c>
      <c r="G1735" s="44">
        <f t="shared" si="55"/>
        <v>2</v>
      </c>
      <c r="H1735" s="44"/>
    </row>
    <row r="1736" spans="1:8" x14ac:dyDescent="0.25">
      <c r="A1736">
        <v>8385</v>
      </c>
      <c r="B1736" s="1">
        <v>44298.755851132686</v>
      </c>
      <c r="C1736">
        <v>53385</v>
      </c>
      <c r="D1736">
        <v>4199</v>
      </c>
      <c r="E1736" s="16" t="e">
        <f>VLOOKUP(C1736,Подписчики!#REF!,3,0)</f>
        <v>#REF!</v>
      </c>
      <c r="F1736" s="3">
        <f t="shared" si="54"/>
        <v>4</v>
      </c>
      <c r="G1736" s="44">
        <f t="shared" si="55"/>
        <v>2</v>
      </c>
      <c r="H1736" s="44"/>
    </row>
    <row r="1737" spans="1:8" x14ac:dyDescent="0.25">
      <c r="A1737">
        <v>8386</v>
      </c>
      <c r="B1737" s="1">
        <v>44298.759896440126</v>
      </c>
      <c r="C1737">
        <v>283118</v>
      </c>
      <c r="D1737">
        <v>411922</v>
      </c>
      <c r="E1737" s="16" t="e">
        <f>VLOOKUP(C1737,Подписчики!#REF!,3,0)</f>
        <v>#REF!</v>
      </c>
      <c r="F1737" s="3">
        <f t="shared" si="54"/>
        <v>4</v>
      </c>
      <c r="G1737" s="44">
        <f t="shared" si="55"/>
        <v>2</v>
      </c>
      <c r="H1737" s="44"/>
    </row>
    <row r="1738" spans="1:8" x14ac:dyDescent="0.25">
      <c r="A1738">
        <v>8391</v>
      </c>
      <c r="B1738" s="1">
        <v>44298.76070550162</v>
      </c>
      <c r="C1738">
        <v>75392</v>
      </c>
      <c r="D1738">
        <v>327633</v>
      </c>
      <c r="E1738" s="16" t="e">
        <f>VLOOKUP(C1738,Подписчики!#REF!,3,0)</f>
        <v>#REF!</v>
      </c>
      <c r="F1738" s="3">
        <f t="shared" si="54"/>
        <v>4</v>
      </c>
      <c r="G1738" s="44">
        <f t="shared" si="55"/>
        <v>2</v>
      </c>
      <c r="H1738" s="44"/>
    </row>
    <row r="1739" spans="1:8" x14ac:dyDescent="0.25">
      <c r="A1739">
        <v>8395</v>
      </c>
      <c r="B1739" s="1">
        <v>44298.762728155343</v>
      </c>
      <c r="C1739">
        <v>23862</v>
      </c>
      <c r="D1739">
        <v>411922</v>
      </c>
      <c r="E1739" s="16" t="e">
        <f>VLOOKUP(C1739,Подписчики!#REF!,3,0)</f>
        <v>#REF!</v>
      </c>
      <c r="F1739" s="3">
        <f t="shared" si="54"/>
        <v>4</v>
      </c>
      <c r="G1739" s="44">
        <f t="shared" si="55"/>
        <v>2</v>
      </c>
      <c r="H1739" s="44"/>
    </row>
    <row r="1740" spans="1:8" x14ac:dyDescent="0.25">
      <c r="A1740">
        <v>8399</v>
      </c>
      <c r="B1740" s="1">
        <v>44298.765964401297</v>
      </c>
      <c r="C1740">
        <v>266776</v>
      </c>
      <c r="D1740">
        <v>198146</v>
      </c>
      <c r="E1740" s="16" t="e">
        <f>VLOOKUP(C1740,Подписчики!#REF!,3,0)</f>
        <v>#REF!</v>
      </c>
      <c r="F1740" s="3">
        <f t="shared" si="54"/>
        <v>4</v>
      </c>
      <c r="G1740" s="44">
        <f t="shared" si="55"/>
        <v>2</v>
      </c>
      <c r="H1740" s="44"/>
    </row>
    <row r="1741" spans="1:8" x14ac:dyDescent="0.25">
      <c r="A1741">
        <v>8404</v>
      </c>
      <c r="B1741" s="1">
        <v>44298.770009708736</v>
      </c>
      <c r="C1741">
        <v>135251</v>
      </c>
      <c r="D1741">
        <v>267896</v>
      </c>
      <c r="E1741" s="16" t="e">
        <f>VLOOKUP(C1741,Подписчики!#REF!,3,0)</f>
        <v>#REF!</v>
      </c>
      <c r="F1741" s="3">
        <f t="shared" si="54"/>
        <v>4</v>
      </c>
      <c r="G1741" s="44">
        <f t="shared" si="55"/>
        <v>2</v>
      </c>
      <c r="H1741" s="44"/>
    </row>
    <row r="1742" spans="1:8" x14ac:dyDescent="0.25">
      <c r="A1742">
        <v>8405</v>
      </c>
      <c r="B1742" s="1">
        <v>44298.77203236246</v>
      </c>
      <c r="C1742">
        <v>333048</v>
      </c>
      <c r="D1742">
        <v>363079</v>
      </c>
      <c r="E1742" s="16" t="e">
        <f>VLOOKUP(C1742,Подписчики!#REF!,3,0)</f>
        <v>#REF!</v>
      </c>
      <c r="F1742" s="3">
        <f t="shared" si="54"/>
        <v>4</v>
      </c>
      <c r="G1742" s="44">
        <f t="shared" si="55"/>
        <v>2</v>
      </c>
      <c r="H1742" s="44"/>
    </row>
    <row r="1743" spans="1:8" x14ac:dyDescent="0.25">
      <c r="A1743">
        <v>8410</v>
      </c>
      <c r="B1743" s="1">
        <v>44298.772436893203</v>
      </c>
      <c r="C1743">
        <v>91697</v>
      </c>
      <c r="D1743">
        <v>447736</v>
      </c>
      <c r="E1743" s="16" t="e">
        <f>VLOOKUP(C1743,Подписчики!#REF!,3,0)</f>
        <v>#REF!</v>
      </c>
      <c r="F1743" s="3">
        <f t="shared" si="54"/>
        <v>4</v>
      </c>
      <c r="G1743" s="44">
        <f t="shared" si="55"/>
        <v>2</v>
      </c>
      <c r="H1743" s="44"/>
    </row>
    <row r="1744" spans="1:8" x14ac:dyDescent="0.25">
      <c r="A1744">
        <v>8415</v>
      </c>
      <c r="B1744" s="1">
        <v>44298.774055016183</v>
      </c>
      <c r="C1744">
        <v>232311</v>
      </c>
      <c r="D1744">
        <v>86587</v>
      </c>
      <c r="E1744" s="16" t="e">
        <f>VLOOKUP(C1744,Подписчики!#REF!,3,0)</f>
        <v>#REF!</v>
      </c>
      <c r="F1744" s="3">
        <f t="shared" si="54"/>
        <v>4</v>
      </c>
      <c r="G1744" s="44">
        <f t="shared" si="55"/>
        <v>2</v>
      </c>
      <c r="H1744" s="44"/>
    </row>
    <row r="1745" spans="1:8" x14ac:dyDescent="0.25">
      <c r="A1745">
        <v>8419</v>
      </c>
      <c r="B1745" s="1">
        <v>44298.777291262137</v>
      </c>
      <c r="C1745">
        <v>266143</v>
      </c>
      <c r="D1745">
        <v>43623</v>
      </c>
      <c r="E1745" s="16" t="e">
        <f>VLOOKUP(C1745,Подписчики!#REF!,3,0)</f>
        <v>#REF!</v>
      </c>
      <c r="F1745" s="3">
        <f t="shared" si="54"/>
        <v>4</v>
      </c>
      <c r="G1745" s="44">
        <f t="shared" si="55"/>
        <v>2</v>
      </c>
      <c r="H1745" s="44"/>
    </row>
    <row r="1746" spans="1:8" x14ac:dyDescent="0.25">
      <c r="A1746">
        <v>8420</v>
      </c>
      <c r="B1746" s="1">
        <v>44298.78740453074</v>
      </c>
      <c r="C1746">
        <v>286905</v>
      </c>
      <c r="D1746">
        <v>118549</v>
      </c>
      <c r="E1746" s="16" t="e">
        <f>VLOOKUP(C1746,Подписчики!#REF!,3,0)</f>
        <v>#REF!</v>
      </c>
      <c r="F1746" s="3">
        <f t="shared" si="54"/>
        <v>4</v>
      </c>
      <c r="G1746" s="44">
        <f t="shared" si="55"/>
        <v>2</v>
      </c>
      <c r="H1746" s="44"/>
    </row>
    <row r="1747" spans="1:8" x14ac:dyDescent="0.25">
      <c r="A1747">
        <v>8423</v>
      </c>
      <c r="B1747" s="1">
        <v>44298.788618122977</v>
      </c>
      <c r="C1747">
        <v>32772</v>
      </c>
      <c r="D1747">
        <v>281268</v>
      </c>
      <c r="E1747" s="16" t="e">
        <f>VLOOKUP(C1747,Подписчики!#REF!,3,0)</f>
        <v>#REF!</v>
      </c>
      <c r="F1747" s="3">
        <f t="shared" si="54"/>
        <v>4</v>
      </c>
      <c r="G1747" s="44">
        <f t="shared" si="55"/>
        <v>2</v>
      </c>
      <c r="H1747" s="44"/>
    </row>
    <row r="1748" spans="1:8" x14ac:dyDescent="0.25">
      <c r="A1748">
        <v>8427</v>
      </c>
      <c r="B1748" s="1">
        <v>44298.793877022654</v>
      </c>
      <c r="C1748">
        <v>6552</v>
      </c>
      <c r="D1748">
        <v>347393</v>
      </c>
      <c r="E1748" s="16" t="e">
        <f>VLOOKUP(C1748,Подписчики!#REF!,3,0)</f>
        <v>#REF!</v>
      </c>
      <c r="F1748" s="3">
        <f t="shared" si="54"/>
        <v>4</v>
      </c>
      <c r="G1748" s="44">
        <f t="shared" si="55"/>
        <v>2</v>
      </c>
      <c r="H1748" s="44"/>
    </row>
    <row r="1749" spans="1:8" x14ac:dyDescent="0.25">
      <c r="A1749">
        <v>8432</v>
      </c>
      <c r="B1749" s="1">
        <v>44298.796304207121</v>
      </c>
      <c r="C1749">
        <v>51366</v>
      </c>
      <c r="D1749">
        <v>21760</v>
      </c>
      <c r="E1749" s="16" t="e">
        <f>VLOOKUP(C1749,Подписчики!#REF!,3,0)</f>
        <v>#REF!</v>
      </c>
      <c r="F1749" s="3">
        <f t="shared" si="54"/>
        <v>4</v>
      </c>
      <c r="G1749" s="44">
        <f t="shared" si="55"/>
        <v>2</v>
      </c>
      <c r="H1749" s="44"/>
    </row>
    <row r="1750" spans="1:8" x14ac:dyDescent="0.25">
      <c r="A1750">
        <v>8436</v>
      </c>
      <c r="B1750" s="1">
        <v>44298.796708737864</v>
      </c>
      <c r="C1750">
        <v>62601</v>
      </c>
      <c r="D1750">
        <v>158978</v>
      </c>
      <c r="E1750" s="16" t="e">
        <f>VLOOKUP(C1750,Подписчики!#REF!,3,0)</f>
        <v>#REF!</v>
      </c>
      <c r="F1750" s="3">
        <f t="shared" si="54"/>
        <v>4</v>
      </c>
      <c r="G1750" s="44">
        <f t="shared" si="55"/>
        <v>2</v>
      </c>
      <c r="H1750" s="44"/>
    </row>
    <row r="1751" spans="1:8" x14ac:dyDescent="0.25">
      <c r="A1751">
        <v>8441</v>
      </c>
      <c r="B1751" s="1">
        <v>44298.801967637541</v>
      </c>
      <c r="C1751">
        <v>264613</v>
      </c>
      <c r="D1751">
        <v>238334</v>
      </c>
      <c r="E1751" s="16" t="e">
        <f>VLOOKUP(C1751,Подписчики!#REF!,3,0)</f>
        <v>#REF!</v>
      </c>
      <c r="F1751" s="3">
        <f t="shared" si="54"/>
        <v>4</v>
      </c>
      <c r="G1751" s="44">
        <f t="shared" si="55"/>
        <v>2</v>
      </c>
      <c r="H1751" s="44"/>
    </row>
    <row r="1752" spans="1:8" x14ac:dyDescent="0.25">
      <c r="A1752">
        <v>8442</v>
      </c>
      <c r="B1752" s="1">
        <v>44298.802372168284</v>
      </c>
      <c r="C1752">
        <v>65838</v>
      </c>
      <c r="D1752">
        <v>345538</v>
      </c>
      <c r="E1752" s="16" t="e">
        <f>VLOOKUP(C1752,Подписчики!#REF!,3,0)</f>
        <v>#REF!</v>
      </c>
      <c r="F1752" s="3">
        <f t="shared" si="54"/>
        <v>4</v>
      </c>
      <c r="G1752" s="44">
        <f t="shared" si="55"/>
        <v>2</v>
      </c>
      <c r="H1752" s="44"/>
    </row>
    <row r="1753" spans="1:8" x14ac:dyDescent="0.25">
      <c r="A1753">
        <v>8446</v>
      </c>
      <c r="B1753" s="1">
        <v>44298.802776699027</v>
      </c>
      <c r="C1753">
        <v>172508</v>
      </c>
      <c r="D1753">
        <v>330333</v>
      </c>
      <c r="E1753" s="16" t="e">
        <f>VLOOKUP(C1753,Подписчики!#REF!,3,0)</f>
        <v>#REF!</v>
      </c>
      <c r="F1753" s="3">
        <f t="shared" si="54"/>
        <v>4</v>
      </c>
      <c r="G1753" s="44">
        <f t="shared" si="55"/>
        <v>2</v>
      </c>
      <c r="H1753" s="44"/>
    </row>
    <row r="1754" spans="1:8" x14ac:dyDescent="0.25">
      <c r="A1754">
        <v>8449</v>
      </c>
      <c r="B1754" s="1">
        <v>44298.804394822007</v>
      </c>
      <c r="C1754">
        <v>144149</v>
      </c>
      <c r="D1754">
        <v>472712</v>
      </c>
      <c r="E1754" s="16" t="e">
        <f>VLOOKUP(C1754,Подписчики!#REF!,3,0)</f>
        <v>#REF!</v>
      </c>
      <c r="F1754" s="3">
        <f t="shared" si="54"/>
        <v>4</v>
      </c>
      <c r="G1754" s="44">
        <f t="shared" si="55"/>
        <v>2</v>
      </c>
      <c r="H1754" s="44"/>
    </row>
    <row r="1755" spans="1:8" x14ac:dyDescent="0.25">
      <c r="A1755">
        <v>8451</v>
      </c>
      <c r="B1755" s="1">
        <v>44298.804394822007</v>
      </c>
      <c r="C1755">
        <v>246614</v>
      </c>
      <c r="D1755">
        <v>23621</v>
      </c>
      <c r="E1755" s="16" t="e">
        <f>VLOOKUP(C1755,Подписчики!#REF!,3,0)</f>
        <v>#REF!</v>
      </c>
      <c r="F1755" s="3">
        <f t="shared" si="54"/>
        <v>4</v>
      </c>
      <c r="G1755" s="44">
        <f t="shared" si="55"/>
        <v>2</v>
      </c>
      <c r="H1755" s="44"/>
    </row>
    <row r="1756" spans="1:8" x14ac:dyDescent="0.25">
      <c r="A1756">
        <v>8453</v>
      </c>
      <c r="B1756" s="1">
        <v>44298.808035598711</v>
      </c>
      <c r="C1756">
        <v>307221</v>
      </c>
      <c r="D1756">
        <v>341333</v>
      </c>
      <c r="E1756" s="16" t="e">
        <f>VLOOKUP(C1756,Подписчики!#REF!,3,0)</f>
        <v>#REF!</v>
      </c>
      <c r="F1756" s="3">
        <f t="shared" si="54"/>
        <v>4</v>
      </c>
      <c r="G1756" s="44">
        <f t="shared" si="55"/>
        <v>2</v>
      </c>
      <c r="H1756" s="44"/>
    </row>
    <row r="1757" spans="1:8" x14ac:dyDescent="0.25">
      <c r="A1757">
        <v>8458</v>
      </c>
      <c r="B1757" s="1">
        <v>44298.809653721684</v>
      </c>
      <c r="C1757">
        <v>200780</v>
      </c>
      <c r="D1757">
        <v>118549</v>
      </c>
      <c r="E1757" s="16" t="e">
        <f>VLOOKUP(C1757,Подписчики!#REF!,3,0)</f>
        <v>#REF!</v>
      </c>
      <c r="F1757" s="3">
        <f t="shared" si="54"/>
        <v>4</v>
      </c>
      <c r="G1757" s="44">
        <f t="shared" si="55"/>
        <v>2</v>
      </c>
      <c r="H1757" s="44"/>
    </row>
    <row r="1758" spans="1:8" x14ac:dyDescent="0.25">
      <c r="A1758">
        <v>8462</v>
      </c>
      <c r="B1758" s="1">
        <v>44298.811271844665</v>
      </c>
      <c r="C1758">
        <v>267890</v>
      </c>
      <c r="D1758">
        <v>104274</v>
      </c>
      <c r="E1758" s="16" t="e">
        <f>VLOOKUP(C1758,Подписчики!#REF!,3,0)</f>
        <v>#REF!</v>
      </c>
      <c r="F1758" s="3">
        <f t="shared" si="54"/>
        <v>4</v>
      </c>
      <c r="G1758" s="44">
        <f t="shared" si="55"/>
        <v>2</v>
      </c>
      <c r="H1758" s="44"/>
    </row>
    <row r="1759" spans="1:8" x14ac:dyDescent="0.25">
      <c r="A1759">
        <v>8465</v>
      </c>
      <c r="B1759" s="1">
        <v>44298.812485436894</v>
      </c>
      <c r="C1759">
        <v>79174</v>
      </c>
      <c r="D1759">
        <v>105352</v>
      </c>
      <c r="E1759" s="16" t="e">
        <f>VLOOKUP(C1759,Подписчики!#REF!,3,0)</f>
        <v>#REF!</v>
      </c>
      <c r="F1759" s="3">
        <f t="shared" si="54"/>
        <v>4</v>
      </c>
      <c r="G1759" s="44">
        <f t="shared" si="55"/>
        <v>2</v>
      </c>
      <c r="H1759" s="44"/>
    </row>
    <row r="1760" spans="1:8" x14ac:dyDescent="0.25">
      <c r="A1760">
        <v>8469</v>
      </c>
      <c r="B1760" s="1">
        <v>44298.813294498381</v>
      </c>
      <c r="C1760">
        <v>53700</v>
      </c>
      <c r="D1760">
        <v>347008</v>
      </c>
      <c r="E1760" s="16" t="e">
        <f>VLOOKUP(C1760,Подписчики!#REF!,3,0)</f>
        <v>#REF!</v>
      </c>
      <c r="F1760" s="3">
        <f t="shared" si="54"/>
        <v>4</v>
      </c>
      <c r="G1760" s="44">
        <f t="shared" si="55"/>
        <v>2</v>
      </c>
      <c r="H1760" s="44"/>
    </row>
    <row r="1761" spans="1:8" x14ac:dyDescent="0.25">
      <c r="A1761">
        <v>8474</v>
      </c>
      <c r="B1761" s="1">
        <v>44298.815333333339</v>
      </c>
      <c r="C1761">
        <v>149264</v>
      </c>
      <c r="D1761">
        <v>473327</v>
      </c>
      <c r="E1761" s="16" t="e">
        <f>VLOOKUP(C1761,Подписчики!#REF!,3,0)</f>
        <v>#REF!</v>
      </c>
      <c r="F1761" s="3">
        <f t="shared" si="54"/>
        <v>4</v>
      </c>
      <c r="G1761" s="44">
        <f t="shared" si="55"/>
        <v>2</v>
      </c>
      <c r="H1761" s="44"/>
    </row>
    <row r="1762" spans="1:8" x14ac:dyDescent="0.25">
      <c r="A1762">
        <v>8479</v>
      </c>
      <c r="B1762" s="1">
        <v>44298.816530744334</v>
      </c>
      <c r="C1762">
        <v>266405</v>
      </c>
      <c r="D1762">
        <v>196571</v>
      </c>
      <c r="E1762" s="16" t="e">
        <f>VLOOKUP(C1762,Подписчики!#REF!,3,0)</f>
        <v>#REF!</v>
      </c>
      <c r="F1762" s="3">
        <f t="shared" si="54"/>
        <v>4</v>
      </c>
      <c r="G1762" s="44">
        <f t="shared" si="55"/>
        <v>2</v>
      </c>
      <c r="H1762" s="44"/>
    </row>
    <row r="1763" spans="1:8" x14ac:dyDescent="0.25">
      <c r="A1763">
        <v>8482</v>
      </c>
      <c r="B1763" s="1">
        <v>44298.817339805828</v>
      </c>
      <c r="C1763">
        <v>243287</v>
      </c>
      <c r="D1763">
        <v>250679</v>
      </c>
      <c r="E1763" s="16" t="e">
        <f>VLOOKUP(C1763,Подписчики!#REF!,3,0)</f>
        <v>#REF!</v>
      </c>
      <c r="F1763" s="3">
        <f t="shared" si="54"/>
        <v>4</v>
      </c>
      <c r="G1763" s="44">
        <f t="shared" si="55"/>
        <v>2</v>
      </c>
      <c r="H1763" s="44"/>
    </row>
    <row r="1764" spans="1:8" x14ac:dyDescent="0.25">
      <c r="A1764">
        <v>8487</v>
      </c>
      <c r="B1764" s="1">
        <v>44298.818148867314</v>
      </c>
      <c r="C1764">
        <v>76546</v>
      </c>
      <c r="D1764">
        <v>86587</v>
      </c>
      <c r="E1764" s="16" t="e">
        <f>VLOOKUP(C1764,Подписчики!#REF!,3,0)</f>
        <v>#REF!</v>
      </c>
      <c r="F1764" s="3">
        <f t="shared" si="54"/>
        <v>4</v>
      </c>
      <c r="G1764" s="44">
        <f t="shared" si="55"/>
        <v>2</v>
      </c>
      <c r="H1764" s="44"/>
    </row>
    <row r="1765" spans="1:8" x14ac:dyDescent="0.25">
      <c r="A1765">
        <v>8489</v>
      </c>
      <c r="B1765" s="1">
        <v>44298.822598705505</v>
      </c>
      <c r="C1765">
        <v>61783</v>
      </c>
      <c r="D1765">
        <v>230507</v>
      </c>
      <c r="E1765" s="16" t="e">
        <f>VLOOKUP(C1765,Подписчики!#REF!,3,0)</f>
        <v>#REF!</v>
      </c>
      <c r="F1765" s="3">
        <f t="shared" si="54"/>
        <v>4</v>
      </c>
      <c r="G1765" s="44">
        <f t="shared" si="55"/>
        <v>2</v>
      </c>
      <c r="H1765" s="44"/>
    </row>
    <row r="1766" spans="1:8" x14ac:dyDescent="0.25">
      <c r="A1766">
        <v>8491</v>
      </c>
      <c r="B1766" s="1">
        <v>44298.822598705505</v>
      </c>
      <c r="C1766">
        <v>325277</v>
      </c>
      <c r="D1766">
        <v>472908</v>
      </c>
      <c r="E1766" s="16" t="e">
        <f>VLOOKUP(C1766,Подписчики!#REF!,3,0)</f>
        <v>#REF!</v>
      </c>
      <c r="F1766" s="3">
        <f t="shared" si="54"/>
        <v>4</v>
      </c>
      <c r="G1766" s="44">
        <f t="shared" si="55"/>
        <v>2</v>
      </c>
      <c r="H1766" s="44"/>
    </row>
    <row r="1767" spans="1:8" x14ac:dyDescent="0.25">
      <c r="A1767">
        <v>8494</v>
      </c>
      <c r="B1767" s="1">
        <v>44298.823003236241</v>
      </c>
      <c r="C1767">
        <v>179346</v>
      </c>
      <c r="D1767">
        <v>462580</v>
      </c>
      <c r="E1767" s="16" t="e">
        <f>VLOOKUP(C1767,Подписчики!#REF!,3,0)</f>
        <v>#REF!</v>
      </c>
      <c r="F1767" s="3">
        <f t="shared" si="54"/>
        <v>4</v>
      </c>
      <c r="G1767" s="44">
        <f t="shared" si="55"/>
        <v>2</v>
      </c>
      <c r="H1767" s="44"/>
    </row>
    <row r="1768" spans="1:8" x14ac:dyDescent="0.25">
      <c r="A1768">
        <v>8497</v>
      </c>
      <c r="B1768" s="1">
        <v>44298.823003236241</v>
      </c>
      <c r="C1768">
        <v>269711</v>
      </c>
      <c r="D1768">
        <v>250679</v>
      </c>
      <c r="E1768" s="16" t="e">
        <f>VLOOKUP(C1768,Подписчики!#REF!,3,0)</f>
        <v>#REF!</v>
      </c>
      <c r="F1768" s="3">
        <f t="shared" si="54"/>
        <v>4</v>
      </c>
      <c r="G1768" s="44">
        <f t="shared" si="55"/>
        <v>2</v>
      </c>
      <c r="H1768" s="44"/>
    </row>
    <row r="1769" spans="1:8" x14ac:dyDescent="0.25">
      <c r="A1769">
        <v>8499</v>
      </c>
      <c r="B1769" s="1">
        <v>44298.824216828478</v>
      </c>
      <c r="C1769">
        <v>232503</v>
      </c>
      <c r="D1769">
        <v>115825</v>
      </c>
      <c r="E1769" s="16" t="e">
        <f>VLOOKUP(C1769,Подписчики!#REF!,3,0)</f>
        <v>#REF!</v>
      </c>
      <c r="F1769" s="3">
        <f t="shared" si="54"/>
        <v>4</v>
      </c>
      <c r="G1769" s="44">
        <f t="shared" si="55"/>
        <v>2</v>
      </c>
      <c r="H1769" s="44"/>
    </row>
    <row r="1770" spans="1:8" x14ac:dyDescent="0.25">
      <c r="A1770">
        <v>8501</v>
      </c>
      <c r="B1770" s="1">
        <v>44298.824621359221</v>
      </c>
      <c r="C1770">
        <v>247975</v>
      </c>
      <c r="D1770">
        <v>411922</v>
      </c>
      <c r="E1770" s="16" t="e">
        <f>VLOOKUP(C1770,Подписчики!#REF!,3,0)</f>
        <v>#REF!</v>
      </c>
      <c r="F1770" s="3">
        <f t="shared" si="54"/>
        <v>4</v>
      </c>
      <c r="G1770" s="44">
        <f t="shared" si="55"/>
        <v>2</v>
      </c>
      <c r="H1770" s="44"/>
    </row>
    <row r="1771" spans="1:8" x14ac:dyDescent="0.25">
      <c r="A1771">
        <v>8504</v>
      </c>
      <c r="B1771" s="1">
        <v>44298.830689320392</v>
      </c>
      <c r="C1771">
        <v>314191</v>
      </c>
      <c r="D1771">
        <v>68870</v>
      </c>
      <c r="E1771" s="16" t="e">
        <f>VLOOKUP(C1771,Подписчики!#REF!,3,0)</f>
        <v>#REF!</v>
      </c>
      <c r="F1771" s="3">
        <f t="shared" si="54"/>
        <v>4</v>
      </c>
      <c r="G1771" s="44">
        <f t="shared" si="55"/>
        <v>2</v>
      </c>
      <c r="H1771" s="44"/>
    </row>
    <row r="1772" spans="1:8" x14ac:dyDescent="0.25">
      <c r="A1772">
        <v>8507</v>
      </c>
      <c r="B1772" s="1">
        <v>44298.833925566345</v>
      </c>
      <c r="C1772">
        <v>146674</v>
      </c>
      <c r="D1772">
        <v>119655</v>
      </c>
      <c r="E1772" s="16" t="e">
        <f>VLOOKUP(C1772,Подписчики!#REF!,3,0)</f>
        <v>#REF!</v>
      </c>
      <c r="F1772" s="3">
        <f t="shared" si="54"/>
        <v>4</v>
      </c>
      <c r="G1772" s="44">
        <f t="shared" si="55"/>
        <v>2</v>
      </c>
      <c r="H1772" s="44"/>
    </row>
    <row r="1773" spans="1:8" x14ac:dyDescent="0.25">
      <c r="A1773">
        <v>8510</v>
      </c>
      <c r="B1773" s="1">
        <v>44298.833925566345</v>
      </c>
      <c r="C1773">
        <v>309978</v>
      </c>
      <c r="D1773">
        <v>77124</v>
      </c>
      <c r="E1773" s="16" t="e">
        <f>VLOOKUP(C1773,Подписчики!#REF!,3,0)</f>
        <v>#REF!</v>
      </c>
      <c r="F1773" s="3">
        <f t="shared" si="54"/>
        <v>4</v>
      </c>
      <c r="G1773" s="44">
        <f t="shared" si="55"/>
        <v>2</v>
      </c>
      <c r="H1773" s="44"/>
    </row>
    <row r="1774" spans="1:8" x14ac:dyDescent="0.25">
      <c r="A1774">
        <v>8515</v>
      </c>
      <c r="B1774" s="1">
        <v>44298.834734627831</v>
      </c>
      <c r="C1774">
        <v>160573</v>
      </c>
      <c r="D1774">
        <v>411922</v>
      </c>
      <c r="E1774" s="16" t="e">
        <f>VLOOKUP(C1774,Подписчики!#REF!,3,0)</f>
        <v>#REF!</v>
      </c>
      <c r="F1774" s="3">
        <f t="shared" si="54"/>
        <v>4</v>
      </c>
      <c r="G1774" s="44">
        <f t="shared" si="55"/>
        <v>2</v>
      </c>
      <c r="H1774" s="44"/>
    </row>
    <row r="1775" spans="1:8" x14ac:dyDescent="0.25">
      <c r="A1775">
        <v>8520</v>
      </c>
      <c r="B1775" s="1">
        <v>44298.836352750812</v>
      </c>
      <c r="C1775">
        <v>341413</v>
      </c>
      <c r="D1775">
        <v>396575</v>
      </c>
      <c r="E1775" s="16" t="e">
        <f>VLOOKUP(C1775,Подписчики!#REF!,3,0)</f>
        <v>#REF!</v>
      </c>
      <c r="F1775" s="3">
        <f t="shared" si="54"/>
        <v>4</v>
      </c>
      <c r="G1775" s="44">
        <f t="shared" si="55"/>
        <v>2</v>
      </c>
      <c r="H1775" s="44"/>
    </row>
    <row r="1776" spans="1:8" x14ac:dyDescent="0.25">
      <c r="A1776">
        <v>8525</v>
      </c>
      <c r="B1776" s="1">
        <v>44298.839184466015</v>
      </c>
      <c r="C1776">
        <v>139768</v>
      </c>
      <c r="D1776">
        <v>153893</v>
      </c>
      <c r="E1776" s="16" t="e">
        <f>VLOOKUP(C1776,Подписчики!#REF!,3,0)</f>
        <v>#REF!</v>
      </c>
      <c r="F1776" s="3">
        <f t="shared" si="54"/>
        <v>4</v>
      </c>
      <c r="G1776" s="44">
        <f t="shared" si="55"/>
        <v>2</v>
      </c>
      <c r="H1776" s="44"/>
    </row>
    <row r="1777" spans="1:8" x14ac:dyDescent="0.25">
      <c r="A1777">
        <v>8528</v>
      </c>
      <c r="B1777" s="1">
        <v>44298.839993527508</v>
      </c>
      <c r="C1777">
        <v>202139</v>
      </c>
      <c r="D1777">
        <v>158978</v>
      </c>
      <c r="E1777" s="16" t="e">
        <f>VLOOKUP(C1777,Подписчики!#REF!,3,0)</f>
        <v>#REF!</v>
      </c>
      <c r="F1777" s="3">
        <f t="shared" si="54"/>
        <v>4</v>
      </c>
      <c r="G1777" s="44">
        <f t="shared" si="55"/>
        <v>2</v>
      </c>
      <c r="H1777" s="44"/>
    </row>
    <row r="1778" spans="1:8" x14ac:dyDescent="0.25">
      <c r="A1778">
        <v>8529</v>
      </c>
      <c r="B1778" s="1">
        <v>44298.840666666663</v>
      </c>
      <c r="C1778">
        <v>275700</v>
      </c>
      <c r="D1778">
        <v>111153</v>
      </c>
      <c r="E1778" s="16" t="e">
        <f>VLOOKUP(C1778,Подписчики!#REF!,3,0)</f>
        <v>#REF!</v>
      </c>
      <c r="F1778" s="3">
        <f t="shared" si="54"/>
        <v>4</v>
      </c>
      <c r="G1778" s="44">
        <f t="shared" si="55"/>
        <v>2</v>
      </c>
      <c r="H1778" s="44"/>
    </row>
    <row r="1779" spans="1:8" x14ac:dyDescent="0.25">
      <c r="A1779">
        <v>8534</v>
      </c>
      <c r="B1779" s="1">
        <v>44298.842016181232</v>
      </c>
      <c r="C1779">
        <v>79058</v>
      </c>
      <c r="D1779">
        <v>27877</v>
      </c>
      <c r="E1779" s="16" t="e">
        <f>VLOOKUP(C1779,Подписчики!#REF!,3,0)</f>
        <v>#REF!</v>
      </c>
      <c r="F1779" s="3">
        <f t="shared" si="54"/>
        <v>4</v>
      </c>
      <c r="G1779" s="44">
        <f t="shared" si="55"/>
        <v>2</v>
      </c>
      <c r="H1779" s="44"/>
    </row>
    <row r="1780" spans="1:8" x14ac:dyDescent="0.25">
      <c r="A1780">
        <v>8538</v>
      </c>
      <c r="B1780" s="1">
        <v>44298.843634304212</v>
      </c>
      <c r="C1780">
        <v>338968</v>
      </c>
      <c r="D1780">
        <v>347008</v>
      </c>
      <c r="E1780" s="16" t="e">
        <f>VLOOKUP(C1780,Подписчики!#REF!,3,0)</f>
        <v>#REF!</v>
      </c>
      <c r="F1780" s="3">
        <f t="shared" si="54"/>
        <v>4</v>
      </c>
      <c r="G1780" s="44">
        <f t="shared" si="55"/>
        <v>2</v>
      </c>
      <c r="H1780" s="44"/>
    </row>
    <row r="1781" spans="1:8" x14ac:dyDescent="0.25">
      <c r="A1781">
        <v>8539</v>
      </c>
      <c r="B1781" s="1">
        <v>44298.844847896442</v>
      </c>
      <c r="C1781">
        <v>210296</v>
      </c>
      <c r="D1781">
        <v>364954</v>
      </c>
      <c r="E1781" s="16" t="e">
        <f>VLOOKUP(C1781,Подписчики!#REF!,3,0)</f>
        <v>#REF!</v>
      </c>
      <c r="F1781" s="3">
        <f t="shared" si="54"/>
        <v>4</v>
      </c>
      <c r="G1781" s="44">
        <f t="shared" si="55"/>
        <v>2</v>
      </c>
      <c r="H1781" s="44"/>
    </row>
    <row r="1782" spans="1:8" x14ac:dyDescent="0.25">
      <c r="A1782">
        <v>8542</v>
      </c>
      <c r="B1782" s="1">
        <v>44298.846466019415</v>
      </c>
      <c r="C1782">
        <v>30469</v>
      </c>
      <c r="D1782">
        <v>88863</v>
      </c>
      <c r="E1782" s="16" t="e">
        <f>VLOOKUP(C1782,Подписчики!#REF!,3,0)</f>
        <v>#REF!</v>
      </c>
      <c r="F1782" s="3">
        <f t="shared" si="54"/>
        <v>4</v>
      </c>
      <c r="G1782" s="44">
        <f t="shared" si="55"/>
        <v>2</v>
      </c>
      <c r="H1782" s="44"/>
    </row>
    <row r="1783" spans="1:8" x14ac:dyDescent="0.25">
      <c r="A1783">
        <v>8546</v>
      </c>
      <c r="B1783" s="1">
        <v>44298.846870550165</v>
      </c>
      <c r="C1783">
        <v>206520</v>
      </c>
      <c r="D1783">
        <v>81226</v>
      </c>
      <c r="E1783" s="16" t="e">
        <f>VLOOKUP(C1783,Подписчики!#REF!,3,0)</f>
        <v>#REF!</v>
      </c>
      <c r="F1783" s="3">
        <f t="shared" si="54"/>
        <v>4</v>
      </c>
      <c r="G1783" s="44">
        <f t="shared" si="55"/>
        <v>2</v>
      </c>
      <c r="H1783" s="44"/>
    </row>
    <row r="1784" spans="1:8" x14ac:dyDescent="0.25">
      <c r="A1784">
        <v>8547</v>
      </c>
      <c r="B1784" s="1">
        <v>44298.848084142395</v>
      </c>
      <c r="C1784">
        <v>47723</v>
      </c>
      <c r="D1784">
        <v>351192</v>
      </c>
      <c r="E1784" s="16" t="e">
        <f>VLOOKUP(C1784,Подписчики!#REF!,3,0)</f>
        <v>#REF!</v>
      </c>
      <c r="F1784" s="3">
        <f t="shared" si="54"/>
        <v>4</v>
      </c>
      <c r="G1784" s="44">
        <f t="shared" si="55"/>
        <v>2</v>
      </c>
      <c r="H1784" s="44"/>
    </row>
    <row r="1785" spans="1:8" x14ac:dyDescent="0.25">
      <c r="A1785">
        <v>8548</v>
      </c>
      <c r="B1785" s="1">
        <v>44298.848084142395</v>
      </c>
      <c r="C1785">
        <v>101418</v>
      </c>
      <c r="D1785">
        <v>399760</v>
      </c>
      <c r="E1785" s="16" t="e">
        <f>VLOOKUP(C1785,Подписчики!#REF!,3,0)</f>
        <v>#REF!</v>
      </c>
      <c r="F1785" s="3">
        <f t="shared" si="54"/>
        <v>4</v>
      </c>
      <c r="G1785" s="44">
        <f t="shared" si="55"/>
        <v>2</v>
      </c>
      <c r="H1785" s="44"/>
    </row>
    <row r="1786" spans="1:8" x14ac:dyDescent="0.25">
      <c r="A1786">
        <v>8551</v>
      </c>
      <c r="B1786" s="1">
        <v>44298.850106796119</v>
      </c>
      <c r="C1786">
        <v>133016</v>
      </c>
      <c r="D1786">
        <v>37644</v>
      </c>
      <c r="E1786" s="16" t="e">
        <f>VLOOKUP(C1786,Подписчики!#REF!,3,0)</f>
        <v>#REF!</v>
      </c>
      <c r="F1786" s="3">
        <f t="shared" si="54"/>
        <v>4</v>
      </c>
      <c r="G1786" s="44">
        <f t="shared" si="55"/>
        <v>2</v>
      </c>
      <c r="H1786" s="44"/>
    </row>
    <row r="1787" spans="1:8" x14ac:dyDescent="0.25">
      <c r="A1787">
        <v>8556</v>
      </c>
      <c r="B1787" s="1">
        <v>44298.853343042072</v>
      </c>
      <c r="C1787">
        <v>198607</v>
      </c>
      <c r="D1787">
        <v>202914</v>
      </c>
      <c r="E1787" s="16" t="e">
        <f>VLOOKUP(C1787,Подписчики!#REF!,3,0)</f>
        <v>#REF!</v>
      </c>
      <c r="F1787" s="3">
        <f t="shared" si="54"/>
        <v>4</v>
      </c>
      <c r="G1787" s="44">
        <f t="shared" si="55"/>
        <v>2</v>
      </c>
      <c r="H1787" s="44"/>
    </row>
    <row r="1788" spans="1:8" x14ac:dyDescent="0.25">
      <c r="A1788">
        <v>8557</v>
      </c>
      <c r="B1788" s="1">
        <v>44298.856579288025</v>
      </c>
      <c r="C1788">
        <v>330032</v>
      </c>
      <c r="D1788">
        <v>447736</v>
      </c>
      <c r="E1788" s="16" t="e">
        <f>VLOOKUP(C1788,Подписчики!#REF!,3,0)</f>
        <v>#REF!</v>
      </c>
      <c r="F1788" s="3">
        <f t="shared" si="54"/>
        <v>4</v>
      </c>
      <c r="G1788" s="44">
        <f t="shared" si="55"/>
        <v>2</v>
      </c>
      <c r="H1788" s="44"/>
    </row>
    <row r="1789" spans="1:8" x14ac:dyDescent="0.25">
      <c r="A1789">
        <v>8561</v>
      </c>
      <c r="B1789" s="1">
        <v>44298.858197411006</v>
      </c>
      <c r="C1789">
        <v>338704</v>
      </c>
      <c r="D1789">
        <v>175722</v>
      </c>
      <c r="E1789" s="16" t="e">
        <f>VLOOKUP(C1789,Подписчики!#REF!,3,0)</f>
        <v>#REF!</v>
      </c>
      <c r="F1789" s="3">
        <f t="shared" si="54"/>
        <v>4</v>
      </c>
      <c r="G1789" s="44">
        <f t="shared" si="55"/>
        <v>2</v>
      </c>
      <c r="H1789" s="44"/>
    </row>
    <row r="1790" spans="1:8" x14ac:dyDescent="0.25">
      <c r="A1790">
        <v>8564</v>
      </c>
      <c r="B1790" s="1">
        <v>44298.861433656959</v>
      </c>
      <c r="C1790">
        <v>346765</v>
      </c>
      <c r="D1790">
        <v>23621</v>
      </c>
      <c r="E1790" s="16" t="e">
        <f>VLOOKUP(C1790,Подписчики!#REF!,3,0)</f>
        <v>#REF!</v>
      </c>
      <c r="F1790" s="3">
        <f t="shared" si="54"/>
        <v>4</v>
      </c>
      <c r="G1790" s="44">
        <f t="shared" si="55"/>
        <v>2</v>
      </c>
      <c r="H1790" s="44"/>
    </row>
    <row r="1791" spans="1:8" x14ac:dyDescent="0.25">
      <c r="A1791">
        <v>8565</v>
      </c>
      <c r="B1791" s="1">
        <v>44298.863456310675</v>
      </c>
      <c r="C1791">
        <v>80701</v>
      </c>
      <c r="D1791">
        <v>411922</v>
      </c>
      <c r="E1791" s="16" t="e">
        <f>VLOOKUP(C1791,Подписчики!#REF!,3,0)</f>
        <v>#REF!</v>
      </c>
      <c r="F1791" s="3">
        <f t="shared" si="54"/>
        <v>4</v>
      </c>
      <c r="G1791" s="44">
        <f t="shared" si="55"/>
        <v>2</v>
      </c>
      <c r="H1791" s="44"/>
    </row>
    <row r="1792" spans="1:8" x14ac:dyDescent="0.25">
      <c r="A1792">
        <v>8570</v>
      </c>
      <c r="B1792" s="1">
        <v>44298.863456310675</v>
      </c>
      <c r="C1792">
        <v>116962</v>
      </c>
      <c r="D1792">
        <v>404126</v>
      </c>
      <c r="E1792" s="16" t="e">
        <f>VLOOKUP(C1792,Подписчики!#REF!,3,0)</f>
        <v>#REF!</v>
      </c>
      <c r="F1792" s="3">
        <f t="shared" si="54"/>
        <v>4</v>
      </c>
      <c r="G1792" s="44">
        <f t="shared" si="55"/>
        <v>2</v>
      </c>
      <c r="H1792" s="44"/>
    </row>
    <row r="1793" spans="1:8" x14ac:dyDescent="0.25">
      <c r="A1793">
        <v>8575</v>
      </c>
      <c r="B1793" s="1">
        <v>44298.865074433656</v>
      </c>
      <c r="C1793">
        <v>311357</v>
      </c>
      <c r="D1793">
        <v>347393</v>
      </c>
      <c r="E1793" s="16" t="e">
        <f>VLOOKUP(C1793,Подписчики!#REF!,3,0)</f>
        <v>#REF!</v>
      </c>
      <c r="F1793" s="3">
        <f t="shared" si="54"/>
        <v>4</v>
      </c>
      <c r="G1793" s="44">
        <f t="shared" si="55"/>
        <v>2</v>
      </c>
      <c r="H1793" s="44"/>
    </row>
    <row r="1794" spans="1:8" x14ac:dyDescent="0.25">
      <c r="A1794">
        <v>8578</v>
      </c>
      <c r="B1794" s="1">
        <v>44298.868310679609</v>
      </c>
      <c r="C1794">
        <v>346398</v>
      </c>
      <c r="D1794">
        <v>227775</v>
      </c>
      <c r="E1794" s="16" t="e">
        <f>VLOOKUP(C1794,Подписчики!#REF!,3,0)</f>
        <v>#REF!</v>
      </c>
      <c r="F1794" s="3">
        <f t="shared" si="54"/>
        <v>4</v>
      </c>
      <c r="G1794" s="44">
        <f t="shared" si="55"/>
        <v>2</v>
      </c>
      <c r="H1794" s="44"/>
    </row>
    <row r="1795" spans="1:8" x14ac:dyDescent="0.25">
      <c r="A1795">
        <v>8580</v>
      </c>
      <c r="B1795" s="1">
        <v>44298.871546925562</v>
      </c>
      <c r="C1795">
        <v>16266</v>
      </c>
      <c r="D1795">
        <v>50669</v>
      </c>
      <c r="E1795" s="16" t="e">
        <f>VLOOKUP(C1795,Подписчики!#REF!,3,0)</f>
        <v>#REF!</v>
      </c>
      <c r="F1795" s="3">
        <f t="shared" ref="F1795:F1858" si="56">MONTH(B1795)</f>
        <v>4</v>
      </c>
      <c r="G1795" s="44">
        <f t="shared" ref="G1795:G1858" si="57">WEEKDAY(B1795,1)</f>
        <v>2</v>
      </c>
      <c r="H1795" s="44"/>
    </row>
    <row r="1796" spans="1:8" x14ac:dyDescent="0.25">
      <c r="A1796">
        <v>8585</v>
      </c>
      <c r="B1796" s="1">
        <v>44298.872760517799</v>
      </c>
      <c r="C1796">
        <v>213634</v>
      </c>
      <c r="D1796">
        <v>219212</v>
      </c>
      <c r="E1796" s="16" t="e">
        <f>VLOOKUP(C1796,Подписчики!#REF!,3,0)</f>
        <v>#REF!</v>
      </c>
      <c r="F1796" s="3">
        <f t="shared" si="56"/>
        <v>4</v>
      </c>
      <c r="G1796" s="44">
        <f t="shared" si="57"/>
        <v>2</v>
      </c>
      <c r="H1796" s="44"/>
    </row>
    <row r="1797" spans="1:8" x14ac:dyDescent="0.25">
      <c r="A1797">
        <v>8587</v>
      </c>
      <c r="B1797" s="1">
        <v>44298.872760517799</v>
      </c>
      <c r="C1797">
        <v>218418</v>
      </c>
      <c r="D1797">
        <v>227775</v>
      </c>
      <c r="E1797" s="16" t="e">
        <f>VLOOKUP(C1797,Подписчики!#REF!,3,0)</f>
        <v>#REF!</v>
      </c>
      <c r="F1797" s="3">
        <f t="shared" si="56"/>
        <v>4</v>
      </c>
      <c r="G1797" s="44">
        <f t="shared" si="57"/>
        <v>2</v>
      </c>
      <c r="H1797" s="44"/>
    </row>
    <row r="1798" spans="1:8" x14ac:dyDescent="0.25">
      <c r="A1798">
        <v>8591</v>
      </c>
      <c r="B1798" s="1">
        <v>44298.873974110029</v>
      </c>
      <c r="C1798">
        <v>82847</v>
      </c>
      <c r="D1798">
        <v>410033</v>
      </c>
      <c r="E1798" s="16" t="e">
        <f>VLOOKUP(C1798,Подписчики!#REF!,3,0)</f>
        <v>#REF!</v>
      </c>
      <c r="F1798" s="3">
        <f t="shared" si="56"/>
        <v>4</v>
      </c>
      <c r="G1798" s="44">
        <f t="shared" si="57"/>
        <v>2</v>
      </c>
      <c r="H1798" s="44"/>
    </row>
    <row r="1799" spans="1:8" x14ac:dyDescent="0.25">
      <c r="A1799">
        <v>8592</v>
      </c>
      <c r="B1799" s="1">
        <v>44298.873974110029</v>
      </c>
      <c r="C1799">
        <v>112687</v>
      </c>
      <c r="D1799">
        <v>78899</v>
      </c>
      <c r="E1799" s="16" t="e">
        <f>VLOOKUP(C1799,Подписчики!#REF!,3,0)</f>
        <v>#REF!</v>
      </c>
      <c r="F1799" s="3">
        <f t="shared" si="56"/>
        <v>4</v>
      </c>
      <c r="G1799" s="44">
        <f t="shared" si="57"/>
        <v>2</v>
      </c>
      <c r="H1799" s="44"/>
    </row>
    <row r="1800" spans="1:8" x14ac:dyDescent="0.25">
      <c r="A1800">
        <v>8596</v>
      </c>
      <c r="B1800" s="1">
        <v>44298.874378640779</v>
      </c>
      <c r="C1800">
        <v>87702</v>
      </c>
      <c r="D1800">
        <v>447567</v>
      </c>
      <c r="E1800" s="16" t="e">
        <f>VLOOKUP(C1800,Подписчики!#REF!,3,0)</f>
        <v>#REF!</v>
      </c>
      <c r="F1800" s="3">
        <f t="shared" si="56"/>
        <v>4</v>
      </c>
      <c r="G1800" s="44">
        <f t="shared" si="57"/>
        <v>2</v>
      </c>
      <c r="H1800" s="44"/>
    </row>
    <row r="1801" spans="1:8" x14ac:dyDescent="0.25">
      <c r="A1801">
        <v>8598</v>
      </c>
      <c r="B1801" s="1">
        <v>44298.87599676376</v>
      </c>
      <c r="C1801">
        <v>309351</v>
      </c>
      <c r="D1801">
        <v>250679</v>
      </c>
      <c r="E1801" s="16" t="e">
        <f>VLOOKUP(C1801,Подписчики!#REF!,3,0)</f>
        <v>#REF!</v>
      </c>
      <c r="F1801" s="3">
        <f t="shared" si="56"/>
        <v>4</v>
      </c>
      <c r="G1801" s="44">
        <f t="shared" si="57"/>
        <v>2</v>
      </c>
      <c r="H1801" s="44"/>
    </row>
    <row r="1802" spans="1:8" x14ac:dyDescent="0.25">
      <c r="A1802">
        <v>8602</v>
      </c>
      <c r="B1802" s="1">
        <v>44298.876401294496</v>
      </c>
      <c r="C1802">
        <v>275281</v>
      </c>
      <c r="D1802">
        <v>305103</v>
      </c>
      <c r="E1802" s="16" t="e">
        <f>VLOOKUP(C1802,Подписчики!#REF!,3,0)</f>
        <v>#REF!</v>
      </c>
      <c r="F1802" s="3">
        <f t="shared" si="56"/>
        <v>4</v>
      </c>
      <c r="G1802" s="44">
        <f t="shared" si="57"/>
        <v>2</v>
      </c>
      <c r="H1802" s="44"/>
    </row>
    <row r="1803" spans="1:8" x14ac:dyDescent="0.25">
      <c r="A1803">
        <v>8605</v>
      </c>
      <c r="B1803" s="1">
        <v>44298.877210355982</v>
      </c>
      <c r="C1803">
        <v>254069</v>
      </c>
      <c r="D1803">
        <v>411922</v>
      </c>
      <c r="E1803" s="16" t="e">
        <f>VLOOKUP(C1803,Подписчики!#REF!,3,0)</f>
        <v>#REF!</v>
      </c>
      <c r="F1803" s="3">
        <f t="shared" si="56"/>
        <v>4</v>
      </c>
      <c r="G1803" s="44">
        <f t="shared" si="57"/>
        <v>2</v>
      </c>
      <c r="H1803" s="44"/>
    </row>
    <row r="1804" spans="1:8" x14ac:dyDescent="0.25">
      <c r="A1804">
        <v>8606</v>
      </c>
      <c r="B1804" s="1">
        <v>44298.879233009713</v>
      </c>
      <c r="C1804">
        <v>91697</v>
      </c>
      <c r="D1804">
        <v>347393</v>
      </c>
      <c r="E1804" s="16" t="e">
        <f>VLOOKUP(C1804,Подписчики!#REF!,3,0)</f>
        <v>#REF!</v>
      </c>
      <c r="F1804" s="3">
        <f t="shared" si="56"/>
        <v>4</v>
      </c>
      <c r="G1804" s="44">
        <f t="shared" si="57"/>
        <v>2</v>
      </c>
      <c r="H1804" s="44"/>
    </row>
    <row r="1805" spans="1:8" x14ac:dyDescent="0.25">
      <c r="A1805">
        <v>8610</v>
      </c>
      <c r="B1805" s="1">
        <v>44298.879637540449</v>
      </c>
      <c r="C1805">
        <v>33812</v>
      </c>
      <c r="D1805">
        <v>330333</v>
      </c>
      <c r="E1805" s="16" t="e">
        <f>VLOOKUP(C1805,Подписчики!#REF!,3,0)</f>
        <v>#REF!</v>
      </c>
      <c r="F1805" s="3">
        <f t="shared" si="56"/>
        <v>4</v>
      </c>
      <c r="G1805" s="44">
        <f t="shared" si="57"/>
        <v>2</v>
      </c>
      <c r="H1805" s="44"/>
    </row>
    <row r="1806" spans="1:8" x14ac:dyDescent="0.25">
      <c r="A1806">
        <v>8615</v>
      </c>
      <c r="B1806" s="1">
        <v>44298.880851132686</v>
      </c>
      <c r="C1806">
        <v>169564</v>
      </c>
      <c r="D1806">
        <v>411922</v>
      </c>
      <c r="E1806" s="16" t="e">
        <f>VLOOKUP(C1806,Подписчики!#REF!,3,0)</f>
        <v>#REF!</v>
      </c>
      <c r="F1806" s="3">
        <f t="shared" si="56"/>
        <v>4</v>
      </c>
      <c r="G1806" s="44">
        <f t="shared" si="57"/>
        <v>2</v>
      </c>
      <c r="H1806" s="44"/>
    </row>
    <row r="1807" spans="1:8" x14ac:dyDescent="0.25">
      <c r="A1807">
        <v>8619</v>
      </c>
      <c r="B1807" s="1">
        <v>44298.880851132686</v>
      </c>
      <c r="C1807">
        <v>221126</v>
      </c>
      <c r="D1807">
        <v>182191</v>
      </c>
      <c r="E1807" s="16" t="e">
        <f>VLOOKUP(C1807,Подписчики!#REF!,3,0)</f>
        <v>#REF!</v>
      </c>
      <c r="F1807" s="3">
        <f t="shared" si="56"/>
        <v>4</v>
      </c>
      <c r="G1807" s="44">
        <f t="shared" si="57"/>
        <v>2</v>
      </c>
      <c r="H1807" s="44"/>
    </row>
    <row r="1808" spans="1:8" x14ac:dyDescent="0.25">
      <c r="A1808">
        <v>8621</v>
      </c>
      <c r="B1808" s="1">
        <v>44298.883682847896</v>
      </c>
      <c r="C1808">
        <v>315</v>
      </c>
      <c r="D1808">
        <v>411922</v>
      </c>
      <c r="E1808" s="16" t="e">
        <f>VLOOKUP(C1808,Подписчики!#REF!,3,0)</f>
        <v>#REF!</v>
      </c>
      <c r="F1808" s="3">
        <f t="shared" si="56"/>
        <v>4</v>
      </c>
      <c r="G1808" s="44">
        <f t="shared" si="57"/>
        <v>2</v>
      </c>
      <c r="H1808" s="44"/>
    </row>
    <row r="1809" spans="1:8" x14ac:dyDescent="0.25">
      <c r="A1809">
        <v>8622</v>
      </c>
      <c r="B1809" s="1">
        <v>44298.886110032363</v>
      </c>
      <c r="C1809">
        <v>140549</v>
      </c>
      <c r="D1809">
        <v>396828</v>
      </c>
      <c r="E1809" s="16" t="e">
        <f>VLOOKUP(C1809,Подписчики!#REF!,3,0)</f>
        <v>#REF!</v>
      </c>
      <c r="F1809" s="3">
        <f t="shared" si="56"/>
        <v>4</v>
      </c>
      <c r="G1809" s="44">
        <f t="shared" si="57"/>
        <v>2</v>
      </c>
      <c r="H1809" s="44"/>
    </row>
    <row r="1810" spans="1:8" x14ac:dyDescent="0.25">
      <c r="A1810">
        <v>8627</v>
      </c>
      <c r="B1810" s="1">
        <v>44298.8873236246</v>
      </c>
      <c r="C1810">
        <v>339717</v>
      </c>
      <c r="D1810">
        <v>147514</v>
      </c>
      <c r="E1810" s="16" t="e">
        <f>VLOOKUP(C1810,Подписчики!#REF!,3,0)</f>
        <v>#REF!</v>
      </c>
      <c r="F1810" s="3">
        <f t="shared" si="56"/>
        <v>4</v>
      </c>
      <c r="G1810" s="44">
        <f t="shared" si="57"/>
        <v>2</v>
      </c>
      <c r="H1810" s="44"/>
    </row>
    <row r="1811" spans="1:8" x14ac:dyDescent="0.25">
      <c r="A1811">
        <v>8629</v>
      </c>
      <c r="B1811" s="1">
        <v>44298.887728155336</v>
      </c>
      <c r="C1811">
        <v>335724</v>
      </c>
      <c r="D1811">
        <v>413014</v>
      </c>
      <c r="E1811" s="16" t="e">
        <f>VLOOKUP(C1811,Подписчики!#REF!,3,0)</f>
        <v>#REF!</v>
      </c>
      <c r="F1811" s="3">
        <f t="shared" si="56"/>
        <v>4</v>
      </c>
      <c r="G1811" s="44">
        <f t="shared" si="57"/>
        <v>2</v>
      </c>
      <c r="H1811" s="44"/>
    </row>
    <row r="1812" spans="1:8" x14ac:dyDescent="0.25">
      <c r="A1812">
        <v>8633</v>
      </c>
      <c r="B1812" s="1">
        <v>44298.889346278316</v>
      </c>
      <c r="C1812">
        <v>106945</v>
      </c>
      <c r="D1812">
        <v>411922</v>
      </c>
      <c r="E1812" s="16" t="e">
        <f>VLOOKUP(C1812,Подписчики!#REF!,3,0)</f>
        <v>#REF!</v>
      </c>
      <c r="F1812" s="3">
        <f t="shared" si="56"/>
        <v>4</v>
      </c>
      <c r="G1812" s="44">
        <f t="shared" si="57"/>
        <v>2</v>
      </c>
      <c r="H1812" s="44"/>
    </row>
    <row r="1813" spans="1:8" x14ac:dyDescent="0.25">
      <c r="A1813">
        <v>8636</v>
      </c>
      <c r="B1813" s="1">
        <v>44298.89703236246</v>
      </c>
      <c r="C1813">
        <v>2146</v>
      </c>
      <c r="D1813">
        <v>294248</v>
      </c>
      <c r="E1813" s="16" t="e">
        <f>VLOOKUP(C1813,Подписчики!#REF!,3,0)</f>
        <v>#REF!</v>
      </c>
      <c r="F1813" s="3">
        <f t="shared" si="56"/>
        <v>4</v>
      </c>
      <c r="G1813" s="44">
        <f t="shared" si="57"/>
        <v>2</v>
      </c>
      <c r="H1813" s="44"/>
    </row>
    <row r="1814" spans="1:8" x14ac:dyDescent="0.25">
      <c r="A1814">
        <v>8638</v>
      </c>
      <c r="B1814" s="1">
        <v>44298.897841423946</v>
      </c>
      <c r="C1814">
        <v>37588</v>
      </c>
      <c r="D1814">
        <v>458081</v>
      </c>
      <c r="E1814" s="16" t="e">
        <f>VLOOKUP(C1814,Подписчики!#REF!,3,0)</f>
        <v>#REF!</v>
      </c>
      <c r="F1814" s="3">
        <f t="shared" si="56"/>
        <v>4</v>
      </c>
      <c r="G1814" s="44">
        <f t="shared" si="57"/>
        <v>2</v>
      </c>
      <c r="H1814" s="44"/>
    </row>
    <row r="1815" spans="1:8" x14ac:dyDescent="0.25">
      <c r="A1815">
        <v>8643</v>
      </c>
      <c r="B1815" s="1">
        <v>44298.89865048544</v>
      </c>
      <c r="C1815">
        <v>93264</v>
      </c>
      <c r="D1815">
        <v>301748</v>
      </c>
      <c r="E1815" s="16" t="e">
        <f>VLOOKUP(C1815,Подписчики!#REF!,3,0)</f>
        <v>#REF!</v>
      </c>
      <c r="F1815" s="3">
        <f t="shared" si="56"/>
        <v>4</v>
      </c>
      <c r="G1815" s="44">
        <f t="shared" si="57"/>
        <v>2</v>
      </c>
      <c r="H1815" s="44"/>
    </row>
    <row r="1816" spans="1:8" x14ac:dyDescent="0.25">
      <c r="A1816">
        <v>8645</v>
      </c>
      <c r="B1816" s="1">
        <v>44298.905932038833</v>
      </c>
      <c r="C1816">
        <v>220909</v>
      </c>
      <c r="D1816">
        <v>347008</v>
      </c>
      <c r="E1816" s="16" t="e">
        <f>VLOOKUP(C1816,Подписчики!#REF!,3,0)</f>
        <v>#REF!</v>
      </c>
      <c r="F1816" s="3">
        <f t="shared" si="56"/>
        <v>4</v>
      </c>
      <c r="G1816" s="44">
        <f t="shared" si="57"/>
        <v>2</v>
      </c>
      <c r="H1816" s="44"/>
    </row>
    <row r="1817" spans="1:8" x14ac:dyDescent="0.25">
      <c r="A1817">
        <v>8649</v>
      </c>
      <c r="B1817" s="1">
        <v>44298.918472491911</v>
      </c>
      <c r="C1817">
        <v>163220</v>
      </c>
      <c r="D1817">
        <v>403124</v>
      </c>
      <c r="E1817" s="16" t="e">
        <f>VLOOKUP(C1817,Подписчики!#REF!,3,0)</f>
        <v>#REF!</v>
      </c>
      <c r="F1817" s="3">
        <f t="shared" si="56"/>
        <v>4</v>
      </c>
      <c r="G1817" s="44">
        <f t="shared" si="57"/>
        <v>2</v>
      </c>
      <c r="H1817" s="44"/>
    </row>
    <row r="1818" spans="1:8" x14ac:dyDescent="0.25">
      <c r="A1818">
        <v>8651</v>
      </c>
      <c r="B1818" s="1">
        <v>44298.918472491911</v>
      </c>
      <c r="C1818">
        <v>209781</v>
      </c>
      <c r="D1818">
        <v>154256</v>
      </c>
      <c r="E1818" s="16" t="e">
        <f>VLOOKUP(C1818,Подписчики!#REF!,3,0)</f>
        <v>#REF!</v>
      </c>
      <c r="F1818" s="3">
        <f t="shared" si="56"/>
        <v>4</v>
      </c>
      <c r="G1818" s="44">
        <f t="shared" si="57"/>
        <v>2</v>
      </c>
      <c r="H1818" s="44"/>
    </row>
    <row r="1819" spans="1:8" x14ac:dyDescent="0.25">
      <c r="A1819">
        <v>8654</v>
      </c>
      <c r="B1819" s="1">
        <v>44298.919281553397</v>
      </c>
      <c r="C1819">
        <v>169930</v>
      </c>
      <c r="D1819">
        <v>103334</v>
      </c>
      <c r="E1819" s="16" t="e">
        <f>VLOOKUP(C1819,Подписчики!#REF!,3,0)</f>
        <v>#REF!</v>
      </c>
      <c r="F1819" s="3">
        <f t="shared" si="56"/>
        <v>4</v>
      </c>
      <c r="G1819" s="44">
        <f t="shared" si="57"/>
        <v>2</v>
      </c>
      <c r="H1819" s="44"/>
    </row>
    <row r="1820" spans="1:8" x14ac:dyDescent="0.25">
      <c r="A1820">
        <v>8656</v>
      </c>
      <c r="B1820" s="1">
        <v>44298.922922330101</v>
      </c>
      <c r="C1820">
        <v>347184</v>
      </c>
      <c r="D1820">
        <v>283524</v>
      </c>
      <c r="E1820" s="16" t="e">
        <f>VLOOKUP(C1820,Подписчики!#REF!,3,0)</f>
        <v>#REF!</v>
      </c>
      <c r="F1820" s="3">
        <f t="shared" si="56"/>
        <v>4</v>
      </c>
      <c r="G1820" s="44">
        <f t="shared" si="57"/>
        <v>2</v>
      </c>
      <c r="H1820" s="44"/>
    </row>
    <row r="1821" spans="1:8" x14ac:dyDescent="0.25">
      <c r="A1821">
        <v>8658</v>
      </c>
      <c r="B1821" s="1">
        <v>44298.941126213598</v>
      </c>
      <c r="C1821">
        <v>311899</v>
      </c>
      <c r="D1821">
        <v>266896</v>
      </c>
      <c r="E1821" s="16" t="e">
        <f>VLOOKUP(C1821,Подписчики!#REF!,3,0)</f>
        <v>#REF!</v>
      </c>
      <c r="F1821" s="3">
        <f t="shared" si="56"/>
        <v>4</v>
      </c>
      <c r="G1821" s="44">
        <f t="shared" si="57"/>
        <v>2</v>
      </c>
      <c r="H1821" s="44"/>
    </row>
    <row r="1822" spans="1:8" x14ac:dyDescent="0.25">
      <c r="A1822">
        <v>8660</v>
      </c>
      <c r="B1822" s="1">
        <v>44298.943553398058</v>
      </c>
      <c r="C1822">
        <v>327850</v>
      </c>
      <c r="D1822">
        <v>260988</v>
      </c>
      <c r="E1822" s="16" t="e">
        <f>VLOOKUP(C1822,Подписчики!#REF!,3,0)</f>
        <v>#REF!</v>
      </c>
      <c r="F1822" s="3">
        <f t="shared" si="56"/>
        <v>4</v>
      </c>
      <c r="G1822" s="44">
        <f t="shared" si="57"/>
        <v>2</v>
      </c>
      <c r="H1822" s="44"/>
    </row>
    <row r="1823" spans="1:8" x14ac:dyDescent="0.25">
      <c r="A1823">
        <v>8662</v>
      </c>
      <c r="B1823" s="1">
        <v>44298.944766990295</v>
      </c>
      <c r="C1823">
        <v>155092</v>
      </c>
      <c r="D1823">
        <v>60239</v>
      </c>
      <c r="E1823" s="16" t="e">
        <f>VLOOKUP(C1823,Подписчики!#REF!,3,0)</f>
        <v>#REF!</v>
      </c>
      <c r="F1823" s="3">
        <f t="shared" si="56"/>
        <v>4</v>
      </c>
      <c r="G1823" s="44">
        <f t="shared" si="57"/>
        <v>2</v>
      </c>
      <c r="H1823" s="44"/>
    </row>
    <row r="1824" spans="1:8" x14ac:dyDescent="0.25">
      <c r="A1824">
        <v>8664</v>
      </c>
      <c r="B1824" s="1">
        <v>44298.945</v>
      </c>
      <c r="C1824">
        <v>76608</v>
      </c>
      <c r="D1824">
        <v>411922</v>
      </c>
      <c r="E1824" s="16" t="e">
        <f>VLOOKUP(C1824,Подписчики!#REF!,3,0)</f>
        <v>#REF!</v>
      </c>
      <c r="F1824" s="3">
        <f t="shared" si="56"/>
        <v>4</v>
      </c>
      <c r="G1824" s="44">
        <f t="shared" si="57"/>
        <v>2</v>
      </c>
      <c r="H1824" s="44"/>
    </row>
    <row r="1825" spans="1:8" x14ac:dyDescent="0.25">
      <c r="A1825">
        <v>8666</v>
      </c>
      <c r="B1825" s="1">
        <v>44298.948812297735</v>
      </c>
      <c r="C1825">
        <v>339719</v>
      </c>
      <c r="D1825">
        <v>311565</v>
      </c>
      <c r="E1825" s="16" t="e">
        <f>VLOOKUP(C1825,Подписчики!#REF!,3,0)</f>
        <v>#REF!</v>
      </c>
      <c r="F1825" s="3">
        <f t="shared" si="56"/>
        <v>4</v>
      </c>
      <c r="G1825" s="44">
        <f t="shared" si="57"/>
        <v>2</v>
      </c>
      <c r="H1825" s="44"/>
    </row>
    <row r="1826" spans="1:8" x14ac:dyDescent="0.25">
      <c r="A1826">
        <v>8670</v>
      </c>
      <c r="B1826" s="1">
        <v>44298.950025889964</v>
      </c>
      <c r="C1826">
        <v>146937</v>
      </c>
      <c r="D1826">
        <v>118549</v>
      </c>
      <c r="E1826" s="16" t="e">
        <f>VLOOKUP(C1826,Подписчики!#REF!,3,0)</f>
        <v>#REF!</v>
      </c>
      <c r="F1826" s="3">
        <f t="shared" si="56"/>
        <v>4</v>
      </c>
      <c r="G1826" s="44">
        <f t="shared" si="57"/>
        <v>2</v>
      </c>
      <c r="H1826" s="44"/>
    </row>
    <row r="1827" spans="1:8" x14ac:dyDescent="0.25">
      <c r="A1827">
        <v>8672</v>
      </c>
      <c r="B1827" s="1">
        <v>44298.950430420715</v>
      </c>
      <c r="C1827">
        <v>50464</v>
      </c>
      <c r="D1827">
        <v>404226</v>
      </c>
      <c r="E1827" s="16" t="e">
        <f>VLOOKUP(C1827,Подписчики!#REF!,3,0)</f>
        <v>#REF!</v>
      </c>
      <c r="F1827" s="3">
        <f t="shared" si="56"/>
        <v>4</v>
      </c>
      <c r="G1827" s="44">
        <f t="shared" si="57"/>
        <v>2</v>
      </c>
      <c r="H1827" s="44"/>
    </row>
    <row r="1828" spans="1:8" x14ac:dyDescent="0.25">
      <c r="A1828">
        <v>8675</v>
      </c>
      <c r="B1828" s="1">
        <v>44298.951000000001</v>
      </c>
      <c r="C1828">
        <v>130654</v>
      </c>
      <c r="D1828">
        <v>122982</v>
      </c>
      <c r="E1828" s="16" t="e">
        <f>VLOOKUP(C1828,Подписчики!#REF!,3,0)</f>
        <v>#REF!</v>
      </c>
      <c r="F1828" s="3">
        <f t="shared" si="56"/>
        <v>4</v>
      </c>
      <c r="G1828" s="44">
        <f t="shared" si="57"/>
        <v>2</v>
      </c>
      <c r="H1828" s="44"/>
    </row>
    <row r="1829" spans="1:8" x14ac:dyDescent="0.25">
      <c r="A1829">
        <v>8676</v>
      </c>
      <c r="B1829" s="1">
        <v>44298.951644012945</v>
      </c>
      <c r="C1829">
        <v>287098</v>
      </c>
      <c r="D1829">
        <v>180017</v>
      </c>
      <c r="E1829" s="16" t="e">
        <f>VLOOKUP(C1829,Подписчики!#REF!,3,0)</f>
        <v>#REF!</v>
      </c>
      <c r="F1829" s="3">
        <f t="shared" si="56"/>
        <v>4</v>
      </c>
      <c r="G1829" s="44">
        <f t="shared" si="57"/>
        <v>2</v>
      </c>
      <c r="H1829" s="44"/>
    </row>
    <row r="1830" spans="1:8" x14ac:dyDescent="0.25">
      <c r="A1830">
        <v>8681</v>
      </c>
      <c r="B1830" s="1">
        <v>44298.958116504851</v>
      </c>
      <c r="C1830">
        <v>265535</v>
      </c>
      <c r="D1830">
        <v>90500</v>
      </c>
      <c r="E1830" s="16" t="e">
        <f>VLOOKUP(C1830,Подписчики!#REF!,3,0)</f>
        <v>#REF!</v>
      </c>
      <c r="F1830" s="3">
        <f t="shared" si="56"/>
        <v>4</v>
      </c>
      <c r="G1830" s="44">
        <f t="shared" si="57"/>
        <v>2</v>
      </c>
      <c r="H1830" s="44"/>
    </row>
    <row r="1831" spans="1:8" x14ac:dyDescent="0.25">
      <c r="A1831">
        <v>8682</v>
      </c>
      <c r="B1831" s="1">
        <v>44298.958925566338</v>
      </c>
      <c r="C1831">
        <v>151880</v>
      </c>
      <c r="D1831">
        <v>214224</v>
      </c>
      <c r="E1831" s="16" t="e">
        <f>VLOOKUP(C1831,Подписчики!#REF!,3,0)</f>
        <v>#REF!</v>
      </c>
      <c r="F1831" s="3">
        <f t="shared" si="56"/>
        <v>4</v>
      </c>
      <c r="G1831" s="44">
        <f t="shared" si="57"/>
        <v>2</v>
      </c>
      <c r="H1831" s="44"/>
    </row>
    <row r="1832" spans="1:8" x14ac:dyDescent="0.25">
      <c r="A1832">
        <v>8684</v>
      </c>
      <c r="B1832" s="1">
        <v>44298.959734627831</v>
      </c>
      <c r="C1832">
        <v>285849</v>
      </c>
      <c r="D1832">
        <v>230507</v>
      </c>
      <c r="E1832" s="16" t="e">
        <f>VLOOKUP(C1832,Подписчики!#REF!,3,0)</f>
        <v>#REF!</v>
      </c>
      <c r="F1832" s="3">
        <f t="shared" si="56"/>
        <v>4</v>
      </c>
      <c r="G1832" s="44">
        <f t="shared" si="57"/>
        <v>2</v>
      </c>
      <c r="H1832" s="44"/>
    </row>
    <row r="1833" spans="1:8" x14ac:dyDescent="0.25">
      <c r="A1833">
        <v>8686</v>
      </c>
      <c r="B1833" s="1">
        <v>44298.961000000003</v>
      </c>
      <c r="C1833">
        <v>249355</v>
      </c>
      <c r="D1833">
        <v>461611</v>
      </c>
      <c r="E1833" s="16" t="e">
        <f>VLOOKUP(C1833,Подписчики!#REF!,3,0)</f>
        <v>#REF!</v>
      </c>
      <c r="F1833" s="3">
        <f t="shared" si="56"/>
        <v>4</v>
      </c>
      <c r="G1833" s="44">
        <f t="shared" si="57"/>
        <v>2</v>
      </c>
      <c r="H1833" s="44"/>
    </row>
    <row r="1834" spans="1:8" x14ac:dyDescent="0.25">
      <c r="A1834">
        <v>8687</v>
      </c>
      <c r="B1834" s="1">
        <v>44298.963375404535</v>
      </c>
      <c r="C1834">
        <v>82343</v>
      </c>
      <c r="D1834">
        <v>351192</v>
      </c>
      <c r="E1834" s="16" t="e">
        <f>VLOOKUP(C1834,Подписчики!#REF!,3,0)</f>
        <v>#REF!</v>
      </c>
      <c r="F1834" s="3">
        <f t="shared" si="56"/>
        <v>4</v>
      </c>
      <c r="G1834" s="44">
        <f t="shared" si="57"/>
        <v>2</v>
      </c>
      <c r="H1834" s="44"/>
    </row>
    <row r="1835" spans="1:8" x14ac:dyDescent="0.25">
      <c r="A1835">
        <v>8688</v>
      </c>
      <c r="B1835" s="1">
        <v>44298.968229773462</v>
      </c>
      <c r="C1835">
        <v>166406</v>
      </c>
      <c r="D1835">
        <v>351192</v>
      </c>
      <c r="E1835" s="16" t="e">
        <f>VLOOKUP(C1835,Подписчики!#REF!,3,0)</f>
        <v>#REF!</v>
      </c>
      <c r="F1835" s="3">
        <f t="shared" si="56"/>
        <v>4</v>
      </c>
      <c r="G1835" s="44">
        <f t="shared" si="57"/>
        <v>2</v>
      </c>
      <c r="H1835" s="44"/>
    </row>
    <row r="1836" spans="1:8" x14ac:dyDescent="0.25">
      <c r="A1836">
        <v>8692</v>
      </c>
      <c r="B1836" s="1">
        <v>44298.969847896442</v>
      </c>
      <c r="C1836">
        <v>321865</v>
      </c>
      <c r="D1836">
        <v>191893</v>
      </c>
      <c r="E1836" s="16" t="e">
        <f>VLOOKUP(C1836,Подписчики!#REF!,3,0)</f>
        <v>#REF!</v>
      </c>
      <c r="F1836" s="3">
        <f t="shared" si="56"/>
        <v>4</v>
      </c>
      <c r="G1836" s="44">
        <f t="shared" si="57"/>
        <v>2</v>
      </c>
      <c r="H1836" s="44"/>
    </row>
    <row r="1837" spans="1:8" x14ac:dyDescent="0.25">
      <c r="A1837">
        <v>8694</v>
      </c>
      <c r="B1837" s="1">
        <v>44298.987999999998</v>
      </c>
      <c r="C1837">
        <v>343273</v>
      </c>
      <c r="D1837">
        <v>347393</v>
      </c>
      <c r="E1837" s="16" t="e">
        <f>VLOOKUP(C1837,Подписчики!#REF!,3,0)</f>
        <v>#REF!</v>
      </c>
      <c r="F1837" s="3">
        <f t="shared" si="56"/>
        <v>4</v>
      </c>
      <c r="G1837" s="44">
        <f t="shared" si="57"/>
        <v>2</v>
      </c>
      <c r="H1837" s="44"/>
    </row>
    <row r="1838" spans="1:8" x14ac:dyDescent="0.25">
      <c r="A1838">
        <v>8697</v>
      </c>
      <c r="B1838" s="1">
        <v>44298.988666666664</v>
      </c>
      <c r="C1838">
        <v>31024</v>
      </c>
      <c r="D1838">
        <v>379466</v>
      </c>
      <c r="E1838" s="16" t="e">
        <f>VLOOKUP(C1838,Подписчики!#REF!,3,0)</f>
        <v>#REF!</v>
      </c>
      <c r="F1838" s="3">
        <f t="shared" si="56"/>
        <v>4</v>
      </c>
      <c r="G1838" s="44">
        <f t="shared" si="57"/>
        <v>2</v>
      </c>
      <c r="H1838" s="44"/>
    </row>
    <row r="1839" spans="1:8" x14ac:dyDescent="0.25">
      <c r="A1839">
        <v>8698</v>
      </c>
      <c r="B1839" s="1">
        <v>44298.992097087379</v>
      </c>
      <c r="C1839">
        <v>210296</v>
      </c>
      <c r="D1839">
        <v>370651</v>
      </c>
      <c r="E1839" s="16" t="e">
        <f>VLOOKUP(C1839,Подписчики!#REF!,3,0)</f>
        <v>#REF!</v>
      </c>
      <c r="F1839" s="3">
        <f t="shared" si="56"/>
        <v>4</v>
      </c>
      <c r="G1839" s="44">
        <f t="shared" si="57"/>
        <v>2</v>
      </c>
      <c r="H1839" s="44"/>
    </row>
    <row r="1840" spans="1:8" x14ac:dyDescent="0.25">
      <c r="A1840">
        <v>8700</v>
      </c>
      <c r="B1840" s="1">
        <v>44298.995737864076</v>
      </c>
      <c r="C1840">
        <v>139688</v>
      </c>
      <c r="D1840">
        <v>227775</v>
      </c>
      <c r="E1840" s="16" t="e">
        <f>VLOOKUP(C1840,Подписчики!#REF!,3,0)</f>
        <v>#REF!</v>
      </c>
      <c r="F1840" s="3">
        <f t="shared" si="56"/>
        <v>4</v>
      </c>
      <c r="G1840" s="44">
        <f t="shared" si="57"/>
        <v>2</v>
      </c>
      <c r="H1840" s="44"/>
    </row>
    <row r="1841" spans="1:8" x14ac:dyDescent="0.25">
      <c r="A1841">
        <v>8705</v>
      </c>
      <c r="B1841" s="1">
        <v>44298.998974110036</v>
      </c>
      <c r="C1841">
        <v>123144</v>
      </c>
      <c r="D1841">
        <v>182191</v>
      </c>
      <c r="E1841" s="16" t="e">
        <f>VLOOKUP(C1841,Подписчики!#REF!,3,0)</f>
        <v>#REF!</v>
      </c>
      <c r="F1841" s="3">
        <f t="shared" si="56"/>
        <v>4</v>
      </c>
      <c r="G1841" s="44">
        <f t="shared" si="57"/>
        <v>2</v>
      </c>
      <c r="H1841" s="44"/>
    </row>
    <row r="1842" spans="1:8" x14ac:dyDescent="0.25">
      <c r="A1842">
        <v>8707</v>
      </c>
      <c r="B1842" s="1">
        <v>44299.000592233009</v>
      </c>
      <c r="C1842">
        <v>130736</v>
      </c>
      <c r="D1842">
        <v>118549</v>
      </c>
      <c r="E1842" s="16" t="e">
        <f>VLOOKUP(C1842,Подписчики!#REF!,3,0)</f>
        <v>#REF!</v>
      </c>
      <c r="F1842" s="3">
        <f t="shared" si="56"/>
        <v>4</v>
      </c>
      <c r="G1842" s="44">
        <f t="shared" si="57"/>
        <v>3</v>
      </c>
      <c r="H1842" s="44"/>
    </row>
    <row r="1843" spans="1:8" x14ac:dyDescent="0.25">
      <c r="A1843">
        <v>8710</v>
      </c>
      <c r="B1843" s="1">
        <v>44299.002666666667</v>
      </c>
      <c r="C1843">
        <v>76546</v>
      </c>
      <c r="D1843">
        <v>304722</v>
      </c>
      <c r="E1843" s="16" t="e">
        <f>VLOOKUP(C1843,Подписчики!#REF!,3,0)</f>
        <v>#REF!</v>
      </c>
      <c r="F1843" s="3">
        <f t="shared" si="56"/>
        <v>4</v>
      </c>
      <c r="G1843" s="44">
        <f t="shared" si="57"/>
        <v>3</v>
      </c>
      <c r="H1843" s="44"/>
    </row>
    <row r="1844" spans="1:8" x14ac:dyDescent="0.25">
      <c r="A1844">
        <v>8712</v>
      </c>
      <c r="B1844" s="1">
        <v>44299.0050420712</v>
      </c>
      <c r="C1844">
        <v>99451</v>
      </c>
      <c r="D1844">
        <v>112334</v>
      </c>
      <c r="E1844" s="16" t="e">
        <f>VLOOKUP(C1844,Подписчики!#REF!,3,0)</f>
        <v>#REF!</v>
      </c>
      <c r="F1844" s="3">
        <f t="shared" si="56"/>
        <v>4</v>
      </c>
      <c r="G1844" s="44">
        <f t="shared" si="57"/>
        <v>3</v>
      </c>
      <c r="H1844" s="44"/>
    </row>
    <row r="1845" spans="1:8" x14ac:dyDescent="0.25">
      <c r="A1845">
        <v>8715</v>
      </c>
      <c r="B1845" s="1">
        <v>44299.007469255659</v>
      </c>
      <c r="C1845">
        <v>263182</v>
      </c>
      <c r="D1845">
        <v>118549</v>
      </c>
      <c r="E1845" s="16" t="e">
        <f>VLOOKUP(C1845,Подписчики!#REF!,3,0)</f>
        <v>#REF!</v>
      </c>
      <c r="F1845" s="3">
        <f t="shared" si="56"/>
        <v>4</v>
      </c>
      <c r="G1845" s="44">
        <f t="shared" si="57"/>
        <v>3</v>
      </c>
      <c r="H1845" s="44"/>
    </row>
    <row r="1846" spans="1:8" x14ac:dyDescent="0.25">
      <c r="A1846">
        <v>8717</v>
      </c>
      <c r="B1846" s="1">
        <v>44299.016773462783</v>
      </c>
      <c r="C1846">
        <v>14597</v>
      </c>
      <c r="D1846">
        <v>154228</v>
      </c>
      <c r="E1846" s="16" t="e">
        <f>VLOOKUP(C1846,Подписчики!#REF!,3,0)</f>
        <v>#REF!</v>
      </c>
      <c r="F1846" s="3">
        <f t="shared" si="56"/>
        <v>4</v>
      </c>
      <c r="G1846" s="44">
        <f t="shared" si="57"/>
        <v>3</v>
      </c>
      <c r="H1846" s="44"/>
    </row>
    <row r="1847" spans="1:8" x14ac:dyDescent="0.25">
      <c r="A1847">
        <v>8720</v>
      </c>
      <c r="B1847" s="1">
        <v>44299.019605177993</v>
      </c>
      <c r="C1847">
        <v>262567</v>
      </c>
      <c r="D1847">
        <v>439981</v>
      </c>
      <c r="E1847" s="16" t="e">
        <f>VLOOKUP(C1847,Подписчики!#REF!,3,0)</f>
        <v>#REF!</v>
      </c>
      <c r="F1847" s="3">
        <f t="shared" si="56"/>
        <v>4</v>
      </c>
      <c r="G1847" s="44">
        <f t="shared" si="57"/>
        <v>3</v>
      </c>
      <c r="H1847" s="44"/>
    </row>
    <row r="1848" spans="1:8" x14ac:dyDescent="0.25">
      <c r="A1848">
        <v>8723</v>
      </c>
      <c r="B1848" s="1">
        <v>44299.022436893203</v>
      </c>
      <c r="C1848">
        <v>218109</v>
      </c>
      <c r="D1848">
        <v>183290</v>
      </c>
      <c r="E1848" s="16" t="e">
        <f>VLOOKUP(C1848,Подписчики!#REF!,3,0)</f>
        <v>#REF!</v>
      </c>
      <c r="F1848" s="3">
        <f t="shared" si="56"/>
        <v>4</v>
      </c>
      <c r="G1848" s="44">
        <f t="shared" si="57"/>
        <v>3</v>
      </c>
      <c r="H1848" s="44"/>
    </row>
    <row r="1849" spans="1:8" x14ac:dyDescent="0.25">
      <c r="A1849">
        <v>8725</v>
      </c>
      <c r="B1849" s="1">
        <v>44299.029000000002</v>
      </c>
      <c r="C1849">
        <v>111903</v>
      </c>
      <c r="D1849">
        <v>21760</v>
      </c>
      <c r="E1849" s="16" t="e">
        <f>VLOOKUP(C1849,Подписчики!#REF!,3,0)</f>
        <v>#REF!</v>
      </c>
      <c r="F1849" s="3">
        <f t="shared" si="56"/>
        <v>4</v>
      </c>
      <c r="G1849" s="44">
        <f t="shared" si="57"/>
        <v>3</v>
      </c>
      <c r="H1849" s="44"/>
    </row>
    <row r="1850" spans="1:8" x14ac:dyDescent="0.25">
      <c r="A1850">
        <v>8726</v>
      </c>
      <c r="B1850" s="1">
        <v>44299.03619093851</v>
      </c>
      <c r="C1850">
        <v>319201</v>
      </c>
      <c r="D1850">
        <v>95638</v>
      </c>
      <c r="E1850" s="16" t="e">
        <f>VLOOKUP(C1850,Подписчики!#REF!,3,0)</f>
        <v>#REF!</v>
      </c>
      <c r="F1850" s="3">
        <f t="shared" si="56"/>
        <v>4</v>
      </c>
      <c r="G1850" s="44">
        <f t="shared" si="57"/>
        <v>3</v>
      </c>
      <c r="H1850" s="44"/>
    </row>
    <row r="1851" spans="1:8" x14ac:dyDescent="0.25">
      <c r="A1851">
        <v>8728</v>
      </c>
      <c r="B1851" s="1">
        <v>44299.037404530747</v>
      </c>
      <c r="C1851">
        <v>171981</v>
      </c>
      <c r="D1851">
        <v>201832</v>
      </c>
      <c r="E1851" s="16" t="e">
        <f>VLOOKUP(C1851,Подписчики!#REF!,3,0)</f>
        <v>#REF!</v>
      </c>
      <c r="F1851" s="3">
        <f t="shared" si="56"/>
        <v>4</v>
      </c>
      <c r="G1851" s="44">
        <f t="shared" si="57"/>
        <v>3</v>
      </c>
      <c r="H1851" s="44"/>
    </row>
    <row r="1852" spans="1:8" x14ac:dyDescent="0.25">
      <c r="A1852">
        <v>8733</v>
      </c>
      <c r="B1852" s="1">
        <v>44299.045333333335</v>
      </c>
      <c r="C1852">
        <v>101055</v>
      </c>
      <c r="D1852">
        <v>112334</v>
      </c>
      <c r="E1852" s="16" t="e">
        <f>VLOOKUP(C1852,Подписчики!#REF!,3,0)</f>
        <v>#REF!</v>
      </c>
      <c r="F1852" s="3">
        <f t="shared" si="56"/>
        <v>4</v>
      </c>
      <c r="G1852" s="44">
        <f t="shared" si="57"/>
        <v>3</v>
      </c>
      <c r="H1852" s="44"/>
    </row>
    <row r="1853" spans="1:8" x14ac:dyDescent="0.25">
      <c r="A1853">
        <v>8737</v>
      </c>
      <c r="B1853" s="1">
        <v>44299.048326860844</v>
      </c>
      <c r="C1853">
        <v>333689</v>
      </c>
      <c r="D1853">
        <v>133619</v>
      </c>
      <c r="E1853" s="16" t="e">
        <f>VLOOKUP(C1853,Подписчики!#REF!,3,0)</f>
        <v>#REF!</v>
      </c>
      <c r="F1853" s="3">
        <f t="shared" si="56"/>
        <v>4</v>
      </c>
      <c r="G1853" s="44">
        <f t="shared" si="57"/>
        <v>3</v>
      </c>
      <c r="H1853" s="44"/>
    </row>
    <row r="1854" spans="1:8" x14ac:dyDescent="0.25">
      <c r="A1854">
        <v>8741</v>
      </c>
      <c r="B1854" s="1">
        <v>44299.060058252428</v>
      </c>
      <c r="C1854">
        <v>265535</v>
      </c>
      <c r="D1854">
        <v>142606</v>
      </c>
      <c r="E1854" s="16" t="e">
        <f>VLOOKUP(C1854,Подписчики!#REF!,3,0)</f>
        <v>#REF!</v>
      </c>
      <c r="F1854" s="3">
        <f t="shared" si="56"/>
        <v>4</v>
      </c>
      <c r="G1854" s="44">
        <f t="shared" si="57"/>
        <v>3</v>
      </c>
      <c r="H1854" s="44"/>
    </row>
    <row r="1855" spans="1:8" x14ac:dyDescent="0.25">
      <c r="A1855">
        <v>8746</v>
      </c>
      <c r="B1855" s="1">
        <v>44299.179799352751</v>
      </c>
      <c r="C1855">
        <v>256160</v>
      </c>
      <c r="D1855">
        <v>122982</v>
      </c>
      <c r="E1855" s="16" t="e">
        <f>VLOOKUP(C1855,Подписчики!#REF!,3,0)</f>
        <v>#REF!</v>
      </c>
      <c r="F1855" s="3">
        <f t="shared" si="56"/>
        <v>4</v>
      </c>
      <c r="G1855" s="44">
        <f t="shared" si="57"/>
        <v>3</v>
      </c>
      <c r="H1855" s="44"/>
    </row>
    <row r="1856" spans="1:8" x14ac:dyDescent="0.25">
      <c r="A1856">
        <v>8750</v>
      </c>
      <c r="B1856" s="1">
        <v>44299.286595469261</v>
      </c>
      <c r="C1856">
        <v>297593</v>
      </c>
      <c r="D1856">
        <v>194315</v>
      </c>
      <c r="E1856" s="16" t="e">
        <f>VLOOKUP(C1856,Подписчики!#REF!,3,0)</f>
        <v>#REF!</v>
      </c>
      <c r="F1856" s="3">
        <f t="shared" si="56"/>
        <v>4</v>
      </c>
      <c r="G1856" s="44">
        <f t="shared" si="57"/>
        <v>3</v>
      </c>
      <c r="H1856" s="44"/>
    </row>
    <row r="1857" spans="1:8" x14ac:dyDescent="0.25">
      <c r="A1857">
        <v>8752</v>
      </c>
      <c r="B1857" s="1">
        <v>44299.28780906149</v>
      </c>
      <c r="C1857">
        <v>101594</v>
      </c>
      <c r="D1857">
        <v>373415</v>
      </c>
      <c r="E1857" s="16" t="e">
        <f>VLOOKUP(C1857,Подписчики!#REF!,3,0)</f>
        <v>#REF!</v>
      </c>
      <c r="F1857" s="3">
        <f t="shared" si="56"/>
        <v>4</v>
      </c>
      <c r="G1857" s="44">
        <f t="shared" si="57"/>
        <v>3</v>
      </c>
      <c r="H1857" s="44"/>
    </row>
    <row r="1858" spans="1:8" x14ac:dyDescent="0.25">
      <c r="A1858">
        <v>8756</v>
      </c>
      <c r="B1858" s="1">
        <v>44299.306417475731</v>
      </c>
      <c r="C1858">
        <v>77115</v>
      </c>
      <c r="D1858">
        <v>347393</v>
      </c>
      <c r="E1858" s="16" t="e">
        <f>VLOOKUP(C1858,Подписчики!#REF!,3,0)</f>
        <v>#REF!</v>
      </c>
      <c r="F1858" s="3">
        <f t="shared" si="56"/>
        <v>4</v>
      </c>
      <c r="G1858" s="44">
        <f t="shared" si="57"/>
        <v>3</v>
      </c>
      <c r="H1858" s="44"/>
    </row>
    <row r="1859" spans="1:8" x14ac:dyDescent="0.25">
      <c r="A1859">
        <v>8761</v>
      </c>
      <c r="B1859" s="1">
        <v>44299.322598705505</v>
      </c>
      <c r="C1859">
        <v>59167</v>
      </c>
      <c r="D1859">
        <v>140307</v>
      </c>
      <c r="E1859" s="16" t="e">
        <f>VLOOKUP(C1859,Подписчики!#REF!,3,0)</f>
        <v>#REF!</v>
      </c>
      <c r="F1859" s="3">
        <f t="shared" ref="F1859:F1922" si="58">MONTH(B1859)</f>
        <v>4</v>
      </c>
      <c r="G1859" s="44">
        <f t="shared" ref="G1859:G1922" si="59">WEEKDAY(B1859,1)</f>
        <v>3</v>
      </c>
      <c r="H1859" s="44"/>
    </row>
    <row r="1860" spans="1:8" x14ac:dyDescent="0.25">
      <c r="A1860">
        <v>8765</v>
      </c>
      <c r="B1860" s="1">
        <v>44299.376401294496</v>
      </c>
      <c r="C1860">
        <v>91062</v>
      </c>
      <c r="D1860">
        <v>179296</v>
      </c>
      <c r="E1860" s="16" t="e">
        <f>VLOOKUP(C1860,Подписчики!#REF!,3,0)</f>
        <v>#REF!</v>
      </c>
      <c r="F1860" s="3">
        <f t="shared" si="58"/>
        <v>4</v>
      </c>
      <c r="G1860" s="44">
        <f t="shared" si="59"/>
        <v>3</v>
      </c>
      <c r="H1860" s="44"/>
    </row>
    <row r="1861" spans="1:8" x14ac:dyDescent="0.25">
      <c r="A1861">
        <v>8766</v>
      </c>
      <c r="B1861" s="1">
        <v>44299.39541423948</v>
      </c>
      <c r="C1861">
        <v>81381</v>
      </c>
      <c r="D1861">
        <v>111153</v>
      </c>
      <c r="E1861" s="16" t="e">
        <f>VLOOKUP(C1861,Подписчики!#REF!,3,0)</f>
        <v>#REF!</v>
      </c>
      <c r="F1861" s="3">
        <f t="shared" si="58"/>
        <v>4</v>
      </c>
      <c r="G1861" s="44">
        <f t="shared" si="59"/>
        <v>3</v>
      </c>
      <c r="H1861" s="44"/>
    </row>
    <row r="1862" spans="1:8" x14ac:dyDescent="0.25">
      <c r="A1862">
        <v>8768</v>
      </c>
      <c r="B1862" s="1">
        <v>44299.412404530747</v>
      </c>
      <c r="C1862">
        <v>52688</v>
      </c>
      <c r="D1862">
        <v>113028</v>
      </c>
      <c r="E1862" s="16" t="e">
        <f>VLOOKUP(C1862,Подписчики!#REF!,3,0)</f>
        <v>#REF!</v>
      </c>
      <c r="F1862" s="3">
        <f t="shared" si="58"/>
        <v>4</v>
      </c>
      <c r="G1862" s="44">
        <f t="shared" si="59"/>
        <v>3</v>
      </c>
      <c r="H1862" s="44"/>
    </row>
    <row r="1863" spans="1:8" x14ac:dyDescent="0.25">
      <c r="A1863">
        <v>8769</v>
      </c>
      <c r="B1863" s="1">
        <v>44299.418877022654</v>
      </c>
      <c r="C1863">
        <v>85713</v>
      </c>
      <c r="D1863">
        <v>251574</v>
      </c>
      <c r="E1863" s="16" t="e">
        <f>VLOOKUP(C1863,Подписчики!#REF!,3,0)</f>
        <v>#REF!</v>
      </c>
      <c r="F1863" s="3">
        <f t="shared" si="58"/>
        <v>4</v>
      </c>
      <c r="G1863" s="44">
        <f t="shared" si="59"/>
        <v>3</v>
      </c>
      <c r="H1863" s="44"/>
    </row>
    <row r="1864" spans="1:8" x14ac:dyDescent="0.25">
      <c r="A1864">
        <v>8772</v>
      </c>
      <c r="B1864" s="1">
        <v>44299.41968608414</v>
      </c>
      <c r="C1864">
        <v>139998</v>
      </c>
      <c r="D1864">
        <v>411922</v>
      </c>
      <c r="E1864" s="16" t="e">
        <f>VLOOKUP(C1864,Подписчики!#REF!,3,0)</f>
        <v>#REF!</v>
      </c>
      <c r="F1864" s="3">
        <f t="shared" si="58"/>
        <v>4</v>
      </c>
      <c r="G1864" s="44">
        <f t="shared" si="59"/>
        <v>3</v>
      </c>
      <c r="H1864" s="44"/>
    </row>
    <row r="1865" spans="1:8" x14ac:dyDescent="0.25">
      <c r="A1865">
        <v>8773</v>
      </c>
      <c r="B1865" s="1">
        <v>44299.427776699034</v>
      </c>
      <c r="C1865">
        <v>101011</v>
      </c>
      <c r="D1865">
        <v>371920</v>
      </c>
      <c r="E1865" s="16" t="e">
        <f>VLOOKUP(C1865,Подписчики!#REF!,3,0)</f>
        <v>#REF!</v>
      </c>
      <c r="F1865" s="3">
        <f t="shared" si="58"/>
        <v>4</v>
      </c>
      <c r="G1865" s="44">
        <f t="shared" si="59"/>
        <v>3</v>
      </c>
      <c r="H1865" s="44"/>
    </row>
    <row r="1866" spans="1:8" x14ac:dyDescent="0.25">
      <c r="A1866">
        <v>8774</v>
      </c>
      <c r="B1866" s="1">
        <v>44299.428585760521</v>
      </c>
      <c r="C1866">
        <v>144952</v>
      </c>
      <c r="D1866">
        <v>351192</v>
      </c>
      <c r="E1866" s="16" t="e">
        <f>VLOOKUP(C1866,Подписчики!#REF!,3,0)</f>
        <v>#REF!</v>
      </c>
      <c r="F1866" s="3">
        <f t="shared" si="58"/>
        <v>4</v>
      </c>
      <c r="G1866" s="44">
        <f t="shared" si="59"/>
        <v>3</v>
      </c>
      <c r="H1866" s="44"/>
    </row>
    <row r="1867" spans="1:8" x14ac:dyDescent="0.25">
      <c r="A1867">
        <v>8779</v>
      </c>
      <c r="B1867" s="1">
        <v>44299.440999999999</v>
      </c>
      <c r="C1867">
        <v>277064</v>
      </c>
      <c r="D1867">
        <v>363403</v>
      </c>
      <c r="E1867" s="16" t="e">
        <f>VLOOKUP(C1867,Подписчики!#REF!,3,0)</f>
        <v>#REF!</v>
      </c>
      <c r="F1867" s="3">
        <f t="shared" si="58"/>
        <v>4</v>
      </c>
      <c r="G1867" s="44">
        <f t="shared" si="59"/>
        <v>3</v>
      </c>
      <c r="H1867" s="44"/>
    </row>
    <row r="1868" spans="1:8" x14ac:dyDescent="0.25">
      <c r="A1868">
        <v>8782</v>
      </c>
      <c r="B1868" s="1">
        <v>44299.441530744334</v>
      </c>
      <c r="C1868">
        <v>341604</v>
      </c>
      <c r="D1868">
        <v>153893</v>
      </c>
      <c r="E1868" s="16" t="e">
        <f>VLOOKUP(C1868,Подписчики!#REF!,3,0)</f>
        <v>#REF!</v>
      </c>
      <c r="F1868" s="3">
        <f t="shared" si="58"/>
        <v>4</v>
      </c>
      <c r="G1868" s="44">
        <f t="shared" si="59"/>
        <v>3</v>
      </c>
      <c r="H1868" s="44"/>
    </row>
    <row r="1869" spans="1:8" x14ac:dyDescent="0.25">
      <c r="A1869">
        <v>8783</v>
      </c>
      <c r="B1869" s="1">
        <v>44299.459330097088</v>
      </c>
      <c r="C1869">
        <v>301898</v>
      </c>
      <c r="D1869">
        <v>81226</v>
      </c>
      <c r="E1869" s="16" t="e">
        <f>VLOOKUP(C1869,Подписчики!#REF!,3,0)</f>
        <v>#REF!</v>
      </c>
      <c r="F1869" s="3">
        <f t="shared" si="58"/>
        <v>4</v>
      </c>
      <c r="G1869" s="44">
        <f t="shared" si="59"/>
        <v>3</v>
      </c>
      <c r="H1869" s="44"/>
    </row>
    <row r="1870" spans="1:8" x14ac:dyDescent="0.25">
      <c r="A1870">
        <v>8788</v>
      </c>
      <c r="B1870" s="1">
        <v>44299.469038834948</v>
      </c>
      <c r="C1870">
        <v>17270</v>
      </c>
      <c r="D1870">
        <v>29893</v>
      </c>
      <c r="E1870" s="16" t="e">
        <f>VLOOKUP(C1870,Подписчики!#REF!,3,0)</f>
        <v>#REF!</v>
      </c>
      <c r="F1870" s="3">
        <f t="shared" si="58"/>
        <v>4</v>
      </c>
      <c r="G1870" s="44">
        <f t="shared" si="59"/>
        <v>3</v>
      </c>
      <c r="H1870" s="44"/>
    </row>
    <row r="1871" spans="1:8" x14ac:dyDescent="0.25">
      <c r="A1871">
        <v>8792</v>
      </c>
      <c r="B1871" s="1">
        <v>44299.469038834955</v>
      </c>
      <c r="C1871">
        <v>186315</v>
      </c>
      <c r="D1871">
        <v>324893</v>
      </c>
      <c r="E1871" s="16" t="e">
        <f>VLOOKUP(C1871,Подписчики!#REF!,3,0)</f>
        <v>#REF!</v>
      </c>
      <c r="F1871" s="3">
        <f t="shared" si="58"/>
        <v>4</v>
      </c>
      <c r="G1871" s="44">
        <f t="shared" si="59"/>
        <v>3</v>
      </c>
      <c r="H1871" s="44"/>
    </row>
    <row r="1872" spans="1:8" x14ac:dyDescent="0.25">
      <c r="A1872">
        <v>8797</v>
      </c>
      <c r="B1872" s="1">
        <v>44299.476724919092</v>
      </c>
      <c r="C1872">
        <v>76546</v>
      </c>
      <c r="D1872">
        <v>466414</v>
      </c>
      <c r="E1872" s="16" t="e">
        <f>VLOOKUP(C1872,Подписчики!#REF!,3,0)</f>
        <v>#REF!</v>
      </c>
      <c r="F1872" s="3">
        <f t="shared" si="58"/>
        <v>4</v>
      </c>
      <c r="G1872" s="44">
        <f t="shared" si="59"/>
        <v>3</v>
      </c>
      <c r="H1872" s="44"/>
    </row>
    <row r="1873" spans="1:8" x14ac:dyDescent="0.25">
      <c r="A1873">
        <v>8800</v>
      </c>
      <c r="B1873" s="1">
        <v>44299.479556634309</v>
      </c>
      <c r="C1873">
        <v>266635</v>
      </c>
      <c r="D1873">
        <v>258219</v>
      </c>
      <c r="E1873" s="16" t="e">
        <f>VLOOKUP(C1873,Подписчики!#REF!,3,0)</f>
        <v>#REF!</v>
      </c>
      <c r="F1873" s="3">
        <f t="shared" si="58"/>
        <v>4</v>
      </c>
      <c r="G1873" s="44">
        <f t="shared" si="59"/>
        <v>3</v>
      </c>
      <c r="H1873" s="44"/>
    </row>
    <row r="1874" spans="1:8" x14ac:dyDescent="0.25">
      <c r="A1874">
        <v>8804</v>
      </c>
      <c r="B1874" s="1">
        <v>44299.484815533979</v>
      </c>
      <c r="C1874">
        <v>283109</v>
      </c>
      <c r="D1874">
        <v>153893</v>
      </c>
      <c r="E1874" s="16" t="e">
        <f>VLOOKUP(C1874,Подписчики!#REF!,3,0)</f>
        <v>#REF!</v>
      </c>
      <c r="F1874" s="3">
        <f t="shared" si="58"/>
        <v>4</v>
      </c>
      <c r="G1874" s="44">
        <f t="shared" si="59"/>
        <v>3</v>
      </c>
      <c r="H1874" s="44"/>
    </row>
    <row r="1875" spans="1:8" x14ac:dyDescent="0.25">
      <c r="A1875">
        <v>8807</v>
      </c>
      <c r="B1875" s="1">
        <v>44299.486433656959</v>
      </c>
      <c r="C1875">
        <v>186504</v>
      </c>
      <c r="D1875">
        <v>158978</v>
      </c>
      <c r="E1875" s="16" t="e">
        <f>VLOOKUP(C1875,Подписчики!#REF!,3,0)</f>
        <v>#REF!</v>
      </c>
      <c r="F1875" s="3">
        <f t="shared" si="58"/>
        <v>4</v>
      </c>
      <c r="G1875" s="44">
        <f t="shared" si="59"/>
        <v>3</v>
      </c>
      <c r="H1875" s="44"/>
    </row>
    <row r="1876" spans="1:8" x14ac:dyDescent="0.25">
      <c r="A1876">
        <v>8810</v>
      </c>
      <c r="B1876" s="1">
        <v>44299.491692556636</v>
      </c>
      <c r="C1876">
        <v>307645</v>
      </c>
      <c r="D1876">
        <v>458081</v>
      </c>
      <c r="E1876" s="16" t="e">
        <f>VLOOKUP(C1876,Подписчики!#REF!,3,0)</f>
        <v>#REF!</v>
      </c>
      <c r="F1876" s="3">
        <f t="shared" si="58"/>
        <v>4</v>
      </c>
      <c r="G1876" s="44">
        <f t="shared" si="59"/>
        <v>3</v>
      </c>
      <c r="H1876" s="44"/>
    </row>
    <row r="1877" spans="1:8" x14ac:dyDescent="0.25">
      <c r="A1877">
        <v>8814</v>
      </c>
      <c r="B1877" s="1">
        <v>44299.504000000001</v>
      </c>
      <c r="C1877">
        <v>136386</v>
      </c>
      <c r="D1877">
        <v>247095</v>
      </c>
      <c r="E1877" s="16" t="e">
        <f>VLOOKUP(C1877,Подписчики!#REF!,3,0)</f>
        <v>#REF!</v>
      </c>
      <c r="F1877" s="3">
        <f t="shared" si="58"/>
        <v>4</v>
      </c>
      <c r="G1877" s="44">
        <f t="shared" si="59"/>
        <v>3</v>
      </c>
      <c r="H1877" s="44"/>
    </row>
    <row r="1878" spans="1:8" x14ac:dyDescent="0.25">
      <c r="A1878">
        <v>8817</v>
      </c>
      <c r="B1878" s="1">
        <v>44299.506255663429</v>
      </c>
      <c r="C1878">
        <v>121837</v>
      </c>
      <c r="D1878">
        <v>261956</v>
      </c>
      <c r="E1878" s="16" t="e">
        <f>VLOOKUP(C1878,Подписчики!#REF!,3,0)</f>
        <v>#REF!</v>
      </c>
      <c r="F1878" s="3">
        <f t="shared" si="58"/>
        <v>4</v>
      </c>
      <c r="G1878" s="44">
        <f t="shared" si="59"/>
        <v>3</v>
      </c>
      <c r="H1878" s="44"/>
    </row>
    <row r="1879" spans="1:8" x14ac:dyDescent="0.25">
      <c r="A1879">
        <v>8822</v>
      </c>
      <c r="B1879" s="1">
        <v>44299.522436893203</v>
      </c>
      <c r="C1879">
        <v>241952</v>
      </c>
      <c r="D1879">
        <v>105352</v>
      </c>
      <c r="E1879" s="16" t="e">
        <f>VLOOKUP(C1879,Подписчики!#REF!,3,0)</f>
        <v>#REF!</v>
      </c>
      <c r="F1879" s="3">
        <f t="shared" si="58"/>
        <v>4</v>
      </c>
      <c r="G1879" s="44">
        <f t="shared" si="59"/>
        <v>3</v>
      </c>
      <c r="H1879" s="44"/>
    </row>
    <row r="1880" spans="1:8" x14ac:dyDescent="0.25">
      <c r="A1880">
        <v>8826</v>
      </c>
      <c r="B1880" s="1">
        <v>44299.522436893203</v>
      </c>
      <c r="C1880">
        <v>271126</v>
      </c>
      <c r="D1880">
        <v>456134</v>
      </c>
      <c r="E1880" s="16" t="e">
        <f>VLOOKUP(C1880,Подписчики!#REF!,3,0)</f>
        <v>#REF!</v>
      </c>
      <c r="F1880" s="3">
        <f t="shared" si="58"/>
        <v>4</v>
      </c>
      <c r="G1880" s="44">
        <f t="shared" si="59"/>
        <v>3</v>
      </c>
      <c r="H1880" s="44"/>
    </row>
    <row r="1881" spans="1:8" x14ac:dyDescent="0.25">
      <c r="A1881">
        <v>8831</v>
      </c>
      <c r="B1881" s="1">
        <v>44299.52648220065</v>
      </c>
      <c r="C1881">
        <v>226802</v>
      </c>
      <c r="D1881">
        <v>411922</v>
      </c>
      <c r="E1881" s="16" t="e">
        <f>VLOOKUP(C1881,Подписчики!#REF!,3,0)</f>
        <v>#REF!</v>
      </c>
      <c r="F1881" s="3">
        <f t="shared" si="58"/>
        <v>4</v>
      </c>
      <c r="G1881" s="44">
        <f t="shared" si="59"/>
        <v>3</v>
      </c>
      <c r="H1881" s="44"/>
    </row>
    <row r="1882" spans="1:8" x14ac:dyDescent="0.25">
      <c r="A1882">
        <v>8834</v>
      </c>
      <c r="B1882" s="1">
        <v>44299.526886731386</v>
      </c>
      <c r="C1882">
        <v>16266</v>
      </c>
      <c r="D1882">
        <v>274276</v>
      </c>
      <c r="E1882" s="16" t="e">
        <f>VLOOKUP(C1882,Подписчики!#REF!,3,0)</f>
        <v>#REF!</v>
      </c>
      <c r="F1882" s="3">
        <f t="shared" si="58"/>
        <v>4</v>
      </c>
      <c r="G1882" s="44">
        <f t="shared" si="59"/>
        <v>3</v>
      </c>
      <c r="H1882" s="44"/>
    </row>
    <row r="1883" spans="1:8" x14ac:dyDescent="0.25">
      <c r="A1883">
        <v>8836</v>
      </c>
      <c r="B1883" s="1">
        <v>44299.528504854366</v>
      </c>
      <c r="C1883">
        <v>112162</v>
      </c>
      <c r="D1883">
        <v>411922</v>
      </c>
      <c r="E1883" s="16" t="e">
        <f>VLOOKUP(C1883,Подписчики!#REF!,3,0)</f>
        <v>#REF!</v>
      </c>
      <c r="F1883" s="3">
        <f t="shared" si="58"/>
        <v>4</v>
      </c>
      <c r="G1883" s="44">
        <f t="shared" si="59"/>
        <v>3</v>
      </c>
      <c r="H1883" s="44"/>
    </row>
    <row r="1884" spans="1:8" x14ac:dyDescent="0.25">
      <c r="A1884">
        <v>8839</v>
      </c>
      <c r="B1884" s="1">
        <v>44299.530122977347</v>
      </c>
      <c r="C1884">
        <v>170645</v>
      </c>
      <c r="D1884">
        <v>62570</v>
      </c>
      <c r="E1884" s="16" t="e">
        <f>VLOOKUP(C1884,Подписчики!#REF!,3,0)</f>
        <v>#REF!</v>
      </c>
      <c r="F1884" s="3">
        <f t="shared" si="58"/>
        <v>4</v>
      </c>
      <c r="G1884" s="44">
        <f t="shared" si="59"/>
        <v>3</v>
      </c>
      <c r="H1884" s="44"/>
    </row>
    <row r="1885" spans="1:8" x14ac:dyDescent="0.25">
      <c r="A1885">
        <v>8844</v>
      </c>
      <c r="B1885" s="1">
        <v>44299.53174110032</v>
      </c>
      <c r="C1885">
        <v>6804</v>
      </c>
      <c r="D1885">
        <v>9852</v>
      </c>
      <c r="E1885" s="16" t="e">
        <f>VLOOKUP(C1885,Подписчики!#REF!,3,0)</f>
        <v>#REF!</v>
      </c>
      <c r="F1885" s="3">
        <f t="shared" si="58"/>
        <v>4</v>
      </c>
      <c r="G1885" s="44">
        <f t="shared" si="59"/>
        <v>3</v>
      </c>
      <c r="H1885" s="44"/>
    </row>
    <row r="1886" spans="1:8" x14ac:dyDescent="0.25">
      <c r="A1886">
        <v>8848</v>
      </c>
      <c r="B1886" s="1">
        <v>44299.539427184463</v>
      </c>
      <c r="C1886">
        <v>6331</v>
      </c>
      <c r="D1886">
        <v>103342</v>
      </c>
      <c r="E1886" s="16" t="e">
        <f>VLOOKUP(C1886,Подписчики!#REF!,3,0)</f>
        <v>#REF!</v>
      </c>
      <c r="F1886" s="3">
        <f t="shared" si="58"/>
        <v>4</v>
      </c>
      <c r="G1886" s="44">
        <f t="shared" si="59"/>
        <v>3</v>
      </c>
      <c r="H1886" s="44"/>
    </row>
    <row r="1887" spans="1:8" x14ac:dyDescent="0.25">
      <c r="A1887">
        <v>8850</v>
      </c>
      <c r="B1887" s="1">
        <v>44299.543333333335</v>
      </c>
      <c r="C1887">
        <v>68428</v>
      </c>
      <c r="D1887">
        <v>351192</v>
      </c>
      <c r="E1887" s="16" t="e">
        <f>VLOOKUP(C1887,Подписчики!#REF!,3,0)</f>
        <v>#REF!</v>
      </c>
      <c r="F1887" s="3">
        <f t="shared" si="58"/>
        <v>4</v>
      </c>
      <c r="G1887" s="44">
        <f t="shared" si="59"/>
        <v>3</v>
      </c>
      <c r="H1887" s="44"/>
    </row>
    <row r="1888" spans="1:8" x14ac:dyDescent="0.25">
      <c r="A1888">
        <v>8855</v>
      </c>
      <c r="B1888" s="1">
        <v>44299.546000000002</v>
      </c>
      <c r="C1888">
        <v>315826</v>
      </c>
      <c r="D1888">
        <v>112334</v>
      </c>
      <c r="E1888" s="16" t="e">
        <f>VLOOKUP(C1888,Подписчики!#REF!,3,0)</f>
        <v>#REF!</v>
      </c>
      <c r="F1888" s="3">
        <f t="shared" si="58"/>
        <v>4</v>
      </c>
      <c r="G1888" s="44">
        <f t="shared" si="59"/>
        <v>3</v>
      </c>
      <c r="H1888" s="44"/>
    </row>
    <row r="1889" spans="1:8" x14ac:dyDescent="0.25">
      <c r="A1889">
        <v>8857</v>
      </c>
      <c r="B1889" s="1">
        <v>44299.551563106797</v>
      </c>
      <c r="C1889">
        <v>194009</v>
      </c>
      <c r="D1889">
        <v>31749</v>
      </c>
      <c r="E1889" s="16" t="e">
        <f>VLOOKUP(C1889,Подписчики!#REF!,3,0)</f>
        <v>#REF!</v>
      </c>
      <c r="F1889" s="3">
        <f t="shared" si="58"/>
        <v>4</v>
      </c>
      <c r="G1889" s="44">
        <f t="shared" si="59"/>
        <v>3</v>
      </c>
      <c r="H1889" s="44"/>
    </row>
    <row r="1890" spans="1:8" x14ac:dyDescent="0.25">
      <c r="A1890">
        <v>8862</v>
      </c>
      <c r="B1890" s="1">
        <v>44299.553585760521</v>
      </c>
      <c r="C1890">
        <v>166110</v>
      </c>
      <c r="D1890">
        <v>230507</v>
      </c>
      <c r="E1890" s="16" t="e">
        <f>VLOOKUP(C1890,Подписчики!#REF!,3,0)</f>
        <v>#REF!</v>
      </c>
      <c r="F1890" s="3">
        <f t="shared" si="58"/>
        <v>4</v>
      </c>
      <c r="G1890" s="44">
        <f t="shared" si="59"/>
        <v>3</v>
      </c>
      <c r="H1890" s="44"/>
    </row>
    <row r="1891" spans="1:8" x14ac:dyDescent="0.25">
      <c r="A1891">
        <v>8863</v>
      </c>
      <c r="B1891" s="1">
        <v>44299.554394822007</v>
      </c>
      <c r="C1891">
        <v>240703</v>
      </c>
      <c r="D1891">
        <v>245484</v>
      </c>
      <c r="E1891" s="16" t="e">
        <f>VLOOKUP(C1891,Подписчики!#REF!,3,0)</f>
        <v>#REF!</v>
      </c>
      <c r="F1891" s="3">
        <f t="shared" si="58"/>
        <v>4</v>
      </c>
      <c r="G1891" s="44">
        <f t="shared" si="59"/>
        <v>3</v>
      </c>
      <c r="H1891" s="44"/>
    </row>
    <row r="1892" spans="1:8" x14ac:dyDescent="0.25">
      <c r="A1892">
        <v>8867</v>
      </c>
      <c r="B1892" s="1">
        <v>44299.554799352751</v>
      </c>
      <c r="C1892">
        <v>303244</v>
      </c>
      <c r="D1892">
        <v>78365</v>
      </c>
      <c r="E1892" s="16" t="e">
        <f>VLOOKUP(C1892,Подписчики!#REF!,3,0)</f>
        <v>#REF!</v>
      </c>
      <c r="F1892" s="3">
        <f t="shared" si="58"/>
        <v>4</v>
      </c>
      <c r="G1892" s="44">
        <f t="shared" si="59"/>
        <v>3</v>
      </c>
      <c r="H1892" s="44"/>
    </row>
    <row r="1893" spans="1:8" x14ac:dyDescent="0.25">
      <c r="A1893">
        <v>8872</v>
      </c>
      <c r="B1893" s="1">
        <v>44299.565317152104</v>
      </c>
      <c r="C1893">
        <v>304141</v>
      </c>
      <c r="D1893">
        <v>5151</v>
      </c>
      <c r="E1893" s="16" t="e">
        <f>VLOOKUP(C1893,Подписчики!#REF!,3,0)</f>
        <v>#REF!</v>
      </c>
      <c r="F1893" s="3">
        <f t="shared" si="58"/>
        <v>4</v>
      </c>
      <c r="G1893" s="44">
        <f t="shared" si="59"/>
        <v>3</v>
      </c>
      <c r="H1893" s="44"/>
    </row>
    <row r="1894" spans="1:8" x14ac:dyDescent="0.25">
      <c r="A1894">
        <v>8876</v>
      </c>
      <c r="B1894" s="1">
        <v>44299.567339805821</v>
      </c>
      <c r="C1894">
        <v>32970</v>
      </c>
      <c r="D1894">
        <v>238552</v>
      </c>
      <c r="E1894" s="16" t="e">
        <f>VLOOKUP(C1894,Подписчики!#REF!,3,0)</f>
        <v>#REF!</v>
      </c>
      <c r="F1894" s="3">
        <f t="shared" si="58"/>
        <v>4</v>
      </c>
      <c r="G1894" s="44">
        <f t="shared" si="59"/>
        <v>3</v>
      </c>
      <c r="H1894" s="44"/>
    </row>
    <row r="1895" spans="1:8" x14ac:dyDescent="0.25">
      <c r="A1895">
        <v>8878</v>
      </c>
      <c r="B1895" s="1">
        <v>44299.571385113268</v>
      </c>
      <c r="C1895">
        <v>217667</v>
      </c>
      <c r="D1895">
        <v>78646</v>
      </c>
      <c r="E1895" s="16" t="e">
        <f>VLOOKUP(C1895,Подписчики!#REF!,3,0)</f>
        <v>#REF!</v>
      </c>
      <c r="F1895" s="3">
        <f t="shared" si="58"/>
        <v>4</v>
      </c>
      <c r="G1895" s="44">
        <f t="shared" si="59"/>
        <v>3</v>
      </c>
      <c r="H1895" s="44"/>
    </row>
    <row r="1896" spans="1:8" x14ac:dyDescent="0.25">
      <c r="A1896">
        <v>8880</v>
      </c>
      <c r="B1896" s="1">
        <v>44299.575025889972</v>
      </c>
      <c r="C1896">
        <v>50329</v>
      </c>
      <c r="D1896">
        <v>182984</v>
      </c>
      <c r="E1896" s="16" t="e">
        <f>VLOOKUP(C1896,Подписчики!#REF!,3,0)</f>
        <v>#REF!</v>
      </c>
      <c r="F1896" s="3">
        <f t="shared" si="58"/>
        <v>4</v>
      </c>
      <c r="G1896" s="44">
        <f t="shared" si="59"/>
        <v>3</v>
      </c>
      <c r="H1896" s="44"/>
    </row>
    <row r="1897" spans="1:8" x14ac:dyDescent="0.25">
      <c r="A1897">
        <v>8883</v>
      </c>
      <c r="B1897" s="1">
        <v>44299.575430420708</v>
      </c>
      <c r="C1897">
        <v>78537</v>
      </c>
      <c r="D1897">
        <v>411922</v>
      </c>
      <c r="E1897" s="16" t="e">
        <f>VLOOKUP(C1897,Подписчики!#REF!,3,0)</f>
        <v>#REF!</v>
      </c>
      <c r="F1897" s="3">
        <f t="shared" si="58"/>
        <v>4</v>
      </c>
      <c r="G1897" s="44">
        <f t="shared" si="59"/>
        <v>3</v>
      </c>
      <c r="H1897" s="44"/>
    </row>
    <row r="1898" spans="1:8" x14ac:dyDescent="0.25">
      <c r="A1898">
        <v>8887</v>
      </c>
      <c r="B1898" s="1">
        <v>44299.576644012945</v>
      </c>
      <c r="C1898">
        <v>65819</v>
      </c>
      <c r="D1898">
        <v>88863</v>
      </c>
      <c r="E1898" s="16" t="e">
        <f>VLOOKUP(C1898,Подписчики!#REF!,3,0)</f>
        <v>#REF!</v>
      </c>
      <c r="F1898" s="3">
        <f t="shared" si="58"/>
        <v>4</v>
      </c>
      <c r="G1898" s="44">
        <f t="shared" si="59"/>
        <v>3</v>
      </c>
      <c r="H1898" s="44"/>
    </row>
    <row r="1899" spans="1:8" x14ac:dyDescent="0.25">
      <c r="A1899">
        <v>8891</v>
      </c>
      <c r="B1899" s="1">
        <v>44299.578262135925</v>
      </c>
      <c r="C1899">
        <v>35961</v>
      </c>
      <c r="D1899">
        <v>230507</v>
      </c>
      <c r="E1899" s="16" t="e">
        <f>VLOOKUP(C1899,Подписчики!#REF!,3,0)</f>
        <v>#REF!</v>
      </c>
      <c r="F1899" s="3">
        <f t="shared" si="58"/>
        <v>4</v>
      </c>
      <c r="G1899" s="44">
        <f t="shared" si="59"/>
        <v>3</v>
      </c>
      <c r="H1899" s="44"/>
    </row>
    <row r="1900" spans="1:8" x14ac:dyDescent="0.25">
      <c r="A1900">
        <v>8892</v>
      </c>
      <c r="B1900" s="1">
        <v>44299.579071197411</v>
      </c>
      <c r="C1900">
        <v>232200</v>
      </c>
      <c r="D1900">
        <v>335057</v>
      </c>
      <c r="E1900" s="16" t="e">
        <f>VLOOKUP(C1900,Подписчики!#REF!,3,0)</f>
        <v>#REF!</v>
      </c>
      <c r="F1900" s="3">
        <f t="shared" si="58"/>
        <v>4</v>
      </c>
      <c r="G1900" s="44">
        <f t="shared" si="59"/>
        <v>3</v>
      </c>
      <c r="H1900" s="44"/>
    </row>
    <row r="1901" spans="1:8" x14ac:dyDescent="0.25">
      <c r="A1901">
        <v>8896</v>
      </c>
      <c r="B1901" s="1">
        <v>44299.579071197411</v>
      </c>
      <c r="C1901">
        <v>346589</v>
      </c>
      <c r="D1901">
        <v>179296</v>
      </c>
      <c r="E1901" s="16" t="e">
        <f>VLOOKUP(C1901,Подписчики!#REF!,3,0)</f>
        <v>#REF!</v>
      </c>
      <c r="F1901" s="3">
        <f t="shared" si="58"/>
        <v>4</v>
      </c>
      <c r="G1901" s="44">
        <f t="shared" si="59"/>
        <v>3</v>
      </c>
      <c r="H1901" s="44"/>
    </row>
    <row r="1902" spans="1:8" x14ac:dyDescent="0.25">
      <c r="A1902">
        <v>8900</v>
      </c>
      <c r="B1902" s="1">
        <v>44299.581902912621</v>
      </c>
      <c r="C1902">
        <v>89705</v>
      </c>
      <c r="D1902">
        <v>118549</v>
      </c>
      <c r="E1902" s="16" t="e">
        <f>VLOOKUP(C1902,Подписчики!#REF!,3,0)</f>
        <v>#REF!</v>
      </c>
      <c r="F1902" s="3">
        <f t="shared" si="58"/>
        <v>4</v>
      </c>
      <c r="G1902" s="44">
        <f t="shared" si="59"/>
        <v>3</v>
      </c>
      <c r="H1902" s="44"/>
    </row>
    <row r="1903" spans="1:8" x14ac:dyDescent="0.25">
      <c r="A1903">
        <v>8903</v>
      </c>
      <c r="B1903" s="1">
        <v>44299.581902912621</v>
      </c>
      <c r="C1903">
        <v>152186</v>
      </c>
      <c r="D1903">
        <v>246229</v>
      </c>
      <c r="E1903" s="16" t="e">
        <f>VLOOKUP(C1903,Подписчики!#REF!,3,0)</f>
        <v>#REF!</v>
      </c>
      <c r="F1903" s="3">
        <f t="shared" si="58"/>
        <v>4</v>
      </c>
      <c r="G1903" s="44">
        <f t="shared" si="59"/>
        <v>3</v>
      </c>
      <c r="H1903" s="44"/>
    </row>
    <row r="1904" spans="1:8" x14ac:dyDescent="0.25">
      <c r="A1904">
        <v>8905</v>
      </c>
      <c r="B1904" s="1">
        <v>44299.584330097088</v>
      </c>
      <c r="C1904">
        <v>146937</v>
      </c>
      <c r="D1904">
        <v>81226</v>
      </c>
      <c r="E1904" s="16" t="e">
        <f>VLOOKUP(C1904,Подписчики!#REF!,3,0)</f>
        <v>#REF!</v>
      </c>
      <c r="F1904" s="3">
        <f t="shared" si="58"/>
        <v>4</v>
      </c>
      <c r="G1904" s="44">
        <f t="shared" si="59"/>
        <v>3</v>
      </c>
      <c r="H1904" s="44"/>
    </row>
    <row r="1905" spans="1:8" x14ac:dyDescent="0.25">
      <c r="A1905">
        <v>8910</v>
      </c>
      <c r="B1905" s="1">
        <v>44299.595252427185</v>
      </c>
      <c r="C1905">
        <v>247917</v>
      </c>
      <c r="D1905">
        <v>158978</v>
      </c>
      <c r="E1905" s="16" t="e">
        <f>VLOOKUP(C1905,Подписчики!#REF!,3,0)</f>
        <v>#REF!</v>
      </c>
      <c r="F1905" s="3">
        <f t="shared" si="58"/>
        <v>4</v>
      </c>
      <c r="G1905" s="44">
        <f t="shared" si="59"/>
        <v>3</v>
      </c>
      <c r="H1905" s="44"/>
    </row>
    <row r="1906" spans="1:8" x14ac:dyDescent="0.25">
      <c r="A1906">
        <v>8914</v>
      </c>
      <c r="B1906" s="1">
        <v>44299.597275080909</v>
      </c>
      <c r="C1906">
        <v>277477</v>
      </c>
      <c r="D1906">
        <v>182191</v>
      </c>
      <c r="E1906" s="16" t="e">
        <f>VLOOKUP(C1906,Подписчики!#REF!,3,0)</f>
        <v>#REF!</v>
      </c>
      <c r="F1906" s="3">
        <f t="shared" si="58"/>
        <v>4</v>
      </c>
      <c r="G1906" s="44">
        <f t="shared" si="59"/>
        <v>3</v>
      </c>
      <c r="H1906" s="44"/>
    </row>
    <row r="1907" spans="1:8" x14ac:dyDescent="0.25">
      <c r="A1907">
        <v>8917</v>
      </c>
      <c r="B1907" s="1">
        <v>44299.597679611652</v>
      </c>
      <c r="C1907">
        <v>310148</v>
      </c>
      <c r="D1907">
        <v>411922</v>
      </c>
      <c r="E1907" s="16" t="e">
        <f>VLOOKUP(C1907,Подписчики!#REF!,3,0)</f>
        <v>#REF!</v>
      </c>
      <c r="F1907" s="3">
        <f t="shared" si="58"/>
        <v>4</v>
      </c>
      <c r="G1907" s="44">
        <f t="shared" si="59"/>
        <v>3</v>
      </c>
      <c r="H1907" s="44"/>
    </row>
    <row r="1908" spans="1:8" x14ac:dyDescent="0.25">
      <c r="A1908">
        <v>8921</v>
      </c>
      <c r="B1908" s="1">
        <v>44299.598488673138</v>
      </c>
      <c r="C1908">
        <v>144097</v>
      </c>
      <c r="D1908">
        <v>286726</v>
      </c>
      <c r="E1908" s="16" t="e">
        <f>VLOOKUP(C1908,Подписчики!#REF!,3,0)</f>
        <v>#REF!</v>
      </c>
      <c r="F1908" s="3">
        <f t="shared" si="58"/>
        <v>4</v>
      </c>
      <c r="G1908" s="44">
        <f t="shared" si="59"/>
        <v>3</v>
      </c>
      <c r="H1908" s="44"/>
    </row>
    <row r="1909" spans="1:8" x14ac:dyDescent="0.25">
      <c r="A1909">
        <v>8924</v>
      </c>
      <c r="B1909" s="1">
        <v>44299.600106796119</v>
      </c>
      <c r="C1909">
        <v>1628</v>
      </c>
      <c r="D1909">
        <v>12149</v>
      </c>
      <c r="E1909" s="16" t="e">
        <f>VLOOKUP(C1909,Подписчики!#REF!,3,0)</f>
        <v>#REF!</v>
      </c>
      <c r="F1909" s="3">
        <f t="shared" si="58"/>
        <v>4</v>
      </c>
      <c r="G1909" s="44">
        <f t="shared" si="59"/>
        <v>3</v>
      </c>
      <c r="H1909" s="44"/>
    </row>
    <row r="1910" spans="1:8" x14ac:dyDescent="0.25">
      <c r="A1910">
        <v>8925</v>
      </c>
      <c r="B1910" s="1">
        <v>44299.604556634302</v>
      </c>
      <c r="C1910">
        <v>121155</v>
      </c>
      <c r="D1910">
        <v>347393</v>
      </c>
      <c r="E1910" s="16" t="e">
        <f>VLOOKUP(C1910,Подписчики!#REF!,3,0)</f>
        <v>#REF!</v>
      </c>
      <c r="F1910" s="3">
        <f t="shared" si="58"/>
        <v>4</v>
      </c>
      <c r="G1910" s="44">
        <f t="shared" si="59"/>
        <v>3</v>
      </c>
      <c r="H1910" s="44"/>
    </row>
    <row r="1911" spans="1:8" x14ac:dyDescent="0.25">
      <c r="A1911">
        <v>8927</v>
      </c>
      <c r="B1911" s="1">
        <v>44299.608333333337</v>
      </c>
      <c r="C1911">
        <v>49183</v>
      </c>
      <c r="D1911">
        <v>230507</v>
      </c>
      <c r="E1911" s="16" t="e">
        <f>VLOOKUP(C1911,Подписчики!#REF!,3,0)</f>
        <v>#REF!</v>
      </c>
      <c r="F1911" s="3">
        <f t="shared" si="58"/>
        <v>4</v>
      </c>
      <c r="G1911" s="44">
        <f t="shared" si="59"/>
        <v>3</v>
      </c>
      <c r="H1911" s="44"/>
    </row>
    <row r="1912" spans="1:8" x14ac:dyDescent="0.25">
      <c r="A1912">
        <v>8932</v>
      </c>
      <c r="B1912" s="1">
        <v>44299.609006472492</v>
      </c>
      <c r="C1912">
        <v>286631</v>
      </c>
      <c r="D1912">
        <v>219704</v>
      </c>
      <c r="E1912" s="16" t="e">
        <f>VLOOKUP(C1912,Подписчики!#REF!,3,0)</f>
        <v>#REF!</v>
      </c>
      <c r="F1912" s="3">
        <f t="shared" si="58"/>
        <v>4</v>
      </c>
      <c r="G1912" s="44">
        <f t="shared" si="59"/>
        <v>3</v>
      </c>
      <c r="H1912" s="44"/>
    </row>
    <row r="1913" spans="1:8" x14ac:dyDescent="0.25">
      <c r="A1913">
        <v>8935</v>
      </c>
      <c r="B1913" s="1">
        <v>44299.609815533979</v>
      </c>
      <c r="C1913">
        <v>130344</v>
      </c>
      <c r="D1913">
        <v>191608</v>
      </c>
      <c r="E1913" s="16" t="e">
        <f>VLOOKUP(C1913,Подписчики!#REF!,3,0)</f>
        <v>#REF!</v>
      </c>
      <c r="F1913" s="3">
        <f t="shared" si="58"/>
        <v>4</v>
      </c>
      <c r="G1913" s="44">
        <f t="shared" si="59"/>
        <v>3</v>
      </c>
      <c r="H1913" s="44"/>
    </row>
    <row r="1914" spans="1:8" x14ac:dyDescent="0.25">
      <c r="A1914">
        <v>8937</v>
      </c>
      <c r="B1914" s="1">
        <v>44299.611433656959</v>
      </c>
      <c r="C1914">
        <v>183685</v>
      </c>
      <c r="D1914">
        <v>29893</v>
      </c>
      <c r="E1914" s="16" t="e">
        <f>VLOOKUP(C1914,Подписчики!#REF!,3,0)</f>
        <v>#REF!</v>
      </c>
      <c r="F1914" s="3">
        <f t="shared" si="58"/>
        <v>4</v>
      </c>
      <c r="G1914" s="44">
        <f t="shared" si="59"/>
        <v>3</v>
      </c>
      <c r="H1914" s="44"/>
    </row>
    <row r="1915" spans="1:8" x14ac:dyDescent="0.25">
      <c r="A1915">
        <v>8940</v>
      </c>
      <c r="B1915" s="1">
        <v>44299.613051779932</v>
      </c>
      <c r="C1915">
        <v>64944</v>
      </c>
      <c r="D1915">
        <v>158978</v>
      </c>
      <c r="E1915" s="16" t="e">
        <f>VLOOKUP(C1915,Подписчики!#REF!,3,0)</f>
        <v>#REF!</v>
      </c>
      <c r="F1915" s="3">
        <f t="shared" si="58"/>
        <v>4</v>
      </c>
      <c r="G1915" s="44">
        <f t="shared" si="59"/>
        <v>3</v>
      </c>
      <c r="H1915" s="44"/>
    </row>
    <row r="1916" spans="1:8" x14ac:dyDescent="0.25">
      <c r="A1916">
        <v>8942</v>
      </c>
      <c r="B1916" s="1">
        <v>44299.613860841426</v>
      </c>
      <c r="C1916">
        <v>285423</v>
      </c>
      <c r="D1916">
        <v>426784</v>
      </c>
      <c r="E1916" s="16" t="e">
        <f>VLOOKUP(C1916,Подписчики!#REF!,3,0)</f>
        <v>#REF!</v>
      </c>
      <c r="F1916" s="3">
        <f t="shared" si="58"/>
        <v>4</v>
      </c>
      <c r="G1916" s="44">
        <f t="shared" si="59"/>
        <v>3</v>
      </c>
      <c r="H1916" s="44"/>
    </row>
    <row r="1917" spans="1:8" x14ac:dyDescent="0.25">
      <c r="A1917">
        <v>8943</v>
      </c>
      <c r="B1917" s="1">
        <v>44299.616333333339</v>
      </c>
      <c r="C1917">
        <v>253279</v>
      </c>
      <c r="D1917">
        <v>189009</v>
      </c>
      <c r="E1917" s="16" t="e">
        <f>VLOOKUP(C1917,Подписчики!#REF!,3,0)</f>
        <v>#REF!</v>
      </c>
      <c r="F1917" s="3">
        <f t="shared" si="58"/>
        <v>4</v>
      </c>
      <c r="G1917" s="44">
        <f t="shared" si="59"/>
        <v>3</v>
      </c>
      <c r="H1917" s="44"/>
    </row>
    <row r="1918" spans="1:8" x14ac:dyDescent="0.25">
      <c r="A1918">
        <v>8944</v>
      </c>
      <c r="B1918" s="1">
        <v>44299.623569579293</v>
      </c>
      <c r="C1918">
        <v>146040</v>
      </c>
      <c r="D1918">
        <v>4199</v>
      </c>
      <c r="E1918" s="16" t="e">
        <f>VLOOKUP(C1918,Подписчики!#REF!,3,0)</f>
        <v>#REF!</v>
      </c>
      <c r="F1918" s="3">
        <f t="shared" si="58"/>
        <v>4</v>
      </c>
      <c r="G1918" s="44">
        <f t="shared" si="59"/>
        <v>3</v>
      </c>
      <c r="H1918" s="44"/>
    </row>
    <row r="1919" spans="1:8" x14ac:dyDescent="0.25">
      <c r="A1919">
        <v>8947</v>
      </c>
      <c r="B1919" s="1">
        <v>44299.624783171523</v>
      </c>
      <c r="C1919">
        <v>331456</v>
      </c>
      <c r="D1919">
        <v>309255</v>
      </c>
      <c r="E1919" s="16" t="e">
        <f>VLOOKUP(C1919,Подписчики!#REF!,3,0)</f>
        <v>#REF!</v>
      </c>
      <c r="F1919" s="3">
        <f t="shared" si="58"/>
        <v>4</v>
      </c>
      <c r="G1919" s="44">
        <f t="shared" si="59"/>
        <v>3</v>
      </c>
      <c r="H1919" s="44"/>
    </row>
    <row r="1920" spans="1:8" x14ac:dyDescent="0.25">
      <c r="A1920">
        <v>8949</v>
      </c>
      <c r="B1920" s="1">
        <v>44299.625592233009</v>
      </c>
      <c r="C1920">
        <v>214884</v>
      </c>
      <c r="D1920">
        <v>402459</v>
      </c>
      <c r="E1920" s="16" t="e">
        <f>VLOOKUP(C1920,Подписчики!#REF!,3,0)</f>
        <v>#REF!</v>
      </c>
      <c r="F1920" s="3">
        <f t="shared" si="58"/>
        <v>4</v>
      </c>
      <c r="G1920" s="44">
        <f t="shared" si="59"/>
        <v>3</v>
      </c>
      <c r="H1920" s="44"/>
    </row>
    <row r="1921" spans="1:8" x14ac:dyDescent="0.25">
      <c r="A1921">
        <v>8953</v>
      </c>
      <c r="B1921" s="1">
        <v>44299.625592233009</v>
      </c>
      <c r="C1921">
        <v>275281</v>
      </c>
      <c r="D1921">
        <v>111368</v>
      </c>
      <c r="E1921" s="16" t="e">
        <f>VLOOKUP(C1921,Подписчики!#REF!,3,0)</f>
        <v>#REF!</v>
      </c>
      <c r="F1921" s="3">
        <f t="shared" si="58"/>
        <v>4</v>
      </c>
      <c r="G1921" s="44">
        <f t="shared" si="59"/>
        <v>3</v>
      </c>
      <c r="H1921" s="44"/>
    </row>
    <row r="1922" spans="1:8" x14ac:dyDescent="0.25">
      <c r="A1922">
        <v>8956</v>
      </c>
      <c r="B1922" s="1">
        <v>44299.626805825246</v>
      </c>
      <c r="C1922">
        <v>42809</v>
      </c>
      <c r="D1922">
        <v>469849</v>
      </c>
      <c r="E1922" s="16" t="e">
        <f>VLOOKUP(C1922,Подписчики!#REF!,3,0)</f>
        <v>#REF!</v>
      </c>
      <c r="F1922" s="3">
        <f t="shared" si="58"/>
        <v>4</v>
      </c>
      <c r="G1922" s="44">
        <f t="shared" si="59"/>
        <v>3</v>
      </c>
      <c r="H1922" s="44"/>
    </row>
    <row r="1923" spans="1:8" x14ac:dyDescent="0.25">
      <c r="A1923">
        <v>8959</v>
      </c>
      <c r="B1923" s="1">
        <v>44299.63166019418</v>
      </c>
      <c r="C1923">
        <v>129649</v>
      </c>
      <c r="D1923">
        <v>118549</v>
      </c>
      <c r="E1923" s="16" t="e">
        <f>VLOOKUP(C1923,Подписчики!#REF!,3,0)</f>
        <v>#REF!</v>
      </c>
      <c r="F1923" s="3">
        <f t="shared" ref="F1923:F1986" si="60">MONTH(B1923)</f>
        <v>4</v>
      </c>
      <c r="G1923" s="44">
        <f t="shared" ref="G1923:G1986" si="61">WEEKDAY(B1923,1)</f>
        <v>3</v>
      </c>
      <c r="H1923" s="44"/>
    </row>
    <row r="1924" spans="1:8" x14ac:dyDescent="0.25">
      <c r="A1924">
        <v>8961</v>
      </c>
      <c r="B1924" s="1">
        <v>44299.63287378641</v>
      </c>
      <c r="C1924">
        <v>136386</v>
      </c>
      <c r="D1924">
        <v>153893</v>
      </c>
      <c r="E1924" s="16" t="e">
        <f>VLOOKUP(C1924,Подписчики!#REF!,3,0)</f>
        <v>#REF!</v>
      </c>
      <c r="F1924" s="3">
        <f t="shared" si="60"/>
        <v>4</v>
      </c>
      <c r="G1924" s="44">
        <f t="shared" si="61"/>
        <v>3</v>
      </c>
      <c r="H1924" s="44"/>
    </row>
    <row r="1925" spans="1:8" x14ac:dyDescent="0.25">
      <c r="A1925">
        <v>8964</v>
      </c>
      <c r="B1925" s="1">
        <v>44299.633682847896</v>
      </c>
      <c r="C1925">
        <v>86329</v>
      </c>
      <c r="D1925">
        <v>455878</v>
      </c>
      <c r="E1925" s="16" t="e">
        <f>VLOOKUP(C1925,Подписчики!#REF!,3,0)</f>
        <v>#REF!</v>
      </c>
      <c r="F1925" s="3">
        <f t="shared" si="60"/>
        <v>4</v>
      </c>
      <c r="G1925" s="44">
        <f t="shared" si="61"/>
        <v>3</v>
      </c>
      <c r="H1925" s="44"/>
    </row>
    <row r="1926" spans="1:8" x14ac:dyDescent="0.25">
      <c r="A1926">
        <v>8969</v>
      </c>
      <c r="B1926" s="1">
        <v>44299.633682847896</v>
      </c>
      <c r="C1926">
        <v>98229</v>
      </c>
      <c r="D1926">
        <v>158978</v>
      </c>
      <c r="E1926" s="16" t="e">
        <f>VLOOKUP(C1926,Подписчики!#REF!,3,0)</f>
        <v>#REF!</v>
      </c>
      <c r="F1926" s="3">
        <f t="shared" si="60"/>
        <v>4</v>
      </c>
      <c r="G1926" s="44">
        <f t="shared" si="61"/>
        <v>3</v>
      </c>
      <c r="H1926" s="44"/>
    </row>
    <row r="1927" spans="1:8" x14ac:dyDescent="0.25">
      <c r="A1927">
        <v>8972</v>
      </c>
      <c r="B1927" s="1">
        <v>44299.63449190939</v>
      </c>
      <c r="C1927">
        <v>220582</v>
      </c>
      <c r="D1927">
        <v>379466</v>
      </c>
      <c r="E1927" s="16" t="e">
        <f>VLOOKUP(C1927,Подписчики!#REF!,3,0)</f>
        <v>#REF!</v>
      </c>
      <c r="F1927" s="3">
        <f t="shared" si="60"/>
        <v>4</v>
      </c>
      <c r="G1927" s="44">
        <f t="shared" si="61"/>
        <v>3</v>
      </c>
      <c r="H1927" s="44"/>
    </row>
    <row r="1928" spans="1:8" x14ac:dyDescent="0.25">
      <c r="A1928">
        <v>8975</v>
      </c>
      <c r="B1928" s="1">
        <v>44299.635300970869</v>
      </c>
      <c r="C1928">
        <v>122294</v>
      </c>
      <c r="D1928">
        <v>347008</v>
      </c>
      <c r="E1928" s="16" t="e">
        <f>VLOOKUP(C1928,Подписчики!#REF!,3,0)</f>
        <v>#REF!</v>
      </c>
      <c r="F1928" s="3">
        <f t="shared" si="60"/>
        <v>4</v>
      </c>
      <c r="G1928" s="44">
        <f t="shared" si="61"/>
        <v>3</v>
      </c>
      <c r="H1928" s="44"/>
    </row>
    <row r="1929" spans="1:8" x14ac:dyDescent="0.25">
      <c r="A1929">
        <v>8979</v>
      </c>
      <c r="B1929" s="1">
        <v>44299.636514563106</v>
      </c>
      <c r="C1929">
        <v>328442</v>
      </c>
      <c r="D1929">
        <v>100218</v>
      </c>
      <c r="E1929" s="16" t="e">
        <f>VLOOKUP(C1929,Подписчики!#REF!,3,0)</f>
        <v>#REF!</v>
      </c>
      <c r="F1929" s="3">
        <f t="shared" si="60"/>
        <v>4</v>
      </c>
      <c r="G1929" s="44">
        <f t="shared" si="61"/>
        <v>3</v>
      </c>
      <c r="H1929" s="44"/>
    </row>
    <row r="1930" spans="1:8" x14ac:dyDescent="0.25">
      <c r="A1930">
        <v>8981</v>
      </c>
      <c r="B1930" s="1">
        <v>44299.638132686086</v>
      </c>
      <c r="C1930">
        <v>18512</v>
      </c>
      <c r="D1930">
        <v>250679</v>
      </c>
      <c r="E1930" s="16" t="e">
        <f>VLOOKUP(C1930,Подписчики!#REF!,3,0)</f>
        <v>#REF!</v>
      </c>
      <c r="F1930" s="3">
        <f t="shared" si="60"/>
        <v>4</v>
      </c>
      <c r="G1930" s="44">
        <f t="shared" si="61"/>
        <v>3</v>
      </c>
      <c r="H1930" s="44"/>
    </row>
    <row r="1931" spans="1:8" x14ac:dyDescent="0.25">
      <c r="A1931">
        <v>8985</v>
      </c>
      <c r="B1931" s="1">
        <v>44299.638941747573</v>
      </c>
      <c r="C1931">
        <v>218109</v>
      </c>
      <c r="D1931">
        <v>430433</v>
      </c>
      <c r="E1931" s="16" t="e">
        <f>VLOOKUP(C1931,Подписчики!#REF!,3,0)</f>
        <v>#REF!</v>
      </c>
      <c r="F1931" s="3">
        <f t="shared" si="60"/>
        <v>4</v>
      </c>
      <c r="G1931" s="44">
        <f t="shared" si="61"/>
        <v>3</v>
      </c>
      <c r="H1931" s="44"/>
    </row>
    <row r="1932" spans="1:8" x14ac:dyDescent="0.25">
      <c r="A1932">
        <v>8986</v>
      </c>
      <c r="B1932" s="1">
        <v>44299.639346278316</v>
      </c>
      <c r="C1932">
        <v>113540</v>
      </c>
      <c r="D1932">
        <v>118549</v>
      </c>
      <c r="E1932" s="16" t="e">
        <f>VLOOKUP(C1932,Подписчики!#REF!,3,0)</f>
        <v>#REF!</v>
      </c>
      <c r="F1932" s="3">
        <f t="shared" si="60"/>
        <v>4</v>
      </c>
      <c r="G1932" s="44">
        <f t="shared" si="61"/>
        <v>3</v>
      </c>
      <c r="H1932" s="44"/>
    </row>
    <row r="1933" spans="1:8" x14ac:dyDescent="0.25">
      <c r="A1933">
        <v>8991</v>
      </c>
      <c r="B1933" s="1">
        <v>44299.640559870553</v>
      </c>
      <c r="C1933">
        <v>134749</v>
      </c>
      <c r="D1933">
        <v>388328</v>
      </c>
      <c r="E1933" s="16" t="e">
        <f>VLOOKUP(C1933,Подписчики!#REF!,3,0)</f>
        <v>#REF!</v>
      </c>
      <c r="F1933" s="3">
        <f t="shared" si="60"/>
        <v>4</v>
      </c>
      <c r="G1933" s="44">
        <f t="shared" si="61"/>
        <v>3</v>
      </c>
      <c r="H1933" s="44"/>
    </row>
    <row r="1934" spans="1:8" x14ac:dyDescent="0.25">
      <c r="A1934">
        <v>8995</v>
      </c>
      <c r="B1934" s="1">
        <v>44299.64136893204</v>
      </c>
      <c r="C1934">
        <v>14888</v>
      </c>
      <c r="D1934">
        <v>4316</v>
      </c>
      <c r="E1934" s="16" t="e">
        <f>VLOOKUP(C1934,Подписчики!#REF!,3,0)</f>
        <v>#REF!</v>
      </c>
      <c r="F1934" s="3">
        <f t="shared" si="60"/>
        <v>4</v>
      </c>
      <c r="G1934" s="44">
        <f t="shared" si="61"/>
        <v>3</v>
      </c>
      <c r="H1934" s="44"/>
    </row>
    <row r="1935" spans="1:8" x14ac:dyDescent="0.25">
      <c r="A1935">
        <v>8997</v>
      </c>
      <c r="B1935" s="1">
        <v>44299.642177993526</v>
      </c>
      <c r="C1935">
        <v>88666</v>
      </c>
      <c r="D1935">
        <v>182984</v>
      </c>
      <c r="E1935" s="16" t="e">
        <f>VLOOKUP(C1935,Подписчики!#REF!,3,0)</f>
        <v>#REF!</v>
      </c>
      <c r="F1935" s="3">
        <f t="shared" si="60"/>
        <v>4</v>
      </c>
      <c r="G1935" s="44">
        <f t="shared" si="61"/>
        <v>3</v>
      </c>
      <c r="H1935" s="44"/>
    </row>
    <row r="1936" spans="1:8" x14ac:dyDescent="0.25">
      <c r="A1936">
        <v>8999</v>
      </c>
      <c r="B1936" s="1">
        <v>44299.644605177993</v>
      </c>
      <c r="C1936">
        <v>217391</v>
      </c>
      <c r="D1936">
        <v>347393</v>
      </c>
      <c r="E1936" s="16" t="e">
        <f>VLOOKUP(C1936,Подписчики!#REF!,3,0)</f>
        <v>#REF!</v>
      </c>
      <c r="F1936" s="3">
        <f t="shared" si="60"/>
        <v>4</v>
      </c>
      <c r="G1936" s="44">
        <f t="shared" si="61"/>
        <v>3</v>
      </c>
      <c r="H1936" s="44"/>
    </row>
    <row r="1937" spans="1:8" x14ac:dyDescent="0.25">
      <c r="A1937">
        <v>9004</v>
      </c>
      <c r="B1937" s="1">
        <v>44299.646223300966</v>
      </c>
      <c r="C1937">
        <v>310696</v>
      </c>
      <c r="D1937">
        <v>419438</v>
      </c>
      <c r="E1937" s="16" t="e">
        <f>VLOOKUP(C1937,Подписчики!#REF!,3,0)</f>
        <v>#REF!</v>
      </c>
      <c r="F1937" s="3">
        <f t="shared" si="60"/>
        <v>4</v>
      </c>
      <c r="G1937" s="44">
        <f t="shared" si="61"/>
        <v>3</v>
      </c>
      <c r="H1937" s="44"/>
    </row>
    <row r="1938" spans="1:8" x14ac:dyDescent="0.25">
      <c r="A1938">
        <v>9008</v>
      </c>
      <c r="B1938" s="1">
        <v>44299.64703236246</v>
      </c>
      <c r="C1938">
        <v>195631</v>
      </c>
      <c r="D1938">
        <v>321898</v>
      </c>
      <c r="E1938" s="16" t="e">
        <f>VLOOKUP(C1938,Подписчики!#REF!,3,0)</f>
        <v>#REF!</v>
      </c>
      <c r="F1938" s="3">
        <f t="shared" si="60"/>
        <v>4</v>
      </c>
      <c r="G1938" s="44">
        <f t="shared" si="61"/>
        <v>3</v>
      </c>
      <c r="H1938" s="44"/>
    </row>
    <row r="1939" spans="1:8" x14ac:dyDescent="0.25">
      <c r="A1939">
        <v>9013</v>
      </c>
      <c r="B1939" s="1">
        <v>44299.647841423954</v>
      </c>
      <c r="C1939">
        <v>93264</v>
      </c>
      <c r="D1939">
        <v>4199</v>
      </c>
      <c r="E1939" s="16" t="e">
        <f>VLOOKUP(C1939,Подписчики!#REF!,3,0)</f>
        <v>#REF!</v>
      </c>
      <c r="F1939" s="3">
        <f t="shared" si="60"/>
        <v>4</v>
      </c>
      <c r="G1939" s="44">
        <f t="shared" si="61"/>
        <v>3</v>
      </c>
      <c r="H1939" s="44"/>
    </row>
    <row r="1940" spans="1:8" x14ac:dyDescent="0.25">
      <c r="A1940">
        <v>9018</v>
      </c>
      <c r="B1940" s="1">
        <v>44299.651077669907</v>
      </c>
      <c r="C1940">
        <v>74288</v>
      </c>
      <c r="D1940">
        <v>115218</v>
      </c>
      <c r="E1940" s="16" t="e">
        <f>VLOOKUP(C1940,Подписчики!#REF!,3,0)</f>
        <v>#REF!</v>
      </c>
      <c r="F1940" s="3">
        <f t="shared" si="60"/>
        <v>4</v>
      </c>
      <c r="G1940" s="44">
        <f t="shared" si="61"/>
        <v>3</v>
      </c>
      <c r="H1940" s="44"/>
    </row>
    <row r="1941" spans="1:8" x14ac:dyDescent="0.25">
      <c r="A1941">
        <v>9021</v>
      </c>
      <c r="B1941" s="1">
        <v>44299.653504854366</v>
      </c>
      <c r="C1941">
        <v>30862</v>
      </c>
      <c r="D1941">
        <v>347008</v>
      </c>
      <c r="E1941" s="16" t="e">
        <f>VLOOKUP(C1941,Подписчики!#REF!,3,0)</f>
        <v>#REF!</v>
      </c>
      <c r="F1941" s="3">
        <f t="shared" si="60"/>
        <v>4</v>
      </c>
      <c r="G1941" s="44">
        <f t="shared" si="61"/>
        <v>3</v>
      </c>
      <c r="H1941" s="44"/>
    </row>
    <row r="1942" spans="1:8" x14ac:dyDescent="0.25">
      <c r="A1942">
        <v>9024</v>
      </c>
      <c r="B1942" s="1">
        <v>44299.657954692557</v>
      </c>
      <c r="C1942">
        <v>88019</v>
      </c>
      <c r="D1942">
        <v>182191</v>
      </c>
      <c r="E1942" s="16" t="e">
        <f>VLOOKUP(C1942,Подписчики!#REF!,3,0)</f>
        <v>#REF!</v>
      </c>
      <c r="F1942" s="3">
        <f t="shared" si="60"/>
        <v>4</v>
      </c>
      <c r="G1942" s="44">
        <f t="shared" si="61"/>
        <v>3</v>
      </c>
      <c r="H1942" s="44"/>
    </row>
    <row r="1943" spans="1:8" x14ac:dyDescent="0.25">
      <c r="A1943">
        <v>9027</v>
      </c>
      <c r="B1943" s="1">
        <v>44299.657954692557</v>
      </c>
      <c r="C1943">
        <v>274652</v>
      </c>
      <c r="D1943">
        <v>466414</v>
      </c>
      <c r="E1943" s="16" t="e">
        <f>VLOOKUP(C1943,Подписчики!#REF!,3,0)</f>
        <v>#REF!</v>
      </c>
      <c r="F1943" s="3">
        <f t="shared" si="60"/>
        <v>4</v>
      </c>
      <c r="G1943" s="44">
        <f t="shared" si="61"/>
        <v>3</v>
      </c>
      <c r="H1943" s="44"/>
    </row>
    <row r="1944" spans="1:8" x14ac:dyDescent="0.25">
      <c r="A1944">
        <v>9028</v>
      </c>
      <c r="B1944" s="1">
        <v>44299.658763754051</v>
      </c>
      <c r="C1944">
        <v>303287</v>
      </c>
      <c r="D1944">
        <v>343712</v>
      </c>
      <c r="E1944" s="16" t="e">
        <f>VLOOKUP(C1944,Подписчики!#REF!,3,0)</f>
        <v>#REF!</v>
      </c>
      <c r="F1944" s="3">
        <f t="shared" si="60"/>
        <v>4</v>
      </c>
      <c r="G1944" s="44">
        <f t="shared" si="61"/>
        <v>3</v>
      </c>
      <c r="H1944" s="44"/>
    </row>
    <row r="1945" spans="1:8" x14ac:dyDescent="0.25">
      <c r="A1945">
        <v>9029</v>
      </c>
      <c r="B1945" s="1">
        <v>44299.6656407767</v>
      </c>
      <c r="C1945">
        <v>99362</v>
      </c>
      <c r="D1945">
        <v>111368</v>
      </c>
      <c r="E1945" s="16" t="e">
        <f>VLOOKUP(C1945,Подписчики!#REF!,3,0)</f>
        <v>#REF!</v>
      </c>
      <c r="F1945" s="3">
        <f t="shared" si="60"/>
        <v>4</v>
      </c>
      <c r="G1945" s="44">
        <f t="shared" si="61"/>
        <v>3</v>
      </c>
      <c r="H1945" s="44"/>
    </row>
    <row r="1946" spans="1:8" x14ac:dyDescent="0.25">
      <c r="A1946">
        <v>9034</v>
      </c>
      <c r="B1946" s="1">
        <v>44299.6656407767</v>
      </c>
      <c r="C1946">
        <v>252005</v>
      </c>
      <c r="D1946">
        <v>255262</v>
      </c>
      <c r="E1946" s="16" t="e">
        <f>VLOOKUP(C1946,Подписчики!#REF!,3,0)</f>
        <v>#REF!</v>
      </c>
      <c r="F1946" s="3">
        <f t="shared" si="60"/>
        <v>4</v>
      </c>
      <c r="G1946" s="44">
        <f t="shared" si="61"/>
        <v>3</v>
      </c>
      <c r="H1946" s="44"/>
    </row>
    <row r="1947" spans="1:8" x14ac:dyDescent="0.25">
      <c r="A1947">
        <v>9036</v>
      </c>
      <c r="B1947" s="1">
        <v>44299.672113268614</v>
      </c>
      <c r="C1947">
        <v>101055</v>
      </c>
      <c r="D1947">
        <v>392434</v>
      </c>
      <c r="E1947" s="16" t="e">
        <f>VLOOKUP(C1947,Подписчики!#REF!,3,0)</f>
        <v>#REF!</v>
      </c>
      <c r="F1947" s="3">
        <f t="shared" si="60"/>
        <v>4</v>
      </c>
      <c r="G1947" s="44">
        <f t="shared" si="61"/>
        <v>3</v>
      </c>
      <c r="H1947" s="44"/>
    </row>
    <row r="1948" spans="1:8" x14ac:dyDescent="0.25">
      <c r="A1948">
        <v>9039</v>
      </c>
      <c r="B1948" s="1">
        <v>44299.672113268614</v>
      </c>
      <c r="C1948">
        <v>136685</v>
      </c>
      <c r="D1948">
        <v>285365</v>
      </c>
      <c r="E1948" s="16" t="e">
        <f>VLOOKUP(C1948,Подписчики!#REF!,3,0)</f>
        <v>#REF!</v>
      </c>
      <c r="F1948" s="3">
        <f t="shared" si="60"/>
        <v>4</v>
      </c>
      <c r="G1948" s="44">
        <f t="shared" si="61"/>
        <v>3</v>
      </c>
      <c r="H1948" s="44"/>
    </row>
    <row r="1949" spans="1:8" x14ac:dyDescent="0.25">
      <c r="A1949">
        <v>9042</v>
      </c>
      <c r="B1949" s="1">
        <v>44299.672922330094</v>
      </c>
      <c r="C1949">
        <v>187707</v>
      </c>
      <c r="D1949">
        <v>242428</v>
      </c>
      <c r="E1949" s="16" t="e">
        <f>VLOOKUP(C1949,Подписчики!#REF!,3,0)</f>
        <v>#REF!</v>
      </c>
      <c r="F1949" s="3">
        <f t="shared" si="60"/>
        <v>4</v>
      </c>
      <c r="G1949" s="44">
        <f t="shared" si="61"/>
        <v>3</v>
      </c>
      <c r="H1949" s="44"/>
    </row>
    <row r="1950" spans="1:8" x14ac:dyDescent="0.25">
      <c r="A1950">
        <v>9044</v>
      </c>
      <c r="B1950" s="1">
        <v>44299.673731391587</v>
      </c>
      <c r="C1950">
        <v>146360</v>
      </c>
      <c r="D1950">
        <v>317685</v>
      </c>
      <c r="E1950" s="16" t="e">
        <f>VLOOKUP(C1950,Подписчики!#REF!,3,0)</f>
        <v>#REF!</v>
      </c>
      <c r="F1950" s="3">
        <f t="shared" si="60"/>
        <v>4</v>
      </c>
      <c r="G1950" s="44">
        <f t="shared" si="61"/>
        <v>3</v>
      </c>
      <c r="H1950" s="44"/>
    </row>
    <row r="1951" spans="1:8" x14ac:dyDescent="0.25">
      <c r="A1951">
        <v>9049</v>
      </c>
      <c r="B1951" s="1">
        <v>44299.674135922331</v>
      </c>
      <c r="C1951">
        <v>6345</v>
      </c>
      <c r="D1951">
        <v>138209</v>
      </c>
      <c r="E1951" s="16" t="e">
        <f>VLOOKUP(C1951,Подписчики!#REF!,3,0)</f>
        <v>#REF!</v>
      </c>
      <c r="F1951" s="3">
        <f t="shared" si="60"/>
        <v>4</v>
      </c>
      <c r="G1951" s="44">
        <f t="shared" si="61"/>
        <v>3</v>
      </c>
      <c r="H1951" s="44"/>
    </row>
    <row r="1952" spans="1:8" x14ac:dyDescent="0.25">
      <c r="A1952">
        <v>9052</v>
      </c>
      <c r="B1952" s="1">
        <v>44299.674944983817</v>
      </c>
      <c r="C1952">
        <v>106559</v>
      </c>
      <c r="D1952">
        <v>351192</v>
      </c>
      <c r="E1952" s="16" t="e">
        <f>VLOOKUP(C1952,Подписчики!#REF!,3,0)</f>
        <v>#REF!</v>
      </c>
      <c r="F1952" s="3">
        <f t="shared" si="60"/>
        <v>4</v>
      </c>
      <c r="G1952" s="44">
        <f t="shared" si="61"/>
        <v>3</v>
      </c>
      <c r="H1952" s="44"/>
    </row>
    <row r="1953" spans="1:8" x14ac:dyDescent="0.25">
      <c r="A1953">
        <v>9053</v>
      </c>
      <c r="B1953" s="1">
        <v>44299.675349514568</v>
      </c>
      <c r="C1953">
        <v>177687</v>
      </c>
      <c r="D1953">
        <v>411922</v>
      </c>
      <c r="E1953" s="16" t="e">
        <f>VLOOKUP(C1953,Подписчики!#REF!,3,0)</f>
        <v>#REF!</v>
      </c>
      <c r="F1953" s="3">
        <f t="shared" si="60"/>
        <v>4</v>
      </c>
      <c r="G1953" s="44">
        <f t="shared" si="61"/>
        <v>3</v>
      </c>
      <c r="H1953" s="44"/>
    </row>
    <row r="1954" spans="1:8" x14ac:dyDescent="0.25">
      <c r="A1954">
        <v>9057</v>
      </c>
      <c r="B1954" s="1">
        <v>44299.676563106797</v>
      </c>
      <c r="C1954">
        <v>273431</v>
      </c>
      <c r="D1954">
        <v>242428</v>
      </c>
      <c r="E1954" s="16" t="e">
        <f>VLOOKUP(C1954,Подписчики!#REF!,3,0)</f>
        <v>#REF!</v>
      </c>
      <c r="F1954" s="3">
        <f t="shared" si="60"/>
        <v>4</v>
      </c>
      <c r="G1954" s="44">
        <f t="shared" si="61"/>
        <v>3</v>
      </c>
      <c r="H1954" s="44"/>
    </row>
    <row r="1955" spans="1:8" x14ac:dyDescent="0.25">
      <c r="A1955">
        <v>9060</v>
      </c>
      <c r="B1955" s="1">
        <v>44299.677372168284</v>
      </c>
      <c r="C1955">
        <v>234274</v>
      </c>
      <c r="D1955">
        <v>411922</v>
      </c>
      <c r="E1955" s="16" t="e">
        <f>VLOOKUP(C1955,Подписчики!#REF!,3,0)</f>
        <v>#REF!</v>
      </c>
      <c r="F1955" s="3">
        <f t="shared" si="60"/>
        <v>4</v>
      </c>
      <c r="G1955" s="44">
        <f t="shared" si="61"/>
        <v>3</v>
      </c>
      <c r="H1955" s="44"/>
    </row>
    <row r="1956" spans="1:8" x14ac:dyDescent="0.25">
      <c r="A1956">
        <v>9061</v>
      </c>
      <c r="B1956" s="1">
        <v>44299.67818122977</v>
      </c>
      <c r="C1956">
        <v>201012</v>
      </c>
      <c r="D1956">
        <v>155428</v>
      </c>
      <c r="E1956" s="16" t="e">
        <f>VLOOKUP(C1956,Подписчики!#REF!,3,0)</f>
        <v>#REF!</v>
      </c>
      <c r="F1956" s="3">
        <f t="shared" si="60"/>
        <v>4</v>
      </c>
      <c r="G1956" s="44">
        <f t="shared" si="61"/>
        <v>3</v>
      </c>
      <c r="H1956" s="44"/>
    </row>
    <row r="1957" spans="1:8" x14ac:dyDescent="0.25">
      <c r="A1957">
        <v>9065</v>
      </c>
      <c r="B1957" s="1">
        <v>44299.678585760521</v>
      </c>
      <c r="C1957">
        <v>50464</v>
      </c>
      <c r="D1957">
        <v>392434</v>
      </c>
      <c r="E1957" s="16" t="e">
        <f>VLOOKUP(C1957,Подписчики!#REF!,3,0)</f>
        <v>#REF!</v>
      </c>
      <c r="F1957" s="3">
        <f t="shared" si="60"/>
        <v>4</v>
      </c>
      <c r="G1957" s="44">
        <f t="shared" si="61"/>
        <v>3</v>
      </c>
      <c r="H1957" s="44"/>
    </row>
    <row r="1958" spans="1:8" x14ac:dyDescent="0.25">
      <c r="A1958">
        <v>9066</v>
      </c>
      <c r="B1958" s="1">
        <v>44299.681822006474</v>
      </c>
      <c r="C1958">
        <v>313419</v>
      </c>
      <c r="D1958">
        <v>4316</v>
      </c>
      <c r="E1958" s="16" t="e">
        <f>VLOOKUP(C1958,Подписчики!#REF!,3,0)</f>
        <v>#REF!</v>
      </c>
      <c r="F1958" s="3">
        <f t="shared" si="60"/>
        <v>4</v>
      </c>
      <c r="G1958" s="44">
        <f t="shared" si="61"/>
        <v>3</v>
      </c>
      <c r="H1958" s="44"/>
    </row>
    <row r="1959" spans="1:8" x14ac:dyDescent="0.25">
      <c r="A1959">
        <v>9067</v>
      </c>
      <c r="B1959" s="1">
        <v>44299.686000000002</v>
      </c>
      <c r="C1959">
        <v>158406</v>
      </c>
      <c r="D1959">
        <v>250679</v>
      </c>
      <c r="E1959" s="16" t="e">
        <f>VLOOKUP(C1959,Подписчики!#REF!,3,0)</f>
        <v>#REF!</v>
      </c>
      <c r="F1959" s="3">
        <f t="shared" si="60"/>
        <v>4</v>
      </c>
      <c r="G1959" s="44">
        <f t="shared" si="61"/>
        <v>3</v>
      </c>
      <c r="H1959" s="44"/>
    </row>
    <row r="1960" spans="1:8" x14ac:dyDescent="0.25">
      <c r="A1960">
        <v>9071</v>
      </c>
      <c r="B1960" s="1">
        <v>44299.688699029124</v>
      </c>
      <c r="C1960">
        <v>227790</v>
      </c>
      <c r="D1960">
        <v>411922</v>
      </c>
      <c r="E1960" s="16" t="e">
        <f>VLOOKUP(C1960,Подписчики!#REF!,3,0)</f>
        <v>#REF!</v>
      </c>
      <c r="F1960" s="3">
        <f t="shared" si="60"/>
        <v>4</v>
      </c>
      <c r="G1960" s="44">
        <f t="shared" si="61"/>
        <v>3</v>
      </c>
      <c r="H1960" s="44"/>
    </row>
    <row r="1961" spans="1:8" x14ac:dyDescent="0.25">
      <c r="A1961">
        <v>9074</v>
      </c>
      <c r="B1961" s="1">
        <v>44299.691935275077</v>
      </c>
      <c r="C1961">
        <v>169427</v>
      </c>
      <c r="D1961">
        <v>455878</v>
      </c>
      <c r="E1961" s="16" t="e">
        <f>VLOOKUP(C1961,Подписчики!#REF!,3,0)</f>
        <v>#REF!</v>
      </c>
      <c r="F1961" s="3">
        <f t="shared" si="60"/>
        <v>4</v>
      </c>
      <c r="G1961" s="44">
        <f t="shared" si="61"/>
        <v>3</v>
      </c>
      <c r="H1961" s="44"/>
    </row>
    <row r="1962" spans="1:8" x14ac:dyDescent="0.25">
      <c r="A1962">
        <v>9077</v>
      </c>
      <c r="B1962" s="1">
        <v>44299.693957928801</v>
      </c>
      <c r="C1962">
        <v>263728</v>
      </c>
      <c r="D1962">
        <v>133163</v>
      </c>
      <c r="E1962" s="16" t="e">
        <f>VLOOKUP(C1962,Подписчики!#REF!,3,0)</f>
        <v>#REF!</v>
      </c>
      <c r="F1962" s="3">
        <f t="shared" si="60"/>
        <v>4</v>
      </c>
      <c r="G1962" s="44">
        <f t="shared" si="61"/>
        <v>3</v>
      </c>
      <c r="H1962" s="44"/>
    </row>
    <row r="1963" spans="1:8" x14ac:dyDescent="0.25">
      <c r="A1963">
        <v>9080</v>
      </c>
      <c r="B1963" s="1">
        <v>44299.695171521031</v>
      </c>
      <c r="C1963">
        <v>240430</v>
      </c>
      <c r="D1963">
        <v>341081</v>
      </c>
      <c r="E1963" s="16" t="e">
        <f>VLOOKUP(C1963,Подписчики!#REF!,3,0)</f>
        <v>#REF!</v>
      </c>
      <c r="F1963" s="3">
        <f t="shared" si="60"/>
        <v>4</v>
      </c>
      <c r="G1963" s="44">
        <f t="shared" si="61"/>
        <v>3</v>
      </c>
      <c r="H1963" s="44"/>
    </row>
    <row r="1964" spans="1:8" x14ac:dyDescent="0.25">
      <c r="A1964">
        <v>9085</v>
      </c>
      <c r="B1964" s="1">
        <v>44299.695576051781</v>
      </c>
      <c r="C1964">
        <v>25608</v>
      </c>
      <c r="D1964">
        <v>266557</v>
      </c>
      <c r="E1964" s="16" t="e">
        <f>VLOOKUP(C1964,Подписчики!#REF!,3,0)</f>
        <v>#REF!</v>
      </c>
      <c r="F1964" s="3">
        <f t="shared" si="60"/>
        <v>4</v>
      </c>
      <c r="G1964" s="44">
        <f t="shared" si="61"/>
        <v>3</v>
      </c>
      <c r="H1964" s="44"/>
    </row>
    <row r="1965" spans="1:8" x14ac:dyDescent="0.25">
      <c r="A1965">
        <v>9087</v>
      </c>
      <c r="B1965" s="1">
        <v>44299.699216828478</v>
      </c>
      <c r="C1965">
        <v>332597</v>
      </c>
      <c r="D1965">
        <v>82901</v>
      </c>
      <c r="E1965" s="16" t="e">
        <f>VLOOKUP(C1965,Подписчики!#REF!,3,0)</f>
        <v>#REF!</v>
      </c>
      <c r="F1965" s="3">
        <f t="shared" si="60"/>
        <v>4</v>
      </c>
      <c r="G1965" s="44">
        <f t="shared" si="61"/>
        <v>3</v>
      </c>
      <c r="H1965" s="44"/>
    </row>
    <row r="1966" spans="1:8" x14ac:dyDescent="0.25">
      <c r="A1966">
        <v>9090</v>
      </c>
      <c r="B1966" s="1">
        <v>44299.699621359228</v>
      </c>
      <c r="C1966">
        <v>113313</v>
      </c>
      <c r="D1966">
        <v>21760</v>
      </c>
      <c r="E1966" s="16" t="e">
        <f>VLOOKUP(C1966,Подписчики!#REF!,3,0)</f>
        <v>#REF!</v>
      </c>
      <c r="F1966" s="3">
        <f t="shared" si="60"/>
        <v>4</v>
      </c>
      <c r="G1966" s="44">
        <f t="shared" si="61"/>
        <v>3</v>
      </c>
      <c r="H1966" s="44"/>
    </row>
    <row r="1967" spans="1:8" x14ac:dyDescent="0.25">
      <c r="A1967">
        <v>9095</v>
      </c>
      <c r="B1967" s="1">
        <v>44299.700025889964</v>
      </c>
      <c r="C1967">
        <v>284706</v>
      </c>
      <c r="D1967">
        <v>343712</v>
      </c>
      <c r="E1967" s="16" t="e">
        <f>VLOOKUP(C1967,Подписчики!#REF!,3,0)</f>
        <v>#REF!</v>
      </c>
      <c r="F1967" s="3">
        <f t="shared" si="60"/>
        <v>4</v>
      </c>
      <c r="G1967" s="44">
        <f t="shared" si="61"/>
        <v>3</v>
      </c>
      <c r="H1967" s="44"/>
    </row>
    <row r="1968" spans="1:8" x14ac:dyDescent="0.25">
      <c r="A1968">
        <v>9100</v>
      </c>
      <c r="B1968" s="1">
        <v>44299.701239482201</v>
      </c>
      <c r="C1968">
        <v>274834</v>
      </c>
      <c r="D1968">
        <v>153893</v>
      </c>
      <c r="E1968" s="16" t="e">
        <f>VLOOKUP(C1968,Подписчики!#REF!,3,0)</f>
        <v>#REF!</v>
      </c>
      <c r="F1968" s="3">
        <f t="shared" si="60"/>
        <v>4</v>
      </c>
      <c r="G1968" s="44">
        <f t="shared" si="61"/>
        <v>3</v>
      </c>
      <c r="H1968" s="44"/>
    </row>
    <row r="1969" spans="1:8" x14ac:dyDescent="0.25">
      <c r="A1969">
        <v>9103</v>
      </c>
      <c r="B1969" s="1">
        <v>44299.705284789641</v>
      </c>
      <c r="C1969">
        <v>347083</v>
      </c>
      <c r="D1969">
        <v>81725</v>
      </c>
      <c r="E1969" s="16" t="e">
        <f>VLOOKUP(C1969,Подписчики!#REF!,3,0)</f>
        <v>#REF!</v>
      </c>
      <c r="F1969" s="3">
        <f t="shared" si="60"/>
        <v>4</v>
      </c>
      <c r="G1969" s="44">
        <f t="shared" si="61"/>
        <v>3</v>
      </c>
      <c r="H1969" s="44"/>
    </row>
    <row r="1970" spans="1:8" x14ac:dyDescent="0.25">
      <c r="A1970">
        <v>9108</v>
      </c>
      <c r="B1970" s="1">
        <v>44299.705284789648</v>
      </c>
      <c r="C1970">
        <v>219848</v>
      </c>
      <c r="D1970">
        <v>230507</v>
      </c>
      <c r="E1970" s="16" t="e">
        <f>VLOOKUP(C1970,Подписчики!#REF!,3,0)</f>
        <v>#REF!</v>
      </c>
      <c r="F1970" s="3">
        <f t="shared" si="60"/>
        <v>4</v>
      </c>
      <c r="G1970" s="44">
        <f t="shared" si="61"/>
        <v>3</v>
      </c>
      <c r="H1970" s="44"/>
    </row>
    <row r="1971" spans="1:8" x14ac:dyDescent="0.25">
      <c r="A1971">
        <v>9113</v>
      </c>
      <c r="B1971" s="1">
        <v>44299.705666666661</v>
      </c>
      <c r="C1971">
        <v>221671</v>
      </c>
      <c r="D1971">
        <v>397531</v>
      </c>
      <c r="E1971" s="16" t="e">
        <f>VLOOKUP(C1971,Подписчики!#REF!,3,0)</f>
        <v>#REF!</v>
      </c>
      <c r="F1971" s="3">
        <f t="shared" si="60"/>
        <v>4</v>
      </c>
      <c r="G1971" s="44">
        <f t="shared" si="61"/>
        <v>3</v>
      </c>
      <c r="H1971" s="44"/>
    </row>
    <row r="1972" spans="1:8" x14ac:dyDescent="0.25">
      <c r="A1972">
        <v>9115</v>
      </c>
      <c r="B1972" s="1">
        <v>44299.706498381878</v>
      </c>
      <c r="C1972">
        <v>344503</v>
      </c>
      <c r="D1972">
        <v>439981</v>
      </c>
      <c r="E1972" s="16" t="e">
        <f>VLOOKUP(C1972,Подписчики!#REF!,3,0)</f>
        <v>#REF!</v>
      </c>
      <c r="F1972" s="3">
        <f t="shared" si="60"/>
        <v>4</v>
      </c>
      <c r="G1972" s="44">
        <f t="shared" si="61"/>
        <v>3</v>
      </c>
      <c r="H1972" s="44"/>
    </row>
    <row r="1973" spans="1:8" x14ac:dyDescent="0.25">
      <c r="A1973">
        <v>9117</v>
      </c>
      <c r="B1973" s="1">
        <v>44299.707307443365</v>
      </c>
      <c r="C1973">
        <v>73031</v>
      </c>
      <c r="D1973">
        <v>311670</v>
      </c>
      <c r="E1973" s="16" t="e">
        <f>VLOOKUP(C1973,Подписчики!#REF!,3,0)</f>
        <v>#REF!</v>
      </c>
      <c r="F1973" s="3">
        <f t="shared" si="60"/>
        <v>4</v>
      </c>
      <c r="G1973" s="44">
        <f t="shared" si="61"/>
        <v>3</v>
      </c>
      <c r="H1973" s="44"/>
    </row>
    <row r="1974" spans="1:8" x14ac:dyDescent="0.25">
      <c r="A1974">
        <v>9120</v>
      </c>
      <c r="B1974" s="1">
        <v>44299.707307443365</v>
      </c>
      <c r="C1974">
        <v>90327</v>
      </c>
      <c r="D1974">
        <v>466283</v>
      </c>
      <c r="E1974" s="16" t="e">
        <f>VLOOKUP(C1974,Подписчики!#REF!,3,0)</f>
        <v>#REF!</v>
      </c>
      <c r="F1974" s="3">
        <f t="shared" si="60"/>
        <v>4</v>
      </c>
      <c r="G1974" s="44">
        <f t="shared" si="61"/>
        <v>3</v>
      </c>
      <c r="H1974" s="44"/>
    </row>
    <row r="1975" spans="1:8" x14ac:dyDescent="0.25">
      <c r="A1975">
        <v>9121</v>
      </c>
      <c r="B1975" s="1">
        <v>44299.708116504851</v>
      </c>
      <c r="C1975">
        <v>72115</v>
      </c>
      <c r="D1975">
        <v>325852</v>
      </c>
      <c r="E1975" s="16" t="e">
        <f>VLOOKUP(C1975,Подписчики!#REF!,3,0)</f>
        <v>#REF!</v>
      </c>
      <c r="F1975" s="3">
        <f t="shared" si="60"/>
        <v>4</v>
      </c>
      <c r="G1975" s="44">
        <f t="shared" si="61"/>
        <v>3</v>
      </c>
      <c r="H1975" s="44"/>
    </row>
    <row r="1976" spans="1:8" x14ac:dyDescent="0.25">
      <c r="A1976">
        <v>9124</v>
      </c>
      <c r="B1976" s="1">
        <v>44299.711352750805</v>
      </c>
      <c r="C1976">
        <v>154037</v>
      </c>
      <c r="D1976">
        <v>42035</v>
      </c>
      <c r="E1976" s="16" t="e">
        <f>VLOOKUP(C1976,Подписчики!#REF!,3,0)</f>
        <v>#REF!</v>
      </c>
      <c r="F1976" s="3">
        <f t="shared" si="60"/>
        <v>4</v>
      </c>
      <c r="G1976" s="44">
        <f t="shared" si="61"/>
        <v>3</v>
      </c>
      <c r="H1976" s="44"/>
    </row>
    <row r="1977" spans="1:8" x14ac:dyDescent="0.25">
      <c r="A1977">
        <v>9126</v>
      </c>
      <c r="B1977" s="1">
        <v>44299.712970873785</v>
      </c>
      <c r="C1977">
        <v>336913</v>
      </c>
      <c r="D1977">
        <v>287170</v>
      </c>
      <c r="E1977" s="16" t="e">
        <f>VLOOKUP(C1977,Подписчики!#REF!,3,0)</f>
        <v>#REF!</v>
      </c>
      <c r="F1977" s="3">
        <f t="shared" si="60"/>
        <v>4</v>
      </c>
      <c r="G1977" s="44">
        <f t="shared" si="61"/>
        <v>3</v>
      </c>
      <c r="H1977" s="44"/>
    </row>
    <row r="1978" spans="1:8" x14ac:dyDescent="0.25">
      <c r="A1978">
        <v>9130</v>
      </c>
      <c r="B1978" s="1">
        <v>44299.713779935279</v>
      </c>
      <c r="C1978">
        <v>41878</v>
      </c>
      <c r="D1978">
        <v>411922</v>
      </c>
      <c r="E1978" s="16" t="e">
        <f>VLOOKUP(C1978,Подписчики!#REF!,3,0)</f>
        <v>#REF!</v>
      </c>
      <c r="F1978" s="3">
        <f t="shared" si="60"/>
        <v>4</v>
      </c>
      <c r="G1978" s="44">
        <f t="shared" si="61"/>
        <v>3</v>
      </c>
      <c r="H1978" s="44"/>
    </row>
    <row r="1979" spans="1:8" x14ac:dyDescent="0.25">
      <c r="A1979">
        <v>9135</v>
      </c>
      <c r="B1979" s="1">
        <v>44299.713779935279</v>
      </c>
      <c r="C1979">
        <v>316100</v>
      </c>
      <c r="D1979">
        <v>227775</v>
      </c>
      <c r="E1979" s="16" t="e">
        <f>VLOOKUP(C1979,Подписчики!#REF!,3,0)</f>
        <v>#REF!</v>
      </c>
      <c r="F1979" s="3">
        <f t="shared" si="60"/>
        <v>4</v>
      </c>
      <c r="G1979" s="44">
        <f t="shared" si="61"/>
        <v>3</v>
      </c>
      <c r="H1979" s="44"/>
    </row>
    <row r="1980" spans="1:8" x14ac:dyDescent="0.25">
      <c r="A1980">
        <v>9138</v>
      </c>
      <c r="B1980" s="1">
        <v>44299.714588996758</v>
      </c>
      <c r="C1980">
        <v>2728</v>
      </c>
      <c r="D1980">
        <v>305103</v>
      </c>
      <c r="E1980" s="16" t="e">
        <f>VLOOKUP(C1980,Подписчики!#REF!,3,0)</f>
        <v>#REF!</v>
      </c>
      <c r="F1980" s="3">
        <f t="shared" si="60"/>
        <v>4</v>
      </c>
      <c r="G1980" s="44">
        <f t="shared" si="61"/>
        <v>3</v>
      </c>
      <c r="H1980" s="44"/>
    </row>
    <row r="1981" spans="1:8" x14ac:dyDescent="0.25">
      <c r="A1981">
        <v>9140</v>
      </c>
      <c r="B1981" s="1">
        <v>44299.716333333337</v>
      </c>
      <c r="C1981">
        <v>245743</v>
      </c>
      <c r="D1981">
        <v>105089</v>
      </c>
      <c r="E1981" s="16" t="e">
        <f>VLOOKUP(C1981,Подписчики!#REF!,3,0)</f>
        <v>#REF!</v>
      </c>
      <c r="F1981" s="3">
        <f t="shared" si="60"/>
        <v>4</v>
      </c>
      <c r="G1981" s="44">
        <f t="shared" si="61"/>
        <v>3</v>
      </c>
      <c r="H1981" s="44"/>
    </row>
    <row r="1982" spans="1:8" x14ac:dyDescent="0.25">
      <c r="A1982">
        <v>9145</v>
      </c>
      <c r="B1982" s="1">
        <v>44299.721870550158</v>
      </c>
      <c r="C1982">
        <v>321431</v>
      </c>
      <c r="D1982">
        <v>347008</v>
      </c>
      <c r="E1982" s="16" t="e">
        <f>VLOOKUP(C1982,Подписчики!#REF!,3,0)</f>
        <v>#REF!</v>
      </c>
      <c r="F1982" s="3">
        <f t="shared" si="60"/>
        <v>4</v>
      </c>
      <c r="G1982" s="44">
        <f t="shared" si="61"/>
        <v>3</v>
      </c>
      <c r="H1982" s="44"/>
    </row>
    <row r="1983" spans="1:8" x14ac:dyDescent="0.25">
      <c r="A1983">
        <v>9150</v>
      </c>
      <c r="B1983" s="1">
        <v>44299.722275080909</v>
      </c>
      <c r="C1983">
        <v>243309</v>
      </c>
      <c r="D1983">
        <v>34009</v>
      </c>
      <c r="E1983" s="16" t="e">
        <f>VLOOKUP(C1983,Подписчики!#REF!,3,0)</f>
        <v>#REF!</v>
      </c>
      <c r="F1983" s="3">
        <f t="shared" si="60"/>
        <v>4</v>
      </c>
      <c r="G1983" s="44">
        <f t="shared" si="61"/>
        <v>3</v>
      </c>
      <c r="H1983" s="44"/>
    </row>
    <row r="1984" spans="1:8" x14ac:dyDescent="0.25">
      <c r="A1984">
        <v>9151</v>
      </c>
      <c r="B1984" s="1">
        <v>44299.725511326862</v>
      </c>
      <c r="C1984">
        <v>7912</v>
      </c>
      <c r="D1984">
        <v>133619</v>
      </c>
      <c r="E1984" s="16" t="e">
        <f>VLOOKUP(C1984,Подписчики!#REF!,3,0)</f>
        <v>#REF!</v>
      </c>
      <c r="F1984" s="3">
        <f t="shared" si="60"/>
        <v>4</v>
      </c>
      <c r="G1984" s="44">
        <f t="shared" si="61"/>
        <v>3</v>
      </c>
      <c r="H1984" s="44"/>
    </row>
    <row r="1985" spans="1:8" x14ac:dyDescent="0.25">
      <c r="A1985">
        <v>9153</v>
      </c>
      <c r="B1985" s="1">
        <v>44299.725511326862</v>
      </c>
      <c r="C1985">
        <v>80396</v>
      </c>
      <c r="D1985">
        <v>217497</v>
      </c>
      <c r="E1985" s="16" t="e">
        <f>VLOOKUP(C1985,Подписчики!#REF!,3,0)</f>
        <v>#REF!</v>
      </c>
      <c r="F1985" s="3">
        <f t="shared" si="60"/>
        <v>4</v>
      </c>
      <c r="G1985" s="44">
        <f t="shared" si="61"/>
        <v>3</v>
      </c>
      <c r="H1985" s="44"/>
    </row>
    <row r="1986" spans="1:8" x14ac:dyDescent="0.25">
      <c r="A1986">
        <v>9154</v>
      </c>
      <c r="B1986" s="1">
        <v>44299.725915857605</v>
      </c>
      <c r="C1986">
        <v>134290</v>
      </c>
      <c r="D1986">
        <v>118549</v>
      </c>
      <c r="E1986" s="16" t="e">
        <f>VLOOKUP(C1986,Подписчики!#REF!,3,0)</f>
        <v>#REF!</v>
      </c>
      <c r="F1986" s="3">
        <f t="shared" si="60"/>
        <v>4</v>
      </c>
      <c r="G1986" s="44">
        <f t="shared" si="61"/>
        <v>3</v>
      </c>
      <c r="H1986" s="44"/>
    </row>
    <row r="1987" spans="1:8" x14ac:dyDescent="0.25">
      <c r="A1987">
        <v>9158</v>
      </c>
      <c r="B1987" s="1">
        <v>44299.727533980578</v>
      </c>
      <c r="C1987">
        <v>280906</v>
      </c>
      <c r="D1987">
        <v>232500</v>
      </c>
      <c r="E1987" s="16" t="e">
        <f>VLOOKUP(C1987,Подписчики!#REF!,3,0)</f>
        <v>#REF!</v>
      </c>
      <c r="F1987" s="3">
        <f t="shared" ref="F1987:F2050" si="62">MONTH(B1987)</f>
        <v>4</v>
      </c>
      <c r="G1987" s="44">
        <f t="shared" ref="G1987:G2050" si="63">WEEKDAY(B1987,1)</f>
        <v>3</v>
      </c>
      <c r="H1987" s="44"/>
    </row>
    <row r="1988" spans="1:8" x14ac:dyDescent="0.25">
      <c r="A1988">
        <v>9162</v>
      </c>
      <c r="B1988" s="1">
        <v>44299.735333333338</v>
      </c>
      <c r="C1988">
        <v>156679</v>
      </c>
      <c r="D1988">
        <v>331056</v>
      </c>
      <c r="E1988" s="16" t="e">
        <f>VLOOKUP(C1988,Подписчики!#REF!,3,0)</f>
        <v>#REF!</v>
      </c>
      <c r="F1988" s="3">
        <f t="shared" si="62"/>
        <v>4</v>
      </c>
      <c r="G1988" s="44">
        <f t="shared" si="63"/>
        <v>3</v>
      </c>
      <c r="H1988" s="44"/>
    </row>
    <row r="1989" spans="1:8" x14ac:dyDescent="0.25">
      <c r="A1989">
        <v>9163</v>
      </c>
      <c r="B1989" s="1">
        <v>44299.743310679616</v>
      </c>
      <c r="C1989">
        <v>89634</v>
      </c>
      <c r="D1989">
        <v>85094</v>
      </c>
      <c r="E1989" s="16" t="e">
        <f>VLOOKUP(C1989,Подписчики!#REF!,3,0)</f>
        <v>#REF!</v>
      </c>
      <c r="F1989" s="3">
        <f t="shared" si="62"/>
        <v>4</v>
      </c>
      <c r="G1989" s="44">
        <f t="shared" si="63"/>
        <v>3</v>
      </c>
      <c r="H1989" s="44"/>
    </row>
    <row r="1990" spans="1:8" x14ac:dyDescent="0.25">
      <c r="A1990">
        <v>9167</v>
      </c>
      <c r="B1990" s="1">
        <v>44299.744119741103</v>
      </c>
      <c r="C1990">
        <v>305226</v>
      </c>
      <c r="D1990">
        <v>230507</v>
      </c>
      <c r="E1990" s="16" t="e">
        <f>VLOOKUP(C1990,Подписчики!#REF!,3,0)</f>
        <v>#REF!</v>
      </c>
      <c r="F1990" s="3">
        <f t="shared" si="62"/>
        <v>4</v>
      </c>
      <c r="G1990" s="44">
        <f t="shared" si="63"/>
        <v>3</v>
      </c>
      <c r="H1990" s="44"/>
    </row>
    <row r="1991" spans="1:8" x14ac:dyDescent="0.25">
      <c r="A1991">
        <v>9169</v>
      </c>
      <c r="B1991" s="1">
        <v>44299.744119741103</v>
      </c>
      <c r="C1991">
        <v>338410</v>
      </c>
      <c r="D1991">
        <v>197508</v>
      </c>
      <c r="E1991" s="16" t="e">
        <f>VLOOKUP(C1991,Подписчики!#REF!,3,0)</f>
        <v>#REF!</v>
      </c>
      <c r="F1991" s="3">
        <f t="shared" si="62"/>
        <v>4</v>
      </c>
      <c r="G1991" s="44">
        <f t="shared" si="63"/>
        <v>3</v>
      </c>
      <c r="H1991" s="44"/>
    </row>
    <row r="1992" spans="1:8" x14ac:dyDescent="0.25">
      <c r="A1992">
        <v>9171</v>
      </c>
      <c r="B1992" s="1">
        <v>44299.747355987056</v>
      </c>
      <c r="C1992">
        <v>274284</v>
      </c>
      <c r="D1992">
        <v>82181</v>
      </c>
      <c r="E1992" s="16" t="e">
        <f>VLOOKUP(C1992,Подписчики!#REF!,3,0)</f>
        <v>#REF!</v>
      </c>
      <c r="F1992" s="3">
        <f t="shared" si="62"/>
        <v>4</v>
      </c>
      <c r="G1992" s="44">
        <f t="shared" si="63"/>
        <v>3</v>
      </c>
      <c r="H1992" s="44"/>
    </row>
    <row r="1993" spans="1:8" x14ac:dyDescent="0.25">
      <c r="A1993">
        <v>9174</v>
      </c>
      <c r="B1993" s="1">
        <v>44299.749783171523</v>
      </c>
      <c r="C1993">
        <v>64753</v>
      </c>
      <c r="D1993">
        <v>325984</v>
      </c>
      <c r="E1993" s="16" t="e">
        <f>VLOOKUP(C1993,Подписчики!#REF!,3,0)</f>
        <v>#REF!</v>
      </c>
      <c r="F1993" s="3">
        <f t="shared" si="62"/>
        <v>4</v>
      </c>
      <c r="G1993" s="44">
        <f t="shared" si="63"/>
        <v>3</v>
      </c>
      <c r="H1993" s="44"/>
    </row>
    <row r="1994" spans="1:8" x14ac:dyDescent="0.25">
      <c r="A1994">
        <v>9178</v>
      </c>
      <c r="B1994" s="1">
        <v>44299.753828478963</v>
      </c>
      <c r="C1994">
        <v>31624</v>
      </c>
      <c r="D1994">
        <v>118549</v>
      </c>
      <c r="E1994" s="16" t="e">
        <f>VLOOKUP(C1994,Подписчики!#REF!,3,0)</f>
        <v>#REF!</v>
      </c>
      <c r="F1994" s="3">
        <f t="shared" si="62"/>
        <v>4</v>
      </c>
      <c r="G1994" s="44">
        <f t="shared" si="63"/>
        <v>3</v>
      </c>
      <c r="H1994" s="44"/>
    </row>
    <row r="1995" spans="1:8" x14ac:dyDescent="0.25">
      <c r="A1995">
        <v>9180</v>
      </c>
      <c r="B1995" s="1">
        <v>44299.756660194173</v>
      </c>
      <c r="C1995">
        <v>295446</v>
      </c>
      <c r="D1995">
        <v>284325</v>
      </c>
      <c r="E1995" s="16" t="e">
        <f>VLOOKUP(C1995,Подписчики!#REF!,3,0)</f>
        <v>#REF!</v>
      </c>
      <c r="F1995" s="3">
        <f t="shared" si="62"/>
        <v>4</v>
      </c>
      <c r="G1995" s="44">
        <f t="shared" si="63"/>
        <v>3</v>
      </c>
      <c r="H1995" s="44"/>
    </row>
    <row r="1996" spans="1:8" x14ac:dyDescent="0.25">
      <c r="A1996">
        <v>9184</v>
      </c>
      <c r="B1996" s="1">
        <v>44299.759087378639</v>
      </c>
      <c r="C1996">
        <v>229308</v>
      </c>
      <c r="D1996">
        <v>113578</v>
      </c>
      <c r="E1996" s="16" t="e">
        <f>VLOOKUP(C1996,Подписчики!#REF!,3,0)</f>
        <v>#REF!</v>
      </c>
      <c r="F1996" s="3">
        <f t="shared" si="62"/>
        <v>4</v>
      </c>
      <c r="G1996" s="44">
        <f t="shared" si="63"/>
        <v>3</v>
      </c>
      <c r="H1996" s="44"/>
    </row>
    <row r="1997" spans="1:8" x14ac:dyDescent="0.25">
      <c r="A1997">
        <v>9189</v>
      </c>
      <c r="B1997" s="1">
        <v>44299.759896440126</v>
      </c>
      <c r="C1997">
        <v>344112</v>
      </c>
      <c r="D1997">
        <v>174259</v>
      </c>
      <c r="E1997" s="16" t="e">
        <f>VLOOKUP(C1997,Подписчики!#REF!,3,0)</f>
        <v>#REF!</v>
      </c>
      <c r="F1997" s="3">
        <f t="shared" si="62"/>
        <v>4</v>
      </c>
      <c r="G1997" s="44">
        <f t="shared" si="63"/>
        <v>3</v>
      </c>
      <c r="H1997" s="44"/>
    </row>
    <row r="1998" spans="1:8" x14ac:dyDescent="0.25">
      <c r="A1998">
        <v>9190</v>
      </c>
      <c r="B1998" s="1">
        <v>44299.76920064725</v>
      </c>
      <c r="C1998">
        <v>37232</v>
      </c>
      <c r="D1998">
        <v>5509</v>
      </c>
      <c r="E1998" s="16" t="e">
        <f>VLOOKUP(C1998,Подписчики!#REF!,3,0)</f>
        <v>#REF!</v>
      </c>
      <c r="F1998" s="3">
        <f t="shared" si="62"/>
        <v>4</v>
      </c>
      <c r="G1998" s="44">
        <f t="shared" si="63"/>
        <v>3</v>
      </c>
      <c r="H1998" s="44"/>
    </row>
    <row r="1999" spans="1:8" x14ac:dyDescent="0.25">
      <c r="A1999">
        <v>9195</v>
      </c>
      <c r="B1999" s="1">
        <v>44299.77041423948</v>
      </c>
      <c r="C1999">
        <v>34039</v>
      </c>
      <c r="D1999">
        <v>104958</v>
      </c>
      <c r="E1999" s="16" t="e">
        <f>VLOOKUP(C1999,Подписчики!#REF!,3,0)</f>
        <v>#REF!</v>
      </c>
      <c r="F1999" s="3">
        <f t="shared" si="62"/>
        <v>4</v>
      </c>
      <c r="G1999" s="44">
        <f t="shared" si="63"/>
        <v>3</v>
      </c>
      <c r="H1999" s="44"/>
    </row>
    <row r="2000" spans="1:8" x14ac:dyDescent="0.25">
      <c r="A2000">
        <v>9197</v>
      </c>
      <c r="B2000" s="1">
        <v>44299.77203236246</v>
      </c>
      <c r="C2000">
        <v>274384</v>
      </c>
      <c r="D2000">
        <v>242428</v>
      </c>
      <c r="E2000" s="16" t="e">
        <f>VLOOKUP(C2000,Подписчики!#REF!,3,0)</f>
        <v>#REF!</v>
      </c>
      <c r="F2000" s="3">
        <f t="shared" si="62"/>
        <v>4</v>
      </c>
      <c r="G2000" s="44">
        <f t="shared" si="63"/>
        <v>3</v>
      </c>
      <c r="H2000" s="44"/>
    </row>
    <row r="2001" spans="1:8" x14ac:dyDescent="0.25">
      <c r="A2001">
        <v>9202</v>
      </c>
      <c r="B2001" s="1">
        <v>44299.774459546927</v>
      </c>
      <c r="C2001">
        <v>266896</v>
      </c>
      <c r="D2001">
        <v>439981</v>
      </c>
      <c r="E2001" s="16" t="e">
        <f>VLOOKUP(C2001,Подписчики!#REF!,3,0)</f>
        <v>#REF!</v>
      </c>
      <c r="F2001" s="3">
        <f t="shared" si="62"/>
        <v>4</v>
      </c>
      <c r="G2001" s="44">
        <f t="shared" si="63"/>
        <v>3</v>
      </c>
      <c r="H2001" s="44"/>
    </row>
    <row r="2002" spans="1:8" x14ac:dyDescent="0.25">
      <c r="A2002">
        <v>9207</v>
      </c>
      <c r="B2002" s="1">
        <v>44299.777291262137</v>
      </c>
      <c r="C2002">
        <v>235762</v>
      </c>
      <c r="D2002">
        <v>230507</v>
      </c>
      <c r="E2002" s="16" t="e">
        <f>VLOOKUP(C2002,Подписчики!#REF!,3,0)</f>
        <v>#REF!</v>
      </c>
      <c r="F2002" s="3">
        <f t="shared" si="62"/>
        <v>4</v>
      </c>
      <c r="G2002" s="44">
        <f t="shared" si="63"/>
        <v>3</v>
      </c>
      <c r="H2002" s="44"/>
    </row>
    <row r="2003" spans="1:8" x14ac:dyDescent="0.25">
      <c r="A2003">
        <v>9210</v>
      </c>
      <c r="B2003" s="1">
        <v>44299.779313915853</v>
      </c>
      <c r="C2003">
        <v>13486</v>
      </c>
      <c r="D2003">
        <v>411922</v>
      </c>
      <c r="E2003" s="16" t="e">
        <f>VLOOKUP(C2003,Подписчики!#REF!,3,0)</f>
        <v>#REF!</v>
      </c>
      <c r="F2003" s="3">
        <f t="shared" si="62"/>
        <v>4</v>
      </c>
      <c r="G2003" s="44">
        <f t="shared" si="63"/>
        <v>3</v>
      </c>
      <c r="H2003" s="44"/>
    </row>
    <row r="2004" spans="1:8" x14ac:dyDescent="0.25">
      <c r="A2004">
        <v>9215</v>
      </c>
      <c r="B2004" s="1">
        <v>44299.780932038833</v>
      </c>
      <c r="C2004">
        <v>209293</v>
      </c>
      <c r="D2004">
        <v>82850</v>
      </c>
      <c r="E2004" s="16" t="e">
        <f>VLOOKUP(C2004,Подписчики!#REF!,3,0)</f>
        <v>#REF!</v>
      </c>
      <c r="F2004" s="3">
        <f t="shared" si="62"/>
        <v>4</v>
      </c>
      <c r="G2004" s="44">
        <f t="shared" si="63"/>
        <v>3</v>
      </c>
      <c r="H2004" s="44"/>
    </row>
    <row r="2005" spans="1:8" x14ac:dyDescent="0.25">
      <c r="A2005">
        <v>9220</v>
      </c>
      <c r="B2005" s="1">
        <v>44299.783763754051</v>
      </c>
      <c r="C2005">
        <v>159076</v>
      </c>
      <c r="D2005">
        <v>397</v>
      </c>
      <c r="E2005" s="16" t="e">
        <f>VLOOKUP(C2005,Подписчики!#REF!,3,0)</f>
        <v>#REF!</v>
      </c>
      <c r="F2005" s="3">
        <f t="shared" si="62"/>
        <v>4</v>
      </c>
      <c r="G2005" s="44">
        <f t="shared" si="63"/>
        <v>3</v>
      </c>
      <c r="H2005" s="44"/>
    </row>
    <row r="2006" spans="1:8" x14ac:dyDescent="0.25">
      <c r="A2006">
        <v>9222</v>
      </c>
      <c r="B2006" s="1">
        <v>44299.787000000004</v>
      </c>
      <c r="C2006">
        <v>8186</v>
      </c>
      <c r="D2006">
        <v>143750</v>
      </c>
      <c r="E2006" s="16" t="e">
        <f>VLOOKUP(C2006,Подписчики!#REF!,3,0)</f>
        <v>#REF!</v>
      </c>
      <c r="F2006" s="3">
        <f t="shared" si="62"/>
        <v>4</v>
      </c>
      <c r="G2006" s="44">
        <f t="shared" si="63"/>
        <v>3</v>
      </c>
      <c r="H2006" s="44"/>
    </row>
    <row r="2007" spans="1:8" x14ac:dyDescent="0.25">
      <c r="A2007">
        <v>9227</v>
      </c>
      <c r="B2007" s="1">
        <v>44299.789831715214</v>
      </c>
      <c r="C2007">
        <v>300610</v>
      </c>
      <c r="D2007">
        <v>220611</v>
      </c>
      <c r="E2007" s="16" t="e">
        <f>VLOOKUP(C2007,Подписчики!#REF!,3,0)</f>
        <v>#REF!</v>
      </c>
      <c r="F2007" s="3">
        <f t="shared" si="62"/>
        <v>4</v>
      </c>
      <c r="G2007" s="44">
        <f t="shared" si="63"/>
        <v>3</v>
      </c>
      <c r="H2007" s="44"/>
    </row>
    <row r="2008" spans="1:8" x14ac:dyDescent="0.25">
      <c r="A2008">
        <v>9228</v>
      </c>
      <c r="B2008" s="1">
        <v>44299.790236245957</v>
      </c>
      <c r="C2008">
        <v>167852</v>
      </c>
      <c r="D2008">
        <v>347367</v>
      </c>
      <c r="E2008" s="16" t="e">
        <f>VLOOKUP(C2008,Подписчики!#REF!,3,0)</f>
        <v>#REF!</v>
      </c>
      <c r="F2008" s="3">
        <f t="shared" si="62"/>
        <v>4</v>
      </c>
      <c r="G2008" s="44">
        <f t="shared" si="63"/>
        <v>3</v>
      </c>
      <c r="H2008" s="44"/>
    </row>
    <row r="2009" spans="1:8" x14ac:dyDescent="0.25">
      <c r="A2009">
        <v>9231</v>
      </c>
      <c r="B2009" s="1">
        <v>44299.791045307444</v>
      </c>
      <c r="C2009">
        <v>99628</v>
      </c>
      <c r="D2009">
        <v>68798</v>
      </c>
      <c r="E2009" s="16" t="e">
        <f>VLOOKUP(C2009,Подписчики!#REF!,3,0)</f>
        <v>#REF!</v>
      </c>
      <c r="F2009" s="3">
        <f t="shared" si="62"/>
        <v>4</v>
      </c>
      <c r="G2009" s="44">
        <f t="shared" si="63"/>
        <v>3</v>
      </c>
      <c r="H2009" s="44"/>
    </row>
    <row r="2010" spans="1:8" x14ac:dyDescent="0.25">
      <c r="A2010">
        <v>9236</v>
      </c>
      <c r="B2010" s="1">
        <v>44299.798326860844</v>
      </c>
      <c r="C2010">
        <v>345988</v>
      </c>
      <c r="D2010">
        <v>338198</v>
      </c>
      <c r="E2010" s="16" t="e">
        <f>VLOOKUP(C2010,Подписчики!#REF!,3,0)</f>
        <v>#REF!</v>
      </c>
      <c r="F2010" s="3">
        <f t="shared" si="62"/>
        <v>4</v>
      </c>
      <c r="G2010" s="44">
        <f t="shared" si="63"/>
        <v>3</v>
      </c>
      <c r="H2010" s="44"/>
    </row>
    <row r="2011" spans="1:8" x14ac:dyDescent="0.25">
      <c r="A2011">
        <v>9239</v>
      </c>
      <c r="B2011" s="1">
        <v>44299.808035598711</v>
      </c>
      <c r="C2011">
        <v>159215</v>
      </c>
      <c r="D2011">
        <v>158978</v>
      </c>
      <c r="E2011" s="16" t="e">
        <f>VLOOKUP(C2011,Подписчики!#REF!,3,0)</f>
        <v>#REF!</v>
      </c>
      <c r="F2011" s="3">
        <f t="shared" si="62"/>
        <v>4</v>
      </c>
      <c r="G2011" s="44">
        <f t="shared" si="63"/>
        <v>3</v>
      </c>
      <c r="H2011" s="44"/>
    </row>
    <row r="2012" spans="1:8" x14ac:dyDescent="0.25">
      <c r="A2012">
        <v>9242</v>
      </c>
      <c r="B2012" s="1">
        <v>44299.809653721684</v>
      </c>
      <c r="C2012">
        <v>208866</v>
      </c>
      <c r="D2012">
        <v>401945</v>
      </c>
      <c r="E2012" s="16" t="e">
        <f>VLOOKUP(C2012,Подписчики!#REF!,3,0)</f>
        <v>#REF!</v>
      </c>
      <c r="F2012" s="3">
        <f t="shared" si="62"/>
        <v>4</v>
      </c>
      <c r="G2012" s="44">
        <f t="shared" si="63"/>
        <v>3</v>
      </c>
      <c r="H2012" s="44"/>
    </row>
    <row r="2013" spans="1:8" x14ac:dyDescent="0.25">
      <c r="A2013">
        <v>9244</v>
      </c>
      <c r="B2013" s="1">
        <v>44299.813294498381</v>
      </c>
      <c r="C2013">
        <v>139768</v>
      </c>
      <c r="D2013">
        <v>360778</v>
      </c>
      <c r="E2013" s="16" t="e">
        <f>VLOOKUP(C2013,Подписчики!#REF!,3,0)</f>
        <v>#REF!</v>
      </c>
      <c r="F2013" s="3">
        <f t="shared" si="62"/>
        <v>4</v>
      </c>
      <c r="G2013" s="44">
        <f t="shared" si="63"/>
        <v>3</v>
      </c>
      <c r="H2013" s="44"/>
    </row>
    <row r="2014" spans="1:8" x14ac:dyDescent="0.25">
      <c r="A2014">
        <v>9246</v>
      </c>
      <c r="B2014" s="1">
        <v>44299.814912621354</v>
      </c>
      <c r="C2014">
        <v>280821</v>
      </c>
      <c r="D2014">
        <v>58674</v>
      </c>
      <c r="E2014" s="16" t="e">
        <f>VLOOKUP(C2014,Подписчики!#REF!,3,0)</f>
        <v>#REF!</v>
      </c>
      <c r="F2014" s="3">
        <f t="shared" si="62"/>
        <v>4</v>
      </c>
      <c r="G2014" s="44">
        <f t="shared" si="63"/>
        <v>3</v>
      </c>
      <c r="H2014" s="44"/>
    </row>
    <row r="2015" spans="1:8" x14ac:dyDescent="0.25">
      <c r="A2015">
        <v>9251</v>
      </c>
      <c r="B2015" s="1">
        <v>44299.816126213591</v>
      </c>
      <c r="C2015">
        <v>40270</v>
      </c>
      <c r="D2015">
        <v>424000</v>
      </c>
      <c r="E2015" s="16" t="e">
        <f>VLOOKUP(C2015,Подписчики!#REF!,3,0)</f>
        <v>#REF!</v>
      </c>
      <c r="F2015" s="3">
        <f t="shared" si="62"/>
        <v>4</v>
      </c>
      <c r="G2015" s="44">
        <f t="shared" si="63"/>
        <v>3</v>
      </c>
      <c r="H2015" s="44"/>
    </row>
    <row r="2016" spans="1:8" x14ac:dyDescent="0.25">
      <c r="A2016">
        <v>9252</v>
      </c>
      <c r="B2016" s="1">
        <v>44299.817744336571</v>
      </c>
      <c r="C2016">
        <v>337805</v>
      </c>
      <c r="D2016">
        <v>186269</v>
      </c>
      <c r="E2016" s="16" t="e">
        <f>VLOOKUP(C2016,Подписчики!#REF!,3,0)</f>
        <v>#REF!</v>
      </c>
      <c r="F2016" s="3">
        <f t="shared" si="62"/>
        <v>4</v>
      </c>
      <c r="G2016" s="44">
        <f t="shared" si="63"/>
        <v>3</v>
      </c>
      <c r="H2016" s="44"/>
    </row>
    <row r="2017" spans="1:8" x14ac:dyDescent="0.25">
      <c r="A2017">
        <v>9256</v>
      </c>
      <c r="B2017" s="1">
        <v>44299.819362459551</v>
      </c>
      <c r="C2017">
        <v>68338</v>
      </c>
      <c r="D2017">
        <v>244574</v>
      </c>
      <c r="E2017" s="16" t="e">
        <f>VLOOKUP(C2017,Подписчики!#REF!,3,0)</f>
        <v>#REF!</v>
      </c>
      <c r="F2017" s="3">
        <f t="shared" si="62"/>
        <v>4</v>
      </c>
      <c r="G2017" s="44">
        <f t="shared" si="63"/>
        <v>3</v>
      </c>
      <c r="H2017" s="44"/>
    </row>
    <row r="2018" spans="1:8" x14ac:dyDescent="0.25">
      <c r="A2018">
        <v>9257</v>
      </c>
      <c r="B2018" s="1">
        <v>44299.823003236241</v>
      </c>
      <c r="C2018">
        <v>347623</v>
      </c>
      <c r="D2018">
        <v>145779</v>
      </c>
      <c r="E2018" s="16" t="e">
        <f>VLOOKUP(C2018,Подписчики!#REF!,3,0)</f>
        <v>#REF!</v>
      </c>
      <c r="F2018" s="3">
        <f t="shared" si="62"/>
        <v>4</v>
      </c>
      <c r="G2018" s="44">
        <f t="shared" si="63"/>
        <v>3</v>
      </c>
      <c r="H2018" s="44"/>
    </row>
    <row r="2019" spans="1:8" x14ac:dyDescent="0.25">
      <c r="A2019">
        <v>9261</v>
      </c>
      <c r="B2019" s="1">
        <v>44299.828262135925</v>
      </c>
      <c r="C2019">
        <v>219135</v>
      </c>
      <c r="D2019">
        <v>238719</v>
      </c>
      <c r="E2019" s="16" t="e">
        <f>VLOOKUP(C2019,Подписчики!#REF!,3,0)</f>
        <v>#REF!</v>
      </c>
      <c r="F2019" s="3">
        <f t="shared" si="62"/>
        <v>4</v>
      </c>
      <c r="G2019" s="44">
        <f t="shared" si="63"/>
        <v>3</v>
      </c>
      <c r="H2019" s="44"/>
    </row>
    <row r="2020" spans="1:8" x14ac:dyDescent="0.25">
      <c r="A2020">
        <v>9262</v>
      </c>
      <c r="B2020" s="1">
        <v>44299.828666666668</v>
      </c>
      <c r="C2020">
        <v>113540</v>
      </c>
      <c r="D2020">
        <v>401945</v>
      </c>
      <c r="E2020" s="16" t="e">
        <f>VLOOKUP(C2020,Подписчики!#REF!,3,0)</f>
        <v>#REF!</v>
      </c>
      <c r="F2020" s="3">
        <f t="shared" si="62"/>
        <v>4</v>
      </c>
      <c r="G2020" s="44">
        <f t="shared" si="63"/>
        <v>3</v>
      </c>
      <c r="H2020" s="44"/>
    </row>
    <row r="2021" spans="1:8" x14ac:dyDescent="0.25">
      <c r="A2021">
        <v>9265</v>
      </c>
      <c r="B2021" s="1">
        <v>44299.831902912621</v>
      </c>
      <c r="C2021">
        <v>266436</v>
      </c>
      <c r="D2021">
        <v>122982</v>
      </c>
      <c r="E2021" s="16" t="e">
        <f>VLOOKUP(C2021,Подписчики!#REF!,3,0)</f>
        <v>#REF!</v>
      </c>
      <c r="F2021" s="3">
        <f t="shared" si="62"/>
        <v>4</v>
      </c>
      <c r="G2021" s="44">
        <f t="shared" si="63"/>
        <v>3</v>
      </c>
      <c r="H2021" s="44"/>
    </row>
    <row r="2022" spans="1:8" x14ac:dyDescent="0.25">
      <c r="A2022">
        <v>9267</v>
      </c>
      <c r="B2022" s="1">
        <v>44299.835139158575</v>
      </c>
      <c r="C2022">
        <v>226470</v>
      </c>
      <c r="D2022">
        <v>388561</v>
      </c>
      <c r="E2022" s="16" t="e">
        <f>VLOOKUP(C2022,Подписчики!#REF!,3,0)</f>
        <v>#REF!</v>
      </c>
      <c r="F2022" s="3">
        <f t="shared" si="62"/>
        <v>4</v>
      </c>
      <c r="G2022" s="44">
        <f t="shared" si="63"/>
        <v>3</v>
      </c>
      <c r="H2022" s="44"/>
    </row>
    <row r="2023" spans="1:8" x14ac:dyDescent="0.25">
      <c r="A2023">
        <v>9268</v>
      </c>
      <c r="B2023" s="1">
        <v>44299.835948220061</v>
      </c>
      <c r="C2023">
        <v>73918</v>
      </c>
      <c r="D2023">
        <v>78899</v>
      </c>
      <c r="E2023" s="16" t="e">
        <f>VLOOKUP(C2023,Подписчики!#REF!,3,0)</f>
        <v>#REF!</v>
      </c>
      <c r="F2023" s="3">
        <f t="shared" si="62"/>
        <v>4</v>
      </c>
      <c r="G2023" s="44">
        <f t="shared" si="63"/>
        <v>3</v>
      </c>
      <c r="H2023" s="44"/>
    </row>
    <row r="2024" spans="1:8" x14ac:dyDescent="0.25">
      <c r="A2024">
        <v>9270</v>
      </c>
      <c r="B2024" s="1">
        <v>44299.838333333333</v>
      </c>
      <c r="C2024">
        <v>310148</v>
      </c>
      <c r="D2024">
        <v>42035</v>
      </c>
      <c r="E2024" s="16" t="e">
        <f>VLOOKUP(C2024,Подписчики!#REF!,3,0)</f>
        <v>#REF!</v>
      </c>
      <c r="F2024" s="3">
        <f t="shared" si="62"/>
        <v>4</v>
      </c>
      <c r="G2024" s="44">
        <f t="shared" si="63"/>
        <v>3</v>
      </c>
      <c r="H2024" s="44"/>
    </row>
    <row r="2025" spans="1:8" x14ac:dyDescent="0.25">
      <c r="A2025">
        <v>9274</v>
      </c>
      <c r="B2025" s="1">
        <v>44299.839993527508</v>
      </c>
      <c r="C2025">
        <v>60217</v>
      </c>
      <c r="D2025">
        <v>102524</v>
      </c>
      <c r="E2025" s="16" t="e">
        <f>VLOOKUP(C2025,Подписчики!#REF!,3,0)</f>
        <v>#REF!</v>
      </c>
      <c r="F2025" s="3">
        <f t="shared" si="62"/>
        <v>4</v>
      </c>
      <c r="G2025" s="44">
        <f t="shared" si="63"/>
        <v>3</v>
      </c>
      <c r="H2025" s="44"/>
    </row>
    <row r="2026" spans="1:8" x14ac:dyDescent="0.25">
      <c r="A2026">
        <v>9277</v>
      </c>
      <c r="B2026" s="1">
        <v>44299.842420711975</v>
      </c>
      <c r="C2026">
        <v>264832</v>
      </c>
      <c r="D2026">
        <v>411922</v>
      </c>
      <c r="E2026" s="16" t="e">
        <f>VLOOKUP(C2026,Подписчики!#REF!,3,0)</f>
        <v>#REF!</v>
      </c>
      <c r="F2026" s="3">
        <f t="shared" si="62"/>
        <v>4</v>
      </c>
      <c r="G2026" s="44">
        <f t="shared" si="63"/>
        <v>3</v>
      </c>
      <c r="H2026" s="44"/>
    </row>
    <row r="2027" spans="1:8" x14ac:dyDescent="0.25">
      <c r="A2027">
        <v>9279</v>
      </c>
      <c r="B2027" s="1">
        <v>44299.849702265376</v>
      </c>
      <c r="C2027">
        <v>106491</v>
      </c>
      <c r="D2027">
        <v>86587</v>
      </c>
      <c r="E2027" s="16" t="e">
        <f>VLOOKUP(C2027,Подписчики!#REF!,3,0)</f>
        <v>#REF!</v>
      </c>
      <c r="F2027" s="3">
        <f t="shared" si="62"/>
        <v>4</v>
      </c>
      <c r="G2027" s="44">
        <f t="shared" si="63"/>
        <v>3</v>
      </c>
      <c r="H2027" s="44"/>
    </row>
    <row r="2028" spans="1:8" x14ac:dyDescent="0.25">
      <c r="A2028">
        <v>9282</v>
      </c>
      <c r="B2028" s="1">
        <v>44299.850511326862</v>
      </c>
      <c r="C2028">
        <v>130149</v>
      </c>
      <c r="D2028">
        <v>401945</v>
      </c>
      <c r="E2028" s="16" t="e">
        <f>VLOOKUP(C2028,Подписчики!#REF!,3,0)</f>
        <v>#REF!</v>
      </c>
      <c r="F2028" s="3">
        <f t="shared" si="62"/>
        <v>4</v>
      </c>
      <c r="G2028" s="44">
        <f t="shared" si="63"/>
        <v>3</v>
      </c>
      <c r="H2028" s="44"/>
    </row>
    <row r="2029" spans="1:8" x14ac:dyDescent="0.25">
      <c r="A2029">
        <v>9284</v>
      </c>
      <c r="B2029" s="1">
        <v>44299.859006472492</v>
      </c>
      <c r="C2029">
        <v>234720</v>
      </c>
      <c r="D2029">
        <v>344690</v>
      </c>
      <c r="E2029" s="16" t="e">
        <f>VLOOKUP(C2029,Подписчики!#REF!,3,0)</f>
        <v>#REF!</v>
      </c>
      <c r="F2029" s="3">
        <f t="shared" si="62"/>
        <v>4</v>
      </c>
      <c r="G2029" s="44">
        <f t="shared" si="63"/>
        <v>3</v>
      </c>
      <c r="H2029" s="44"/>
    </row>
    <row r="2030" spans="1:8" x14ac:dyDescent="0.25">
      <c r="A2030">
        <v>9288</v>
      </c>
      <c r="B2030" s="1">
        <v>44299.865074433656</v>
      </c>
      <c r="C2030">
        <v>82015</v>
      </c>
      <c r="D2030">
        <v>15045</v>
      </c>
      <c r="E2030" s="16" t="e">
        <f>VLOOKUP(C2030,Подписчики!#REF!,3,0)</f>
        <v>#REF!</v>
      </c>
      <c r="F2030" s="3">
        <f t="shared" si="62"/>
        <v>4</v>
      </c>
      <c r="G2030" s="44">
        <f t="shared" si="63"/>
        <v>3</v>
      </c>
      <c r="H2030" s="44"/>
    </row>
    <row r="2031" spans="1:8" x14ac:dyDescent="0.25">
      <c r="A2031">
        <v>9291</v>
      </c>
      <c r="B2031" s="1">
        <v>44299.871142394826</v>
      </c>
      <c r="C2031">
        <v>343295</v>
      </c>
      <c r="D2031">
        <v>245484</v>
      </c>
      <c r="E2031" s="16" t="e">
        <f>VLOOKUP(C2031,Подписчики!#REF!,3,0)</f>
        <v>#REF!</v>
      </c>
      <c r="F2031" s="3">
        <f t="shared" si="62"/>
        <v>4</v>
      </c>
      <c r="G2031" s="44">
        <f t="shared" si="63"/>
        <v>3</v>
      </c>
      <c r="H2031" s="44"/>
    </row>
    <row r="2032" spans="1:8" x14ac:dyDescent="0.25">
      <c r="A2032">
        <v>9292</v>
      </c>
      <c r="B2032" s="1">
        <v>44299.872760517799</v>
      </c>
      <c r="C2032">
        <v>129649</v>
      </c>
      <c r="D2032">
        <v>226682</v>
      </c>
      <c r="E2032" s="16" t="e">
        <f>VLOOKUP(C2032,Подписчики!#REF!,3,0)</f>
        <v>#REF!</v>
      </c>
      <c r="F2032" s="3">
        <f t="shared" si="62"/>
        <v>4</v>
      </c>
      <c r="G2032" s="44">
        <f t="shared" si="63"/>
        <v>3</v>
      </c>
      <c r="H2032" s="44"/>
    </row>
    <row r="2033" spans="1:8" x14ac:dyDescent="0.25">
      <c r="A2033">
        <v>9293</v>
      </c>
      <c r="B2033" s="1">
        <v>44299.87721035599</v>
      </c>
      <c r="C2033">
        <v>291657</v>
      </c>
      <c r="D2033">
        <v>122902</v>
      </c>
      <c r="E2033" s="16" t="e">
        <f>VLOOKUP(C2033,Подписчики!#REF!,3,0)</f>
        <v>#REF!</v>
      </c>
      <c r="F2033" s="3">
        <f t="shared" si="62"/>
        <v>4</v>
      </c>
      <c r="G2033" s="44">
        <f t="shared" si="63"/>
        <v>3</v>
      </c>
      <c r="H2033" s="44"/>
    </row>
    <row r="2034" spans="1:8" x14ac:dyDescent="0.25">
      <c r="A2034">
        <v>9298</v>
      </c>
      <c r="B2034" s="1">
        <v>44299.879233009713</v>
      </c>
      <c r="C2034">
        <v>206398</v>
      </c>
      <c r="D2034">
        <v>439981</v>
      </c>
      <c r="E2034" s="16" t="e">
        <f>VLOOKUP(C2034,Подписчики!#REF!,3,0)</f>
        <v>#REF!</v>
      </c>
      <c r="F2034" s="3">
        <f t="shared" si="62"/>
        <v>4</v>
      </c>
      <c r="G2034" s="44">
        <f t="shared" si="63"/>
        <v>3</v>
      </c>
      <c r="H2034" s="44"/>
    </row>
    <row r="2035" spans="1:8" x14ac:dyDescent="0.25">
      <c r="A2035">
        <v>9301</v>
      </c>
      <c r="B2035" s="1">
        <v>44299.880446601943</v>
      </c>
      <c r="C2035">
        <v>183116</v>
      </c>
      <c r="D2035">
        <v>230507</v>
      </c>
      <c r="E2035" s="16" t="e">
        <f>VLOOKUP(C2035,Подписчики!#REF!,3,0)</f>
        <v>#REF!</v>
      </c>
      <c r="F2035" s="3">
        <f t="shared" si="62"/>
        <v>4</v>
      </c>
      <c r="G2035" s="44">
        <f t="shared" si="63"/>
        <v>3</v>
      </c>
      <c r="H2035" s="44"/>
    </row>
    <row r="2036" spans="1:8" x14ac:dyDescent="0.25">
      <c r="A2036">
        <v>9304</v>
      </c>
      <c r="B2036" s="1">
        <v>44299.883278317153</v>
      </c>
      <c r="C2036">
        <v>31067</v>
      </c>
      <c r="D2036">
        <v>133933</v>
      </c>
      <c r="E2036" s="16" t="e">
        <f>VLOOKUP(C2036,Подписчики!#REF!,3,0)</f>
        <v>#REF!</v>
      </c>
      <c r="F2036" s="3">
        <f t="shared" si="62"/>
        <v>4</v>
      </c>
      <c r="G2036" s="44">
        <f t="shared" si="63"/>
        <v>3</v>
      </c>
      <c r="H2036" s="44"/>
    </row>
    <row r="2037" spans="1:8" x14ac:dyDescent="0.25">
      <c r="A2037">
        <v>9307</v>
      </c>
      <c r="B2037" s="1">
        <v>44299.884666666665</v>
      </c>
      <c r="C2037">
        <v>321508</v>
      </c>
      <c r="D2037">
        <v>330333</v>
      </c>
      <c r="E2037" s="16" t="e">
        <f>VLOOKUP(C2037,Подписчики!#REF!,3,0)</f>
        <v>#REF!</v>
      </c>
      <c r="F2037" s="3">
        <f t="shared" si="62"/>
        <v>4</v>
      </c>
      <c r="G2037" s="44">
        <f t="shared" si="63"/>
        <v>3</v>
      </c>
      <c r="H2037" s="44"/>
    </row>
    <row r="2038" spans="1:8" x14ac:dyDescent="0.25">
      <c r="A2038">
        <v>9309</v>
      </c>
      <c r="B2038" s="1">
        <v>44299.88853721683</v>
      </c>
      <c r="C2038">
        <v>332597</v>
      </c>
      <c r="D2038">
        <v>376898</v>
      </c>
      <c r="E2038" s="16" t="e">
        <f>VLOOKUP(C2038,Подписчики!#REF!,3,0)</f>
        <v>#REF!</v>
      </c>
      <c r="F2038" s="3">
        <f t="shared" si="62"/>
        <v>4</v>
      </c>
      <c r="G2038" s="44">
        <f t="shared" si="63"/>
        <v>3</v>
      </c>
      <c r="H2038" s="44"/>
    </row>
    <row r="2039" spans="1:8" x14ac:dyDescent="0.25">
      <c r="A2039">
        <v>9310</v>
      </c>
      <c r="B2039" s="1">
        <v>44299.893796116507</v>
      </c>
      <c r="C2039">
        <v>236364</v>
      </c>
      <c r="D2039">
        <v>111368</v>
      </c>
      <c r="E2039" s="16" t="e">
        <f>VLOOKUP(C2039,Подписчики!#REF!,3,0)</f>
        <v>#REF!</v>
      </c>
      <c r="F2039" s="3">
        <f t="shared" si="62"/>
        <v>4</v>
      </c>
      <c r="G2039" s="44">
        <f t="shared" si="63"/>
        <v>3</v>
      </c>
      <c r="H2039" s="44"/>
    </row>
    <row r="2040" spans="1:8" x14ac:dyDescent="0.25">
      <c r="A2040">
        <v>9314</v>
      </c>
      <c r="B2040" s="1">
        <v>44299.895009708736</v>
      </c>
      <c r="C2040">
        <v>89861</v>
      </c>
      <c r="D2040">
        <v>405774</v>
      </c>
      <c r="E2040" s="16" t="e">
        <f>VLOOKUP(C2040,Подписчики!#REF!,3,0)</f>
        <v>#REF!</v>
      </c>
      <c r="F2040" s="3">
        <f t="shared" si="62"/>
        <v>4</v>
      </c>
      <c r="G2040" s="44">
        <f t="shared" si="63"/>
        <v>3</v>
      </c>
      <c r="H2040" s="44"/>
    </row>
    <row r="2041" spans="1:8" x14ac:dyDescent="0.25">
      <c r="A2041">
        <v>9316</v>
      </c>
      <c r="B2041" s="1">
        <v>44299.89541423948</v>
      </c>
      <c r="C2041">
        <v>273538</v>
      </c>
      <c r="D2041">
        <v>411922</v>
      </c>
      <c r="E2041" s="16" t="e">
        <f>VLOOKUP(C2041,Подписчики!#REF!,3,0)</f>
        <v>#REF!</v>
      </c>
      <c r="F2041" s="3">
        <f t="shared" si="62"/>
        <v>4</v>
      </c>
      <c r="G2041" s="44">
        <f t="shared" si="63"/>
        <v>3</v>
      </c>
      <c r="H2041" s="44"/>
    </row>
    <row r="2042" spans="1:8" x14ac:dyDescent="0.25">
      <c r="A2042">
        <v>9320</v>
      </c>
      <c r="B2042" s="1">
        <v>44299.897841423946</v>
      </c>
      <c r="C2042">
        <v>330714</v>
      </c>
      <c r="D2042">
        <v>411922</v>
      </c>
      <c r="E2042" s="16" t="e">
        <f>VLOOKUP(C2042,Подписчики!#REF!,3,0)</f>
        <v>#REF!</v>
      </c>
      <c r="F2042" s="3">
        <f t="shared" si="62"/>
        <v>4</v>
      </c>
      <c r="G2042" s="44">
        <f t="shared" si="63"/>
        <v>3</v>
      </c>
      <c r="H2042" s="44"/>
    </row>
    <row r="2043" spans="1:8" x14ac:dyDescent="0.25">
      <c r="A2043">
        <v>9322</v>
      </c>
      <c r="B2043" s="1">
        <v>44299.901886731393</v>
      </c>
      <c r="C2043">
        <v>36527</v>
      </c>
      <c r="D2043">
        <v>347393</v>
      </c>
      <c r="E2043" s="16" t="e">
        <f>VLOOKUP(C2043,Подписчики!#REF!,3,0)</f>
        <v>#REF!</v>
      </c>
      <c r="F2043" s="3">
        <f t="shared" si="62"/>
        <v>4</v>
      </c>
      <c r="G2043" s="44">
        <f t="shared" si="63"/>
        <v>3</v>
      </c>
      <c r="H2043" s="44"/>
    </row>
    <row r="2044" spans="1:8" x14ac:dyDescent="0.25">
      <c r="A2044">
        <v>9323</v>
      </c>
      <c r="B2044" s="1">
        <v>44299.904718446604</v>
      </c>
      <c r="C2044">
        <v>57529</v>
      </c>
      <c r="D2044">
        <v>153893</v>
      </c>
      <c r="E2044" s="16" t="e">
        <f>VLOOKUP(C2044,Подписчики!#REF!,3,0)</f>
        <v>#REF!</v>
      </c>
      <c r="F2044" s="3">
        <f t="shared" si="62"/>
        <v>4</v>
      </c>
      <c r="G2044" s="44">
        <f t="shared" si="63"/>
        <v>3</v>
      </c>
      <c r="H2044" s="44"/>
    </row>
    <row r="2045" spans="1:8" x14ac:dyDescent="0.25">
      <c r="A2045">
        <v>9326</v>
      </c>
      <c r="B2045" s="1">
        <v>44299.921304207121</v>
      </c>
      <c r="C2045">
        <v>54818</v>
      </c>
      <c r="D2045">
        <v>389985</v>
      </c>
      <c r="E2045" s="16" t="e">
        <f>VLOOKUP(C2045,Подписчики!#REF!,3,0)</f>
        <v>#REF!</v>
      </c>
      <c r="F2045" s="3">
        <f t="shared" si="62"/>
        <v>4</v>
      </c>
      <c r="G2045" s="44">
        <f t="shared" si="63"/>
        <v>3</v>
      </c>
      <c r="H2045" s="44"/>
    </row>
    <row r="2046" spans="1:8" x14ac:dyDescent="0.25">
      <c r="A2046">
        <v>9327</v>
      </c>
      <c r="B2046" s="1">
        <v>44299.924540453074</v>
      </c>
      <c r="C2046">
        <v>226762</v>
      </c>
      <c r="D2046">
        <v>411922</v>
      </c>
      <c r="E2046" s="16" t="e">
        <f>VLOOKUP(C2046,Подписчики!#REF!,3,0)</f>
        <v>#REF!</v>
      </c>
      <c r="F2046" s="3">
        <f t="shared" si="62"/>
        <v>4</v>
      </c>
      <c r="G2046" s="44">
        <f t="shared" si="63"/>
        <v>3</v>
      </c>
      <c r="H2046" s="44"/>
    </row>
    <row r="2047" spans="1:8" x14ac:dyDescent="0.25">
      <c r="A2047">
        <v>9330</v>
      </c>
      <c r="B2047" s="1">
        <v>44299.92534951456</v>
      </c>
      <c r="C2047">
        <v>229115</v>
      </c>
      <c r="D2047">
        <v>193203</v>
      </c>
      <c r="E2047" s="16" t="e">
        <f>VLOOKUP(C2047,Подписчики!#REF!,3,0)</f>
        <v>#REF!</v>
      </c>
      <c r="F2047" s="3">
        <f t="shared" si="62"/>
        <v>4</v>
      </c>
      <c r="G2047" s="44">
        <f t="shared" si="63"/>
        <v>3</v>
      </c>
      <c r="H2047" s="44"/>
    </row>
    <row r="2048" spans="1:8" x14ac:dyDescent="0.25">
      <c r="A2048">
        <v>9332</v>
      </c>
      <c r="B2048" s="1">
        <v>44299.933844660198</v>
      </c>
      <c r="C2048">
        <v>35131</v>
      </c>
      <c r="D2048">
        <v>82901</v>
      </c>
      <c r="E2048" s="16" t="e">
        <f>VLOOKUP(C2048,Подписчики!#REF!,3,0)</f>
        <v>#REF!</v>
      </c>
      <c r="F2048" s="3">
        <f t="shared" si="62"/>
        <v>4</v>
      </c>
      <c r="G2048" s="44">
        <f t="shared" si="63"/>
        <v>3</v>
      </c>
      <c r="H2048" s="44"/>
    </row>
    <row r="2049" spans="1:8" x14ac:dyDescent="0.25">
      <c r="A2049">
        <v>9336</v>
      </c>
      <c r="B2049" s="1">
        <v>44299.934653721677</v>
      </c>
      <c r="C2049">
        <v>99158</v>
      </c>
      <c r="D2049">
        <v>182191</v>
      </c>
      <c r="E2049" s="16" t="e">
        <f>VLOOKUP(C2049,Подписчики!#REF!,3,0)</f>
        <v>#REF!</v>
      </c>
      <c r="F2049" s="3">
        <f t="shared" si="62"/>
        <v>4</v>
      </c>
      <c r="G2049" s="44">
        <f t="shared" si="63"/>
        <v>3</v>
      </c>
      <c r="H2049" s="44"/>
    </row>
    <row r="2050" spans="1:8" x14ac:dyDescent="0.25">
      <c r="A2050">
        <v>9340</v>
      </c>
      <c r="B2050" s="1">
        <v>44299.944362459544</v>
      </c>
      <c r="C2050">
        <v>154137</v>
      </c>
      <c r="D2050">
        <v>227775</v>
      </c>
      <c r="E2050" s="16" t="e">
        <f>VLOOKUP(C2050,Подписчики!#REF!,3,0)</f>
        <v>#REF!</v>
      </c>
      <c r="F2050" s="3">
        <f t="shared" si="62"/>
        <v>4</v>
      </c>
      <c r="G2050" s="44">
        <f t="shared" si="63"/>
        <v>3</v>
      </c>
      <c r="H2050" s="44"/>
    </row>
    <row r="2051" spans="1:8" x14ac:dyDescent="0.25">
      <c r="A2051">
        <v>9344</v>
      </c>
      <c r="B2051" s="1">
        <v>44299.947598705505</v>
      </c>
      <c r="C2051">
        <v>271369</v>
      </c>
      <c r="D2051">
        <v>411922</v>
      </c>
      <c r="E2051" s="16" t="e">
        <f>VLOOKUP(C2051,Подписчики!#REF!,3,0)</f>
        <v>#REF!</v>
      </c>
      <c r="F2051" s="3">
        <f t="shared" ref="F2051:F2114" si="64">MONTH(B2051)</f>
        <v>4</v>
      </c>
      <c r="G2051" s="44">
        <f t="shared" ref="G2051:G2114" si="65">WEEKDAY(B2051,1)</f>
        <v>3</v>
      </c>
      <c r="H2051" s="44"/>
    </row>
    <row r="2052" spans="1:8" x14ac:dyDescent="0.25">
      <c r="A2052">
        <v>9347</v>
      </c>
      <c r="B2052" s="1">
        <v>44299.952048543695</v>
      </c>
      <c r="C2052">
        <v>244989</v>
      </c>
      <c r="D2052">
        <v>305874</v>
      </c>
      <c r="E2052" s="16" t="e">
        <f>VLOOKUP(C2052,Подписчики!#REF!,3,0)</f>
        <v>#REF!</v>
      </c>
      <c r="F2052" s="3">
        <f t="shared" si="64"/>
        <v>4</v>
      </c>
      <c r="G2052" s="44">
        <f t="shared" si="65"/>
        <v>3</v>
      </c>
      <c r="H2052" s="44"/>
    </row>
    <row r="2053" spans="1:8" x14ac:dyDescent="0.25">
      <c r="A2053">
        <v>9349</v>
      </c>
      <c r="B2053" s="1">
        <v>44299.955284789648</v>
      </c>
      <c r="C2053">
        <v>52655</v>
      </c>
      <c r="D2053">
        <v>373415</v>
      </c>
      <c r="E2053" s="16" t="e">
        <f>VLOOKUP(C2053,Подписчики!#REF!,3,0)</f>
        <v>#REF!</v>
      </c>
      <c r="F2053" s="3">
        <f t="shared" si="64"/>
        <v>4</v>
      </c>
      <c r="G2053" s="44">
        <f t="shared" si="65"/>
        <v>3</v>
      </c>
      <c r="H2053" s="44"/>
    </row>
    <row r="2054" spans="1:8" x14ac:dyDescent="0.25">
      <c r="A2054">
        <v>9352</v>
      </c>
      <c r="B2054" s="1">
        <v>44299.967420711975</v>
      </c>
      <c r="C2054">
        <v>65554</v>
      </c>
      <c r="D2054">
        <v>243728</v>
      </c>
      <c r="E2054" s="16" t="e">
        <f>VLOOKUP(C2054,Подписчики!#REF!,3,0)</f>
        <v>#REF!</v>
      </c>
      <c r="F2054" s="3">
        <f t="shared" si="64"/>
        <v>4</v>
      </c>
      <c r="G2054" s="44">
        <f t="shared" si="65"/>
        <v>3</v>
      </c>
      <c r="H2054" s="44"/>
    </row>
    <row r="2055" spans="1:8" x14ac:dyDescent="0.25">
      <c r="A2055">
        <v>9356</v>
      </c>
      <c r="B2055" s="1">
        <v>44299.967420711975</v>
      </c>
      <c r="C2055">
        <v>163055</v>
      </c>
      <c r="D2055">
        <v>227775</v>
      </c>
      <c r="E2055" s="16" t="e">
        <f>VLOOKUP(C2055,Подписчики!#REF!,3,0)</f>
        <v>#REF!</v>
      </c>
      <c r="F2055" s="3">
        <f t="shared" si="64"/>
        <v>4</v>
      </c>
      <c r="G2055" s="44">
        <f t="shared" si="65"/>
        <v>3</v>
      </c>
      <c r="H2055" s="44"/>
    </row>
    <row r="2056" spans="1:8" x14ac:dyDescent="0.25">
      <c r="A2056">
        <v>9358</v>
      </c>
      <c r="B2056" s="1">
        <v>44299.968634304205</v>
      </c>
      <c r="C2056">
        <v>230267</v>
      </c>
      <c r="D2056">
        <v>230507</v>
      </c>
      <c r="E2056" s="16" t="e">
        <f>VLOOKUP(C2056,Подписчики!#REF!,3,0)</f>
        <v>#REF!</v>
      </c>
      <c r="F2056" s="3">
        <f t="shared" si="64"/>
        <v>4</v>
      </c>
      <c r="G2056" s="44">
        <f t="shared" si="65"/>
        <v>3</v>
      </c>
      <c r="H2056" s="44"/>
    </row>
    <row r="2057" spans="1:8" x14ac:dyDescent="0.25">
      <c r="A2057">
        <v>9360</v>
      </c>
      <c r="B2057" s="1">
        <v>44299.974702265376</v>
      </c>
      <c r="C2057">
        <v>183588</v>
      </c>
      <c r="D2057">
        <v>21407</v>
      </c>
      <c r="E2057" s="16" t="e">
        <f>VLOOKUP(C2057,Подписчики!#REF!,3,0)</f>
        <v>#REF!</v>
      </c>
      <c r="F2057" s="3">
        <f t="shared" si="64"/>
        <v>4</v>
      </c>
      <c r="G2057" s="44">
        <f t="shared" si="65"/>
        <v>3</v>
      </c>
      <c r="H2057" s="44"/>
    </row>
    <row r="2058" spans="1:8" x14ac:dyDescent="0.25">
      <c r="A2058">
        <v>9364</v>
      </c>
      <c r="B2058" s="1">
        <v>44299.981174757282</v>
      </c>
      <c r="C2058">
        <v>215886</v>
      </c>
      <c r="D2058">
        <v>347393</v>
      </c>
      <c r="E2058" s="16" t="e">
        <f>VLOOKUP(C2058,Подписчики!#REF!,3,0)</f>
        <v>#REF!</v>
      </c>
      <c r="F2058" s="3">
        <f t="shared" si="64"/>
        <v>4</v>
      </c>
      <c r="G2058" s="44">
        <f t="shared" si="65"/>
        <v>3</v>
      </c>
      <c r="H2058" s="44"/>
    </row>
    <row r="2059" spans="1:8" x14ac:dyDescent="0.25">
      <c r="A2059">
        <v>9367</v>
      </c>
      <c r="B2059" s="1">
        <v>44299.994119741103</v>
      </c>
      <c r="C2059">
        <v>60278</v>
      </c>
      <c r="D2059">
        <v>228405</v>
      </c>
      <c r="E2059" s="16" t="e">
        <f>VLOOKUP(C2059,Подписчики!#REF!,3,0)</f>
        <v>#REF!</v>
      </c>
      <c r="F2059" s="3">
        <f t="shared" si="64"/>
        <v>4</v>
      </c>
      <c r="G2059" s="44">
        <f t="shared" si="65"/>
        <v>3</v>
      </c>
      <c r="H2059" s="44"/>
    </row>
    <row r="2060" spans="1:8" x14ac:dyDescent="0.25">
      <c r="A2060">
        <v>9368</v>
      </c>
      <c r="B2060" s="1">
        <v>44300.00382847897</v>
      </c>
      <c r="C2060">
        <v>131935</v>
      </c>
      <c r="D2060">
        <v>304722</v>
      </c>
      <c r="E2060" s="16" t="e">
        <f>VLOOKUP(C2060,Подписчики!#REF!,3,0)</f>
        <v>#REF!</v>
      </c>
      <c r="F2060" s="3">
        <f t="shared" si="64"/>
        <v>4</v>
      </c>
      <c r="G2060" s="44">
        <f t="shared" si="65"/>
        <v>4</v>
      </c>
      <c r="H2060" s="44"/>
    </row>
    <row r="2061" spans="1:8" x14ac:dyDescent="0.25">
      <c r="A2061">
        <v>9372</v>
      </c>
      <c r="B2061" s="1">
        <v>44300.0050420712</v>
      </c>
      <c r="C2061">
        <v>174150</v>
      </c>
      <c r="D2061">
        <v>341333</v>
      </c>
      <c r="E2061" s="16" t="e">
        <f>VLOOKUP(C2061,Подписчики!#REF!,3,0)</f>
        <v>#REF!</v>
      </c>
      <c r="F2061" s="3">
        <f t="shared" si="64"/>
        <v>4</v>
      </c>
      <c r="G2061" s="44">
        <f t="shared" si="65"/>
        <v>4</v>
      </c>
      <c r="H2061" s="44"/>
    </row>
    <row r="2062" spans="1:8" x14ac:dyDescent="0.25">
      <c r="A2062">
        <v>9373</v>
      </c>
      <c r="B2062" s="1">
        <v>44300.006660194173</v>
      </c>
      <c r="C2062">
        <v>20599</v>
      </c>
      <c r="D2062">
        <v>250679</v>
      </c>
      <c r="E2062" s="16" t="e">
        <f>VLOOKUP(C2062,Подписчики!#REF!,3,0)</f>
        <v>#REF!</v>
      </c>
      <c r="F2062" s="3">
        <f t="shared" si="64"/>
        <v>4</v>
      </c>
      <c r="G2062" s="44">
        <f t="shared" si="65"/>
        <v>4</v>
      </c>
      <c r="H2062" s="44"/>
    </row>
    <row r="2063" spans="1:8" x14ac:dyDescent="0.25">
      <c r="A2063">
        <v>9378</v>
      </c>
      <c r="B2063" s="1">
        <v>44300.01070550162</v>
      </c>
      <c r="C2063">
        <v>55186</v>
      </c>
      <c r="D2063">
        <v>414043</v>
      </c>
      <c r="E2063" s="16" t="e">
        <f>VLOOKUP(C2063,Подписчики!#REF!,3,0)</f>
        <v>#REF!</v>
      </c>
      <c r="F2063" s="3">
        <f t="shared" si="64"/>
        <v>4</v>
      </c>
      <c r="G2063" s="44">
        <f t="shared" si="65"/>
        <v>4</v>
      </c>
      <c r="H2063" s="44"/>
    </row>
    <row r="2064" spans="1:8" x14ac:dyDescent="0.25">
      <c r="A2064">
        <v>9381</v>
      </c>
      <c r="B2064" s="1">
        <v>44300.030932038833</v>
      </c>
      <c r="C2064">
        <v>66085</v>
      </c>
      <c r="D2064">
        <v>230347</v>
      </c>
      <c r="E2064" s="16" t="e">
        <f>VLOOKUP(C2064,Подписчики!#REF!,3,0)</f>
        <v>#REF!</v>
      </c>
      <c r="F2064" s="3">
        <f t="shared" si="64"/>
        <v>4</v>
      </c>
      <c r="G2064" s="44">
        <f t="shared" si="65"/>
        <v>4</v>
      </c>
      <c r="H2064" s="44"/>
    </row>
    <row r="2065" spans="1:8" x14ac:dyDescent="0.25">
      <c r="A2065">
        <v>9386</v>
      </c>
      <c r="B2065" s="1">
        <v>44300.030932038833</v>
      </c>
      <c r="C2065">
        <v>127326</v>
      </c>
      <c r="D2065">
        <v>102086</v>
      </c>
      <c r="E2065" s="16" t="e">
        <f>VLOOKUP(C2065,Подписчики!#REF!,3,0)</f>
        <v>#REF!</v>
      </c>
      <c r="F2065" s="3">
        <f t="shared" si="64"/>
        <v>4</v>
      </c>
      <c r="G2065" s="44">
        <f t="shared" si="65"/>
        <v>4</v>
      </c>
      <c r="H2065" s="44"/>
    </row>
    <row r="2066" spans="1:8" x14ac:dyDescent="0.25">
      <c r="A2066">
        <v>9390</v>
      </c>
      <c r="B2066" s="1">
        <v>44300.030932038833</v>
      </c>
      <c r="C2066">
        <v>287945</v>
      </c>
      <c r="D2066">
        <v>182191</v>
      </c>
      <c r="E2066" s="16" t="e">
        <f>VLOOKUP(C2066,Подписчики!#REF!,3,0)</f>
        <v>#REF!</v>
      </c>
      <c r="F2066" s="3">
        <f t="shared" si="64"/>
        <v>4</v>
      </c>
      <c r="G2066" s="44">
        <f t="shared" si="65"/>
        <v>4</v>
      </c>
      <c r="H2066" s="44"/>
    </row>
    <row r="2067" spans="1:8" x14ac:dyDescent="0.25">
      <c r="A2067">
        <v>9391</v>
      </c>
      <c r="B2067" s="1">
        <v>44300.040236245957</v>
      </c>
      <c r="C2067">
        <v>195140</v>
      </c>
      <c r="D2067">
        <v>290088</v>
      </c>
      <c r="E2067" s="16" t="e">
        <f>VLOOKUP(C2067,Подписчики!#REF!,3,0)</f>
        <v>#REF!</v>
      </c>
      <c r="F2067" s="3">
        <f t="shared" si="64"/>
        <v>4</v>
      </c>
      <c r="G2067" s="44">
        <f t="shared" si="65"/>
        <v>4</v>
      </c>
      <c r="H2067" s="44"/>
    </row>
    <row r="2068" spans="1:8" x14ac:dyDescent="0.25">
      <c r="A2068">
        <v>9392</v>
      </c>
      <c r="B2068" s="1">
        <v>44300.0406407767</v>
      </c>
      <c r="C2068">
        <v>231116</v>
      </c>
      <c r="D2068">
        <v>217307</v>
      </c>
      <c r="E2068" s="16" t="e">
        <f>VLOOKUP(C2068,Подписчики!#REF!,3,0)</f>
        <v>#REF!</v>
      </c>
      <c r="F2068" s="3">
        <f t="shared" si="64"/>
        <v>4</v>
      </c>
      <c r="G2068" s="44">
        <f t="shared" si="65"/>
        <v>4</v>
      </c>
      <c r="H2068" s="44"/>
    </row>
    <row r="2069" spans="1:8" x14ac:dyDescent="0.25">
      <c r="A2069">
        <v>9397</v>
      </c>
      <c r="B2069" s="1">
        <v>44300.058844660198</v>
      </c>
      <c r="C2069">
        <v>232503</v>
      </c>
      <c r="D2069">
        <v>118549</v>
      </c>
      <c r="E2069" s="16" t="e">
        <f>VLOOKUP(C2069,Подписчики!#REF!,3,0)</f>
        <v>#REF!</v>
      </c>
      <c r="F2069" s="3">
        <f t="shared" si="64"/>
        <v>4</v>
      </c>
      <c r="G2069" s="44">
        <f t="shared" si="65"/>
        <v>4</v>
      </c>
      <c r="H2069" s="44"/>
    </row>
    <row r="2070" spans="1:8" x14ac:dyDescent="0.25">
      <c r="A2070">
        <v>9402</v>
      </c>
      <c r="B2070" s="1">
        <v>44300.059653721684</v>
      </c>
      <c r="C2070">
        <v>346488</v>
      </c>
      <c r="D2070">
        <v>343491</v>
      </c>
      <c r="E2070" s="16" t="e">
        <f>VLOOKUP(C2070,Подписчики!#REF!,3,0)</f>
        <v>#REF!</v>
      </c>
      <c r="F2070" s="3">
        <f t="shared" si="64"/>
        <v>4</v>
      </c>
      <c r="G2070" s="44">
        <f t="shared" si="65"/>
        <v>4</v>
      </c>
      <c r="H2070" s="44"/>
    </row>
    <row r="2071" spans="1:8" x14ac:dyDescent="0.25">
      <c r="A2071">
        <v>9405</v>
      </c>
      <c r="B2071" s="1">
        <v>44300.062333333335</v>
      </c>
      <c r="C2071">
        <v>32668</v>
      </c>
      <c r="D2071">
        <v>153893</v>
      </c>
      <c r="E2071" s="16" t="e">
        <f>VLOOKUP(C2071,Подписчики!#REF!,3,0)</f>
        <v>#REF!</v>
      </c>
      <c r="F2071" s="3">
        <f t="shared" si="64"/>
        <v>4</v>
      </c>
      <c r="G2071" s="44">
        <f t="shared" si="65"/>
        <v>4</v>
      </c>
      <c r="H2071" s="44"/>
    </row>
    <row r="2072" spans="1:8" x14ac:dyDescent="0.25">
      <c r="A2072">
        <v>9408</v>
      </c>
      <c r="B2072" s="1">
        <v>44300.066126213598</v>
      </c>
      <c r="C2072">
        <v>322432</v>
      </c>
      <c r="D2072">
        <v>95024</v>
      </c>
      <c r="E2072" s="16" t="e">
        <f>VLOOKUP(C2072,Подписчики!#REF!,3,0)</f>
        <v>#REF!</v>
      </c>
      <c r="F2072" s="3">
        <f t="shared" si="64"/>
        <v>4</v>
      </c>
      <c r="G2072" s="44">
        <f t="shared" si="65"/>
        <v>4</v>
      </c>
      <c r="H2072" s="44"/>
    </row>
    <row r="2073" spans="1:8" x14ac:dyDescent="0.25">
      <c r="A2073">
        <v>9412</v>
      </c>
      <c r="B2073" s="1">
        <v>44300.072333333337</v>
      </c>
      <c r="C2073">
        <v>149264</v>
      </c>
      <c r="D2073">
        <v>112334</v>
      </c>
      <c r="E2073" s="16" t="e">
        <f>VLOOKUP(C2073,Подписчики!#REF!,3,0)</f>
        <v>#REF!</v>
      </c>
      <c r="F2073" s="3">
        <f t="shared" si="64"/>
        <v>4</v>
      </c>
      <c r="G2073" s="44">
        <f t="shared" si="65"/>
        <v>4</v>
      </c>
      <c r="H2073" s="44"/>
    </row>
    <row r="2074" spans="1:8" x14ac:dyDescent="0.25">
      <c r="A2074">
        <v>9413</v>
      </c>
      <c r="B2074" s="1">
        <v>44300.087566343042</v>
      </c>
      <c r="C2074">
        <v>146372</v>
      </c>
      <c r="D2074">
        <v>153893</v>
      </c>
      <c r="E2074" s="16" t="e">
        <f>VLOOKUP(C2074,Подписчики!#REF!,3,0)</f>
        <v>#REF!</v>
      </c>
      <c r="F2074" s="3">
        <f t="shared" si="64"/>
        <v>4</v>
      </c>
      <c r="G2074" s="44">
        <f t="shared" si="65"/>
        <v>4</v>
      </c>
      <c r="H2074" s="44"/>
    </row>
    <row r="2075" spans="1:8" x14ac:dyDescent="0.25">
      <c r="A2075">
        <v>9416</v>
      </c>
      <c r="B2075" s="1">
        <v>44300.087566343042</v>
      </c>
      <c r="C2075">
        <v>328663</v>
      </c>
      <c r="D2075">
        <v>192331</v>
      </c>
      <c r="E2075" s="16" t="e">
        <f>VLOOKUP(C2075,Подписчики!#REF!,3,0)</f>
        <v>#REF!</v>
      </c>
      <c r="F2075" s="3">
        <f t="shared" si="64"/>
        <v>4</v>
      </c>
      <c r="G2075" s="44">
        <f t="shared" si="65"/>
        <v>4</v>
      </c>
      <c r="H2075" s="44"/>
    </row>
    <row r="2076" spans="1:8" x14ac:dyDescent="0.25">
      <c r="A2076">
        <v>9419</v>
      </c>
      <c r="B2076" s="1">
        <v>44300.100915857605</v>
      </c>
      <c r="C2076">
        <v>15413</v>
      </c>
      <c r="D2076">
        <v>95946</v>
      </c>
      <c r="E2076" s="16" t="e">
        <f>VLOOKUP(C2076,Подписчики!#REF!,3,0)</f>
        <v>#REF!</v>
      </c>
      <c r="F2076" s="3">
        <f t="shared" si="64"/>
        <v>4</v>
      </c>
      <c r="G2076" s="44">
        <f t="shared" si="65"/>
        <v>4</v>
      </c>
      <c r="H2076" s="44"/>
    </row>
    <row r="2077" spans="1:8" x14ac:dyDescent="0.25">
      <c r="A2077">
        <v>9421</v>
      </c>
      <c r="B2077" s="1">
        <v>44300.105770226539</v>
      </c>
      <c r="C2077">
        <v>102519</v>
      </c>
      <c r="D2077">
        <v>411922</v>
      </c>
      <c r="E2077" s="16" t="e">
        <f>VLOOKUP(C2077,Подписчики!#REF!,3,0)</f>
        <v>#REF!</v>
      </c>
      <c r="F2077" s="3">
        <f t="shared" si="64"/>
        <v>4</v>
      </c>
      <c r="G2077" s="44">
        <f t="shared" si="65"/>
        <v>4</v>
      </c>
      <c r="H2077" s="44"/>
    </row>
    <row r="2078" spans="1:8" x14ac:dyDescent="0.25">
      <c r="A2078">
        <v>9426</v>
      </c>
      <c r="B2078" s="1">
        <v>44300.113666666664</v>
      </c>
      <c r="C2078">
        <v>42461</v>
      </c>
      <c r="D2078">
        <v>411922</v>
      </c>
      <c r="E2078" s="16" t="e">
        <f>VLOOKUP(C2078,Подписчики!#REF!,3,0)</f>
        <v>#REF!</v>
      </c>
      <c r="F2078" s="3">
        <f t="shared" si="64"/>
        <v>4</v>
      </c>
      <c r="G2078" s="44">
        <f t="shared" si="65"/>
        <v>4</v>
      </c>
      <c r="H2078" s="44"/>
    </row>
    <row r="2079" spans="1:8" x14ac:dyDescent="0.25">
      <c r="A2079">
        <v>9428</v>
      </c>
      <c r="B2079" s="1">
        <v>44300.134896440126</v>
      </c>
      <c r="C2079">
        <v>188649</v>
      </c>
      <c r="D2079">
        <v>158978</v>
      </c>
      <c r="E2079" s="16" t="e">
        <f>VLOOKUP(C2079,Подписчики!#REF!,3,0)</f>
        <v>#REF!</v>
      </c>
      <c r="F2079" s="3">
        <f t="shared" si="64"/>
        <v>4</v>
      </c>
      <c r="G2079" s="44">
        <f t="shared" si="65"/>
        <v>4</v>
      </c>
      <c r="H2079" s="44"/>
    </row>
    <row r="2080" spans="1:8" x14ac:dyDescent="0.25">
      <c r="A2080">
        <v>9431</v>
      </c>
      <c r="B2080" s="1">
        <v>44300.138132686086</v>
      </c>
      <c r="C2080">
        <v>85537</v>
      </c>
      <c r="D2080">
        <v>88008</v>
      </c>
      <c r="E2080" s="16" t="e">
        <f>VLOOKUP(C2080,Подписчики!#REF!,3,0)</f>
        <v>#REF!</v>
      </c>
      <c r="F2080" s="3">
        <f t="shared" si="64"/>
        <v>4</v>
      </c>
      <c r="G2080" s="44">
        <f t="shared" si="65"/>
        <v>4</v>
      </c>
      <c r="H2080" s="44"/>
    </row>
    <row r="2081" spans="1:8" x14ac:dyDescent="0.25">
      <c r="A2081">
        <v>9435</v>
      </c>
      <c r="B2081" s="1">
        <v>44300.140559870553</v>
      </c>
      <c r="C2081">
        <v>263434</v>
      </c>
      <c r="D2081">
        <v>351192</v>
      </c>
      <c r="E2081" s="16" t="e">
        <f>VLOOKUP(C2081,Подписчики!#REF!,3,0)</f>
        <v>#REF!</v>
      </c>
      <c r="F2081" s="3">
        <f t="shared" si="64"/>
        <v>4</v>
      </c>
      <c r="G2081" s="44">
        <f t="shared" si="65"/>
        <v>4</v>
      </c>
      <c r="H2081" s="44"/>
    </row>
    <row r="2082" spans="1:8" x14ac:dyDescent="0.25">
      <c r="A2082">
        <v>9438</v>
      </c>
      <c r="B2082" s="1">
        <v>44300.149055016183</v>
      </c>
      <c r="C2082">
        <v>88733</v>
      </c>
      <c r="D2082">
        <v>70091</v>
      </c>
      <c r="E2082" s="16" t="e">
        <f>VLOOKUP(C2082,Подписчики!#REF!,3,0)</f>
        <v>#REF!</v>
      </c>
      <c r="F2082" s="3">
        <f t="shared" si="64"/>
        <v>4</v>
      </c>
      <c r="G2082" s="44">
        <f t="shared" si="65"/>
        <v>4</v>
      </c>
      <c r="H2082" s="44"/>
    </row>
    <row r="2083" spans="1:8" x14ac:dyDescent="0.25">
      <c r="A2083">
        <v>9441</v>
      </c>
      <c r="B2083" s="1">
        <v>44300.149459546927</v>
      </c>
      <c r="C2083">
        <v>285386</v>
      </c>
      <c r="D2083">
        <v>266426</v>
      </c>
      <c r="E2083" s="16" t="e">
        <f>VLOOKUP(C2083,Подписчики!#REF!,3,0)</f>
        <v>#REF!</v>
      </c>
      <c r="F2083" s="3">
        <f t="shared" si="64"/>
        <v>4</v>
      </c>
      <c r="G2083" s="44">
        <f t="shared" si="65"/>
        <v>4</v>
      </c>
      <c r="H2083" s="44"/>
    </row>
    <row r="2084" spans="1:8" x14ac:dyDescent="0.25">
      <c r="A2084">
        <v>9444</v>
      </c>
      <c r="B2084" s="1">
        <v>44300.153504854374</v>
      </c>
      <c r="C2084">
        <v>172409</v>
      </c>
      <c r="D2084">
        <v>111368</v>
      </c>
      <c r="E2084" s="16" t="e">
        <f>VLOOKUP(C2084,Подписчики!#REF!,3,0)</f>
        <v>#REF!</v>
      </c>
      <c r="F2084" s="3">
        <f t="shared" si="64"/>
        <v>4</v>
      </c>
      <c r="G2084" s="44">
        <f t="shared" si="65"/>
        <v>4</v>
      </c>
      <c r="H2084" s="44"/>
    </row>
    <row r="2085" spans="1:8" x14ac:dyDescent="0.25">
      <c r="A2085">
        <v>9449</v>
      </c>
      <c r="B2085" s="1">
        <v>44300.176333333337</v>
      </c>
      <c r="C2085">
        <v>92638</v>
      </c>
      <c r="D2085">
        <v>341333</v>
      </c>
      <c r="E2085" s="16" t="e">
        <f>VLOOKUP(C2085,Подписчики!#REF!,3,0)</f>
        <v>#REF!</v>
      </c>
      <c r="F2085" s="3">
        <f t="shared" si="64"/>
        <v>4</v>
      </c>
      <c r="G2085" s="44">
        <f t="shared" si="65"/>
        <v>4</v>
      </c>
      <c r="H2085" s="44"/>
    </row>
    <row r="2086" spans="1:8" x14ac:dyDescent="0.25">
      <c r="A2086">
        <v>9454</v>
      </c>
      <c r="B2086" s="1">
        <v>44300.177372168284</v>
      </c>
      <c r="C2086">
        <v>73644</v>
      </c>
      <c r="D2086">
        <v>254150</v>
      </c>
      <c r="E2086" s="16" t="e">
        <f>VLOOKUP(C2086,Подписчики!#REF!,3,0)</f>
        <v>#REF!</v>
      </c>
      <c r="F2086" s="3">
        <f t="shared" si="64"/>
        <v>4</v>
      </c>
      <c r="G2086" s="44">
        <f t="shared" si="65"/>
        <v>4</v>
      </c>
      <c r="H2086" s="44"/>
    </row>
    <row r="2087" spans="1:8" x14ac:dyDescent="0.25">
      <c r="A2087">
        <v>9459</v>
      </c>
      <c r="B2087" s="1">
        <v>44300.179799352751</v>
      </c>
      <c r="C2087">
        <v>107606</v>
      </c>
      <c r="D2087">
        <v>411922</v>
      </c>
      <c r="E2087" s="16" t="e">
        <f>VLOOKUP(C2087,Подписчики!#REF!,3,0)</f>
        <v>#REF!</v>
      </c>
      <c r="F2087" s="3">
        <f t="shared" si="64"/>
        <v>4</v>
      </c>
      <c r="G2087" s="44">
        <f t="shared" si="65"/>
        <v>4</v>
      </c>
      <c r="H2087" s="44"/>
    </row>
    <row r="2088" spans="1:8" x14ac:dyDescent="0.25">
      <c r="A2088">
        <v>9460</v>
      </c>
      <c r="B2088" s="1">
        <v>44300.183035598704</v>
      </c>
      <c r="C2088">
        <v>3696</v>
      </c>
      <c r="D2088">
        <v>132863</v>
      </c>
      <c r="E2088" s="16" t="e">
        <f>VLOOKUP(C2088,Подписчики!#REF!,3,0)</f>
        <v>#REF!</v>
      </c>
      <c r="F2088" s="3">
        <f t="shared" si="64"/>
        <v>4</v>
      </c>
      <c r="G2088" s="44">
        <f t="shared" si="65"/>
        <v>4</v>
      </c>
      <c r="H2088" s="44"/>
    </row>
    <row r="2089" spans="1:8" x14ac:dyDescent="0.25">
      <c r="A2089">
        <v>9464</v>
      </c>
      <c r="B2089" s="1">
        <v>44300.186676375408</v>
      </c>
      <c r="C2089">
        <v>93433</v>
      </c>
      <c r="D2089">
        <v>213037</v>
      </c>
      <c r="E2089" s="16" t="e">
        <f>VLOOKUP(C2089,Подписчики!#REF!,3,0)</f>
        <v>#REF!</v>
      </c>
      <c r="F2089" s="3">
        <f t="shared" si="64"/>
        <v>4</v>
      </c>
      <c r="G2089" s="44">
        <f t="shared" si="65"/>
        <v>4</v>
      </c>
      <c r="H2089" s="44"/>
    </row>
    <row r="2090" spans="1:8" x14ac:dyDescent="0.25">
      <c r="A2090">
        <v>9465</v>
      </c>
      <c r="B2090" s="1">
        <v>44300.190999999999</v>
      </c>
      <c r="C2090">
        <v>81381</v>
      </c>
      <c r="D2090">
        <v>411922</v>
      </c>
      <c r="E2090" s="16" t="e">
        <f>VLOOKUP(C2090,Подписчики!#REF!,3,0)</f>
        <v>#REF!</v>
      </c>
      <c r="F2090" s="3">
        <f t="shared" si="64"/>
        <v>4</v>
      </c>
      <c r="G2090" s="44">
        <f t="shared" si="65"/>
        <v>4</v>
      </c>
      <c r="H2090" s="44"/>
    </row>
    <row r="2091" spans="1:8" x14ac:dyDescent="0.25">
      <c r="A2091">
        <v>9470</v>
      </c>
      <c r="B2091" s="1">
        <v>44300.191666666666</v>
      </c>
      <c r="C2091">
        <v>205283</v>
      </c>
      <c r="D2091">
        <v>423117</v>
      </c>
      <c r="E2091" s="16" t="e">
        <f>VLOOKUP(C2091,Подписчики!#REF!,3,0)</f>
        <v>#REF!</v>
      </c>
      <c r="F2091" s="3">
        <f t="shared" si="64"/>
        <v>4</v>
      </c>
      <c r="G2091" s="44">
        <f t="shared" si="65"/>
        <v>4</v>
      </c>
      <c r="H2091" s="44"/>
    </row>
    <row r="2092" spans="1:8" x14ac:dyDescent="0.25">
      <c r="A2092">
        <v>9474</v>
      </c>
      <c r="B2092" s="1">
        <v>44300.223333333335</v>
      </c>
      <c r="C2092">
        <v>254153</v>
      </c>
      <c r="D2092">
        <v>157696</v>
      </c>
      <c r="E2092" s="16" t="e">
        <f>VLOOKUP(C2092,Подписчики!#REF!,3,0)</f>
        <v>#REF!</v>
      </c>
      <c r="F2092" s="3">
        <f t="shared" si="64"/>
        <v>4</v>
      </c>
      <c r="G2092" s="44">
        <f t="shared" si="65"/>
        <v>4</v>
      </c>
      <c r="H2092" s="44"/>
    </row>
    <row r="2093" spans="1:8" x14ac:dyDescent="0.25">
      <c r="A2093">
        <v>9478</v>
      </c>
      <c r="B2093" s="1">
        <v>44300.259491909383</v>
      </c>
      <c r="C2093">
        <v>71607</v>
      </c>
      <c r="D2093">
        <v>96007</v>
      </c>
      <c r="E2093" s="16" t="e">
        <f>VLOOKUP(C2093,Подписчики!#REF!,3,0)</f>
        <v>#REF!</v>
      </c>
      <c r="F2093" s="3">
        <f t="shared" si="64"/>
        <v>4</v>
      </c>
      <c r="G2093" s="44">
        <f t="shared" si="65"/>
        <v>4</v>
      </c>
      <c r="H2093" s="44"/>
    </row>
    <row r="2094" spans="1:8" x14ac:dyDescent="0.25">
      <c r="A2094">
        <v>9479</v>
      </c>
      <c r="B2094" s="1">
        <v>44300.259666666665</v>
      </c>
      <c r="C2094">
        <v>85966</v>
      </c>
      <c r="D2094">
        <v>246549</v>
      </c>
      <c r="E2094" s="16" t="e">
        <f>VLOOKUP(C2094,Подписчики!#REF!,3,0)</f>
        <v>#REF!</v>
      </c>
      <c r="F2094" s="3">
        <f t="shared" si="64"/>
        <v>4</v>
      </c>
      <c r="G2094" s="44">
        <f t="shared" si="65"/>
        <v>4</v>
      </c>
      <c r="H2094" s="44"/>
    </row>
    <row r="2095" spans="1:8" x14ac:dyDescent="0.25">
      <c r="A2095">
        <v>9481</v>
      </c>
      <c r="B2095" s="1">
        <v>44300.265559870553</v>
      </c>
      <c r="C2095">
        <v>142541</v>
      </c>
      <c r="D2095">
        <v>347008</v>
      </c>
      <c r="E2095" s="16" t="e">
        <f>VLOOKUP(C2095,Подписчики!#REF!,3,0)</f>
        <v>#REF!</v>
      </c>
      <c r="F2095" s="3">
        <f t="shared" si="64"/>
        <v>4</v>
      </c>
      <c r="G2095" s="44">
        <f t="shared" si="65"/>
        <v>4</v>
      </c>
      <c r="H2095" s="44"/>
    </row>
    <row r="2096" spans="1:8" x14ac:dyDescent="0.25">
      <c r="A2096">
        <v>9483</v>
      </c>
      <c r="B2096" s="1">
        <v>44300.27486407767</v>
      </c>
      <c r="C2096">
        <v>219848</v>
      </c>
      <c r="D2096">
        <v>347008</v>
      </c>
      <c r="E2096" s="16" t="e">
        <f>VLOOKUP(C2096,Подписчики!#REF!,3,0)</f>
        <v>#REF!</v>
      </c>
      <c r="F2096" s="3">
        <f t="shared" si="64"/>
        <v>4</v>
      </c>
      <c r="G2096" s="44">
        <f t="shared" si="65"/>
        <v>4</v>
      </c>
      <c r="H2096" s="44"/>
    </row>
    <row r="2097" spans="1:8" x14ac:dyDescent="0.25">
      <c r="A2097">
        <v>9486</v>
      </c>
      <c r="B2097" s="1">
        <v>44300.289427184463</v>
      </c>
      <c r="C2097">
        <v>194966</v>
      </c>
      <c r="D2097">
        <v>394819</v>
      </c>
      <c r="E2097" s="16" t="e">
        <f>VLOOKUP(C2097,Подписчики!#REF!,3,0)</f>
        <v>#REF!</v>
      </c>
      <c r="F2097" s="3">
        <f t="shared" si="64"/>
        <v>4</v>
      </c>
      <c r="G2097" s="44">
        <f t="shared" si="65"/>
        <v>4</v>
      </c>
      <c r="H2097" s="44"/>
    </row>
    <row r="2098" spans="1:8" x14ac:dyDescent="0.25">
      <c r="A2098">
        <v>9489</v>
      </c>
      <c r="B2098" s="1">
        <v>44300.295495145627</v>
      </c>
      <c r="C2098">
        <v>349285</v>
      </c>
      <c r="D2098">
        <v>21480</v>
      </c>
      <c r="E2098" s="16" t="e">
        <f>VLOOKUP(C2098,Подписчики!#REF!,3,0)</f>
        <v>#REF!</v>
      </c>
      <c r="F2098" s="3">
        <f t="shared" si="64"/>
        <v>4</v>
      </c>
      <c r="G2098" s="44">
        <f t="shared" si="65"/>
        <v>4</v>
      </c>
      <c r="H2098" s="44"/>
    </row>
    <row r="2099" spans="1:8" x14ac:dyDescent="0.25">
      <c r="A2099">
        <v>9491</v>
      </c>
      <c r="B2099" s="1">
        <v>44300.301158576054</v>
      </c>
      <c r="C2099">
        <v>146372</v>
      </c>
      <c r="D2099">
        <v>250679</v>
      </c>
      <c r="E2099" s="16" t="e">
        <f>VLOOKUP(C2099,Подписчики!#REF!,3,0)</f>
        <v>#REF!</v>
      </c>
      <c r="F2099" s="3">
        <f t="shared" si="64"/>
        <v>4</v>
      </c>
      <c r="G2099" s="44">
        <f t="shared" si="65"/>
        <v>4</v>
      </c>
      <c r="H2099" s="44"/>
    </row>
    <row r="2100" spans="1:8" x14ac:dyDescent="0.25">
      <c r="A2100">
        <v>9492</v>
      </c>
      <c r="B2100" s="1">
        <v>44300.310462783171</v>
      </c>
      <c r="C2100">
        <v>195995</v>
      </c>
      <c r="D2100">
        <v>118549</v>
      </c>
      <c r="E2100" s="16" t="e">
        <f>VLOOKUP(C2100,Подписчики!#REF!,3,0)</f>
        <v>#REF!</v>
      </c>
      <c r="F2100" s="3">
        <f t="shared" si="64"/>
        <v>4</v>
      </c>
      <c r="G2100" s="44">
        <f t="shared" si="65"/>
        <v>4</v>
      </c>
      <c r="H2100" s="44"/>
    </row>
    <row r="2101" spans="1:8" x14ac:dyDescent="0.25">
      <c r="A2101">
        <v>9497</v>
      </c>
      <c r="B2101" s="1">
        <v>44300.324216828478</v>
      </c>
      <c r="C2101">
        <v>346225</v>
      </c>
      <c r="D2101">
        <v>450380</v>
      </c>
      <c r="E2101" s="16" t="e">
        <f>VLOOKUP(C2101,Подписчики!#REF!,3,0)</f>
        <v>#REF!</v>
      </c>
      <c r="F2101" s="3">
        <f t="shared" si="64"/>
        <v>4</v>
      </c>
      <c r="G2101" s="44">
        <f t="shared" si="65"/>
        <v>4</v>
      </c>
      <c r="H2101" s="44"/>
    </row>
    <row r="2102" spans="1:8" x14ac:dyDescent="0.25">
      <c r="A2102">
        <v>9499</v>
      </c>
      <c r="B2102" s="1">
        <v>44300.327857605174</v>
      </c>
      <c r="C2102">
        <v>95519</v>
      </c>
      <c r="D2102">
        <v>238729</v>
      </c>
      <c r="E2102" s="16" t="e">
        <f>VLOOKUP(C2102,Подписчики!#REF!,3,0)</f>
        <v>#REF!</v>
      </c>
      <c r="F2102" s="3">
        <f t="shared" si="64"/>
        <v>4</v>
      </c>
      <c r="G2102" s="44">
        <f t="shared" si="65"/>
        <v>4</v>
      </c>
      <c r="H2102" s="44"/>
    </row>
    <row r="2103" spans="1:8" x14ac:dyDescent="0.25">
      <c r="A2103">
        <v>9502</v>
      </c>
      <c r="B2103" s="1">
        <v>44300.341207119745</v>
      </c>
      <c r="C2103">
        <v>292041</v>
      </c>
      <c r="D2103">
        <v>21760</v>
      </c>
      <c r="E2103" s="16" t="e">
        <f>VLOOKUP(C2103,Подписчики!#REF!,3,0)</f>
        <v>#REF!</v>
      </c>
      <c r="F2103" s="3">
        <f t="shared" si="64"/>
        <v>4</v>
      </c>
      <c r="G2103" s="44">
        <f t="shared" si="65"/>
        <v>4</v>
      </c>
      <c r="H2103" s="44"/>
    </row>
    <row r="2104" spans="1:8" x14ac:dyDescent="0.25">
      <c r="A2104">
        <v>9506</v>
      </c>
      <c r="B2104" s="1">
        <v>44300.346870550158</v>
      </c>
      <c r="C2104">
        <v>205385</v>
      </c>
      <c r="D2104">
        <v>411922</v>
      </c>
      <c r="E2104" s="16" t="e">
        <f>VLOOKUP(C2104,Подписчики!#REF!,3,0)</f>
        <v>#REF!</v>
      </c>
      <c r="F2104" s="3">
        <f t="shared" si="64"/>
        <v>4</v>
      </c>
      <c r="G2104" s="44">
        <f t="shared" si="65"/>
        <v>4</v>
      </c>
      <c r="H2104" s="44"/>
    </row>
    <row r="2105" spans="1:8" x14ac:dyDescent="0.25">
      <c r="A2105">
        <v>9508</v>
      </c>
      <c r="B2105" s="1">
        <v>44300.358197411006</v>
      </c>
      <c r="C2105">
        <v>77115</v>
      </c>
      <c r="D2105">
        <v>249070</v>
      </c>
      <c r="E2105" s="16" t="e">
        <f>VLOOKUP(C2105,Подписчики!#REF!,3,0)</f>
        <v>#REF!</v>
      </c>
      <c r="F2105" s="3">
        <f t="shared" si="64"/>
        <v>4</v>
      </c>
      <c r="G2105" s="44">
        <f t="shared" si="65"/>
        <v>4</v>
      </c>
      <c r="H2105" s="44"/>
    </row>
    <row r="2106" spans="1:8" x14ac:dyDescent="0.25">
      <c r="A2106">
        <v>9512</v>
      </c>
      <c r="B2106" s="1">
        <v>44300.363456310675</v>
      </c>
      <c r="C2106">
        <v>138387</v>
      </c>
      <c r="D2106">
        <v>122902</v>
      </c>
      <c r="E2106" s="16" t="e">
        <f>VLOOKUP(C2106,Подписчики!#REF!,3,0)</f>
        <v>#REF!</v>
      </c>
      <c r="F2106" s="3">
        <f t="shared" si="64"/>
        <v>4</v>
      </c>
      <c r="G2106" s="44">
        <f t="shared" si="65"/>
        <v>4</v>
      </c>
      <c r="H2106" s="44"/>
    </row>
    <row r="2107" spans="1:8" x14ac:dyDescent="0.25">
      <c r="A2107">
        <v>9514</v>
      </c>
      <c r="B2107" s="1">
        <v>44300.363860841426</v>
      </c>
      <c r="C2107">
        <v>164677</v>
      </c>
      <c r="D2107">
        <v>267896</v>
      </c>
      <c r="E2107" s="16" t="e">
        <f>VLOOKUP(C2107,Подписчики!#REF!,3,0)</f>
        <v>#REF!</v>
      </c>
      <c r="F2107" s="3">
        <f t="shared" si="64"/>
        <v>4</v>
      </c>
      <c r="G2107" s="44">
        <f t="shared" si="65"/>
        <v>4</v>
      </c>
      <c r="H2107" s="44"/>
    </row>
    <row r="2108" spans="1:8" x14ac:dyDescent="0.25">
      <c r="A2108">
        <v>9519</v>
      </c>
      <c r="B2108" s="1">
        <v>44300.39541423948</v>
      </c>
      <c r="C2108">
        <v>275664</v>
      </c>
      <c r="D2108">
        <v>370651</v>
      </c>
      <c r="E2108" s="16" t="e">
        <f>VLOOKUP(C2108,Подписчики!#REF!,3,0)</f>
        <v>#REF!</v>
      </c>
      <c r="F2108" s="3">
        <f t="shared" si="64"/>
        <v>4</v>
      </c>
      <c r="G2108" s="44">
        <f t="shared" si="65"/>
        <v>4</v>
      </c>
      <c r="H2108" s="44"/>
    </row>
    <row r="2109" spans="1:8" x14ac:dyDescent="0.25">
      <c r="A2109">
        <v>9524</v>
      </c>
      <c r="B2109" s="1">
        <v>44300.39703236246</v>
      </c>
      <c r="C2109">
        <v>76244</v>
      </c>
      <c r="D2109">
        <v>327270</v>
      </c>
      <c r="E2109" s="16" t="e">
        <f>VLOOKUP(C2109,Подписчики!#REF!,3,0)</f>
        <v>#REF!</v>
      </c>
      <c r="F2109" s="3">
        <f t="shared" si="64"/>
        <v>4</v>
      </c>
      <c r="G2109" s="44">
        <f t="shared" si="65"/>
        <v>4</v>
      </c>
      <c r="H2109" s="44"/>
    </row>
    <row r="2110" spans="1:8" x14ac:dyDescent="0.25">
      <c r="A2110">
        <v>9526</v>
      </c>
      <c r="B2110" s="1">
        <v>44300.397841423946</v>
      </c>
      <c r="C2110">
        <v>214428</v>
      </c>
      <c r="D2110">
        <v>381300</v>
      </c>
      <c r="E2110" s="16" t="e">
        <f>VLOOKUP(C2110,Подписчики!#REF!,3,0)</f>
        <v>#REF!</v>
      </c>
      <c r="F2110" s="3">
        <f t="shared" si="64"/>
        <v>4</v>
      </c>
      <c r="G2110" s="44">
        <f t="shared" si="65"/>
        <v>4</v>
      </c>
      <c r="H2110" s="44"/>
    </row>
    <row r="2111" spans="1:8" x14ac:dyDescent="0.25">
      <c r="A2111">
        <v>9531</v>
      </c>
      <c r="B2111" s="1">
        <v>44300.399459546927</v>
      </c>
      <c r="C2111">
        <v>348778</v>
      </c>
      <c r="D2111">
        <v>156650</v>
      </c>
      <c r="E2111" s="16" t="e">
        <f>VLOOKUP(C2111,Подписчики!#REF!,3,0)</f>
        <v>#REF!</v>
      </c>
      <c r="F2111" s="3">
        <f t="shared" si="64"/>
        <v>4</v>
      </c>
      <c r="G2111" s="44">
        <f t="shared" si="65"/>
        <v>4</v>
      </c>
      <c r="H2111" s="44"/>
    </row>
    <row r="2112" spans="1:8" x14ac:dyDescent="0.25">
      <c r="A2112">
        <v>9536</v>
      </c>
      <c r="B2112" s="1">
        <v>44300.40714563107</v>
      </c>
      <c r="C2112">
        <v>91683</v>
      </c>
      <c r="D2112">
        <v>88863</v>
      </c>
      <c r="E2112" s="16" t="e">
        <f>VLOOKUP(C2112,Подписчики!#REF!,3,0)</f>
        <v>#REF!</v>
      </c>
      <c r="F2112" s="3">
        <f t="shared" si="64"/>
        <v>4</v>
      </c>
      <c r="G2112" s="44">
        <f t="shared" si="65"/>
        <v>4</v>
      </c>
      <c r="H2112" s="44"/>
    </row>
    <row r="2113" spans="1:8" x14ac:dyDescent="0.25">
      <c r="A2113">
        <v>9538</v>
      </c>
      <c r="B2113" s="1">
        <v>44300.407954692557</v>
      </c>
      <c r="C2113">
        <v>67609</v>
      </c>
      <c r="D2113">
        <v>470762</v>
      </c>
      <c r="E2113" s="16" t="e">
        <f>VLOOKUP(C2113,Подписчики!#REF!,3,0)</f>
        <v>#REF!</v>
      </c>
      <c r="F2113" s="3">
        <f t="shared" si="64"/>
        <v>4</v>
      </c>
      <c r="G2113" s="44">
        <f t="shared" si="65"/>
        <v>4</v>
      </c>
      <c r="H2113" s="44"/>
    </row>
    <row r="2114" spans="1:8" x14ac:dyDescent="0.25">
      <c r="A2114">
        <v>9540</v>
      </c>
      <c r="B2114" s="1">
        <v>44300.409168284787</v>
      </c>
      <c r="C2114">
        <v>272113</v>
      </c>
      <c r="D2114">
        <v>411922</v>
      </c>
      <c r="E2114" s="16" t="e">
        <f>VLOOKUP(C2114,Подписчики!#REF!,3,0)</f>
        <v>#REF!</v>
      </c>
      <c r="F2114" s="3">
        <f t="shared" si="64"/>
        <v>4</v>
      </c>
      <c r="G2114" s="44">
        <f t="shared" si="65"/>
        <v>4</v>
      </c>
      <c r="H2114" s="44"/>
    </row>
    <row r="2115" spans="1:8" x14ac:dyDescent="0.25">
      <c r="A2115">
        <v>9541</v>
      </c>
      <c r="B2115" s="1">
        <v>44300.412333333334</v>
      </c>
      <c r="C2115">
        <v>311764</v>
      </c>
      <c r="D2115">
        <v>60752</v>
      </c>
      <c r="E2115" s="16" t="e">
        <f>VLOOKUP(C2115,Подписчики!#REF!,3,0)</f>
        <v>#REF!</v>
      </c>
      <c r="F2115" s="3">
        <f t="shared" ref="F2115:F2178" si="66">MONTH(B2115)</f>
        <v>4</v>
      </c>
      <c r="G2115" s="44">
        <f t="shared" ref="G2115:G2178" si="67">WEEKDAY(B2115,1)</f>
        <v>4</v>
      </c>
      <c r="H2115" s="44"/>
    </row>
    <row r="2116" spans="1:8" x14ac:dyDescent="0.25">
      <c r="A2116">
        <v>9544</v>
      </c>
      <c r="B2116" s="1">
        <v>44300.420090614884</v>
      </c>
      <c r="C2116">
        <v>187929</v>
      </c>
      <c r="D2116">
        <v>130322</v>
      </c>
      <c r="E2116" s="16" t="e">
        <f>VLOOKUP(C2116,Подписчики!#REF!,3,0)</f>
        <v>#REF!</v>
      </c>
      <c r="F2116" s="3">
        <f t="shared" si="66"/>
        <v>4</v>
      </c>
      <c r="G2116" s="44">
        <f t="shared" si="67"/>
        <v>4</v>
      </c>
      <c r="H2116" s="44"/>
    </row>
    <row r="2117" spans="1:8" x14ac:dyDescent="0.25">
      <c r="A2117">
        <v>9546</v>
      </c>
      <c r="B2117" s="1">
        <v>44300.420899676377</v>
      </c>
      <c r="C2117">
        <v>61182</v>
      </c>
      <c r="D2117">
        <v>312954</v>
      </c>
      <c r="E2117" s="16" t="e">
        <f>VLOOKUP(C2117,Подписчики!#REF!,3,0)</f>
        <v>#REF!</v>
      </c>
      <c r="F2117" s="3">
        <f t="shared" si="66"/>
        <v>4</v>
      </c>
      <c r="G2117" s="44">
        <f t="shared" si="67"/>
        <v>4</v>
      </c>
      <c r="H2117" s="44"/>
    </row>
    <row r="2118" spans="1:8" x14ac:dyDescent="0.25">
      <c r="A2118">
        <v>9548</v>
      </c>
      <c r="B2118" s="1">
        <v>44300.429394822007</v>
      </c>
      <c r="C2118">
        <v>74042</v>
      </c>
      <c r="D2118">
        <v>264032</v>
      </c>
      <c r="E2118" s="16" t="e">
        <f>VLOOKUP(C2118,Подписчики!#REF!,3,0)</f>
        <v>#REF!</v>
      </c>
      <c r="F2118" s="3">
        <f t="shared" si="66"/>
        <v>4</v>
      </c>
      <c r="G2118" s="44">
        <f t="shared" si="67"/>
        <v>4</v>
      </c>
      <c r="H2118" s="44"/>
    </row>
    <row r="2119" spans="1:8" x14ac:dyDescent="0.25">
      <c r="A2119">
        <v>9552</v>
      </c>
      <c r="B2119" s="1">
        <v>44300.430608414244</v>
      </c>
      <c r="C2119">
        <v>220582</v>
      </c>
      <c r="D2119">
        <v>180863</v>
      </c>
      <c r="E2119" s="16" t="e">
        <f>VLOOKUP(C2119,Подписчики!#REF!,3,0)</f>
        <v>#REF!</v>
      </c>
      <c r="F2119" s="3">
        <f t="shared" si="66"/>
        <v>4</v>
      </c>
      <c r="G2119" s="44">
        <f t="shared" si="67"/>
        <v>4</v>
      </c>
      <c r="H2119" s="44"/>
    </row>
    <row r="2120" spans="1:8" x14ac:dyDescent="0.25">
      <c r="A2120">
        <v>9555</v>
      </c>
      <c r="B2120" s="1">
        <v>44300.431417475731</v>
      </c>
      <c r="C2120">
        <v>142233</v>
      </c>
      <c r="D2120">
        <v>411922</v>
      </c>
      <c r="E2120" s="16" t="e">
        <f>VLOOKUP(C2120,Подписчики!#REF!,3,0)</f>
        <v>#REF!</v>
      </c>
      <c r="F2120" s="3">
        <f t="shared" si="66"/>
        <v>4</v>
      </c>
      <c r="G2120" s="44">
        <f t="shared" si="67"/>
        <v>4</v>
      </c>
      <c r="H2120" s="44"/>
    </row>
    <row r="2121" spans="1:8" x14ac:dyDescent="0.25">
      <c r="A2121">
        <v>9560</v>
      </c>
      <c r="B2121" s="1">
        <v>44300.444000000003</v>
      </c>
      <c r="C2121">
        <v>44998</v>
      </c>
      <c r="D2121">
        <v>378749</v>
      </c>
      <c r="E2121" s="16" t="e">
        <f>VLOOKUP(C2121,Подписчики!#REF!,3,0)</f>
        <v>#REF!</v>
      </c>
      <c r="F2121" s="3">
        <f t="shared" si="66"/>
        <v>4</v>
      </c>
      <c r="G2121" s="44">
        <f t="shared" si="67"/>
        <v>4</v>
      </c>
      <c r="H2121" s="44"/>
    </row>
    <row r="2122" spans="1:8" x14ac:dyDescent="0.25">
      <c r="A2122">
        <v>9562</v>
      </c>
      <c r="B2122" s="1">
        <v>44300.457307443365</v>
      </c>
      <c r="C2122">
        <v>49764</v>
      </c>
      <c r="D2122">
        <v>65828</v>
      </c>
      <c r="E2122" s="16" t="e">
        <f>VLOOKUP(C2122,Подписчики!#REF!,3,0)</f>
        <v>#REF!</v>
      </c>
      <c r="F2122" s="3">
        <f t="shared" si="66"/>
        <v>4</v>
      </c>
      <c r="G2122" s="44">
        <f t="shared" si="67"/>
        <v>4</v>
      </c>
      <c r="H2122" s="44"/>
    </row>
    <row r="2123" spans="1:8" x14ac:dyDescent="0.25">
      <c r="A2123">
        <v>9565</v>
      </c>
      <c r="B2123" s="1">
        <v>44300.457307443365</v>
      </c>
      <c r="C2123">
        <v>238569</v>
      </c>
      <c r="D2123">
        <v>229106</v>
      </c>
      <c r="E2123" s="16" t="e">
        <f>VLOOKUP(C2123,Подписчики!#REF!,3,0)</f>
        <v>#REF!</v>
      </c>
      <c r="F2123" s="3">
        <f t="shared" si="66"/>
        <v>4</v>
      </c>
      <c r="G2123" s="44">
        <f t="shared" si="67"/>
        <v>4</v>
      </c>
      <c r="H2123" s="44"/>
    </row>
    <row r="2124" spans="1:8" x14ac:dyDescent="0.25">
      <c r="A2124">
        <v>9566</v>
      </c>
      <c r="B2124" s="1">
        <v>44300.461000000003</v>
      </c>
      <c r="C2124">
        <v>122831</v>
      </c>
      <c r="D2124">
        <v>5151</v>
      </c>
      <c r="E2124" s="16" t="e">
        <f>VLOOKUP(C2124,Подписчики!#REF!,3,0)</f>
        <v>#REF!</v>
      </c>
      <c r="F2124" s="3">
        <f t="shared" si="66"/>
        <v>4</v>
      </c>
      <c r="G2124" s="44">
        <f t="shared" si="67"/>
        <v>4</v>
      </c>
      <c r="H2124" s="44"/>
    </row>
    <row r="2125" spans="1:8" x14ac:dyDescent="0.25">
      <c r="A2125">
        <v>9571</v>
      </c>
      <c r="B2125" s="1">
        <v>44300.471466019422</v>
      </c>
      <c r="C2125">
        <v>198837</v>
      </c>
      <c r="D2125">
        <v>381557</v>
      </c>
      <c r="E2125" s="16" t="e">
        <f>VLOOKUP(C2125,Подписчики!#REF!,3,0)</f>
        <v>#REF!</v>
      </c>
      <c r="F2125" s="3">
        <f t="shared" si="66"/>
        <v>4</v>
      </c>
      <c r="G2125" s="44">
        <f t="shared" si="67"/>
        <v>4</v>
      </c>
      <c r="H2125" s="44"/>
    </row>
    <row r="2126" spans="1:8" x14ac:dyDescent="0.25">
      <c r="A2126">
        <v>9573</v>
      </c>
      <c r="B2126" s="1">
        <v>44300.472999999998</v>
      </c>
      <c r="C2126">
        <v>139330</v>
      </c>
      <c r="D2126">
        <v>21760</v>
      </c>
      <c r="E2126" s="16" t="e">
        <f>VLOOKUP(C2126,Подписчики!#REF!,3,0)</f>
        <v>#REF!</v>
      </c>
      <c r="F2126" s="3">
        <f t="shared" si="66"/>
        <v>4</v>
      </c>
      <c r="G2126" s="44">
        <f t="shared" si="67"/>
        <v>4</v>
      </c>
      <c r="H2126" s="44"/>
    </row>
    <row r="2127" spans="1:8" x14ac:dyDescent="0.25">
      <c r="A2127">
        <v>9578</v>
      </c>
      <c r="B2127" s="1">
        <v>44300.478343042072</v>
      </c>
      <c r="C2127">
        <v>143345</v>
      </c>
      <c r="D2127">
        <v>230507</v>
      </c>
      <c r="E2127" s="16" t="e">
        <f>VLOOKUP(C2127,Подписчики!#REF!,3,0)</f>
        <v>#REF!</v>
      </c>
      <c r="F2127" s="3">
        <f t="shared" si="66"/>
        <v>4</v>
      </c>
      <c r="G2127" s="44">
        <f t="shared" si="67"/>
        <v>4</v>
      </c>
      <c r="H2127" s="44"/>
    </row>
    <row r="2128" spans="1:8" x14ac:dyDescent="0.25">
      <c r="A2128">
        <v>9583</v>
      </c>
      <c r="B2128" s="1">
        <v>44300.479961165045</v>
      </c>
      <c r="C2128">
        <v>311357</v>
      </c>
      <c r="D2128">
        <v>230507</v>
      </c>
      <c r="E2128" s="16" t="e">
        <f>VLOOKUP(C2128,Подписчики!#REF!,3,0)</f>
        <v>#REF!</v>
      </c>
      <c r="F2128" s="3">
        <f t="shared" si="66"/>
        <v>4</v>
      </c>
      <c r="G2128" s="44">
        <f t="shared" si="67"/>
        <v>4</v>
      </c>
      <c r="H2128" s="44"/>
    </row>
    <row r="2129" spans="1:8" x14ac:dyDescent="0.25">
      <c r="A2129">
        <v>9588</v>
      </c>
      <c r="B2129" s="1">
        <v>44300.480365695796</v>
      </c>
      <c r="C2129">
        <v>309944</v>
      </c>
      <c r="D2129">
        <v>158978</v>
      </c>
      <c r="E2129" s="16" t="e">
        <f>VLOOKUP(C2129,Подписчики!#REF!,3,0)</f>
        <v>#REF!</v>
      </c>
      <c r="F2129" s="3">
        <f t="shared" si="66"/>
        <v>4</v>
      </c>
      <c r="G2129" s="44">
        <f t="shared" si="67"/>
        <v>4</v>
      </c>
      <c r="H2129" s="44"/>
    </row>
    <row r="2130" spans="1:8" x14ac:dyDescent="0.25">
      <c r="A2130">
        <v>9592</v>
      </c>
      <c r="B2130" s="1">
        <v>44300.481579288025</v>
      </c>
      <c r="C2130">
        <v>199858</v>
      </c>
      <c r="D2130">
        <v>43623</v>
      </c>
      <c r="E2130" s="16" t="e">
        <f>VLOOKUP(C2130,Подписчики!#REF!,3,0)</f>
        <v>#REF!</v>
      </c>
      <c r="F2130" s="3">
        <f t="shared" si="66"/>
        <v>4</v>
      </c>
      <c r="G2130" s="44">
        <f t="shared" si="67"/>
        <v>4</v>
      </c>
      <c r="H2130" s="44"/>
    </row>
    <row r="2131" spans="1:8" x14ac:dyDescent="0.25">
      <c r="A2131">
        <v>9596</v>
      </c>
      <c r="B2131" s="1">
        <v>44300.483601941749</v>
      </c>
      <c r="C2131">
        <v>348095</v>
      </c>
      <c r="D2131">
        <v>130721</v>
      </c>
      <c r="E2131" s="16" t="e">
        <f>VLOOKUP(C2131,Подписчики!#REF!,3,0)</f>
        <v>#REF!</v>
      </c>
      <c r="F2131" s="3">
        <f t="shared" si="66"/>
        <v>4</v>
      </c>
      <c r="G2131" s="44">
        <f t="shared" si="67"/>
        <v>4</v>
      </c>
      <c r="H2131" s="44"/>
    </row>
    <row r="2132" spans="1:8" x14ac:dyDescent="0.25">
      <c r="A2132">
        <v>9601</v>
      </c>
      <c r="B2132" s="1">
        <v>44300.486433656959</v>
      </c>
      <c r="C2132">
        <v>304829</v>
      </c>
      <c r="D2132">
        <v>347393</v>
      </c>
      <c r="E2132" s="16" t="e">
        <f>VLOOKUP(C2132,Подписчики!#REF!,3,0)</f>
        <v>#REF!</v>
      </c>
      <c r="F2132" s="3">
        <f t="shared" si="66"/>
        <v>4</v>
      </c>
      <c r="G2132" s="44">
        <f t="shared" si="67"/>
        <v>4</v>
      </c>
      <c r="H2132" s="44"/>
    </row>
    <row r="2133" spans="1:8" x14ac:dyDescent="0.25">
      <c r="A2133">
        <v>9605</v>
      </c>
      <c r="B2133" s="1">
        <v>44300.498165048542</v>
      </c>
      <c r="C2133">
        <v>87427</v>
      </c>
      <c r="D2133">
        <v>242428</v>
      </c>
      <c r="E2133" s="16" t="e">
        <f>VLOOKUP(C2133,Подписчики!#REF!,3,0)</f>
        <v>#REF!</v>
      </c>
      <c r="F2133" s="3">
        <f t="shared" si="66"/>
        <v>4</v>
      </c>
      <c r="G2133" s="44">
        <f t="shared" si="67"/>
        <v>4</v>
      </c>
      <c r="H2133" s="44"/>
    </row>
    <row r="2134" spans="1:8" x14ac:dyDescent="0.25">
      <c r="A2134">
        <v>9606</v>
      </c>
      <c r="B2134" s="1">
        <v>44300.500187702266</v>
      </c>
      <c r="C2134">
        <v>101418</v>
      </c>
      <c r="D2134">
        <v>347008</v>
      </c>
      <c r="E2134" s="16" t="e">
        <f>VLOOKUP(C2134,Подписчики!#REF!,3,0)</f>
        <v>#REF!</v>
      </c>
      <c r="F2134" s="3">
        <f t="shared" si="66"/>
        <v>4</v>
      </c>
      <c r="G2134" s="44">
        <f t="shared" si="67"/>
        <v>4</v>
      </c>
      <c r="H2134" s="44"/>
    </row>
    <row r="2135" spans="1:8" x14ac:dyDescent="0.25">
      <c r="A2135">
        <v>9608</v>
      </c>
      <c r="B2135" s="1">
        <v>44300.500996763752</v>
      </c>
      <c r="C2135">
        <v>127169</v>
      </c>
      <c r="D2135">
        <v>158978</v>
      </c>
      <c r="E2135" s="16" t="e">
        <f>VLOOKUP(C2135,Подписчики!#REF!,3,0)</f>
        <v>#REF!</v>
      </c>
      <c r="F2135" s="3">
        <f t="shared" si="66"/>
        <v>4</v>
      </c>
      <c r="G2135" s="44">
        <f t="shared" si="67"/>
        <v>4</v>
      </c>
      <c r="H2135" s="44"/>
    </row>
    <row r="2136" spans="1:8" x14ac:dyDescent="0.25">
      <c r="A2136">
        <v>9610</v>
      </c>
      <c r="B2136" s="1">
        <v>44300.506255663429</v>
      </c>
      <c r="C2136">
        <v>21507</v>
      </c>
      <c r="D2136">
        <v>117086</v>
      </c>
      <c r="E2136" s="16" t="e">
        <f>VLOOKUP(C2136,Подписчики!#REF!,3,0)</f>
        <v>#REF!</v>
      </c>
      <c r="F2136" s="3">
        <f t="shared" si="66"/>
        <v>4</v>
      </c>
      <c r="G2136" s="44">
        <f t="shared" si="67"/>
        <v>4</v>
      </c>
      <c r="H2136" s="44"/>
    </row>
    <row r="2137" spans="1:8" x14ac:dyDescent="0.25">
      <c r="A2137">
        <v>9611</v>
      </c>
      <c r="B2137" s="1">
        <v>44300.509087378639</v>
      </c>
      <c r="C2137">
        <v>300633</v>
      </c>
      <c r="D2137">
        <v>82850</v>
      </c>
      <c r="E2137" s="16" t="e">
        <f>VLOOKUP(C2137,Подписчики!#REF!,3,0)</f>
        <v>#REF!</v>
      </c>
      <c r="F2137" s="3">
        <f t="shared" si="66"/>
        <v>4</v>
      </c>
      <c r="G2137" s="44">
        <f t="shared" si="67"/>
        <v>4</v>
      </c>
      <c r="H2137" s="44"/>
    </row>
    <row r="2138" spans="1:8" x14ac:dyDescent="0.25">
      <c r="A2138">
        <v>9615</v>
      </c>
      <c r="B2138" s="1">
        <v>44300.516773462783</v>
      </c>
      <c r="C2138">
        <v>99362</v>
      </c>
      <c r="D2138">
        <v>86587</v>
      </c>
      <c r="E2138" s="16" t="e">
        <f>VLOOKUP(C2138,Подписчики!#REF!,3,0)</f>
        <v>#REF!</v>
      </c>
      <c r="F2138" s="3">
        <f t="shared" si="66"/>
        <v>4</v>
      </c>
      <c r="G2138" s="44">
        <f t="shared" si="67"/>
        <v>4</v>
      </c>
      <c r="H2138" s="44"/>
    </row>
    <row r="2139" spans="1:8" x14ac:dyDescent="0.25">
      <c r="A2139">
        <v>9618</v>
      </c>
      <c r="B2139" s="1">
        <v>44300.51758252427</v>
      </c>
      <c r="C2139">
        <v>144369</v>
      </c>
      <c r="D2139">
        <v>422664</v>
      </c>
      <c r="E2139" s="16" t="e">
        <f>VLOOKUP(C2139,Подписчики!#REF!,3,0)</f>
        <v>#REF!</v>
      </c>
      <c r="F2139" s="3">
        <f t="shared" si="66"/>
        <v>4</v>
      </c>
      <c r="G2139" s="44">
        <f t="shared" si="67"/>
        <v>4</v>
      </c>
      <c r="H2139" s="44"/>
    </row>
    <row r="2140" spans="1:8" x14ac:dyDescent="0.25">
      <c r="A2140">
        <v>9620</v>
      </c>
      <c r="B2140" s="1">
        <v>44300.518796116499</v>
      </c>
      <c r="C2140">
        <v>277424</v>
      </c>
      <c r="D2140">
        <v>403089</v>
      </c>
      <c r="E2140" s="16" t="e">
        <f>VLOOKUP(C2140,Подписчики!#REF!,3,0)</f>
        <v>#REF!</v>
      </c>
      <c r="F2140" s="3">
        <f t="shared" si="66"/>
        <v>4</v>
      </c>
      <c r="G2140" s="44">
        <f t="shared" si="67"/>
        <v>4</v>
      </c>
      <c r="H2140" s="44"/>
    </row>
    <row r="2141" spans="1:8" x14ac:dyDescent="0.25">
      <c r="A2141">
        <v>9622</v>
      </c>
      <c r="B2141" s="1">
        <v>44300.51920064725</v>
      </c>
      <c r="C2141">
        <v>153598</v>
      </c>
      <c r="D2141">
        <v>411922</v>
      </c>
      <c r="E2141" s="16" t="e">
        <f>VLOOKUP(C2141,Подписчики!#REF!,3,0)</f>
        <v>#REF!</v>
      </c>
      <c r="F2141" s="3">
        <f t="shared" si="66"/>
        <v>4</v>
      </c>
      <c r="G2141" s="44">
        <f t="shared" si="67"/>
        <v>4</v>
      </c>
      <c r="H2141" s="44"/>
    </row>
    <row r="2142" spans="1:8" x14ac:dyDescent="0.25">
      <c r="A2142">
        <v>9627</v>
      </c>
      <c r="B2142" s="1">
        <v>44300.521627831717</v>
      </c>
      <c r="C2142">
        <v>197632</v>
      </c>
      <c r="D2142">
        <v>241927</v>
      </c>
      <c r="E2142" s="16" t="e">
        <f>VLOOKUP(C2142,Подписчики!#REF!,3,0)</f>
        <v>#REF!</v>
      </c>
      <c r="F2142" s="3">
        <f t="shared" si="66"/>
        <v>4</v>
      </c>
      <c r="G2142" s="44">
        <f t="shared" si="67"/>
        <v>4</v>
      </c>
      <c r="H2142" s="44"/>
    </row>
    <row r="2143" spans="1:8" x14ac:dyDescent="0.25">
      <c r="A2143">
        <v>9628</v>
      </c>
      <c r="B2143" s="1">
        <v>44300.52324595469</v>
      </c>
      <c r="C2143">
        <v>101543</v>
      </c>
      <c r="D2143">
        <v>309648</v>
      </c>
      <c r="E2143" s="16" t="e">
        <f>VLOOKUP(C2143,Подписчики!#REF!,3,0)</f>
        <v>#REF!</v>
      </c>
      <c r="F2143" s="3">
        <f t="shared" si="66"/>
        <v>4</v>
      </c>
      <c r="G2143" s="44">
        <f t="shared" si="67"/>
        <v>4</v>
      </c>
      <c r="H2143" s="44"/>
    </row>
    <row r="2144" spans="1:8" x14ac:dyDescent="0.25">
      <c r="A2144">
        <v>9632</v>
      </c>
      <c r="B2144" s="1">
        <v>44300.52324595469</v>
      </c>
      <c r="C2144">
        <v>316182</v>
      </c>
      <c r="D2144">
        <v>436070</v>
      </c>
      <c r="E2144" s="16" t="e">
        <f>VLOOKUP(C2144,Подписчики!#REF!,3,0)</f>
        <v>#REF!</v>
      </c>
      <c r="F2144" s="3">
        <f t="shared" si="66"/>
        <v>4</v>
      </c>
      <c r="G2144" s="44">
        <f t="shared" si="67"/>
        <v>4</v>
      </c>
      <c r="H2144" s="44"/>
    </row>
    <row r="2145" spans="1:8" x14ac:dyDescent="0.25">
      <c r="A2145">
        <v>9637</v>
      </c>
      <c r="B2145" s="1">
        <v>44300.527291262137</v>
      </c>
      <c r="C2145">
        <v>193143</v>
      </c>
      <c r="D2145">
        <v>51317</v>
      </c>
      <c r="E2145" s="16" t="e">
        <f>VLOOKUP(C2145,Подписчики!#REF!,3,0)</f>
        <v>#REF!</v>
      </c>
      <c r="F2145" s="3">
        <f t="shared" si="66"/>
        <v>4</v>
      </c>
      <c r="G2145" s="44">
        <f t="shared" si="67"/>
        <v>4</v>
      </c>
      <c r="H2145" s="44"/>
    </row>
    <row r="2146" spans="1:8" x14ac:dyDescent="0.25">
      <c r="A2146">
        <v>9638</v>
      </c>
      <c r="B2146" s="1">
        <v>44300.5333592233</v>
      </c>
      <c r="C2146">
        <v>201224</v>
      </c>
      <c r="D2146">
        <v>374048</v>
      </c>
      <c r="E2146" s="16" t="e">
        <f>VLOOKUP(C2146,Подписчики!#REF!,3,0)</f>
        <v>#REF!</v>
      </c>
      <c r="F2146" s="3">
        <f t="shared" si="66"/>
        <v>4</v>
      </c>
      <c r="G2146" s="44">
        <f t="shared" si="67"/>
        <v>4</v>
      </c>
      <c r="H2146" s="44"/>
    </row>
    <row r="2147" spans="1:8" x14ac:dyDescent="0.25">
      <c r="A2147">
        <v>9639</v>
      </c>
      <c r="B2147" s="1">
        <v>44300.534572815537</v>
      </c>
      <c r="C2147">
        <v>166123</v>
      </c>
      <c r="D2147">
        <v>182191</v>
      </c>
      <c r="E2147" s="16" t="e">
        <f>VLOOKUP(C2147,Подписчики!#REF!,3,0)</f>
        <v>#REF!</v>
      </c>
      <c r="F2147" s="3">
        <f t="shared" si="66"/>
        <v>4</v>
      </c>
      <c r="G2147" s="44">
        <f t="shared" si="67"/>
        <v>4</v>
      </c>
      <c r="H2147" s="44"/>
    </row>
    <row r="2148" spans="1:8" x14ac:dyDescent="0.25">
      <c r="A2148">
        <v>9642</v>
      </c>
      <c r="B2148" s="1">
        <v>44300.535786407767</v>
      </c>
      <c r="C2148">
        <v>1313</v>
      </c>
      <c r="D2148">
        <v>242428</v>
      </c>
      <c r="E2148" s="16" t="e">
        <f>VLOOKUP(C2148,Подписчики!#REF!,3,0)</f>
        <v>#REF!</v>
      </c>
      <c r="F2148" s="3">
        <f t="shared" si="66"/>
        <v>4</v>
      </c>
      <c r="G2148" s="44">
        <f t="shared" si="67"/>
        <v>4</v>
      </c>
      <c r="H2148" s="44"/>
    </row>
    <row r="2149" spans="1:8" x14ac:dyDescent="0.25">
      <c r="A2149">
        <v>9645</v>
      </c>
      <c r="B2149" s="1">
        <v>44300.540333333338</v>
      </c>
      <c r="C2149">
        <v>343566</v>
      </c>
      <c r="D2149">
        <v>351192</v>
      </c>
      <c r="E2149" s="16" t="e">
        <f>VLOOKUP(C2149,Подписчики!#REF!,3,0)</f>
        <v>#REF!</v>
      </c>
      <c r="F2149" s="3">
        <f t="shared" si="66"/>
        <v>4</v>
      </c>
      <c r="G2149" s="44">
        <f t="shared" si="67"/>
        <v>4</v>
      </c>
      <c r="H2149" s="44"/>
    </row>
    <row r="2150" spans="1:8" x14ac:dyDescent="0.25">
      <c r="A2150">
        <v>9649</v>
      </c>
      <c r="B2150" s="1">
        <v>44300.5406407767</v>
      </c>
      <c r="C2150">
        <v>97626</v>
      </c>
      <c r="D2150">
        <v>347008</v>
      </c>
      <c r="E2150" s="16" t="e">
        <f>VLOOKUP(C2150,Подписчики!#REF!,3,0)</f>
        <v>#REF!</v>
      </c>
      <c r="F2150" s="3">
        <f t="shared" si="66"/>
        <v>4</v>
      </c>
      <c r="G2150" s="44">
        <f t="shared" si="67"/>
        <v>4</v>
      </c>
      <c r="H2150" s="44"/>
    </row>
    <row r="2151" spans="1:8" x14ac:dyDescent="0.25">
      <c r="A2151">
        <v>9651</v>
      </c>
      <c r="B2151" s="1">
        <v>44300.541045307444</v>
      </c>
      <c r="C2151">
        <v>263179</v>
      </c>
      <c r="D2151">
        <v>191893</v>
      </c>
      <c r="E2151" s="16" t="e">
        <f>VLOOKUP(C2151,Подписчики!#REF!,3,0)</f>
        <v>#REF!</v>
      </c>
      <c r="F2151" s="3">
        <f t="shared" si="66"/>
        <v>4</v>
      </c>
      <c r="G2151" s="44">
        <f t="shared" si="67"/>
        <v>4</v>
      </c>
      <c r="H2151" s="44"/>
    </row>
    <row r="2152" spans="1:8" x14ac:dyDescent="0.25">
      <c r="A2152">
        <v>9652</v>
      </c>
      <c r="B2152" s="1">
        <v>44300.54468608414</v>
      </c>
      <c r="C2152">
        <v>57853</v>
      </c>
      <c r="D2152">
        <v>302552</v>
      </c>
      <c r="E2152" s="16" t="e">
        <f>VLOOKUP(C2152,Подписчики!#REF!,3,0)</f>
        <v>#REF!</v>
      </c>
      <c r="F2152" s="3">
        <f t="shared" si="66"/>
        <v>4</v>
      </c>
      <c r="G2152" s="44">
        <f t="shared" si="67"/>
        <v>4</v>
      </c>
      <c r="H2152" s="44"/>
    </row>
    <row r="2153" spans="1:8" x14ac:dyDescent="0.25">
      <c r="A2153">
        <v>9656</v>
      </c>
      <c r="B2153" s="1">
        <v>44300.545090614891</v>
      </c>
      <c r="C2153">
        <v>226924</v>
      </c>
      <c r="D2153">
        <v>118549</v>
      </c>
      <c r="E2153" s="16" t="e">
        <f>VLOOKUP(C2153,Подписчики!#REF!,3,0)</f>
        <v>#REF!</v>
      </c>
      <c r="F2153" s="3">
        <f t="shared" si="66"/>
        <v>4</v>
      </c>
      <c r="G2153" s="44">
        <f t="shared" si="67"/>
        <v>4</v>
      </c>
      <c r="H2153" s="44"/>
    </row>
    <row r="2154" spans="1:8" x14ac:dyDescent="0.25">
      <c r="A2154">
        <v>9660</v>
      </c>
      <c r="B2154" s="1">
        <v>44300.546304207121</v>
      </c>
      <c r="C2154">
        <v>234274</v>
      </c>
      <c r="D2154">
        <v>179296</v>
      </c>
      <c r="E2154" s="16" t="e">
        <f>VLOOKUP(C2154,Подписчики!#REF!,3,0)</f>
        <v>#REF!</v>
      </c>
      <c r="F2154" s="3">
        <f t="shared" si="66"/>
        <v>4</v>
      </c>
      <c r="G2154" s="44">
        <f t="shared" si="67"/>
        <v>4</v>
      </c>
      <c r="H2154" s="44"/>
    </row>
    <row r="2155" spans="1:8" x14ac:dyDescent="0.25">
      <c r="A2155">
        <v>9662</v>
      </c>
      <c r="B2155" s="1">
        <v>44300.554799352751</v>
      </c>
      <c r="C2155">
        <v>254153</v>
      </c>
      <c r="D2155">
        <v>250679</v>
      </c>
      <c r="E2155" s="16" t="e">
        <f>VLOOKUP(C2155,Подписчики!#REF!,3,0)</f>
        <v>#REF!</v>
      </c>
      <c r="F2155" s="3">
        <f t="shared" si="66"/>
        <v>4</v>
      </c>
      <c r="G2155" s="44">
        <f t="shared" si="67"/>
        <v>4</v>
      </c>
      <c r="H2155" s="44"/>
    </row>
    <row r="2156" spans="1:8" x14ac:dyDescent="0.25">
      <c r="A2156">
        <v>9665</v>
      </c>
      <c r="B2156" s="1">
        <v>44300.554799352751</v>
      </c>
      <c r="C2156">
        <v>263728</v>
      </c>
      <c r="D2156">
        <v>119030</v>
      </c>
      <c r="E2156" s="16" t="e">
        <f>VLOOKUP(C2156,Подписчики!#REF!,3,0)</f>
        <v>#REF!</v>
      </c>
      <c r="F2156" s="3">
        <f t="shared" si="66"/>
        <v>4</v>
      </c>
      <c r="G2156" s="44">
        <f t="shared" si="67"/>
        <v>4</v>
      </c>
      <c r="H2156" s="44"/>
    </row>
    <row r="2157" spans="1:8" x14ac:dyDescent="0.25">
      <c r="A2157">
        <v>9667</v>
      </c>
      <c r="B2157" s="1">
        <v>44300.555608414244</v>
      </c>
      <c r="C2157">
        <v>123062</v>
      </c>
      <c r="D2157">
        <v>411922</v>
      </c>
      <c r="E2157" s="16" t="e">
        <f>VLOOKUP(C2157,Подписчики!#REF!,3,0)</f>
        <v>#REF!</v>
      </c>
      <c r="F2157" s="3">
        <f t="shared" si="66"/>
        <v>4</v>
      </c>
      <c r="G2157" s="44">
        <f t="shared" si="67"/>
        <v>4</v>
      </c>
      <c r="H2157" s="44"/>
    </row>
    <row r="2158" spans="1:8" x14ac:dyDescent="0.25">
      <c r="A2158">
        <v>9670</v>
      </c>
      <c r="B2158" s="1">
        <v>44300.55601294498</v>
      </c>
      <c r="C2158">
        <v>169858</v>
      </c>
      <c r="D2158">
        <v>155428</v>
      </c>
      <c r="E2158" s="16" t="e">
        <f>VLOOKUP(C2158,Подписчики!#REF!,3,0)</f>
        <v>#REF!</v>
      </c>
      <c r="F2158" s="3">
        <f t="shared" si="66"/>
        <v>4</v>
      </c>
      <c r="G2158" s="44">
        <f t="shared" si="67"/>
        <v>4</v>
      </c>
      <c r="H2158" s="44"/>
    </row>
    <row r="2159" spans="1:8" x14ac:dyDescent="0.25">
      <c r="A2159">
        <v>9672</v>
      </c>
      <c r="B2159" s="1">
        <v>44300.567000000003</v>
      </c>
      <c r="C2159">
        <v>283470</v>
      </c>
      <c r="D2159">
        <v>250679</v>
      </c>
      <c r="E2159" s="16" t="e">
        <f>VLOOKUP(C2159,Подписчики!#REF!,3,0)</f>
        <v>#REF!</v>
      </c>
      <c r="F2159" s="3">
        <f t="shared" si="66"/>
        <v>4</v>
      </c>
      <c r="G2159" s="44">
        <f t="shared" si="67"/>
        <v>4</v>
      </c>
      <c r="H2159" s="44"/>
    </row>
    <row r="2160" spans="1:8" x14ac:dyDescent="0.25">
      <c r="A2160">
        <v>9674</v>
      </c>
      <c r="B2160" s="1">
        <v>44300.567339805821</v>
      </c>
      <c r="C2160">
        <v>116143</v>
      </c>
      <c r="D2160">
        <v>118549</v>
      </c>
      <c r="E2160" s="16" t="e">
        <f>VLOOKUP(C2160,Подписчики!#REF!,3,0)</f>
        <v>#REF!</v>
      </c>
      <c r="F2160" s="3">
        <f t="shared" si="66"/>
        <v>4</v>
      </c>
      <c r="G2160" s="44">
        <f t="shared" si="67"/>
        <v>4</v>
      </c>
      <c r="H2160" s="44"/>
    </row>
    <row r="2161" spans="1:8" x14ac:dyDescent="0.25">
      <c r="A2161">
        <v>9677</v>
      </c>
      <c r="B2161" s="1">
        <v>44300.567744336571</v>
      </c>
      <c r="C2161">
        <v>28742</v>
      </c>
      <c r="D2161">
        <v>68870</v>
      </c>
      <c r="E2161" s="16" t="e">
        <f>VLOOKUP(C2161,Подписчики!#REF!,3,0)</f>
        <v>#REF!</v>
      </c>
      <c r="F2161" s="3">
        <f t="shared" si="66"/>
        <v>4</v>
      </c>
      <c r="G2161" s="44">
        <f t="shared" si="67"/>
        <v>4</v>
      </c>
      <c r="H2161" s="44"/>
    </row>
    <row r="2162" spans="1:8" x14ac:dyDescent="0.25">
      <c r="A2162">
        <v>9680</v>
      </c>
      <c r="B2162" s="1">
        <v>44300.568553398058</v>
      </c>
      <c r="C2162">
        <v>24916</v>
      </c>
      <c r="D2162">
        <v>29893</v>
      </c>
      <c r="E2162" s="16" t="e">
        <f>VLOOKUP(C2162,Подписчики!#REF!,3,0)</f>
        <v>#REF!</v>
      </c>
      <c r="F2162" s="3">
        <f t="shared" si="66"/>
        <v>4</v>
      </c>
      <c r="G2162" s="44">
        <f t="shared" si="67"/>
        <v>4</v>
      </c>
      <c r="H2162" s="44"/>
    </row>
    <row r="2163" spans="1:8" x14ac:dyDescent="0.25">
      <c r="A2163">
        <v>9685</v>
      </c>
      <c r="B2163" s="1">
        <v>44300.569362459544</v>
      </c>
      <c r="C2163">
        <v>270045</v>
      </c>
      <c r="D2163">
        <v>158978</v>
      </c>
      <c r="E2163" s="16" t="e">
        <f>VLOOKUP(C2163,Подписчики!#REF!,3,0)</f>
        <v>#REF!</v>
      </c>
      <c r="F2163" s="3">
        <f t="shared" si="66"/>
        <v>4</v>
      </c>
      <c r="G2163" s="44">
        <f t="shared" si="67"/>
        <v>4</v>
      </c>
      <c r="H2163" s="44"/>
    </row>
    <row r="2164" spans="1:8" x14ac:dyDescent="0.25">
      <c r="A2164">
        <v>9686</v>
      </c>
      <c r="B2164" s="1">
        <v>44300.572194174754</v>
      </c>
      <c r="C2164">
        <v>56355</v>
      </c>
      <c r="D2164">
        <v>403878</v>
      </c>
      <c r="E2164" s="16" t="e">
        <f>VLOOKUP(C2164,Подписчики!#REF!,3,0)</f>
        <v>#REF!</v>
      </c>
      <c r="F2164" s="3">
        <f t="shared" si="66"/>
        <v>4</v>
      </c>
      <c r="G2164" s="44">
        <f t="shared" si="67"/>
        <v>4</v>
      </c>
      <c r="H2164" s="44"/>
    </row>
    <row r="2165" spans="1:8" x14ac:dyDescent="0.25">
      <c r="A2165">
        <v>9690</v>
      </c>
      <c r="B2165" s="1">
        <v>44300.577453074431</v>
      </c>
      <c r="C2165">
        <v>55495</v>
      </c>
      <c r="D2165">
        <v>40767</v>
      </c>
      <c r="E2165" s="16" t="e">
        <f>VLOOKUP(C2165,Подписчики!#REF!,3,0)</f>
        <v>#REF!</v>
      </c>
      <c r="F2165" s="3">
        <f t="shared" si="66"/>
        <v>4</v>
      </c>
      <c r="G2165" s="44">
        <f t="shared" si="67"/>
        <v>4</v>
      </c>
      <c r="H2165" s="44"/>
    </row>
    <row r="2166" spans="1:8" x14ac:dyDescent="0.25">
      <c r="A2166">
        <v>9694</v>
      </c>
      <c r="B2166" s="1">
        <v>44300.577857605182</v>
      </c>
      <c r="C2166">
        <v>177324</v>
      </c>
      <c r="D2166">
        <v>147566</v>
      </c>
      <c r="E2166" s="16" t="e">
        <f>VLOOKUP(C2166,Подписчики!#REF!,3,0)</f>
        <v>#REF!</v>
      </c>
      <c r="F2166" s="3">
        <f t="shared" si="66"/>
        <v>4</v>
      </c>
      <c r="G2166" s="44">
        <f t="shared" si="67"/>
        <v>4</v>
      </c>
      <c r="H2166" s="44"/>
    </row>
    <row r="2167" spans="1:8" x14ac:dyDescent="0.25">
      <c r="A2167">
        <v>9697</v>
      </c>
      <c r="B2167" s="1">
        <v>44300.580689320392</v>
      </c>
      <c r="C2167">
        <v>309425</v>
      </c>
      <c r="D2167">
        <v>439981</v>
      </c>
      <c r="E2167" s="16" t="e">
        <f>VLOOKUP(C2167,Подписчики!#REF!,3,0)</f>
        <v>#REF!</v>
      </c>
      <c r="F2167" s="3">
        <f t="shared" si="66"/>
        <v>4</v>
      </c>
      <c r="G2167" s="44">
        <f t="shared" si="67"/>
        <v>4</v>
      </c>
      <c r="H2167" s="44"/>
    </row>
    <row r="2168" spans="1:8" x14ac:dyDescent="0.25">
      <c r="A2168">
        <v>9699</v>
      </c>
      <c r="B2168" s="1">
        <v>44300.581902912621</v>
      </c>
      <c r="C2168">
        <v>25354</v>
      </c>
      <c r="D2168">
        <v>433247</v>
      </c>
      <c r="E2168" s="16" t="e">
        <f>VLOOKUP(C2168,Подписчики!#REF!,3,0)</f>
        <v>#REF!</v>
      </c>
      <c r="F2168" s="3">
        <f t="shared" si="66"/>
        <v>4</v>
      </c>
      <c r="G2168" s="44">
        <f t="shared" si="67"/>
        <v>4</v>
      </c>
      <c r="H2168" s="44"/>
    </row>
    <row r="2169" spans="1:8" x14ac:dyDescent="0.25">
      <c r="A2169">
        <v>9702</v>
      </c>
      <c r="B2169" s="1">
        <v>44300.581902912621</v>
      </c>
      <c r="C2169">
        <v>274652</v>
      </c>
      <c r="D2169">
        <v>439981</v>
      </c>
      <c r="E2169" s="16" t="e">
        <f>VLOOKUP(C2169,Подписчики!#REF!,3,0)</f>
        <v>#REF!</v>
      </c>
      <c r="F2169" s="3">
        <f t="shared" si="66"/>
        <v>4</v>
      </c>
      <c r="G2169" s="44">
        <f t="shared" si="67"/>
        <v>4</v>
      </c>
      <c r="H2169" s="44"/>
    </row>
    <row r="2170" spans="1:8" x14ac:dyDescent="0.25">
      <c r="A2170">
        <v>9707</v>
      </c>
      <c r="B2170" s="1">
        <v>44300.585139158575</v>
      </c>
      <c r="C2170">
        <v>339598</v>
      </c>
      <c r="D2170">
        <v>432277</v>
      </c>
      <c r="E2170" s="16" t="e">
        <f>VLOOKUP(C2170,Подписчики!#REF!,3,0)</f>
        <v>#REF!</v>
      </c>
      <c r="F2170" s="3">
        <f t="shared" si="66"/>
        <v>4</v>
      </c>
      <c r="G2170" s="44">
        <f t="shared" si="67"/>
        <v>4</v>
      </c>
      <c r="H2170" s="44"/>
    </row>
    <row r="2171" spans="1:8" x14ac:dyDescent="0.25">
      <c r="A2171">
        <v>9708</v>
      </c>
      <c r="B2171" s="1">
        <v>44300.587566343042</v>
      </c>
      <c r="C2171">
        <v>127828</v>
      </c>
      <c r="D2171">
        <v>198146</v>
      </c>
      <c r="E2171" s="16" t="e">
        <f>VLOOKUP(C2171,Подписчики!#REF!,3,0)</f>
        <v>#REF!</v>
      </c>
      <c r="F2171" s="3">
        <f t="shared" si="66"/>
        <v>4</v>
      </c>
      <c r="G2171" s="44">
        <f t="shared" si="67"/>
        <v>4</v>
      </c>
      <c r="H2171" s="44"/>
    </row>
    <row r="2172" spans="1:8" x14ac:dyDescent="0.25">
      <c r="A2172">
        <v>9712</v>
      </c>
      <c r="B2172" s="1">
        <v>44300.590802589002</v>
      </c>
      <c r="C2172">
        <v>298012</v>
      </c>
      <c r="D2172">
        <v>21760</v>
      </c>
      <c r="E2172" s="16" t="e">
        <f>VLOOKUP(C2172,Подписчики!#REF!,3,0)</f>
        <v>#REF!</v>
      </c>
      <c r="F2172" s="3">
        <f t="shared" si="66"/>
        <v>4</v>
      </c>
      <c r="G2172" s="44">
        <f t="shared" si="67"/>
        <v>4</v>
      </c>
      <c r="H2172" s="44"/>
    </row>
    <row r="2173" spans="1:8" x14ac:dyDescent="0.25">
      <c r="A2173">
        <v>9714</v>
      </c>
      <c r="B2173" s="1">
        <v>44300.592016181232</v>
      </c>
      <c r="C2173">
        <v>205260</v>
      </c>
      <c r="D2173">
        <v>191893</v>
      </c>
      <c r="E2173" s="16" t="e">
        <f>VLOOKUP(C2173,Подписчики!#REF!,3,0)</f>
        <v>#REF!</v>
      </c>
      <c r="F2173" s="3">
        <f t="shared" si="66"/>
        <v>4</v>
      </c>
      <c r="G2173" s="44">
        <f t="shared" si="67"/>
        <v>4</v>
      </c>
      <c r="H2173" s="44"/>
    </row>
    <row r="2174" spans="1:8" x14ac:dyDescent="0.25">
      <c r="A2174">
        <v>9715</v>
      </c>
      <c r="B2174" s="1">
        <v>44300.593229773462</v>
      </c>
      <c r="C2174">
        <v>253805</v>
      </c>
      <c r="D2174">
        <v>182984</v>
      </c>
      <c r="E2174" s="16" t="e">
        <f>VLOOKUP(C2174,Подписчики!#REF!,3,0)</f>
        <v>#REF!</v>
      </c>
      <c r="F2174" s="3">
        <f t="shared" si="66"/>
        <v>4</v>
      </c>
      <c r="G2174" s="44">
        <f t="shared" si="67"/>
        <v>4</v>
      </c>
      <c r="H2174" s="44"/>
    </row>
    <row r="2175" spans="1:8" x14ac:dyDescent="0.25">
      <c r="A2175">
        <v>9717</v>
      </c>
      <c r="B2175" s="1">
        <v>44300.593634304205</v>
      </c>
      <c r="C2175">
        <v>230083</v>
      </c>
      <c r="D2175">
        <v>180863</v>
      </c>
      <c r="E2175" s="16" t="e">
        <f>VLOOKUP(C2175,Подписчики!#REF!,3,0)</f>
        <v>#REF!</v>
      </c>
      <c r="F2175" s="3">
        <f t="shared" si="66"/>
        <v>4</v>
      </c>
      <c r="G2175" s="44">
        <f t="shared" si="67"/>
        <v>4</v>
      </c>
      <c r="H2175" s="44"/>
    </row>
    <row r="2176" spans="1:8" x14ac:dyDescent="0.25">
      <c r="A2176">
        <v>9721</v>
      </c>
      <c r="B2176" s="1">
        <v>44300.598488673138</v>
      </c>
      <c r="C2176">
        <v>281541</v>
      </c>
      <c r="D2176">
        <v>180863</v>
      </c>
      <c r="E2176" s="16" t="e">
        <f>VLOOKUP(C2176,Подписчики!#REF!,3,0)</f>
        <v>#REF!</v>
      </c>
      <c r="F2176" s="3">
        <f t="shared" si="66"/>
        <v>4</v>
      </c>
      <c r="G2176" s="44">
        <f t="shared" si="67"/>
        <v>4</v>
      </c>
      <c r="H2176" s="44"/>
    </row>
    <row r="2177" spans="1:8" x14ac:dyDescent="0.25">
      <c r="A2177">
        <v>9724</v>
      </c>
      <c r="B2177" s="1">
        <v>44300.599297734632</v>
      </c>
      <c r="C2177">
        <v>339158</v>
      </c>
      <c r="D2177">
        <v>471403</v>
      </c>
      <c r="E2177" s="16" t="e">
        <f>VLOOKUP(C2177,Подписчики!#REF!,3,0)</f>
        <v>#REF!</v>
      </c>
      <c r="F2177" s="3">
        <f t="shared" si="66"/>
        <v>4</v>
      </c>
      <c r="G2177" s="44">
        <f t="shared" si="67"/>
        <v>4</v>
      </c>
      <c r="H2177" s="44"/>
    </row>
    <row r="2178" spans="1:8" x14ac:dyDescent="0.25">
      <c r="A2178">
        <v>9727</v>
      </c>
      <c r="B2178" s="1">
        <v>44300.600511326862</v>
      </c>
      <c r="C2178">
        <v>141112</v>
      </c>
      <c r="D2178">
        <v>150225</v>
      </c>
      <c r="E2178" s="16" t="e">
        <f>VLOOKUP(C2178,Подписчики!#REF!,3,0)</f>
        <v>#REF!</v>
      </c>
      <c r="F2178" s="3">
        <f t="shared" si="66"/>
        <v>4</v>
      </c>
      <c r="G2178" s="44">
        <f t="shared" si="67"/>
        <v>4</v>
      </c>
      <c r="H2178" s="44"/>
    </row>
    <row r="2179" spans="1:8" x14ac:dyDescent="0.25">
      <c r="A2179">
        <v>9730</v>
      </c>
      <c r="B2179" s="1">
        <v>44300.602666666666</v>
      </c>
      <c r="C2179">
        <v>293553</v>
      </c>
      <c r="D2179">
        <v>227775</v>
      </c>
      <c r="E2179" s="16" t="e">
        <f>VLOOKUP(C2179,Подписчики!#REF!,3,0)</f>
        <v>#REF!</v>
      </c>
      <c r="F2179" s="3">
        <f t="shared" ref="F2179:F2242" si="68">MONTH(B2179)</f>
        <v>4</v>
      </c>
      <c r="G2179" s="44">
        <f t="shared" ref="G2179:G2242" si="69">WEEKDAY(B2179,1)</f>
        <v>4</v>
      </c>
      <c r="H2179" s="44"/>
    </row>
    <row r="2180" spans="1:8" x14ac:dyDescent="0.25">
      <c r="A2180">
        <v>9731</v>
      </c>
      <c r="B2180" s="1">
        <v>44300.612242718445</v>
      </c>
      <c r="C2180">
        <v>156104</v>
      </c>
      <c r="D2180">
        <v>230507</v>
      </c>
      <c r="E2180" s="16" t="e">
        <f>VLOOKUP(C2180,Подписчики!#REF!,3,0)</f>
        <v>#REF!</v>
      </c>
      <c r="F2180" s="3">
        <f t="shared" si="68"/>
        <v>4</v>
      </c>
      <c r="G2180" s="44">
        <f t="shared" si="69"/>
        <v>4</v>
      </c>
      <c r="H2180" s="44"/>
    </row>
    <row r="2181" spans="1:8" x14ac:dyDescent="0.25">
      <c r="A2181">
        <v>9736</v>
      </c>
      <c r="B2181" s="1">
        <v>44300.613860841426</v>
      </c>
      <c r="C2181">
        <v>28934</v>
      </c>
      <c r="D2181">
        <v>158978</v>
      </c>
      <c r="E2181" s="16" t="e">
        <f>VLOOKUP(C2181,Подписчики!#REF!,3,0)</f>
        <v>#REF!</v>
      </c>
      <c r="F2181" s="3">
        <f t="shared" si="68"/>
        <v>4</v>
      </c>
      <c r="G2181" s="44">
        <f t="shared" si="69"/>
        <v>4</v>
      </c>
      <c r="H2181" s="44"/>
    </row>
    <row r="2182" spans="1:8" x14ac:dyDescent="0.25">
      <c r="A2182">
        <v>9740</v>
      </c>
      <c r="B2182" s="1">
        <v>44300.620333333332</v>
      </c>
      <c r="C2182">
        <v>315503</v>
      </c>
      <c r="D2182">
        <v>179296</v>
      </c>
      <c r="E2182" s="16" t="e">
        <f>VLOOKUP(C2182,Подписчики!#REF!,3,0)</f>
        <v>#REF!</v>
      </c>
      <c r="F2182" s="3">
        <f t="shared" si="68"/>
        <v>4</v>
      </c>
      <c r="G2182" s="44">
        <f t="shared" si="69"/>
        <v>4</v>
      </c>
      <c r="H2182" s="44"/>
    </row>
    <row r="2183" spans="1:8" x14ac:dyDescent="0.25">
      <c r="A2183">
        <v>9743</v>
      </c>
      <c r="B2183" s="1">
        <v>44300.625592233009</v>
      </c>
      <c r="C2183">
        <v>259116</v>
      </c>
      <c r="D2183">
        <v>230507</v>
      </c>
      <c r="E2183" s="16" t="e">
        <f>VLOOKUP(C2183,Подписчики!#REF!,3,0)</f>
        <v>#REF!</v>
      </c>
      <c r="F2183" s="3">
        <f t="shared" si="68"/>
        <v>4</v>
      </c>
      <c r="G2183" s="44">
        <f t="shared" si="69"/>
        <v>4</v>
      </c>
      <c r="H2183" s="44"/>
    </row>
    <row r="2184" spans="1:8" x14ac:dyDescent="0.25">
      <c r="A2184">
        <v>9746</v>
      </c>
      <c r="B2184" s="1">
        <v>44300.63166019418</v>
      </c>
      <c r="C2184">
        <v>97945</v>
      </c>
      <c r="D2184">
        <v>233494</v>
      </c>
      <c r="E2184" s="16" t="e">
        <f>VLOOKUP(C2184,Подписчики!#REF!,3,0)</f>
        <v>#REF!</v>
      </c>
      <c r="F2184" s="3">
        <f t="shared" si="68"/>
        <v>4</v>
      </c>
      <c r="G2184" s="44">
        <f t="shared" si="69"/>
        <v>4</v>
      </c>
      <c r="H2184" s="44"/>
    </row>
    <row r="2185" spans="1:8" x14ac:dyDescent="0.25">
      <c r="A2185">
        <v>9750</v>
      </c>
      <c r="B2185" s="1">
        <v>44300.63570550162</v>
      </c>
      <c r="C2185">
        <v>179088</v>
      </c>
      <c r="D2185">
        <v>421964</v>
      </c>
      <c r="E2185" s="16" t="e">
        <f>VLOOKUP(C2185,Подписчики!#REF!,3,0)</f>
        <v>#REF!</v>
      </c>
      <c r="F2185" s="3">
        <f t="shared" si="68"/>
        <v>4</v>
      </c>
      <c r="G2185" s="44">
        <f t="shared" si="69"/>
        <v>4</v>
      </c>
      <c r="H2185" s="44"/>
    </row>
    <row r="2186" spans="1:8" x14ac:dyDescent="0.25">
      <c r="A2186">
        <v>9755</v>
      </c>
      <c r="B2186" s="1">
        <v>44300.64541423948</v>
      </c>
      <c r="C2186">
        <v>218109</v>
      </c>
      <c r="D2186">
        <v>443457</v>
      </c>
      <c r="E2186" s="16" t="e">
        <f>VLOOKUP(C2186,Подписчики!#REF!,3,0)</f>
        <v>#REF!</v>
      </c>
      <c r="F2186" s="3">
        <f t="shared" si="68"/>
        <v>4</v>
      </c>
      <c r="G2186" s="44">
        <f t="shared" si="69"/>
        <v>4</v>
      </c>
      <c r="H2186" s="44"/>
    </row>
    <row r="2187" spans="1:8" x14ac:dyDescent="0.25">
      <c r="A2187">
        <v>9759</v>
      </c>
      <c r="B2187" s="1">
        <v>44300.64581877023</v>
      </c>
      <c r="C2187">
        <v>30291</v>
      </c>
      <c r="D2187">
        <v>411922</v>
      </c>
      <c r="E2187" s="16" t="e">
        <f>VLOOKUP(C2187,Подписчики!#REF!,3,0)</f>
        <v>#REF!</v>
      </c>
      <c r="F2187" s="3">
        <f t="shared" si="68"/>
        <v>4</v>
      </c>
      <c r="G2187" s="44">
        <f t="shared" si="69"/>
        <v>4</v>
      </c>
      <c r="H2187" s="44"/>
    </row>
    <row r="2188" spans="1:8" x14ac:dyDescent="0.25">
      <c r="A2188">
        <v>9760</v>
      </c>
      <c r="B2188" s="1">
        <v>44300.64986407767</v>
      </c>
      <c r="C2188">
        <v>180170</v>
      </c>
      <c r="D2188">
        <v>423730</v>
      </c>
      <c r="E2188" s="16" t="e">
        <f>VLOOKUP(C2188,Подписчики!#REF!,3,0)</f>
        <v>#REF!</v>
      </c>
      <c r="F2188" s="3">
        <f t="shared" si="68"/>
        <v>4</v>
      </c>
      <c r="G2188" s="44">
        <f t="shared" si="69"/>
        <v>4</v>
      </c>
      <c r="H2188" s="44"/>
    </row>
    <row r="2189" spans="1:8" x14ac:dyDescent="0.25">
      <c r="A2189">
        <v>9762</v>
      </c>
      <c r="B2189" s="1">
        <v>44300.659168284787</v>
      </c>
      <c r="C2189">
        <v>121206</v>
      </c>
      <c r="D2189">
        <v>1019</v>
      </c>
      <c r="E2189" s="16" t="e">
        <f>VLOOKUP(C2189,Подписчики!#REF!,3,0)</f>
        <v>#REF!</v>
      </c>
      <c r="F2189" s="3">
        <f t="shared" si="68"/>
        <v>4</v>
      </c>
      <c r="G2189" s="44">
        <f t="shared" si="69"/>
        <v>4</v>
      </c>
      <c r="H2189" s="44"/>
    </row>
    <row r="2190" spans="1:8" x14ac:dyDescent="0.25">
      <c r="A2190">
        <v>9764</v>
      </c>
      <c r="B2190" s="1">
        <v>44300.66119093851</v>
      </c>
      <c r="C2190">
        <v>193854</v>
      </c>
      <c r="D2190">
        <v>250679</v>
      </c>
      <c r="E2190" s="16" t="e">
        <f>VLOOKUP(C2190,Подписчики!#REF!,3,0)</f>
        <v>#REF!</v>
      </c>
      <c r="F2190" s="3">
        <f t="shared" si="68"/>
        <v>4</v>
      </c>
      <c r="G2190" s="44">
        <f t="shared" si="69"/>
        <v>4</v>
      </c>
      <c r="H2190" s="44"/>
    </row>
    <row r="2191" spans="1:8" x14ac:dyDescent="0.25">
      <c r="A2191">
        <v>9767</v>
      </c>
      <c r="B2191" s="1">
        <v>44300.661999999997</v>
      </c>
      <c r="C2191">
        <v>106875</v>
      </c>
      <c r="D2191">
        <v>347008</v>
      </c>
      <c r="E2191" s="16" t="e">
        <f>VLOOKUP(C2191,Подписчики!#REF!,3,0)</f>
        <v>#REF!</v>
      </c>
      <c r="F2191" s="3">
        <f t="shared" si="68"/>
        <v>4</v>
      </c>
      <c r="G2191" s="44">
        <f t="shared" si="69"/>
        <v>4</v>
      </c>
      <c r="H2191" s="44"/>
    </row>
    <row r="2192" spans="1:8" x14ac:dyDescent="0.25">
      <c r="A2192">
        <v>9770</v>
      </c>
      <c r="B2192" s="1">
        <v>44300.667258899681</v>
      </c>
      <c r="C2192">
        <v>340353</v>
      </c>
      <c r="D2192">
        <v>158978</v>
      </c>
      <c r="E2192" s="16" t="e">
        <f>VLOOKUP(C2192,Подписчики!#REF!,3,0)</f>
        <v>#REF!</v>
      </c>
      <c r="F2192" s="3">
        <f t="shared" si="68"/>
        <v>4</v>
      </c>
      <c r="G2192" s="44">
        <f t="shared" si="69"/>
        <v>4</v>
      </c>
      <c r="H2192" s="44"/>
    </row>
    <row r="2193" spans="1:8" x14ac:dyDescent="0.25">
      <c r="A2193">
        <v>9771</v>
      </c>
      <c r="B2193" s="1">
        <v>44300.668472491911</v>
      </c>
      <c r="C2193">
        <v>315256</v>
      </c>
      <c r="D2193">
        <v>301811</v>
      </c>
      <c r="E2193" s="16" t="e">
        <f>VLOOKUP(C2193,Подписчики!#REF!,3,0)</f>
        <v>#REF!</v>
      </c>
      <c r="F2193" s="3">
        <f t="shared" si="68"/>
        <v>4</v>
      </c>
      <c r="G2193" s="44">
        <f t="shared" si="69"/>
        <v>4</v>
      </c>
      <c r="H2193" s="44"/>
    </row>
    <row r="2194" spans="1:8" x14ac:dyDescent="0.25">
      <c r="A2194">
        <v>9772</v>
      </c>
      <c r="B2194" s="1">
        <v>44300.668877022654</v>
      </c>
      <c r="C2194">
        <v>50103</v>
      </c>
      <c r="D2194">
        <v>230507</v>
      </c>
      <c r="E2194" s="16" t="e">
        <f>VLOOKUP(C2194,Подписчики!#REF!,3,0)</f>
        <v>#REF!</v>
      </c>
      <c r="F2194" s="3">
        <f t="shared" si="68"/>
        <v>4</v>
      </c>
      <c r="G2194" s="44">
        <f t="shared" si="69"/>
        <v>4</v>
      </c>
      <c r="H2194" s="44"/>
    </row>
    <row r="2195" spans="1:8" x14ac:dyDescent="0.25">
      <c r="A2195">
        <v>9774</v>
      </c>
      <c r="B2195" s="1">
        <v>44300.668877022654</v>
      </c>
      <c r="C2195">
        <v>301936</v>
      </c>
      <c r="D2195">
        <v>304128</v>
      </c>
      <c r="E2195" s="16" t="e">
        <f>VLOOKUP(C2195,Подписчики!#REF!,3,0)</f>
        <v>#REF!</v>
      </c>
      <c r="F2195" s="3">
        <f t="shared" si="68"/>
        <v>4</v>
      </c>
      <c r="G2195" s="44">
        <f t="shared" si="69"/>
        <v>4</v>
      </c>
      <c r="H2195" s="44"/>
    </row>
    <row r="2196" spans="1:8" x14ac:dyDescent="0.25">
      <c r="A2196">
        <v>9776</v>
      </c>
      <c r="B2196" s="1">
        <v>44300.673326860844</v>
      </c>
      <c r="C2196">
        <v>46642</v>
      </c>
      <c r="D2196">
        <v>397531</v>
      </c>
      <c r="E2196" s="16" t="e">
        <f>VLOOKUP(C2196,Подписчики!#REF!,3,0)</f>
        <v>#REF!</v>
      </c>
      <c r="F2196" s="3">
        <f t="shared" si="68"/>
        <v>4</v>
      </c>
      <c r="G2196" s="44">
        <f t="shared" si="69"/>
        <v>4</v>
      </c>
      <c r="H2196" s="44"/>
    </row>
    <row r="2197" spans="1:8" x14ac:dyDescent="0.25">
      <c r="A2197">
        <v>9780</v>
      </c>
      <c r="B2197" s="1">
        <v>44300.677372168284</v>
      </c>
      <c r="C2197">
        <v>64840</v>
      </c>
      <c r="D2197">
        <v>406259</v>
      </c>
      <c r="E2197" s="16" t="e">
        <f>VLOOKUP(C2197,Подписчики!#REF!,3,0)</f>
        <v>#REF!</v>
      </c>
      <c r="F2197" s="3">
        <f t="shared" si="68"/>
        <v>4</v>
      </c>
      <c r="G2197" s="44">
        <f t="shared" si="69"/>
        <v>4</v>
      </c>
      <c r="H2197" s="44"/>
    </row>
    <row r="2198" spans="1:8" x14ac:dyDescent="0.25">
      <c r="A2198">
        <v>9781</v>
      </c>
      <c r="B2198" s="1">
        <v>44300.685867313914</v>
      </c>
      <c r="C2198">
        <v>320117</v>
      </c>
      <c r="D2198">
        <v>86587</v>
      </c>
      <c r="E2198" s="16" t="e">
        <f>VLOOKUP(C2198,Подписчики!#REF!,3,0)</f>
        <v>#REF!</v>
      </c>
      <c r="F2198" s="3">
        <f t="shared" si="68"/>
        <v>4</v>
      </c>
      <c r="G2198" s="44">
        <f t="shared" si="69"/>
        <v>4</v>
      </c>
      <c r="H2198" s="44"/>
    </row>
    <row r="2199" spans="1:8" x14ac:dyDescent="0.25">
      <c r="A2199">
        <v>9785</v>
      </c>
      <c r="B2199" s="1">
        <v>44300.691530744341</v>
      </c>
      <c r="C2199">
        <v>250383</v>
      </c>
      <c r="D2199">
        <v>347008</v>
      </c>
      <c r="E2199" s="16" t="e">
        <f>VLOOKUP(C2199,Подписчики!#REF!,3,0)</f>
        <v>#REF!</v>
      </c>
      <c r="F2199" s="3">
        <f t="shared" si="68"/>
        <v>4</v>
      </c>
      <c r="G2199" s="44">
        <f t="shared" si="69"/>
        <v>4</v>
      </c>
      <c r="H2199" s="44"/>
    </row>
    <row r="2200" spans="1:8" x14ac:dyDescent="0.25">
      <c r="A2200">
        <v>9788</v>
      </c>
      <c r="B2200" s="1">
        <v>44300.692744336571</v>
      </c>
      <c r="C2200">
        <v>94949</v>
      </c>
      <c r="D2200">
        <v>243858</v>
      </c>
      <c r="E2200" s="16" t="e">
        <f>VLOOKUP(C2200,Подписчики!#REF!,3,0)</f>
        <v>#REF!</v>
      </c>
      <c r="F2200" s="3">
        <f t="shared" si="68"/>
        <v>4</v>
      </c>
      <c r="G2200" s="44">
        <f t="shared" si="69"/>
        <v>4</v>
      </c>
      <c r="H2200" s="44"/>
    </row>
    <row r="2201" spans="1:8" x14ac:dyDescent="0.25">
      <c r="A2201">
        <v>9793</v>
      </c>
      <c r="B2201" s="1">
        <v>44300.704475728155</v>
      </c>
      <c r="C2201">
        <v>14597</v>
      </c>
      <c r="D2201">
        <v>141622</v>
      </c>
      <c r="E2201" s="16" t="e">
        <f>VLOOKUP(C2201,Подписчики!#REF!,3,0)</f>
        <v>#REF!</v>
      </c>
      <c r="F2201" s="3">
        <f t="shared" si="68"/>
        <v>4</v>
      </c>
      <c r="G2201" s="44">
        <f t="shared" si="69"/>
        <v>4</v>
      </c>
      <c r="H2201" s="44"/>
    </row>
    <row r="2202" spans="1:8" x14ac:dyDescent="0.25">
      <c r="A2202">
        <v>9797</v>
      </c>
      <c r="B2202" s="1">
        <v>44300.707711974115</v>
      </c>
      <c r="C2202">
        <v>118110</v>
      </c>
      <c r="D2202">
        <v>122982</v>
      </c>
      <c r="E2202" s="16" t="e">
        <f>VLOOKUP(C2202,Подписчики!#REF!,3,0)</f>
        <v>#REF!</v>
      </c>
      <c r="F2202" s="3">
        <f t="shared" si="68"/>
        <v>4</v>
      </c>
      <c r="G2202" s="44">
        <f t="shared" si="69"/>
        <v>4</v>
      </c>
      <c r="H2202" s="44"/>
    </row>
    <row r="2203" spans="1:8" x14ac:dyDescent="0.25">
      <c r="A2203">
        <v>9799</v>
      </c>
      <c r="B2203" s="1">
        <v>44300.717420711975</v>
      </c>
      <c r="C2203">
        <v>35313</v>
      </c>
      <c r="D2203">
        <v>217497</v>
      </c>
      <c r="E2203" s="16" t="e">
        <f>VLOOKUP(C2203,Подписчики!#REF!,3,0)</f>
        <v>#REF!</v>
      </c>
      <c r="F2203" s="3">
        <f t="shared" si="68"/>
        <v>4</v>
      </c>
      <c r="G2203" s="44">
        <f t="shared" si="69"/>
        <v>4</v>
      </c>
      <c r="H2203" s="44"/>
    </row>
    <row r="2204" spans="1:8" x14ac:dyDescent="0.25">
      <c r="A2204">
        <v>9804</v>
      </c>
      <c r="B2204" s="1">
        <v>44300.721870550158</v>
      </c>
      <c r="C2204">
        <v>10104</v>
      </c>
      <c r="D2204">
        <v>205718</v>
      </c>
      <c r="E2204" s="16" t="e">
        <f>VLOOKUP(C2204,Подписчики!#REF!,3,0)</f>
        <v>#REF!</v>
      </c>
      <c r="F2204" s="3">
        <f t="shared" si="68"/>
        <v>4</v>
      </c>
      <c r="G2204" s="44">
        <f t="shared" si="69"/>
        <v>4</v>
      </c>
      <c r="H2204" s="44"/>
    </row>
    <row r="2205" spans="1:8" x14ac:dyDescent="0.25">
      <c r="A2205">
        <v>9806</v>
      </c>
      <c r="B2205" s="1">
        <v>44300.722275080909</v>
      </c>
      <c r="C2205">
        <v>234844</v>
      </c>
      <c r="D2205">
        <v>466283</v>
      </c>
      <c r="E2205" s="16" t="e">
        <f>VLOOKUP(C2205,Подписчики!#REF!,3,0)</f>
        <v>#REF!</v>
      </c>
      <c r="F2205" s="3">
        <f t="shared" si="68"/>
        <v>4</v>
      </c>
      <c r="G2205" s="44">
        <f t="shared" si="69"/>
        <v>4</v>
      </c>
      <c r="H2205" s="44"/>
    </row>
    <row r="2206" spans="1:8" x14ac:dyDescent="0.25">
      <c r="A2206">
        <v>9809</v>
      </c>
      <c r="B2206" s="1">
        <v>44300.725511326862</v>
      </c>
      <c r="C2206">
        <v>282163</v>
      </c>
      <c r="D2206">
        <v>154256</v>
      </c>
      <c r="E2206" s="16" t="e">
        <f>VLOOKUP(C2206,Подписчики!#REF!,3,0)</f>
        <v>#REF!</v>
      </c>
      <c r="F2206" s="3">
        <f t="shared" si="68"/>
        <v>4</v>
      </c>
      <c r="G2206" s="44">
        <f t="shared" si="69"/>
        <v>4</v>
      </c>
      <c r="H2206" s="44"/>
    </row>
    <row r="2207" spans="1:8" x14ac:dyDescent="0.25">
      <c r="A2207">
        <v>9813</v>
      </c>
      <c r="B2207" s="1">
        <v>44300.730365695796</v>
      </c>
      <c r="C2207">
        <v>129649</v>
      </c>
      <c r="D2207">
        <v>411922</v>
      </c>
      <c r="E2207" s="16" t="e">
        <f>VLOOKUP(C2207,Подписчики!#REF!,3,0)</f>
        <v>#REF!</v>
      </c>
      <c r="F2207" s="3">
        <f t="shared" si="68"/>
        <v>4</v>
      </c>
      <c r="G2207" s="44">
        <f t="shared" si="69"/>
        <v>4</v>
      </c>
      <c r="H2207" s="44"/>
    </row>
    <row r="2208" spans="1:8" x14ac:dyDescent="0.25">
      <c r="A2208">
        <v>9817</v>
      </c>
      <c r="B2208" s="1">
        <v>44300.730365695796</v>
      </c>
      <c r="C2208">
        <v>295184</v>
      </c>
      <c r="D2208">
        <v>246229</v>
      </c>
      <c r="E2208" s="16" t="e">
        <f>VLOOKUP(C2208,Подписчики!#REF!,3,0)</f>
        <v>#REF!</v>
      </c>
      <c r="F2208" s="3">
        <f t="shared" si="68"/>
        <v>4</v>
      </c>
      <c r="G2208" s="44">
        <f t="shared" si="69"/>
        <v>4</v>
      </c>
      <c r="H2208" s="44"/>
    </row>
    <row r="2209" spans="1:8" x14ac:dyDescent="0.25">
      <c r="A2209">
        <v>9818</v>
      </c>
      <c r="B2209" s="1">
        <v>44300.731983818776</v>
      </c>
      <c r="C2209">
        <v>226762</v>
      </c>
      <c r="D2209">
        <v>345147</v>
      </c>
      <c r="E2209" s="16" t="e">
        <f>VLOOKUP(C2209,Подписчики!#REF!,3,0)</f>
        <v>#REF!</v>
      </c>
      <c r="F2209" s="3">
        <f t="shared" si="68"/>
        <v>4</v>
      </c>
      <c r="G2209" s="44">
        <f t="shared" si="69"/>
        <v>4</v>
      </c>
      <c r="H2209" s="44"/>
    </row>
    <row r="2210" spans="1:8" x14ac:dyDescent="0.25">
      <c r="A2210">
        <v>9819</v>
      </c>
      <c r="B2210" s="1">
        <v>44300.732666666663</v>
      </c>
      <c r="C2210">
        <v>57853</v>
      </c>
      <c r="D2210">
        <v>180863</v>
      </c>
      <c r="E2210" s="16" t="e">
        <f>VLOOKUP(C2210,Подписчики!#REF!,3,0)</f>
        <v>#REF!</v>
      </c>
      <c r="F2210" s="3">
        <f t="shared" si="68"/>
        <v>4</v>
      </c>
      <c r="G2210" s="44">
        <f t="shared" si="69"/>
        <v>4</v>
      </c>
      <c r="H2210" s="44"/>
    </row>
    <row r="2211" spans="1:8" x14ac:dyDescent="0.25">
      <c r="A2211">
        <v>9822</v>
      </c>
      <c r="B2211" s="1">
        <v>44300.733197411006</v>
      </c>
      <c r="C2211">
        <v>207838</v>
      </c>
      <c r="D2211">
        <v>271248</v>
      </c>
      <c r="E2211" s="16" t="e">
        <f>VLOOKUP(C2211,Подписчики!#REF!,3,0)</f>
        <v>#REF!</v>
      </c>
      <c r="F2211" s="3">
        <f t="shared" si="68"/>
        <v>4</v>
      </c>
      <c r="G2211" s="44">
        <f t="shared" si="69"/>
        <v>4</v>
      </c>
      <c r="H2211" s="44"/>
    </row>
    <row r="2212" spans="1:8" x14ac:dyDescent="0.25">
      <c r="A2212">
        <v>9825</v>
      </c>
      <c r="B2212" s="1">
        <v>44300.734006472492</v>
      </c>
      <c r="C2212">
        <v>149990</v>
      </c>
      <c r="D2212">
        <v>158978</v>
      </c>
      <c r="E2212" s="16" t="e">
        <f>VLOOKUP(C2212,Подписчики!#REF!,3,0)</f>
        <v>#REF!</v>
      </c>
      <c r="F2212" s="3">
        <f t="shared" si="68"/>
        <v>4</v>
      </c>
      <c r="G2212" s="44">
        <f t="shared" si="69"/>
        <v>4</v>
      </c>
      <c r="H2212" s="44"/>
    </row>
    <row r="2213" spans="1:8" x14ac:dyDescent="0.25">
      <c r="A2213">
        <v>9828</v>
      </c>
      <c r="B2213" s="1">
        <v>44300.735220064729</v>
      </c>
      <c r="C2213">
        <v>21311</v>
      </c>
      <c r="D2213">
        <v>360931</v>
      </c>
      <c r="E2213" s="16" t="e">
        <f>VLOOKUP(C2213,Подписчики!#REF!,3,0)</f>
        <v>#REF!</v>
      </c>
      <c r="F2213" s="3">
        <f t="shared" si="68"/>
        <v>4</v>
      </c>
      <c r="G2213" s="44">
        <f t="shared" si="69"/>
        <v>4</v>
      </c>
      <c r="H2213" s="44"/>
    </row>
    <row r="2214" spans="1:8" x14ac:dyDescent="0.25">
      <c r="A2214">
        <v>9833</v>
      </c>
      <c r="B2214" s="1">
        <v>44300.737999999998</v>
      </c>
      <c r="C2214">
        <v>287084</v>
      </c>
      <c r="D2214">
        <v>215130</v>
      </c>
      <c r="E2214" s="16" t="e">
        <f>VLOOKUP(C2214,Подписчики!#REF!,3,0)</f>
        <v>#REF!</v>
      </c>
      <c r="F2214" s="3">
        <f t="shared" si="68"/>
        <v>4</v>
      </c>
      <c r="G2214" s="44">
        <f t="shared" si="69"/>
        <v>4</v>
      </c>
      <c r="H2214" s="44"/>
    </row>
    <row r="2215" spans="1:8" x14ac:dyDescent="0.25">
      <c r="A2215">
        <v>9835</v>
      </c>
      <c r="B2215" s="1">
        <v>44300.738456310683</v>
      </c>
      <c r="C2215">
        <v>327887</v>
      </c>
      <c r="D2215">
        <v>405278</v>
      </c>
      <c r="E2215" s="16" t="e">
        <f>VLOOKUP(C2215,Подписчики!#REF!,3,0)</f>
        <v>#REF!</v>
      </c>
      <c r="F2215" s="3">
        <f t="shared" si="68"/>
        <v>4</v>
      </c>
      <c r="G2215" s="44">
        <f t="shared" si="69"/>
        <v>4</v>
      </c>
      <c r="H2215" s="44"/>
    </row>
    <row r="2216" spans="1:8" x14ac:dyDescent="0.25">
      <c r="A2216">
        <v>9840</v>
      </c>
      <c r="B2216" s="1">
        <v>44300.738860841419</v>
      </c>
      <c r="C2216">
        <v>176796</v>
      </c>
      <c r="D2216">
        <v>347008</v>
      </c>
      <c r="E2216" s="16" t="e">
        <f>VLOOKUP(C2216,Подписчики!#REF!,3,0)</f>
        <v>#REF!</v>
      </c>
      <c r="F2216" s="3">
        <f t="shared" si="68"/>
        <v>4</v>
      </c>
      <c r="G2216" s="44">
        <f t="shared" si="69"/>
        <v>4</v>
      </c>
      <c r="H2216" s="44"/>
    </row>
    <row r="2217" spans="1:8" x14ac:dyDescent="0.25">
      <c r="A2217">
        <v>9843</v>
      </c>
      <c r="B2217" s="1">
        <v>44300.739669902912</v>
      </c>
      <c r="C2217">
        <v>24270</v>
      </c>
      <c r="D2217">
        <v>127055</v>
      </c>
      <c r="E2217" s="16" t="e">
        <f>VLOOKUP(C2217,Подписчики!#REF!,3,0)</f>
        <v>#REF!</v>
      </c>
      <c r="F2217" s="3">
        <f t="shared" si="68"/>
        <v>4</v>
      </c>
      <c r="G2217" s="44">
        <f t="shared" si="69"/>
        <v>4</v>
      </c>
      <c r="H2217" s="44"/>
    </row>
    <row r="2218" spans="1:8" x14ac:dyDescent="0.25">
      <c r="A2218">
        <v>9848</v>
      </c>
      <c r="B2218" s="1">
        <v>44300.742501618122</v>
      </c>
      <c r="C2218">
        <v>37766</v>
      </c>
      <c r="D2218">
        <v>158978</v>
      </c>
      <c r="E2218" s="16" t="e">
        <f>VLOOKUP(C2218,Подписчики!#REF!,3,0)</f>
        <v>#REF!</v>
      </c>
      <c r="F2218" s="3">
        <f t="shared" si="68"/>
        <v>4</v>
      </c>
      <c r="G2218" s="44">
        <f t="shared" si="69"/>
        <v>4</v>
      </c>
      <c r="H2218" s="44"/>
    </row>
    <row r="2219" spans="1:8" x14ac:dyDescent="0.25">
      <c r="A2219">
        <v>9851</v>
      </c>
      <c r="B2219" s="1">
        <v>44300.742906148866</v>
      </c>
      <c r="C2219">
        <v>102220</v>
      </c>
      <c r="D2219">
        <v>367972</v>
      </c>
      <c r="E2219" s="16" t="e">
        <f>VLOOKUP(C2219,Подписчики!#REF!,3,0)</f>
        <v>#REF!</v>
      </c>
      <c r="F2219" s="3">
        <f t="shared" si="68"/>
        <v>4</v>
      </c>
      <c r="G2219" s="44">
        <f t="shared" si="69"/>
        <v>4</v>
      </c>
      <c r="H2219" s="44"/>
    </row>
    <row r="2220" spans="1:8" x14ac:dyDescent="0.25">
      <c r="A2220">
        <v>9852</v>
      </c>
      <c r="B2220" s="1">
        <v>44300.743715210352</v>
      </c>
      <c r="C2220">
        <v>91375</v>
      </c>
      <c r="D2220">
        <v>244574</v>
      </c>
      <c r="E2220" s="16" t="e">
        <f>VLOOKUP(C2220,Подписчики!#REF!,3,0)</f>
        <v>#REF!</v>
      </c>
      <c r="F2220" s="3">
        <f t="shared" si="68"/>
        <v>4</v>
      </c>
      <c r="G2220" s="44">
        <f t="shared" si="69"/>
        <v>4</v>
      </c>
      <c r="H2220" s="44"/>
    </row>
    <row r="2221" spans="1:8" x14ac:dyDescent="0.25">
      <c r="A2221">
        <v>9856</v>
      </c>
      <c r="B2221" s="1">
        <v>44300.744119741103</v>
      </c>
      <c r="C2221">
        <v>18533</v>
      </c>
      <c r="D2221">
        <v>227775</v>
      </c>
      <c r="E2221" s="16" t="e">
        <f>VLOOKUP(C2221,Подписчики!#REF!,3,0)</f>
        <v>#REF!</v>
      </c>
      <c r="F2221" s="3">
        <f t="shared" si="68"/>
        <v>4</v>
      </c>
      <c r="G2221" s="44">
        <f t="shared" si="69"/>
        <v>4</v>
      </c>
      <c r="H2221" s="44"/>
    </row>
    <row r="2222" spans="1:8" x14ac:dyDescent="0.25">
      <c r="A2222">
        <v>9858</v>
      </c>
      <c r="B2222" s="1">
        <v>44300.745666666662</v>
      </c>
      <c r="C2222">
        <v>322045</v>
      </c>
      <c r="D2222">
        <v>21760</v>
      </c>
      <c r="E2222" s="16" t="e">
        <f>VLOOKUP(C2222,Подписчики!#REF!,3,0)</f>
        <v>#REF!</v>
      </c>
      <c r="F2222" s="3">
        <f t="shared" si="68"/>
        <v>4</v>
      </c>
      <c r="G2222" s="44">
        <f t="shared" si="69"/>
        <v>4</v>
      </c>
      <c r="H2222" s="44"/>
    </row>
    <row r="2223" spans="1:8" x14ac:dyDescent="0.25">
      <c r="A2223">
        <v>9863</v>
      </c>
      <c r="B2223" s="1">
        <v>44300.745737864076</v>
      </c>
      <c r="C2223">
        <v>47715</v>
      </c>
      <c r="D2223">
        <v>472712</v>
      </c>
      <c r="E2223" s="16" t="e">
        <f>VLOOKUP(C2223,Подписчики!#REF!,3,0)</f>
        <v>#REF!</v>
      </c>
      <c r="F2223" s="3">
        <f t="shared" si="68"/>
        <v>4</v>
      </c>
      <c r="G2223" s="44">
        <f t="shared" si="69"/>
        <v>4</v>
      </c>
      <c r="H2223" s="44"/>
    </row>
    <row r="2224" spans="1:8" x14ac:dyDescent="0.25">
      <c r="A2224">
        <v>9867</v>
      </c>
      <c r="B2224" s="1">
        <v>44300.746142394819</v>
      </c>
      <c r="C2224">
        <v>45632</v>
      </c>
      <c r="D2224">
        <v>230507</v>
      </c>
      <c r="E2224" s="16" t="e">
        <f>VLOOKUP(C2224,Подписчики!#REF!,3,0)</f>
        <v>#REF!</v>
      </c>
      <c r="F2224" s="3">
        <f t="shared" si="68"/>
        <v>4</v>
      </c>
      <c r="G2224" s="44">
        <f t="shared" si="69"/>
        <v>4</v>
      </c>
      <c r="H2224" s="44"/>
    </row>
    <row r="2225" spans="1:8" x14ac:dyDescent="0.25">
      <c r="A2225">
        <v>9871</v>
      </c>
      <c r="B2225" s="1">
        <v>44300.746142394819</v>
      </c>
      <c r="C2225">
        <v>53385</v>
      </c>
      <c r="D2225">
        <v>411922</v>
      </c>
      <c r="E2225" s="16" t="e">
        <f>VLOOKUP(C2225,Подписчики!#REF!,3,0)</f>
        <v>#REF!</v>
      </c>
      <c r="F2225" s="3">
        <f t="shared" si="68"/>
        <v>4</v>
      </c>
      <c r="G2225" s="44">
        <f t="shared" si="69"/>
        <v>4</v>
      </c>
      <c r="H2225" s="44"/>
    </row>
    <row r="2226" spans="1:8" x14ac:dyDescent="0.25">
      <c r="A2226">
        <v>9875</v>
      </c>
      <c r="B2226" s="1">
        <v>44300.746142394819</v>
      </c>
      <c r="C2226">
        <v>75392</v>
      </c>
      <c r="D2226">
        <v>347008</v>
      </c>
      <c r="E2226" s="16" t="e">
        <f>VLOOKUP(C2226,Подписчики!#REF!,3,0)</f>
        <v>#REF!</v>
      </c>
      <c r="F2226" s="3">
        <f t="shared" si="68"/>
        <v>4</v>
      </c>
      <c r="G2226" s="44">
        <f t="shared" si="69"/>
        <v>4</v>
      </c>
      <c r="H2226" s="44"/>
    </row>
    <row r="2227" spans="1:8" x14ac:dyDescent="0.25">
      <c r="A2227">
        <v>9876</v>
      </c>
      <c r="B2227" s="1">
        <v>44300.746142394819</v>
      </c>
      <c r="C2227">
        <v>253931</v>
      </c>
      <c r="D2227">
        <v>472712</v>
      </c>
      <c r="E2227" s="16" t="e">
        <f>VLOOKUP(C2227,Подписчики!#REF!,3,0)</f>
        <v>#REF!</v>
      </c>
      <c r="F2227" s="3">
        <f t="shared" si="68"/>
        <v>4</v>
      </c>
      <c r="G2227" s="44">
        <f t="shared" si="69"/>
        <v>4</v>
      </c>
      <c r="H2227" s="44"/>
    </row>
    <row r="2228" spans="1:8" x14ac:dyDescent="0.25">
      <c r="A2228">
        <v>9877</v>
      </c>
      <c r="B2228" s="1">
        <v>44300.746546925569</v>
      </c>
      <c r="C2228">
        <v>204271</v>
      </c>
      <c r="D2228">
        <v>129092</v>
      </c>
      <c r="E2228" s="16" t="e">
        <f>VLOOKUP(C2228,Подписчики!#REF!,3,0)</f>
        <v>#REF!</v>
      </c>
      <c r="F2228" s="3">
        <f t="shared" si="68"/>
        <v>4</v>
      </c>
      <c r="G2228" s="44">
        <f t="shared" si="69"/>
        <v>4</v>
      </c>
      <c r="H2228" s="44"/>
    </row>
    <row r="2229" spans="1:8" x14ac:dyDescent="0.25">
      <c r="A2229">
        <v>9879</v>
      </c>
      <c r="B2229" s="1">
        <v>44300.746951456305</v>
      </c>
      <c r="C2229">
        <v>281939</v>
      </c>
      <c r="D2229">
        <v>347393</v>
      </c>
      <c r="E2229" s="16" t="e">
        <f>VLOOKUP(C2229,Подписчики!#REF!,3,0)</f>
        <v>#REF!</v>
      </c>
      <c r="F2229" s="3">
        <f t="shared" si="68"/>
        <v>4</v>
      </c>
      <c r="G2229" s="44">
        <f t="shared" si="69"/>
        <v>4</v>
      </c>
      <c r="H2229" s="44"/>
    </row>
    <row r="2230" spans="1:8" x14ac:dyDescent="0.25">
      <c r="A2230">
        <v>9880</v>
      </c>
      <c r="B2230" s="1">
        <v>44300.74816504855</v>
      </c>
      <c r="C2230">
        <v>20657</v>
      </c>
      <c r="D2230">
        <v>158978</v>
      </c>
      <c r="E2230" s="16" t="e">
        <f>VLOOKUP(C2230,Подписчики!#REF!,3,0)</f>
        <v>#REF!</v>
      </c>
      <c r="F2230" s="3">
        <f t="shared" si="68"/>
        <v>4</v>
      </c>
      <c r="G2230" s="44">
        <f t="shared" si="69"/>
        <v>4</v>
      </c>
      <c r="H2230" s="44"/>
    </row>
    <row r="2231" spans="1:8" x14ac:dyDescent="0.25">
      <c r="A2231">
        <v>9884</v>
      </c>
      <c r="B2231" s="1">
        <v>44300.748974110029</v>
      </c>
      <c r="C2231">
        <v>256051</v>
      </c>
      <c r="D2231">
        <v>78646</v>
      </c>
      <c r="E2231" s="16" t="e">
        <f>VLOOKUP(C2231,Подписчики!#REF!,3,0)</f>
        <v>#REF!</v>
      </c>
      <c r="F2231" s="3">
        <f t="shared" si="68"/>
        <v>4</v>
      </c>
      <c r="G2231" s="44">
        <f t="shared" si="69"/>
        <v>4</v>
      </c>
      <c r="H2231" s="44"/>
    </row>
    <row r="2232" spans="1:8" x14ac:dyDescent="0.25">
      <c r="A2232">
        <v>9885</v>
      </c>
      <c r="B2232" s="1">
        <v>44300.749783171523</v>
      </c>
      <c r="C2232">
        <v>86204</v>
      </c>
      <c r="D2232">
        <v>70345</v>
      </c>
      <c r="E2232" s="16" t="e">
        <f>VLOOKUP(C2232,Подписчики!#REF!,3,0)</f>
        <v>#REF!</v>
      </c>
      <c r="F2232" s="3">
        <f t="shared" si="68"/>
        <v>4</v>
      </c>
      <c r="G2232" s="44">
        <f t="shared" si="69"/>
        <v>4</v>
      </c>
      <c r="H2232" s="44"/>
    </row>
    <row r="2233" spans="1:8" x14ac:dyDescent="0.25">
      <c r="A2233">
        <v>9886</v>
      </c>
      <c r="B2233" s="1">
        <v>44300.751401294503</v>
      </c>
      <c r="C2233">
        <v>221126</v>
      </c>
      <c r="D2233">
        <v>347393</v>
      </c>
      <c r="E2233" s="16" t="e">
        <f>VLOOKUP(C2233,Подписчики!#REF!,3,0)</f>
        <v>#REF!</v>
      </c>
      <c r="F2233" s="3">
        <f t="shared" si="68"/>
        <v>4</v>
      </c>
      <c r="G2233" s="44">
        <f t="shared" si="69"/>
        <v>4</v>
      </c>
      <c r="H2233" s="44"/>
    </row>
    <row r="2234" spans="1:8" x14ac:dyDescent="0.25">
      <c r="A2234">
        <v>9891</v>
      </c>
      <c r="B2234" s="1">
        <v>44300.751666666663</v>
      </c>
      <c r="C2234">
        <v>133994</v>
      </c>
      <c r="D2234">
        <v>16599</v>
      </c>
      <c r="E2234" s="16" t="e">
        <f>VLOOKUP(C2234,Подписчики!#REF!,3,0)</f>
        <v>#REF!</v>
      </c>
      <c r="F2234" s="3">
        <f t="shared" si="68"/>
        <v>4</v>
      </c>
      <c r="G2234" s="44">
        <f t="shared" si="69"/>
        <v>4</v>
      </c>
      <c r="H2234" s="44"/>
    </row>
    <row r="2235" spans="1:8" x14ac:dyDescent="0.25">
      <c r="A2235">
        <v>9896</v>
      </c>
      <c r="B2235" s="1">
        <v>44300.756255663429</v>
      </c>
      <c r="C2235">
        <v>332422</v>
      </c>
      <c r="D2235">
        <v>104958</v>
      </c>
      <c r="E2235" s="16" t="e">
        <f>VLOOKUP(C2235,Подписчики!#REF!,3,0)</f>
        <v>#REF!</v>
      </c>
      <c r="F2235" s="3">
        <f t="shared" si="68"/>
        <v>4</v>
      </c>
      <c r="G2235" s="44">
        <f t="shared" si="69"/>
        <v>4</v>
      </c>
      <c r="H2235" s="44"/>
    </row>
    <row r="2236" spans="1:8" x14ac:dyDescent="0.25">
      <c r="A2236">
        <v>9898</v>
      </c>
      <c r="B2236" s="1">
        <v>44300.762728155343</v>
      </c>
      <c r="C2236">
        <v>7981</v>
      </c>
      <c r="D2236">
        <v>139440</v>
      </c>
      <c r="E2236" s="16" t="e">
        <f>VLOOKUP(C2236,Подписчики!#REF!,3,0)</f>
        <v>#REF!</v>
      </c>
      <c r="F2236" s="3">
        <f t="shared" si="68"/>
        <v>4</v>
      </c>
      <c r="G2236" s="44">
        <f t="shared" si="69"/>
        <v>4</v>
      </c>
      <c r="H2236" s="44"/>
    </row>
    <row r="2237" spans="1:8" x14ac:dyDescent="0.25">
      <c r="A2237">
        <v>9903</v>
      </c>
      <c r="B2237" s="1">
        <v>44300.764346278316</v>
      </c>
      <c r="C2237">
        <v>176571</v>
      </c>
      <c r="D2237">
        <v>285445</v>
      </c>
      <c r="E2237" s="16" t="e">
        <f>VLOOKUP(C2237,Подписчики!#REF!,3,0)</f>
        <v>#REF!</v>
      </c>
      <c r="F2237" s="3">
        <f t="shared" si="68"/>
        <v>4</v>
      </c>
      <c r="G2237" s="44">
        <f t="shared" si="69"/>
        <v>4</v>
      </c>
      <c r="H2237" s="44"/>
    </row>
    <row r="2238" spans="1:8" x14ac:dyDescent="0.25">
      <c r="A2238">
        <v>9906</v>
      </c>
      <c r="B2238" s="1">
        <v>44300.767582524277</v>
      </c>
      <c r="C2238">
        <v>187488</v>
      </c>
      <c r="D2238">
        <v>236548</v>
      </c>
      <c r="E2238" s="16" t="e">
        <f>VLOOKUP(C2238,Подписчики!#REF!,3,0)</f>
        <v>#REF!</v>
      </c>
      <c r="F2238" s="3">
        <f t="shared" si="68"/>
        <v>4</v>
      </c>
      <c r="G2238" s="44">
        <f t="shared" si="69"/>
        <v>4</v>
      </c>
      <c r="H2238" s="44"/>
    </row>
    <row r="2239" spans="1:8" x14ac:dyDescent="0.25">
      <c r="A2239">
        <v>9909</v>
      </c>
      <c r="B2239" s="1">
        <v>44300.768391585763</v>
      </c>
      <c r="C2239">
        <v>49640</v>
      </c>
      <c r="D2239">
        <v>146737</v>
      </c>
      <c r="E2239" s="16" t="e">
        <f>VLOOKUP(C2239,Подписчики!#REF!,3,0)</f>
        <v>#REF!</v>
      </c>
      <c r="F2239" s="3">
        <f t="shared" si="68"/>
        <v>4</v>
      </c>
      <c r="G2239" s="44">
        <f t="shared" si="69"/>
        <v>4</v>
      </c>
      <c r="H2239" s="44"/>
    </row>
    <row r="2240" spans="1:8" x14ac:dyDescent="0.25">
      <c r="A2240">
        <v>9910</v>
      </c>
      <c r="B2240" s="1">
        <v>44300.770009708736</v>
      </c>
      <c r="C2240">
        <v>246528</v>
      </c>
      <c r="D2240">
        <v>158978</v>
      </c>
      <c r="E2240" s="16" t="e">
        <f>VLOOKUP(C2240,Подписчики!#REF!,3,0)</f>
        <v>#REF!</v>
      </c>
      <c r="F2240" s="3">
        <f t="shared" si="68"/>
        <v>4</v>
      </c>
      <c r="G2240" s="44">
        <f t="shared" si="69"/>
        <v>4</v>
      </c>
      <c r="H2240" s="44"/>
    </row>
    <row r="2241" spans="1:8" x14ac:dyDescent="0.25">
      <c r="A2241">
        <v>9915</v>
      </c>
      <c r="B2241" s="1">
        <v>44300.77081877023</v>
      </c>
      <c r="C2241">
        <v>23657</v>
      </c>
      <c r="D2241">
        <v>116201</v>
      </c>
      <c r="E2241" s="16" t="e">
        <f>VLOOKUP(C2241,Подписчики!#REF!,3,0)</f>
        <v>#REF!</v>
      </c>
      <c r="F2241" s="3">
        <f t="shared" si="68"/>
        <v>4</v>
      </c>
      <c r="G2241" s="44">
        <f t="shared" si="69"/>
        <v>4</v>
      </c>
      <c r="H2241" s="44"/>
    </row>
    <row r="2242" spans="1:8" x14ac:dyDescent="0.25">
      <c r="A2242">
        <v>9916</v>
      </c>
      <c r="B2242" s="1">
        <v>44300.77081877023</v>
      </c>
      <c r="C2242">
        <v>347184</v>
      </c>
      <c r="D2242">
        <v>208723</v>
      </c>
      <c r="E2242" s="16" t="e">
        <f>VLOOKUP(C2242,Подписчики!#REF!,3,0)</f>
        <v>#REF!</v>
      </c>
      <c r="F2242" s="3">
        <f t="shared" si="68"/>
        <v>4</v>
      </c>
      <c r="G2242" s="44">
        <f t="shared" si="69"/>
        <v>4</v>
      </c>
      <c r="H2242" s="44"/>
    </row>
    <row r="2243" spans="1:8" x14ac:dyDescent="0.25">
      <c r="A2243">
        <v>9920</v>
      </c>
      <c r="B2243" s="1">
        <v>44300.772436893203</v>
      </c>
      <c r="C2243">
        <v>186891</v>
      </c>
      <c r="D2243">
        <v>156268</v>
      </c>
      <c r="E2243" s="16" t="e">
        <f>VLOOKUP(C2243,Подписчики!#REF!,3,0)</f>
        <v>#REF!</v>
      </c>
      <c r="F2243" s="3">
        <f t="shared" ref="F2243:F2306" si="70">MONTH(B2243)</f>
        <v>4</v>
      </c>
      <c r="G2243" s="44">
        <f t="shared" ref="G2243:G2306" si="71">WEEKDAY(B2243,1)</f>
        <v>4</v>
      </c>
      <c r="H2243" s="44"/>
    </row>
    <row r="2244" spans="1:8" x14ac:dyDescent="0.25">
      <c r="A2244">
        <v>9923</v>
      </c>
      <c r="B2244" s="1">
        <v>44300.772436893203</v>
      </c>
      <c r="C2244">
        <v>260063</v>
      </c>
      <c r="D2244">
        <v>182191</v>
      </c>
      <c r="E2244" s="16" t="e">
        <f>VLOOKUP(C2244,Подписчики!#REF!,3,0)</f>
        <v>#REF!</v>
      </c>
      <c r="F2244" s="3">
        <f t="shared" si="70"/>
        <v>4</v>
      </c>
      <c r="G2244" s="44">
        <f t="shared" si="71"/>
        <v>4</v>
      </c>
      <c r="H2244" s="44"/>
    </row>
    <row r="2245" spans="1:8" x14ac:dyDescent="0.25">
      <c r="A2245">
        <v>9924</v>
      </c>
      <c r="B2245" s="1">
        <v>44300.77486407767</v>
      </c>
      <c r="C2245">
        <v>91805</v>
      </c>
      <c r="D2245">
        <v>7084</v>
      </c>
      <c r="E2245" s="16" t="e">
        <f>VLOOKUP(C2245,Подписчики!#REF!,3,0)</f>
        <v>#REF!</v>
      </c>
      <c r="F2245" s="3">
        <f t="shared" si="70"/>
        <v>4</v>
      </c>
      <c r="G2245" s="44">
        <f t="shared" si="71"/>
        <v>4</v>
      </c>
      <c r="H2245" s="44"/>
    </row>
    <row r="2246" spans="1:8" x14ac:dyDescent="0.25">
      <c r="A2246">
        <v>9925</v>
      </c>
      <c r="B2246" s="1">
        <v>44300.776886731393</v>
      </c>
      <c r="C2246">
        <v>211753</v>
      </c>
      <c r="D2246">
        <v>351192</v>
      </c>
      <c r="E2246" s="16" t="e">
        <f>VLOOKUP(C2246,Подписчики!#REF!,3,0)</f>
        <v>#REF!</v>
      </c>
      <c r="F2246" s="3">
        <f t="shared" si="70"/>
        <v>4</v>
      </c>
      <c r="G2246" s="44">
        <f t="shared" si="71"/>
        <v>4</v>
      </c>
      <c r="H2246" s="44"/>
    </row>
    <row r="2247" spans="1:8" x14ac:dyDescent="0.25">
      <c r="A2247">
        <v>9928</v>
      </c>
      <c r="B2247" s="1">
        <v>44300.77769579288</v>
      </c>
      <c r="C2247">
        <v>298809</v>
      </c>
      <c r="D2247">
        <v>411922</v>
      </c>
      <c r="E2247" s="16" t="e">
        <f>VLOOKUP(C2247,Подписчики!#REF!,3,0)</f>
        <v>#REF!</v>
      </c>
      <c r="F2247" s="3">
        <f t="shared" si="70"/>
        <v>4</v>
      </c>
      <c r="G2247" s="44">
        <f t="shared" si="71"/>
        <v>4</v>
      </c>
      <c r="H2247" s="44"/>
    </row>
    <row r="2248" spans="1:8" x14ac:dyDescent="0.25">
      <c r="A2248">
        <v>9931</v>
      </c>
      <c r="B2248" s="1">
        <v>44300.779313915853</v>
      </c>
      <c r="C2248">
        <v>4114</v>
      </c>
      <c r="D2248">
        <v>105352</v>
      </c>
      <c r="E2248" s="16" t="e">
        <f>VLOOKUP(C2248,Подписчики!#REF!,3,0)</f>
        <v>#REF!</v>
      </c>
      <c r="F2248" s="3">
        <f t="shared" si="70"/>
        <v>4</v>
      </c>
      <c r="G2248" s="44">
        <f t="shared" si="71"/>
        <v>4</v>
      </c>
      <c r="H2248" s="44"/>
    </row>
    <row r="2249" spans="1:8" x14ac:dyDescent="0.25">
      <c r="A2249">
        <v>9934</v>
      </c>
      <c r="B2249" s="1">
        <v>44300.779313915853</v>
      </c>
      <c r="C2249">
        <v>207871</v>
      </c>
      <c r="D2249">
        <v>217497</v>
      </c>
      <c r="E2249" s="16" t="e">
        <f>VLOOKUP(C2249,Подписчики!#REF!,3,0)</f>
        <v>#REF!</v>
      </c>
      <c r="F2249" s="3">
        <f t="shared" si="70"/>
        <v>4</v>
      </c>
      <c r="G2249" s="44">
        <f t="shared" si="71"/>
        <v>4</v>
      </c>
      <c r="H2249" s="44"/>
    </row>
    <row r="2250" spans="1:8" x14ac:dyDescent="0.25">
      <c r="A2250">
        <v>9937</v>
      </c>
      <c r="B2250" s="1">
        <v>44300.780122977347</v>
      </c>
      <c r="C2250">
        <v>337602</v>
      </c>
      <c r="D2250">
        <v>105200</v>
      </c>
      <c r="E2250" s="16" t="e">
        <f>VLOOKUP(C2250,Подписчики!#REF!,3,0)</f>
        <v>#REF!</v>
      </c>
      <c r="F2250" s="3">
        <f t="shared" si="70"/>
        <v>4</v>
      </c>
      <c r="G2250" s="44">
        <f t="shared" si="71"/>
        <v>4</v>
      </c>
      <c r="H2250" s="44"/>
    </row>
    <row r="2251" spans="1:8" x14ac:dyDescent="0.25">
      <c r="A2251">
        <v>9940</v>
      </c>
      <c r="B2251" s="1">
        <v>44300.780932038833</v>
      </c>
      <c r="C2251">
        <v>154037</v>
      </c>
      <c r="D2251">
        <v>268462</v>
      </c>
      <c r="E2251" s="16" t="e">
        <f>VLOOKUP(C2251,Подписчики!#REF!,3,0)</f>
        <v>#REF!</v>
      </c>
      <c r="F2251" s="3">
        <f t="shared" si="70"/>
        <v>4</v>
      </c>
      <c r="G2251" s="44">
        <f t="shared" si="71"/>
        <v>4</v>
      </c>
      <c r="H2251" s="44"/>
    </row>
    <row r="2252" spans="1:8" x14ac:dyDescent="0.25">
      <c r="A2252">
        <v>9943</v>
      </c>
      <c r="B2252" s="1">
        <v>44300.7833592233</v>
      </c>
      <c r="C2252">
        <v>43684</v>
      </c>
      <c r="D2252">
        <v>230507</v>
      </c>
      <c r="E2252" s="16" t="e">
        <f>VLOOKUP(C2252,Подписчики!#REF!,3,0)</f>
        <v>#REF!</v>
      </c>
      <c r="F2252" s="3">
        <f t="shared" si="70"/>
        <v>4</v>
      </c>
      <c r="G2252" s="44">
        <f t="shared" si="71"/>
        <v>4</v>
      </c>
      <c r="H2252" s="44"/>
    </row>
    <row r="2253" spans="1:8" x14ac:dyDescent="0.25">
      <c r="A2253">
        <v>9947</v>
      </c>
      <c r="B2253" s="1">
        <v>44300.786999999997</v>
      </c>
      <c r="C2253">
        <v>295977</v>
      </c>
      <c r="D2253">
        <v>250679</v>
      </c>
      <c r="E2253" s="16" t="e">
        <f>VLOOKUP(C2253,Подписчики!#REF!,3,0)</f>
        <v>#REF!</v>
      </c>
      <c r="F2253" s="3">
        <f t="shared" si="70"/>
        <v>4</v>
      </c>
      <c r="G2253" s="44">
        <f t="shared" si="71"/>
        <v>4</v>
      </c>
      <c r="H2253" s="44"/>
    </row>
    <row r="2254" spans="1:8" x14ac:dyDescent="0.25">
      <c r="A2254">
        <v>9950</v>
      </c>
      <c r="B2254" s="1">
        <v>44300.791854368937</v>
      </c>
      <c r="C2254">
        <v>161799</v>
      </c>
      <c r="D2254">
        <v>158978</v>
      </c>
      <c r="E2254" s="16" t="e">
        <f>VLOOKUP(C2254,Подписчики!#REF!,3,0)</f>
        <v>#REF!</v>
      </c>
      <c r="F2254" s="3">
        <f t="shared" si="70"/>
        <v>4</v>
      </c>
      <c r="G2254" s="44">
        <f t="shared" si="71"/>
        <v>4</v>
      </c>
      <c r="H2254" s="44"/>
    </row>
    <row r="2255" spans="1:8" x14ac:dyDescent="0.25">
      <c r="A2255">
        <v>9953</v>
      </c>
      <c r="B2255" s="1">
        <v>44300.791854368937</v>
      </c>
      <c r="C2255">
        <v>189897</v>
      </c>
      <c r="D2255">
        <v>347393</v>
      </c>
      <c r="E2255" s="16" t="e">
        <f>VLOOKUP(C2255,Подписчики!#REF!,3,0)</f>
        <v>#REF!</v>
      </c>
      <c r="F2255" s="3">
        <f t="shared" si="70"/>
        <v>4</v>
      </c>
      <c r="G2255" s="44">
        <f t="shared" si="71"/>
        <v>4</v>
      </c>
      <c r="H2255" s="44"/>
    </row>
    <row r="2256" spans="1:8" x14ac:dyDescent="0.25">
      <c r="A2256">
        <v>9958</v>
      </c>
      <c r="B2256" s="1">
        <v>44300.793472491911</v>
      </c>
      <c r="C2256">
        <v>135269</v>
      </c>
      <c r="D2256">
        <v>227775</v>
      </c>
      <c r="E2256" s="16" t="e">
        <f>VLOOKUP(C2256,Подписчики!#REF!,3,0)</f>
        <v>#REF!</v>
      </c>
      <c r="F2256" s="3">
        <f t="shared" si="70"/>
        <v>4</v>
      </c>
      <c r="G2256" s="44">
        <f t="shared" si="71"/>
        <v>4</v>
      </c>
      <c r="H2256" s="44"/>
    </row>
    <row r="2257" spans="1:8" x14ac:dyDescent="0.25">
      <c r="A2257">
        <v>9961</v>
      </c>
      <c r="B2257" s="1">
        <v>44300.795090614891</v>
      </c>
      <c r="C2257">
        <v>159215</v>
      </c>
      <c r="D2257">
        <v>325852</v>
      </c>
      <c r="E2257" s="16" t="e">
        <f>VLOOKUP(C2257,Подписчики!#REF!,3,0)</f>
        <v>#REF!</v>
      </c>
      <c r="F2257" s="3">
        <f t="shared" si="70"/>
        <v>4</v>
      </c>
      <c r="G2257" s="44">
        <f t="shared" si="71"/>
        <v>4</v>
      </c>
      <c r="H2257" s="44"/>
    </row>
    <row r="2258" spans="1:8" x14ac:dyDescent="0.25">
      <c r="A2258">
        <v>9966</v>
      </c>
      <c r="B2258" s="1">
        <v>44300.796708737864</v>
      </c>
      <c r="C2258">
        <v>299262</v>
      </c>
      <c r="D2258">
        <v>261469</v>
      </c>
      <c r="E2258" s="16" t="e">
        <f>VLOOKUP(C2258,Подписчики!#REF!,3,0)</f>
        <v>#REF!</v>
      </c>
      <c r="F2258" s="3">
        <f t="shared" si="70"/>
        <v>4</v>
      </c>
      <c r="G2258" s="44">
        <f t="shared" si="71"/>
        <v>4</v>
      </c>
      <c r="H2258" s="44"/>
    </row>
    <row r="2259" spans="1:8" x14ac:dyDescent="0.25">
      <c r="A2259">
        <v>9970</v>
      </c>
      <c r="B2259" s="1">
        <v>44300.802776699027</v>
      </c>
      <c r="C2259">
        <v>220229</v>
      </c>
      <c r="D2259">
        <v>313721</v>
      </c>
      <c r="E2259" s="16" t="e">
        <f>VLOOKUP(C2259,Подписчики!#REF!,3,0)</f>
        <v>#REF!</v>
      </c>
      <c r="F2259" s="3">
        <f t="shared" si="70"/>
        <v>4</v>
      </c>
      <c r="G2259" s="44">
        <f t="shared" si="71"/>
        <v>4</v>
      </c>
      <c r="H2259" s="44"/>
    </row>
    <row r="2260" spans="1:8" x14ac:dyDescent="0.25">
      <c r="A2260">
        <v>9972</v>
      </c>
      <c r="B2260" s="1">
        <v>44300.804394822007</v>
      </c>
      <c r="C2260">
        <v>325678</v>
      </c>
      <c r="D2260">
        <v>370651</v>
      </c>
      <c r="E2260" s="16" t="e">
        <f>VLOOKUP(C2260,Подписчики!#REF!,3,0)</f>
        <v>#REF!</v>
      </c>
      <c r="F2260" s="3">
        <f t="shared" si="70"/>
        <v>4</v>
      </c>
      <c r="G2260" s="44">
        <f t="shared" si="71"/>
        <v>4</v>
      </c>
      <c r="H2260" s="44"/>
    </row>
    <row r="2261" spans="1:8" x14ac:dyDescent="0.25">
      <c r="A2261">
        <v>9975</v>
      </c>
      <c r="B2261" s="1">
        <v>44300.806417475731</v>
      </c>
      <c r="C2261">
        <v>232254</v>
      </c>
      <c r="D2261">
        <v>4199</v>
      </c>
      <c r="E2261" s="16" t="e">
        <f>VLOOKUP(C2261,Подписчики!#REF!,3,0)</f>
        <v>#REF!</v>
      </c>
      <c r="F2261" s="3">
        <f t="shared" si="70"/>
        <v>4</v>
      </c>
      <c r="G2261" s="44">
        <f t="shared" si="71"/>
        <v>4</v>
      </c>
      <c r="H2261" s="44"/>
    </row>
    <row r="2262" spans="1:8" x14ac:dyDescent="0.25">
      <c r="A2262">
        <v>9977</v>
      </c>
      <c r="B2262" s="1">
        <v>44300.807999999997</v>
      </c>
      <c r="C2262">
        <v>109264</v>
      </c>
      <c r="D2262">
        <v>153893</v>
      </c>
      <c r="E2262" s="16" t="e">
        <f>VLOOKUP(C2262,Подписчики!#REF!,3,0)</f>
        <v>#REF!</v>
      </c>
      <c r="F2262" s="3">
        <f t="shared" si="70"/>
        <v>4</v>
      </c>
      <c r="G2262" s="44">
        <f t="shared" si="71"/>
        <v>4</v>
      </c>
      <c r="H2262" s="44"/>
    </row>
    <row r="2263" spans="1:8" x14ac:dyDescent="0.25">
      <c r="A2263">
        <v>9981</v>
      </c>
      <c r="B2263" s="1">
        <v>44300.808035598711</v>
      </c>
      <c r="C2263">
        <v>2485</v>
      </c>
      <c r="D2263">
        <v>180863</v>
      </c>
      <c r="E2263" s="16" t="e">
        <f>VLOOKUP(C2263,Подписчики!#REF!,3,0)</f>
        <v>#REF!</v>
      </c>
      <c r="F2263" s="3">
        <f t="shared" si="70"/>
        <v>4</v>
      </c>
      <c r="G2263" s="44">
        <f t="shared" si="71"/>
        <v>4</v>
      </c>
      <c r="H2263" s="44"/>
    </row>
    <row r="2264" spans="1:8" x14ac:dyDescent="0.25">
      <c r="A2264">
        <v>9983</v>
      </c>
      <c r="B2264" s="1">
        <v>44300.813294498381</v>
      </c>
      <c r="C2264">
        <v>40131</v>
      </c>
      <c r="D2264">
        <v>129210</v>
      </c>
      <c r="E2264" s="16" t="e">
        <f>VLOOKUP(C2264,Подписчики!#REF!,3,0)</f>
        <v>#REF!</v>
      </c>
      <c r="F2264" s="3">
        <f t="shared" si="70"/>
        <v>4</v>
      </c>
      <c r="G2264" s="44">
        <f t="shared" si="71"/>
        <v>4</v>
      </c>
      <c r="H2264" s="44"/>
    </row>
    <row r="2265" spans="1:8" x14ac:dyDescent="0.25">
      <c r="A2265">
        <v>9985</v>
      </c>
      <c r="B2265" s="1">
        <v>44300.814508090618</v>
      </c>
      <c r="C2265">
        <v>343247</v>
      </c>
      <c r="D2265">
        <v>158978</v>
      </c>
      <c r="E2265" s="16" t="e">
        <f>VLOOKUP(C2265,Подписчики!#REF!,3,0)</f>
        <v>#REF!</v>
      </c>
      <c r="F2265" s="3">
        <f t="shared" si="70"/>
        <v>4</v>
      </c>
      <c r="G2265" s="44">
        <f t="shared" si="71"/>
        <v>4</v>
      </c>
      <c r="H2265" s="44"/>
    </row>
    <row r="2266" spans="1:8" x14ac:dyDescent="0.25">
      <c r="A2266">
        <v>9987</v>
      </c>
      <c r="B2266" s="1">
        <v>44300.816530744334</v>
      </c>
      <c r="C2266">
        <v>327398</v>
      </c>
      <c r="D2266">
        <v>379466</v>
      </c>
      <c r="E2266" s="16" t="e">
        <f>VLOOKUP(C2266,Подписчики!#REF!,3,0)</f>
        <v>#REF!</v>
      </c>
      <c r="F2266" s="3">
        <f t="shared" si="70"/>
        <v>4</v>
      </c>
      <c r="G2266" s="44">
        <f t="shared" si="71"/>
        <v>4</v>
      </c>
      <c r="H2266" s="44"/>
    </row>
    <row r="2267" spans="1:8" x14ac:dyDescent="0.25">
      <c r="A2267">
        <v>9989</v>
      </c>
      <c r="B2267" s="1">
        <v>44300.818148867314</v>
      </c>
      <c r="C2267">
        <v>27149</v>
      </c>
      <c r="D2267">
        <v>217307</v>
      </c>
      <c r="E2267" s="16" t="e">
        <f>VLOOKUP(C2267,Подписчики!#REF!,3,0)</f>
        <v>#REF!</v>
      </c>
      <c r="F2267" s="3">
        <f t="shared" si="70"/>
        <v>4</v>
      </c>
      <c r="G2267" s="44">
        <f t="shared" si="71"/>
        <v>4</v>
      </c>
      <c r="H2267" s="44"/>
    </row>
    <row r="2268" spans="1:8" x14ac:dyDescent="0.25">
      <c r="A2268">
        <v>9994</v>
      </c>
      <c r="B2268" s="1">
        <v>44300.820576051781</v>
      </c>
      <c r="C2268">
        <v>323821</v>
      </c>
      <c r="D2268">
        <v>208672</v>
      </c>
      <c r="E2268" s="16" t="e">
        <f>VLOOKUP(C2268,Подписчики!#REF!,3,0)</f>
        <v>#REF!</v>
      </c>
      <c r="F2268" s="3">
        <f t="shared" si="70"/>
        <v>4</v>
      </c>
      <c r="G2268" s="44">
        <f t="shared" si="71"/>
        <v>4</v>
      </c>
      <c r="H2268" s="44"/>
    </row>
    <row r="2269" spans="1:8" x14ac:dyDescent="0.25">
      <c r="A2269">
        <v>9995</v>
      </c>
      <c r="B2269" s="1">
        <v>44300.821385113268</v>
      </c>
      <c r="C2269">
        <v>269341</v>
      </c>
      <c r="D2269">
        <v>455840</v>
      </c>
      <c r="E2269" s="16" t="e">
        <f>VLOOKUP(C2269,Подписчики!#REF!,3,0)</f>
        <v>#REF!</v>
      </c>
      <c r="F2269" s="3">
        <f t="shared" si="70"/>
        <v>4</v>
      </c>
      <c r="G2269" s="44">
        <f t="shared" si="71"/>
        <v>4</v>
      </c>
      <c r="H2269" s="44"/>
    </row>
    <row r="2270" spans="1:8" x14ac:dyDescent="0.25">
      <c r="A2270">
        <v>10000</v>
      </c>
      <c r="B2270" s="1">
        <v>44300.822598705505</v>
      </c>
      <c r="C2270">
        <v>319201</v>
      </c>
      <c r="D2270">
        <v>388561</v>
      </c>
      <c r="E2270" s="16" t="e">
        <f>VLOOKUP(C2270,Подписчики!#REF!,3,0)</f>
        <v>#REF!</v>
      </c>
      <c r="F2270" s="3">
        <f t="shared" si="70"/>
        <v>4</v>
      </c>
      <c r="G2270" s="44">
        <f t="shared" si="71"/>
        <v>4</v>
      </c>
      <c r="H2270" s="44"/>
    </row>
    <row r="2271" spans="1:8" x14ac:dyDescent="0.25">
      <c r="A2271">
        <v>10002</v>
      </c>
      <c r="B2271" s="1">
        <v>44300.823003236241</v>
      </c>
      <c r="C2271">
        <v>6804</v>
      </c>
      <c r="D2271">
        <v>369557</v>
      </c>
      <c r="E2271" s="16" t="e">
        <f>VLOOKUP(C2271,Подписчики!#REF!,3,0)</f>
        <v>#REF!</v>
      </c>
      <c r="F2271" s="3">
        <f t="shared" si="70"/>
        <v>4</v>
      </c>
      <c r="G2271" s="44">
        <f t="shared" si="71"/>
        <v>4</v>
      </c>
      <c r="H2271" s="44"/>
    </row>
    <row r="2272" spans="1:8" x14ac:dyDescent="0.25">
      <c r="A2272">
        <v>10005</v>
      </c>
      <c r="B2272" s="1">
        <v>44300.824216828478</v>
      </c>
      <c r="C2272">
        <v>289896</v>
      </c>
      <c r="D2272">
        <v>251243</v>
      </c>
      <c r="E2272" s="16" t="e">
        <f>VLOOKUP(C2272,Подписчики!#REF!,3,0)</f>
        <v>#REF!</v>
      </c>
      <c r="F2272" s="3">
        <f t="shared" si="70"/>
        <v>4</v>
      </c>
      <c r="G2272" s="44">
        <f t="shared" si="71"/>
        <v>4</v>
      </c>
      <c r="H2272" s="44"/>
    </row>
    <row r="2273" spans="1:8" x14ac:dyDescent="0.25">
      <c r="A2273">
        <v>10008</v>
      </c>
      <c r="B2273" s="1">
        <v>44300.824621359221</v>
      </c>
      <c r="C2273">
        <v>115556</v>
      </c>
      <c r="D2273">
        <v>392434</v>
      </c>
      <c r="E2273" s="16" t="e">
        <f>VLOOKUP(C2273,Подписчики!#REF!,3,0)</f>
        <v>#REF!</v>
      </c>
      <c r="F2273" s="3">
        <f t="shared" si="70"/>
        <v>4</v>
      </c>
      <c r="G2273" s="44">
        <f t="shared" si="71"/>
        <v>4</v>
      </c>
      <c r="H2273" s="44"/>
    </row>
    <row r="2274" spans="1:8" x14ac:dyDescent="0.25">
      <c r="A2274">
        <v>10013</v>
      </c>
      <c r="B2274" s="1">
        <v>44300.827048543688</v>
      </c>
      <c r="C2274">
        <v>134584</v>
      </c>
      <c r="D2274">
        <v>308796</v>
      </c>
      <c r="E2274" s="16" t="e">
        <f>VLOOKUP(C2274,Подписчики!#REF!,3,0)</f>
        <v>#REF!</v>
      </c>
      <c r="F2274" s="3">
        <f t="shared" si="70"/>
        <v>4</v>
      </c>
      <c r="G2274" s="44">
        <f t="shared" si="71"/>
        <v>4</v>
      </c>
      <c r="H2274" s="44"/>
    </row>
    <row r="2275" spans="1:8" x14ac:dyDescent="0.25">
      <c r="A2275">
        <v>10015</v>
      </c>
      <c r="B2275" s="1">
        <v>44300.827048543688</v>
      </c>
      <c r="C2275">
        <v>304392</v>
      </c>
      <c r="D2275">
        <v>411922</v>
      </c>
      <c r="E2275" s="16" t="e">
        <f>VLOOKUP(C2275,Подписчики!#REF!,3,0)</f>
        <v>#REF!</v>
      </c>
      <c r="F2275" s="3">
        <f t="shared" si="70"/>
        <v>4</v>
      </c>
      <c r="G2275" s="44">
        <f t="shared" si="71"/>
        <v>4</v>
      </c>
      <c r="H2275" s="44"/>
    </row>
    <row r="2276" spans="1:8" x14ac:dyDescent="0.25">
      <c r="A2276">
        <v>10020</v>
      </c>
      <c r="B2276" s="1">
        <v>44300.828666666668</v>
      </c>
      <c r="C2276">
        <v>30200</v>
      </c>
      <c r="D2276">
        <v>118549</v>
      </c>
      <c r="E2276" s="16" t="e">
        <f>VLOOKUP(C2276,Подписчики!#REF!,3,0)</f>
        <v>#REF!</v>
      </c>
      <c r="F2276" s="3">
        <f t="shared" si="70"/>
        <v>4</v>
      </c>
      <c r="G2276" s="44">
        <f t="shared" si="71"/>
        <v>4</v>
      </c>
      <c r="H2276" s="44"/>
    </row>
    <row r="2277" spans="1:8" x14ac:dyDescent="0.25">
      <c r="A2277">
        <v>10021</v>
      </c>
      <c r="B2277" s="1">
        <v>44300.829071197411</v>
      </c>
      <c r="C2277">
        <v>169473</v>
      </c>
      <c r="D2277">
        <v>347008</v>
      </c>
      <c r="E2277" s="16" t="e">
        <f>VLOOKUP(C2277,Подписчики!#REF!,3,0)</f>
        <v>#REF!</v>
      </c>
      <c r="F2277" s="3">
        <f t="shared" si="70"/>
        <v>4</v>
      </c>
      <c r="G2277" s="44">
        <f t="shared" si="71"/>
        <v>4</v>
      </c>
      <c r="H2277" s="44"/>
    </row>
    <row r="2278" spans="1:8" x14ac:dyDescent="0.25">
      <c r="A2278">
        <v>10024</v>
      </c>
      <c r="B2278" s="1">
        <v>44300.829475728155</v>
      </c>
      <c r="C2278">
        <v>273982</v>
      </c>
      <c r="D2278">
        <v>250679</v>
      </c>
      <c r="E2278" s="16" t="e">
        <f>VLOOKUP(C2278,Подписчики!#REF!,3,0)</f>
        <v>#REF!</v>
      </c>
      <c r="F2278" s="3">
        <f t="shared" si="70"/>
        <v>4</v>
      </c>
      <c r="G2278" s="44">
        <f t="shared" si="71"/>
        <v>4</v>
      </c>
      <c r="H2278" s="44"/>
    </row>
    <row r="2279" spans="1:8" x14ac:dyDescent="0.25">
      <c r="A2279">
        <v>10027</v>
      </c>
      <c r="B2279" s="1">
        <v>44300.829880258898</v>
      </c>
      <c r="C2279">
        <v>263728</v>
      </c>
      <c r="D2279">
        <v>100368</v>
      </c>
      <c r="E2279" s="16" t="e">
        <f>VLOOKUP(C2279,Подписчики!#REF!,3,0)</f>
        <v>#REF!</v>
      </c>
      <c r="F2279" s="3">
        <f t="shared" si="70"/>
        <v>4</v>
      </c>
      <c r="G2279" s="44">
        <f t="shared" si="71"/>
        <v>4</v>
      </c>
      <c r="H2279" s="44"/>
    </row>
    <row r="2280" spans="1:8" x14ac:dyDescent="0.25">
      <c r="A2280">
        <v>10032</v>
      </c>
      <c r="B2280" s="1">
        <v>44300.830284789641</v>
      </c>
      <c r="C2280">
        <v>1868</v>
      </c>
      <c r="D2280">
        <v>118549</v>
      </c>
      <c r="E2280" s="16" t="e">
        <f>VLOOKUP(C2280,Подписчики!#REF!,3,0)</f>
        <v>#REF!</v>
      </c>
      <c r="F2280" s="3">
        <f t="shared" si="70"/>
        <v>4</v>
      </c>
      <c r="G2280" s="44">
        <f t="shared" si="71"/>
        <v>4</v>
      </c>
      <c r="H2280" s="44"/>
    </row>
    <row r="2281" spans="1:8" x14ac:dyDescent="0.25">
      <c r="A2281">
        <v>10037</v>
      </c>
      <c r="B2281" s="1">
        <v>44300.833925566345</v>
      </c>
      <c r="C2281">
        <v>50329</v>
      </c>
      <c r="D2281">
        <v>191893</v>
      </c>
      <c r="E2281" s="16" t="e">
        <f>VLOOKUP(C2281,Подписчики!#REF!,3,0)</f>
        <v>#REF!</v>
      </c>
      <c r="F2281" s="3">
        <f t="shared" si="70"/>
        <v>4</v>
      </c>
      <c r="G2281" s="44">
        <f t="shared" si="71"/>
        <v>4</v>
      </c>
      <c r="H2281" s="44"/>
    </row>
    <row r="2282" spans="1:8" x14ac:dyDescent="0.25">
      <c r="A2282">
        <v>10038</v>
      </c>
      <c r="B2282" s="1">
        <v>44300.835139158575</v>
      </c>
      <c r="C2282">
        <v>231116</v>
      </c>
      <c r="D2282">
        <v>158978</v>
      </c>
      <c r="E2282" s="16" t="e">
        <f>VLOOKUP(C2282,Подписчики!#REF!,3,0)</f>
        <v>#REF!</v>
      </c>
      <c r="F2282" s="3">
        <f t="shared" si="70"/>
        <v>4</v>
      </c>
      <c r="G2282" s="44">
        <f t="shared" si="71"/>
        <v>4</v>
      </c>
      <c r="H2282" s="44"/>
    </row>
    <row r="2283" spans="1:8" x14ac:dyDescent="0.25">
      <c r="A2283">
        <v>10041</v>
      </c>
      <c r="B2283" s="1">
        <v>44300.836757281555</v>
      </c>
      <c r="C2283">
        <v>192756</v>
      </c>
      <c r="D2283">
        <v>351192</v>
      </c>
      <c r="E2283" s="16" t="e">
        <f>VLOOKUP(C2283,Подписчики!#REF!,3,0)</f>
        <v>#REF!</v>
      </c>
      <c r="F2283" s="3">
        <f t="shared" si="70"/>
        <v>4</v>
      </c>
      <c r="G2283" s="44">
        <f t="shared" si="71"/>
        <v>4</v>
      </c>
      <c r="H2283" s="44"/>
    </row>
    <row r="2284" spans="1:8" x14ac:dyDescent="0.25">
      <c r="A2284">
        <v>10045</v>
      </c>
      <c r="B2284" s="1">
        <v>44300.839184466015</v>
      </c>
      <c r="C2284">
        <v>25354</v>
      </c>
      <c r="D2284">
        <v>89837</v>
      </c>
      <c r="E2284" s="16" t="e">
        <f>VLOOKUP(C2284,Подписчики!#REF!,3,0)</f>
        <v>#REF!</v>
      </c>
      <c r="F2284" s="3">
        <f t="shared" si="70"/>
        <v>4</v>
      </c>
      <c r="G2284" s="44">
        <f t="shared" si="71"/>
        <v>4</v>
      </c>
      <c r="H2284" s="44"/>
    </row>
    <row r="2285" spans="1:8" x14ac:dyDescent="0.25">
      <c r="A2285">
        <v>10050</v>
      </c>
      <c r="B2285" s="1">
        <v>44300.839993527508</v>
      </c>
      <c r="C2285">
        <v>312699</v>
      </c>
      <c r="D2285">
        <v>158978</v>
      </c>
      <c r="E2285" s="16" t="e">
        <f>VLOOKUP(C2285,Подписчики!#REF!,3,0)</f>
        <v>#REF!</v>
      </c>
      <c r="F2285" s="3">
        <f t="shared" si="70"/>
        <v>4</v>
      </c>
      <c r="G2285" s="44">
        <f t="shared" si="71"/>
        <v>4</v>
      </c>
      <c r="H2285" s="44"/>
    </row>
    <row r="2286" spans="1:8" x14ac:dyDescent="0.25">
      <c r="A2286">
        <v>10054</v>
      </c>
      <c r="B2286" s="1">
        <v>44300.842016181232</v>
      </c>
      <c r="C2286">
        <v>150867</v>
      </c>
      <c r="D2286">
        <v>351192</v>
      </c>
      <c r="E2286" s="16" t="e">
        <f>VLOOKUP(C2286,Подписчики!#REF!,3,0)</f>
        <v>#REF!</v>
      </c>
      <c r="F2286" s="3">
        <f t="shared" si="70"/>
        <v>4</v>
      </c>
      <c r="G2286" s="44">
        <f t="shared" si="71"/>
        <v>4</v>
      </c>
      <c r="H2286" s="44"/>
    </row>
    <row r="2287" spans="1:8" x14ac:dyDescent="0.25">
      <c r="A2287">
        <v>10059</v>
      </c>
      <c r="B2287" s="1">
        <v>44300.843634304212</v>
      </c>
      <c r="C2287">
        <v>86233</v>
      </c>
      <c r="D2287">
        <v>338248</v>
      </c>
      <c r="E2287" s="16" t="e">
        <f>VLOOKUP(C2287,Подписчики!#REF!,3,0)</f>
        <v>#REF!</v>
      </c>
      <c r="F2287" s="3">
        <f t="shared" si="70"/>
        <v>4</v>
      </c>
      <c r="G2287" s="44">
        <f t="shared" si="71"/>
        <v>4</v>
      </c>
      <c r="H2287" s="44"/>
    </row>
    <row r="2288" spans="1:8" x14ac:dyDescent="0.25">
      <c r="A2288">
        <v>10060</v>
      </c>
      <c r="B2288" s="1">
        <v>44300.848488673138</v>
      </c>
      <c r="C2288">
        <v>343295</v>
      </c>
      <c r="D2288">
        <v>227775</v>
      </c>
      <c r="E2288" s="16" t="e">
        <f>VLOOKUP(C2288,Подписчики!#REF!,3,0)</f>
        <v>#REF!</v>
      </c>
      <c r="F2288" s="3">
        <f t="shared" si="70"/>
        <v>4</v>
      </c>
      <c r="G2288" s="44">
        <f t="shared" si="71"/>
        <v>4</v>
      </c>
      <c r="H2288" s="44"/>
    </row>
    <row r="2289" spans="1:8" x14ac:dyDescent="0.25">
      <c r="A2289">
        <v>10063</v>
      </c>
      <c r="B2289" s="1">
        <v>44300.849702265376</v>
      </c>
      <c r="C2289">
        <v>30469</v>
      </c>
      <c r="D2289">
        <v>249086</v>
      </c>
      <c r="E2289" s="16" t="e">
        <f>VLOOKUP(C2289,Подписчики!#REF!,3,0)</f>
        <v>#REF!</v>
      </c>
      <c r="F2289" s="3">
        <f t="shared" si="70"/>
        <v>4</v>
      </c>
      <c r="G2289" s="44">
        <f t="shared" si="71"/>
        <v>4</v>
      </c>
      <c r="H2289" s="44"/>
    </row>
    <row r="2290" spans="1:8" x14ac:dyDescent="0.25">
      <c r="A2290">
        <v>10068</v>
      </c>
      <c r="B2290" s="1">
        <v>44300.850511326862</v>
      </c>
      <c r="C2290">
        <v>168250</v>
      </c>
      <c r="D2290">
        <v>36375</v>
      </c>
      <c r="E2290" s="16" t="e">
        <f>VLOOKUP(C2290,Подписчики!#REF!,3,0)</f>
        <v>#REF!</v>
      </c>
      <c r="F2290" s="3">
        <f t="shared" si="70"/>
        <v>4</v>
      </c>
      <c r="G2290" s="44">
        <f t="shared" si="71"/>
        <v>4</v>
      </c>
      <c r="H2290" s="44"/>
    </row>
    <row r="2291" spans="1:8" x14ac:dyDescent="0.25">
      <c r="A2291">
        <v>10070</v>
      </c>
      <c r="B2291" s="1">
        <v>44300.851320388349</v>
      </c>
      <c r="C2291">
        <v>75392</v>
      </c>
      <c r="D2291">
        <v>299439</v>
      </c>
      <c r="E2291" s="16" t="e">
        <f>VLOOKUP(C2291,Подписчики!#REF!,3,0)</f>
        <v>#REF!</v>
      </c>
      <c r="F2291" s="3">
        <f t="shared" si="70"/>
        <v>4</v>
      </c>
      <c r="G2291" s="44">
        <f t="shared" si="71"/>
        <v>4</v>
      </c>
      <c r="H2291" s="44"/>
    </row>
    <row r="2292" spans="1:8" x14ac:dyDescent="0.25">
      <c r="A2292">
        <v>10072</v>
      </c>
      <c r="B2292" s="1">
        <v>44300.852938511329</v>
      </c>
      <c r="C2292">
        <v>157690</v>
      </c>
      <c r="D2292">
        <v>43623</v>
      </c>
      <c r="E2292" s="16" t="e">
        <f>VLOOKUP(C2292,Подписчики!#REF!,3,0)</f>
        <v>#REF!</v>
      </c>
      <c r="F2292" s="3">
        <f t="shared" si="70"/>
        <v>4</v>
      </c>
      <c r="G2292" s="44">
        <f t="shared" si="71"/>
        <v>4</v>
      </c>
      <c r="H2292" s="44"/>
    </row>
    <row r="2293" spans="1:8" x14ac:dyDescent="0.25">
      <c r="A2293">
        <v>10074</v>
      </c>
      <c r="B2293" s="1">
        <v>44300.853343042072</v>
      </c>
      <c r="C2293">
        <v>346225</v>
      </c>
      <c r="D2293">
        <v>230507</v>
      </c>
      <c r="E2293" s="16" t="e">
        <f>VLOOKUP(C2293,Подписчики!#REF!,3,0)</f>
        <v>#REF!</v>
      </c>
      <c r="F2293" s="3">
        <f t="shared" si="70"/>
        <v>4</v>
      </c>
      <c r="G2293" s="44">
        <f t="shared" si="71"/>
        <v>4</v>
      </c>
      <c r="H2293" s="44"/>
    </row>
    <row r="2294" spans="1:8" x14ac:dyDescent="0.25">
      <c r="A2294">
        <v>10075</v>
      </c>
      <c r="B2294" s="1">
        <v>44300.854961165052</v>
      </c>
      <c r="C2294">
        <v>25105</v>
      </c>
      <c r="D2294">
        <v>119655</v>
      </c>
      <c r="E2294" s="16" t="e">
        <f>VLOOKUP(C2294,Подписчики!#REF!,3,0)</f>
        <v>#REF!</v>
      </c>
      <c r="F2294" s="3">
        <f t="shared" si="70"/>
        <v>4</v>
      </c>
      <c r="G2294" s="44">
        <f t="shared" si="71"/>
        <v>4</v>
      </c>
      <c r="H2294" s="44"/>
    </row>
    <row r="2295" spans="1:8" x14ac:dyDescent="0.25">
      <c r="A2295">
        <v>10076</v>
      </c>
      <c r="B2295" s="1">
        <v>44300.856983818769</v>
      </c>
      <c r="C2295">
        <v>211949</v>
      </c>
      <c r="D2295">
        <v>250679</v>
      </c>
      <c r="E2295" s="16" t="e">
        <f>VLOOKUP(C2295,Подписчики!#REF!,3,0)</f>
        <v>#REF!</v>
      </c>
      <c r="F2295" s="3">
        <f t="shared" si="70"/>
        <v>4</v>
      </c>
      <c r="G2295" s="44">
        <f t="shared" si="71"/>
        <v>4</v>
      </c>
      <c r="H2295" s="44"/>
    </row>
    <row r="2296" spans="1:8" x14ac:dyDescent="0.25">
      <c r="A2296">
        <v>10081</v>
      </c>
      <c r="B2296" s="1">
        <v>44300.863456310675</v>
      </c>
      <c r="C2296">
        <v>157030</v>
      </c>
      <c r="D2296">
        <v>411922</v>
      </c>
      <c r="E2296" s="16" t="e">
        <f>VLOOKUP(C2296,Подписчики!#REF!,3,0)</f>
        <v>#REF!</v>
      </c>
      <c r="F2296" s="3">
        <f t="shared" si="70"/>
        <v>4</v>
      </c>
      <c r="G2296" s="44">
        <f t="shared" si="71"/>
        <v>4</v>
      </c>
      <c r="H2296" s="44"/>
    </row>
    <row r="2297" spans="1:8" x14ac:dyDescent="0.25">
      <c r="A2297">
        <v>10083</v>
      </c>
      <c r="B2297" s="1">
        <v>44300.863860841426</v>
      </c>
      <c r="C2297">
        <v>283470</v>
      </c>
      <c r="D2297">
        <v>305103</v>
      </c>
      <c r="E2297" s="16" t="e">
        <f>VLOOKUP(C2297,Подписчики!#REF!,3,0)</f>
        <v>#REF!</v>
      </c>
      <c r="F2297" s="3">
        <f t="shared" si="70"/>
        <v>4</v>
      </c>
      <c r="G2297" s="44">
        <f t="shared" si="71"/>
        <v>4</v>
      </c>
      <c r="H2297" s="44"/>
    </row>
    <row r="2298" spans="1:8" x14ac:dyDescent="0.25">
      <c r="A2298">
        <v>10088</v>
      </c>
      <c r="B2298" s="1">
        <v>44300.867501618122</v>
      </c>
      <c r="C2298">
        <v>335369</v>
      </c>
      <c r="D2298">
        <v>250679</v>
      </c>
      <c r="E2298" s="16" t="e">
        <f>VLOOKUP(C2298,Подписчики!#REF!,3,0)</f>
        <v>#REF!</v>
      </c>
      <c r="F2298" s="3">
        <f t="shared" si="70"/>
        <v>4</v>
      </c>
      <c r="G2298" s="44">
        <f t="shared" si="71"/>
        <v>4</v>
      </c>
      <c r="H2298" s="44"/>
    </row>
    <row r="2299" spans="1:8" x14ac:dyDescent="0.25">
      <c r="A2299">
        <v>10089</v>
      </c>
      <c r="B2299" s="1">
        <v>44300.867906148873</v>
      </c>
      <c r="C2299">
        <v>69368</v>
      </c>
      <c r="D2299">
        <v>137327</v>
      </c>
      <c r="E2299" s="16" t="e">
        <f>VLOOKUP(C2299,Подписчики!#REF!,3,0)</f>
        <v>#REF!</v>
      </c>
      <c r="F2299" s="3">
        <f t="shared" si="70"/>
        <v>4</v>
      </c>
      <c r="G2299" s="44">
        <f t="shared" si="71"/>
        <v>4</v>
      </c>
      <c r="H2299" s="44"/>
    </row>
    <row r="2300" spans="1:8" x14ac:dyDescent="0.25">
      <c r="A2300">
        <v>10092</v>
      </c>
      <c r="B2300" s="1">
        <v>44300.871142394826</v>
      </c>
      <c r="C2300">
        <v>24574</v>
      </c>
      <c r="D2300">
        <v>158978</v>
      </c>
      <c r="E2300" s="16" t="e">
        <f>VLOOKUP(C2300,Подписчики!#REF!,3,0)</f>
        <v>#REF!</v>
      </c>
      <c r="F2300" s="3">
        <f t="shared" si="70"/>
        <v>4</v>
      </c>
      <c r="G2300" s="44">
        <f t="shared" si="71"/>
        <v>4</v>
      </c>
      <c r="H2300" s="44"/>
    </row>
    <row r="2301" spans="1:8" x14ac:dyDescent="0.25">
      <c r="A2301">
        <v>10093</v>
      </c>
      <c r="B2301" s="1">
        <v>44300.872760517799</v>
      </c>
      <c r="C2301">
        <v>127913</v>
      </c>
      <c r="D2301">
        <v>231864</v>
      </c>
      <c r="E2301" s="16" t="e">
        <f>VLOOKUP(C2301,Подписчики!#REF!,3,0)</f>
        <v>#REF!</v>
      </c>
      <c r="F2301" s="3">
        <f t="shared" si="70"/>
        <v>4</v>
      </c>
      <c r="G2301" s="44">
        <f t="shared" si="71"/>
        <v>4</v>
      </c>
      <c r="H2301" s="44"/>
    </row>
    <row r="2302" spans="1:8" x14ac:dyDescent="0.25">
      <c r="A2302">
        <v>10096</v>
      </c>
      <c r="B2302" s="1">
        <v>44300.873569579286</v>
      </c>
      <c r="C2302">
        <v>278165</v>
      </c>
      <c r="D2302">
        <v>396686</v>
      </c>
      <c r="E2302" s="16" t="e">
        <f>VLOOKUP(C2302,Подписчики!#REF!,3,0)</f>
        <v>#REF!</v>
      </c>
      <c r="F2302" s="3">
        <f t="shared" si="70"/>
        <v>4</v>
      </c>
      <c r="G2302" s="44">
        <f t="shared" si="71"/>
        <v>4</v>
      </c>
      <c r="H2302" s="44"/>
    </row>
    <row r="2303" spans="1:8" x14ac:dyDescent="0.25">
      <c r="A2303">
        <v>10097</v>
      </c>
      <c r="B2303" s="1">
        <v>44300.882064724916</v>
      </c>
      <c r="C2303">
        <v>146209</v>
      </c>
      <c r="D2303">
        <v>437047</v>
      </c>
      <c r="E2303" s="16" t="e">
        <f>VLOOKUP(C2303,Подписчики!#REF!,3,0)</f>
        <v>#REF!</v>
      </c>
      <c r="F2303" s="3">
        <f t="shared" si="70"/>
        <v>4</v>
      </c>
      <c r="G2303" s="44">
        <f t="shared" si="71"/>
        <v>4</v>
      </c>
      <c r="H2303" s="44"/>
    </row>
    <row r="2304" spans="1:8" x14ac:dyDescent="0.25">
      <c r="A2304">
        <v>10099</v>
      </c>
      <c r="B2304" s="1">
        <v>44300.883682847896</v>
      </c>
      <c r="C2304">
        <v>274384</v>
      </c>
      <c r="D2304">
        <v>158978</v>
      </c>
      <c r="E2304" s="16" t="e">
        <f>VLOOKUP(C2304,Подписчики!#REF!,3,0)</f>
        <v>#REF!</v>
      </c>
      <c r="F2304" s="3">
        <f t="shared" si="70"/>
        <v>4</v>
      </c>
      <c r="G2304" s="44">
        <f t="shared" si="71"/>
        <v>4</v>
      </c>
      <c r="H2304" s="44"/>
    </row>
    <row r="2305" spans="1:8" x14ac:dyDescent="0.25">
      <c r="A2305">
        <v>10103</v>
      </c>
      <c r="B2305" s="1">
        <v>44300.886514563106</v>
      </c>
      <c r="C2305">
        <v>145942</v>
      </c>
      <c r="D2305">
        <v>250679</v>
      </c>
      <c r="E2305" s="16" t="e">
        <f>VLOOKUP(C2305,Подписчики!#REF!,3,0)</f>
        <v>#REF!</v>
      </c>
      <c r="F2305" s="3">
        <f t="shared" si="70"/>
        <v>4</v>
      </c>
      <c r="G2305" s="44">
        <f t="shared" si="71"/>
        <v>4</v>
      </c>
      <c r="H2305" s="44"/>
    </row>
    <row r="2306" spans="1:8" x14ac:dyDescent="0.25">
      <c r="A2306">
        <v>10104</v>
      </c>
      <c r="B2306" s="1">
        <v>44300.890559870553</v>
      </c>
      <c r="C2306">
        <v>232503</v>
      </c>
      <c r="D2306">
        <v>214179</v>
      </c>
      <c r="E2306" s="16" t="e">
        <f>VLOOKUP(C2306,Подписчики!#REF!,3,0)</f>
        <v>#REF!</v>
      </c>
      <c r="F2306" s="3">
        <f t="shared" si="70"/>
        <v>4</v>
      </c>
      <c r="G2306" s="44">
        <f t="shared" si="71"/>
        <v>4</v>
      </c>
      <c r="H2306" s="44"/>
    </row>
    <row r="2307" spans="1:8" x14ac:dyDescent="0.25">
      <c r="A2307">
        <v>10105</v>
      </c>
      <c r="B2307" s="1">
        <v>44300.895009708736</v>
      </c>
      <c r="C2307">
        <v>311858</v>
      </c>
      <c r="D2307">
        <v>250679</v>
      </c>
      <c r="E2307" s="16" t="e">
        <f>VLOOKUP(C2307,Подписчики!#REF!,3,0)</f>
        <v>#REF!</v>
      </c>
      <c r="F2307" s="3">
        <f t="shared" ref="F2307:F2370" si="72">MONTH(B2307)</f>
        <v>4</v>
      </c>
      <c r="G2307" s="44">
        <f t="shared" ref="G2307:G2370" si="73">WEEKDAY(B2307,1)</f>
        <v>4</v>
      </c>
      <c r="H2307" s="44"/>
    </row>
    <row r="2308" spans="1:8" x14ac:dyDescent="0.25">
      <c r="A2308">
        <v>10109</v>
      </c>
      <c r="B2308" s="1">
        <v>44300.897841423946</v>
      </c>
      <c r="C2308">
        <v>271126</v>
      </c>
      <c r="D2308">
        <v>42705</v>
      </c>
      <c r="E2308" s="16" t="e">
        <f>VLOOKUP(C2308,Подписчики!#REF!,3,0)</f>
        <v>#REF!</v>
      </c>
      <c r="F2308" s="3">
        <f t="shared" si="72"/>
        <v>4</v>
      </c>
      <c r="G2308" s="44">
        <f t="shared" si="73"/>
        <v>4</v>
      </c>
      <c r="H2308" s="44"/>
    </row>
    <row r="2309" spans="1:8" x14ac:dyDescent="0.25">
      <c r="A2309">
        <v>10110</v>
      </c>
      <c r="B2309" s="1">
        <v>44300.89986407767</v>
      </c>
      <c r="C2309">
        <v>183684</v>
      </c>
      <c r="D2309">
        <v>308317</v>
      </c>
      <c r="E2309" s="16" t="e">
        <f>VLOOKUP(C2309,Подписчики!#REF!,3,0)</f>
        <v>#REF!</v>
      </c>
      <c r="F2309" s="3">
        <f t="shared" si="72"/>
        <v>4</v>
      </c>
      <c r="G2309" s="44">
        <f t="shared" si="73"/>
        <v>4</v>
      </c>
      <c r="H2309" s="44"/>
    </row>
    <row r="2310" spans="1:8" x14ac:dyDescent="0.25">
      <c r="A2310">
        <v>10113</v>
      </c>
      <c r="B2310" s="1">
        <v>44300.900673139156</v>
      </c>
      <c r="C2310">
        <v>346398</v>
      </c>
      <c r="D2310">
        <v>329902</v>
      </c>
      <c r="E2310" s="16" t="e">
        <f>VLOOKUP(C2310,Подписчики!#REF!,3,0)</f>
        <v>#REF!</v>
      </c>
      <c r="F2310" s="3">
        <f t="shared" si="72"/>
        <v>4</v>
      </c>
      <c r="G2310" s="44">
        <f t="shared" si="73"/>
        <v>4</v>
      </c>
      <c r="H2310" s="44"/>
    </row>
    <row r="2311" spans="1:8" x14ac:dyDescent="0.25">
      <c r="A2311">
        <v>10114</v>
      </c>
      <c r="B2311" s="1">
        <v>44300.903504854374</v>
      </c>
      <c r="C2311">
        <v>187906</v>
      </c>
      <c r="D2311">
        <v>312954</v>
      </c>
      <c r="E2311" s="16" t="e">
        <f>VLOOKUP(C2311,Подписчики!#REF!,3,0)</f>
        <v>#REF!</v>
      </c>
      <c r="F2311" s="3">
        <f t="shared" si="72"/>
        <v>4</v>
      </c>
      <c r="G2311" s="44">
        <f t="shared" si="73"/>
        <v>4</v>
      </c>
      <c r="H2311" s="44"/>
    </row>
    <row r="2312" spans="1:8" x14ac:dyDescent="0.25">
      <c r="A2312">
        <v>10118</v>
      </c>
      <c r="B2312" s="1">
        <v>44300.904718446604</v>
      </c>
      <c r="C2312">
        <v>50637</v>
      </c>
      <c r="D2312">
        <v>42705</v>
      </c>
      <c r="E2312" s="16" t="e">
        <f>VLOOKUP(C2312,Подписчики!#REF!,3,0)</f>
        <v>#REF!</v>
      </c>
      <c r="F2312" s="3">
        <f t="shared" si="72"/>
        <v>4</v>
      </c>
      <c r="G2312" s="44">
        <f t="shared" si="73"/>
        <v>4</v>
      </c>
      <c r="H2312" s="44"/>
    </row>
    <row r="2313" spans="1:8" x14ac:dyDescent="0.25">
      <c r="A2313">
        <v>10119</v>
      </c>
      <c r="B2313" s="1">
        <v>44300.90552750809</v>
      </c>
      <c r="C2313">
        <v>151660</v>
      </c>
      <c r="D2313">
        <v>182984</v>
      </c>
      <c r="E2313" s="16" t="e">
        <f>VLOOKUP(C2313,Подписчики!#REF!,3,0)</f>
        <v>#REF!</v>
      </c>
      <c r="F2313" s="3">
        <f t="shared" si="72"/>
        <v>4</v>
      </c>
      <c r="G2313" s="44">
        <f t="shared" si="73"/>
        <v>4</v>
      </c>
      <c r="H2313" s="44"/>
    </row>
    <row r="2314" spans="1:8" x14ac:dyDescent="0.25">
      <c r="A2314">
        <v>10122</v>
      </c>
      <c r="B2314" s="1">
        <v>44300.9083592233</v>
      </c>
      <c r="C2314">
        <v>336018</v>
      </c>
      <c r="D2314">
        <v>241927</v>
      </c>
      <c r="E2314" s="16" t="e">
        <f>VLOOKUP(C2314,Подписчики!#REF!,3,0)</f>
        <v>#REF!</v>
      </c>
      <c r="F2314" s="3">
        <f t="shared" si="72"/>
        <v>4</v>
      </c>
      <c r="G2314" s="44">
        <f t="shared" si="73"/>
        <v>4</v>
      </c>
      <c r="H2314" s="44"/>
    </row>
    <row r="2315" spans="1:8" x14ac:dyDescent="0.25">
      <c r="A2315">
        <v>10127</v>
      </c>
      <c r="B2315" s="1">
        <v>44300.908763754043</v>
      </c>
      <c r="C2315">
        <v>232983</v>
      </c>
      <c r="D2315">
        <v>118549</v>
      </c>
      <c r="E2315" s="16" t="e">
        <f>VLOOKUP(C2315,Подписчики!#REF!,3,0)</f>
        <v>#REF!</v>
      </c>
      <c r="F2315" s="3">
        <f t="shared" si="72"/>
        <v>4</v>
      </c>
      <c r="G2315" s="44">
        <f t="shared" si="73"/>
        <v>4</v>
      </c>
      <c r="H2315" s="44"/>
    </row>
    <row r="2316" spans="1:8" x14ac:dyDescent="0.25">
      <c r="A2316">
        <v>10132</v>
      </c>
      <c r="B2316" s="1">
        <v>44300.913213592234</v>
      </c>
      <c r="C2316">
        <v>217391</v>
      </c>
      <c r="D2316">
        <v>153893</v>
      </c>
      <c r="E2316" s="16" t="e">
        <f>VLOOKUP(C2316,Подписчики!#REF!,3,0)</f>
        <v>#REF!</v>
      </c>
      <c r="F2316" s="3">
        <f t="shared" si="72"/>
        <v>4</v>
      </c>
      <c r="G2316" s="44">
        <f t="shared" si="73"/>
        <v>4</v>
      </c>
      <c r="H2316" s="44"/>
    </row>
    <row r="2317" spans="1:8" x14ac:dyDescent="0.25">
      <c r="A2317">
        <v>10137</v>
      </c>
      <c r="B2317" s="1">
        <v>44300.913618122977</v>
      </c>
      <c r="C2317">
        <v>245392</v>
      </c>
      <c r="D2317">
        <v>330333</v>
      </c>
      <c r="E2317" s="16" t="e">
        <f>VLOOKUP(C2317,Подписчики!#REF!,3,0)</f>
        <v>#REF!</v>
      </c>
      <c r="F2317" s="3">
        <f t="shared" si="72"/>
        <v>4</v>
      </c>
      <c r="G2317" s="44">
        <f t="shared" si="73"/>
        <v>4</v>
      </c>
      <c r="H2317" s="44"/>
    </row>
    <row r="2318" spans="1:8" x14ac:dyDescent="0.25">
      <c r="A2318">
        <v>10141</v>
      </c>
      <c r="B2318" s="1">
        <v>44300.91523624595</v>
      </c>
      <c r="C2318">
        <v>57932</v>
      </c>
      <c r="D2318">
        <v>182984</v>
      </c>
      <c r="E2318" s="16" t="e">
        <f>VLOOKUP(C2318,Подписчики!#REF!,3,0)</f>
        <v>#REF!</v>
      </c>
      <c r="F2318" s="3">
        <f t="shared" si="72"/>
        <v>4</v>
      </c>
      <c r="G2318" s="44">
        <f t="shared" si="73"/>
        <v>4</v>
      </c>
      <c r="H2318" s="44"/>
    </row>
    <row r="2319" spans="1:8" x14ac:dyDescent="0.25">
      <c r="A2319">
        <v>10144</v>
      </c>
      <c r="B2319" s="1">
        <v>44300.91523624595</v>
      </c>
      <c r="C2319">
        <v>333895</v>
      </c>
      <c r="D2319">
        <v>293657</v>
      </c>
      <c r="E2319" s="16" t="e">
        <f>VLOOKUP(C2319,Подписчики!#REF!,3,0)</f>
        <v>#REF!</v>
      </c>
      <c r="F2319" s="3">
        <f t="shared" si="72"/>
        <v>4</v>
      </c>
      <c r="G2319" s="44">
        <f t="shared" si="73"/>
        <v>4</v>
      </c>
      <c r="H2319" s="44"/>
    </row>
    <row r="2320" spans="1:8" x14ac:dyDescent="0.25">
      <c r="A2320">
        <v>10147</v>
      </c>
      <c r="B2320" s="1">
        <v>44300.916045307444</v>
      </c>
      <c r="C2320">
        <v>68718</v>
      </c>
      <c r="D2320">
        <v>250679</v>
      </c>
      <c r="E2320" s="16" t="e">
        <f>VLOOKUP(C2320,Подписчики!#REF!,3,0)</f>
        <v>#REF!</v>
      </c>
      <c r="F2320" s="3">
        <f t="shared" si="72"/>
        <v>4</v>
      </c>
      <c r="G2320" s="44">
        <f t="shared" si="73"/>
        <v>4</v>
      </c>
      <c r="H2320" s="44"/>
    </row>
    <row r="2321" spans="1:8" x14ac:dyDescent="0.25">
      <c r="A2321">
        <v>10150</v>
      </c>
      <c r="B2321" s="1">
        <v>44300.916333333334</v>
      </c>
      <c r="C2321">
        <v>209420</v>
      </c>
      <c r="D2321">
        <v>150172</v>
      </c>
      <c r="E2321" s="16" t="e">
        <f>VLOOKUP(C2321,Подписчики!#REF!,3,0)</f>
        <v>#REF!</v>
      </c>
      <c r="F2321" s="3">
        <f t="shared" si="72"/>
        <v>4</v>
      </c>
      <c r="G2321" s="44">
        <f t="shared" si="73"/>
        <v>4</v>
      </c>
      <c r="H2321" s="44"/>
    </row>
    <row r="2322" spans="1:8" x14ac:dyDescent="0.25">
      <c r="A2322">
        <v>10152</v>
      </c>
      <c r="B2322" s="1">
        <v>44300.920090614884</v>
      </c>
      <c r="C2322">
        <v>14710</v>
      </c>
      <c r="D2322">
        <v>347393</v>
      </c>
      <c r="E2322" s="16" t="e">
        <f>VLOOKUP(C2322,Подписчики!#REF!,3,0)</f>
        <v>#REF!</v>
      </c>
      <c r="F2322" s="3">
        <f t="shared" si="72"/>
        <v>4</v>
      </c>
      <c r="G2322" s="44">
        <f t="shared" si="73"/>
        <v>4</v>
      </c>
      <c r="H2322" s="44"/>
    </row>
    <row r="2323" spans="1:8" x14ac:dyDescent="0.25">
      <c r="A2323">
        <v>10157</v>
      </c>
      <c r="B2323" s="1">
        <v>44300.924540453074</v>
      </c>
      <c r="C2323">
        <v>232311</v>
      </c>
      <c r="D2323">
        <v>88863</v>
      </c>
      <c r="E2323" s="16" t="e">
        <f>VLOOKUP(C2323,Подписчики!#REF!,3,0)</f>
        <v>#REF!</v>
      </c>
      <c r="F2323" s="3">
        <f t="shared" si="72"/>
        <v>4</v>
      </c>
      <c r="G2323" s="44">
        <f t="shared" si="73"/>
        <v>4</v>
      </c>
      <c r="H2323" s="44"/>
    </row>
    <row r="2324" spans="1:8" x14ac:dyDescent="0.25">
      <c r="A2324">
        <v>10160</v>
      </c>
      <c r="B2324" s="1">
        <v>44300.927372168284</v>
      </c>
      <c r="C2324">
        <v>184716</v>
      </c>
      <c r="D2324">
        <v>397531</v>
      </c>
      <c r="E2324" s="16" t="e">
        <f>VLOOKUP(C2324,Подписчики!#REF!,3,0)</f>
        <v>#REF!</v>
      </c>
      <c r="F2324" s="3">
        <f t="shared" si="72"/>
        <v>4</v>
      </c>
      <c r="G2324" s="44">
        <f t="shared" si="73"/>
        <v>4</v>
      </c>
      <c r="H2324" s="44"/>
    </row>
    <row r="2325" spans="1:8" x14ac:dyDescent="0.25">
      <c r="A2325">
        <v>10162</v>
      </c>
      <c r="B2325" s="1">
        <v>44300.92818122977</v>
      </c>
      <c r="C2325">
        <v>276887</v>
      </c>
      <c r="D2325">
        <v>25985</v>
      </c>
      <c r="E2325" s="16" t="e">
        <f>VLOOKUP(C2325,Подписчики!#REF!,3,0)</f>
        <v>#REF!</v>
      </c>
      <c r="F2325" s="3">
        <f t="shared" si="72"/>
        <v>4</v>
      </c>
      <c r="G2325" s="44">
        <f t="shared" si="73"/>
        <v>4</v>
      </c>
      <c r="H2325" s="44"/>
    </row>
    <row r="2326" spans="1:8" x14ac:dyDescent="0.25">
      <c r="A2326">
        <v>10163</v>
      </c>
      <c r="B2326" s="1">
        <v>44300.930608414237</v>
      </c>
      <c r="C2326">
        <v>270577</v>
      </c>
      <c r="D2326">
        <v>280674</v>
      </c>
      <c r="E2326" s="16" t="e">
        <f>VLOOKUP(C2326,Подписчики!#REF!,3,0)</f>
        <v>#REF!</v>
      </c>
      <c r="F2326" s="3">
        <f t="shared" si="72"/>
        <v>4</v>
      </c>
      <c r="G2326" s="44">
        <f t="shared" si="73"/>
        <v>4</v>
      </c>
      <c r="H2326" s="44"/>
    </row>
    <row r="2327" spans="1:8" x14ac:dyDescent="0.25">
      <c r="A2327">
        <v>10164</v>
      </c>
      <c r="B2327" s="1">
        <v>44300.934249190941</v>
      </c>
      <c r="C2327">
        <v>349026</v>
      </c>
      <c r="D2327">
        <v>158978</v>
      </c>
      <c r="E2327" s="16" t="e">
        <f>VLOOKUP(C2327,Подписчики!#REF!,3,0)</f>
        <v>#REF!</v>
      </c>
      <c r="F2327" s="3">
        <f t="shared" si="72"/>
        <v>4</v>
      </c>
      <c r="G2327" s="44">
        <f t="shared" si="73"/>
        <v>4</v>
      </c>
      <c r="H2327" s="44"/>
    </row>
    <row r="2328" spans="1:8" x14ac:dyDescent="0.25">
      <c r="A2328">
        <v>10168</v>
      </c>
      <c r="B2328" s="1">
        <v>44300.935462783171</v>
      </c>
      <c r="C2328">
        <v>89861</v>
      </c>
      <c r="D2328">
        <v>347393</v>
      </c>
      <c r="E2328" s="16" t="e">
        <f>VLOOKUP(C2328,Подписчики!#REF!,3,0)</f>
        <v>#REF!</v>
      </c>
      <c r="F2328" s="3">
        <f t="shared" si="72"/>
        <v>4</v>
      </c>
      <c r="G2328" s="44">
        <f t="shared" si="73"/>
        <v>4</v>
      </c>
      <c r="H2328" s="44"/>
    </row>
    <row r="2329" spans="1:8" x14ac:dyDescent="0.25">
      <c r="A2329">
        <v>10172</v>
      </c>
      <c r="B2329" s="1">
        <v>44300.940317152104</v>
      </c>
      <c r="C2329">
        <v>93864</v>
      </c>
      <c r="D2329">
        <v>394819</v>
      </c>
      <c r="E2329" s="16" t="e">
        <f>VLOOKUP(C2329,Подписчики!#REF!,3,0)</f>
        <v>#REF!</v>
      </c>
      <c r="F2329" s="3">
        <f t="shared" si="72"/>
        <v>4</v>
      </c>
      <c r="G2329" s="44">
        <f t="shared" si="73"/>
        <v>4</v>
      </c>
      <c r="H2329" s="44"/>
    </row>
    <row r="2330" spans="1:8" x14ac:dyDescent="0.25">
      <c r="A2330">
        <v>10177</v>
      </c>
      <c r="B2330" s="1">
        <v>44300.943957928808</v>
      </c>
      <c r="C2330">
        <v>48422</v>
      </c>
      <c r="D2330">
        <v>88863</v>
      </c>
      <c r="E2330" s="16" t="e">
        <f>VLOOKUP(C2330,Подписчики!#REF!,3,0)</f>
        <v>#REF!</v>
      </c>
      <c r="F2330" s="3">
        <f t="shared" si="72"/>
        <v>4</v>
      </c>
      <c r="G2330" s="44">
        <f t="shared" si="73"/>
        <v>4</v>
      </c>
      <c r="H2330" s="44"/>
    </row>
    <row r="2331" spans="1:8" x14ac:dyDescent="0.25">
      <c r="A2331">
        <v>10182</v>
      </c>
      <c r="B2331" s="1">
        <v>44300.945576051781</v>
      </c>
      <c r="C2331">
        <v>249512</v>
      </c>
      <c r="D2331">
        <v>250679</v>
      </c>
      <c r="E2331" s="16" t="e">
        <f>VLOOKUP(C2331,Подписчики!#REF!,3,0)</f>
        <v>#REF!</v>
      </c>
      <c r="F2331" s="3">
        <f t="shared" si="72"/>
        <v>4</v>
      </c>
      <c r="G2331" s="44">
        <f t="shared" si="73"/>
        <v>4</v>
      </c>
      <c r="H2331" s="44"/>
    </row>
    <row r="2332" spans="1:8" x14ac:dyDescent="0.25">
      <c r="A2332">
        <v>10187</v>
      </c>
      <c r="B2332" s="1">
        <v>44300.952453074431</v>
      </c>
      <c r="C2332">
        <v>170587</v>
      </c>
      <c r="D2332">
        <v>170498</v>
      </c>
      <c r="E2332" s="16" t="e">
        <f>VLOOKUP(C2332,Подписчики!#REF!,3,0)</f>
        <v>#REF!</v>
      </c>
      <c r="F2332" s="3">
        <f t="shared" si="72"/>
        <v>4</v>
      </c>
      <c r="G2332" s="44">
        <f t="shared" si="73"/>
        <v>4</v>
      </c>
      <c r="H2332" s="44"/>
    </row>
    <row r="2333" spans="1:8" x14ac:dyDescent="0.25">
      <c r="A2333">
        <v>10191</v>
      </c>
      <c r="B2333" s="1">
        <v>44300.959734627831</v>
      </c>
      <c r="C2333">
        <v>60217</v>
      </c>
      <c r="D2333">
        <v>326368</v>
      </c>
      <c r="E2333" s="16" t="e">
        <f>VLOOKUP(C2333,Подписчики!#REF!,3,0)</f>
        <v>#REF!</v>
      </c>
      <c r="F2333" s="3">
        <f t="shared" si="72"/>
        <v>4</v>
      </c>
      <c r="G2333" s="44">
        <f t="shared" si="73"/>
        <v>4</v>
      </c>
      <c r="H2333" s="44"/>
    </row>
    <row r="2334" spans="1:8" x14ac:dyDescent="0.25">
      <c r="A2334">
        <v>10196</v>
      </c>
      <c r="B2334" s="1">
        <v>44300.968229773462</v>
      </c>
      <c r="C2334">
        <v>314191</v>
      </c>
      <c r="D2334">
        <v>120750</v>
      </c>
      <c r="E2334" s="16" t="e">
        <f>VLOOKUP(C2334,Подписчики!#REF!,3,0)</f>
        <v>#REF!</v>
      </c>
      <c r="F2334" s="3">
        <f t="shared" si="72"/>
        <v>4</v>
      </c>
      <c r="G2334" s="44">
        <f t="shared" si="73"/>
        <v>4</v>
      </c>
      <c r="H2334" s="44"/>
    </row>
    <row r="2335" spans="1:8" x14ac:dyDescent="0.25">
      <c r="A2335">
        <v>10200</v>
      </c>
      <c r="B2335" s="1">
        <v>44300.973666666665</v>
      </c>
      <c r="C2335">
        <v>339598</v>
      </c>
      <c r="D2335">
        <v>472712</v>
      </c>
      <c r="E2335" s="16" t="e">
        <f>VLOOKUP(C2335,Подписчики!#REF!,3,0)</f>
        <v>#REF!</v>
      </c>
      <c r="F2335" s="3">
        <f t="shared" si="72"/>
        <v>4</v>
      </c>
      <c r="G2335" s="44">
        <f t="shared" si="73"/>
        <v>4</v>
      </c>
      <c r="H2335" s="44"/>
    </row>
    <row r="2336" spans="1:8" x14ac:dyDescent="0.25">
      <c r="A2336">
        <v>10202</v>
      </c>
      <c r="B2336" s="1">
        <v>44300.975106796112</v>
      </c>
      <c r="C2336">
        <v>112162</v>
      </c>
      <c r="D2336">
        <v>158978</v>
      </c>
      <c r="E2336" s="16" t="e">
        <f>VLOOKUP(C2336,Подписчики!#REF!,3,0)</f>
        <v>#REF!</v>
      </c>
      <c r="F2336" s="3">
        <f t="shared" si="72"/>
        <v>4</v>
      </c>
      <c r="G2336" s="44">
        <f t="shared" si="73"/>
        <v>4</v>
      </c>
      <c r="H2336" s="44"/>
    </row>
    <row r="2337" spans="1:8" x14ac:dyDescent="0.25">
      <c r="A2337">
        <v>10205</v>
      </c>
      <c r="B2337" s="1">
        <v>44300.976320388349</v>
      </c>
      <c r="C2337">
        <v>101011</v>
      </c>
      <c r="D2337">
        <v>258219</v>
      </c>
      <c r="E2337" s="16" t="e">
        <f>VLOOKUP(C2337,Подписчики!#REF!,3,0)</f>
        <v>#REF!</v>
      </c>
      <c r="F2337" s="3">
        <f t="shared" si="72"/>
        <v>4</v>
      </c>
      <c r="G2337" s="44">
        <f t="shared" si="73"/>
        <v>4</v>
      </c>
      <c r="H2337" s="44"/>
    </row>
    <row r="2338" spans="1:8" x14ac:dyDescent="0.25">
      <c r="A2338">
        <v>10210</v>
      </c>
      <c r="B2338" s="1">
        <v>44300.976320388349</v>
      </c>
      <c r="C2338">
        <v>221730</v>
      </c>
      <c r="D2338">
        <v>433508</v>
      </c>
      <c r="E2338" s="16" t="e">
        <f>VLOOKUP(C2338,Подписчики!#REF!,3,0)</f>
        <v>#REF!</v>
      </c>
      <c r="F2338" s="3">
        <f t="shared" si="72"/>
        <v>4</v>
      </c>
      <c r="G2338" s="44">
        <f t="shared" si="73"/>
        <v>4</v>
      </c>
      <c r="H2338" s="44"/>
    </row>
    <row r="2339" spans="1:8" x14ac:dyDescent="0.25">
      <c r="A2339">
        <v>10215</v>
      </c>
      <c r="B2339" s="1">
        <v>44300.988051779932</v>
      </c>
      <c r="C2339">
        <v>60933</v>
      </c>
      <c r="D2339">
        <v>244574</v>
      </c>
      <c r="E2339" s="16" t="e">
        <f>VLOOKUP(C2339,Подписчики!#REF!,3,0)</f>
        <v>#REF!</v>
      </c>
      <c r="F2339" s="3">
        <f t="shared" si="72"/>
        <v>4</v>
      </c>
      <c r="G2339" s="44">
        <f t="shared" si="73"/>
        <v>4</v>
      </c>
      <c r="H2339" s="44"/>
    </row>
    <row r="2340" spans="1:8" x14ac:dyDescent="0.25">
      <c r="A2340">
        <v>10220</v>
      </c>
      <c r="B2340" s="1">
        <v>44300.993000000002</v>
      </c>
      <c r="C2340">
        <v>204226</v>
      </c>
      <c r="D2340">
        <v>439981</v>
      </c>
      <c r="E2340" s="16" t="e">
        <f>VLOOKUP(C2340,Подписчики!#REF!,3,0)</f>
        <v>#REF!</v>
      </c>
      <c r="F2340" s="3">
        <f t="shared" si="72"/>
        <v>4</v>
      </c>
      <c r="G2340" s="44">
        <f t="shared" si="73"/>
        <v>4</v>
      </c>
      <c r="H2340" s="44"/>
    </row>
    <row r="2341" spans="1:8" x14ac:dyDescent="0.25">
      <c r="A2341">
        <v>10221</v>
      </c>
      <c r="B2341" s="1">
        <v>44300.993333333339</v>
      </c>
      <c r="C2341">
        <v>82152</v>
      </c>
      <c r="D2341">
        <v>76405</v>
      </c>
      <c r="E2341" s="16" t="e">
        <f>VLOOKUP(C2341,Подписчики!#REF!,3,0)</f>
        <v>#REF!</v>
      </c>
      <c r="F2341" s="3">
        <f t="shared" si="72"/>
        <v>4</v>
      </c>
      <c r="G2341" s="44">
        <f t="shared" si="73"/>
        <v>4</v>
      </c>
      <c r="H2341" s="44"/>
    </row>
    <row r="2342" spans="1:8" x14ac:dyDescent="0.25">
      <c r="A2342">
        <v>10223</v>
      </c>
      <c r="B2342" s="1">
        <v>44300.993666666662</v>
      </c>
      <c r="C2342">
        <v>63162</v>
      </c>
      <c r="D2342">
        <v>351192</v>
      </c>
      <c r="E2342" s="16" t="e">
        <f>VLOOKUP(C2342,Подписчики!#REF!,3,0)</f>
        <v>#REF!</v>
      </c>
      <c r="F2342" s="3">
        <f t="shared" si="72"/>
        <v>4</v>
      </c>
      <c r="G2342" s="44">
        <f t="shared" si="73"/>
        <v>4</v>
      </c>
      <c r="H2342" s="44"/>
    </row>
    <row r="2343" spans="1:8" x14ac:dyDescent="0.25">
      <c r="A2343">
        <v>10227</v>
      </c>
      <c r="B2343" s="1">
        <v>44300.998569579286</v>
      </c>
      <c r="C2343">
        <v>220180</v>
      </c>
      <c r="D2343">
        <v>230507</v>
      </c>
      <c r="E2343" s="16" t="e">
        <f>VLOOKUP(C2343,Подписчики!#REF!,3,0)</f>
        <v>#REF!</v>
      </c>
      <c r="F2343" s="3">
        <f t="shared" si="72"/>
        <v>4</v>
      </c>
      <c r="G2343" s="44">
        <f t="shared" si="73"/>
        <v>4</v>
      </c>
      <c r="H2343" s="44"/>
    </row>
    <row r="2344" spans="1:8" x14ac:dyDescent="0.25">
      <c r="A2344">
        <v>10232</v>
      </c>
      <c r="B2344" s="1">
        <v>44300.998974110029</v>
      </c>
      <c r="C2344">
        <v>325464</v>
      </c>
      <c r="D2344">
        <v>347393</v>
      </c>
      <c r="E2344" s="16" t="e">
        <f>VLOOKUP(C2344,Подписчики!#REF!,3,0)</f>
        <v>#REF!</v>
      </c>
      <c r="F2344" s="3">
        <f t="shared" si="72"/>
        <v>4</v>
      </c>
      <c r="G2344" s="44">
        <f t="shared" si="73"/>
        <v>4</v>
      </c>
      <c r="H2344" s="44"/>
    </row>
    <row r="2345" spans="1:8" x14ac:dyDescent="0.25">
      <c r="A2345">
        <v>10233</v>
      </c>
      <c r="B2345" s="1">
        <v>44300.998974110036</v>
      </c>
      <c r="C2345">
        <v>340353</v>
      </c>
      <c r="D2345">
        <v>351192</v>
      </c>
      <c r="E2345" s="16" t="e">
        <f>VLOOKUP(C2345,Подписчики!#REF!,3,0)</f>
        <v>#REF!</v>
      </c>
      <c r="F2345" s="3">
        <f t="shared" si="72"/>
        <v>4</v>
      </c>
      <c r="G2345" s="44">
        <f t="shared" si="73"/>
        <v>4</v>
      </c>
      <c r="H2345" s="44"/>
    </row>
    <row r="2346" spans="1:8" x14ac:dyDescent="0.25">
      <c r="A2346">
        <v>10234</v>
      </c>
      <c r="B2346" s="1">
        <v>44301.000187702266</v>
      </c>
      <c r="C2346">
        <v>20599</v>
      </c>
      <c r="D2346">
        <v>318588</v>
      </c>
      <c r="E2346" s="16" t="e">
        <f>VLOOKUP(C2346,Подписчики!#REF!,3,0)</f>
        <v>#REF!</v>
      </c>
      <c r="F2346" s="3">
        <f t="shared" si="72"/>
        <v>4</v>
      </c>
      <c r="G2346" s="44">
        <f t="shared" si="73"/>
        <v>5</v>
      </c>
      <c r="H2346" s="44"/>
    </row>
    <row r="2347" spans="1:8" x14ac:dyDescent="0.25">
      <c r="A2347">
        <v>10238</v>
      </c>
      <c r="B2347" s="1">
        <v>44301.003019417476</v>
      </c>
      <c r="C2347">
        <v>133667</v>
      </c>
      <c r="D2347">
        <v>411922</v>
      </c>
      <c r="E2347" s="16" t="e">
        <f>VLOOKUP(C2347,Подписчики!#REF!,3,0)</f>
        <v>#REF!</v>
      </c>
      <c r="F2347" s="3">
        <f t="shared" si="72"/>
        <v>4</v>
      </c>
      <c r="G2347" s="44">
        <f t="shared" si="73"/>
        <v>5</v>
      </c>
      <c r="H2347" s="44"/>
    </row>
    <row r="2348" spans="1:8" x14ac:dyDescent="0.25">
      <c r="A2348">
        <v>10239</v>
      </c>
      <c r="B2348" s="1">
        <v>44301.003423948219</v>
      </c>
      <c r="C2348">
        <v>66809</v>
      </c>
      <c r="D2348">
        <v>180863</v>
      </c>
      <c r="E2348" s="16" t="e">
        <f>VLOOKUP(C2348,Подписчики!#REF!,3,0)</f>
        <v>#REF!</v>
      </c>
      <c r="F2348" s="3">
        <f t="shared" si="72"/>
        <v>4</v>
      </c>
      <c r="G2348" s="44">
        <f t="shared" si="73"/>
        <v>5</v>
      </c>
      <c r="H2348" s="44"/>
    </row>
    <row r="2349" spans="1:8" x14ac:dyDescent="0.25">
      <c r="A2349">
        <v>10243</v>
      </c>
      <c r="B2349" s="1">
        <v>44301.00382847897</v>
      </c>
      <c r="C2349">
        <v>64045</v>
      </c>
      <c r="D2349">
        <v>388677</v>
      </c>
      <c r="E2349" s="16" t="e">
        <f>VLOOKUP(C2349,Подписчики!#REF!,3,0)</f>
        <v>#REF!</v>
      </c>
      <c r="F2349" s="3">
        <f t="shared" si="72"/>
        <v>4</v>
      </c>
      <c r="G2349" s="44">
        <f t="shared" si="73"/>
        <v>5</v>
      </c>
      <c r="H2349" s="44"/>
    </row>
    <row r="2350" spans="1:8" x14ac:dyDescent="0.25">
      <c r="A2350">
        <v>10244</v>
      </c>
      <c r="B2350" s="1">
        <v>44301.012323624593</v>
      </c>
      <c r="C2350">
        <v>233579</v>
      </c>
      <c r="D2350">
        <v>411922</v>
      </c>
      <c r="E2350" s="16" t="e">
        <f>VLOOKUP(C2350,Подписчики!#REF!,3,0)</f>
        <v>#REF!</v>
      </c>
      <c r="F2350" s="3">
        <f t="shared" si="72"/>
        <v>4</v>
      </c>
      <c r="G2350" s="44">
        <f t="shared" si="73"/>
        <v>5</v>
      </c>
      <c r="H2350" s="44"/>
    </row>
    <row r="2351" spans="1:8" x14ac:dyDescent="0.25">
      <c r="A2351">
        <v>10249</v>
      </c>
      <c r="B2351" s="1">
        <v>44301.013132686086</v>
      </c>
      <c r="C2351">
        <v>260478</v>
      </c>
      <c r="D2351">
        <v>411922</v>
      </c>
      <c r="E2351" s="16" t="e">
        <f>VLOOKUP(C2351,Подписчики!#REF!,3,0)</f>
        <v>#REF!</v>
      </c>
      <c r="F2351" s="3">
        <f t="shared" si="72"/>
        <v>4</v>
      </c>
      <c r="G2351" s="44">
        <f t="shared" si="73"/>
        <v>5</v>
      </c>
      <c r="H2351" s="44"/>
    </row>
    <row r="2352" spans="1:8" x14ac:dyDescent="0.25">
      <c r="A2352">
        <v>10250</v>
      </c>
      <c r="B2352" s="1">
        <v>44301.02486407767</v>
      </c>
      <c r="C2352">
        <v>149540</v>
      </c>
      <c r="D2352">
        <v>86587</v>
      </c>
      <c r="E2352" s="16" t="e">
        <f>VLOOKUP(C2352,Подписчики!#REF!,3,0)</f>
        <v>#REF!</v>
      </c>
      <c r="F2352" s="3">
        <f t="shared" si="72"/>
        <v>4</v>
      </c>
      <c r="G2352" s="44">
        <f t="shared" si="73"/>
        <v>5</v>
      </c>
      <c r="H2352" s="44"/>
    </row>
    <row r="2353" spans="1:8" x14ac:dyDescent="0.25">
      <c r="A2353">
        <v>10255</v>
      </c>
      <c r="B2353" s="1">
        <v>44301.025666666661</v>
      </c>
      <c r="C2353">
        <v>72115</v>
      </c>
      <c r="D2353">
        <v>122902</v>
      </c>
      <c r="E2353" s="16" t="e">
        <f>VLOOKUP(C2353,Подписчики!#REF!,3,0)</f>
        <v>#REF!</v>
      </c>
      <c r="F2353" s="3">
        <f t="shared" si="72"/>
        <v>4</v>
      </c>
      <c r="G2353" s="44">
        <f t="shared" si="73"/>
        <v>5</v>
      </c>
      <c r="H2353" s="44"/>
    </row>
    <row r="2354" spans="1:8" x14ac:dyDescent="0.25">
      <c r="A2354">
        <v>10256</v>
      </c>
      <c r="B2354" s="1">
        <v>44301.03214563107</v>
      </c>
      <c r="C2354">
        <v>346488</v>
      </c>
      <c r="D2354">
        <v>111153</v>
      </c>
      <c r="E2354" s="16" t="e">
        <f>VLOOKUP(C2354,Подписчики!#REF!,3,0)</f>
        <v>#REF!</v>
      </c>
      <c r="F2354" s="3">
        <f t="shared" si="72"/>
        <v>4</v>
      </c>
      <c r="G2354" s="44">
        <f t="shared" si="73"/>
        <v>5</v>
      </c>
      <c r="H2354" s="44"/>
    </row>
    <row r="2355" spans="1:8" x14ac:dyDescent="0.25">
      <c r="A2355">
        <v>10261</v>
      </c>
      <c r="B2355" s="1">
        <v>44301.037404530747</v>
      </c>
      <c r="C2355">
        <v>157836</v>
      </c>
      <c r="D2355">
        <v>347008</v>
      </c>
      <c r="E2355" s="16" t="e">
        <f>VLOOKUP(C2355,Подписчики!#REF!,3,0)</f>
        <v>#REF!</v>
      </c>
      <c r="F2355" s="3">
        <f t="shared" si="72"/>
        <v>4</v>
      </c>
      <c r="G2355" s="44">
        <f t="shared" si="73"/>
        <v>5</v>
      </c>
      <c r="H2355" s="44"/>
    </row>
    <row r="2356" spans="1:8" x14ac:dyDescent="0.25">
      <c r="A2356">
        <v>10263</v>
      </c>
      <c r="B2356" s="1">
        <v>44301.065666666662</v>
      </c>
      <c r="C2356">
        <v>106945</v>
      </c>
      <c r="D2356">
        <v>233494</v>
      </c>
      <c r="E2356" s="16" t="e">
        <f>VLOOKUP(C2356,Подписчики!#REF!,3,0)</f>
        <v>#REF!</v>
      </c>
      <c r="F2356" s="3">
        <f t="shared" si="72"/>
        <v>4</v>
      </c>
      <c r="G2356" s="44">
        <f t="shared" si="73"/>
        <v>5</v>
      </c>
      <c r="H2356" s="44"/>
    </row>
    <row r="2357" spans="1:8" x14ac:dyDescent="0.25">
      <c r="A2357">
        <v>10266</v>
      </c>
      <c r="B2357" s="1">
        <v>44301.065721682848</v>
      </c>
      <c r="C2357">
        <v>216815</v>
      </c>
      <c r="D2357">
        <v>470762</v>
      </c>
      <c r="E2357" s="16" t="e">
        <f>VLOOKUP(C2357,Подписчики!#REF!,3,0)</f>
        <v>#REF!</v>
      </c>
      <c r="F2357" s="3">
        <f t="shared" si="72"/>
        <v>4</v>
      </c>
      <c r="G2357" s="44">
        <f t="shared" si="73"/>
        <v>5</v>
      </c>
      <c r="H2357" s="44"/>
    </row>
    <row r="2358" spans="1:8" x14ac:dyDescent="0.25">
      <c r="A2358">
        <v>10270</v>
      </c>
      <c r="B2358" s="1">
        <v>44301.091666666667</v>
      </c>
      <c r="C2358">
        <v>5110</v>
      </c>
      <c r="D2358">
        <v>12149</v>
      </c>
      <c r="E2358" s="16" t="e">
        <f>VLOOKUP(C2358,Подписчики!#REF!,3,0)</f>
        <v>#REF!</v>
      </c>
      <c r="F2358" s="3">
        <f t="shared" si="72"/>
        <v>4</v>
      </c>
      <c r="G2358" s="44">
        <f t="shared" si="73"/>
        <v>5</v>
      </c>
      <c r="H2358" s="44"/>
    </row>
    <row r="2359" spans="1:8" x14ac:dyDescent="0.25">
      <c r="A2359">
        <v>10272</v>
      </c>
      <c r="B2359" s="1">
        <v>44301.102938511329</v>
      </c>
      <c r="C2359">
        <v>300956</v>
      </c>
      <c r="D2359">
        <v>411922</v>
      </c>
      <c r="E2359" s="16" t="e">
        <f>VLOOKUP(C2359,Подписчики!#REF!,3,0)</f>
        <v>#REF!</v>
      </c>
      <c r="F2359" s="3">
        <f t="shared" si="72"/>
        <v>4</v>
      </c>
      <c r="G2359" s="44">
        <f t="shared" si="73"/>
        <v>5</v>
      </c>
      <c r="H2359" s="44"/>
    </row>
    <row r="2360" spans="1:8" x14ac:dyDescent="0.25">
      <c r="A2360">
        <v>10276</v>
      </c>
      <c r="B2360" s="1">
        <v>44301.108601941749</v>
      </c>
      <c r="C2360">
        <v>185728</v>
      </c>
      <c r="D2360">
        <v>351192</v>
      </c>
      <c r="E2360" s="16" t="e">
        <f>VLOOKUP(C2360,Подписчики!#REF!,3,0)</f>
        <v>#REF!</v>
      </c>
      <c r="F2360" s="3">
        <f t="shared" si="72"/>
        <v>4</v>
      </c>
      <c r="G2360" s="44">
        <f t="shared" si="73"/>
        <v>5</v>
      </c>
      <c r="H2360" s="44"/>
    </row>
    <row r="2361" spans="1:8" x14ac:dyDescent="0.25">
      <c r="A2361">
        <v>10278</v>
      </c>
      <c r="B2361" s="1">
        <v>44301.128019417476</v>
      </c>
      <c r="C2361">
        <v>60550</v>
      </c>
      <c r="D2361">
        <v>347393</v>
      </c>
      <c r="E2361" s="16" t="e">
        <f>VLOOKUP(C2361,Подписчики!#REF!,3,0)</f>
        <v>#REF!</v>
      </c>
      <c r="F2361" s="3">
        <f t="shared" si="72"/>
        <v>4</v>
      </c>
      <c r="G2361" s="44">
        <f t="shared" si="73"/>
        <v>5</v>
      </c>
      <c r="H2361" s="44"/>
    </row>
    <row r="2362" spans="1:8" x14ac:dyDescent="0.25">
      <c r="A2362">
        <v>10281</v>
      </c>
      <c r="B2362" s="1">
        <v>44301.136514563106</v>
      </c>
      <c r="C2362">
        <v>127290</v>
      </c>
      <c r="D2362">
        <v>367087</v>
      </c>
      <c r="E2362" s="16" t="e">
        <f>VLOOKUP(C2362,Подписчики!#REF!,3,0)</f>
        <v>#REF!</v>
      </c>
      <c r="F2362" s="3">
        <f t="shared" si="72"/>
        <v>4</v>
      </c>
      <c r="G2362" s="44">
        <f t="shared" si="73"/>
        <v>5</v>
      </c>
      <c r="H2362" s="44"/>
    </row>
    <row r="2363" spans="1:8" x14ac:dyDescent="0.25">
      <c r="A2363">
        <v>10284</v>
      </c>
      <c r="B2363" s="1">
        <v>44301.171666666662</v>
      </c>
      <c r="C2363">
        <v>181397</v>
      </c>
      <c r="D2363">
        <v>307093</v>
      </c>
      <c r="E2363" s="16" t="e">
        <f>VLOOKUP(C2363,Подписчики!#REF!,3,0)</f>
        <v>#REF!</v>
      </c>
      <c r="F2363" s="3">
        <f t="shared" si="72"/>
        <v>4</v>
      </c>
      <c r="G2363" s="44">
        <f t="shared" si="73"/>
        <v>5</v>
      </c>
      <c r="H2363" s="44"/>
    </row>
    <row r="2364" spans="1:8" x14ac:dyDescent="0.25">
      <c r="A2364">
        <v>10285</v>
      </c>
      <c r="B2364" s="1">
        <v>44301.173666666662</v>
      </c>
      <c r="C2364">
        <v>261393</v>
      </c>
      <c r="D2364">
        <v>118549</v>
      </c>
      <c r="E2364" s="16" t="e">
        <f>VLOOKUP(C2364,Подписчики!#REF!,3,0)</f>
        <v>#REF!</v>
      </c>
      <c r="F2364" s="3">
        <f t="shared" si="72"/>
        <v>4</v>
      </c>
      <c r="G2364" s="44">
        <f t="shared" si="73"/>
        <v>5</v>
      </c>
      <c r="H2364" s="44"/>
    </row>
    <row r="2365" spans="1:8" x14ac:dyDescent="0.25">
      <c r="A2365">
        <v>10286</v>
      </c>
      <c r="B2365" s="1">
        <v>44301.189333333336</v>
      </c>
      <c r="C2365">
        <v>75421</v>
      </c>
      <c r="D2365">
        <v>251574</v>
      </c>
      <c r="E2365" s="16" t="e">
        <f>VLOOKUP(C2365,Подписчики!#REF!,3,0)</f>
        <v>#REF!</v>
      </c>
      <c r="F2365" s="3">
        <f t="shared" si="72"/>
        <v>4</v>
      </c>
      <c r="G2365" s="44">
        <f t="shared" si="73"/>
        <v>5</v>
      </c>
      <c r="H2365" s="44"/>
    </row>
    <row r="2366" spans="1:8" x14ac:dyDescent="0.25">
      <c r="A2366">
        <v>10291</v>
      </c>
      <c r="B2366" s="1">
        <v>44301.217016181225</v>
      </c>
      <c r="C2366">
        <v>225717</v>
      </c>
      <c r="D2366">
        <v>158978</v>
      </c>
      <c r="E2366" s="16" t="e">
        <f>VLOOKUP(C2366,Подписчики!#REF!,3,0)</f>
        <v>#REF!</v>
      </c>
      <c r="F2366" s="3">
        <f t="shared" si="72"/>
        <v>4</v>
      </c>
      <c r="G2366" s="44">
        <f t="shared" si="73"/>
        <v>5</v>
      </c>
      <c r="H2366" s="44"/>
    </row>
    <row r="2367" spans="1:8" x14ac:dyDescent="0.25">
      <c r="A2367">
        <v>10295</v>
      </c>
      <c r="B2367" s="1">
        <v>44301.237647249196</v>
      </c>
      <c r="C2367">
        <v>225078</v>
      </c>
      <c r="D2367">
        <v>284325</v>
      </c>
      <c r="E2367" s="16" t="e">
        <f>VLOOKUP(C2367,Подписчики!#REF!,3,0)</f>
        <v>#REF!</v>
      </c>
      <c r="F2367" s="3">
        <f t="shared" si="72"/>
        <v>4</v>
      </c>
      <c r="G2367" s="44">
        <f t="shared" si="73"/>
        <v>5</v>
      </c>
      <c r="H2367" s="44"/>
    </row>
    <row r="2368" spans="1:8" x14ac:dyDescent="0.25">
      <c r="A2368">
        <v>10297</v>
      </c>
      <c r="B2368" s="1">
        <v>44301.247760517799</v>
      </c>
      <c r="C2368">
        <v>256160</v>
      </c>
      <c r="D2368">
        <v>315199</v>
      </c>
      <c r="E2368" s="16" t="e">
        <f>VLOOKUP(C2368,Подписчики!#REF!,3,0)</f>
        <v>#REF!</v>
      </c>
      <c r="F2368" s="3">
        <f t="shared" si="72"/>
        <v>4</v>
      </c>
      <c r="G2368" s="44">
        <f t="shared" si="73"/>
        <v>5</v>
      </c>
      <c r="H2368" s="44"/>
    </row>
    <row r="2369" spans="1:8" x14ac:dyDescent="0.25">
      <c r="A2369">
        <v>10300</v>
      </c>
      <c r="B2369" s="1">
        <v>44301.317339805828</v>
      </c>
      <c r="C2369">
        <v>287006</v>
      </c>
      <c r="D2369">
        <v>405278</v>
      </c>
      <c r="E2369" s="16" t="e">
        <f>VLOOKUP(C2369,Подписчики!#REF!,3,0)</f>
        <v>#REF!</v>
      </c>
      <c r="F2369" s="3">
        <f t="shared" si="72"/>
        <v>4</v>
      </c>
      <c r="G2369" s="44">
        <f t="shared" si="73"/>
        <v>5</v>
      </c>
      <c r="H2369" s="44"/>
    </row>
    <row r="2370" spans="1:8" x14ac:dyDescent="0.25">
      <c r="A2370">
        <v>10304</v>
      </c>
      <c r="B2370" s="1">
        <v>44301.334734627831</v>
      </c>
      <c r="C2370">
        <v>40633</v>
      </c>
      <c r="D2370">
        <v>400794</v>
      </c>
      <c r="E2370" s="16" t="e">
        <f>VLOOKUP(C2370,Подписчики!#REF!,3,0)</f>
        <v>#REF!</v>
      </c>
      <c r="F2370" s="3">
        <f t="shared" si="72"/>
        <v>4</v>
      </c>
      <c r="G2370" s="44">
        <f t="shared" si="73"/>
        <v>5</v>
      </c>
      <c r="H2370" s="44"/>
    </row>
    <row r="2371" spans="1:8" x14ac:dyDescent="0.25">
      <c r="A2371">
        <v>10309</v>
      </c>
      <c r="B2371" s="1">
        <v>44301.348084142395</v>
      </c>
      <c r="C2371">
        <v>297593</v>
      </c>
      <c r="D2371">
        <v>411922</v>
      </c>
      <c r="E2371" s="16" t="e">
        <f>VLOOKUP(C2371,Подписчики!#REF!,3,0)</f>
        <v>#REF!</v>
      </c>
      <c r="F2371" s="3">
        <f t="shared" ref="F2371:F2434" si="74">MONTH(B2371)</f>
        <v>4</v>
      </c>
      <c r="G2371" s="44">
        <f t="shared" ref="G2371:G2434" si="75">WEEKDAY(B2371,1)</f>
        <v>5</v>
      </c>
      <c r="H2371" s="44"/>
    </row>
    <row r="2372" spans="1:8" x14ac:dyDescent="0.25">
      <c r="A2372">
        <v>10312</v>
      </c>
      <c r="B2372" s="1">
        <v>44301.364265372169</v>
      </c>
      <c r="C2372">
        <v>281672</v>
      </c>
      <c r="D2372">
        <v>351192</v>
      </c>
      <c r="E2372" s="16" t="e">
        <f>VLOOKUP(C2372,Подписчики!#REF!,3,0)</f>
        <v>#REF!</v>
      </c>
      <c r="F2372" s="3">
        <f t="shared" si="74"/>
        <v>4</v>
      </c>
      <c r="G2372" s="44">
        <f t="shared" si="75"/>
        <v>5</v>
      </c>
      <c r="H2372" s="44"/>
    </row>
    <row r="2373" spans="1:8" x14ac:dyDescent="0.25">
      <c r="A2373">
        <v>10313</v>
      </c>
      <c r="B2373" s="1">
        <v>44301.376401294496</v>
      </c>
      <c r="C2373">
        <v>16061</v>
      </c>
      <c r="D2373">
        <v>230507</v>
      </c>
      <c r="E2373" s="16" t="e">
        <f>VLOOKUP(C2373,Подписчики!#REF!,3,0)</f>
        <v>#REF!</v>
      </c>
      <c r="F2373" s="3">
        <f t="shared" si="74"/>
        <v>4</v>
      </c>
      <c r="G2373" s="44">
        <f t="shared" si="75"/>
        <v>5</v>
      </c>
      <c r="H2373" s="44"/>
    </row>
    <row r="2374" spans="1:8" x14ac:dyDescent="0.25">
      <c r="A2374">
        <v>10316</v>
      </c>
      <c r="B2374" s="1">
        <v>44301.411999999997</v>
      </c>
      <c r="C2374">
        <v>97218</v>
      </c>
      <c r="D2374">
        <v>18748</v>
      </c>
      <c r="E2374" s="16" t="e">
        <f>VLOOKUP(C2374,Подписчики!#REF!,3,0)</f>
        <v>#REF!</v>
      </c>
      <c r="F2374" s="3">
        <f t="shared" si="74"/>
        <v>4</v>
      </c>
      <c r="G2374" s="44">
        <f t="shared" si="75"/>
        <v>5</v>
      </c>
      <c r="H2374" s="44"/>
    </row>
    <row r="2375" spans="1:8" x14ac:dyDescent="0.25">
      <c r="A2375">
        <v>10318</v>
      </c>
      <c r="B2375" s="1">
        <v>44301.416045307444</v>
      </c>
      <c r="C2375">
        <v>123784</v>
      </c>
      <c r="D2375">
        <v>230507</v>
      </c>
      <c r="E2375" s="16" t="e">
        <f>VLOOKUP(C2375,Подписчики!#REF!,3,0)</f>
        <v>#REF!</v>
      </c>
      <c r="F2375" s="3">
        <f t="shared" si="74"/>
        <v>4</v>
      </c>
      <c r="G2375" s="44">
        <f t="shared" si="75"/>
        <v>5</v>
      </c>
      <c r="H2375" s="44"/>
    </row>
    <row r="2376" spans="1:8" x14ac:dyDescent="0.25">
      <c r="A2376">
        <v>10321</v>
      </c>
      <c r="B2376" s="1">
        <v>44301.424944983817</v>
      </c>
      <c r="C2376">
        <v>53695</v>
      </c>
      <c r="D2376">
        <v>258251</v>
      </c>
      <c r="E2376" s="16" t="e">
        <f>VLOOKUP(C2376,Подписчики!#REF!,3,0)</f>
        <v>#REF!</v>
      </c>
      <c r="F2376" s="3">
        <f t="shared" si="74"/>
        <v>4</v>
      </c>
      <c r="G2376" s="44">
        <f t="shared" si="75"/>
        <v>5</v>
      </c>
      <c r="H2376" s="44"/>
    </row>
    <row r="2377" spans="1:8" x14ac:dyDescent="0.25">
      <c r="A2377">
        <v>10323</v>
      </c>
      <c r="B2377" s="1">
        <v>44301.443553398058</v>
      </c>
      <c r="C2377">
        <v>155942</v>
      </c>
      <c r="D2377">
        <v>378749</v>
      </c>
      <c r="E2377" s="16" t="e">
        <f>VLOOKUP(C2377,Подписчики!#REF!,3,0)</f>
        <v>#REF!</v>
      </c>
      <c r="F2377" s="3">
        <f t="shared" si="74"/>
        <v>4</v>
      </c>
      <c r="G2377" s="44">
        <f t="shared" si="75"/>
        <v>5</v>
      </c>
      <c r="H2377" s="44"/>
    </row>
    <row r="2378" spans="1:8" x14ac:dyDescent="0.25">
      <c r="A2378">
        <v>10326</v>
      </c>
      <c r="B2378" s="1">
        <v>44301.453262135925</v>
      </c>
      <c r="C2378">
        <v>17766</v>
      </c>
      <c r="D2378">
        <v>457511</v>
      </c>
      <c r="E2378" s="16" t="e">
        <f>VLOOKUP(C2378,Подписчики!#REF!,3,0)</f>
        <v>#REF!</v>
      </c>
      <c r="F2378" s="3">
        <f t="shared" si="74"/>
        <v>4</v>
      </c>
      <c r="G2378" s="44">
        <f t="shared" si="75"/>
        <v>5</v>
      </c>
      <c r="H2378" s="44"/>
    </row>
    <row r="2379" spans="1:8" x14ac:dyDescent="0.25">
      <c r="A2379">
        <v>10328</v>
      </c>
      <c r="B2379" s="1">
        <v>44301.462161812298</v>
      </c>
      <c r="C2379">
        <v>106253</v>
      </c>
      <c r="D2379">
        <v>420674</v>
      </c>
      <c r="E2379" s="16" t="e">
        <f>VLOOKUP(C2379,Подписчики!#REF!,3,0)</f>
        <v>#REF!</v>
      </c>
      <c r="F2379" s="3">
        <f t="shared" si="74"/>
        <v>4</v>
      </c>
      <c r="G2379" s="44">
        <f t="shared" si="75"/>
        <v>5</v>
      </c>
      <c r="H2379" s="44"/>
    </row>
    <row r="2380" spans="1:8" x14ac:dyDescent="0.25">
      <c r="A2380">
        <v>10329</v>
      </c>
      <c r="B2380" s="1">
        <v>44301.463779935271</v>
      </c>
      <c r="C2380">
        <v>24410</v>
      </c>
      <c r="D2380">
        <v>411922</v>
      </c>
      <c r="E2380" s="16" t="e">
        <f>VLOOKUP(C2380,Подписчики!#REF!,3,0)</f>
        <v>#REF!</v>
      </c>
      <c r="F2380" s="3">
        <f t="shared" si="74"/>
        <v>4</v>
      </c>
      <c r="G2380" s="44">
        <f t="shared" si="75"/>
        <v>5</v>
      </c>
      <c r="H2380" s="44"/>
    </row>
    <row r="2381" spans="1:8" x14ac:dyDescent="0.25">
      <c r="A2381">
        <v>10334</v>
      </c>
      <c r="B2381" s="1">
        <v>44301.481983818769</v>
      </c>
      <c r="C2381">
        <v>1054</v>
      </c>
      <c r="D2381">
        <v>250679</v>
      </c>
      <c r="E2381" s="16" t="e">
        <f>VLOOKUP(C2381,Подписчики!#REF!,3,0)</f>
        <v>#REF!</v>
      </c>
      <c r="F2381" s="3">
        <f t="shared" si="74"/>
        <v>4</v>
      </c>
      <c r="G2381" s="44">
        <f t="shared" si="75"/>
        <v>5</v>
      </c>
      <c r="H2381" s="44"/>
    </row>
    <row r="2382" spans="1:8" x14ac:dyDescent="0.25">
      <c r="A2382">
        <v>10337</v>
      </c>
      <c r="B2382" s="1">
        <v>44301.483197410998</v>
      </c>
      <c r="C2382">
        <v>191450</v>
      </c>
      <c r="D2382">
        <v>439981</v>
      </c>
      <c r="E2382" s="16" t="e">
        <f>VLOOKUP(C2382,Подписчики!#REF!,3,0)</f>
        <v>#REF!</v>
      </c>
      <c r="F2382" s="3">
        <f t="shared" si="74"/>
        <v>4</v>
      </c>
      <c r="G2382" s="44">
        <f t="shared" si="75"/>
        <v>5</v>
      </c>
      <c r="H2382" s="44"/>
    </row>
    <row r="2383" spans="1:8" x14ac:dyDescent="0.25">
      <c r="A2383">
        <v>10342</v>
      </c>
      <c r="B2383" s="1">
        <v>44301.497760517799</v>
      </c>
      <c r="C2383">
        <v>336913</v>
      </c>
      <c r="D2383">
        <v>387595</v>
      </c>
      <c r="E2383" s="16" t="e">
        <f>VLOOKUP(C2383,Подписчики!#REF!,3,0)</f>
        <v>#REF!</v>
      </c>
      <c r="F2383" s="3">
        <f t="shared" si="74"/>
        <v>4</v>
      </c>
      <c r="G2383" s="44">
        <f t="shared" si="75"/>
        <v>5</v>
      </c>
      <c r="H2383" s="44"/>
    </row>
    <row r="2384" spans="1:8" x14ac:dyDescent="0.25">
      <c r="A2384">
        <v>10344</v>
      </c>
      <c r="B2384" s="1">
        <v>44301.501401294503</v>
      </c>
      <c r="C2384">
        <v>168238</v>
      </c>
      <c r="D2384">
        <v>298988</v>
      </c>
      <c r="E2384" s="16" t="e">
        <f>VLOOKUP(C2384,Подписчики!#REF!,3,0)</f>
        <v>#REF!</v>
      </c>
      <c r="F2384" s="3">
        <f t="shared" si="74"/>
        <v>4</v>
      </c>
      <c r="G2384" s="44">
        <f t="shared" si="75"/>
        <v>5</v>
      </c>
      <c r="H2384" s="44"/>
    </row>
    <row r="2385" spans="1:8" x14ac:dyDescent="0.25">
      <c r="A2385">
        <v>10347</v>
      </c>
      <c r="B2385" s="1">
        <v>44301.506255663429</v>
      </c>
      <c r="C2385">
        <v>176475</v>
      </c>
      <c r="D2385">
        <v>339123</v>
      </c>
      <c r="E2385" s="16" t="e">
        <f>VLOOKUP(C2385,Подписчики!#REF!,3,0)</f>
        <v>#REF!</v>
      </c>
      <c r="F2385" s="3">
        <f t="shared" si="74"/>
        <v>4</v>
      </c>
      <c r="G2385" s="44">
        <f t="shared" si="75"/>
        <v>5</v>
      </c>
      <c r="H2385" s="44"/>
    </row>
    <row r="2386" spans="1:8" x14ac:dyDescent="0.25">
      <c r="A2386">
        <v>10352</v>
      </c>
      <c r="B2386" s="1">
        <v>44301.506255663429</v>
      </c>
      <c r="C2386">
        <v>312903</v>
      </c>
      <c r="D2386">
        <v>274147</v>
      </c>
      <c r="E2386" s="16" t="e">
        <f>VLOOKUP(C2386,Подписчики!#REF!,3,0)</f>
        <v>#REF!</v>
      </c>
      <c r="F2386" s="3">
        <f t="shared" si="74"/>
        <v>4</v>
      </c>
      <c r="G2386" s="44">
        <f t="shared" si="75"/>
        <v>5</v>
      </c>
      <c r="H2386" s="44"/>
    </row>
    <row r="2387" spans="1:8" x14ac:dyDescent="0.25">
      <c r="A2387">
        <v>10356</v>
      </c>
      <c r="B2387" s="1">
        <v>44301.511514563106</v>
      </c>
      <c r="C2387">
        <v>291769</v>
      </c>
      <c r="D2387">
        <v>230507</v>
      </c>
      <c r="E2387" s="16" t="e">
        <f>VLOOKUP(C2387,Подписчики!#REF!,3,0)</f>
        <v>#REF!</v>
      </c>
      <c r="F2387" s="3">
        <f t="shared" si="74"/>
        <v>4</v>
      </c>
      <c r="G2387" s="44">
        <f t="shared" si="75"/>
        <v>5</v>
      </c>
      <c r="H2387" s="44"/>
    </row>
    <row r="2388" spans="1:8" x14ac:dyDescent="0.25">
      <c r="A2388">
        <v>10357</v>
      </c>
      <c r="B2388" s="1">
        <v>44301.515559870546</v>
      </c>
      <c r="C2388">
        <v>13486</v>
      </c>
      <c r="D2388">
        <v>298455</v>
      </c>
      <c r="E2388" s="16" t="e">
        <f>VLOOKUP(C2388,Подписчики!#REF!,3,0)</f>
        <v>#REF!</v>
      </c>
      <c r="F2388" s="3">
        <f t="shared" si="74"/>
        <v>4</v>
      </c>
      <c r="G2388" s="44">
        <f t="shared" si="75"/>
        <v>5</v>
      </c>
      <c r="H2388" s="44"/>
    </row>
    <row r="2389" spans="1:8" x14ac:dyDescent="0.25">
      <c r="A2389">
        <v>10360</v>
      </c>
      <c r="B2389" s="1">
        <v>44301.516773462783</v>
      </c>
      <c r="C2389">
        <v>121206</v>
      </c>
      <c r="D2389">
        <v>251574</v>
      </c>
      <c r="E2389" s="16" t="e">
        <f>VLOOKUP(C2389,Подписчики!#REF!,3,0)</f>
        <v>#REF!</v>
      </c>
      <c r="F2389" s="3">
        <f t="shared" si="74"/>
        <v>4</v>
      </c>
      <c r="G2389" s="44">
        <f t="shared" si="75"/>
        <v>5</v>
      </c>
      <c r="H2389" s="44"/>
    </row>
    <row r="2390" spans="1:8" x14ac:dyDescent="0.25">
      <c r="A2390">
        <v>10362</v>
      </c>
      <c r="B2390" s="1">
        <v>44301.52041423948</v>
      </c>
      <c r="C2390">
        <v>336623</v>
      </c>
      <c r="D2390">
        <v>304128</v>
      </c>
      <c r="E2390" s="16" t="e">
        <f>VLOOKUP(C2390,Подписчики!#REF!,3,0)</f>
        <v>#REF!</v>
      </c>
      <c r="F2390" s="3">
        <f t="shared" si="74"/>
        <v>4</v>
      </c>
      <c r="G2390" s="44">
        <f t="shared" si="75"/>
        <v>5</v>
      </c>
      <c r="H2390" s="44"/>
    </row>
    <row r="2391" spans="1:8" x14ac:dyDescent="0.25">
      <c r="A2391">
        <v>10365</v>
      </c>
      <c r="B2391" s="1">
        <v>44301.524055016183</v>
      </c>
      <c r="C2391">
        <v>149568</v>
      </c>
      <c r="D2391">
        <v>330333</v>
      </c>
      <c r="E2391" s="16" t="e">
        <f>VLOOKUP(C2391,Подписчики!#REF!,3,0)</f>
        <v>#REF!</v>
      </c>
      <c r="F2391" s="3">
        <f t="shared" si="74"/>
        <v>4</v>
      </c>
      <c r="G2391" s="44">
        <f t="shared" si="75"/>
        <v>5</v>
      </c>
      <c r="H2391" s="44"/>
    </row>
    <row r="2392" spans="1:8" x14ac:dyDescent="0.25">
      <c r="A2392">
        <v>10369</v>
      </c>
      <c r="B2392" s="1">
        <v>44301.525673139156</v>
      </c>
      <c r="C2392">
        <v>52601</v>
      </c>
      <c r="D2392">
        <v>462548</v>
      </c>
      <c r="E2392" s="16" t="e">
        <f>VLOOKUP(C2392,Подписчики!#REF!,3,0)</f>
        <v>#REF!</v>
      </c>
      <c r="F2392" s="3">
        <f t="shared" si="74"/>
        <v>4</v>
      </c>
      <c r="G2392" s="44">
        <f t="shared" si="75"/>
        <v>5</v>
      </c>
      <c r="H2392" s="44"/>
    </row>
    <row r="2393" spans="1:8" x14ac:dyDescent="0.25">
      <c r="A2393">
        <v>10370</v>
      </c>
      <c r="B2393" s="1">
        <v>44301.531336569584</v>
      </c>
      <c r="C2393">
        <v>23657</v>
      </c>
      <c r="D2393">
        <v>74742</v>
      </c>
      <c r="E2393" s="16" t="e">
        <f>VLOOKUP(C2393,Подписчики!#REF!,3,0)</f>
        <v>#REF!</v>
      </c>
      <c r="F2393" s="3">
        <f t="shared" si="74"/>
        <v>4</v>
      </c>
      <c r="G2393" s="44">
        <f t="shared" si="75"/>
        <v>5</v>
      </c>
      <c r="H2393" s="44"/>
    </row>
    <row r="2394" spans="1:8" x14ac:dyDescent="0.25">
      <c r="A2394">
        <v>10372</v>
      </c>
      <c r="B2394" s="1">
        <v>44301.533763754043</v>
      </c>
      <c r="C2394">
        <v>62644</v>
      </c>
      <c r="D2394">
        <v>415952</v>
      </c>
      <c r="E2394" s="16" t="e">
        <f>VLOOKUP(C2394,Подписчики!#REF!,3,0)</f>
        <v>#REF!</v>
      </c>
      <c r="F2394" s="3">
        <f t="shared" si="74"/>
        <v>4</v>
      </c>
      <c r="G2394" s="44">
        <f t="shared" si="75"/>
        <v>5</v>
      </c>
      <c r="H2394" s="44"/>
    </row>
    <row r="2395" spans="1:8" x14ac:dyDescent="0.25">
      <c r="A2395">
        <v>10376</v>
      </c>
      <c r="B2395" s="1">
        <v>44301.546304207121</v>
      </c>
      <c r="C2395">
        <v>188164</v>
      </c>
      <c r="D2395">
        <v>470762</v>
      </c>
      <c r="E2395" s="16" t="e">
        <f>VLOOKUP(C2395,Подписчики!#REF!,3,0)</f>
        <v>#REF!</v>
      </c>
      <c r="F2395" s="3">
        <f t="shared" si="74"/>
        <v>4</v>
      </c>
      <c r="G2395" s="44">
        <f t="shared" si="75"/>
        <v>5</v>
      </c>
      <c r="H2395" s="44"/>
    </row>
    <row r="2396" spans="1:8" x14ac:dyDescent="0.25">
      <c r="A2396">
        <v>10377</v>
      </c>
      <c r="B2396" s="1">
        <v>44301.547517799358</v>
      </c>
      <c r="C2396">
        <v>246013</v>
      </c>
      <c r="D2396">
        <v>158978</v>
      </c>
      <c r="E2396" s="16" t="e">
        <f>VLOOKUP(C2396,Подписчики!#REF!,3,0)</f>
        <v>#REF!</v>
      </c>
      <c r="F2396" s="3">
        <f t="shared" si="74"/>
        <v>4</v>
      </c>
      <c r="G2396" s="44">
        <f t="shared" si="75"/>
        <v>5</v>
      </c>
      <c r="H2396" s="44"/>
    </row>
    <row r="2397" spans="1:8" x14ac:dyDescent="0.25">
      <c r="A2397">
        <v>10381</v>
      </c>
      <c r="B2397" s="1">
        <v>44301.554394822007</v>
      </c>
      <c r="C2397">
        <v>302574</v>
      </c>
      <c r="D2397">
        <v>227775</v>
      </c>
      <c r="E2397" s="16" t="e">
        <f>VLOOKUP(C2397,Подписчики!#REF!,3,0)</f>
        <v>#REF!</v>
      </c>
      <c r="F2397" s="3">
        <f t="shared" si="74"/>
        <v>4</v>
      </c>
      <c r="G2397" s="44">
        <f t="shared" si="75"/>
        <v>5</v>
      </c>
      <c r="H2397" s="44"/>
    </row>
    <row r="2398" spans="1:8" x14ac:dyDescent="0.25">
      <c r="A2398">
        <v>10384</v>
      </c>
      <c r="B2398" s="1">
        <v>44301.560867313914</v>
      </c>
      <c r="C2398">
        <v>227961</v>
      </c>
      <c r="D2398">
        <v>347393</v>
      </c>
      <c r="E2398" s="16" t="e">
        <f>VLOOKUP(C2398,Подписчики!#REF!,3,0)</f>
        <v>#REF!</v>
      </c>
      <c r="F2398" s="3">
        <f t="shared" si="74"/>
        <v>4</v>
      </c>
      <c r="G2398" s="44">
        <f t="shared" si="75"/>
        <v>5</v>
      </c>
      <c r="H2398" s="44"/>
    </row>
    <row r="2399" spans="1:8" x14ac:dyDescent="0.25">
      <c r="A2399">
        <v>10389</v>
      </c>
      <c r="B2399" s="1">
        <v>44301.562080906151</v>
      </c>
      <c r="C2399">
        <v>3917</v>
      </c>
      <c r="D2399">
        <v>12149</v>
      </c>
      <c r="E2399" s="16" t="e">
        <f>VLOOKUP(C2399,Подписчики!#REF!,3,0)</f>
        <v>#REF!</v>
      </c>
      <c r="F2399" s="3">
        <f t="shared" si="74"/>
        <v>4</v>
      </c>
      <c r="G2399" s="44">
        <f t="shared" si="75"/>
        <v>5</v>
      </c>
      <c r="H2399" s="44"/>
    </row>
    <row r="2400" spans="1:8" x14ac:dyDescent="0.25">
      <c r="A2400">
        <v>10391</v>
      </c>
      <c r="B2400" s="1">
        <v>44301.576644012945</v>
      </c>
      <c r="C2400">
        <v>24028</v>
      </c>
      <c r="D2400">
        <v>336616</v>
      </c>
      <c r="E2400" s="16" t="e">
        <f>VLOOKUP(C2400,Подписчики!#REF!,3,0)</f>
        <v>#REF!</v>
      </c>
      <c r="F2400" s="3">
        <f t="shared" si="74"/>
        <v>4</v>
      </c>
      <c r="G2400" s="44">
        <f t="shared" si="75"/>
        <v>5</v>
      </c>
      <c r="H2400" s="44"/>
    </row>
    <row r="2401" spans="1:8" x14ac:dyDescent="0.25">
      <c r="A2401">
        <v>10393</v>
      </c>
      <c r="B2401" s="1">
        <v>44301.582307443365</v>
      </c>
      <c r="C2401">
        <v>344565</v>
      </c>
      <c r="D2401">
        <v>419144</v>
      </c>
      <c r="E2401" s="16" t="e">
        <f>VLOOKUP(C2401,Подписчики!#REF!,3,0)</f>
        <v>#REF!</v>
      </c>
      <c r="F2401" s="3">
        <f t="shared" si="74"/>
        <v>4</v>
      </c>
      <c r="G2401" s="44">
        <f t="shared" si="75"/>
        <v>5</v>
      </c>
      <c r="H2401" s="44"/>
    </row>
    <row r="2402" spans="1:8" x14ac:dyDescent="0.25">
      <c r="A2402">
        <v>10398</v>
      </c>
      <c r="B2402" s="1">
        <v>44301.584734627831</v>
      </c>
      <c r="C2402">
        <v>287121</v>
      </c>
      <c r="D2402">
        <v>250679</v>
      </c>
      <c r="E2402" s="16" t="e">
        <f>VLOOKUP(C2402,Подписчики!#REF!,3,0)</f>
        <v>#REF!</v>
      </c>
      <c r="F2402" s="3">
        <f t="shared" si="74"/>
        <v>4</v>
      </c>
      <c r="G2402" s="44">
        <f t="shared" si="75"/>
        <v>5</v>
      </c>
      <c r="H2402" s="44"/>
    </row>
    <row r="2403" spans="1:8" x14ac:dyDescent="0.25">
      <c r="A2403">
        <v>10401</v>
      </c>
      <c r="B2403" s="1">
        <v>44301.587</v>
      </c>
      <c r="C2403">
        <v>20256</v>
      </c>
      <c r="D2403">
        <v>214389</v>
      </c>
      <c r="E2403" s="16" t="e">
        <f>VLOOKUP(C2403,Подписчики!#REF!,3,0)</f>
        <v>#REF!</v>
      </c>
      <c r="F2403" s="3">
        <f t="shared" si="74"/>
        <v>4</v>
      </c>
      <c r="G2403" s="44">
        <f t="shared" si="75"/>
        <v>5</v>
      </c>
      <c r="H2403" s="44"/>
    </row>
    <row r="2404" spans="1:8" x14ac:dyDescent="0.25">
      <c r="A2404">
        <v>10403</v>
      </c>
      <c r="B2404" s="1">
        <v>44301.587970873792</v>
      </c>
      <c r="C2404">
        <v>325277</v>
      </c>
      <c r="D2404">
        <v>411922</v>
      </c>
      <c r="E2404" s="16" t="e">
        <f>VLOOKUP(C2404,Подписчики!#REF!,3,0)</f>
        <v>#REF!</v>
      </c>
      <c r="F2404" s="3">
        <f t="shared" si="74"/>
        <v>4</v>
      </c>
      <c r="G2404" s="44">
        <f t="shared" si="75"/>
        <v>5</v>
      </c>
      <c r="H2404" s="44"/>
    </row>
    <row r="2405" spans="1:8" x14ac:dyDescent="0.25">
      <c r="A2405">
        <v>10406</v>
      </c>
      <c r="B2405" s="1">
        <v>44301.589588996765</v>
      </c>
      <c r="C2405">
        <v>265352</v>
      </c>
      <c r="D2405">
        <v>414043</v>
      </c>
      <c r="E2405" s="16" t="e">
        <f>VLOOKUP(C2405,Подписчики!#REF!,3,0)</f>
        <v>#REF!</v>
      </c>
      <c r="F2405" s="3">
        <f t="shared" si="74"/>
        <v>4</v>
      </c>
      <c r="G2405" s="44">
        <f t="shared" si="75"/>
        <v>5</v>
      </c>
      <c r="H2405" s="44"/>
    </row>
    <row r="2406" spans="1:8" x14ac:dyDescent="0.25">
      <c r="A2406">
        <v>10411</v>
      </c>
      <c r="B2406" s="1">
        <v>44301.592016181232</v>
      </c>
      <c r="C2406">
        <v>172662</v>
      </c>
      <c r="D2406">
        <v>411922</v>
      </c>
      <c r="E2406" s="16" t="e">
        <f>VLOOKUP(C2406,Подписчики!#REF!,3,0)</f>
        <v>#REF!</v>
      </c>
      <c r="F2406" s="3">
        <f t="shared" si="74"/>
        <v>4</v>
      </c>
      <c r="G2406" s="44">
        <f t="shared" si="75"/>
        <v>5</v>
      </c>
      <c r="H2406" s="44"/>
    </row>
    <row r="2407" spans="1:8" x14ac:dyDescent="0.25">
      <c r="A2407">
        <v>10416</v>
      </c>
      <c r="B2407" s="1">
        <v>44301.594038834955</v>
      </c>
      <c r="C2407">
        <v>68928</v>
      </c>
      <c r="D2407">
        <v>351192</v>
      </c>
      <c r="E2407" s="16" t="e">
        <f>VLOOKUP(C2407,Подписчики!#REF!,3,0)</f>
        <v>#REF!</v>
      </c>
      <c r="F2407" s="3">
        <f t="shared" si="74"/>
        <v>4</v>
      </c>
      <c r="G2407" s="44">
        <f t="shared" si="75"/>
        <v>5</v>
      </c>
      <c r="H2407" s="44"/>
    </row>
    <row r="2408" spans="1:8" x14ac:dyDescent="0.25">
      <c r="A2408">
        <v>10420</v>
      </c>
      <c r="B2408" s="1">
        <v>44301.601320388349</v>
      </c>
      <c r="C2408">
        <v>97218</v>
      </c>
      <c r="D2408">
        <v>447858</v>
      </c>
      <c r="E2408" s="16" t="e">
        <f>VLOOKUP(C2408,Подписчики!#REF!,3,0)</f>
        <v>#REF!</v>
      </c>
      <c r="F2408" s="3">
        <f t="shared" si="74"/>
        <v>4</v>
      </c>
      <c r="G2408" s="44">
        <f t="shared" si="75"/>
        <v>5</v>
      </c>
      <c r="H2408" s="44"/>
    </row>
    <row r="2409" spans="1:8" x14ac:dyDescent="0.25">
      <c r="A2409">
        <v>10424</v>
      </c>
      <c r="B2409" s="1">
        <v>44301.604152103566</v>
      </c>
      <c r="C2409">
        <v>189897</v>
      </c>
      <c r="D2409">
        <v>324893</v>
      </c>
      <c r="E2409" s="16" t="e">
        <f>VLOOKUP(C2409,Подписчики!#REF!,3,0)</f>
        <v>#REF!</v>
      </c>
      <c r="F2409" s="3">
        <f t="shared" si="74"/>
        <v>4</v>
      </c>
      <c r="G2409" s="44">
        <f t="shared" si="75"/>
        <v>5</v>
      </c>
      <c r="H2409" s="44"/>
    </row>
    <row r="2410" spans="1:8" x14ac:dyDescent="0.25">
      <c r="A2410">
        <v>10428</v>
      </c>
      <c r="B2410" s="1">
        <v>44301.606174757282</v>
      </c>
      <c r="C2410">
        <v>169427</v>
      </c>
      <c r="D2410">
        <v>146115</v>
      </c>
      <c r="E2410" s="16" t="e">
        <f>VLOOKUP(C2410,Подписчики!#REF!,3,0)</f>
        <v>#REF!</v>
      </c>
      <c r="F2410" s="3">
        <f t="shared" si="74"/>
        <v>4</v>
      </c>
      <c r="G2410" s="44">
        <f t="shared" si="75"/>
        <v>5</v>
      </c>
      <c r="H2410" s="44"/>
    </row>
    <row r="2411" spans="1:8" x14ac:dyDescent="0.25">
      <c r="A2411">
        <v>10429</v>
      </c>
      <c r="B2411" s="1">
        <v>44301.606579288025</v>
      </c>
      <c r="C2411">
        <v>284644</v>
      </c>
      <c r="D2411">
        <v>394819</v>
      </c>
      <c r="E2411" s="16" t="e">
        <f>VLOOKUP(C2411,Подписчики!#REF!,3,0)</f>
        <v>#REF!</v>
      </c>
      <c r="F2411" s="3">
        <f t="shared" si="74"/>
        <v>4</v>
      </c>
      <c r="G2411" s="44">
        <f t="shared" si="75"/>
        <v>5</v>
      </c>
      <c r="H2411" s="44"/>
    </row>
    <row r="2412" spans="1:8" x14ac:dyDescent="0.25">
      <c r="A2412">
        <v>10432</v>
      </c>
      <c r="B2412" s="1">
        <v>44301.606579288025</v>
      </c>
      <c r="C2412">
        <v>329647</v>
      </c>
      <c r="D2412">
        <v>382118</v>
      </c>
      <c r="E2412" s="16" t="e">
        <f>VLOOKUP(C2412,Подписчики!#REF!,3,0)</f>
        <v>#REF!</v>
      </c>
      <c r="F2412" s="3">
        <f t="shared" si="74"/>
        <v>4</v>
      </c>
      <c r="G2412" s="44">
        <f t="shared" si="75"/>
        <v>5</v>
      </c>
      <c r="H2412" s="44"/>
    </row>
    <row r="2413" spans="1:8" x14ac:dyDescent="0.25">
      <c r="A2413">
        <v>10435</v>
      </c>
      <c r="B2413" s="1">
        <v>44301.606983818769</v>
      </c>
      <c r="C2413">
        <v>15263</v>
      </c>
      <c r="D2413">
        <v>13764</v>
      </c>
      <c r="E2413" s="16" t="e">
        <f>VLOOKUP(C2413,Подписчики!#REF!,3,0)</f>
        <v>#REF!</v>
      </c>
      <c r="F2413" s="3">
        <f t="shared" si="74"/>
        <v>4</v>
      </c>
      <c r="G2413" s="44">
        <f t="shared" si="75"/>
        <v>5</v>
      </c>
      <c r="H2413" s="44"/>
    </row>
    <row r="2414" spans="1:8" x14ac:dyDescent="0.25">
      <c r="A2414">
        <v>10437</v>
      </c>
      <c r="B2414" s="1">
        <v>44301.609411003235</v>
      </c>
      <c r="C2414">
        <v>40385</v>
      </c>
      <c r="D2414">
        <v>154228</v>
      </c>
      <c r="E2414" s="16" t="e">
        <f>VLOOKUP(C2414,Подписчики!#REF!,3,0)</f>
        <v>#REF!</v>
      </c>
      <c r="F2414" s="3">
        <f t="shared" si="74"/>
        <v>4</v>
      </c>
      <c r="G2414" s="44">
        <f t="shared" si="75"/>
        <v>5</v>
      </c>
      <c r="H2414" s="44"/>
    </row>
    <row r="2415" spans="1:8" x14ac:dyDescent="0.25">
      <c r="A2415">
        <v>10442</v>
      </c>
      <c r="B2415" s="1">
        <v>44301.609411003235</v>
      </c>
      <c r="C2415">
        <v>187355</v>
      </c>
      <c r="D2415">
        <v>43842</v>
      </c>
      <c r="E2415" s="16" t="e">
        <f>VLOOKUP(C2415,Подписчики!#REF!,3,0)</f>
        <v>#REF!</v>
      </c>
      <c r="F2415" s="3">
        <f t="shared" si="74"/>
        <v>4</v>
      </c>
      <c r="G2415" s="44">
        <f t="shared" si="75"/>
        <v>5</v>
      </c>
      <c r="H2415" s="44"/>
    </row>
    <row r="2416" spans="1:8" x14ac:dyDescent="0.25">
      <c r="A2416">
        <v>10447</v>
      </c>
      <c r="B2416" s="1">
        <v>44301.612647249189</v>
      </c>
      <c r="C2416">
        <v>233579</v>
      </c>
      <c r="D2416">
        <v>157871</v>
      </c>
      <c r="E2416" s="16" t="e">
        <f>VLOOKUP(C2416,Подписчики!#REF!,3,0)</f>
        <v>#REF!</v>
      </c>
      <c r="F2416" s="3">
        <f t="shared" si="74"/>
        <v>4</v>
      </c>
      <c r="G2416" s="44">
        <f t="shared" si="75"/>
        <v>5</v>
      </c>
      <c r="H2416" s="44"/>
    </row>
    <row r="2417" spans="1:8" x14ac:dyDescent="0.25">
      <c r="A2417">
        <v>10449</v>
      </c>
      <c r="B2417" s="1">
        <v>44301.613051779932</v>
      </c>
      <c r="C2417">
        <v>193736</v>
      </c>
      <c r="D2417">
        <v>250679</v>
      </c>
      <c r="E2417" s="16" t="e">
        <f>VLOOKUP(C2417,Подписчики!#REF!,3,0)</f>
        <v>#REF!</v>
      </c>
      <c r="F2417" s="3">
        <f t="shared" si="74"/>
        <v>4</v>
      </c>
      <c r="G2417" s="44">
        <f t="shared" si="75"/>
        <v>5</v>
      </c>
      <c r="H2417" s="44"/>
    </row>
    <row r="2418" spans="1:8" x14ac:dyDescent="0.25">
      <c r="A2418">
        <v>10453</v>
      </c>
      <c r="B2418" s="1">
        <v>44301.616692556636</v>
      </c>
      <c r="C2418">
        <v>1947</v>
      </c>
      <c r="D2418">
        <v>154256</v>
      </c>
      <c r="E2418" s="16" t="e">
        <f>VLOOKUP(C2418,Подписчики!#REF!,3,0)</f>
        <v>#REF!</v>
      </c>
      <c r="F2418" s="3">
        <f t="shared" si="74"/>
        <v>4</v>
      </c>
      <c r="G2418" s="44">
        <f t="shared" si="75"/>
        <v>5</v>
      </c>
      <c r="H2418" s="44"/>
    </row>
    <row r="2419" spans="1:8" x14ac:dyDescent="0.25">
      <c r="A2419">
        <v>10456</v>
      </c>
      <c r="B2419" s="1">
        <v>44301.617097087379</v>
      </c>
      <c r="C2419">
        <v>7912</v>
      </c>
      <c r="D2419">
        <v>182984</v>
      </c>
      <c r="E2419" s="16" t="e">
        <f>VLOOKUP(C2419,Подписчики!#REF!,3,0)</f>
        <v>#REF!</v>
      </c>
      <c r="F2419" s="3">
        <f t="shared" si="74"/>
        <v>4</v>
      </c>
      <c r="G2419" s="44">
        <f t="shared" si="75"/>
        <v>5</v>
      </c>
      <c r="H2419" s="44"/>
    </row>
    <row r="2420" spans="1:8" x14ac:dyDescent="0.25">
      <c r="A2420">
        <v>10458</v>
      </c>
      <c r="B2420" s="1">
        <v>44301.617501618122</v>
      </c>
      <c r="C2420">
        <v>174776</v>
      </c>
      <c r="D2420">
        <v>340447</v>
      </c>
      <c r="E2420" s="16" t="e">
        <f>VLOOKUP(C2420,Подписчики!#REF!,3,0)</f>
        <v>#REF!</v>
      </c>
      <c r="F2420" s="3">
        <f t="shared" si="74"/>
        <v>4</v>
      </c>
      <c r="G2420" s="44">
        <f t="shared" si="75"/>
        <v>5</v>
      </c>
      <c r="H2420" s="44"/>
    </row>
    <row r="2421" spans="1:8" x14ac:dyDescent="0.25">
      <c r="A2421">
        <v>10462</v>
      </c>
      <c r="B2421" s="1">
        <v>44301.618715210352</v>
      </c>
      <c r="C2421">
        <v>328429</v>
      </c>
      <c r="D2421">
        <v>470762</v>
      </c>
      <c r="E2421" s="16" t="e">
        <f>VLOOKUP(C2421,Подписчики!#REF!,3,0)</f>
        <v>#REF!</v>
      </c>
      <c r="F2421" s="3">
        <f t="shared" si="74"/>
        <v>4</v>
      </c>
      <c r="G2421" s="44">
        <f t="shared" si="75"/>
        <v>5</v>
      </c>
      <c r="H2421" s="44"/>
    </row>
    <row r="2422" spans="1:8" x14ac:dyDescent="0.25">
      <c r="A2422">
        <v>10467</v>
      </c>
      <c r="B2422" s="1">
        <v>44301.619119741095</v>
      </c>
      <c r="C2422">
        <v>300633</v>
      </c>
      <c r="D2422">
        <v>4199</v>
      </c>
      <c r="E2422" s="16" t="e">
        <f>VLOOKUP(C2422,Подписчики!#REF!,3,0)</f>
        <v>#REF!</v>
      </c>
      <c r="F2422" s="3">
        <f t="shared" si="74"/>
        <v>4</v>
      </c>
      <c r="G2422" s="44">
        <f t="shared" si="75"/>
        <v>5</v>
      </c>
      <c r="H2422" s="44"/>
    </row>
    <row r="2423" spans="1:8" x14ac:dyDescent="0.25">
      <c r="A2423">
        <v>10472</v>
      </c>
      <c r="B2423" s="1">
        <v>44301.620333333332</v>
      </c>
      <c r="C2423">
        <v>335070</v>
      </c>
      <c r="D2423">
        <v>208822</v>
      </c>
      <c r="E2423" s="16" t="e">
        <f>VLOOKUP(C2423,Подписчики!#REF!,3,0)</f>
        <v>#REF!</v>
      </c>
      <c r="F2423" s="3">
        <f t="shared" si="74"/>
        <v>4</v>
      </c>
      <c r="G2423" s="44">
        <f t="shared" si="75"/>
        <v>5</v>
      </c>
      <c r="H2423" s="44"/>
    </row>
    <row r="2424" spans="1:8" x14ac:dyDescent="0.25">
      <c r="A2424">
        <v>10474</v>
      </c>
      <c r="B2424" s="1">
        <v>44301.622355987056</v>
      </c>
      <c r="C2424">
        <v>39276</v>
      </c>
      <c r="D2424">
        <v>422504</v>
      </c>
      <c r="E2424" s="16" t="e">
        <f>VLOOKUP(C2424,Подписчики!#REF!,3,0)</f>
        <v>#REF!</v>
      </c>
      <c r="F2424" s="3">
        <f t="shared" si="74"/>
        <v>4</v>
      </c>
      <c r="G2424" s="44">
        <f t="shared" si="75"/>
        <v>5</v>
      </c>
      <c r="H2424" s="44"/>
    </row>
    <row r="2425" spans="1:8" x14ac:dyDescent="0.25">
      <c r="A2425">
        <v>10476</v>
      </c>
      <c r="B2425" s="1">
        <v>44301.622760517799</v>
      </c>
      <c r="C2425">
        <v>219529</v>
      </c>
      <c r="D2425">
        <v>113137</v>
      </c>
      <c r="E2425" s="16" t="e">
        <f>VLOOKUP(C2425,Подписчики!#REF!,3,0)</f>
        <v>#REF!</v>
      </c>
      <c r="F2425" s="3">
        <f t="shared" si="74"/>
        <v>4</v>
      </c>
      <c r="G2425" s="44">
        <f t="shared" si="75"/>
        <v>5</v>
      </c>
      <c r="H2425" s="44"/>
    </row>
    <row r="2426" spans="1:8" x14ac:dyDescent="0.25">
      <c r="A2426">
        <v>10478</v>
      </c>
      <c r="B2426" s="1">
        <v>44301.625</v>
      </c>
      <c r="C2426">
        <v>247917</v>
      </c>
      <c r="D2426">
        <v>169991</v>
      </c>
      <c r="E2426" s="16" t="e">
        <f>VLOOKUP(C2426,Подписчики!#REF!,3,0)</f>
        <v>#REF!</v>
      </c>
      <c r="F2426" s="3">
        <f t="shared" si="74"/>
        <v>4</v>
      </c>
      <c r="G2426" s="44">
        <f t="shared" si="75"/>
        <v>5</v>
      </c>
      <c r="H2426" s="44"/>
    </row>
    <row r="2427" spans="1:8" x14ac:dyDescent="0.25">
      <c r="A2427">
        <v>10479</v>
      </c>
      <c r="B2427" s="1">
        <v>44301.625187702266</v>
      </c>
      <c r="C2427">
        <v>234844</v>
      </c>
      <c r="D2427">
        <v>365747</v>
      </c>
      <c r="E2427" s="16" t="e">
        <f>VLOOKUP(C2427,Подписчики!#REF!,3,0)</f>
        <v>#REF!</v>
      </c>
      <c r="F2427" s="3">
        <f t="shared" si="74"/>
        <v>4</v>
      </c>
      <c r="G2427" s="44">
        <f t="shared" si="75"/>
        <v>5</v>
      </c>
      <c r="H2427" s="44"/>
    </row>
    <row r="2428" spans="1:8" x14ac:dyDescent="0.25">
      <c r="A2428">
        <v>10480</v>
      </c>
      <c r="B2428" s="1">
        <v>44301.625996763752</v>
      </c>
      <c r="C2428">
        <v>160573</v>
      </c>
      <c r="D2428">
        <v>42035</v>
      </c>
      <c r="E2428" s="16" t="e">
        <f>VLOOKUP(C2428,Подписчики!#REF!,3,0)</f>
        <v>#REF!</v>
      </c>
      <c r="F2428" s="3">
        <f t="shared" si="74"/>
        <v>4</v>
      </c>
      <c r="G2428" s="44">
        <f t="shared" si="75"/>
        <v>5</v>
      </c>
      <c r="H2428" s="44"/>
    </row>
    <row r="2429" spans="1:8" x14ac:dyDescent="0.25">
      <c r="A2429">
        <v>10482</v>
      </c>
      <c r="B2429" s="1">
        <v>44301.627614886733</v>
      </c>
      <c r="C2429">
        <v>206350</v>
      </c>
      <c r="D2429">
        <v>40892</v>
      </c>
      <c r="E2429" s="16" t="e">
        <f>VLOOKUP(C2429,Подписчики!#REF!,3,0)</f>
        <v>#REF!</v>
      </c>
      <c r="F2429" s="3">
        <f t="shared" si="74"/>
        <v>4</v>
      </c>
      <c r="G2429" s="44">
        <f t="shared" si="75"/>
        <v>5</v>
      </c>
      <c r="H2429" s="44"/>
    </row>
    <row r="2430" spans="1:8" x14ac:dyDescent="0.25">
      <c r="A2430">
        <v>10487</v>
      </c>
      <c r="B2430" s="1">
        <v>44301.627614886733</v>
      </c>
      <c r="C2430">
        <v>218109</v>
      </c>
      <c r="D2430">
        <v>58674</v>
      </c>
      <c r="E2430" s="16" t="e">
        <f>VLOOKUP(C2430,Подписчики!#REF!,3,0)</f>
        <v>#REF!</v>
      </c>
      <c r="F2430" s="3">
        <f t="shared" si="74"/>
        <v>4</v>
      </c>
      <c r="G2430" s="44">
        <f t="shared" si="75"/>
        <v>5</v>
      </c>
      <c r="H2430" s="44"/>
    </row>
    <row r="2431" spans="1:8" x14ac:dyDescent="0.25">
      <c r="A2431">
        <v>10491</v>
      </c>
      <c r="B2431" s="1">
        <v>44301.630851132686</v>
      </c>
      <c r="C2431">
        <v>216225</v>
      </c>
      <c r="D2431">
        <v>133619</v>
      </c>
      <c r="E2431" s="16" t="e">
        <f>VLOOKUP(C2431,Подписчики!#REF!,3,0)</f>
        <v>#REF!</v>
      </c>
      <c r="F2431" s="3">
        <f t="shared" si="74"/>
        <v>4</v>
      </c>
      <c r="G2431" s="44">
        <f t="shared" si="75"/>
        <v>5</v>
      </c>
      <c r="H2431" s="44"/>
    </row>
    <row r="2432" spans="1:8" x14ac:dyDescent="0.25">
      <c r="A2432">
        <v>10493</v>
      </c>
      <c r="B2432" s="1">
        <v>44301.63287378641</v>
      </c>
      <c r="C2432">
        <v>322571</v>
      </c>
      <c r="D2432">
        <v>371515</v>
      </c>
      <c r="E2432" s="16" t="e">
        <f>VLOOKUP(C2432,Подписчики!#REF!,3,0)</f>
        <v>#REF!</v>
      </c>
      <c r="F2432" s="3">
        <f t="shared" si="74"/>
        <v>4</v>
      </c>
      <c r="G2432" s="44">
        <f t="shared" si="75"/>
        <v>5</v>
      </c>
      <c r="H2432" s="44"/>
    </row>
    <row r="2433" spans="1:8" x14ac:dyDescent="0.25">
      <c r="A2433">
        <v>10495</v>
      </c>
      <c r="B2433" s="1">
        <v>44301.640559870553</v>
      </c>
      <c r="C2433">
        <v>215910</v>
      </c>
      <c r="D2433">
        <v>308537</v>
      </c>
      <c r="E2433" s="16" t="e">
        <f>VLOOKUP(C2433,Подписчики!#REF!,3,0)</f>
        <v>#REF!</v>
      </c>
      <c r="F2433" s="3">
        <f t="shared" si="74"/>
        <v>4</v>
      </c>
      <c r="G2433" s="44">
        <f t="shared" si="75"/>
        <v>5</v>
      </c>
      <c r="H2433" s="44"/>
    </row>
    <row r="2434" spans="1:8" x14ac:dyDescent="0.25">
      <c r="A2434">
        <v>10498</v>
      </c>
      <c r="B2434" s="1">
        <v>44301.642333333337</v>
      </c>
      <c r="C2434">
        <v>80538</v>
      </c>
      <c r="D2434">
        <v>411922</v>
      </c>
      <c r="E2434" s="16" t="e">
        <f>VLOOKUP(C2434,Подписчики!#REF!,3,0)</f>
        <v>#REF!</v>
      </c>
      <c r="F2434" s="3">
        <f t="shared" si="74"/>
        <v>4</v>
      </c>
      <c r="G2434" s="44">
        <f t="shared" si="75"/>
        <v>5</v>
      </c>
      <c r="H2434" s="44"/>
    </row>
    <row r="2435" spans="1:8" x14ac:dyDescent="0.25">
      <c r="A2435">
        <v>10499</v>
      </c>
      <c r="B2435" s="1">
        <v>44301.64541423948</v>
      </c>
      <c r="C2435">
        <v>16897</v>
      </c>
      <c r="D2435">
        <v>411922</v>
      </c>
      <c r="E2435" s="16" t="e">
        <f>VLOOKUP(C2435,Подписчики!#REF!,3,0)</f>
        <v>#REF!</v>
      </c>
      <c r="F2435" s="3">
        <f t="shared" ref="F2435:F2498" si="76">MONTH(B2435)</f>
        <v>4</v>
      </c>
      <c r="G2435" s="44">
        <f t="shared" ref="G2435:G2498" si="77">WEEKDAY(B2435,1)</f>
        <v>5</v>
      </c>
      <c r="H2435" s="44"/>
    </row>
    <row r="2436" spans="1:8" x14ac:dyDescent="0.25">
      <c r="A2436">
        <v>10500</v>
      </c>
      <c r="B2436" s="1">
        <v>44301.64581877023</v>
      </c>
      <c r="C2436">
        <v>52228</v>
      </c>
      <c r="D2436">
        <v>111368</v>
      </c>
      <c r="E2436" s="16" t="e">
        <f>VLOOKUP(C2436,Подписчики!#REF!,3,0)</f>
        <v>#REF!</v>
      </c>
      <c r="F2436" s="3">
        <f t="shared" si="76"/>
        <v>4</v>
      </c>
      <c r="G2436" s="44">
        <f t="shared" si="77"/>
        <v>5</v>
      </c>
      <c r="H2436" s="44"/>
    </row>
    <row r="2437" spans="1:8" x14ac:dyDescent="0.25">
      <c r="A2437">
        <v>10505</v>
      </c>
      <c r="B2437" s="1">
        <v>44301.646223300973</v>
      </c>
      <c r="C2437">
        <v>295785</v>
      </c>
      <c r="D2437">
        <v>411922</v>
      </c>
      <c r="E2437" s="16" t="e">
        <f>VLOOKUP(C2437,Подписчики!#REF!,3,0)</f>
        <v>#REF!</v>
      </c>
      <c r="F2437" s="3">
        <f t="shared" si="76"/>
        <v>4</v>
      </c>
      <c r="G2437" s="44">
        <f t="shared" si="77"/>
        <v>5</v>
      </c>
      <c r="H2437" s="44"/>
    </row>
    <row r="2438" spans="1:8" x14ac:dyDescent="0.25">
      <c r="A2438">
        <v>10508</v>
      </c>
      <c r="B2438" s="1">
        <v>44301.647436893203</v>
      </c>
      <c r="C2438">
        <v>151137</v>
      </c>
      <c r="D2438">
        <v>411922</v>
      </c>
      <c r="E2438" s="16" t="e">
        <f>VLOOKUP(C2438,Подписчики!#REF!,3,0)</f>
        <v>#REF!</v>
      </c>
      <c r="F2438" s="3">
        <f t="shared" si="76"/>
        <v>4</v>
      </c>
      <c r="G2438" s="44">
        <f t="shared" si="77"/>
        <v>5</v>
      </c>
      <c r="H2438" s="44"/>
    </row>
    <row r="2439" spans="1:8" x14ac:dyDescent="0.25">
      <c r="A2439">
        <v>10513</v>
      </c>
      <c r="B2439" s="1">
        <v>44301.649459546927</v>
      </c>
      <c r="C2439">
        <v>63136</v>
      </c>
      <c r="D2439">
        <v>155428</v>
      </c>
      <c r="E2439" s="16" t="e">
        <f>VLOOKUP(C2439,Подписчики!#REF!,3,0)</f>
        <v>#REF!</v>
      </c>
      <c r="F2439" s="3">
        <f t="shared" si="76"/>
        <v>4</v>
      </c>
      <c r="G2439" s="44">
        <f t="shared" si="77"/>
        <v>5</v>
      </c>
      <c r="H2439" s="44"/>
    </row>
    <row r="2440" spans="1:8" x14ac:dyDescent="0.25">
      <c r="A2440">
        <v>10514</v>
      </c>
      <c r="B2440" s="1">
        <v>44301.64986407767</v>
      </c>
      <c r="C2440">
        <v>64840</v>
      </c>
      <c r="D2440">
        <v>202865</v>
      </c>
      <c r="E2440" s="16" t="e">
        <f>VLOOKUP(C2440,Подписчики!#REF!,3,0)</f>
        <v>#REF!</v>
      </c>
      <c r="F2440" s="3">
        <f t="shared" si="76"/>
        <v>4</v>
      </c>
      <c r="G2440" s="44">
        <f t="shared" si="77"/>
        <v>5</v>
      </c>
      <c r="H2440" s="44"/>
    </row>
    <row r="2441" spans="1:8" x14ac:dyDescent="0.25">
      <c r="A2441">
        <v>10516</v>
      </c>
      <c r="B2441" s="1">
        <v>44301.65269579288</v>
      </c>
      <c r="C2441">
        <v>14161</v>
      </c>
      <c r="D2441">
        <v>380039</v>
      </c>
      <c r="E2441" s="16" t="e">
        <f>VLOOKUP(C2441,Подписчики!#REF!,3,0)</f>
        <v>#REF!</v>
      </c>
      <c r="F2441" s="3">
        <f t="shared" si="76"/>
        <v>4</v>
      </c>
      <c r="G2441" s="44">
        <f t="shared" si="77"/>
        <v>5</v>
      </c>
      <c r="H2441" s="44"/>
    </row>
    <row r="2442" spans="1:8" x14ac:dyDescent="0.25">
      <c r="A2442">
        <v>10517</v>
      </c>
      <c r="B2442" s="1">
        <v>44301.652999999998</v>
      </c>
      <c r="C2442">
        <v>229481</v>
      </c>
      <c r="D2442">
        <v>411922</v>
      </c>
      <c r="E2442" s="16" t="e">
        <f>VLOOKUP(C2442,Подписчики!#REF!,3,0)</f>
        <v>#REF!</v>
      </c>
      <c r="F2442" s="3">
        <f t="shared" si="76"/>
        <v>4</v>
      </c>
      <c r="G2442" s="44">
        <f t="shared" si="77"/>
        <v>5</v>
      </c>
      <c r="H2442" s="44"/>
    </row>
    <row r="2443" spans="1:8" x14ac:dyDescent="0.25">
      <c r="A2443">
        <v>10520</v>
      </c>
      <c r="B2443" s="1">
        <v>44301.655932038841</v>
      </c>
      <c r="C2443">
        <v>35911</v>
      </c>
      <c r="D2443">
        <v>411922</v>
      </c>
      <c r="E2443" s="16" t="e">
        <f>VLOOKUP(C2443,Подписчики!#REF!,3,0)</f>
        <v>#REF!</v>
      </c>
      <c r="F2443" s="3">
        <f t="shared" si="76"/>
        <v>4</v>
      </c>
      <c r="G2443" s="44">
        <f t="shared" si="77"/>
        <v>5</v>
      </c>
      <c r="H2443" s="44"/>
    </row>
    <row r="2444" spans="1:8" x14ac:dyDescent="0.25">
      <c r="A2444">
        <v>10521</v>
      </c>
      <c r="B2444" s="1">
        <v>44301.655932038841</v>
      </c>
      <c r="C2444">
        <v>321537</v>
      </c>
      <c r="D2444">
        <v>439981</v>
      </c>
      <c r="E2444" s="16" t="e">
        <f>VLOOKUP(C2444,Подписчики!#REF!,3,0)</f>
        <v>#REF!</v>
      </c>
      <c r="F2444" s="3">
        <f t="shared" si="76"/>
        <v>4</v>
      </c>
      <c r="G2444" s="44">
        <f t="shared" si="77"/>
        <v>5</v>
      </c>
      <c r="H2444" s="44"/>
    </row>
    <row r="2445" spans="1:8" x14ac:dyDescent="0.25">
      <c r="A2445">
        <v>10526</v>
      </c>
      <c r="B2445" s="1">
        <v>44301.656336569577</v>
      </c>
      <c r="C2445">
        <v>163220</v>
      </c>
      <c r="D2445">
        <v>154256</v>
      </c>
      <c r="E2445" s="16" t="e">
        <f>VLOOKUP(C2445,Подписчики!#REF!,3,0)</f>
        <v>#REF!</v>
      </c>
      <c r="F2445" s="3">
        <f t="shared" si="76"/>
        <v>4</v>
      </c>
      <c r="G2445" s="44">
        <f t="shared" si="77"/>
        <v>5</v>
      </c>
      <c r="H2445" s="44"/>
    </row>
    <row r="2446" spans="1:8" x14ac:dyDescent="0.25">
      <c r="A2446">
        <v>10531</v>
      </c>
      <c r="B2446" s="1">
        <v>44301.656741100327</v>
      </c>
      <c r="C2446">
        <v>240777</v>
      </c>
      <c r="D2446">
        <v>388561</v>
      </c>
      <c r="E2446" s="16" t="e">
        <f>VLOOKUP(C2446,Подписчики!#REF!,3,0)</f>
        <v>#REF!</v>
      </c>
      <c r="F2446" s="3">
        <f t="shared" si="76"/>
        <v>4</v>
      </c>
      <c r="G2446" s="44">
        <f t="shared" si="77"/>
        <v>5</v>
      </c>
      <c r="H2446" s="44"/>
    </row>
    <row r="2447" spans="1:8" x14ac:dyDescent="0.25">
      <c r="A2447">
        <v>10534</v>
      </c>
      <c r="B2447" s="1">
        <v>44301.657333333336</v>
      </c>
      <c r="C2447">
        <v>73277</v>
      </c>
      <c r="D2447">
        <v>68095</v>
      </c>
      <c r="E2447" s="16" t="e">
        <f>VLOOKUP(C2447,Подписчики!#REF!,3,0)</f>
        <v>#REF!</v>
      </c>
      <c r="F2447" s="3">
        <f t="shared" si="76"/>
        <v>4</v>
      </c>
      <c r="G2447" s="44">
        <f t="shared" si="77"/>
        <v>5</v>
      </c>
      <c r="H2447" s="44"/>
    </row>
    <row r="2448" spans="1:8" x14ac:dyDescent="0.25">
      <c r="A2448">
        <v>10536</v>
      </c>
      <c r="B2448" s="1">
        <v>44301.65957281553</v>
      </c>
      <c r="C2448">
        <v>31825</v>
      </c>
      <c r="D2448">
        <v>396686</v>
      </c>
      <c r="E2448" s="16" t="e">
        <f>VLOOKUP(C2448,Подписчики!#REF!,3,0)</f>
        <v>#REF!</v>
      </c>
      <c r="F2448" s="3">
        <f t="shared" si="76"/>
        <v>4</v>
      </c>
      <c r="G2448" s="44">
        <f t="shared" si="77"/>
        <v>5</v>
      </c>
      <c r="H2448" s="44"/>
    </row>
    <row r="2449" spans="1:8" x14ac:dyDescent="0.25">
      <c r="A2449">
        <v>10539</v>
      </c>
      <c r="B2449" s="1">
        <v>44301.661595469253</v>
      </c>
      <c r="C2449">
        <v>70941</v>
      </c>
      <c r="D2449">
        <v>249345</v>
      </c>
      <c r="E2449" s="16" t="e">
        <f>VLOOKUP(C2449,Подписчики!#REF!,3,0)</f>
        <v>#REF!</v>
      </c>
      <c r="F2449" s="3">
        <f t="shared" si="76"/>
        <v>4</v>
      </c>
      <c r="G2449" s="44">
        <f t="shared" si="77"/>
        <v>5</v>
      </c>
      <c r="H2449" s="44"/>
    </row>
    <row r="2450" spans="1:8" x14ac:dyDescent="0.25">
      <c r="A2450">
        <v>10540</v>
      </c>
      <c r="B2450" s="1">
        <v>44301.662404530747</v>
      </c>
      <c r="C2450">
        <v>322947</v>
      </c>
      <c r="D2450">
        <v>411922</v>
      </c>
      <c r="E2450" s="16" t="e">
        <f>VLOOKUP(C2450,Подписчики!#REF!,3,0)</f>
        <v>#REF!</v>
      </c>
      <c r="F2450" s="3">
        <f t="shared" si="76"/>
        <v>4</v>
      </c>
      <c r="G2450" s="44">
        <f t="shared" si="77"/>
        <v>5</v>
      </c>
      <c r="H2450" s="44"/>
    </row>
    <row r="2451" spans="1:8" x14ac:dyDescent="0.25">
      <c r="A2451">
        <v>10541</v>
      </c>
      <c r="B2451" s="1">
        <v>44301.663213592234</v>
      </c>
      <c r="C2451">
        <v>343273</v>
      </c>
      <c r="D2451">
        <v>180017</v>
      </c>
      <c r="E2451" s="16" t="e">
        <f>VLOOKUP(C2451,Подписчики!#REF!,3,0)</f>
        <v>#REF!</v>
      </c>
      <c r="F2451" s="3">
        <f t="shared" si="76"/>
        <v>4</v>
      </c>
      <c r="G2451" s="44">
        <f t="shared" si="77"/>
        <v>5</v>
      </c>
      <c r="H2451" s="44"/>
    </row>
    <row r="2452" spans="1:8" x14ac:dyDescent="0.25">
      <c r="A2452">
        <v>10542</v>
      </c>
      <c r="B2452" s="1">
        <v>44301.664022653727</v>
      </c>
      <c r="C2452">
        <v>208866</v>
      </c>
      <c r="D2452">
        <v>182191</v>
      </c>
      <c r="E2452" s="16" t="e">
        <f>VLOOKUP(C2452,Подписчики!#REF!,3,0)</f>
        <v>#REF!</v>
      </c>
      <c r="F2452" s="3">
        <f t="shared" si="76"/>
        <v>4</v>
      </c>
      <c r="G2452" s="44">
        <f t="shared" si="77"/>
        <v>5</v>
      </c>
      <c r="H2452" s="44"/>
    </row>
    <row r="2453" spans="1:8" x14ac:dyDescent="0.25">
      <c r="A2453">
        <v>10547</v>
      </c>
      <c r="B2453" s="1">
        <v>44301.666045307444</v>
      </c>
      <c r="C2453">
        <v>100880</v>
      </c>
      <c r="D2453">
        <v>123584</v>
      </c>
      <c r="E2453" s="16" t="e">
        <f>VLOOKUP(C2453,Подписчики!#REF!,3,0)</f>
        <v>#REF!</v>
      </c>
      <c r="F2453" s="3">
        <f t="shared" si="76"/>
        <v>4</v>
      </c>
      <c r="G2453" s="44">
        <f t="shared" si="77"/>
        <v>5</v>
      </c>
      <c r="H2453" s="44"/>
    </row>
    <row r="2454" spans="1:8" x14ac:dyDescent="0.25">
      <c r="A2454">
        <v>10549</v>
      </c>
      <c r="B2454" s="1">
        <v>44301.667258899681</v>
      </c>
      <c r="C2454">
        <v>263768</v>
      </c>
      <c r="D2454">
        <v>341333</v>
      </c>
      <c r="E2454" s="16" t="e">
        <f>VLOOKUP(C2454,Подписчики!#REF!,3,0)</f>
        <v>#REF!</v>
      </c>
      <c r="F2454" s="3">
        <f t="shared" si="76"/>
        <v>4</v>
      </c>
      <c r="G2454" s="44">
        <f t="shared" si="77"/>
        <v>5</v>
      </c>
      <c r="H2454" s="44"/>
    </row>
    <row r="2455" spans="1:8" x14ac:dyDescent="0.25">
      <c r="A2455">
        <v>10551</v>
      </c>
      <c r="B2455" s="1">
        <v>44301.668877022654</v>
      </c>
      <c r="C2455">
        <v>310696</v>
      </c>
      <c r="D2455">
        <v>224856</v>
      </c>
      <c r="E2455" s="16" t="e">
        <f>VLOOKUP(C2455,Подписчики!#REF!,3,0)</f>
        <v>#REF!</v>
      </c>
      <c r="F2455" s="3">
        <f t="shared" si="76"/>
        <v>4</v>
      </c>
      <c r="G2455" s="44">
        <f t="shared" si="77"/>
        <v>5</v>
      </c>
      <c r="H2455" s="44"/>
    </row>
    <row r="2456" spans="1:8" x14ac:dyDescent="0.25">
      <c r="A2456">
        <v>10552</v>
      </c>
      <c r="B2456" s="1">
        <v>44301.67089967637</v>
      </c>
      <c r="C2456">
        <v>85371</v>
      </c>
      <c r="D2456">
        <v>43842</v>
      </c>
      <c r="E2456" s="16" t="e">
        <f>VLOOKUP(C2456,Подписчики!#REF!,3,0)</f>
        <v>#REF!</v>
      </c>
      <c r="F2456" s="3">
        <f t="shared" si="76"/>
        <v>4</v>
      </c>
      <c r="G2456" s="44">
        <f t="shared" si="77"/>
        <v>5</v>
      </c>
      <c r="H2456" s="44"/>
    </row>
    <row r="2457" spans="1:8" x14ac:dyDescent="0.25">
      <c r="A2457">
        <v>10556</v>
      </c>
      <c r="B2457" s="1">
        <v>44301.671304207121</v>
      </c>
      <c r="C2457">
        <v>22298</v>
      </c>
      <c r="D2457">
        <v>224760</v>
      </c>
      <c r="E2457" s="16" t="e">
        <f>VLOOKUP(C2457,Подписчики!#REF!,3,0)</f>
        <v>#REF!</v>
      </c>
      <c r="F2457" s="3">
        <f t="shared" si="76"/>
        <v>4</v>
      </c>
      <c r="G2457" s="44">
        <f t="shared" si="77"/>
        <v>5</v>
      </c>
      <c r="H2457" s="44"/>
    </row>
    <row r="2458" spans="1:8" x14ac:dyDescent="0.25">
      <c r="A2458">
        <v>10559</v>
      </c>
      <c r="B2458" s="1">
        <v>44301.673731391587</v>
      </c>
      <c r="C2458">
        <v>232254</v>
      </c>
      <c r="D2458">
        <v>258219</v>
      </c>
      <c r="E2458" s="16" t="e">
        <f>VLOOKUP(C2458,Подписчики!#REF!,3,0)</f>
        <v>#REF!</v>
      </c>
      <c r="F2458" s="3">
        <f t="shared" si="76"/>
        <v>4</v>
      </c>
      <c r="G2458" s="44">
        <f t="shared" si="77"/>
        <v>5</v>
      </c>
      <c r="H2458" s="44"/>
    </row>
    <row r="2459" spans="1:8" x14ac:dyDescent="0.25">
      <c r="A2459">
        <v>10562</v>
      </c>
      <c r="B2459" s="1">
        <v>44301.674540453074</v>
      </c>
      <c r="C2459">
        <v>109601</v>
      </c>
      <c r="D2459">
        <v>389877</v>
      </c>
      <c r="E2459" s="16" t="e">
        <f>VLOOKUP(C2459,Подписчики!#REF!,3,0)</f>
        <v>#REF!</v>
      </c>
      <c r="F2459" s="3">
        <f t="shared" si="76"/>
        <v>4</v>
      </c>
      <c r="G2459" s="44">
        <f t="shared" si="77"/>
        <v>5</v>
      </c>
      <c r="H2459" s="44"/>
    </row>
    <row r="2460" spans="1:8" x14ac:dyDescent="0.25">
      <c r="A2460">
        <v>10563</v>
      </c>
      <c r="B2460" s="1">
        <v>44301.674540453074</v>
      </c>
      <c r="C2460">
        <v>320117</v>
      </c>
      <c r="D2460">
        <v>200862</v>
      </c>
      <c r="E2460" s="16" t="e">
        <f>VLOOKUP(C2460,Подписчики!#REF!,3,0)</f>
        <v>#REF!</v>
      </c>
      <c r="F2460" s="3">
        <f t="shared" si="76"/>
        <v>4</v>
      </c>
      <c r="G2460" s="44">
        <f t="shared" si="77"/>
        <v>5</v>
      </c>
      <c r="H2460" s="44"/>
    </row>
    <row r="2461" spans="1:8" x14ac:dyDescent="0.25">
      <c r="A2461">
        <v>10568</v>
      </c>
      <c r="B2461" s="1">
        <v>44301.674944983817</v>
      </c>
      <c r="C2461">
        <v>270227</v>
      </c>
      <c r="D2461">
        <v>410720</v>
      </c>
      <c r="E2461" s="16" t="e">
        <f>VLOOKUP(C2461,Подписчики!#REF!,3,0)</f>
        <v>#REF!</v>
      </c>
      <c r="F2461" s="3">
        <f t="shared" si="76"/>
        <v>4</v>
      </c>
      <c r="G2461" s="44">
        <f t="shared" si="77"/>
        <v>5</v>
      </c>
      <c r="H2461" s="44"/>
    </row>
    <row r="2462" spans="1:8" x14ac:dyDescent="0.25">
      <c r="A2462">
        <v>10572</v>
      </c>
      <c r="B2462" s="1">
        <v>44301.675349514568</v>
      </c>
      <c r="C2462">
        <v>232503</v>
      </c>
      <c r="D2462">
        <v>410635</v>
      </c>
      <c r="E2462" s="16" t="e">
        <f>VLOOKUP(C2462,Подписчики!#REF!,3,0)</f>
        <v>#REF!</v>
      </c>
      <c r="F2462" s="3">
        <f t="shared" si="76"/>
        <v>4</v>
      </c>
      <c r="G2462" s="44">
        <f t="shared" si="77"/>
        <v>5</v>
      </c>
      <c r="H2462" s="44"/>
    </row>
    <row r="2463" spans="1:8" x14ac:dyDescent="0.25">
      <c r="A2463">
        <v>10575</v>
      </c>
      <c r="B2463" s="1">
        <v>44301.679799352751</v>
      </c>
      <c r="C2463">
        <v>266436</v>
      </c>
      <c r="D2463">
        <v>401945</v>
      </c>
      <c r="E2463" s="16" t="e">
        <f>VLOOKUP(C2463,Подписчики!#REF!,3,0)</f>
        <v>#REF!</v>
      </c>
      <c r="F2463" s="3">
        <f t="shared" si="76"/>
        <v>4</v>
      </c>
      <c r="G2463" s="44">
        <f t="shared" si="77"/>
        <v>5</v>
      </c>
      <c r="H2463" s="44"/>
    </row>
    <row r="2464" spans="1:8" x14ac:dyDescent="0.25">
      <c r="A2464">
        <v>10580</v>
      </c>
      <c r="B2464" s="1">
        <v>44301.680608414237</v>
      </c>
      <c r="C2464">
        <v>29864</v>
      </c>
      <c r="D2464">
        <v>291290</v>
      </c>
      <c r="E2464" s="16" t="e">
        <f>VLOOKUP(C2464,Подписчики!#REF!,3,0)</f>
        <v>#REF!</v>
      </c>
      <c r="F2464" s="3">
        <f t="shared" si="76"/>
        <v>4</v>
      </c>
      <c r="G2464" s="44">
        <f t="shared" si="77"/>
        <v>5</v>
      </c>
      <c r="H2464" s="44"/>
    </row>
    <row r="2465" spans="1:8" x14ac:dyDescent="0.25">
      <c r="A2465">
        <v>10583</v>
      </c>
      <c r="B2465" s="1">
        <v>44301.681822006474</v>
      </c>
      <c r="C2465">
        <v>336684</v>
      </c>
      <c r="D2465">
        <v>133619</v>
      </c>
      <c r="E2465" s="16" t="e">
        <f>VLOOKUP(C2465,Подписчики!#REF!,3,0)</f>
        <v>#REF!</v>
      </c>
      <c r="F2465" s="3">
        <f t="shared" si="76"/>
        <v>4</v>
      </c>
      <c r="G2465" s="44">
        <f t="shared" si="77"/>
        <v>5</v>
      </c>
      <c r="H2465" s="44"/>
    </row>
    <row r="2466" spans="1:8" x14ac:dyDescent="0.25">
      <c r="A2466">
        <v>10584</v>
      </c>
      <c r="B2466" s="1">
        <v>44301.683440129455</v>
      </c>
      <c r="C2466">
        <v>228003</v>
      </c>
      <c r="D2466">
        <v>74456</v>
      </c>
      <c r="E2466" s="16" t="e">
        <f>VLOOKUP(C2466,Подписчики!#REF!,3,0)</f>
        <v>#REF!</v>
      </c>
      <c r="F2466" s="3">
        <f t="shared" si="76"/>
        <v>4</v>
      </c>
      <c r="G2466" s="44">
        <f t="shared" si="77"/>
        <v>5</v>
      </c>
      <c r="H2466" s="44"/>
    </row>
    <row r="2467" spans="1:8" x14ac:dyDescent="0.25">
      <c r="A2467">
        <v>10589</v>
      </c>
      <c r="B2467" s="1">
        <v>44301.684249190941</v>
      </c>
      <c r="C2467">
        <v>64944</v>
      </c>
      <c r="D2467">
        <v>122902</v>
      </c>
      <c r="E2467" s="16" t="e">
        <f>VLOOKUP(C2467,Подписчики!#REF!,3,0)</f>
        <v>#REF!</v>
      </c>
      <c r="F2467" s="3">
        <f t="shared" si="76"/>
        <v>4</v>
      </c>
      <c r="G2467" s="44">
        <f t="shared" si="77"/>
        <v>5</v>
      </c>
      <c r="H2467" s="44"/>
    </row>
    <row r="2468" spans="1:8" x14ac:dyDescent="0.25">
      <c r="A2468">
        <v>10592</v>
      </c>
      <c r="B2468" s="1">
        <v>44301.685462783171</v>
      </c>
      <c r="C2468">
        <v>42461</v>
      </c>
      <c r="D2468">
        <v>204394</v>
      </c>
      <c r="E2468" s="16" t="e">
        <f>VLOOKUP(C2468,Подписчики!#REF!,3,0)</f>
        <v>#REF!</v>
      </c>
      <c r="F2468" s="3">
        <f t="shared" si="76"/>
        <v>4</v>
      </c>
      <c r="G2468" s="44">
        <f t="shared" si="77"/>
        <v>5</v>
      </c>
      <c r="H2468" s="44"/>
    </row>
    <row r="2469" spans="1:8" x14ac:dyDescent="0.25">
      <c r="A2469">
        <v>10593</v>
      </c>
      <c r="B2469" s="1">
        <v>44301.687485436894</v>
      </c>
      <c r="C2469">
        <v>300663</v>
      </c>
      <c r="D2469">
        <v>108812</v>
      </c>
      <c r="E2469" s="16" t="e">
        <f>VLOOKUP(C2469,Подписчики!#REF!,3,0)</f>
        <v>#REF!</v>
      </c>
      <c r="F2469" s="3">
        <f t="shared" si="76"/>
        <v>4</v>
      </c>
      <c r="G2469" s="44">
        <f t="shared" si="77"/>
        <v>5</v>
      </c>
      <c r="H2469" s="44"/>
    </row>
    <row r="2470" spans="1:8" x14ac:dyDescent="0.25">
      <c r="A2470">
        <v>10596</v>
      </c>
      <c r="B2470" s="1">
        <v>44301.688699029124</v>
      </c>
      <c r="C2470">
        <v>154875</v>
      </c>
      <c r="D2470">
        <v>130322</v>
      </c>
      <c r="E2470" s="16" t="e">
        <f>VLOOKUP(C2470,Подписчики!#REF!,3,0)</f>
        <v>#REF!</v>
      </c>
      <c r="F2470" s="3">
        <f t="shared" si="76"/>
        <v>4</v>
      </c>
      <c r="G2470" s="44">
        <f t="shared" si="77"/>
        <v>5</v>
      </c>
      <c r="H2470" s="44"/>
    </row>
    <row r="2471" spans="1:8" x14ac:dyDescent="0.25">
      <c r="A2471">
        <v>10601</v>
      </c>
      <c r="B2471" s="1">
        <v>44301.691530744341</v>
      </c>
      <c r="C2471">
        <v>83457</v>
      </c>
      <c r="D2471">
        <v>179296</v>
      </c>
      <c r="E2471" s="16" t="e">
        <f>VLOOKUP(C2471,Подписчики!#REF!,3,0)</f>
        <v>#REF!</v>
      </c>
      <c r="F2471" s="3">
        <f t="shared" si="76"/>
        <v>4</v>
      </c>
      <c r="G2471" s="44">
        <f t="shared" si="77"/>
        <v>5</v>
      </c>
      <c r="H2471" s="44"/>
    </row>
    <row r="2472" spans="1:8" x14ac:dyDescent="0.25">
      <c r="A2472">
        <v>10602</v>
      </c>
      <c r="B2472" s="1">
        <v>44301.691935275077</v>
      </c>
      <c r="C2472">
        <v>30974</v>
      </c>
      <c r="D2472">
        <v>262099</v>
      </c>
      <c r="E2472" s="16" t="e">
        <f>VLOOKUP(C2472,Подписчики!#REF!,3,0)</f>
        <v>#REF!</v>
      </c>
      <c r="F2472" s="3">
        <f t="shared" si="76"/>
        <v>4</v>
      </c>
      <c r="G2472" s="44">
        <f t="shared" si="77"/>
        <v>5</v>
      </c>
      <c r="H2472" s="44"/>
    </row>
    <row r="2473" spans="1:8" x14ac:dyDescent="0.25">
      <c r="A2473">
        <v>10603</v>
      </c>
      <c r="B2473" s="1">
        <v>44301.693333333336</v>
      </c>
      <c r="C2473">
        <v>299262</v>
      </c>
      <c r="D2473">
        <v>8501</v>
      </c>
      <c r="E2473" s="16" t="e">
        <f>VLOOKUP(C2473,Подписчики!#REF!,3,0)</f>
        <v>#REF!</v>
      </c>
      <c r="F2473" s="3">
        <f t="shared" si="76"/>
        <v>4</v>
      </c>
      <c r="G2473" s="44">
        <f t="shared" si="77"/>
        <v>5</v>
      </c>
      <c r="H2473" s="44"/>
    </row>
    <row r="2474" spans="1:8" x14ac:dyDescent="0.25">
      <c r="A2474">
        <v>10605</v>
      </c>
      <c r="B2474" s="1">
        <v>44301.693957928801</v>
      </c>
      <c r="C2474">
        <v>229342</v>
      </c>
      <c r="D2474">
        <v>21760</v>
      </c>
      <c r="E2474" s="16" t="e">
        <f>VLOOKUP(C2474,Подписчики!#REF!,3,0)</f>
        <v>#REF!</v>
      </c>
      <c r="F2474" s="3">
        <f t="shared" si="76"/>
        <v>4</v>
      </c>
      <c r="G2474" s="44">
        <f t="shared" si="77"/>
        <v>5</v>
      </c>
      <c r="H2474" s="44"/>
    </row>
    <row r="2475" spans="1:8" x14ac:dyDescent="0.25">
      <c r="A2475">
        <v>10606</v>
      </c>
      <c r="B2475" s="1">
        <v>44301.699621359228</v>
      </c>
      <c r="C2475">
        <v>116098</v>
      </c>
      <c r="D2475">
        <v>42035</v>
      </c>
      <c r="E2475" s="16" t="e">
        <f>VLOOKUP(C2475,Подписчики!#REF!,3,0)</f>
        <v>#REF!</v>
      </c>
      <c r="F2475" s="3">
        <f t="shared" si="76"/>
        <v>4</v>
      </c>
      <c r="G2475" s="44">
        <f t="shared" si="77"/>
        <v>5</v>
      </c>
      <c r="H2475" s="44"/>
    </row>
    <row r="2476" spans="1:8" x14ac:dyDescent="0.25">
      <c r="A2476">
        <v>10609</v>
      </c>
      <c r="B2476" s="1">
        <v>44301.700025889964</v>
      </c>
      <c r="C2476">
        <v>337729</v>
      </c>
      <c r="D2476">
        <v>70072</v>
      </c>
      <c r="E2476" s="16" t="e">
        <f>VLOOKUP(C2476,Подписчики!#REF!,3,0)</f>
        <v>#REF!</v>
      </c>
      <c r="F2476" s="3">
        <f t="shared" si="76"/>
        <v>4</v>
      </c>
      <c r="G2476" s="44">
        <f t="shared" si="77"/>
        <v>5</v>
      </c>
      <c r="H2476" s="44"/>
    </row>
    <row r="2477" spans="1:8" x14ac:dyDescent="0.25">
      <c r="A2477">
        <v>10613</v>
      </c>
      <c r="B2477" s="1">
        <v>44301.701644012945</v>
      </c>
      <c r="C2477">
        <v>177318</v>
      </c>
      <c r="D2477">
        <v>36482</v>
      </c>
      <c r="E2477" s="16" t="e">
        <f>VLOOKUP(C2477,Подписчики!#REF!,3,0)</f>
        <v>#REF!</v>
      </c>
      <c r="F2477" s="3">
        <f t="shared" si="76"/>
        <v>4</v>
      </c>
      <c r="G2477" s="44">
        <f t="shared" si="77"/>
        <v>5</v>
      </c>
      <c r="H2477" s="44"/>
    </row>
    <row r="2478" spans="1:8" x14ac:dyDescent="0.25">
      <c r="A2478">
        <v>10616</v>
      </c>
      <c r="B2478" s="1">
        <v>44301.702048543688</v>
      </c>
      <c r="C2478">
        <v>338870</v>
      </c>
      <c r="D2478">
        <v>294042</v>
      </c>
      <c r="E2478" s="16" t="e">
        <f>VLOOKUP(C2478,Подписчики!#REF!,3,0)</f>
        <v>#REF!</v>
      </c>
      <c r="F2478" s="3">
        <f t="shared" si="76"/>
        <v>4</v>
      </c>
      <c r="G2478" s="44">
        <f t="shared" si="77"/>
        <v>5</v>
      </c>
      <c r="H2478" s="44"/>
    </row>
    <row r="2479" spans="1:8" x14ac:dyDescent="0.25">
      <c r="A2479">
        <v>10618</v>
      </c>
      <c r="B2479" s="1">
        <v>44301.702857605182</v>
      </c>
      <c r="C2479">
        <v>67649</v>
      </c>
      <c r="D2479">
        <v>230507</v>
      </c>
      <c r="E2479" s="16" t="e">
        <f>VLOOKUP(C2479,Подписчики!#REF!,3,0)</f>
        <v>#REF!</v>
      </c>
      <c r="F2479" s="3">
        <f t="shared" si="76"/>
        <v>4</v>
      </c>
      <c r="G2479" s="44">
        <f t="shared" si="77"/>
        <v>5</v>
      </c>
      <c r="H2479" s="44"/>
    </row>
    <row r="2480" spans="1:8" x14ac:dyDescent="0.25">
      <c r="A2480">
        <v>10623</v>
      </c>
      <c r="B2480" s="1">
        <v>44301.704475728155</v>
      </c>
      <c r="C2480">
        <v>60369</v>
      </c>
      <c r="D2480">
        <v>237461</v>
      </c>
      <c r="E2480" s="16" t="e">
        <f>VLOOKUP(C2480,Подписчики!#REF!,3,0)</f>
        <v>#REF!</v>
      </c>
      <c r="F2480" s="3">
        <f t="shared" si="76"/>
        <v>4</v>
      </c>
      <c r="G2480" s="44">
        <f t="shared" si="77"/>
        <v>5</v>
      </c>
      <c r="H2480" s="44"/>
    </row>
    <row r="2481" spans="1:8" x14ac:dyDescent="0.25">
      <c r="A2481">
        <v>10627</v>
      </c>
      <c r="B2481" s="1">
        <v>44301.704880258898</v>
      </c>
      <c r="C2481">
        <v>207871</v>
      </c>
      <c r="D2481">
        <v>305174</v>
      </c>
      <c r="E2481" s="16" t="e">
        <f>VLOOKUP(C2481,Подписчики!#REF!,3,0)</f>
        <v>#REF!</v>
      </c>
      <c r="F2481" s="3">
        <f t="shared" si="76"/>
        <v>4</v>
      </c>
      <c r="G2481" s="44">
        <f t="shared" si="77"/>
        <v>5</v>
      </c>
      <c r="H2481" s="44"/>
    </row>
    <row r="2482" spans="1:8" x14ac:dyDescent="0.25">
      <c r="A2482">
        <v>10631</v>
      </c>
      <c r="B2482" s="1">
        <v>44301.705284789641</v>
      </c>
      <c r="C2482">
        <v>251166</v>
      </c>
      <c r="D2482">
        <v>130031</v>
      </c>
      <c r="E2482" s="16" t="e">
        <f>VLOOKUP(C2482,Подписчики!#REF!,3,0)</f>
        <v>#REF!</v>
      </c>
      <c r="F2482" s="3">
        <f t="shared" si="76"/>
        <v>4</v>
      </c>
      <c r="G2482" s="44">
        <f t="shared" si="77"/>
        <v>5</v>
      </c>
      <c r="H2482" s="44"/>
    </row>
    <row r="2483" spans="1:8" x14ac:dyDescent="0.25">
      <c r="A2483">
        <v>10636</v>
      </c>
      <c r="B2483" s="1">
        <v>44301.710139158582</v>
      </c>
      <c r="C2483">
        <v>306386</v>
      </c>
      <c r="D2483">
        <v>38593</v>
      </c>
      <c r="E2483" s="16" t="e">
        <f>VLOOKUP(C2483,Подписчики!#REF!,3,0)</f>
        <v>#REF!</v>
      </c>
      <c r="F2483" s="3">
        <f t="shared" si="76"/>
        <v>4</v>
      </c>
      <c r="G2483" s="44">
        <f t="shared" si="77"/>
        <v>5</v>
      </c>
      <c r="H2483" s="44"/>
    </row>
    <row r="2484" spans="1:8" x14ac:dyDescent="0.25">
      <c r="A2484">
        <v>10637</v>
      </c>
      <c r="B2484" s="1">
        <v>44301.710948220069</v>
      </c>
      <c r="C2484">
        <v>262998</v>
      </c>
      <c r="D2484">
        <v>158978</v>
      </c>
      <c r="E2484" s="16" t="e">
        <f>VLOOKUP(C2484,Подписчики!#REF!,3,0)</f>
        <v>#REF!</v>
      </c>
      <c r="F2484" s="3">
        <f t="shared" si="76"/>
        <v>4</v>
      </c>
      <c r="G2484" s="44">
        <f t="shared" si="77"/>
        <v>5</v>
      </c>
      <c r="H2484" s="44"/>
    </row>
    <row r="2485" spans="1:8" x14ac:dyDescent="0.25">
      <c r="A2485">
        <v>10641</v>
      </c>
      <c r="B2485" s="1">
        <v>44301.711352750805</v>
      </c>
      <c r="C2485">
        <v>264613</v>
      </c>
      <c r="D2485">
        <v>374994</v>
      </c>
      <c r="E2485" s="16" t="e">
        <f>VLOOKUP(C2485,Подписчики!#REF!,3,0)</f>
        <v>#REF!</v>
      </c>
      <c r="F2485" s="3">
        <f t="shared" si="76"/>
        <v>4</v>
      </c>
      <c r="G2485" s="44">
        <f t="shared" si="77"/>
        <v>5</v>
      </c>
      <c r="H2485" s="44"/>
    </row>
    <row r="2486" spans="1:8" x14ac:dyDescent="0.25">
      <c r="A2486">
        <v>10642</v>
      </c>
      <c r="B2486" s="1">
        <v>44301.712566343042</v>
      </c>
      <c r="C2486">
        <v>198742</v>
      </c>
      <c r="D2486">
        <v>432277</v>
      </c>
      <c r="E2486" s="16" t="e">
        <f>VLOOKUP(C2486,Подписчики!#REF!,3,0)</f>
        <v>#REF!</v>
      </c>
      <c r="F2486" s="3">
        <f t="shared" si="76"/>
        <v>4</v>
      </c>
      <c r="G2486" s="44">
        <f t="shared" si="77"/>
        <v>5</v>
      </c>
      <c r="H2486" s="44"/>
    </row>
    <row r="2487" spans="1:8" x14ac:dyDescent="0.25">
      <c r="A2487">
        <v>10647</v>
      </c>
      <c r="B2487" s="1">
        <v>44301.712970873785</v>
      </c>
      <c r="C2487">
        <v>109090</v>
      </c>
      <c r="D2487">
        <v>351192</v>
      </c>
      <c r="E2487" s="16" t="e">
        <f>VLOOKUP(C2487,Подписчики!#REF!,3,0)</f>
        <v>#REF!</v>
      </c>
      <c r="F2487" s="3">
        <f t="shared" si="76"/>
        <v>4</v>
      </c>
      <c r="G2487" s="44">
        <f t="shared" si="77"/>
        <v>5</v>
      </c>
      <c r="H2487" s="44"/>
    </row>
    <row r="2488" spans="1:8" x14ac:dyDescent="0.25">
      <c r="A2488">
        <v>10650</v>
      </c>
      <c r="B2488" s="1">
        <v>44301.713375404528</v>
      </c>
      <c r="C2488">
        <v>145198</v>
      </c>
      <c r="D2488">
        <v>230507</v>
      </c>
      <c r="E2488" s="16" t="e">
        <f>VLOOKUP(C2488,Подписчики!#REF!,3,0)</f>
        <v>#REF!</v>
      </c>
      <c r="F2488" s="3">
        <f t="shared" si="76"/>
        <v>4</v>
      </c>
      <c r="G2488" s="44">
        <f t="shared" si="77"/>
        <v>5</v>
      </c>
      <c r="H2488" s="44"/>
    </row>
    <row r="2489" spans="1:8" x14ac:dyDescent="0.25">
      <c r="A2489">
        <v>10652</v>
      </c>
      <c r="B2489" s="1">
        <v>44301.714184466022</v>
      </c>
      <c r="C2489">
        <v>123956</v>
      </c>
      <c r="D2489">
        <v>411922</v>
      </c>
      <c r="E2489" s="16" t="e">
        <f>VLOOKUP(C2489,Подписчики!#REF!,3,0)</f>
        <v>#REF!</v>
      </c>
      <c r="F2489" s="3">
        <f t="shared" si="76"/>
        <v>4</v>
      </c>
      <c r="G2489" s="44">
        <f t="shared" si="77"/>
        <v>5</v>
      </c>
      <c r="H2489" s="44"/>
    </row>
    <row r="2490" spans="1:8" x14ac:dyDescent="0.25">
      <c r="A2490">
        <v>10657</v>
      </c>
      <c r="B2490" s="1">
        <v>44301.714588996758</v>
      </c>
      <c r="C2490">
        <v>249097</v>
      </c>
      <c r="D2490">
        <v>411922</v>
      </c>
      <c r="E2490" s="16" t="e">
        <f>VLOOKUP(C2490,Подписчики!#REF!,3,0)</f>
        <v>#REF!</v>
      </c>
      <c r="F2490" s="3">
        <f t="shared" si="76"/>
        <v>4</v>
      </c>
      <c r="G2490" s="44">
        <f t="shared" si="77"/>
        <v>5</v>
      </c>
      <c r="H2490" s="44"/>
    </row>
    <row r="2491" spans="1:8" x14ac:dyDescent="0.25">
      <c r="A2491">
        <v>10660</v>
      </c>
      <c r="B2491" s="1">
        <v>44301.716207119738</v>
      </c>
      <c r="C2491">
        <v>76546</v>
      </c>
      <c r="D2491">
        <v>227775</v>
      </c>
      <c r="E2491" s="16" t="e">
        <f>VLOOKUP(C2491,Подписчики!#REF!,3,0)</f>
        <v>#REF!</v>
      </c>
      <c r="F2491" s="3">
        <f t="shared" si="76"/>
        <v>4</v>
      </c>
      <c r="G2491" s="44">
        <f t="shared" si="77"/>
        <v>5</v>
      </c>
      <c r="H2491" s="44"/>
    </row>
    <row r="2492" spans="1:8" x14ac:dyDescent="0.25">
      <c r="A2492">
        <v>10663</v>
      </c>
      <c r="B2492" s="1">
        <v>44301.717016181232</v>
      </c>
      <c r="C2492">
        <v>189845</v>
      </c>
      <c r="D2492">
        <v>411922</v>
      </c>
      <c r="E2492" s="16" t="e">
        <f>VLOOKUP(C2492,Подписчики!#REF!,3,0)</f>
        <v>#REF!</v>
      </c>
      <c r="F2492" s="3">
        <f t="shared" si="76"/>
        <v>4</v>
      </c>
      <c r="G2492" s="44">
        <f t="shared" si="77"/>
        <v>5</v>
      </c>
      <c r="H2492" s="44"/>
    </row>
    <row r="2493" spans="1:8" x14ac:dyDescent="0.25">
      <c r="A2493">
        <v>10664</v>
      </c>
      <c r="B2493" s="1">
        <v>44301.717016181232</v>
      </c>
      <c r="C2493">
        <v>259705</v>
      </c>
      <c r="D2493">
        <v>411922</v>
      </c>
      <c r="E2493" s="16" t="e">
        <f>VLOOKUP(C2493,Подписчики!#REF!,3,0)</f>
        <v>#REF!</v>
      </c>
      <c r="F2493" s="3">
        <f t="shared" si="76"/>
        <v>4</v>
      </c>
      <c r="G2493" s="44">
        <f t="shared" si="77"/>
        <v>5</v>
      </c>
      <c r="H2493" s="44"/>
    </row>
    <row r="2494" spans="1:8" x14ac:dyDescent="0.25">
      <c r="A2494">
        <v>10668</v>
      </c>
      <c r="B2494" s="1">
        <v>44301.718229773462</v>
      </c>
      <c r="C2494">
        <v>303244</v>
      </c>
      <c r="D2494">
        <v>266342</v>
      </c>
      <c r="E2494" s="16" t="e">
        <f>VLOOKUP(C2494,Подписчики!#REF!,3,0)</f>
        <v>#REF!</v>
      </c>
      <c r="F2494" s="3">
        <f t="shared" si="76"/>
        <v>4</v>
      </c>
      <c r="G2494" s="44">
        <f t="shared" si="77"/>
        <v>5</v>
      </c>
      <c r="H2494" s="44"/>
    </row>
    <row r="2495" spans="1:8" x14ac:dyDescent="0.25">
      <c r="A2495">
        <v>10670</v>
      </c>
      <c r="B2495" s="1">
        <v>44301.719443365691</v>
      </c>
      <c r="C2495">
        <v>81124</v>
      </c>
      <c r="D2495">
        <v>250679</v>
      </c>
      <c r="E2495" s="16" t="e">
        <f>VLOOKUP(C2495,Подписчики!#REF!,3,0)</f>
        <v>#REF!</v>
      </c>
      <c r="F2495" s="3">
        <f t="shared" si="76"/>
        <v>4</v>
      </c>
      <c r="G2495" s="44">
        <f t="shared" si="77"/>
        <v>5</v>
      </c>
      <c r="H2495" s="44"/>
    </row>
    <row r="2496" spans="1:8" x14ac:dyDescent="0.25">
      <c r="A2496">
        <v>10671</v>
      </c>
      <c r="B2496" s="1">
        <v>44301.722275080909</v>
      </c>
      <c r="C2496">
        <v>294709</v>
      </c>
      <c r="D2496">
        <v>347434</v>
      </c>
      <c r="E2496" s="16" t="e">
        <f>VLOOKUP(C2496,Подписчики!#REF!,3,0)</f>
        <v>#REF!</v>
      </c>
      <c r="F2496" s="3">
        <f t="shared" si="76"/>
        <v>4</v>
      </c>
      <c r="G2496" s="44">
        <f t="shared" si="77"/>
        <v>5</v>
      </c>
      <c r="H2496" s="44"/>
    </row>
    <row r="2497" spans="1:8" x14ac:dyDescent="0.25">
      <c r="A2497">
        <v>10673</v>
      </c>
      <c r="B2497" s="1">
        <v>44301.723488673138</v>
      </c>
      <c r="C2497">
        <v>39361</v>
      </c>
      <c r="D2497">
        <v>261685</v>
      </c>
      <c r="E2497" s="16" t="e">
        <f>VLOOKUP(C2497,Подписчики!#REF!,3,0)</f>
        <v>#REF!</v>
      </c>
      <c r="F2497" s="3">
        <f t="shared" si="76"/>
        <v>4</v>
      </c>
      <c r="G2497" s="44">
        <f t="shared" si="77"/>
        <v>5</v>
      </c>
      <c r="H2497" s="44"/>
    </row>
    <row r="2498" spans="1:8" x14ac:dyDescent="0.25">
      <c r="A2498">
        <v>10675</v>
      </c>
      <c r="B2498" s="1">
        <v>44301.724297734625</v>
      </c>
      <c r="C2498">
        <v>289245</v>
      </c>
      <c r="D2498">
        <v>78646</v>
      </c>
      <c r="E2498" s="16" t="e">
        <f>VLOOKUP(C2498,Подписчики!#REF!,3,0)</f>
        <v>#REF!</v>
      </c>
      <c r="F2498" s="3">
        <f t="shared" si="76"/>
        <v>4</v>
      </c>
      <c r="G2498" s="44">
        <f t="shared" si="77"/>
        <v>5</v>
      </c>
      <c r="H2498" s="44"/>
    </row>
    <row r="2499" spans="1:8" x14ac:dyDescent="0.25">
      <c r="A2499">
        <v>10678</v>
      </c>
      <c r="B2499" s="1">
        <v>44301.724702265376</v>
      </c>
      <c r="C2499">
        <v>153598</v>
      </c>
      <c r="D2499">
        <v>31749</v>
      </c>
      <c r="E2499" s="16" t="e">
        <f>VLOOKUP(C2499,Подписчики!#REF!,3,0)</f>
        <v>#REF!</v>
      </c>
      <c r="F2499" s="3">
        <f t="shared" ref="F2499:F2562" si="78">MONTH(B2499)</f>
        <v>4</v>
      </c>
      <c r="G2499" s="44">
        <f t="shared" ref="G2499:G2562" si="79">WEEKDAY(B2499,1)</f>
        <v>5</v>
      </c>
      <c r="H2499" s="44"/>
    </row>
    <row r="2500" spans="1:8" x14ac:dyDescent="0.25">
      <c r="A2500">
        <v>10681</v>
      </c>
      <c r="B2500" s="1">
        <v>44301.725915857605</v>
      </c>
      <c r="C2500">
        <v>188950</v>
      </c>
      <c r="D2500">
        <v>84636</v>
      </c>
      <c r="E2500" s="16" t="e">
        <f>VLOOKUP(C2500,Подписчики!#REF!,3,0)</f>
        <v>#REF!</v>
      </c>
      <c r="F2500" s="3">
        <f t="shared" si="78"/>
        <v>4</v>
      </c>
      <c r="G2500" s="44">
        <f t="shared" si="79"/>
        <v>5</v>
      </c>
      <c r="H2500" s="44"/>
    </row>
    <row r="2501" spans="1:8" x14ac:dyDescent="0.25">
      <c r="A2501">
        <v>10686</v>
      </c>
      <c r="B2501" s="1">
        <v>44301.727129449842</v>
      </c>
      <c r="C2501">
        <v>145365</v>
      </c>
      <c r="D2501">
        <v>117745</v>
      </c>
      <c r="E2501" s="16" t="e">
        <f>VLOOKUP(C2501,Подписчики!#REF!,3,0)</f>
        <v>#REF!</v>
      </c>
      <c r="F2501" s="3">
        <f t="shared" si="78"/>
        <v>4</v>
      </c>
      <c r="G2501" s="44">
        <f t="shared" si="79"/>
        <v>5</v>
      </c>
      <c r="H2501" s="44"/>
    </row>
    <row r="2502" spans="1:8" x14ac:dyDescent="0.25">
      <c r="A2502">
        <v>10691</v>
      </c>
      <c r="B2502" s="1">
        <v>44301.727938511329</v>
      </c>
      <c r="C2502">
        <v>191656</v>
      </c>
      <c r="D2502">
        <v>158978</v>
      </c>
      <c r="E2502" s="16" t="e">
        <f>VLOOKUP(C2502,Подписчики!#REF!,3,0)</f>
        <v>#REF!</v>
      </c>
      <c r="F2502" s="3">
        <f t="shared" si="78"/>
        <v>4</v>
      </c>
      <c r="G2502" s="44">
        <f t="shared" si="79"/>
        <v>5</v>
      </c>
      <c r="H2502" s="44"/>
    </row>
    <row r="2503" spans="1:8" x14ac:dyDescent="0.25">
      <c r="A2503">
        <v>10694</v>
      </c>
      <c r="B2503" s="1">
        <v>44301.729556634302</v>
      </c>
      <c r="C2503">
        <v>13380</v>
      </c>
      <c r="D2503">
        <v>230507</v>
      </c>
      <c r="E2503" s="16" t="e">
        <f>VLOOKUP(C2503,Подписчики!#REF!,3,0)</f>
        <v>#REF!</v>
      </c>
      <c r="F2503" s="3">
        <f t="shared" si="78"/>
        <v>4</v>
      </c>
      <c r="G2503" s="44">
        <f t="shared" si="79"/>
        <v>5</v>
      </c>
      <c r="H2503" s="44"/>
    </row>
    <row r="2504" spans="1:8" x14ac:dyDescent="0.25">
      <c r="A2504">
        <v>10695</v>
      </c>
      <c r="B2504" s="1">
        <v>44301.730365695796</v>
      </c>
      <c r="C2504">
        <v>244902</v>
      </c>
      <c r="D2504">
        <v>82901</v>
      </c>
      <c r="E2504" s="16" t="e">
        <f>VLOOKUP(C2504,Подписчики!#REF!,3,0)</f>
        <v>#REF!</v>
      </c>
      <c r="F2504" s="3">
        <f t="shared" si="78"/>
        <v>4</v>
      </c>
      <c r="G2504" s="44">
        <f t="shared" si="79"/>
        <v>5</v>
      </c>
      <c r="H2504" s="44"/>
    </row>
    <row r="2505" spans="1:8" x14ac:dyDescent="0.25">
      <c r="A2505">
        <v>10699</v>
      </c>
      <c r="B2505" s="1">
        <v>44301.733601941749</v>
      </c>
      <c r="C2505">
        <v>273388</v>
      </c>
      <c r="D2505">
        <v>82901</v>
      </c>
      <c r="E2505" s="16" t="e">
        <f>VLOOKUP(C2505,Подписчики!#REF!,3,0)</f>
        <v>#REF!</v>
      </c>
      <c r="F2505" s="3">
        <f t="shared" si="78"/>
        <v>4</v>
      </c>
      <c r="G2505" s="44">
        <f t="shared" si="79"/>
        <v>5</v>
      </c>
      <c r="H2505" s="44"/>
    </row>
    <row r="2506" spans="1:8" x14ac:dyDescent="0.25">
      <c r="A2506">
        <v>10703</v>
      </c>
      <c r="B2506" s="1">
        <v>44301.734006472492</v>
      </c>
      <c r="C2506">
        <v>234474</v>
      </c>
      <c r="D2506">
        <v>154256</v>
      </c>
      <c r="E2506" s="16" t="e">
        <f>VLOOKUP(C2506,Подписчики!#REF!,3,0)</f>
        <v>#REF!</v>
      </c>
      <c r="F2506" s="3">
        <f t="shared" si="78"/>
        <v>4</v>
      </c>
      <c r="G2506" s="44">
        <f t="shared" si="79"/>
        <v>5</v>
      </c>
      <c r="H2506" s="44"/>
    </row>
    <row r="2507" spans="1:8" x14ac:dyDescent="0.25">
      <c r="A2507">
        <v>10706</v>
      </c>
      <c r="B2507" s="1">
        <v>44301.737647249189</v>
      </c>
      <c r="C2507">
        <v>16493</v>
      </c>
      <c r="D2507">
        <v>411922</v>
      </c>
      <c r="E2507" s="16" t="e">
        <f>VLOOKUP(C2507,Подписчики!#REF!,3,0)</f>
        <v>#REF!</v>
      </c>
      <c r="F2507" s="3">
        <f t="shared" si="78"/>
        <v>4</v>
      </c>
      <c r="G2507" s="44">
        <f t="shared" si="79"/>
        <v>5</v>
      </c>
      <c r="H2507" s="44"/>
    </row>
    <row r="2508" spans="1:8" x14ac:dyDescent="0.25">
      <c r="A2508">
        <v>10708</v>
      </c>
      <c r="B2508" s="1">
        <v>44301.739000000001</v>
      </c>
      <c r="C2508">
        <v>83200</v>
      </c>
      <c r="D2508">
        <v>351192</v>
      </c>
      <c r="E2508" s="16" t="e">
        <f>VLOOKUP(C2508,Подписчики!#REF!,3,0)</f>
        <v>#REF!</v>
      </c>
      <c r="F2508" s="3">
        <f t="shared" si="78"/>
        <v>4</v>
      </c>
      <c r="G2508" s="44">
        <f t="shared" si="79"/>
        <v>5</v>
      </c>
      <c r="H2508" s="44"/>
    </row>
    <row r="2509" spans="1:8" x14ac:dyDescent="0.25">
      <c r="A2509">
        <v>10711</v>
      </c>
      <c r="B2509" s="1">
        <v>44301.739265372169</v>
      </c>
      <c r="C2509">
        <v>163208</v>
      </c>
      <c r="D2509">
        <v>473323</v>
      </c>
      <c r="E2509" s="16" t="e">
        <f>VLOOKUP(C2509,Подписчики!#REF!,3,0)</f>
        <v>#REF!</v>
      </c>
      <c r="F2509" s="3">
        <f t="shared" si="78"/>
        <v>4</v>
      </c>
      <c r="G2509" s="44">
        <f t="shared" si="79"/>
        <v>5</v>
      </c>
      <c r="H2509" s="44"/>
    </row>
    <row r="2510" spans="1:8" x14ac:dyDescent="0.25">
      <c r="A2510">
        <v>10716</v>
      </c>
      <c r="B2510" s="1">
        <v>44301.740883495142</v>
      </c>
      <c r="C2510">
        <v>165500</v>
      </c>
      <c r="D2510">
        <v>394819</v>
      </c>
      <c r="E2510" s="16" t="e">
        <f>VLOOKUP(C2510,Подписчики!#REF!,3,0)</f>
        <v>#REF!</v>
      </c>
      <c r="F2510" s="3">
        <f t="shared" si="78"/>
        <v>4</v>
      </c>
      <c r="G2510" s="44">
        <f t="shared" si="79"/>
        <v>5</v>
      </c>
      <c r="H2510" s="44"/>
    </row>
    <row r="2511" spans="1:8" x14ac:dyDescent="0.25">
      <c r="A2511">
        <v>10717</v>
      </c>
      <c r="B2511" s="1">
        <v>44301.743310679616</v>
      </c>
      <c r="C2511">
        <v>347006</v>
      </c>
      <c r="D2511">
        <v>439981</v>
      </c>
      <c r="E2511" s="16" t="e">
        <f>VLOOKUP(C2511,Подписчики!#REF!,3,0)</f>
        <v>#REF!</v>
      </c>
      <c r="F2511" s="3">
        <f t="shared" si="78"/>
        <v>4</v>
      </c>
      <c r="G2511" s="44">
        <f t="shared" si="79"/>
        <v>5</v>
      </c>
      <c r="H2511" s="44"/>
    </row>
    <row r="2512" spans="1:8" x14ac:dyDescent="0.25">
      <c r="A2512">
        <v>10722</v>
      </c>
      <c r="B2512" s="1">
        <v>44301.748569579286</v>
      </c>
      <c r="C2512">
        <v>107511</v>
      </c>
      <c r="D2512">
        <v>295484</v>
      </c>
      <c r="E2512" s="16" t="e">
        <f>VLOOKUP(C2512,Подписчики!#REF!,3,0)</f>
        <v>#REF!</v>
      </c>
      <c r="F2512" s="3">
        <f t="shared" si="78"/>
        <v>4</v>
      </c>
      <c r="G2512" s="44">
        <f t="shared" si="79"/>
        <v>5</v>
      </c>
      <c r="H2512" s="44"/>
    </row>
    <row r="2513" spans="1:8" x14ac:dyDescent="0.25">
      <c r="A2513">
        <v>10726</v>
      </c>
      <c r="B2513" s="1">
        <v>44301.749783171523</v>
      </c>
      <c r="C2513">
        <v>1536</v>
      </c>
      <c r="D2513">
        <v>411922</v>
      </c>
      <c r="E2513" s="16" t="e">
        <f>VLOOKUP(C2513,Подписчики!#REF!,3,0)</f>
        <v>#REF!</v>
      </c>
      <c r="F2513" s="3">
        <f t="shared" si="78"/>
        <v>4</v>
      </c>
      <c r="G2513" s="44">
        <f t="shared" si="79"/>
        <v>5</v>
      </c>
      <c r="H2513" s="44"/>
    </row>
    <row r="2514" spans="1:8" x14ac:dyDescent="0.25">
      <c r="A2514">
        <v>10730</v>
      </c>
      <c r="B2514" s="1">
        <v>44301.750187702266</v>
      </c>
      <c r="C2514">
        <v>322045</v>
      </c>
      <c r="D2514">
        <v>204394</v>
      </c>
      <c r="E2514" s="16" t="e">
        <f>VLOOKUP(C2514,Подписчики!#REF!,3,0)</f>
        <v>#REF!</v>
      </c>
      <c r="F2514" s="3">
        <f t="shared" si="78"/>
        <v>4</v>
      </c>
      <c r="G2514" s="44">
        <f t="shared" si="79"/>
        <v>5</v>
      </c>
      <c r="H2514" s="44"/>
    </row>
    <row r="2515" spans="1:8" x14ac:dyDescent="0.25">
      <c r="A2515">
        <v>10732</v>
      </c>
      <c r="B2515" s="1">
        <v>44301.750592233009</v>
      </c>
      <c r="C2515">
        <v>288379</v>
      </c>
      <c r="D2515">
        <v>470762</v>
      </c>
      <c r="E2515" s="16" t="e">
        <f>VLOOKUP(C2515,Подписчики!#REF!,3,0)</f>
        <v>#REF!</v>
      </c>
      <c r="F2515" s="3">
        <f t="shared" si="78"/>
        <v>4</v>
      </c>
      <c r="G2515" s="44">
        <f t="shared" si="79"/>
        <v>5</v>
      </c>
      <c r="H2515" s="44"/>
    </row>
    <row r="2516" spans="1:8" x14ac:dyDescent="0.25">
      <c r="A2516">
        <v>10737</v>
      </c>
      <c r="B2516" s="1">
        <v>44301.755042071192</v>
      </c>
      <c r="C2516">
        <v>266896</v>
      </c>
      <c r="D2516">
        <v>411922</v>
      </c>
      <c r="E2516" s="16" t="e">
        <f>VLOOKUP(C2516,Подписчики!#REF!,3,0)</f>
        <v>#REF!</v>
      </c>
      <c r="F2516" s="3">
        <f t="shared" si="78"/>
        <v>4</v>
      </c>
      <c r="G2516" s="44">
        <f t="shared" si="79"/>
        <v>5</v>
      </c>
      <c r="H2516" s="44"/>
    </row>
    <row r="2517" spans="1:8" x14ac:dyDescent="0.25">
      <c r="A2517">
        <v>10742</v>
      </c>
      <c r="B2517" s="1">
        <v>44301.755446601943</v>
      </c>
      <c r="C2517">
        <v>241532</v>
      </c>
      <c r="D2517">
        <v>351192</v>
      </c>
      <c r="E2517" s="16" t="e">
        <f>VLOOKUP(C2517,Подписчики!#REF!,3,0)</f>
        <v>#REF!</v>
      </c>
      <c r="F2517" s="3">
        <f t="shared" si="78"/>
        <v>4</v>
      </c>
      <c r="G2517" s="44">
        <f t="shared" si="79"/>
        <v>5</v>
      </c>
      <c r="H2517" s="44"/>
    </row>
    <row r="2518" spans="1:8" x14ac:dyDescent="0.25">
      <c r="A2518">
        <v>10746</v>
      </c>
      <c r="B2518" s="1">
        <v>44301.756255663429</v>
      </c>
      <c r="C2518">
        <v>141604</v>
      </c>
      <c r="D2518">
        <v>447736</v>
      </c>
      <c r="E2518" s="16" t="e">
        <f>VLOOKUP(C2518,Подписчики!#REF!,3,0)</f>
        <v>#REF!</v>
      </c>
      <c r="F2518" s="3">
        <f t="shared" si="78"/>
        <v>4</v>
      </c>
      <c r="G2518" s="44">
        <f t="shared" si="79"/>
        <v>5</v>
      </c>
      <c r="H2518" s="44"/>
    </row>
    <row r="2519" spans="1:8" x14ac:dyDescent="0.25">
      <c r="A2519">
        <v>10747</v>
      </c>
      <c r="B2519" s="1">
        <v>44301.756660194173</v>
      </c>
      <c r="C2519">
        <v>134401</v>
      </c>
      <c r="D2519">
        <v>250679</v>
      </c>
      <c r="E2519" s="16" t="e">
        <f>VLOOKUP(C2519,Подписчики!#REF!,3,0)</f>
        <v>#REF!</v>
      </c>
      <c r="F2519" s="3">
        <f t="shared" si="78"/>
        <v>4</v>
      </c>
      <c r="G2519" s="44">
        <f t="shared" si="79"/>
        <v>5</v>
      </c>
      <c r="H2519" s="44"/>
    </row>
    <row r="2520" spans="1:8" x14ac:dyDescent="0.25">
      <c r="A2520">
        <v>10750</v>
      </c>
      <c r="B2520" s="1">
        <v>44301.75787378641</v>
      </c>
      <c r="C2520">
        <v>148490</v>
      </c>
      <c r="D2520">
        <v>12149</v>
      </c>
      <c r="E2520" s="16" t="e">
        <f>VLOOKUP(C2520,Подписчики!#REF!,3,0)</f>
        <v>#REF!</v>
      </c>
      <c r="F2520" s="3">
        <f t="shared" si="78"/>
        <v>4</v>
      </c>
      <c r="G2520" s="44">
        <f t="shared" si="79"/>
        <v>5</v>
      </c>
      <c r="H2520" s="44"/>
    </row>
    <row r="2521" spans="1:8" x14ac:dyDescent="0.25">
      <c r="A2521">
        <v>10751</v>
      </c>
      <c r="B2521" s="1">
        <v>44301.759896440126</v>
      </c>
      <c r="C2521">
        <v>70437</v>
      </c>
      <c r="D2521">
        <v>381626</v>
      </c>
      <c r="E2521" s="16" t="e">
        <f>VLOOKUP(C2521,Подписчики!#REF!,3,0)</f>
        <v>#REF!</v>
      </c>
      <c r="F2521" s="3">
        <f t="shared" si="78"/>
        <v>4</v>
      </c>
      <c r="G2521" s="44">
        <f t="shared" si="79"/>
        <v>5</v>
      </c>
      <c r="H2521" s="44"/>
    </row>
    <row r="2522" spans="1:8" x14ac:dyDescent="0.25">
      <c r="A2522">
        <v>10752</v>
      </c>
      <c r="B2522" s="1">
        <v>44301.759896440126</v>
      </c>
      <c r="C2522">
        <v>245392</v>
      </c>
      <c r="D2522">
        <v>351192</v>
      </c>
      <c r="E2522" s="16" t="e">
        <f>VLOOKUP(C2522,Подписчики!#REF!,3,0)</f>
        <v>#REF!</v>
      </c>
      <c r="F2522" s="3">
        <f t="shared" si="78"/>
        <v>4</v>
      </c>
      <c r="G2522" s="44">
        <f t="shared" si="79"/>
        <v>5</v>
      </c>
      <c r="H2522" s="44"/>
    </row>
    <row r="2523" spans="1:8" x14ac:dyDescent="0.25">
      <c r="A2523">
        <v>10753</v>
      </c>
      <c r="B2523" s="1">
        <v>44301.76070550162</v>
      </c>
      <c r="C2523">
        <v>258375</v>
      </c>
      <c r="D2523">
        <v>208450</v>
      </c>
      <c r="E2523" s="16" t="e">
        <f>VLOOKUP(C2523,Подписчики!#REF!,3,0)</f>
        <v>#REF!</v>
      </c>
      <c r="F2523" s="3">
        <f t="shared" si="78"/>
        <v>4</v>
      </c>
      <c r="G2523" s="44">
        <f t="shared" si="79"/>
        <v>5</v>
      </c>
      <c r="H2523" s="44"/>
    </row>
    <row r="2524" spans="1:8" x14ac:dyDescent="0.25">
      <c r="A2524">
        <v>10756</v>
      </c>
      <c r="B2524" s="1">
        <v>44301.761110032363</v>
      </c>
      <c r="C2524">
        <v>309978</v>
      </c>
      <c r="D2524">
        <v>470762</v>
      </c>
      <c r="E2524" s="16" t="e">
        <f>VLOOKUP(C2524,Подписчики!#REF!,3,0)</f>
        <v>#REF!</v>
      </c>
      <c r="F2524" s="3">
        <f t="shared" si="78"/>
        <v>4</v>
      </c>
      <c r="G2524" s="44">
        <f t="shared" si="79"/>
        <v>5</v>
      </c>
      <c r="H2524" s="44"/>
    </row>
    <row r="2525" spans="1:8" x14ac:dyDescent="0.25">
      <c r="A2525">
        <v>10760</v>
      </c>
      <c r="B2525" s="1">
        <v>44301.761919093849</v>
      </c>
      <c r="C2525">
        <v>51665</v>
      </c>
      <c r="D2525">
        <v>394819</v>
      </c>
      <c r="E2525" s="16" t="e">
        <f>VLOOKUP(C2525,Подписчики!#REF!,3,0)</f>
        <v>#REF!</v>
      </c>
      <c r="F2525" s="3">
        <f t="shared" si="78"/>
        <v>4</v>
      </c>
      <c r="G2525" s="44">
        <f t="shared" si="79"/>
        <v>5</v>
      </c>
      <c r="H2525" s="44"/>
    </row>
    <row r="2526" spans="1:8" x14ac:dyDescent="0.25">
      <c r="A2526">
        <v>10762</v>
      </c>
      <c r="B2526" s="1">
        <v>44301.762323624593</v>
      </c>
      <c r="C2526">
        <v>212762</v>
      </c>
      <c r="D2526">
        <v>150985</v>
      </c>
      <c r="E2526" s="16" t="e">
        <f>VLOOKUP(C2526,Подписчики!#REF!,3,0)</f>
        <v>#REF!</v>
      </c>
      <c r="F2526" s="3">
        <f t="shared" si="78"/>
        <v>4</v>
      </c>
      <c r="G2526" s="44">
        <f t="shared" si="79"/>
        <v>5</v>
      </c>
      <c r="H2526" s="44"/>
    </row>
    <row r="2527" spans="1:8" x14ac:dyDescent="0.25">
      <c r="A2527">
        <v>10763</v>
      </c>
      <c r="B2527" s="1">
        <v>44301.765559870553</v>
      </c>
      <c r="C2527">
        <v>199922</v>
      </c>
      <c r="D2527">
        <v>436600</v>
      </c>
      <c r="E2527" s="16" t="e">
        <f>VLOOKUP(C2527,Подписчики!#REF!,3,0)</f>
        <v>#REF!</v>
      </c>
      <c r="F2527" s="3">
        <f t="shared" si="78"/>
        <v>4</v>
      </c>
      <c r="G2527" s="44">
        <f t="shared" si="79"/>
        <v>5</v>
      </c>
      <c r="H2527" s="44"/>
    </row>
    <row r="2528" spans="1:8" x14ac:dyDescent="0.25">
      <c r="A2528">
        <v>10765</v>
      </c>
      <c r="B2528" s="1">
        <v>44301.765559870553</v>
      </c>
      <c r="C2528">
        <v>330643</v>
      </c>
      <c r="D2528">
        <v>311201</v>
      </c>
      <c r="E2528" s="16" t="e">
        <f>VLOOKUP(C2528,Подписчики!#REF!,3,0)</f>
        <v>#REF!</v>
      </c>
      <c r="F2528" s="3">
        <f t="shared" si="78"/>
        <v>4</v>
      </c>
      <c r="G2528" s="44">
        <f t="shared" si="79"/>
        <v>5</v>
      </c>
      <c r="H2528" s="44"/>
    </row>
    <row r="2529" spans="1:8" x14ac:dyDescent="0.25">
      <c r="A2529">
        <v>10768</v>
      </c>
      <c r="B2529" s="1">
        <v>44301.767</v>
      </c>
      <c r="C2529">
        <v>46881</v>
      </c>
      <c r="D2529">
        <v>430472</v>
      </c>
      <c r="E2529" s="16" t="e">
        <f>VLOOKUP(C2529,Подписчики!#REF!,3,0)</f>
        <v>#REF!</v>
      </c>
      <c r="F2529" s="3">
        <f t="shared" si="78"/>
        <v>4</v>
      </c>
      <c r="G2529" s="44">
        <f t="shared" si="79"/>
        <v>5</v>
      </c>
      <c r="H2529" s="44"/>
    </row>
    <row r="2530" spans="1:8" x14ac:dyDescent="0.25">
      <c r="A2530">
        <v>10772</v>
      </c>
      <c r="B2530" s="1">
        <v>44301.767333333337</v>
      </c>
      <c r="C2530">
        <v>272959</v>
      </c>
      <c r="D2530">
        <v>19124</v>
      </c>
      <c r="E2530" s="16" t="e">
        <f>VLOOKUP(C2530,Подписчики!#REF!,3,0)</f>
        <v>#REF!</v>
      </c>
      <c r="F2530" s="3">
        <f t="shared" si="78"/>
        <v>4</v>
      </c>
      <c r="G2530" s="44">
        <f t="shared" si="79"/>
        <v>5</v>
      </c>
      <c r="H2530" s="44"/>
    </row>
    <row r="2531" spans="1:8" x14ac:dyDescent="0.25">
      <c r="A2531">
        <v>10774</v>
      </c>
      <c r="B2531" s="1">
        <v>44301.768796116507</v>
      </c>
      <c r="C2531">
        <v>347176</v>
      </c>
      <c r="D2531">
        <v>81226</v>
      </c>
      <c r="E2531" s="16" t="e">
        <f>VLOOKUP(C2531,Подписчики!#REF!,3,0)</f>
        <v>#REF!</v>
      </c>
      <c r="F2531" s="3">
        <f t="shared" si="78"/>
        <v>4</v>
      </c>
      <c r="G2531" s="44">
        <f t="shared" si="79"/>
        <v>5</v>
      </c>
      <c r="H2531" s="44"/>
    </row>
    <row r="2532" spans="1:8" x14ac:dyDescent="0.25">
      <c r="A2532">
        <v>10779</v>
      </c>
      <c r="B2532" s="1">
        <v>44301.77041423948</v>
      </c>
      <c r="C2532">
        <v>166582</v>
      </c>
      <c r="D2532">
        <v>351192</v>
      </c>
      <c r="E2532" s="16" t="e">
        <f>VLOOKUP(C2532,Подписчики!#REF!,3,0)</f>
        <v>#REF!</v>
      </c>
      <c r="F2532" s="3">
        <f t="shared" si="78"/>
        <v>4</v>
      </c>
      <c r="G2532" s="44">
        <f t="shared" si="79"/>
        <v>5</v>
      </c>
      <c r="H2532" s="44"/>
    </row>
    <row r="2533" spans="1:8" x14ac:dyDescent="0.25">
      <c r="A2533">
        <v>10781</v>
      </c>
      <c r="B2533" s="1">
        <v>44301.771223300966</v>
      </c>
      <c r="C2533">
        <v>28152</v>
      </c>
      <c r="D2533">
        <v>347393</v>
      </c>
      <c r="E2533" s="16" t="e">
        <f>VLOOKUP(C2533,Подписчики!#REF!,3,0)</f>
        <v>#REF!</v>
      </c>
      <c r="F2533" s="3">
        <f t="shared" si="78"/>
        <v>4</v>
      </c>
      <c r="G2533" s="44">
        <f t="shared" si="79"/>
        <v>5</v>
      </c>
      <c r="H2533" s="44"/>
    </row>
    <row r="2534" spans="1:8" x14ac:dyDescent="0.25">
      <c r="A2534">
        <v>10785</v>
      </c>
      <c r="B2534" s="1">
        <v>44301.779718446604</v>
      </c>
      <c r="C2534">
        <v>195631</v>
      </c>
      <c r="D2534">
        <v>294433</v>
      </c>
      <c r="E2534" s="16" t="e">
        <f>VLOOKUP(C2534,Подписчики!#REF!,3,0)</f>
        <v>#REF!</v>
      </c>
      <c r="F2534" s="3">
        <f t="shared" si="78"/>
        <v>4</v>
      </c>
      <c r="G2534" s="44">
        <f t="shared" si="79"/>
        <v>5</v>
      </c>
      <c r="H2534" s="44"/>
    </row>
    <row r="2535" spans="1:8" x14ac:dyDescent="0.25">
      <c r="A2535">
        <v>10788</v>
      </c>
      <c r="B2535" s="1">
        <v>44301.782550161806</v>
      </c>
      <c r="C2535">
        <v>27547</v>
      </c>
      <c r="D2535">
        <v>311430</v>
      </c>
      <c r="E2535" s="16" t="e">
        <f>VLOOKUP(C2535,Подписчики!#REF!,3,0)</f>
        <v>#REF!</v>
      </c>
      <c r="F2535" s="3">
        <f t="shared" si="78"/>
        <v>4</v>
      </c>
      <c r="G2535" s="44">
        <f t="shared" si="79"/>
        <v>5</v>
      </c>
      <c r="H2535" s="44"/>
    </row>
    <row r="2536" spans="1:8" x14ac:dyDescent="0.25">
      <c r="A2536">
        <v>10793</v>
      </c>
      <c r="B2536" s="1">
        <v>44301.785381877024</v>
      </c>
      <c r="C2536">
        <v>133016</v>
      </c>
      <c r="D2536">
        <v>324743</v>
      </c>
      <c r="E2536" s="16" t="e">
        <f>VLOOKUP(C2536,Подписчики!#REF!,3,0)</f>
        <v>#REF!</v>
      </c>
      <c r="F2536" s="3">
        <f t="shared" si="78"/>
        <v>4</v>
      </c>
      <c r="G2536" s="44">
        <f t="shared" si="79"/>
        <v>5</v>
      </c>
      <c r="H2536" s="44"/>
    </row>
    <row r="2537" spans="1:8" x14ac:dyDescent="0.25">
      <c r="A2537">
        <v>10796</v>
      </c>
      <c r="B2537" s="1">
        <v>44301.78740453074</v>
      </c>
      <c r="C2537">
        <v>214839</v>
      </c>
      <c r="D2537">
        <v>359166</v>
      </c>
      <c r="E2537" s="16" t="e">
        <f>VLOOKUP(C2537,Подписчики!#REF!,3,0)</f>
        <v>#REF!</v>
      </c>
      <c r="F2537" s="3">
        <f t="shared" si="78"/>
        <v>4</v>
      </c>
      <c r="G2537" s="44">
        <f t="shared" si="79"/>
        <v>5</v>
      </c>
      <c r="H2537" s="44"/>
    </row>
    <row r="2538" spans="1:8" x14ac:dyDescent="0.25">
      <c r="A2538">
        <v>10799</v>
      </c>
      <c r="B2538" s="1">
        <v>44301.788618122977</v>
      </c>
      <c r="C2538">
        <v>64753</v>
      </c>
      <c r="D2538">
        <v>411922</v>
      </c>
      <c r="E2538" s="16" t="e">
        <f>VLOOKUP(C2538,Подписчики!#REF!,3,0)</f>
        <v>#REF!</v>
      </c>
      <c r="F2538" s="3">
        <f t="shared" si="78"/>
        <v>4</v>
      </c>
      <c r="G2538" s="44">
        <f t="shared" si="79"/>
        <v>5</v>
      </c>
      <c r="H2538" s="44"/>
    </row>
    <row r="2539" spans="1:8" x14ac:dyDescent="0.25">
      <c r="A2539">
        <v>10802</v>
      </c>
      <c r="B2539" s="1">
        <v>44301.788618122977</v>
      </c>
      <c r="C2539">
        <v>297384</v>
      </c>
      <c r="D2539">
        <v>155428</v>
      </c>
      <c r="E2539" s="16" t="e">
        <f>VLOOKUP(C2539,Подписчики!#REF!,3,0)</f>
        <v>#REF!</v>
      </c>
      <c r="F2539" s="3">
        <f t="shared" si="78"/>
        <v>4</v>
      </c>
      <c r="G2539" s="44">
        <f t="shared" si="79"/>
        <v>5</v>
      </c>
      <c r="H2539" s="44"/>
    </row>
    <row r="2540" spans="1:8" x14ac:dyDescent="0.25">
      <c r="A2540">
        <v>10804</v>
      </c>
      <c r="B2540" s="1">
        <v>44301.78902265372</v>
      </c>
      <c r="C2540">
        <v>291560</v>
      </c>
      <c r="D2540">
        <v>201832</v>
      </c>
      <c r="E2540" s="16" t="e">
        <f>VLOOKUP(C2540,Подписчики!#REF!,3,0)</f>
        <v>#REF!</v>
      </c>
      <c r="F2540" s="3">
        <f t="shared" si="78"/>
        <v>4</v>
      </c>
      <c r="G2540" s="44">
        <f t="shared" si="79"/>
        <v>5</v>
      </c>
      <c r="H2540" s="44"/>
    </row>
    <row r="2541" spans="1:8" x14ac:dyDescent="0.25">
      <c r="A2541">
        <v>10808</v>
      </c>
      <c r="B2541" s="1">
        <v>44301.789831715214</v>
      </c>
      <c r="C2541">
        <v>162137</v>
      </c>
      <c r="D2541">
        <v>163078</v>
      </c>
      <c r="E2541" s="16" t="e">
        <f>VLOOKUP(C2541,Подписчики!#REF!,3,0)</f>
        <v>#REF!</v>
      </c>
      <c r="F2541" s="3">
        <f t="shared" si="78"/>
        <v>4</v>
      </c>
      <c r="G2541" s="44">
        <f t="shared" si="79"/>
        <v>5</v>
      </c>
      <c r="H2541" s="44"/>
    </row>
    <row r="2542" spans="1:8" x14ac:dyDescent="0.25">
      <c r="A2542">
        <v>10809</v>
      </c>
      <c r="B2542" s="1">
        <v>44301.792258899673</v>
      </c>
      <c r="C2542">
        <v>129700</v>
      </c>
      <c r="D2542">
        <v>394819</v>
      </c>
      <c r="E2542" s="16" t="e">
        <f>VLOOKUP(C2542,Подписчики!#REF!,3,0)</f>
        <v>#REF!</v>
      </c>
      <c r="F2542" s="3">
        <f t="shared" si="78"/>
        <v>4</v>
      </c>
      <c r="G2542" s="44">
        <f t="shared" si="79"/>
        <v>5</v>
      </c>
      <c r="H2542" s="44"/>
    </row>
    <row r="2543" spans="1:8" x14ac:dyDescent="0.25">
      <c r="A2543">
        <v>10810</v>
      </c>
      <c r="B2543" s="1">
        <v>44301.79468608414</v>
      </c>
      <c r="C2543">
        <v>52025</v>
      </c>
      <c r="D2543">
        <v>123413</v>
      </c>
      <c r="E2543" s="16" t="e">
        <f>VLOOKUP(C2543,Подписчики!#REF!,3,0)</f>
        <v>#REF!</v>
      </c>
      <c r="F2543" s="3">
        <f t="shared" si="78"/>
        <v>4</v>
      </c>
      <c r="G2543" s="44">
        <f t="shared" si="79"/>
        <v>5</v>
      </c>
      <c r="H2543" s="44"/>
    </row>
    <row r="2544" spans="1:8" x14ac:dyDescent="0.25">
      <c r="A2544">
        <v>10814</v>
      </c>
      <c r="B2544" s="1">
        <v>44301.796000000002</v>
      </c>
      <c r="C2544">
        <v>204226</v>
      </c>
      <c r="D2544">
        <v>80850</v>
      </c>
      <c r="E2544" s="16" t="e">
        <f>VLOOKUP(C2544,Подписчики!#REF!,3,0)</f>
        <v>#REF!</v>
      </c>
      <c r="F2544" s="3">
        <f t="shared" si="78"/>
        <v>4</v>
      </c>
      <c r="G2544" s="44">
        <f t="shared" si="79"/>
        <v>5</v>
      </c>
      <c r="H2544" s="44"/>
    </row>
    <row r="2545" spans="1:8" x14ac:dyDescent="0.25">
      <c r="A2545">
        <v>10815</v>
      </c>
      <c r="B2545" s="1">
        <v>44301.796304207121</v>
      </c>
      <c r="C2545">
        <v>118694</v>
      </c>
      <c r="D2545">
        <v>411922</v>
      </c>
      <c r="E2545" s="16" t="e">
        <f>VLOOKUP(C2545,Подписчики!#REF!,3,0)</f>
        <v>#REF!</v>
      </c>
      <c r="F2545" s="3">
        <f t="shared" si="78"/>
        <v>4</v>
      </c>
      <c r="G2545" s="44">
        <f t="shared" si="79"/>
        <v>5</v>
      </c>
      <c r="H2545" s="44"/>
    </row>
    <row r="2546" spans="1:8" x14ac:dyDescent="0.25">
      <c r="A2546">
        <v>10817</v>
      </c>
      <c r="B2546" s="1">
        <v>44301.797113268607</v>
      </c>
      <c r="C2546">
        <v>16266</v>
      </c>
      <c r="D2546">
        <v>68991</v>
      </c>
      <c r="E2546" s="16" t="e">
        <f>VLOOKUP(C2546,Подписчики!#REF!,3,0)</f>
        <v>#REF!</v>
      </c>
      <c r="F2546" s="3">
        <f t="shared" si="78"/>
        <v>4</v>
      </c>
      <c r="G2546" s="44">
        <f t="shared" si="79"/>
        <v>5</v>
      </c>
      <c r="H2546" s="44"/>
    </row>
    <row r="2547" spans="1:8" x14ac:dyDescent="0.25">
      <c r="A2547">
        <v>10818</v>
      </c>
      <c r="B2547" s="1">
        <v>44301.79751779935</v>
      </c>
      <c r="C2547">
        <v>229115</v>
      </c>
      <c r="D2547">
        <v>182984</v>
      </c>
      <c r="E2547" s="16" t="e">
        <f>VLOOKUP(C2547,Подписчики!#REF!,3,0)</f>
        <v>#REF!</v>
      </c>
      <c r="F2547" s="3">
        <f t="shared" si="78"/>
        <v>4</v>
      </c>
      <c r="G2547" s="44">
        <f t="shared" si="79"/>
        <v>5</v>
      </c>
      <c r="H2547" s="44"/>
    </row>
    <row r="2548" spans="1:8" x14ac:dyDescent="0.25">
      <c r="A2548">
        <v>10821</v>
      </c>
      <c r="B2548" s="1">
        <v>44301.79751779935</v>
      </c>
      <c r="C2548">
        <v>247917</v>
      </c>
      <c r="D2548">
        <v>417229</v>
      </c>
      <c r="E2548" s="16" t="e">
        <f>VLOOKUP(C2548,Подписчики!#REF!,3,0)</f>
        <v>#REF!</v>
      </c>
      <c r="F2548" s="3">
        <f t="shared" si="78"/>
        <v>4</v>
      </c>
      <c r="G2548" s="44">
        <f t="shared" si="79"/>
        <v>5</v>
      </c>
      <c r="H2548" s="44"/>
    </row>
    <row r="2549" spans="1:8" x14ac:dyDescent="0.25">
      <c r="A2549">
        <v>10822</v>
      </c>
      <c r="B2549" s="1">
        <v>44301.797922330094</v>
      </c>
      <c r="C2549">
        <v>253636</v>
      </c>
      <c r="D2549">
        <v>251574</v>
      </c>
      <c r="E2549" s="16" t="e">
        <f>VLOOKUP(C2549,Подписчики!#REF!,3,0)</f>
        <v>#REF!</v>
      </c>
      <c r="F2549" s="3">
        <f t="shared" si="78"/>
        <v>4</v>
      </c>
      <c r="G2549" s="44">
        <f t="shared" si="79"/>
        <v>5</v>
      </c>
      <c r="H2549" s="44"/>
    </row>
    <row r="2550" spans="1:8" x14ac:dyDescent="0.25">
      <c r="A2550">
        <v>10826</v>
      </c>
      <c r="B2550" s="1">
        <v>44301.798999999999</v>
      </c>
      <c r="C2550">
        <v>278165</v>
      </c>
      <c r="D2550">
        <v>133619</v>
      </c>
      <c r="E2550" s="16" t="e">
        <f>VLOOKUP(C2550,Подписчики!#REF!,3,0)</f>
        <v>#REF!</v>
      </c>
      <c r="F2550" s="3">
        <f t="shared" si="78"/>
        <v>4</v>
      </c>
      <c r="G2550" s="44">
        <f t="shared" si="79"/>
        <v>5</v>
      </c>
      <c r="H2550" s="44"/>
    </row>
    <row r="2551" spans="1:8" x14ac:dyDescent="0.25">
      <c r="A2551">
        <v>10827</v>
      </c>
      <c r="B2551" s="1">
        <v>44301.80034951456</v>
      </c>
      <c r="C2551">
        <v>146053</v>
      </c>
      <c r="D2551">
        <v>148630</v>
      </c>
      <c r="E2551" s="16" t="e">
        <f>VLOOKUP(C2551,Подписчики!#REF!,3,0)</f>
        <v>#REF!</v>
      </c>
      <c r="F2551" s="3">
        <f t="shared" si="78"/>
        <v>4</v>
      </c>
      <c r="G2551" s="44">
        <f t="shared" si="79"/>
        <v>5</v>
      </c>
      <c r="H2551" s="44"/>
    </row>
    <row r="2552" spans="1:8" x14ac:dyDescent="0.25">
      <c r="A2552">
        <v>10832</v>
      </c>
      <c r="B2552" s="1">
        <v>44301.80034951456</v>
      </c>
      <c r="C2552">
        <v>280487</v>
      </c>
      <c r="D2552">
        <v>118549</v>
      </c>
      <c r="E2552" s="16" t="e">
        <f>VLOOKUP(C2552,Подписчики!#REF!,3,0)</f>
        <v>#REF!</v>
      </c>
      <c r="F2552" s="3">
        <f t="shared" si="78"/>
        <v>4</v>
      </c>
      <c r="G2552" s="44">
        <f t="shared" si="79"/>
        <v>5</v>
      </c>
      <c r="H2552" s="44"/>
    </row>
    <row r="2553" spans="1:8" x14ac:dyDescent="0.25">
      <c r="A2553">
        <v>10833</v>
      </c>
      <c r="B2553" s="1">
        <v>44301.805608414237</v>
      </c>
      <c r="C2553">
        <v>31406</v>
      </c>
      <c r="D2553">
        <v>328888</v>
      </c>
      <c r="E2553" s="16" t="e">
        <f>VLOOKUP(C2553,Подписчики!#REF!,3,0)</f>
        <v>#REF!</v>
      </c>
      <c r="F2553" s="3">
        <f t="shared" si="78"/>
        <v>4</v>
      </c>
      <c r="G2553" s="44">
        <f t="shared" si="79"/>
        <v>5</v>
      </c>
      <c r="H2553" s="44"/>
    </row>
    <row r="2554" spans="1:8" x14ac:dyDescent="0.25">
      <c r="A2554">
        <v>10837</v>
      </c>
      <c r="B2554" s="1">
        <v>44301.807631067961</v>
      </c>
      <c r="C2554">
        <v>262785</v>
      </c>
      <c r="D2554">
        <v>189009</v>
      </c>
      <c r="E2554" s="16" t="e">
        <f>VLOOKUP(C2554,Подписчики!#REF!,3,0)</f>
        <v>#REF!</v>
      </c>
      <c r="F2554" s="3">
        <f t="shared" si="78"/>
        <v>4</v>
      </c>
      <c r="G2554" s="44">
        <f t="shared" si="79"/>
        <v>5</v>
      </c>
      <c r="H2554" s="44"/>
    </row>
    <row r="2555" spans="1:8" x14ac:dyDescent="0.25">
      <c r="A2555">
        <v>10838</v>
      </c>
      <c r="B2555" s="1">
        <v>44301.809249190941</v>
      </c>
      <c r="C2555">
        <v>231116</v>
      </c>
      <c r="D2555">
        <v>250679</v>
      </c>
      <c r="E2555" s="16" t="e">
        <f>VLOOKUP(C2555,Подписчики!#REF!,3,0)</f>
        <v>#REF!</v>
      </c>
      <c r="F2555" s="3">
        <f t="shared" si="78"/>
        <v>4</v>
      </c>
      <c r="G2555" s="44">
        <f t="shared" si="79"/>
        <v>5</v>
      </c>
      <c r="H2555" s="44"/>
    </row>
    <row r="2556" spans="1:8" x14ac:dyDescent="0.25">
      <c r="A2556">
        <v>10839</v>
      </c>
      <c r="B2556" s="1">
        <v>44301.810867313914</v>
      </c>
      <c r="C2556">
        <v>112687</v>
      </c>
      <c r="D2556">
        <v>271613</v>
      </c>
      <c r="E2556" s="16" t="e">
        <f>VLOOKUP(C2556,Подписчики!#REF!,3,0)</f>
        <v>#REF!</v>
      </c>
      <c r="F2556" s="3">
        <f t="shared" si="78"/>
        <v>4</v>
      </c>
      <c r="G2556" s="44">
        <f t="shared" si="79"/>
        <v>5</v>
      </c>
      <c r="H2556" s="44"/>
    </row>
    <row r="2557" spans="1:8" x14ac:dyDescent="0.25">
      <c r="A2557">
        <v>10840</v>
      </c>
      <c r="B2557" s="1">
        <v>44301.811676375401</v>
      </c>
      <c r="C2557">
        <v>134372</v>
      </c>
      <c r="D2557">
        <v>37644</v>
      </c>
      <c r="E2557" s="16" t="e">
        <f>VLOOKUP(C2557,Подписчики!#REF!,3,0)</f>
        <v>#REF!</v>
      </c>
      <c r="F2557" s="3">
        <f t="shared" si="78"/>
        <v>4</v>
      </c>
      <c r="G2557" s="44">
        <f t="shared" si="79"/>
        <v>5</v>
      </c>
      <c r="H2557" s="44"/>
    </row>
    <row r="2558" spans="1:8" x14ac:dyDescent="0.25">
      <c r="A2558">
        <v>10845</v>
      </c>
      <c r="B2558" s="1">
        <v>44301.812485436894</v>
      </c>
      <c r="C2558">
        <v>184911</v>
      </c>
      <c r="D2558">
        <v>347393</v>
      </c>
      <c r="E2558" s="16" t="e">
        <f>VLOOKUP(C2558,Подписчики!#REF!,3,0)</f>
        <v>#REF!</v>
      </c>
      <c r="F2558" s="3">
        <f t="shared" si="78"/>
        <v>4</v>
      </c>
      <c r="G2558" s="44">
        <f t="shared" si="79"/>
        <v>5</v>
      </c>
      <c r="H2558" s="44"/>
    </row>
    <row r="2559" spans="1:8" x14ac:dyDescent="0.25">
      <c r="A2559">
        <v>10850</v>
      </c>
      <c r="B2559" s="1">
        <v>44301.812889967638</v>
      </c>
      <c r="C2559">
        <v>196644</v>
      </c>
      <c r="D2559">
        <v>292894</v>
      </c>
      <c r="E2559" s="16" t="e">
        <f>VLOOKUP(C2559,Подписчики!#REF!,3,0)</f>
        <v>#REF!</v>
      </c>
      <c r="F2559" s="3">
        <f t="shared" si="78"/>
        <v>4</v>
      </c>
      <c r="G2559" s="44">
        <f t="shared" si="79"/>
        <v>5</v>
      </c>
      <c r="H2559" s="44"/>
    </row>
    <row r="2560" spans="1:8" x14ac:dyDescent="0.25">
      <c r="A2560">
        <v>10852</v>
      </c>
      <c r="B2560" s="1">
        <v>44301.812889967638</v>
      </c>
      <c r="C2560">
        <v>217110</v>
      </c>
      <c r="D2560">
        <v>279337</v>
      </c>
      <c r="E2560" s="16" t="e">
        <f>VLOOKUP(C2560,Подписчики!#REF!,3,0)</f>
        <v>#REF!</v>
      </c>
      <c r="F2560" s="3">
        <f t="shared" si="78"/>
        <v>4</v>
      </c>
      <c r="G2560" s="44">
        <f t="shared" si="79"/>
        <v>5</v>
      </c>
      <c r="H2560" s="44"/>
    </row>
    <row r="2561" spans="1:8" x14ac:dyDescent="0.25">
      <c r="A2561">
        <v>10854</v>
      </c>
      <c r="B2561" s="1">
        <v>44301.814912621354</v>
      </c>
      <c r="C2561">
        <v>84280</v>
      </c>
      <c r="D2561">
        <v>347008</v>
      </c>
      <c r="E2561" s="16" t="e">
        <f>VLOOKUP(C2561,Подписчики!#REF!,3,0)</f>
        <v>#REF!</v>
      </c>
      <c r="F2561" s="3">
        <f t="shared" si="78"/>
        <v>4</v>
      </c>
      <c r="G2561" s="44">
        <f t="shared" si="79"/>
        <v>5</v>
      </c>
      <c r="H2561" s="44"/>
    </row>
    <row r="2562" spans="1:8" x14ac:dyDescent="0.25">
      <c r="A2562">
        <v>10856</v>
      </c>
      <c r="B2562" s="1">
        <v>44301.817744336571</v>
      </c>
      <c r="C2562">
        <v>207693</v>
      </c>
      <c r="D2562">
        <v>21760</v>
      </c>
      <c r="E2562" s="16" t="e">
        <f>VLOOKUP(C2562,Подписчики!#REF!,3,0)</f>
        <v>#REF!</v>
      </c>
      <c r="F2562" s="3">
        <f t="shared" si="78"/>
        <v>4</v>
      </c>
      <c r="G2562" s="44">
        <f t="shared" si="79"/>
        <v>5</v>
      </c>
      <c r="H2562" s="44"/>
    </row>
    <row r="2563" spans="1:8" x14ac:dyDescent="0.25">
      <c r="A2563">
        <v>10859</v>
      </c>
      <c r="B2563" s="1">
        <v>44301.819362459551</v>
      </c>
      <c r="C2563">
        <v>58126</v>
      </c>
      <c r="D2563">
        <v>347393</v>
      </c>
      <c r="E2563" s="16" t="e">
        <f>VLOOKUP(C2563,Подписчики!#REF!,3,0)</f>
        <v>#REF!</v>
      </c>
      <c r="F2563" s="3">
        <f t="shared" ref="F2563:F2626" si="80">MONTH(B2563)</f>
        <v>4</v>
      </c>
      <c r="G2563" s="44">
        <f t="shared" ref="G2563:G2626" si="81">WEEKDAY(B2563,1)</f>
        <v>5</v>
      </c>
      <c r="H2563" s="44"/>
    </row>
    <row r="2564" spans="1:8" x14ac:dyDescent="0.25">
      <c r="A2564">
        <v>10862</v>
      </c>
      <c r="B2564" s="1">
        <v>44301.821333333333</v>
      </c>
      <c r="C2564">
        <v>185728</v>
      </c>
      <c r="D2564">
        <v>363811</v>
      </c>
      <c r="E2564" s="16" t="e">
        <f>VLOOKUP(C2564,Подписчики!#REF!,3,0)</f>
        <v>#REF!</v>
      </c>
      <c r="F2564" s="3">
        <f t="shared" si="80"/>
        <v>4</v>
      </c>
      <c r="G2564" s="44">
        <f t="shared" si="81"/>
        <v>5</v>
      </c>
      <c r="H2564" s="44"/>
    </row>
    <row r="2565" spans="1:8" x14ac:dyDescent="0.25">
      <c r="A2565">
        <v>10866</v>
      </c>
      <c r="B2565" s="1">
        <v>44301.822598705505</v>
      </c>
      <c r="C2565">
        <v>70301</v>
      </c>
      <c r="D2565">
        <v>396686</v>
      </c>
      <c r="E2565" s="16" t="e">
        <f>VLOOKUP(C2565,Подписчики!#REF!,3,0)</f>
        <v>#REF!</v>
      </c>
      <c r="F2565" s="3">
        <f t="shared" si="80"/>
        <v>4</v>
      </c>
      <c r="G2565" s="44">
        <f t="shared" si="81"/>
        <v>5</v>
      </c>
      <c r="H2565" s="44"/>
    </row>
    <row r="2566" spans="1:8" x14ac:dyDescent="0.25">
      <c r="A2566">
        <v>10870</v>
      </c>
      <c r="B2566" s="1">
        <v>44301.824216828478</v>
      </c>
      <c r="C2566">
        <v>202336</v>
      </c>
      <c r="D2566">
        <v>89660</v>
      </c>
      <c r="E2566" s="16" t="e">
        <f>VLOOKUP(C2566,Подписчики!#REF!,3,0)</f>
        <v>#REF!</v>
      </c>
      <c r="F2566" s="3">
        <f t="shared" si="80"/>
        <v>4</v>
      </c>
      <c r="G2566" s="44">
        <f t="shared" si="81"/>
        <v>5</v>
      </c>
      <c r="H2566" s="44"/>
    </row>
    <row r="2567" spans="1:8" x14ac:dyDescent="0.25">
      <c r="A2567">
        <v>10872</v>
      </c>
      <c r="B2567" s="1">
        <v>44301.825430420708</v>
      </c>
      <c r="C2567">
        <v>225717</v>
      </c>
      <c r="D2567">
        <v>127055</v>
      </c>
      <c r="E2567" s="16" t="e">
        <f>VLOOKUP(C2567,Подписчики!#REF!,3,0)</f>
        <v>#REF!</v>
      </c>
      <c r="F2567" s="3">
        <f t="shared" si="80"/>
        <v>4</v>
      </c>
      <c r="G2567" s="44">
        <f t="shared" si="81"/>
        <v>5</v>
      </c>
      <c r="H2567" s="44"/>
    </row>
    <row r="2568" spans="1:8" x14ac:dyDescent="0.25">
      <c r="A2568">
        <v>10873</v>
      </c>
      <c r="B2568" s="1">
        <v>44301.826239482201</v>
      </c>
      <c r="C2568">
        <v>3251</v>
      </c>
      <c r="D2568">
        <v>411922</v>
      </c>
      <c r="E2568" s="16" t="e">
        <f>VLOOKUP(C2568,Подписчики!#REF!,3,0)</f>
        <v>#REF!</v>
      </c>
      <c r="F2568" s="3">
        <f t="shared" si="80"/>
        <v>4</v>
      </c>
      <c r="G2568" s="44">
        <f t="shared" si="81"/>
        <v>5</v>
      </c>
      <c r="H2568" s="44"/>
    </row>
    <row r="2569" spans="1:8" x14ac:dyDescent="0.25">
      <c r="A2569">
        <v>10878</v>
      </c>
      <c r="B2569" s="1">
        <v>44301.829071197411</v>
      </c>
      <c r="C2569">
        <v>177347</v>
      </c>
      <c r="D2569">
        <v>351192</v>
      </c>
      <c r="E2569" s="16" t="e">
        <f>VLOOKUP(C2569,Подписчики!#REF!,3,0)</f>
        <v>#REF!</v>
      </c>
      <c r="F2569" s="3">
        <f t="shared" si="80"/>
        <v>4</v>
      </c>
      <c r="G2569" s="44">
        <f t="shared" si="81"/>
        <v>5</v>
      </c>
      <c r="H2569" s="44"/>
    </row>
    <row r="2570" spans="1:8" x14ac:dyDescent="0.25">
      <c r="A2570">
        <v>10883</v>
      </c>
      <c r="B2570" s="1">
        <v>44301.830689320392</v>
      </c>
      <c r="C2570">
        <v>97945</v>
      </c>
      <c r="D2570">
        <v>411922</v>
      </c>
      <c r="E2570" s="16" t="e">
        <f>VLOOKUP(C2570,Подписчики!#REF!,3,0)</f>
        <v>#REF!</v>
      </c>
      <c r="F2570" s="3">
        <f t="shared" si="80"/>
        <v>4</v>
      </c>
      <c r="G2570" s="44">
        <f t="shared" si="81"/>
        <v>5</v>
      </c>
      <c r="H2570" s="44"/>
    </row>
    <row r="2571" spans="1:8" x14ac:dyDescent="0.25">
      <c r="A2571">
        <v>10886</v>
      </c>
      <c r="B2571" s="1">
        <v>44301.833116504851</v>
      </c>
      <c r="C2571">
        <v>309187</v>
      </c>
      <c r="D2571">
        <v>397390</v>
      </c>
      <c r="E2571" s="16" t="e">
        <f>VLOOKUP(C2571,Подписчики!#REF!,3,0)</f>
        <v>#REF!</v>
      </c>
      <c r="F2571" s="3">
        <f t="shared" si="80"/>
        <v>4</v>
      </c>
      <c r="G2571" s="44">
        <f t="shared" si="81"/>
        <v>5</v>
      </c>
      <c r="H2571" s="44"/>
    </row>
    <row r="2572" spans="1:8" x14ac:dyDescent="0.25">
      <c r="A2572">
        <v>10889</v>
      </c>
      <c r="B2572" s="1">
        <v>44301.833925566345</v>
      </c>
      <c r="C2572">
        <v>299262</v>
      </c>
      <c r="D2572">
        <v>249086</v>
      </c>
      <c r="E2572" s="16" t="e">
        <f>VLOOKUP(C2572,Подписчики!#REF!,3,0)</f>
        <v>#REF!</v>
      </c>
      <c r="F2572" s="3">
        <f t="shared" si="80"/>
        <v>4</v>
      </c>
      <c r="G2572" s="44">
        <f t="shared" si="81"/>
        <v>5</v>
      </c>
      <c r="H2572" s="44"/>
    </row>
    <row r="2573" spans="1:8" x14ac:dyDescent="0.25">
      <c r="A2573">
        <v>10891</v>
      </c>
      <c r="B2573" s="1">
        <v>44301.835139158575</v>
      </c>
      <c r="C2573">
        <v>83968</v>
      </c>
      <c r="D2573">
        <v>4199</v>
      </c>
      <c r="E2573" s="16" t="e">
        <f>VLOOKUP(C2573,Подписчики!#REF!,3,0)</f>
        <v>#REF!</v>
      </c>
      <c r="F2573" s="3">
        <f t="shared" si="80"/>
        <v>4</v>
      </c>
      <c r="G2573" s="44">
        <f t="shared" si="81"/>
        <v>5</v>
      </c>
      <c r="H2573" s="44"/>
    </row>
    <row r="2574" spans="1:8" x14ac:dyDescent="0.25">
      <c r="A2574">
        <v>10894</v>
      </c>
      <c r="B2574" s="1">
        <v>44301.835139158575</v>
      </c>
      <c r="C2574">
        <v>100561</v>
      </c>
      <c r="D2574">
        <v>351192</v>
      </c>
      <c r="E2574" s="16" t="e">
        <f>VLOOKUP(C2574,Подписчики!#REF!,3,0)</f>
        <v>#REF!</v>
      </c>
      <c r="F2574" s="3">
        <f t="shared" si="80"/>
        <v>4</v>
      </c>
      <c r="G2574" s="44">
        <f t="shared" si="81"/>
        <v>5</v>
      </c>
      <c r="H2574" s="44"/>
    </row>
    <row r="2575" spans="1:8" x14ac:dyDescent="0.25">
      <c r="A2575">
        <v>10898</v>
      </c>
      <c r="B2575" s="1">
        <v>44301.836352750812</v>
      </c>
      <c r="C2575">
        <v>246525</v>
      </c>
      <c r="D2575">
        <v>230507</v>
      </c>
      <c r="E2575" s="16" t="e">
        <f>VLOOKUP(C2575,Подписчики!#REF!,3,0)</f>
        <v>#REF!</v>
      </c>
      <c r="F2575" s="3">
        <f t="shared" si="80"/>
        <v>4</v>
      </c>
      <c r="G2575" s="44">
        <f t="shared" si="81"/>
        <v>5</v>
      </c>
      <c r="H2575" s="44"/>
    </row>
    <row r="2576" spans="1:8" x14ac:dyDescent="0.25">
      <c r="A2576">
        <v>10900</v>
      </c>
      <c r="B2576" s="1">
        <v>44301.836757281555</v>
      </c>
      <c r="C2576">
        <v>287866</v>
      </c>
      <c r="D2576">
        <v>460633</v>
      </c>
      <c r="E2576" s="16" t="e">
        <f>VLOOKUP(C2576,Подписчики!#REF!,3,0)</f>
        <v>#REF!</v>
      </c>
      <c r="F2576" s="3">
        <f t="shared" si="80"/>
        <v>4</v>
      </c>
      <c r="G2576" s="44">
        <f t="shared" si="81"/>
        <v>5</v>
      </c>
      <c r="H2576" s="44"/>
    </row>
    <row r="2577" spans="1:8" x14ac:dyDescent="0.25">
      <c r="A2577">
        <v>10901</v>
      </c>
      <c r="B2577" s="1">
        <v>44301.837</v>
      </c>
      <c r="C2577">
        <v>229868</v>
      </c>
      <c r="D2577">
        <v>391162</v>
      </c>
      <c r="E2577" s="16" t="e">
        <f>VLOOKUP(C2577,Подписчики!#REF!,3,0)</f>
        <v>#REF!</v>
      </c>
      <c r="F2577" s="3">
        <f t="shared" si="80"/>
        <v>4</v>
      </c>
      <c r="G2577" s="44">
        <f t="shared" si="81"/>
        <v>5</v>
      </c>
      <c r="H2577" s="44"/>
    </row>
    <row r="2578" spans="1:8" x14ac:dyDescent="0.25">
      <c r="A2578">
        <v>10903</v>
      </c>
      <c r="B2578" s="1">
        <v>44301.839993527508</v>
      </c>
      <c r="C2578">
        <v>106249</v>
      </c>
      <c r="D2578">
        <v>226626</v>
      </c>
      <c r="E2578" s="16" t="e">
        <f>VLOOKUP(C2578,Подписчики!#REF!,3,0)</f>
        <v>#REF!</v>
      </c>
      <c r="F2578" s="3">
        <f t="shared" si="80"/>
        <v>4</v>
      </c>
      <c r="G2578" s="44">
        <f t="shared" si="81"/>
        <v>5</v>
      </c>
      <c r="H2578" s="44"/>
    </row>
    <row r="2579" spans="1:8" x14ac:dyDescent="0.25">
      <c r="A2579">
        <v>10905</v>
      </c>
      <c r="B2579" s="1">
        <v>44301.840398058252</v>
      </c>
      <c r="C2579">
        <v>266635</v>
      </c>
      <c r="D2579">
        <v>411922</v>
      </c>
      <c r="E2579" s="16" t="e">
        <f>VLOOKUP(C2579,Подписчики!#REF!,3,0)</f>
        <v>#REF!</v>
      </c>
      <c r="F2579" s="3">
        <f t="shared" si="80"/>
        <v>4</v>
      </c>
      <c r="G2579" s="44">
        <f t="shared" si="81"/>
        <v>5</v>
      </c>
      <c r="H2579" s="44"/>
    </row>
    <row r="2580" spans="1:8" x14ac:dyDescent="0.25">
      <c r="A2580">
        <v>10908</v>
      </c>
      <c r="B2580" s="1">
        <v>44301.841207119738</v>
      </c>
      <c r="C2580">
        <v>248886</v>
      </c>
      <c r="D2580">
        <v>411922</v>
      </c>
      <c r="E2580" s="16" t="e">
        <f>VLOOKUP(C2580,Подписчики!#REF!,3,0)</f>
        <v>#REF!</v>
      </c>
      <c r="F2580" s="3">
        <f t="shared" si="80"/>
        <v>4</v>
      </c>
      <c r="G2580" s="44">
        <f t="shared" si="81"/>
        <v>5</v>
      </c>
      <c r="H2580" s="44"/>
    </row>
    <row r="2581" spans="1:8" x14ac:dyDescent="0.25">
      <c r="A2581">
        <v>10912</v>
      </c>
      <c r="B2581" s="1">
        <v>44301.842420711975</v>
      </c>
      <c r="C2581">
        <v>308455</v>
      </c>
      <c r="D2581">
        <v>347393</v>
      </c>
      <c r="E2581" s="16" t="e">
        <f>VLOOKUP(C2581,Подписчики!#REF!,3,0)</f>
        <v>#REF!</v>
      </c>
      <c r="F2581" s="3">
        <f t="shared" si="80"/>
        <v>4</v>
      </c>
      <c r="G2581" s="44">
        <f t="shared" si="81"/>
        <v>5</v>
      </c>
      <c r="H2581" s="44"/>
    </row>
    <row r="2582" spans="1:8" x14ac:dyDescent="0.25">
      <c r="A2582">
        <v>10915</v>
      </c>
      <c r="B2582" s="1">
        <v>44301.843634304212</v>
      </c>
      <c r="C2582">
        <v>89634</v>
      </c>
      <c r="D2582">
        <v>405774</v>
      </c>
      <c r="E2582" s="16" t="e">
        <f>VLOOKUP(C2582,Подписчики!#REF!,3,0)</f>
        <v>#REF!</v>
      </c>
      <c r="F2582" s="3">
        <f t="shared" si="80"/>
        <v>4</v>
      </c>
      <c r="G2582" s="44">
        <f t="shared" si="81"/>
        <v>5</v>
      </c>
      <c r="H2582" s="44"/>
    </row>
    <row r="2583" spans="1:8" x14ac:dyDescent="0.25">
      <c r="A2583">
        <v>10920</v>
      </c>
      <c r="B2583" s="1">
        <v>44301.848488673138</v>
      </c>
      <c r="C2583">
        <v>36645</v>
      </c>
      <c r="D2583">
        <v>153893</v>
      </c>
      <c r="E2583" s="16" t="e">
        <f>VLOOKUP(C2583,Подписчики!#REF!,3,0)</f>
        <v>#REF!</v>
      </c>
      <c r="F2583" s="3">
        <f t="shared" si="80"/>
        <v>4</v>
      </c>
      <c r="G2583" s="44">
        <f t="shared" si="81"/>
        <v>5</v>
      </c>
      <c r="H2583" s="44"/>
    </row>
    <row r="2584" spans="1:8" x14ac:dyDescent="0.25">
      <c r="A2584">
        <v>10924</v>
      </c>
      <c r="B2584" s="1">
        <v>44301.848488673138</v>
      </c>
      <c r="C2584">
        <v>91111</v>
      </c>
      <c r="D2584">
        <v>37644</v>
      </c>
      <c r="E2584" s="16" t="e">
        <f>VLOOKUP(C2584,Подписчики!#REF!,3,0)</f>
        <v>#REF!</v>
      </c>
      <c r="F2584" s="3">
        <f t="shared" si="80"/>
        <v>4</v>
      </c>
      <c r="G2584" s="44">
        <f t="shared" si="81"/>
        <v>5</v>
      </c>
      <c r="H2584" s="44"/>
    </row>
    <row r="2585" spans="1:8" x14ac:dyDescent="0.25">
      <c r="A2585">
        <v>10927</v>
      </c>
      <c r="B2585" s="1">
        <v>44301.851320388349</v>
      </c>
      <c r="C2585">
        <v>274140</v>
      </c>
      <c r="D2585">
        <v>58674</v>
      </c>
      <c r="E2585" s="16" t="e">
        <f>VLOOKUP(C2585,Подписчики!#REF!,3,0)</f>
        <v>#REF!</v>
      </c>
      <c r="F2585" s="3">
        <f t="shared" si="80"/>
        <v>4</v>
      </c>
      <c r="G2585" s="44">
        <f t="shared" si="81"/>
        <v>5</v>
      </c>
      <c r="H2585" s="44"/>
    </row>
    <row r="2586" spans="1:8" x14ac:dyDescent="0.25">
      <c r="A2586">
        <v>10928</v>
      </c>
      <c r="B2586" s="1">
        <v>44301.851724919099</v>
      </c>
      <c r="C2586">
        <v>1536</v>
      </c>
      <c r="D2586">
        <v>357547</v>
      </c>
      <c r="E2586" s="16" t="e">
        <f>VLOOKUP(C2586,Подписчики!#REF!,3,0)</f>
        <v>#REF!</v>
      </c>
      <c r="F2586" s="3">
        <f t="shared" si="80"/>
        <v>4</v>
      </c>
      <c r="G2586" s="44">
        <f t="shared" si="81"/>
        <v>5</v>
      </c>
      <c r="H2586" s="44"/>
    </row>
    <row r="2587" spans="1:8" x14ac:dyDescent="0.25">
      <c r="A2587">
        <v>10930</v>
      </c>
      <c r="B2587" s="1">
        <v>44301.853343042072</v>
      </c>
      <c r="C2587">
        <v>135269</v>
      </c>
      <c r="D2587">
        <v>88863</v>
      </c>
      <c r="E2587" s="16" t="e">
        <f>VLOOKUP(C2587,Подписчики!#REF!,3,0)</f>
        <v>#REF!</v>
      </c>
      <c r="F2587" s="3">
        <f t="shared" si="80"/>
        <v>4</v>
      </c>
      <c r="G2587" s="44">
        <f t="shared" si="81"/>
        <v>5</v>
      </c>
      <c r="H2587" s="44"/>
    </row>
    <row r="2588" spans="1:8" x14ac:dyDescent="0.25">
      <c r="A2588">
        <v>10933</v>
      </c>
      <c r="B2588" s="1">
        <v>44301.853343042072</v>
      </c>
      <c r="C2588">
        <v>334857</v>
      </c>
      <c r="D2588">
        <v>339713</v>
      </c>
      <c r="E2588" s="16" t="e">
        <f>VLOOKUP(C2588,Подписчики!#REF!,3,0)</f>
        <v>#REF!</v>
      </c>
      <c r="F2588" s="3">
        <f t="shared" si="80"/>
        <v>4</v>
      </c>
      <c r="G2588" s="44">
        <f t="shared" si="81"/>
        <v>5</v>
      </c>
      <c r="H2588" s="44"/>
    </row>
    <row r="2589" spans="1:8" x14ac:dyDescent="0.25">
      <c r="A2589">
        <v>10938</v>
      </c>
      <c r="B2589" s="1">
        <v>44301.856174757282</v>
      </c>
      <c r="C2589">
        <v>281590</v>
      </c>
      <c r="D2589">
        <v>471403</v>
      </c>
      <c r="E2589" s="16" t="e">
        <f>VLOOKUP(C2589,Подписчики!#REF!,3,0)</f>
        <v>#REF!</v>
      </c>
      <c r="F2589" s="3">
        <f t="shared" si="80"/>
        <v>4</v>
      </c>
      <c r="G2589" s="44">
        <f t="shared" si="81"/>
        <v>5</v>
      </c>
      <c r="H2589" s="44"/>
    </row>
    <row r="2590" spans="1:8" x14ac:dyDescent="0.25">
      <c r="A2590">
        <v>10941</v>
      </c>
      <c r="B2590" s="1">
        <v>44301.856579288025</v>
      </c>
      <c r="C2590">
        <v>33019</v>
      </c>
      <c r="D2590">
        <v>421145</v>
      </c>
      <c r="E2590" s="16" t="e">
        <f>VLOOKUP(C2590,Подписчики!#REF!,3,0)</f>
        <v>#REF!</v>
      </c>
      <c r="F2590" s="3">
        <f t="shared" si="80"/>
        <v>4</v>
      </c>
      <c r="G2590" s="44">
        <f t="shared" si="81"/>
        <v>5</v>
      </c>
      <c r="H2590" s="44"/>
    </row>
    <row r="2591" spans="1:8" x14ac:dyDescent="0.25">
      <c r="A2591">
        <v>10944</v>
      </c>
      <c r="B2591" s="1">
        <v>44301.859411003235</v>
      </c>
      <c r="C2591">
        <v>327850</v>
      </c>
      <c r="D2591">
        <v>189009</v>
      </c>
      <c r="E2591" s="16" t="e">
        <f>VLOOKUP(C2591,Подписчики!#REF!,3,0)</f>
        <v>#REF!</v>
      </c>
      <c r="F2591" s="3">
        <f t="shared" si="80"/>
        <v>4</v>
      </c>
      <c r="G2591" s="44">
        <f t="shared" si="81"/>
        <v>5</v>
      </c>
      <c r="H2591" s="44"/>
    </row>
    <row r="2592" spans="1:8" x14ac:dyDescent="0.25">
      <c r="A2592">
        <v>10946</v>
      </c>
      <c r="B2592" s="1">
        <v>44301.861029126216</v>
      </c>
      <c r="C2592">
        <v>202139</v>
      </c>
      <c r="D2592">
        <v>201884</v>
      </c>
      <c r="E2592" s="16" t="e">
        <f>VLOOKUP(C2592,Подписчики!#REF!,3,0)</f>
        <v>#REF!</v>
      </c>
      <c r="F2592" s="3">
        <f t="shared" si="80"/>
        <v>4</v>
      </c>
      <c r="G2592" s="44">
        <f t="shared" si="81"/>
        <v>5</v>
      </c>
      <c r="H2592" s="44"/>
    </row>
    <row r="2593" spans="1:8" x14ac:dyDescent="0.25">
      <c r="A2593">
        <v>10949</v>
      </c>
      <c r="B2593" s="1">
        <v>44301.861433656959</v>
      </c>
      <c r="C2593">
        <v>200177</v>
      </c>
      <c r="D2593">
        <v>358481</v>
      </c>
      <c r="E2593" s="16" t="e">
        <f>VLOOKUP(C2593,Подписчики!#REF!,3,0)</f>
        <v>#REF!</v>
      </c>
      <c r="F2593" s="3">
        <f t="shared" si="80"/>
        <v>4</v>
      </c>
      <c r="G2593" s="44">
        <f t="shared" si="81"/>
        <v>5</v>
      </c>
      <c r="H2593" s="44"/>
    </row>
    <row r="2594" spans="1:8" x14ac:dyDescent="0.25">
      <c r="A2594">
        <v>10953</v>
      </c>
      <c r="B2594" s="1">
        <v>44301.863051779939</v>
      </c>
      <c r="C2594">
        <v>87702</v>
      </c>
      <c r="D2594">
        <v>286745</v>
      </c>
      <c r="E2594" s="16" t="e">
        <f>VLOOKUP(C2594,Подписчики!#REF!,3,0)</f>
        <v>#REF!</v>
      </c>
      <c r="F2594" s="3">
        <f t="shared" si="80"/>
        <v>4</v>
      </c>
      <c r="G2594" s="44">
        <f t="shared" si="81"/>
        <v>5</v>
      </c>
      <c r="H2594" s="44"/>
    </row>
    <row r="2595" spans="1:8" x14ac:dyDescent="0.25">
      <c r="A2595">
        <v>10955</v>
      </c>
      <c r="B2595" s="1">
        <v>44301.865074433656</v>
      </c>
      <c r="C2595">
        <v>12468</v>
      </c>
      <c r="D2595">
        <v>345147</v>
      </c>
      <c r="E2595" s="16" t="e">
        <f>VLOOKUP(C2595,Подписчики!#REF!,3,0)</f>
        <v>#REF!</v>
      </c>
      <c r="F2595" s="3">
        <f t="shared" si="80"/>
        <v>4</v>
      </c>
      <c r="G2595" s="44">
        <f t="shared" si="81"/>
        <v>5</v>
      </c>
      <c r="H2595" s="44"/>
    </row>
    <row r="2596" spans="1:8" x14ac:dyDescent="0.25">
      <c r="A2596">
        <v>10956</v>
      </c>
      <c r="B2596" s="1">
        <v>44301.866692556629</v>
      </c>
      <c r="C2596">
        <v>99544</v>
      </c>
      <c r="D2596">
        <v>21760</v>
      </c>
      <c r="E2596" s="16" t="e">
        <f>VLOOKUP(C2596,Подписчики!#REF!,3,0)</f>
        <v>#REF!</v>
      </c>
      <c r="F2596" s="3">
        <f t="shared" si="80"/>
        <v>4</v>
      </c>
      <c r="G2596" s="44">
        <f t="shared" si="81"/>
        <v>5</v>
      </c>
      <c r="H2596" s="44"/>
    </row>
    <row r="2597" spans="1:8" x14ac:dyDescent="0.25">
      <c r="A2597">
        <v>10957</v>
      </c>
      <c r="B2597" s="1">
        <v>44301.868310679609</v>
      </c>
      <c r="C2597">
        <v>275052</v>
      </c>
      <c r="D2597">
        <v>169042</v>
      </c>
      <c r="E2597" s="16" t="e">
        <f>VLOOKUP(C2597,Подписчики!#REF!,3,0)</f>
        <v>#REF!</v>
      </c>
      <c r="F2597" s="3">
        <f t="shared" si="80"/>
        <v>4</v>
      </c>
      <c r="G2597" s="44">
        <f t="shared" si="81"/>
        <v>5</v>
      </c>
      <c r="H2597" s="44"/>
    </row>
    <row r="2598" spans="1:8" x14ac:dyDescent="0.25">
      <c r="A2598">
        <v>10958</v>
      </c>
      <c r="B2598" s="1">
        <v>44301.870737864076</v>
      </c>
      <c r="C2598">
        <v>57529</v>
      </c>
      <c r="D2598">
        <v>401945</v>
      </c>
      <c r="E2598" s="16" t="e">
        <f>VLOOKUP(C2598,Подписчики!#REF!,3,0)</f>
        <v>#REF!</v>
      </c>
      <c r="F2598" s="3">
        <f t="shared" si="80"/>
        <v>4</v>
      </c>
      <c r="G2598" s="44">
        <f t="shared" si="81"/>
        <v>5</v>
      </c>
      <c r="H2598" s="44"/>
    </row>
    <row r="2599" spans="1:8" x14ac:dyDescent="0.25">
      <c r="A2599">
        <v>10963</v>
      </c>
      <c r="B2599" s="1">
        <v>44301.870737864076</v>
      </c>
      <c r="C2599">
        <v>147968</v>
      </c>
      <c r="D2599">
        <v>431288</v>
      </c>
      <c r="E2599" s="16" t="e">
        <f>VLOOKUP(C2599,Подписчики!#REF!,3,0)</f>
        <v>#REF!</v>
      </c>
      <c r="F2599" s="3">
        <f t="shared" si="80"/>
        <v>4</v>
      </c>
      <c r="G2599" s="44">
        <f t="shared" si="81"/>
        <v>5</v>
      </c>
      <c r="H2599" s="44"/>
    </row>
    <row r="2600" spans="1:8" x14ac:dyDescent="0.25">
      <c r="A2600">
        <v>10964</v>
      </c>
      <c r="B2600" s="1">
        <v>44301.882064724916</v>
      </c>
      <c r="C2600">
        <v>6439</v>
      </c>
      <c r="D2600">
        <v>155428</v>
      </c>
      <c r="E2600" s="16" t="e">
        <f>VLOOKUP(C2600,Подписчики!#REF!,3,0)</f>
        <v>#REF!</v>
      </c>
      <c r="F2600" s="3">
        <f t="shared" si="80"/>
        <v>4</v>
      </c>
      <c r="G2600" s="44">
        <f t="shared" si="81"/>
        <v>5</v>
      </c>
      <c r="H2600" s="44"/>
    </row>
    <row r="2601" spans="1:8" x14ac:dyDescent="0.25">
      <c r="A2601">
        <v>10965</v>
      </c>
      <c r="B2601" s="1">
        <v>44301.884087378647</v>
      </c>
      <c r="C2601">
        <v>315095</v>
      </c>
      <c r="D2601">
        <v>324893</v>
      </c>
      <c r="E2601" s="16" t="e">
        <f>VLOOKUP(C2601,Подписчики!#REF!,3,0)</f>
        <v>#REF!</v>
      </c>
      <c r="F2601" s="3">
        <f t="shared" si="80"/>
        <v>4</v>
      </c>
      <c r="G2601" s="44">
        <f t="shared" si="81"/>
        <v>5</v>
      </c>
      <c r="H2601" s="44"/>
    </row>
    <row r="2602" spans="1:8" x14ac:dyDescent="0.25">
      <c r="A2602">
        <v>10967</v>
      </c>
      <c r="B2602" s="1">
        <v>44301.886110032363</v>
      </c>
      <c r="C2602">
        <v>268435</v>
      </c>
      <c r="D2602">
        <v>81861</v>
      </c>
      <c r="E2602" s="16" t="e">
        <f>VLOOKUP(C2602,Подписчики!#REF!,3,0)</f>
        <v>#REF!</v>
      </c>
      <c r="F2602" s="3">
        <f t="shared" si="80"/>
        <v>4</v>
      </c>
      <c r="G2602" s="44">
        <f t="shared" si="81"/>
        <v>5</v>
      </c>
      <c r="H2602" s="44"/>
    </row>
    <row r="2603" spans="1:8" x14ac:dyDescent="0.25">
      <c r="A2603">
        <v>10970</v>
      </c>
      <c r="B2603" s="1">
        <v>44301.891773462783</v>
      </c>
      <c r="C2603">
        <v>99451</v>
      </c>
      <c r="D2603">
        <v>397531</v>
      </c>
      <c r="E2603" s="16" t="e">
        <f>VLOOKUP(C2603,Подписчики!#REF!,3,0)</f>
        <v>#REF!</v>
      </c>
      <c r="F2603" s="3">
        <f t="shared" si="80"/>
        <v>4</v>
      </c>
      <c r="G2603" s="44">
        <f t="shared" si="81"/>
        <v>5</v>
      </c>
      <c r="H2603" s="44"/>
    </row>
    <row r="2604" spans="1:8" x14ac:dyDescent="0.25">
      <c r="A2604">
        <v>10974</v>
      </c>
      <c r="B2604" s="1">
        <v>44301.893796116507</v>
      </c>
      <c r="C2604">
        <v>123700</v>
      </c>
      <c r="D2604">
        <v>4199</v>
      </c>
      <c r="E2604" s="16" t="e">
        <f>VLOOKUP(C2604,Подписчики!#REF!,3,0)</f>
        <v>#REF!</v>
      </c>
      <c r="F2604" s="3">
        <f t="shared" si="80"/>
        <v>4</v>
      </c>
      <c r="G2604" s="44">
        <f t="shared" si="81"/>
        <v>5</v>
      </c>
      <c r="H2604" s="44"/>
    </row>
    <row r="2605" spans="1:8" x14ac:dyDescent="0.25">
      <c r="A2605">
        <v>10975</v>
      </c>
      <c r="B2605" s="1">
        <v>44301.893796116507</v>
      </c>
      <c r="C2605">
        <v>244050</v>
      </c>
      <c r="D2605">
        <v>439981</v>
      </c>
      <c r="E2605" s="16" t="e">
        <f>VLOOKUP(C2605,Подписчики!#REF!,3,0)</f>
        <v>#REF!</v>
      </c>
      <c r="F2605" s="3">
        <f t="shared" si="80"/>
        <v>4</v>
      </c>
      <c r="G2605" s="44">
        <f t="shared" si="81"/>
        <v>5</v>
      </c>
      <c r="H2605" s="44"/>
    </row>
    <row r="2606" spans="1:8" x14ac:dyDescent="0.25">
      <c r="A2606">
        <v>10977</v>
      </c>
      <c r="B2606" s="1">
        <v>44301.895009708736</v>
      </c>
      <c r="C2606">
        <v>174943</v>
      </c>
      <c r="D2606">
        <v>12149</v>
      </c>
      <c r="E2606" s="16" t="e">
        <f>VLOOKUP(C2606,Подписчики!#REF!,3,0)</f>
        <v>#REF!</v>
      </c>
      <c r="F2606" s="3">
        <f t="shared" si="80"/>
        <v>4</v>
      </c>
      <c r="G2606" s="44">
        <f t="shared" si="81"/>
        <v>5</v>
      </c>
      <c r="H2606" s="44"/>
    </row>
    <row r="2607" spans="1:8" x14ac:dyDescent="0.25">
      <c r="A2607">
        <v>10978</v>
      </c>
      <c r="B2607" s="1">
        <v>44301.89541423948</v>
      </c>
      <c r="C2607">
        <v>349393</v>
      </c>
      <c r="D2607">
        <v>470762</v>
      </c>
      <c r="E2607" s="16" t="e">
        <f>VLOOKUP(C2607,Подписчики!#REF!,3,0)</f>
        <v>#REF!</v>
      </c>
      <c r="F2607" s="3">
        <f t="shared" si="80"/>
        <v>4</v>
      </c>
      <c r="G2607" s="44">
        <f t="shared" si="81"/>
        <v>5</v>
      </c>
      <c r="H2607" s="44"/>
    </row>
    <row r="2608" spans="1:8" x14ac:dyDescent="0.25">
      <c r="A2608">
        <v>10981</v>
      </c>
      <c r="B2608" s="1">
        <v>44301.899055016176</v>
      </c>
      <c r="C2608">
        <v>149990</v>
      </c>
      <c r="D2608">
        <v>4199</v>
      </c>
      <c r="E2608" s="16" t="e">
        <f>VLOOKUP(C2608,Подписчики!#REF!,3,0)</f>
        <v>#REF!</v>
      </c>
      <c r="F2608" s="3">
        <f t="shared" si="80"/>
        <v>4</v>
      </c>
      <c r="G2608" s="44">
        <f t="shared" si="81"/>
        <v>5</v>
      </c>
      <c r="H2608" s="44"/>
    </row>
    <row r="2609" spans="1:8" x14ac:dyDescent="0.25">
      <c r="A2609">
        <v>10985</v>
      </c>
      <c r="B2609" s="1">
        <v>44301.89986407767</v>
      </c>
      <c r="C2609">
        <v>8424</v>
      </c>
      <c r="D2609">
        <v>43842</v>
      </c>
      <c r="E2609" s="16" t="e">
        <f>VLOOKUP(C2609,Подписчики!#REF!,3,0)</f>
        <v>#REF!</v>
      </c>
      <c r="F2609" s="3">
        <f t="shared" si="80"/>
        <v>4</v>
      </c>
      <c r="G2609" s="44">
        <f t="shared" si="81"/>
        <v>5</v>
      </c>
      <c r="H2609" s="44"/>
    </row>
    <row r="2610" spans="1:8" x14ac:dyDescent="0.25">
      <c r="A2610">
        <v>10988</v>
      </c>
      <c r="B2610" s="1">
        <v>44301.901333333335</v>
      </c>
      <c r="C2610">
        <v>43488</v>
      </c>
      <c r="D2610">
        <v>250711</v>
      </c>
      <c r="E2610" s="16" t="e">
        <f>VLOOKUP(C2610,Подписчики!#REF!,3,0)</f>
        <v>#REF!</v>
      </c>
      <c r="F2610" s="3">
        <f t="shared" si="80"/>
        <v>4</v>
      </c>
      <c r="G2610" s="44">
        <f t="shared" si="81"/>
        <v>5</v>
      </c>
      <c r="H2610" s="44"/>
    </row>
    <row r="2611" spans="1:8" x14ac:dyDescent="0.25">
      <c r="A2611">
        <v>10993</v>
      </c>
      <c r="B2611" s="1">
        <v>44301.902291262137</v>
      </c>
      <c r="C2611">
        <v>130384</v>
      </c>
      <c r="D2611">
        <v>327633</v>
      </c>
      <c r="E2611" s="16" t="e">
        <f>VLOOKUP(C2611,Подписчики!#REF!,3,0)</f>
        <v>#REF!</v>
      </c>
      <c r="F2611" s="3">
        <f t="shared" si="80"/>
        <v>4</v>
      </c>
      <c r="G2611" s="44">
        <f t="shared" si="81"/>
        <v>5</v>
      </c>
      <c r="H2611" s="44"/>
    </row>
    <row r="2612" spans="1:8" x14ac:dyDescent="0.25">
      <c r="A2612">
        <v>10997</v>
      </c>
      <c r="B2612" s="1">
        <v>44301.909572815537</v>
      </c>
      <c r="C2612">
        <v>168387</v>
      </c>
      <c r="D2612">
        <v>230507</v>
      </c>
      <c r="E2612" s="16" t="e">
        <f>VLOOKUP(C2612,Подписчики!#REF!,3,0)</f>
        <v>#REF!</v>
      </c>
      <c r="F2612" s="3">
        <f t="shared" si="80"/>
        <v>4</v>
      </c>
      <c r="G2612" s="44">
        <f t="shared" si="81"/>
        <v>5</v>
      </c>
      <c r="H2612" s="44"/>
    </row>
    <row r="2613" spans="1:8" x14ac:dyDescent="0.25">
      <c r="A2613">
        <v>11000</v>
      </c>
      <c r="B2613" s="1">
        <v>44301.911333333337</v>
      </c>
      <c r="C2613">
        <v>263434</v>
      </c>
      <c r="D2613">
        <v>439981</v>
      </c>
      <c r="E2613" s="16" t="e">
        <f>VLOOKUP(C2613,Подписчики!#REF!,3,0)</f>
        <v>#REF!</v>
      </c>
      <c r="F2613" s="3">
        <f t="shared" si="80"/>
        <v>4</v>
      </c>
      <c r="G2613" s="44">
        <f t="shared" si="81"/>
        <v>5</v>
      </c>
      <c r="H2613" s="44"/>
    </row>
    <row r="2614" spans="1:8" x14ac:dyDescent="0.25">
      <c r="A2614">
        <v>11005</v>
      </c>
      <c r="B2614" s="1">
        <v>44301.913213592234</v>
      </c>
      <c r="C2614">
        <v>70674</v>
      </c>
      <c r="D2614">
        <v>411922</v>
      </c>
      <c r="E2614" s="16" t="e">
        <f>VLOOKUP(C2614,Подписчики!#REF!,3,0)</f>
        <v>#REF!</v>
      </c>
      <c r="F2614" s="3">
        <f t="shared" si="80"/>
        <v>4</v>
      </c>
      <c r="G2614" s="44">
        <f t="shared" si="81"/>
        <v>5</v>
      </c>
      <c r="H2614" s="44"/>
    </row>
    <row r="2615" spans="1:8" x14ac:dyDescent="0.25">
      <c r="A2615">
        <v>11009</v>
      </c>
      <c r="B2615" s="1">
        <v>44301.916449838187</v>
      </c>
      <c r="C2615">
        <v>339158</v>
      </c>
      <c r="D2615">
        <v>473327</v>
      </c>
      <c r="E2615" s="16" t="e">
        <f>VLOOKUP(C2615,Подписчики!#REF!,3,0)</f>
        <v>#REF!</v>
      </c>
      <c r="F2615" s="3">
        <f t="shared" si="80"/>
        <v>4</v>
      </c>
      <c r="G2615" s="44">
        <f t="shared" si="81"/>
        <v>5</v>
      </c>
      <c r="H2615" s="44"/>
    </row>
    <row r="2616" spans="1:8" x14ac:dyDescent="0.25">
      <c r="A2616">
        <v>11012</v>
      </c>
      <c r="B2616" s="1">
        <v>44301.917258899673</v>
      </c>
      <c r="C2616">
        <v>81826</v>
      </c>
      <c r="D2616">
        <v>468310</v>
      </c>
      <c r="E2616" s="16" t="e">
        <f>VLOOKUP(C2616,Подписчики!#REF!,3,0)</f>
        <v>#REF!</v>
      </c>
      <c r="F2616" s="3">
        <f t="shared" si="80"/>
        <v>4</v>
      </c>
      <c r="G2616" s="44">
        <f t="shared" si="81"/>
        <v>5</v>
      </c>
      <c r="H2616" s="44"/>
    </row>
    <row r="2617" spans="1:8" x14ac:dyDescent="0.25">
      <c r="A2617">
        <v>11017</v>
      </c>
      <c r="B2617" s="1">
        <v>44301.92089967637</v>
      </c>
      <c r="C2617">
        <v>269069</v>
      </c>
      <c r="D2617">
        <v>419144</v>
      </c>
      <c r="E2617" s="16" t="e">
        <f>VLOOKUP(C2617,Подписчики!#REF!,3,0)</f>
        <v>#REF!</v>
      </c>
      <c r="F2617" s="3">
        <f t="shared" si="80"/>
        <v>4</v>
      </c>
      <c r="G2617" s="44">
        <f t="shared" si="81"/>
        <v>5</v>
      </c>
      <c r="H2617" s="44"/>
    </row>
    <row r="2618" spans="1:8" x14ac:dyDescent="0.25">
      <c r="A2618">
        <v>11018</v>
      </c>
      <c r="B2618" s="1">
        <v>44301.92251779935</v>
      </c>
      <c r="C2618">
        <v>326649</v>
      </c>
      <c r="D2618">
        <v>74456</v>
      </c>
      <c r="E2618" s="16" t="e">
        <f>VLOOKUP(C2618,Подписчики!#REF!,3,0)</f>
        <v>#REF!</v>
      </c>
      <c r="F2618" s="3">
        <f t="shared" si="80"/>
        <v>4</v>
      </c>
      <c r="G2618" s="44">
        <f t="shared" si="81"/>
        <v>5</v>
      </c>
      <c r="H2618" s="44"/>
    </row>
    <row r="2619" spans="1:8" x14ac:dyDescent="0.25">
      <c r="A2619">
        <v>11019</v>
      </c>
      <c r="B2619" s="1">
        <v>44301.92656310679</v>
      </c>
      <c r="C2619">
        <v>6345</v>
      </c>
      <c r="D2619">
        <v>169991</v>
      </c>
      <c r="E2619" s="16" t="e">
        <f>VLOOKUP(C2619,Подписчики!#REF!,3,0)</f>
        <v>#REF!</v>
      </c>
      <c r="F2619" s="3">
        <f t="shared" si="80"/>
        <v>4</v>
      </c>
      <c r="G2619" s="44">
        <f t="shared" si="81"/>
        <v>5</v>
      </c>
      <c r="H2619" s="44"/>
    </row>
    <row r="2620" spans="1:8" x14ac:dyDescent="0.25">
      <c r="A2620">
        <v>11020</v>
      </c>
      <c r="B2620" s="1">
        <v>44301.92818122977</v>
      </c>
      <c r="C2620">
        <v>155583</v>
      </c>
      <c r="D2620">
        <v>153893</v>
      </c>
      <c r="E2620" s="16" t="e">
        <f>VLOOKUP(C2620,Подписчики!#REF!,3,0)</f>
        <v>#REF!</v>
      </c>
      <c r="F2620" s="3">
        <f t="shared" si="80"/>
        <v>4</v>
      </c>
      <c r="G2620" s="44">
        <f t="shared" si="81"/>
        <v>5</v>
      </c>
      <c r="H2620" s="44"/>
    </row>
    <row r="2621" spans="1:8" x14ac:dyDescent="0.25">
      <c r="A2621">
        <v>11021</v>
      </c>
      <c r="B2621" s="1">
        <v>44301.928990291264</v>
      </c>
      <c r="C2621">
        <v>134700</v>
      </c>
      <c r="D2621">
        <v>179296</v>
      </c>
      <c r="E2621" s="16" t="e">
        <f>VLOOKUP(C2621,Подписчики!#REF!,3,0)</f>
        <v>#REF!</v>
      </c>
      <c r="F2621" s="3">
        <f t="shared" si="80"/>
        <v>4</v>
      </c>
      <c r="G2621" s="44">
        <f t="shared" si="81"/>
        <v>5</v>
      </c>
      <c r="H2621" s="44"/>
    </row>
    <row r="2622" spans="1:8" x14ac:dyDescent="0.25">
      <c r="A2622">
        <v>11026</v>
      </c>
      <c r="B2622" s="1">
        <v>44301.930333333337</v>
      </c>
      <c r="C2622">
        <v>226924</v>
      </c>
      <c r="D2622">
        <v>127233</v>
      </c>
      <c r="E2622" s="16" t="e">
        <f>VLOOKUP(C2622,Подписчики!#REF!,3,0)</f>
        <v>#REF!</v>
      </c>
      <c r="F2622" s="3">
        <f t="shared" si="80"/>
        <v>4</v>
      </c>
      <c r="G2622" s="44">
        <f t="shared" si="81"/>
        <v>5</v>
      </c>
      <c r="H2622" s="44"/>
    </row>
    <row r="2623" spans="1:8" x14ac:dyDescent="0.25">
      <c r="A2623">
        <v>11029</v>
      </c>
      <c r="B2623" s="1">
        <v>44301.932631067961</v>
      </c>
      <c r="C2623">
        <v>149639</v>
      </c>
      <c r="D2623">
        <v>158978</v>
      </c>
      <c r="E2623" s="16" t="e">
        <f>VLOOKUP(C2623,Подписчики!#REF!,3,0)</f>
        <v>#REF!</v>
      </c>
      <c r="F2623" s="3">
        <f t="shared" si="80"/>
        <v>4</v>
      </c>
      <c r="G2623" s="44">
        <f t="shared" si="81"/>
        <v>5</v>
      </c>
      <c r="H2623" s="44"/>
    </row>
    <row r="2624" spans="1:8" x14ac:dyDescent="0.25">
      <c r="A2624">
        <v>11033</v>
      </c>
      <c r="B2624" s="1">
        <v>44301.933035598704</v>
      </c>
      <c r="C2624">
        <v>30974</v>
      </c>
      <c r="D2624">
        <v>189009</v>
      </c>
      <c r="E2624" s="16" t="e">
        <f>VLOOKUP(C2624,Подписчики!#REF!,3,0)</f>
        <v>#REF!</v>
      </c>
      <c r="F2624" s="3">
        <f t="shared" si="80"/>
        <v>4</v>
      </c>
      <c r="G2624" s="44">
        <f t="shared" si="81"/>
        <v>5</v>
      </c>
      <c r="H2624" s="44"/>
    </row>
    <row r="2625" spans="1:8" x14ac:dyDescent="0.25">
      <c r="A2625">
        <v>11034</v>
      </c>
      <c r="B2625" s="1">
        <v>44301.934249190941</v>
      </c>
      <c r="C2625">
        <v>290866</v>
      </c>
      <c r="D2625">
        <v>108961</v>
      </c>
      <c r="E2625" s="16" t="e">
        <f>VLOOKUP(C2625,Подписчики!#REF!,3,0)</f>
        <v>#REF!</v>
      </c>
      <c r="F2625" s="3">
        <f t="shared" si="80"/>
        <v>4</v>
      </c>
      <c r="G2625" s="44">
        <f t="shared" si="81"/>
        <v>5</v>
      </c>
      <c r="H2625" s="44"/>
    </row>
    <row r="2626" spans="1:8" x14ac:dyDescent="0.25">
      <c r="A2626">
        <v>11039</v>
      </c>
      <c r="B2626" s="1">
        <v>44301.938294498381</v>
      </c>
      <c r="C2626">
        <v>279151</v>
      </c>
      <c r="D2626">
        <v>97867</v>
      </c>
      <c r="E2626" s="16" t="e">
        <f>VLOOKUP(C2626,Подписчики!#REF!,3,0)</f>
        <v>#REF!</v>
      </c>
      <c r="F2626" s="3">
        <f t="shared" si="80"/>
        <v>4</v>
      </c>
      <c r="G2626" s="44">
        <f t="shared" si="81"/>
        <v>5</v>
      </c>
      <c r="H2626" s="44"/>
    </row>
    <row r="2627" spans="1:8" x14ac:dyDescent="0.25">
      <c r="A2627">
        <v>11042</v>
      </c>
      <c r="B2627" s="1">
        <v>44301.940721682848</v>
      </c>
      <c r="C2627">
        <v>194412</v>
      </c>
      <c r="D2627">
        <v>351192</v>
      </c>
      <c r="E2627" s="16" t="e">
        <f>VLOOKUP(C2627,Подписчики!#REF!,3,0)</f>
        <v>#REF!</v>
      </c>
      <c r="F2627" s="3">
        <f t="shared" ref="F2627:F2690" si="82">MONTH(B2627)</f>
        <v>4</v>
      </c>
      <c r="G2627" s="44">
        <f t="shared" ref="G2627:G2690" si="83">WEEKDAY(B2627,1)</f>
        <v>5</v>
      </c>
      <c r="H2627" s="44"/>
    </row>
    <row r="2628" spans="1:8" x14ac:dyDescent="0.25">
      <c r="A2628">
        <v>11046</v>
      </c>
      <c r="B2628" s="1">
        <v>44301.941935275077</v>
      </c>
      <c r="C2628">
        <v>345260</v>
      </c>
      <c r="D2628">
        <v>472908</v>
      </c>
      <c r="E2628" s="16" t="e">
        <f>VLOOKUP(C2628,Подписчики!#REF!,3,0)</f>
        <v>#REF!</v>
      </c>
      <c r="F2628" s="3">
        <f t="shared" si="82"/>
        <v>4</v>
      </c>
      <c r="G2628" s="44">
        <f t="shared" si="83"/>
        <v>5</v>
      </c>
      <c r="H2628" s="44"/>
    </row>
    <row r="2629" spans="1:8" x14ac:dyDescent="0.25">
      <c r="A2629">
        <v>11051</v>
      </c>
      <c r="B2629" s="1">
        <v>44301.946789644011</v>
      </c>
      <c r="C2629">
        <v>309859</v>
      </c>
      <c r="D2629">
        <v>265724</v>
      </c>
      <c r="E2629" s="16" t="e">
        <f>VLOOKUP(C2629,Подписчики!#REF!,3,0)</f>
        <v>#REF!</v>
      </c>
      <c r="F2629" s="3">
        <f t="shared" si="82"/>
        <v>4</v>
      </c>
      <c r="G2629" s="44">
        <f t="shared" si="83"/>
        <v>5</v>
      </c>
      <c r="H2629" s="44"/>
    </row>
    <row r="2630" spans="1:8" x14ac:dyDescent="0.25">
      <c r="A2630">
        <v>11055</v>
      </c>
      <c r="B2630" s="1">
        <v>44301.948407766991</v>
      </c>
      <c r="C2630">
        <v>265535</v>
      </c>
      <c r="D2630">
        <v>250679</v>
      </c>
      <c r="E2630" s="16" t="e">
        <f>VLOOKUP(C2630,Подписчики!#REF!,3,0)</f>
        <v>#REF!</v>
      </c>
      <c r="F2630" s="3">
        <f t="shared" si="82"/>
        <v>4</v>
      </c>
      <c r="G2630" s="44">
        <f t="shared" si="83"/>
        <v>5</v>
      </c>
      <c r="H2630" s="44"/>
    </row>
    <row r="2631" spans="1:8" x14ac:dyDescent="0.25">
      <c r="A2631">
        <v>11060</v>
      </c>
      <c r="B2631" s="1">
        <v>44301.954071197411</v>
      </c>
      <c r="C2631">
        <v>243760</v>
      </c>
      <c r="D2631">
        <v>372986</v>
      </c>
      <c r="E2631" s="16" t="e">
        <f>VLOOKUP(C2631,Подписчики!#REF!,3,0)</f>
        <v>#REF!</v>
      </c>
      <c r="F2631" s="3">
        <f t="shared" si="82"/>
        <v>4</v>
      </c>
      <c r="G2631" s="44">
        <f t="shared" si="83"/>
        <v>5</v>
      </c>
      <c r="H2631" s="44"/>
    </row>
    <row r="2632" spans="1:8" x14ac:dyDescent="0.25">
      <c r="A2632">
        <v>11065</v>
      </c>
      <c r="B2632" s="1">
        <v>44301.954071197411</v>
      </c>
      <c r="C2632">
        <v>252879</v>
      </c>
      <c r="D2632">
        <v>470762</v>
      </c>
      <c r="E2632" s="16" t="e">
        <f>VLOOKUP(C2632,Подписчики!#REF!,3,0)</f>
        <v>#REF!</v>
      </c>
      <c r="F2632" s="3">
        <f t="shared" si="82"/>
        <v>4</v>
      </c>
      <c r="G2632" s="44">
        <f t="shared" si="83"/>
        <v>5</v>
      </c>
      <c r="H2632" s="44"/>
    </row>
    <row r="2633" spans="1:8" x14ac:dyDescent="0.25">
      <c r="A2633">
        <v>11068</v>
      </c>
      <c r="B2633" s="1">
        <v>44301.958521035602</v>
      </c>
      <c r="C2633">
        <v>87171</v>
      </c>
      <c r="D2633">
        <v>411922</v>
      </c>
      <c r="E2633" s="16" t="e">
        <f>VLOOKUP(C2633,Подписчики!#REF!,3,0)</f>
        <v>#REF!</v>
      </c>
      <c r="F2633" s="3">
        <f t="shared" si="82"/>
        <v>4</v>
      </c>
      <c r="G2633" s="44">
        <f t="shared" si="83"/>
        <v>5</v>
      </c>
      <c r="H2633" s="44"/>
    </row>
    <row r="2634" spans="1:8" x14ac:dyDescent="0.25">
      <c r="A2634">
        <v>11073</v>
      </c>
      <c r="B2634" s="1">
        <v>44301.958925566338</v>
      </c>
      <c r="C2634">
        <v>289245</v>
      </c>
      <c r="D2634">
        <v>153893</v>
      </c>
      <c r="E2634" s="16" t="e">
        <f>VLOOKUP(C2634,Подписчики!#REF!,3,0)</f>
        <v>#REF!</v>
      </c>
      <c r="F2634" s="3">
        <f t="shared" si="82"/>
        <v>4</v>
      </c>
      <c r="G2634" s="44">
        <f t="shared" si="83"/>
        <v>5</v>
      </c>
      <c r="H2634" s="44"/>
    </row>
    <row r="2635" spans="1:8" x14ac:dyDescent="0.25">
      <c r="A2635">
        <v>11076</v>
      </c>
      <c r="B2635" s="1">
        <v>44301.959734627831</v>
      </c>
      <c r="C2635">
        <v>106475</v>
      </c>
      <c r="D2635">
        <v>205227</v>
      </c>
      <c r="E2635" s="16" t="e">
        <f>VLOOKUP(C2635,Подписчики!#REF!,3,0)</f>
        <v>#REF!</v>
      </c>
      <c r="F2635" s="3">
        <f t="shared" si="82"/>
        <v>4</v>
      </c>
      <c r="G2635" s="44">
        <f t="shared" si="83"/>
        <v>5</v>
      </c>
      <c r="H2635" s="44"/>
    </row>
    <row r="2636" spans="1:8" x14ac:dyDescent="0.25">
      <c r="A2636">
        <v>11080</v>
      </c>
      <c r="B2636" s="1">
        <v>44301.964</v>
      </c>
      <c r="C2636">
        <v>246614</v>
      </c>
      <c r="D2636">
        <v>351192</v>
      </c>
      <c r="E2636" s="16" t="e">
        <f>VLOOKUP(C2636,Подписчики!#REF!,3,0)</f>
        <v>#REF!</v>
      </c>
      <c r="F2636" s="3">
        <f t="shared" si="82"/>
        <v>4</v>
      </c>
      <c r="G2636" s="44">
        <f t="shared" si="83"/>
        <v>5</v>
      </c>
      <c r="H2636" s="44"/>
    </row>
    <row r="2637" spans="1:8" x14ac:dyDescent="0.25">
      <c r="A2637">
        <v>11082</v>
      </c>
      <c r="B2637" s="1">
        <v>44301.970333333338</v>
      </c>
      <c r="C2637">
        <v>116098</v>
      </c>
      <c r="D2637">
        <v>69774</v>
      </c>
      <c r="E2637" s="16" t="e">
        <f>VLOOKUP(C2637,Подписчики!#REF!,3,0)</f>
        <v>#REF!</v>
      </c>
      <c r="F2637" s="3">
        <f t="shared" si="82"/>
        <v>4</v>
      </c>
      <c r="G2637" s="44">
        <f t="shared" si="83"/>
        <v>5</v>
      </c>
      <c r="H2637" s="44"/>
    </row>
    <row r="2638" spans="1:8" x14ac:dyDescent="0.25">
      <c r="A2638">
        <v>11084</v>
      </c>
      <c r="B2638" s="1">
        <v>44301.975106796112</v>
      </c>
      <c r="C2638">
        <v>56355</v>
      </c>
      <c r="D2638">
        <v>142606</v>
      </c>
      <c r="E2638" s="16" t="e">
        <f>VLOOKUP(C2638,Подписчики!#REF!,3,0)</f>
        <v>#REF!</v>
      </c>
      <c r="F2638" s="3">
        <f t="shared" si="82"/>
        <v>4</v>
      </c>
      <c r="G2638" s="44">
        <f t="shared" si="83"/>
        <v>5</v>
      </c>
      <c r="H2638" s="44"/>
    </row>
    <row r="2639" spans="1:8" x14ac:dyDescent="0.25">
      <c r="A2639">
        <v>11087</v>
      </c>
      <c r="B2639" s="1">
        <v>44301.981174757282</v>
      </c>
      <c r="C2639">
        <v>334857</v>
      </c>
      <c r="D2639">
        <v>411922</v>
      </c>
      <c r="E2639" s="16" t="e">
        <f>VLOOKUP(C2639,Подписчики!#REF!,3,0)</f>
        <v>#REF!</v>
      </c>
      <c r="F2639" s="3">
        <f t="shared" si="82"/>
        <v>4</v>
      </c>
      <c r="G2639" s="44">
        <f t="shared" si="83"/>
        <v>5</v>
      </c>
      <c r="H2639" s="44"/>
    </row>
    <row r="2640" spans="1:8" x14ac:dyDescent="0.25">
      <c r="A2640">
        <v>11092</v>
      </c>
      <c r="B2640" s="1">
        <v>44301.983197410998</v>
      </c>
      <c r="C2640">
        <v>95551</v>
      </c>
      <c r="D2640">
        <v>21665</v>
      </c>
      <c r="E2640" s="16" t="e">
        <f>VLOOKUP(C2640,Подписчики!#REF!,3,0)</f>
        <v>#REF!</v>
      </c>
      <c r="F2640" s="3">
        <f t="shared" si="82"/>
        <v>4</v>
      </c>
      <c r="G2640" s="44">
        <f t="shared" si="83"/>
        <v>5</v>
      </c>
      <c r="H2640" s="44"/>
    </row>
    <row r="2641" spans="1:8" x14ac:dyDescent="0.25">
      <c r="A2641">
        <v>11096</v>
      </c>
      <c r="B2641" s="1">
        <v>44301.995737864083</v>
      </c>
      <c r="C2641">
        <v>341606</v>
      </c>
      <c r="D2641">
        <v>231132</v>
      </c>
      <c r="E2641" s="16" t="e">
        <f>VLOOKUP(C2641,Подписчики!#REF!,3,0)</f>
        <v>#REF!</v>
      </c>
      <c r="F2641" s="3">
        <f t="shared" si="82"/>
        <v>4</v>
      </c>
      <c r="G2641" s="44">
        <f t="shared" si="83"/>
        <v>5</v>
      </c>
      <c r="H2641" s="44"/>
    </row>
    <row r="2642" spans="1:8" x14ac:dyDescent="0.25">
      <c r="A2642">
        <v>11099</v>
      </c>
      <c r="B2642" s="1">
        <v>44301.997333333333</v>
      </c>
      <c r="C2642">
        <v>102519</v>
      </c>
      <c r="D2642">
        <v>449291</v>
      </c>
      <c r="E2642" s="16" t="e">
        <f>VLOOKUP(C2642,Подписчики!#REF!,3,0)</f>
        <v>#REF!</v>
      </c>
      <c r="F2642" s="3">
        <f t="shared" si="82"/>
        <v>4</v>
      </c>
      <c r="G2642" s="44">
        <f t="shared" si="83"/>
        <v>5</v>
      </c>
      <c r="H2642" s="44"/>
    </row>
    <row r="2643" spans="1:8" x14ac:dyDescent="0.25">
      <c r="A2643">
        <v>11103</v>
      </c>
      <c r="B2643" s="1">
        <v>44302.007469255659</v>
      </c>
      <c r="C2643">
        <v>8972</v>
      </c>
      <c r="D2643">
        <v>149755</v>
      </c>
      <c r="E2643" s="16" t="e">
        <f>VLOOKUP(C2643,Подписчики!#REF!,3,0)</f>
        <v>#REF!</v>
      </c>
      <c r="F2643" s="3">
        <f t="shared" si="82"/>
        <v>4</v>
      </c>
      <c r="G2643" s="44">
        <f t="shared" si="83"/>
        <v>6</v>
      </c>
      <c r="H2643" s="44"/>
    </row>
    <row r="2644" spans="1:8" x14ac:dyDescent="0.25">
      <c r="A2644">
        <v>11105</v>
      </c>
      <c r="B2644" s="1">
        <v>44302.013132686086</v>
      </c>
      <c r="C2644">
        <v>64095</v>
      </c>
      <c r="D2644">
        <v>230507</v>
      </c>
      <c r="E2644" s="16" t="e">
        <f>VLOOKUP(C2644,Подписчики!#REF!,3,0)</f>
        <v>#REF!</v>
      </c>
      <c r="F2644" s="3">
        <f t="shared" si="82"/>
        <v>4</v>
      </c>
      <c r="G2644" s="44">
        <f t="shared" si="83"/>
        <v>6</v>
      </c>
      <c r="H2644" s="44"/>
    </row>
    <row r="2645" spans="1:8" x14ac:dyDescent="0.25">
      <c r="A2645">
        <v>11106</v>
      </c>
      <c r="B2645" s="1">
        <v>44302.02081877023</v>
      </c>
      <c r="C2645">
        <v>317909</v>
      </c>
      <c r="D2645">
        <v>324951</v>
      </c>
      <c r="E2645" s="16" t="e">
        <f>VLOOKUP(C2645,Подписчики!#REF!,3,0)</f>
        <v>#REF!</v>
      </c>
      <c r="F2645" s="3">
        <f t="shared" si="82"/>
        <v>4</v>
      </c>
      <c r="G2645" s="44">
        <f t="shared" si="83"/>
        <v>6</v>
      </c>
      <c r="H2645" s="44"/>
    </row>
    <row r="2646" spans="1:8" x14ac:dyDescent="0.25">
      <c r="A2646">
        <v>11107</v>
      </c>
      <c r="B2646" s="1">
        <v>44302.021627831717</v>
      </c>
      <c r="C2646">
        <v>224734</v>
      </c>
      <c r="D2646">
        <v>245484</v>
      </c>
      <c r="E2646" s="16" t="e">
        <f>VLOOKUP(C2646,Подписчики!#REF!,3,0)</f>
        <v>#REF!</v>
      </c>
      <c r="F2646" s="3">
        <f t="shared" si="82"/>
        <v>4</v>
      </c>
      <c r="G2646" s="44">
        <f t="shared" si="83"/>
        <v>6</v>
      </c>
      <c r="H2646" s="44"/>
    </row>
    <row r="2647" spans="1:8" x14ac:dyDescent="0.25">
      <c r="A2647">
        <v>11109</v>
      </c>
      <c r="B2647" s="1">
        <v>44302.030932038833</v>
      </c>
      <c r="C2647">
        <v>95907</v>
      </c>
      <c r="D2647">
        <v>264032</v>
      </c>
      <c r="E2647" s="16" t="e">
        <f>VLOOKUP(C2647,Подписчики!#REF!,3,0)</f>
        <v>#REF!</v>
      </c>
      <c r="F2647" s="3">
        <f t="shared" si="82"/>
        <v>4</v>
      </c>
      <c r="G2647" s="44">
        <f t="shared" si="83"/>
        <v>6</v>
      </c>
      <c r="H2647" s="44"/>
    </row>
    <row r="2648" spans="1:8" x14ac:dyDescent="0.25">
      <c r="A2648">
        <v>11112</v>
      </c>
      <c r="B2648" s="1">
        <v>44302.030932038841</v>
      </c>
      <c r="C2648">
        <v>328251</v>
      </c>
      <c r="D2648">
        <v>250679</v>
      </c>
      <c r="E2648" s="16" t="e">
        <f>VLOOKUP(C2648,Подписчики!#REF!,3,0)</f>
        <v>#REF!</v>
      </c>
      <c r="F2648" s="3">
        <f t="shared" si="82"/>
        <v>4</v>
      </c>
      <c r="G2648" s="44">
        <f t="shared" si="83"/>
        <v>6</v>
      </c>
      <c r="H2648" s="44"/>
    </row>
    <row r="2649" spans="1:8" x14ac:dyDescent="0.25">
      <c r="A2649">
        <v>11115</v>
      </c>
      <c r="B2649" s="1">
        <v>44302.034666666666</v>
      </c>
      <c r="C2649">
        <v>116143</v>
      </c>
      <c r="D2649">
        <v>407796</v>
      </c>
      <c r="E2649" s="16" t="e">
        <f>VLOOKUP(C2649,Подписчики!#REF!,3,0)</f>
        <v>#REF!</v>
      </c>
      <c r="F2649" s="3">
        <f t="shared" si="82"/>
        <v>4</v>
      </c>
      <c r="G2649" s="44">
        <f t="shared" si="83"/>
        <v>6</v>
      </c>
      <c r="H2649" s="44"/>
    </row>
    <row r="2650" spans="1:8" x14ac:dyDescent="0.25">
      <c r="A2650">
        <v>11119</v>
      </c>
      <c r="B2650" s="1">
        <v>44302.042258899673</v>
      </c>
      <c r="C2650">
        <v>91900</v>
      </c>
      <c r="D2650">
        <v>320206</v>
      </c>
      <c r="E2650" s="16" t="e">
        <f>VLOOKUP(C2650,Подписчики!#REF!,3,0)</f>
        <v>#REF!</v>
      </c>
      <c r="F2650" s="3">
        <f t="shared" si="82"/>
        <v>4</v>
      </c>
      <c r="G2650" s="44">
        <f t="shared" si="83"/>
        <v>6</v>
      </c>
      <c r="H2650" s="44"/>
    </row>
    <row r="2651" spans="1:8" x14ac:dyDescent="0.25">
      <c r="A2651">
        <v>11124</v>
      </c>
      <c r="B2651" s="1">
        <v>44302.042258899673</v>
      </c>
      <c r="C2651">
        <v>207838</v>
      </c>
      <c r="D2651">
        <v>471403</v>
      </c>
      <c r="E2651" s="16" t="e">
        <f>VLOOKUP(C2651,Подписчики!#REF!,3,0)</f>
        <v>#REF!</v>
      </c>
      <c r="F2651" s="3">
        <f t="shared" si="82"/>
        <v>4</v>
      </c>
      <c r="G2651" s="44">
        <f t="shared" si="83"/>
        <v>6</v>
      </c>
      <c r="H2651" s="44"/>
    </row>
    <row r="2652" spans="1:8" x14ac:dyDescent="0.25">
      <c r="A2652">
        <v>11127</v>
      </c>
      <c r="B2652" s="1">
        <v>44302.049944983824</v>
      </c>
      <c r="C2652">
        <v>312716</v>
      </c>
      <c r="D2652">
        <v>351192</v>
      </c>
      <c r="E2652" s="16" t="e">
        <f>VLOOKUP(C2652,Подписчики!#REF!,3,0)</f>
        <v>#REF!</v>
      </c>
      <c r="F2652" s="3">
        <f t="shared" si="82"/>
        <v>4</v>
      </c>
      <c r="G2652" s="44">
        <f t="shared" si="83"/>
        <v>6</v>
      </c>
      <c r="H2652" s="44"/>
    </row>
    <row r="2653" spans="1:8" x14ac:dyDescent="0.25">
      <c r="A2653">
        <v>11129</v>
      </c>
      <c r="B2653" s="1">
        <v>44302.058844660198</v>
      </c>
      <c r="C2653">
        <v>277592</v>
      </c>
      <c r="D2653">
        <v>86587</v>
      </c>
      <c r="E2653" s="16" t="e">
        <f>VLOOKUP(C2653,Подписчики!#REF!,3,0)</f>
        <v>#REF!</v>
      </c>
      <c r="F2653" s="3">
        <f t="shared" si="82"/>
        <v>4</v>
      </c>
      <c r="G2653" s="44">
        <f t="shared" si="83"/>
        <v>6</v>
      </c>
      <c r="H2653" s="44"/>
    </row>
    <row r="2654" spans="1:8" x14ac:dyDescent="0.25">
      <c r="A2654">
        <v>11133</v>
      </c>
      <c r="B2654" s="1">
        <v>44302.067333333332</v>
      </c>
      <c r="C2654">
        <v>343566</v>
      </c>
      <c r="D2654">
        <v>250679</v>
      </c>
      <c r="E2654" s="16" t="e">
        <f>VLOOKUP(C2654,Подписчики!#REF!,3,0)</f>
        <v>#REF!</v>
      </c>
      <c r="F2654" s="3">
        <f t="shared" si="82"/>
        <v>4</v>
      </c>
      <c r="G2654" s="44">
        <f t="shared" si="83"/>
        <v>6</v>
      </c>
      <c r="H2654" s="44"/>
    </row>
    <row r="2655" spans="1:8" x14ac:dyDescent="0.25">
      <c r="A2655">
        <v>11135</v>
      </c>
      <c r="B2655" s="1">
        <v>44302.071789644011</v>
      </c>
      <c r="C2655">
        <v>348896</v>
      </c>
      <c r="D2655">
        <v>141259</v>
      </c>
      <c r="E2655" s="16" t="e">
        <f>VLOOKUP(C2655,Подписчики!#REF!,3,0)</f>
        <v>#REF!</v>
      </c>
      <c r="F2655" s="3">
        <f t="shared" si="82"/>
        <v>4</v>
      </c>
      <c r="G2655" s="44">
        <f t="shared" si="83"/>
        <v>6</v>
      </c>
      <c r="H2655" s="44"/>
    </row>
    <row r="2656" spans="1:8" x14ac:dyDescent="0.25">
      <c r="A2656">
        <v>11137</v>
      </c>
      <c r="B2656" s="1">
        <v>44302.077453074438</v>
      </c>
      <c r="C2656">
        <v>311571</v>
      </c>
      <c r="D2656">
        <v>397390</v>
      </c>
      <c r="E2656" s="16" t="e">
        <f>VLOOKUP(C2656,Подписчики!#REF!,3,0)</f>
        <v>#REF!</v>
      </c>
      <c r="F2656" s="3">
        <f t="shared" si="82"/>
        <v>4</v>
      </c>
      <c r="G2656" s="44">
        <f t="shared" si="83"/>
        <v>6</v>
      </c>
      <c r="H2656" s="44"/>
    </row>
    <row r="2657" spans="1:8" x14ac:dyDescent="0.25">
      <c r="A2657">
        <v>11141</v>
      </c>
      <c r="B2657" s="1">
        <v>44302.093634304205</v>
      </c>
      <c r="C2657">
        <v>187707</v>
      </c>
      <c r="D2657">
        <v>82901</v>
      </c>
      <c r="E2657" s="16" t="e">
        <f>VLOOKUP(C2657,Подписчики!#REF!,3,0)</f>
        <v>#REF!</v>
      </c>
      <c r="F2657" s="3">
        <f t="shared" si="82"/>
        <v>4</v>
      </c>
      <c r="G2657" s="44">
        <f t="shared" si="83"/>
        <v>6</v>
      </c>
      <c r="H2657" s="44"/>
    </row>
    <row r="2658" spans="1:8" x14ac:dyDescent="0.25">
      <c r="A2658">
        <v>11144</v>
      </c>
      <c r="B2658" s="1">
        <v>44302.104961165052</v>
      </c>
      <c r="C2658">
        <v>138522</v>
      </c>
      <c r="D2658">
        <v>198146</v>
      </c>
      <c r="E2658" s="16" t="e">
        <f>VLOOKUP(C2658,Подписчики!#REF!,3,0)</f>
        <v>#REF!</v>
      </c>
      <c r="F2658" s="3">
        <f t="shared" si="82"/>
        <v>4</v>
      </c>
      <c r="G2658" s="44">
        <f t="shared" si="83"/>
        <v>6</v>
      </c>
      <c r="H2658" s="44"/>
    </row>
    <row r="2659" spans="1:8" x14ac:dyDescent="0.25">
      <c r="A2659">
        <v>11147</v>
      </c>
      <c r="B2659" s="1">
        <v>44302.110220064722</v>
      </c>
      <c r="C2659">
        <v>117899</v>
      </c>
      <c r="D2659">
        <v>153893</v>
      </c>
      <c r="E2659" s="16" t="e">
        <f>VLOOKUP(C2659,Подписчики!#REF!,3,0)</f>
        <v>#REF!</v>
      </c>
      <c r="F2659" s="3">
        <f t="shared" si="82"/>
        <v>4</v>
      </c>
      <c r="G2659" s="44">
        <f t="shared" si="83"/>
        <v>6</v>
      </c>
      <c r="H2659" s="44"/>
    </row>
    <row r="2660" spans="1:8" x14ac:dyDescent="0.25">
      <c r="A2660">
        <v>11149</v>
      </c>
      <c r="B2660" s="1">
        <v>44302.111433656959</v>
      </c>
      <c r="C2660">
        <v>348778</v>
      </c>
      <c r="D2660">
        <v>452568</v>
      </c>
      <c r="E2660" s="16" t="e">
        <f>VLOOKUP(C2660,Подписчики!#REF!,3,0)</f>
        <v>#REF!</v>
      </c>
      <c r="F2660" s="3">
        <f t="shared" si="82"/>
        <v>4</v>
      </c>
      <c r="G2660" s="44">
        <f t="shared" si="83"/>
        <v>6</v>
      </c>
      <c r="H2660" s="44"/>
    </row>
    <row r="2661" spans="1:8" x14ac:dyDescent="0.25">
      <c r="A2661">
        <v>11151</v>
      </c>
      <c r="B2661" s="1">
        <v>44302.118715210352</v>
      </c>
      <c r="C2661">
        <v>325464</v>
      </c>
      <c r="D2661">
        <v>436070</v>
      </c>
      <c r="E2661" s="16" t="e">
        <f>VLOOKUP(C2661,Подписчики!#REF!,3,0)</f>
        <v>#REF!</v>
      </c>
      <c r="F2661" s="3">
        <f t="shared" si="82"/>
        <v>4</v>
      </c>
      <c r="G2661" s="44">
        <f t="shared" si="83"/>
        <v>6</v>
      </c>
      <c r="H2661" s="44"/>
    </row>
    <row r="2662" spans="1:8" x14ac:dyDescent="0.25">
      <c r="A2662">
        <v>11152</v>
      </c>
      <c r="B2662" s="1">
        <v>44302.119119741103</v>
      </c>
      <c r="C2662">
        <v>52327</v>
      </c>
      <c r="D2662">
        <v>471403</v>
      </c>
      <c r="E2662" s="16" t="e">
        <f>VLOOKUP(C2662,Подписчики!#REF!,3,0)</f>
        <v>#REF!</v>
      </c>
      <c r="F2662" s="3">
        <f t="shared" si="82"/>
        <v>4</v>
      </c>
      <c r="G2662" s="44">
        <f t="shared" si="83"/>
        <v>6</v>
      </c>
      <c r="H2662" s="44"/>
    </row>
    <row r="2663" spans="1:8" x14ac:dyDescent="0.25">
      <c r="A2663">
        <v>11153</v>
      </c>
      <c r="B2663" s="1">
        <v>44302.124378640779</v>
      </c>
      <c r="C2663">
        <v>32668</v>
      </c>
      <c r="D2663">
        <v>152631</v>
      </c>
      <c r="E2663" s="16" t="e">
        <f>VLOOKUP(C2663,Подписчики!#REF!,3,0)</f>
        <v>#REF!</v>
      </c>
      <c r="F2663" s="3">
        <f t="shared" si="82"/>
        <v>4</v>
      </c>
      <c r="G2663" s="44">
        <f t="shared" si="83"/>
        <v>6</v>
      </c>
      <c r="H2663" s="44"/>
    </row>
    <row r="2664" spans="1:8" x14ac:dyDescent="0.25">
      <c r="A2664">
        <v>11155</v>
      </c>
      <c r="B2664" s="1">
        <v>44302.126401294503</v>
      </c>
      <c r="C2664">
        <v>107606</v>
      </c>
      <c r="D2664">
        <v>158978</v>
      </c>
      <c r="E2664" s="16" t="e">
        <f>VLOOKUP(C2664,Подписчики!#REF!,3,0)</f>
        <v>#REF!</v>
      </c>
      <c r="F2664" s="3">
        <f t="shared" si="82"/>
        <v>4</v>
      </c>
      <c r="G2664" s="44">
        <f t="shared" si="83"/>
        <v>6</v>
      </c>
      <c r="H2664" s="44"/>
    </row>
    <row r="2665" spans="1:8" x14ac:dyDescent="0.25">
      <c r="A2665">
        <v>11156</v>
      </c>
      <c r="B2665" s="1">
        <v>44302.131255663429</v>
      </c>
      <c r="C2665">
        <v>254069</v>
      </c>
      <c r="D2665">
        <v>440825</v>
      </c>
      <c r="E2665" s="16" t="e">
        <f>VLOOKUP(C2665,Подписчики!#REF!,3,0)</f>
        <v>#REF!</v>
      </c>
      <c r="F2665" s="3">
        <f t="shared" si="82"/>
        <v>4</v>
      </c>
      <c r="G2665" s="44">
        <f t="shared" si="83"/>
        <v>6</v>
      </c>
      <c r="H2665" s="44"/>
    </row>
    <row r="2666" spans="1:8" x14ac:dyDescent="0.25">
      <c r="A2666">
        <v>11161</v>
      </c>
      <c r="B2666" s="1">
        <v>44302.147436893203</v>
      </c>
      <c r="C2666">
        <v>233962</v>
      </c>
      <c r="D2666">
        <v>250679</v>
      </c>
      <c r="E2666" s="16" t="e">
        <f>VLOOKUP(C2666,Подписчики!#REF!,3,0)</f>
        <v>#REF!</v>
      </c>
      <c r="F2666" s="3">
        <f t="shared" si="82"/>
        <v>4</v>
      </c>
      <c r="G2666" s="44">
        <f t="shared" si="83"/>
        <v>6</v>
      </c>
      <c r="H2666" s="44"/>
    </row>
    <row r="2667" spans="1:8" x14ac:dyDescent="0.25">
      <c r="A2667">
        <v>11163</v>
      </c>
      <c r="B2667" s="1">
        <v>44302.152666666661</v>
      </c>
      <c r="C2667">
        <v>233996</v>
      </c>
      <c r="D2667">
        <v>43623</v>
      </c>
      <c r="E2667" s="16" t="e">
        <f>VLOOKUP(C2667,Подписчики!#REF!,3,0)</f>
        <v>#REF!</v>
      </c>
      <c r="F2667" s="3">
        <f t="shared" si="82"/>
        <v>4</v>
      </c>
      <c r="G2667" s="44">
        <f t="shared" si="83"/>
        <v>6</v>
      </c>
      <c r="H2667" s="44"/>
    </row>
    <row r="2668" spans="1:8" x14ac:dyDescent="0.25">
      <c r="A2668">
        <v>11165</v>
      </c>
      <c r="B2668" s="1">
        <v>44302.15552750809</v>
      </c>
      <c r="C2668">
        <v>267718</v>
      </c>
      <c r="D2668">
        <v>227775</v>
      </c>
      <c r="E2668" s="16" t="e">
        <f>VLOOKUP(C2668,Подписчики!#REF!,3,0)</f>
        <v>#REF!</v>
      </c>
      <c r="F2668" s="3">
        <f t="shared" si="82"/>
        <v>4</v>
      </c>
      <c r="G2668" s="44">
        <f t="shared" si="83"/>
        <v>6</v>
      </c>
      <c r="H2668" s="44"/>
    </row>
    <row r="2669" spans="1:8" x14ac:dyDescent="0.25">
      <c r="A2669">
        <v>11169</v>
      </c>
      <c r="B2669" s="1">
        <v>44302.165666666668</v>
      </c>
      <c r="C2669">
        <v>33812</v>
      </c>
      <c r="D2669">
        <v>76405</v>
      </c>
      <c r="E2669" s="16" t="e">
        <f>VLOOKUP(C2669,Подписчики!#REF!,3,0)</f>
        <v>#REF!</v>
      </c>
      <c r="F2669" s="3">
        <f t="shared" si="82"/>
        <v>4</v>
      </c>
      <c r="G2669" s="44">
        <f t="shared" si="83"/>
        <v>6</v>
      </c>
      <c r="H2669" s="44"/>
    </row>
    <row r="2670" spans="1:8" x14ac:dyDescent="0.25">
      <c r="A2670">
        <v>11173</v>
      </c>
      <c r="B2670" s="1">
        <v>44302.174666666666</v>
      </c>
      <c r="C2670">
        <v>93727</v>
      </c>
      <c r="D2670">
        <v>122902</v>
      </c>
      <c r="E2670" s="16" t="e">
        <f>VLOOKUP(C2670,Подписчики!#REF!,3,0)</f>
        <v>#REF!</v>
      </c>
      <c r="F2670" s="3">
        <f t="shared" si="82"/>
        <v>4</v>
      </c>
      <c r="G2670" s="44">
        <f t="shared" si="83"/>
        <v>6</v>
      </c>
      <c r="H2670" s="44"/>
    </row>
    <row r="2671" spans="1:8" x14ac:dyDescent="0.25">
      <c r="A2671">
        <v>11176</v>
      </c>
      <c r="B2671" s="1">
        <v>44302.191126213598</v>
      </c>
      <c r="C2671">
        <v>43837</v>
      </c>
      <c r="D2671">
        <v>281236</v>
      </c>
      <c r="E2671" s="16" t="e">
        <f>VLOOKUP(C2671,Подписчики!#REF!,3,0)</f>
        <v>#REF!</v>
      </c>
      <c r="F2671" s="3">
        <f t="shared" si="82"/>
        <v>4</v>
      </c>
      <c r="G2671" s="44">
        <f t="shared" si="83"/>
        <v>6</v>
      </c>
      <c r="H2671" s="44"/>
    </row>
    <row r="2672" spans="1:8" x14ac:dyDescent="0.25">
      <c r="A2672">
        <v>11181</v>
      </c>
      <c r="B2672" s="1">
        <v>44302.201333333338</v>
      </c>
      <c r="C2672">
        <v>313973</v>
      </c>
      <c r="D2672">
        <v>180863</v>
      </c>
      <c r="E2672" s="16" t="e">
        <f>VLOOKUP(C2672,Подписчики!#REF!,3,0)</f>
        <v>#REF!</v>
      </c>
      <c r="F2672" s="3">
        <f t="shared" si="82"/>
        <v>4</v>
      </c>
      <c r="G2672" s="44">
        <f t="shared" si="83"/>
        <v>6</v>
      </c>
      <c r="H2672" s="44"/>
    </row>
    <row r="2673" spans="1:8" x14ac:dyDescent="0.25">
      <c r="A2673">
        <v>11186</v>
      </c>
      <c r="B2673" s="1">
        <v>44302.216333333337</v>
      </c>
      <c r="C2673">
        <v>139572</v>
      </c>
      <c r="D2673">
        <v>411922</v>
      </c>
      <c r="E2673" s="16" t="e">
        <f>VLOOKUP(C2673,Подписчики!#REF!,3,0)</f>
        <v>#REF!</v>
      </c>
      <c r="F2673" s="3">
        <f t="shared" si="82"/>
        <v>4</v>
      </c>
      <c r="G2673" s="44">
        <f t="shared" si="83"/>
        <v>6</v>
      </c>
      <c r="H2673" s="44"/>
    </row>
    <row r="2674" spans="1:8" x14ac:dyDescent="0.25">
      <c r="A2674">
        <v>11189</v>
      </c>
      <c r="B2674" s="1">
        <v>44302.237999999998</v>
      </c>
      <c r="C2674">
        <v>257653</v>
      </c>
      <c r="D2674">
        <v>343491</v>
      </c>
      <c r="E2674" s="16" t="e">
        <f>VLOOKUP(C2674,Подписчики!#REF!,3,0)</f>
        <v>#REF!</v>
      </c>
      <c r="F2674" s="3">
        <f t="shared" si="82"/>
        <v>4</v>
      </c>
      <c r="G2674" s="44">
        <f t="shared" si="83"/>
        <v>6</v>
      </c>
      <c r="H2674" s="44"/>
    </row>
    <row r="2675" spans="1:8" x14ac:dyDescent="0.25">
      <c r="A2675">
        <v>11194</v>
      </c>
      <c r="B2675" s="1">
        <v>44302.246142394819</v>
      </c>
      <c r="C2675">
        <v>269069</v>
      </c>
      <c r="D2675">
        <v>411922</v>
      </c>
      <c r="E2675" s="16" t="e">
        <f>VLOOKUP(C2675,Подписчики!#REF!,3,0)</f>
        <v>#REF!</v>
      </c>
      <c r="F2675" s="3">
        <f t="shared" si="82"/>
        <v>4</v>
      </c>
      <c r="G2675" s="44">
        <f t="shared" si="83"/>
        <v>6</v>
      </c>
      <c r="H2675" s="44"/>
    </row>
    <row r="2676" spans="1:8" x14ac:dyDescent="0.25">
      <c r="A2676">
        <v>11195</v>
      </c>
      <c r="B2676" s="1">
        <v>44302.248974110029</v>
      </c>
      <c r="C2676">
        <v>194966</v>
      </c>
      <c r="D2676">
        <v>250679</v>
      </c>
      <c r="E2676" s="16" t="e">
        <f>VLOOKUP(C2676,Подписчики!#REF!,3,0)</f>
        <v>#REF!</v>
      </c>
      <c r="F2676" s="3">
        <f t="shared" si="82"/>
        <v>4</v>
      </c>
      <c r="G2676" s="44">
        <f t="shared" si="83"/>
        <v>6</v>
      </c>
      <c r="H2676" s="44"/>
    </row>
    <row r="2677" spans="1:8" x14ac:dyDescent="0.25">
      <c r="A2677">
        <v>11198</v>
      </c>
      <c r="B2677" s="1">
        <v>44302.253666666664</v>
      </c>
      <c r="C2677">
        <v>191450</v>
      </c>
      <c r="D2677">
        <v>43842</v>
      </c>
      <c r="E2677" s="16" t="e">
        <f>VLOOKUP(C2677,Подписчики!#REF!,3,0)</f>
        <v>#REF!</v>
      </c>
      <c r="F2677" s="3">
        <f t="shared" si="82"/>
        <v>4</v>
      </c>
      <c r="G2677" s="44">
        <f t="shared" si="83"/>
        <v>6</v>
      </c>
      <c r="H2677" s="44"/>
    </row>
    <row r="2678" spans="1:8" x14ac:dyDescent="0.25">
      <c r="A2678">
        <v>11203</v>
      </c>
      <c r="B2678" s="1">
        <v>44302.255851132686</v>
      </c>
      <c r="C2678">
        <v>158406</v>
      </c>
      <c r="D2678">
        <v>471403</v>
      </c>
      <c r="E2678" s="16" t="e">
        <f>VLOOKUP(C2678,Подписчики!#REF!,3,0)</f>
        <v>#REF!</v>
      </c>
      <c r="F2678" s="3">
        <f t="shared" si="82"/>
        <v>4</v>
      </c>
      <c r="G2678" s="44">
        <f t="shared" si="83"/>
        <v>6</v>
      </c>
      <c r="H2678" s="44"/>
    </row>
    <row r="2679" spans="1:8" x14ac:dyDescent="0.25">
      <c r="A2679">
        <v>11208</v>
      </c>
      <c r="B2679" s="1">
        <v>44302.263333333336</v>
      </c>
      <c r="C2679">
        <v>297384</v>
      </c>
      <c r="D2679">
        <v>62570</v>
      </c>
      <c r="E2679" s="16" t="e">
        <f>VLOOKUP(C2679,Подписчики!#REF!,3,0)</f>
        <v>#REF!</v>
      </c>
      <c r="F2679" s="3">
        <f t="shared" si="82"/>
        <v>4</v>
      </c>
      <c r="G2679" s="44">
        <f t="shared" si="83"/>
        <v>6</v>
      </c>
      <c r="H2679" s="44"/>
    </row>
    <row r="2680" spans="1:8" x14ac:dyDescent="0.25">
      <c r="A2680">
        <v>11209</v>
      </c>
      <c r="B2680" s="1">
        <v>44302.318148867314</v>
      </c>
      <c r="C2680">
        <v>144591</v>
      </c>
      <c r="D2680">
        <v>43842</v>
      </c>
      <c r="E2680" s="16" t="e">
        <f>VLOOKUP(C2680,Подписчики!#REF!,3,0)</f>
        <v>#REF!</v>
      </c>
      <c r="F2680" s="3">
        <f t="shared" si="82"/>
        <v>4</v>
      </c>
      <c r="G2680" s="44">
        <f t="shared" si="83"/>
        <v>6</v>
      </c>
      <c r="H2680" s="44"/>
    </row>
    <row r="2681" spans="1:8" x14ac:dyDescent="0.25">
      <c r="A2681">
        <v>11214</v>
      </c>
      <c r="B2681" s="1">
        <v>44302.323407766991</v>
      </c>
      <c r="C2681">
        <v>42479</v>
      </c>
      <c r="D2681">
        <v>43842</v>
      </c>
      <c r="E2681" s="16" t="e">
        <f>VLOOKUP(C2681,Подписчики!#REF!,3,0)</f>
        <v>#REF!</v>
      </c>
      <c r="F2681" s="3">
        <f t="shared" si="82"/>
        <v>4</v>
      </c>
      <c r="G2681" s="44">
        <f t="shared" si="83"/>
        <v>6</v>
      </c>
      <c r="H2681" s="44"/>
    </row>
    <row r="2682" spans="1:8" x14ac:dyDescent="0.25">
      <c r="A2682">
        <v>11215</v>
      </c>
      <c r="B2682" s="1">
        <v>44302.331498381878</v>
      </c>
      <c r="C2682">
        <v>232200</v>
      </c>
      <c r="D2682">
        <v>153893</v>
      </c>
      <c r="E2682" s="16" t="e">
        <f>VLOOKUP(C2682,Подписчики!#REF!,3,0)</f>
        <v>#REF!</v>
      </c>
      <c r="F2682" s="3">
        <f t="shared" si="82"/>
        <v>4</v>
      </c>
      <c r="G2682" s="44">
        <f t="shared" si="83"/>
        <v>6</v>
      </c>
      <c r="H2682" s="44"/>
    </row>
    <row r="2683" spans="1:8" x14ac:dyDescent="0.25">
      <c r="A2683">
        <v>11218</v>
      </c>
      <c r="B2683" s="1">
        <v>44302.344443365699</v>
      </c>
      <c r="C2683">
        <v>128519</v>
      </c>
      <c r="D2683">
        <v>351192</v>
      </c>
      <c r="E2683" s="16" t="e">
        <f>VLOOKUP(C2683,Подписчики!#REF!,3,0)</f>
        <v>#REF!</v>
      </c>
      <c r="F2683" s="3">
        <f t="shared" si="82"/>
        <v>4</v>
      </c>
      <c r="G2683" s="44">
        <f t="shared" si="83"/>
        <v>6</v>
      </c>
      <c r="H2683" s="44"/>
    </row>
    <row r="2684" spans="1:8" x14ac:dyDescent="0.25">
      <c r="A2684">
        <v>11220</v>
      </c>
      <c r="B2684" s="1">
        <v>44302.359411003235</v>
      </c>
      <c r="C2684">
        <v>88571</v>
      </c>
      <c r="D2684">
        <v>136632</v>
      </c>
      <c r="E2684" s="16" t="e">
        <f>VLOOKUP(C2684,Подписчики!#REF!,3,0)</f>
        <v>#REF!</v>
      </c>
      <c r="F2684" s="3">
        <f t="shared" si="82"/>
        <v>4</v>
      </c>
      <c r="G2684" s="44">
        <f t="shared" si="83"/>
        <v>6</v>
      </c>
      <c r="H2684" s="44"/>
    </row>
    <row r="2685" spans="1:8" x14ac:dyDescent="0.25">
      <c r="A2685">
        <v>11223</v>
      </c>
      <c r="B2685" s="1">
        <v>44302.36</v>
      </c>
      <c r="C2685">
        <v>117542</v>
      </c>
      <c r="D2685">
        <v>153893</v>
      </c>
      <c r="E2685" s="16" t="e">
        <f>VLOOKUP(C2685,Подписчики!#REF!,3,0)</f>
        <v>#REF!</v>
      </c>
      <c r="F2685" s="3">
        <f t="shared" si="82"/>
        <v>4</v>
      </c>
      <c r="G2685" s="44">
        <f t="shared" si="83"/>
        <v>6</v>
      </c>
      <c r="H2685" s="44"/>
    </row>
    <row r="2686" spans="1:8" x14ac:dyDescent="0.25">
      <c r="A2686">
        <v>11228</v>
      </c>
      <c r="B2686" s="1">
        <v>44302.365883495142</v>
      </c>
      <c r="C2686">
        <v>123784</v>
      </c>
      <c r="D2686">
        <v>251823</v>
      </c>
      <c r="E2686" s="16" t="e">
        <f>VLOOKUP(C2686,Подписчики!#REF!,3,0)</f>
        <v>#REF!</v>
      </c>
      <c r="F2686" s="3">
        <f t="shared" si="82"/>
        <v>4</v>
      </c>
      <c r="G2686" s="44">
        <f t="shared" si="83"/>
        <v>6</v>
      </c>
      <c r="H2686" s="44"/>
    </row>
    <row r="2687" spans="1:8" x14ac:dyDescent="0.25">
      <c r="A2687">
        <v>11230</v>
      </c>
      <c r="B2687" s="1">
        <v>44302.379637540449</v>
      </c>
      <c r="C2687">
        <v>138953</v>
      </c>
      <c r="D2687">
        <v>86587</v>
      </c>
      <c r="E2687" s="16" t="e">
        <f>VLOOKUP(C2687,Подписчики!#REF!,3,0)</f>
        <v>#REF!</v>
      </c>
      <c r="F2687" s="3">
        <f t="shared" si="82"/>
        <v>4</v>
      </c>
      <c r="G2687" s="44">
        <f t="shared" si="83"/>
        <v>6</v>
      </c>
      <c r="H2687" s="44"/>
    </row>
    <row r="2688" spans="1:8" x14ac:dyDescent="0.25">
      <c r="A2688">
        <v>11232</v>
      </c>
      <c r="B2688" s="1">
        <v>44302.381666666661</v>
      </c>
      <c r="C2688">
        <v>29459</v>
      </c>
      <c r="D2688">
        <v>472330</v>
      </c>
      <c r="E2688" s="16" t="e">
        <f>VLOOKUP(C2688,Подписчики!#REF!,3,0)</f>
        <v>#REF!</v>
      </c>
      <c r="F2688" s="3">
        <f t="shared" si="82"/>
        <v>4</v>
      </c>
      <c r="G2688" s="44">
        <f t="shared" si="83"/>
        <v>6</v>
      </c>
      <c r="H2688" s="44"/>
    </row>
    <row r="2689" spans="1:8" x14ac:dyDescent="0.25">
      <c r="A2689">
        <v>11235</v>
      </c>
      <c r="B2689" s="1">
        <v>44302.384491909383</v>
      </c>
      <c r="C2689">
        <v>84752</v>
      </c>
      <c r="D2689">
        <v>405774</v>
      </c>
      <c r="E2689" s="16" t="e">
        <f>VLOOKUP(C2689,Подписчики!#REF!,3,0)</f>
        <v>#REF!</v>
      </c>
      <c r="F2689" s="3">
        <f t="shared" si="82"/>
        <v>4</v>
      </c>
      <c r="G2689" s="44">
        <f t="shared" si="83"/>
        <v>6</v>
      </c>
      <c r="H2689" s="44"/>
    </row>
    <row r="2690" spans="1:8" x14ac:dyDescent="0.25">
      <c r="A2690">
        <v>11240</v>
      </c>
      <c r="B2690" s="1">
        <v>44302.389750809059</v>
      </c>
      <c r="C2690">
        <v>328946</v>
      </c>
      <c r="D2690">
        <v>238334</v>
      </c>
      <c r="E2690" s="16" t="e">
        <f>VLOOKUP(C2690,Подписчики!#REF!,3,0)</f>
        <v>#REF!</v>
      </c>
      <c r="F2690" s="3">
        <f t="shared" si="82"/>
        <v>4</v>
      </c>
      <c r="G2690" s="44">
        <f t="shared" si="83"/>
        <v>6</v>
      </c>
      <c r="H2690" s="44"/>
    </row>
    <row r="2691" spans="1:8" x14ac:dyDescent="0.25">
      <c r="A2691">
        <v>11242</v>
      </c>
      <c r="B2691" s="1">
        <v>44302.391773462783</v>
      </c>
      <c r="C2691">
        <v>256160</v>
      </c>
      <c r="D2691">
        <v>389877</v>
      </c>
      <c r="E2691" s="16" t="e">
        <f>VLOOKUP(C2691,Подписчики!#REF!,3,0)</f>
        <v>#REF!</v>
      </c>
      <c r="F2691" s="3">
        <f t="shared" ref="F2691:F2754" si="84">MONTH(B2691)</f>
        <v>4</v>
      </c>
      <c r="G2691" s="44">
        <f t="shared" ref="G2691:G2754" si="85">WEEKDAY(B2691,1)</f>
        <v>6</v>
      </c>
      <c r="H2691" s="44"/>
    </row>
    <row r="2692" spans="1:8" x14ac:dyDescent="0.25">
      <c r="A2692">
        <v>11244</v>
      </c>
      <c r="B2692" s="1">
        <v>44302.394605177993</v>
      </c>
      <c r="C2692">
        <v>285814</v>
      </c>
      <c r="D2692">
        <v>182191</v>
      </c>
      <c r="E2692" s="16" t="e">
        <f>VLOOKUP(C2692,Подписчики!#REF!,3,0)</f>
        <v>#REF!</v>
      </c>
      <c r="F2692" s="3">
        <f t="shared" si="84"/>
        <v>4</v>
      </c>
      <c r="G2692" s="44">
        <f t="shared" si="85"/>
        <v>6</v>
      </c>
      <c r="H2692" s="44"/>
    </row>
    <row r="2693" spans="1:8" x14ac:dyDescent="0.25">
      <c r="A2693">
        <v>11249</v>
      </c>
      <c r="B2693" s="1">
        <v>44302.397666666664</v>
      </c>
      <c r="C2693">
        <v>8972</v>
      </c>
      <c r="D2693">
        <v>249070</v>
      </c>
      <c r="E2693" s="16" t="e">
        <f>VLOOKUP(C2693,Подписчики!#REF!,3,0)</f>
        <v>#REF!</v>
      </c>
      <c r="F2693" s="3">
        <f t="shared" si="84"/>
        <v>4</v>
      </c>
      <c r="G2693" s="44">
        <f t="shared" si="85"/>
        <v>6</v>
      </c>
      <c r="H2693" s="44"/>
    </row>
    <row r="2694" spans="1:8" x14ac:dyDescent="0.25">
      <c r="A2694">
        <v>11253</v>
      </c>
      <c r="B2694" s="1">
        <v>44302.403504854374</v>
      </c>
      <c r="C2694">
        <v>258840</v>
      </c>
      <c r="D2694">
        <v>158978</v>
      </c>
      <c r="E2694" s="16" t="e">
        <f>VLOOKUP(C2694,Подписчики!#REF!,3,0)</f>
        <v>#REF!</v>
      </c>
      <c r="F2694" s="3">
        <f t="shared" si="84"/>
        <v>4</v>
      </c>
      <c r="G2694" s="44">
        <f t="shared" si="85"/>
        <v>6</v>
      </c>
      <c r="H2694" s="44"/>
    </row>
    <row r="2695" spans="1:8" x14ac:dyDescent="0.25">
      <c r="A2695">
        <v>11258</v>
      </c>
      <c r="B2695" s="1">
        <v>44302.404000000002</v>
      </c>
      <c r="C2695">
        <v>60817</v>
      </c>
      <c r="D2695">
        <v>411922</v>
      </c>
      <c r="E2695" s="16" t="e">
        <f>VLOOKUP(C2695,Подписчики!#REF!,3,0)</f>
        <v>#REF!</v>
      </c>
      <c r="F2695" s="3">
        <f t="shared" si="84"/>
        <v>4</v>
      </c>
      <c r="G2695" s="44">
        <f t="shared" si="85"/>
        <v>6</v>
      </c>
      <c r="H2695" s="44"/>
    </row>
    <row r="2696" spans="1:8" x14ac:dyDescent="0.25">
      <c r="A2696">
        <v>11262</v>
      </c>
      <c r="B2696" s="1">
        <v>44302.410786407767</v>
      </c>
      <c r="C2696">
        <v>153598</v>
      </c>
      <c r="D2696">
        <v>251150</v>
      </c>
      <c r="E2696" s="16" t="e">
        <f>VLOOKUP(C2696,Подписчики!#REF!,3,0)</f>
        <v>#REF!</v>
      </c>
      <c r="F2696" s="3">
        <f t="shared" si="84"/>
        <v>4</v>
      </c>
      <c r="G2696" s="44">
        <f t="shared" si="85"/>
        <v>6</v>
      </c>
      <c r="H2696" s="44"/>
    </row>
    <row r="2697" spans="1:8" x14ac:dyDescent="0.25">
      <c r="A2697">
        <v>11267</v>
      </c>
      <c r="B2697" s="1">
        <v>44302.411333333337</v>
      </c>
      <c r="C2697">
        <v>21025</v>
      </c>
      <c r="D2697">
        <v>297015</v>
      </c>
      <c r="E2697" s="16" t="e">
        <f>VLOOKUP(C2697,Подписчики!#REF!,3,0)</f>
        <v>#REF!</v>
      </c>
      <c r="F2697" s="3">
        <f t="shared" si="84"/>
        <v>4</v>
      </c>
      <c r="G2697" s="44">
        <f t="shared" si="85"/>
        <v>6</v>
      </c>
      <c r="H2697" s="44"/>
    </row>
    <row r="2698" spans="1:8" x14ac:dyDescent="0.25">
      <c r="A2698">
        <v>11269</v>
      </c>
      <c r="B2698" s="1">
        <v>44302.419281553397</v>
      </c>
      <c r="C2698">
        <v>88733</v>
      </c>
      <c r="D2698">
        <v>347008</v>
      </c>
      <c r="E2698" s="16" t="e">
        <f>VLOOKUP(C2698,Подписчики!#REF!,3,0)</f>
        <v>#REF!</v>
      </c>
      <c r="F2698" s="3">
        <f t="shared" si="84"/>
        <v>4</v>
      </c>
      <c r="G2698" s="44">
        <f t="shared" si="85"/>
        <v>6</v>
      </c>
      <c r="H2698" s="44"/>
    </row>
    <row r="2699" spans="1:8" x14ac:dyDescent="0.25">
      <c r="A2699">
        <v>11273</v>
      </c>
      <c r="B2699" s="1">
        <v>44302.422922330101</v>
      </c>
      <c r="C2699">
        <v>1174</v>
      </c>
      <c r="D2699">
        <v>68991</v>
      </c>
      <c r="E2699" s="16" t="e">
        <f>VLOOKUP(C2699,Подписчики!#REF!,3,0)</f>
        <v>#REF!</v>
      </c>
      <c r="F2699" s="3">
        <f t="shared" si="84"/>
        <v>4</v>
      </c>
      <c r="G2699" s="44">
        <f t="shared" si="85"/>
        <v>6</v>
      </c>
      <c r="H2699" s="44"/>
    </row>
    <row r="2700" spans="1:8" x14ac:dyDescent="0.25">
      <c r="A2700">
        <v>11274</v>
      </c>
      <c r="B2700" s="1">
        <v>44302.42656310679</v>
      </c>
      <c r="C2700">
        <v>327986</v>
      </c>
      <c r="D2700">
        <v>158978</v>
      </c>
      <c r="E2700" s="16" t="e">
        <f>VLOOKUP(C2700,Подписчики!#REF!,3,0)</f>
        <v>#REF!</v>
      </c>
      <c r="F2700" s="3">
        <f t="shared" si="84"/>
        <v>4</v>
      </c>
      <c r="G2700" s="44">
        <f t="shared" si="85"/>
        <v>6</v>
      </c>
      <c r="H2700" s="44"/>
    </row>
    <row r="2701" spans="1:8" x14ac:dyDescent="0.25">
      <c r="A2701">
        <v>11275</v>
      </c>
      <c r="B2701" s="1">
        <v>44302.429394822007</v>
      </c>
      <c r="C2701">
        <v>322953</v>
      </c>
      <c r="D2701">
        <v>62570</v>
      </c>
      <c r="E2701" s="16" t="e">
        <f>VLOOKUP(C2701,Подписчики!#REF!,3,0)</f>
        <v>#REF!</v>
      </c>
      <c r="F2701" s="3">
        <f t="shared" si="84"/>
        <v>4</v>
      </c>
      <c r="G2701" s="44">
        <f t="shared" si="85"/>
        <v>6</v>
      </c>
      <c r="H2701" s="44"/>
    </row>
    <row r="2702" spans="1:8" x14ac:dyDescent="0.25">
      <c r="A2702">
        <v>11276</v>
      </c>
      <c r="B2702" s="1">
        <v>44302.431822006474</v>
      </c>
      <c r="C2702">
        <v>132118</v>
      </c>
      <c r="D2702">
        <v>127940</v>
      </c>
      <c r="E2702" s="16" t="e">
        <f>VLOOKUP(C2702,Подписчики!#REF!,3,0)</f>
        <v>#REF!</v>
      </c>
      <c r="F2702" s="3">
        <f t="shared" si="84"/>
        <v>4</v>
      </c>
      <c r="G2702" s="44">
        <f t="shared" si="85"/>
        <v>6</v>
      </c>
      <c r="H2702" s="44"/>
    </row>
    <row r="2703" spans="1:8" x14ac:dyDescent="0.25">
      <c r="A2703">
        <v>11281</v>
      </c>
      <c r="B2703" s="1">
        <v>44302.434249190941</v>
      </c>
      <c r="C2703">
        <v>121206</v>
      </c>
      <c r="D2703">
        <v>141139</v>
      </c>
      <c r="E2703" s="16" t="e">
        <f>VLOOKUP(C2703,Подписчики!#REF!,3,0)</f>
        <v>#REF!</v>
      </c>
      <c r="F2703" s="3">
        <f t="shared" si="84"/>
        <v>4</v>
      </c>
      <c r="G2703" s="44">
        <f t="shared" si="85"/>
        <v>6</v>
      </c>
      <c r="H2703" s="44"/>
    </row>
    <row r="2704" spans="1:8" x14ac:dyDescent="0.25">
      <c r="A2704">
        <v>11285</v>
      </c>
      <c r="B2704" s="1">
        <v>44302.434653721684</v>
      </c>
      <c r="C2704">
        <v>224849</v>
      </c>
      <c r="D2704">
        <v>470762</v>
      </c>
      <c r="E2704" s="16" t="e">
        <f>VLOOKUP(C2704,Подписчики!#REF!,3,0)</f>
        <v>#REF!</v>
      </c>
      <c r="F2704" s="3">
        <f t="shared" si="84"/>
        <v>4</v>
      </c>
      <c r="G2704" s="44">
        <f t="shared" si="85"/>
        <v>6</v>
      </c>
      <c r="H2704" s="44"/>
    </row>
    <row r="2705" spans="1:8" x14ac:dyDescent="0.25">
      <c r="A2705">
        <v>11287</v>
      </c>
      <c r="B2705" s="1">
        <v>44302.436676375408</v>
      </c>
      <c r="C2705">
        <v>300916</v>
      </c>
      <c r="D2705">
        <v>268989</v>
      </c>
      <c r="E2705" s="16" t="e">
        <f>VLOOKUP(C2705,Подписчики!#REF!,3,0)</f>
        <v>#REF!</v>
      </c>
      <c r="F2705" s="3">
        <f t="shared" si="84"/>
        <v>4</v>
      </c>
      <c r="G2705" s="44">
        <f t="shared" si="85"/>
        <v>6</v>
      </c>
      <c r="H2705" s="44"/>
    </row>
    <row r="2706" spans="1:8" x14ac:dyDescent="0.25">
      <c r="A2706">
        <v>11291</v>
      </c>
      <c r="B2706" s="1">
        <v>44302.441935275085</v>
      </c>
      <c r="C2706">
        <v>339475</v>
      </c>
      <c r="D2706">
        <v>154228</v>
      </c>
      <c r="E2706" s="16" t="e">
        <f>VLOOKUP(C2706,Подписчики!#REF!,3,0)</f>
        <v>#REF!</v>
      </c>
      <c r="F2706" s="3">
        <f t="shared" si="84"/>
        <v>4</v>
      </c>
      <c r="G2706" s="44">
        <f t="shared" si="85"/>
        <v>6</v>
      </c>
      <c r="H2706" s="44"/>
    </row>
    <row r="2707" spans="1:8" x14ac:dyDescent="0.25">
      <c r="A2707">
        <v>11292</v>
      </c>
      <c r="B2707" s="1">
        <v>44302.442000000003</v>
      </c>
      <c r="C2707">
        <v>98963</v>
      </c>
      <c r="D2707">
        <v>455840</v>
      </c>
      <c r="E2707" s="16" t="e">
        <f>VLOOKUP(C2707,Подписчики!#REF!,3,0)</f>
        <v>#REF!</v>
      </c>
      <c r="F2707" s="3">
        <f t="shared" si="84"/>
        <v>4</v>
      </c>
      <c r="G2707" s="44">
        <f t="shared" si="85"/>
        <v>6</v>
      </c>
      <c r="H2707" s="44"/>
    </row>
    <row r="2708" spans="1:8" x14ac:dyDescent="0.25">
      <c r="A2708">
        <v>11294</v>
      </c>
      <c r="B2708" s="1">
        <v>44302.445576051774</v>
      </c>
      <c r="C2708">
        <v>348226</v>
      </c>
      <c r="D2708">
        <v>100412</v>
      </c>
      <c r="E2708" s="16" t="e">
        <f>VLOOKUP(C2708,Подписчики!#REF!,3,0)</f>
        <v>#REF!</v>
      </c>
      <c r="F2708" s="3">
        <f t="shared" si="84"/>
        <v>4</v>
      </c>
      <c r="G2708" s="44">
        <f t="shared" si="85"/>
        <v>6</v>
      </c>
      <c r="H2708" s="44"/>
    </row>
    <row r="2709" spans="1:8" x14ac:dyDescent="0.25">
      <c r="A2709">
        <v>11296</v>
      </c>
      <c r="B2709" s="1">
        <v>44302.455689320384</v>
      </c>
      <c r="C2709">
        <v>287264</v>
      </c>
      <c r="D2709">
        <v>411922</v>
      </c>
      <c r="E2709" s="16" t="e">
        <f>VLOOKUP(C2709,Подписчики!#REF!,3,0)</f>
        <v>#REF!</v>
      </c>
      <c r="F2709" s="3">
        <f t="shared" si="84"/>
        <v>4</v>
      </c>
      <c r="G2709" s="44">
        <f t="shared" si="85"/>
        <v>6</v>
      </c>
      <c r="H2709" s="44"/>
    </row>
    <row r="2710" spans="1:8" x14ac:dyDescent="0.25">
      <c r="A2710">
        <v>11300</v>
      </c>
      <c r="B2710" s="1">
        <v>44302.460139158575</v>
      </c>
      <c r="C2710">
        <v>40270</v>
      </c>
      <c r="D2710">
        <v>250679</v>
      </c>
      <c r="E2710" s="16" t="e">
        <f>VLOOKUP(C2710,Подписчики!#REF!,3,0)</f>
        <v>#REF!</v>
      </c>
      <c r="F2710" s="3">
        <f t="shared" si="84"/>
        <v>4</v>
      </c>
      <c r="G2710" s="44">
        <f t="shared" si="85"/>
        <v>6</v>
      </c>
      <c r="H2710" s="44"/>
    </row>
    <row r="2711" spans="1:8" x14ac:dyDescent="0.25">
      <c r="A2711">
        <v>11302</v>
      </c>
      <c r="B2711" s="1">
        <v>44302.462566343042</v>
      </c>
      <c r="C2711">
        <v>134749</v>
      </c>
      <c r="D2711">
        <v>158978</v>
      </c>
      <c r="E2711" s="16" t="e">
        <f>VLOOKUP(C2711,Подписчики!#REF!,3,0)</f>
        <v>#REF!</v>
      </c>
      <c r="F2711" s="3">
        <f t="shared" si="84"/>
        <v>4</v>
      </c>
      <c r="G2711" s="44">
        <f t="shared" si="85"/>
        <v>6</v>
      </c>
      <c r="H2711" s="44"/>
    </row>
    <row r="2712" spans="1:8" x14ac:dyDescent="0.25">
      <c r="A2712">
        <v>11303</v>
      </c>
      <c r="B2712" s="1">
        <v>44302.463375404528</v>
      </c>
      <c r="C2712">
        <v>139489</v>
      </c>
      <c r="D2712">
        <v>42035</v>
      </c>
      <c r="E2712" s="16" t="e">
        <f>VLOOKUP(C2712,Подписчики!#REF!,3,0)</f>
        <v>#REF!</v>
      </c>
      <c r="F2712" s="3">
        <f t="shared" si="84"/>
        <v>4</v>
      </c>
      <c r="G2712" s="44">
        <f t="shared" si="85"/>
        <v>6</v>
      </c>
      <c r="H2712" s="44"/>
    </row>
    <row r="2713" spans="1:8" x14ac:dyDescent="0.25">
      <c r="A2713">
        <v>11305</v>
      </c>
      <c r="B2713" s="1">
        <v>44302.464</v>
      </c>
      <c r="C2713">
        <v>287084</v>
      </c>
      <c r="D2713">
        <v>411922</v>
      </c>
      <c r="E2713" s="16" t="e">
        <f>VLOOKUP(C2713,Подписчики!#REF!,3,0)</f>
        <v>#REF!</v>
      </c>
      <c r="F2713" s="3">
        <f t="shared" si="84"/>
        <v>4</v>
      </c>
      <c r="G2713" s="44">
        <f t="shared" si="85"/>
        <v>6</v>
      </c>
      <c r="H2713" s="44"/>
    </row>
    <row r="2714" spans="1:8" x14ac:dyDescent="0.25">
      <c r="A2714">
        <v>11309</v>
      </c>
      <c r="B2714" s="1">
        <v>44302.468229773462</v>
      </c>
      <c r="C2714">
        <v>59548</v>
      </c>
      <c r="D2714">
        <v>102557</v>
      </c>
      <c r="E2714" s="16" t="e">
        <f>VLOOKUP(C2714,Подписчики!#REF!,3,0)</f>
        <v>#REF!</v>
      </c>
      <c r="F2714" s="3">
        <f t="shared" si="84"/>
        <v>4</v>
      </c>
      <c r="G2714" s="44">
        <f t="shared" si="85"/>
        <v>6</v>
      </c>
      <c r="H2714" s="44"/>
    </row>
    <row r="2715" spans="1:8" x14ac:dyDescent="0.25">
      <c r="A2715">
        <v>11313</v>
      </c>
      <c r="B2715" s="1">
        <v>44302.478999999999</v>
      </c>
      <c r="C2715">
        <v>245423</v>
      </c>
      <c r="D2715">
        <v>339369</v>
      </c>
      <c r="E2715" s="16" t="e">
        <f>VLOOKUP(C2715,Подписчики!#REF!,3,0)</f>
        <v>#REF!</v>
      </c>
      <c r="F2715" s="3">
        <f t="shared" si="84"/>
        <v>4</v>
      </c>
      <c r="G2715" s="44">
        <f t="shared" si="85"/>
        <v>6</v>
      </c>
      <c r="H2715" s="44"/>
    </row>
    <row r="2716" spans="1:8" x14ac:dyDescent="0.25">
      <c r="A2716">
        <v>11314</v>
      </c>
      <c r="B2716" s="1">
        <v>44302.483601941749</v>
      </c>
      <c r="C2716">
        <v>230083</v>
      </c>
      <c r="D2716">
        <v>361821</v>
      </c>
      <c r="E2716" s="16" t="e">
        <f>VLOOKUP(C2716,Подписчики!#REF!,3,0)</f>
        <v>#REF!</v>
      </c>
      <c r="F2716" s="3">
        <f t="shared" si="84"/>
        <v>4</v>
      </c>
      <c r="G2716" s="44">
        <f t="shared" si="85"/>
        <v>6</v>
      </c>
      <c r="H2716" s="44"/>
    </row>
    <row r="2717" spans="1:8" x14ac:dyDescent="0.25">
      <c r="A2717">
        <v>11316</v>
      </c>
      <c r="B2717" s="1">
        <v>44302.486838187702</v>
      </c>
      <c r="C2717">
        <v>144952</v>
      </c>
      <c r="D2717">
        <v>208125</v>
      </c>
      <c r="E2717" s="16" t="e">
        <f>VLOOKUP(C2717,Подписчики!#REF!,3,0)</f>
        <v>#REF!</v>
      </c>
      <c r="F2717" s="3">
        <f t="shared" si="84"/>
        <v>4</v>
      </c>
      <c r="G2717" s="44">
        <f t="shared" si="85"/>
        <v>6</v>
      </c>
      <c r="H2717" s="44"/>
    </row>
    <row r="2718" spans="1:8" x14ac:dyDescent="0.25">
      <c r="A2718">
        <v>11321</v>
      </c>
      <c r="B2718" s="1">
        <v>44302.490074433656</v>
      </c>
      <c r="C2718">
        <v>286317</v>
      </c>
      <c r="D2718">
        <v>173184</v>
      </c>
      <c r="E2718" s="16" t="e">
        <f>VLOOKUP(C2718,Подписчики!#REF!,3,0)</f>
        <v>#REF!</v>
      </c>
      <c r="F2718" s="3">
        <f t="shared" si="84"/>
        <v>4</v>
      </c>
      <c r="G2718" s="44">
        <f t="shared" si="85"/>
        <v>6</v>
      </c>
      <c r="H2718" s="44"/>
    </row>
    <row r="2719" spans="1:8" x14ac:dyDescent="0.25">
      <c r="A2719">
        <v>11324</v>
      </c>
      <c r="B2719" s="1">
        <v>44302.493999999999</v>
      </c>
      <c r="C2719">
        <v>141112</v>
      </c>
      <c r="D2719">
        <v>432175</v>
      </c>
      <c r="E2719" s="16" t="e">
        <f>VLOOKUP(C2719,Подписчики!#REF!,3,0)</f>
        <v>#REF!</v>
      </c>
      <c r="F2719" s="3">
        <f t="shared" si="84"/>
        <v>4</v>
      </c>
      <c r="G2719" s="44">
        <f t="shared" si="85"/>
        <v>6</v>
      </c>
      <c r="H2719" s="44"/>
    </row>
    <row r="2720" spans="1:8" x14ac:dyDescent="0.25">
      <c r="A2720">
        <v>11329</v>
      </c>
      <c r="B2720" s="1">
        <v>44302.495333333332</v>
      </c>
      <c r="C2720">
        <v>139152</v>
      </c>
      <c r="D2720">
        <v>411922</v>
      </c>
      <c r="E2720" s="16" t="e">
        <f>VLOOKUP(C2720,Подписчики!#REF!,3,0)</f>
        <v>#REF!</v>
      </c>
      <c r="F2720" s="3">
        <f t="shared" si="84"/>
        <v>4</v>
      </c>
      <c r="G2720" s="44">
        <f t="shared" si="85"/>
        <v>6</v>
      </c>
      <c r="H2720" s="44"/>
    </row>
    <row r="2721" spans="1:8" x14ac:dyDescent="0.25">
      <c r="A2721">
        <v>11331</v>
      </c>
      <c r="B2721" s="1">
        <v>44302.499783171523</v>
      </c>
      <c r="C2721">
        <v>317909</v>
      </c>
      <c r="D2721">
        <v>154256</v>
      </c>
      <c r="E2721" s="16" t="e">
        <f>VLOOKUP(C2721,Подписчики!#REF!,3,0)</f>
        <v>#REF!</v>
      </c>
      <c r="F2721" s="3">
        <f t="shared" si="84"/>
        <v>4</v>
      </c>
      <c r="G2721" s="44">
        <f t="shared" si="85"/>
        <v>6</v>
      </c>
      <c r="H2721" s="44"/>
    </row>
    <row r="2722" spans="1:8" x14ac:dyDescent="0.25">
      <c r="A2722">
        <v>11336</v>
      </c>
      <c r="B2722" s="1">
        <v>44302.505446601943</v>
      </c>
      <c r="C2722">
        <v>216411</v>
      </c>
      <c r="D2722">
        <v>182841</v>
      </c>
      <c r="E2722" s="16" t="e">
        <f>VLOOKUP(C2722,Подписчики!#REF!,3,0)</f>
        <v>#REF!</v>
      </c>
      <c r="F2722" s="3">
        <f t="shared" si="84"/>
        <v>4</v>
      </c>
      <c r="G2722" s="44">
        <f t="shared" si="85"/>
        <v>6</v>
      </c>
      <c r="H2722" s="44"/>
    </row>
    <row r="2723" spans="1:8" x14ac:dyDescent="0.25">
      <c r="A2723">
        <v>11339</v>
      </c>
      <c r="B2723" s="1">
        <v>44302.50787378641</v>
      </c>
      <c r="C2723">
        <v>185585</v>
      </c>
      <c r="D2723">
        <v>158978</v>
      </c>
      <c r="E2723" s="16" t="e">
        <f>VLOOKUP(C2723,Подписчики!#REF!,3,0)</f>
        <v>#REF!</v>
      </c>
      <c r="F2723" s="3">
        <f t="shared" si="84"/>
        <v>4</v>
      </c>
      <c r="G2723" s="44">
        <f t="shared" si="85"/>
        <v>6</v>
      </c>
      <c r="H2723" s="44"/>
    </row>
    <row r="2724" spans="1:8" x14ac:dyDescent="0.25">
      <c r="A2724">
        <v>11340</v>
      </c>
      <c r="B2724" s="1">
        <v>44302.509896440126</v>
      </c>
      <c r="C2724">
        <v>166582</v>
      </c>
      <c r="D2724">
        <v>457322</v>
      </c>
      <c r="E2724" s="16" t="e">
        <f>VLOOKUP(C2724,Подписчики!#REF!,3,0)</f>
        <v>#REF!</v>
      </c>
      <c r="F2724" s="3">
        <f t="shared" si="84"/>
        <v>4</v>
      </c>
      <c r="G2724" s="44">
        <f t="shared" si="85"/>
        <v>6</v>
      </c>
      <c r="H2724" s="44"/>
    </row>
    <row r="2725" spans="1:8" x14ac:dyDescent="0.25">
      <c r="A2725">
        <v>11345</v>
      </c>
      <c r="B2725" s="1">
        <v>44302.510300970876</v>
      </c>
      <c r="C2725">
        <v>307105</v>
      </c>
      <c r="D2725">
        <v>242428</v>
      </c>
      <c r="E2725" s="16" t="e">
        <f>VLOOKUP(C2725,Подписчики!#REF!,3,0)</f>
        <v>#REF!</v>
      </c>
      <c r="F2725" s="3">
        <f t="shared" si="84"/>
        <v>4</v>
      </c>
      <c r="G2725" s="44">
        <f t="shared" si="85"/>
        <v>6</v>
      </c>
      <c r="H2725" s="44"/>
    </row>
    <row r="2726" spans="1:8" x14ac:dyDescent="0.25">
      <c r="A2726">
        <v>11348</v>
      </c>
      <c r="B2726" s="1">
        <v>44302.511110032363</v>
      </c>
      <c r="C2726">
        <v>288379</v>
      </c>
      <c r="D2726">
        <v>437104</v>
      </c>
      <c r="E2726" s="16" t="e">
        <f>VLOOKUP(C2726,Подписчики!#REF!,3,0)</f>
        <v>#REF!</v>
      </c>
      <c r="F2726" s="3">
        <f t="shared" si="84"/>
        <v>4</v>
      </c>
      <c r="G2726" s="44">
        <f t="shared" si="85"/>
        <v>6</v>
      </c>
      <c r="H2726" s="44"/>
    </row>
    <row r="2727" spans="1:8" x14ac:dyDescent="0.25">
      <c r="A2727">
        <v>11351</v>
      </c>
      <c r="B2727" s="1">
        <v>44302.513941747573</v>
      </c>
      <c r="C2727">
        <v>258156</v>
      </c>
      <c r="D2727">
        <v>234810</v>
      </c>
      <c r="E2727" s="16" t="e">
        <f>VLOOKUP(C2727,Подписчики!#REF!,3,0)</f>
        <v>#REF!</v>
      </c>
      <c r="F2727" s="3">
        <f t="shared" si="84"/>
        <v>4</v>
      </c>
      <c r="G2727" s="44">
        <f t="shared" si="85"/>
        <v>6</v>
      </c>
      <c r="H2727" s="44"/>
    </row>
    <row r="2728" spans="1:8" x14ac:dyDescent="0.25">
      <c r="A2728">
        <v>11355</v>
      </c>
      <c r="B2728" s="1">
        <v>44302.517177993526</v>
      </c>
      <c r="C2728">
        <v>60024</v>
      </c>
      <c r="D2728">
        <v>351192</v>
      </c>
      <c r="E2728" s="16" t="e">
        <f>VLOOKUP(C2728,Подписчики!#REF!,3,0)</f>
        <v>#REF!</v>
      </c>
      <c r="F2728" s="3">
        <f t="shared" si="84"/>
        <v>4</v>
      </c>
      <c r="G2728" s="44">
        <f t="shared" si="85"/>
        <v>6</v>
      </c>
      <c r="H2728" s="44"/>
    </row>
    <row r="2729" spans="1:8" x14ac:dyDescent="0.25">
      <c r="A2729">
        <v>11358</v>
      </c>
      <c r="B2729" s="1">
        <v>44302.518391585763</v>
      </c>
      <c r="C2729">
        <v>66051</v>
      </c>
      <c r="D2729">
        <v>38593</v>
      </c>
      <c r="E2729" s="16" t="e">
        <f>VLOOKUP(C2729,Подписчики!#REF!,3,0)</f>
        <v>#REF!</v>
      </c>
      <c r="F2729" s="3">
        <f t="shared" si="84"/>
        <v>4</v>
      </c>
      <c r="G2729" s="44">
        <f t="shared" si="85"/>
        <v>6</v>
      </c>
      <c r="H2729" s="44"/>
    </row>
    <row r="2730" spans="1:8" x14ac:dyDescent="0.25">
      <c r="A2730">
        <v>11362</v>
      </c>
      <c r="B2730" s="1">
        <v>44302.52041423948</v>
      </c>
      <c r="C2730">
        <v>49764</v>
      </c>
      <c r="D2730">
        <v>42705</v>
      </c>
      <c r="E2730" s="16" t="e">
        <f>VLOOKUP(C2730,Подписчики!#REF!,3,0)</f>
        <v>#REF!</v>
      </c>
      <c r="F2730" s="3">
        <f t="shared" si="84"/>
        <v>4</v>
      </c>
      <c r="G2730" s="44">
        <f t="shared" si="85"/>
        <v>6</v>
      </c>
      <c r="H2730" s="44"/>
    </row>
    <row r="2731" spans="1:8" x14ac:dyDescent="0.25">
      <c r="A2731">
        <v>11363</v>
      </c>
      <c r="B2731" s="1">
        <v>44302.521223300973</v>
      </c>
      <c r="C2731">
        <v>41878</v>
      </c>
      <c r="D2731">
        <v>357547</v>
      </c>
      <c r="E2731" s="16" t="e">
        <f>VLOOKUP(C2731,Подписчики!#REF!,3,0)</f>
        <v>#REF!</v>
      </c>
      <c r="F2731" s="3">
        <f t="shared" si="84"/>
        <v>4</v>
      </c>
      <c r="G2731" s="44">
        <f t="shared" si="85"/>
        <v>6</v>
      </c>
      <c r="H2731" s="44"/>
    </row>
    <row r="2732" spans="1:8" x14ac:dyDescent="0.25">
      <c r="A2732">
        <v>11367</v>
      </c>
      <c r="B2732" s="1">
        <v>44302.522436893203</v>
      </c>
      <c r="C2732">
        <v>5053</v>
      </c>
      <c r="D2732">
        <v>317932</v>
      </c>
      <c r="E2732" s="16" t="e">
        <f>VLOOKUP(C2732,Подписчики!#REF!,3,0)</f>
        <v>#REF!</v>
      </c>
      <c r="F2732" s="3">
        <f t="shared" si="84"/>
        <v>4</v>
      </c>
      <c r="G2732" s="44">
        <f t="shared" si="85"/>
        <v>6</v>
      </c>
      <c r="H2732" s="44"/>
    </row>
    <row r="2733" spans="1:8" x14ac:dyDescent="0.25">
      <c r="A2733">
        <v>11370</v>
      </c>
      <c r="B2733" s="1">
        <v>44302.523650485433</v>
      </c>
      <c r="C2733">
        <v>2749</v>
      </c>
      <c r="D2733">
        <v>250679</v>
      </c>
      <c r="E2733" s="16" t="e">
        <f>VLOOKUP(C2733,Подписчики!#REF!,3,0)</f>
        <v>#REF!</v>
      </c>
      <c r="F2733" s="3">
        <f t="shared" si="84"/>
        <v>4</v>
      </c>
      <c r="G2733" s="44">
        <f t="shared" si="85"/>
        <v>6</v>
      </c>
      <c r="H2733" s="44"/>
    </row>
    <row r="2734" spans="1:8" x14ac:dyDescent="0.25">
      <c r="A2734">
        <v>11374</v>
      </c>
      <c r="B2734" s="1">
        <v>44302.540236245957</v>
      </c>
      <c r="C2734">
        <v>237441</v>
      </c>
      <c r="D2734">
        <v>250679</v>
      </c>
      <c r="E2734" s="16" t="e">
        <f>VLOOKUP(C2734,Подписчики!#REF!,3,0)</f>
        <v>#REF!</v>
      </c>
      <c r="F2734" s="3">
        <f t="shared" si="84"/>
        <v>4</v>
      </c>
      <c r="G2734" s="44">
        <f t="shared" si="85"/>
        <v>6</v>
      </c>
      <c r="H2734" s="44"/>
    </row>
    <row r="2735" spans="1:8" x14ac:dyDescent="0.25">
      <c r="A2735">
        <v>11379</v>
      </c>
      <c r="B2735" s="1">
        <v>44302.547113268607</v>
      </c>
      <c r="C2735">
        <v>13882</v>
      </c>
      <c r="D2735">
        <v>284325</v>
      </c>
      <c r="E2735" s="16" t="e">
        <f>VLOOKUP(C2735,Подписчики!#REF!,3,0)</f>
        <v>#REF!</v>
      </c>
      <c r="F2735" s="3">
        <f t="shared" si="84"/>
        <v>4</v>
      </c>
      <c r="G2735" s="44">
        <f t="shared" si="85"/>
        <v>6</v>
      </c>
      <c r="H2735" s="44"/>
    </row>
    <row r="2736" spans="1:8" x14ac:dyDescent="0.25">
      <c r="A2736">
        <v>11380</v>
      </c>
      <c r="B2736" s="1">
        <v>44302.547517799358</v>
      </c>
      <c r="C2736">
        <v>86204</v>
      </c>
      <c r="D2736">
        <v>250679</v>
      </c>
      <c r="E2736" s="16" t="e">
        <f>VLOOKUP(C2736,Подписчики!#REF!,3,0)</f>
        <v>#REF!</v>
      </c>
      <c r="F2736" s="3">
        <f t="shared" si="84"/>
        <v>4</v>
      </c>
      <c r="G2736" s="44">
        <f t="shared" si="85"/>
        <v>6</v>
      </c>
      <c r="H2736" s="44"/>
    </row>
    <row r="2737" spans="1:8" x14ac:dyDescent="0.25">
      <c r="A2737">
        <v>11381</v>
      </c>
      <c r="B2737" s="1">
        <v>44302.549135922331</v>
      </c>
      <c r="C2737">
        <v>133016</v>
      </c>
      <c r="D2737">
        <v>388561</v>
      </c>
      <c r="E2737" s="16" t="e">
        <f>VLOOKUP(C2737,Подписчики!#REF!,3,0)</f>
        <v>#REF!</v>
      </c>
      <c r="F2737" s="3">
        <f t="shared" si="84"/>
        <v>4</v>
      </c>
      <c r="G2737" s="44">
        <f t="shared" si="85"/>
        <v>6</v>
      </c>
      <c r="H2737" s="44"/>
    </row>
    <row r="2738" spans="1:8" x14ac:dyDescent="0.25">
      <c r="A2738">
        <v>11382</v>
      </c>
      <c r="B2738" s="1">
        <v>44302.558844660198</v>
      </c>
      <c r="C2738">
        <v>149443</v>
      </c>
      <c r="D2738">
        <v>118549</v>
      </c>
      <c r="E2738" s="16" t="e">
        <f>VLOOKUP(C2738,Подписчики!#REF!,3,0)</f>
        <v>#REF!</v>
      </c>
      <c r="F2738" s="3">
        <f t="shared" si="84"/>
        <v>4</v>
      </c>
      <c r="G2738" s="44">
        <f t="shared" si="85"/>
        <v>6</v>
      </c>
      <c r="H2738" s="44"/>
    </row>
    <row r="2739" spans="1:8" x14ac:dyDescent="0.25">
      <c r="A2739">
        <v>11383</v>
      </c>
      <c r="B2739" s="1">
        <v>44302.560867313914</v>
      </c>
      <c r="C2739">
        <v>57853</v>
      </c>
      <c r="D2739">
        <v>472712</v>
      </c>
      <c r="E2739" s="16" t="e">
        <f>VLOOKUP(C2739,Подписчики!#REF!,3,0)</f>
        <v>#REF!</v>
      </c>
      <c r="F2739" s="3">
        <f t="shared" si="84"/>
        <v>4</v>
      </c>
      <c r="G2739" s="44">
        <f t="shared" si="85"/>
        <v>6</v>
      </c>
      <c r="H2739" s="44"/>
    </row>
    <row r="2740" spans="1:8" x14ac:dyDescent="0.25">
      <c r="A2740">
        <v>11384</v>
      </c>
      <c r="B2740" s="1">
        <v>44302.562889967638</v>
      </c>
      <c r="C2740">
        <v>27819</v>
      </c>
      <c r="D2740">
        <v>166998</v>
      </c>
      <c r="E2740" s="16" t="e">
        <f>VLOOKUP(C2740,Подписчики!#REF!,3,0)</f>
        <v>#REF!</v>
      </c>
      <c r="F2740" s="3">
        <f t="shared" si="84"/>
        <v>4</v>
      </c>
      <c r="G2740" s="44">
        <f t="shared" si="85"/>
        <v>6</v>
      </c>
      <c r="H2740" s="44"/>
    </row>
    <row r="2741" spans="1:8" x14ac:dyDescent="0.25">
      <c r="A2741">
        <v>11385</v>
      </c>
      <c r="B2741" s="1">
        <v>44302.563294498381</v>
      </c>
      <c r="C2741">
        <v>445</v>
      </c>
      <c r="D2741">
        <v>405774</v>
      </c>
      <c r="E2741" s="16" t="e">
        <f>VLOOKUP(C2741,Подписчики!#REF!,3,0)</f>
        <v>#REF!</v>
      </c>
      <c r="F2741" s="3">
        <f t="shared" si="84"/>
        <v>4</v>
      </c>
      <c r="G2741" s="44">
        <f t="shared" si="85"/>
        <v>6</v>
      </c>
      <c r="H2741" s="44"/>
    </row>
    <row r="2742" spans="1:8" x14ac:dyDescent="0.25">
      <c r="A2742">
        <v>11390</v>
      </c>
      <c r="B2742" s="1">
        <v>44302.563699029124</v>
      </c>
      <c r="C2742">
        <v>170243</v>
      </c>
      <c r="D2742">
        <v>58674</v>
      </c>
      <c r="E2742" s="16" t="e">
        <f>VLOOKUP(C2742,Подписчики!#REF!,3,0)</f>
        <v>#REF!</v>
      </c>
      <c r="F2742" s="3">
        <f t="shared" si="84"/>
        <v>4</v>
      </c>
      <c r="G2742" s="44">
        <f t="shared" si="85"/>
        <v>6</v>
      </c>
      <c r="H2742" s="44"/>
    </row>
    <row r="2743" spans="1:8" x14ac:dyDescent="0.25">
      <c r="A2743">
        <v>11391</v>
      </c>
      <c r="B2743" s="1">
        <v>44302.563699029131</v>
      </c>
      <c r="C2743">
        <v>287863</v>
      </c>
      <c r="D2743">
        <v>309648</v>
      </c>
      <c r="E2743" s="16" t="e">
        <f>VLOOKUP(C2743,Подписчики!#REF!,3,0)</f>
        <v>#REF!</v>
      </c>
      <c r="F2743" s="3">
        <f t="shared" si="84"/>
        <v>4</v>
      </c>
      <c r="G2743" s="44">
        <f t="shared" si="85"/>
        <v>6</v>
      </c>
      <c r="H2743" s="44"/>
    </row>
    <row r="2744" spans="1:8" x14ac:dyDescent="0.25">
      <c r="A2744">
        <v>11392</v>
      </c>
      <c r="B2744" s="1">
        <v>44302.564103559867</v>
      </c>
      <c r="C2744">
        <v>346398</v>
      </c>
      <c r="D2744">
        <v>411922</v>
      </c>
      <c r="E2744" s="16" t="e">
        <f>VLOOKUP(C2744,Подписчики!#REF!,3,0)</f>
        <v>#REF!</v>
      </c>
      <c r="F2744" s="3">
        <f t="shared" si="84"/>
        <v>4</v>
      </c>
      <c r="G2744" s="44">
        <f t="shared" si="85"/>
        <v>6</v>
      </c>
      <c r="H2744" s="44"/>
    </row>
    <row r="2745" spans="1:8" x14ac:dyDescent="0.25">
      <c r="A2745">
        <v>11396</v>
      </c>
      <c r="B2745" s="1">
        <v>44302.565721682848</v>
      </c>
      <c r="C2745">
        <v>263279</v>
      </c>
      <c r="D2745">
        <v>86587</v>
      </c>
      <c r="E2745" s="16" t="e">
        <f>VLOOKUP(C2745,Подписчики!#REF!,3,0)</f>
        <v>#REF!</v>
      </c>
      <c r="F2745" s="3">
        <f t="shared" si="84"/>
        <v>4</v>
      </c>
      <c r="G2745" s="44">
        <f t="shared" si="85"/>
        <v>6</v>
      </c>
      <c r="H2745" s="44"/>
    </row>
    <row r="2746" spans="1:8" x14ac:dyDescent="0.25">
      <c r="A2746">
        <v>11401</v>
      </c>
      <c r="B2746" s="1">
        <v>44302.565721682848</v>
      </c>
      <c r="C2746">
        <v>343806</v>
      </c>
      <c r="D2746">
        <v>310582</v>
      </c>
      <c r="E2746" s="16" t="e">
        <f>VLOOKUP(C2746,Подписчики!#REF!,3,0)</f>
        <v>#REF!</v>
      </c>
      <c r="F2746" s="3">
        <f t="shared" si="84"/>
        <v>4</v>
      </c>
      <c r="G2746" s="44">
        <f t="shared" si="85"/>
        <v>6</v>
      </c>
      <c r="H2746" s="44"/>
    </row>
    <row r="2747" spans="1:8" x14ac:dyDescent="0.25">
      <c r="A2747">
        <v>11402</v>
      </c>
      <c r="B2747" s="1">
        <v>44302.567339805821</v>
      </c>
      <c r="C2747">
        <v>34036</v>
      </c>
      <c r="D2747">
        <v>253722</v>
      </c>
      <c r="E2747" s="16" t="e">
        <f>VLOOKUP(C2747,Подписчики!#REF!,3,0)</f>
        <v>#REF!</v>
      </c>
      <c r="F2747" s="3">
        <f t="shared" si="84"/>
        <v>4</v>
      </c>
      <c r="G2747" s="44">
        <f t="shared" si="85"/>
        <v>6</v>
      </c>
      <c r="H2747" s="44"/>
    </row>
    <row r="2748" spans="1:8" x14ac:dyDescent="0.25">
      <c r="A2748">
        <v>11403</v>
      </c>
      <c r="B2748" s="1">
        <v>44302.567744336571</v>
      </c>
      <c r="C2748">
        <v>152194</v>
      </c>
      <c r="D2748">
        <v>111368</v>
      </c>
      <c r="E2748" s="16" t="e">
        <f>VLOOKUP(C2748,Подписчики!#REF!,3,0)</f>
        <v>#REF!</v>
      </c>
      <c r="F2748" s="3">
        <f t="shared" si="84"/>
        <v>4</v>
      </c>
      <c r="G2748" s="44">
        <f t="shared" si="85"/>
        <v>6</v>
      </c>
      <c r="H2748" s="44"/>
    </row>
    <row r="2749" spans="1:8" x14ac:dyDescent="0.25">
      <c r="A2749">
        <v>11406</v>
      </c>
      <c r="B2749" s="1">
        <v>44302.568957928801</v>
      </c>
      <c r="C2749">
        <v>171641</v>
      </c>
      <c r="D2749">
        <v>341333</v>
      </c>
      <c r="E2749" s="16" t="e">
        <f>VLOOKUP(C2749,Подписчики!#REF!,3,0)</f>
        <v>#REF!</v>
      </c>
      <c r="F2749" s="3">
        <f t="shared" si="84"/>
        <v>4</v>
      </c>
      <c r="G2749" s="44">
        <f t="shared" si="85"/>
        <v>6</v>
      </c>
      <c r="H2749" s="44"/>
    </row>
    <row r="2750" spans="1:8" x14ac:dyDescent="0.25">
      <c r="A2750">
        <v>11410</v>
      </c>
      <c r="B2750" s="1">
        <v>44302.570171521031</v>
      </c>
      <c r="C2750">
        <v>139489</v>
      </c>
      <c r="D2750">
        <v>397531</v>
      </c>
      <c r="E2750" s="16" t="e">
        <f>VLOOKUP(C2750,Подписчики!#REF!,3,0)</f>
        <v>#REF!</v>
      </c>
      <c r="F2750" s="3">
        <f t="shared" si="84"/>
        <v>4</v>
      </c>
      <c r="G2750" s="44">
        <f t="shared" si="85"/>
        <v>6</v>
      </c>
      <c r="H2750" s="44"/>
    </row>
    <row r="2751" spans="1:8" x14ac:dyDescent="0.25">
      <c r="A2751">
        <v>11414</v>
      </c>
      <c r="B2751" s="1">
        <v>44302.570576051774</v>
      </c>
      <c r="C2751">
        <v>53264</v>
      </c>
      <c r="D2751">
        <v>439981</v>
      </c>
      <c r="E2751" s="16" t="e">
        <f>VLOOKUP(C2751,Подписчики!#REF!,3,0)</f>
        <v>#REF!</v>
      </c>
      <c r="F2751" s="3">
        <f t="shared" si="84"/>
        <v>4</v>
      </c>
      <c r="G2751" s="44">
        <f t="shared" si="85"/>
        <v>6</v>
      </c>
      <c r="H2751" s="44"/>
    </row>
    <row r="2752" spans="1:8" x14ac:dyDescent="0.25">
      <c r="A2752">
        <v>11417</v>
      </c>
      <c r="B2752" s="1">
        <v>44302.571385113268</v>
      </c>
      <c r="C2752">
        <v>160334</v>
      </c>
      <c r="D2752">
        <v>253722</v>
      </c>
      <c r="E2752" s="16" t="e">
        <f>VLOOKUP(C2752,Подписчики!#REF!,3,0)</f>
        <v>#REF!</v>
      </c>
      <c r="F2752" s="3">
        <f t="shared" si="84"/>
        <v>4</v>
      </c>
      <c r="G2752" s="44">
        <f t="shared" si="85"/>
        <v>6</v>
      </c>
      <c r="H2752" s="44"/>
    </row>
    <row r="2753" spans="1:8" x14ac:dyDescent="0.25">
      <c r="A2753">
        <v>11421</v>
      </c>
      <c r="B2753" s="1">
        <v>44302.572194174754</v>
      </c>
      <c r="C2753">
        <v>274171</v>
      </c>
      <c r="D2753">
        <v>222811</v>
      </c>
      <c r="E2753" s="16" t="e">
        <f>VLOOKUP(C2753,Подписчики!#REF!,3,0)</f>
        <v>#REF!</v>
      </c>
      <c r="F2753" s="3">
        <f t="shared" si="84"/>
        <v>4</v>
      </c>
      <c r="G2753" s="44">
        <f t="shared" si="85"/>
        <v>6</v>
      </c>
      <c r="H2753" s="44"/>
    </row>
    <row r="2754" spans="1:8" x14ac:dyDescent="0.25">
      <c r="A2754">
        <v>11424</v>
      </c>
      <c r="B2754" s="1">
        <v>44302.572598705505</v>
      </c>
      <c r="C2754">
        <v>135251</v>
      </c>
      <c r="D2754">
        <v>411879</v>
      </c>
      <c r="E2754" s="16" t="e">
        <f>VLOOKUP(C2754,Подписчики!#REF!,3,0)</f>
        <v>#REF!</v>
      </c>
      <c r="F2754" s="3">
        <f t="shared" si="84"/>
        <v>4</v>
      </c>
      <c r="G2754" s="44">
        <f t="shared" si="85"/>
        <v>6</v>
      </c>
      <c r="H2754" s="44"/>
    </row>
    <row r="2755" spans="1:8" x14ac:dyDescent="0.25">
      <c r="A2755">
        <v>11429</v>
      </c>
      <c r="B2755" s="1">
        <v>44302.572666666667</v>
      </c>
      <c r="C2755">
        <v>61594</v>
      </c>
      <c r="D2755">
        <v>250679</v>
      </c>
      <c r="E2755" s="16" t="e">
        <f>VLOOKUP(C2755,Подписчики!#REF!,3,0)</f>
        <v>#REF!</v>
      </c>
      <c r="F2755" s="3">
        <f t="shared" ref="F2755:F2818" si="86">MONTH(B2755)</f>
        <v>4</v>
      </c>
      <c r="G2755" s="44">
        <f t="shared" ref="G2755:G2818" si="87">WEEKDAY(B2755,1)</f>
        <v>6</v>
      </c>
      <c r="H2755" s="44"/>
    </row>
    <row r="2756" spans="1:8" x14ac:dyDescent="0.25">
      <c r="A2756">
        <v>11433</v>
      </c>
      <c r="B2756" s="1">
        <v>44302.574621359221</v>
      </c>
      <c r="C2756">
        <v>1947</v>
      </c>
      <c r="D2756">
        <v>463334</v>
      </c>
      <c r="E2756" s="16" t="e">
        <f>VLOOKUP(C2756,Подписчики!#REF!,3,0)</f>
        <v>#REF!</v>
      </c>
      <c r="F2756" s="3">
        <f t="shared" si="86"/>
        <v>4</v>
      </c>
      <c r="G2756" s="44">
        <f t="shared" si="87"/>
        <v>6</v>
      </c>
      <c r="H2756" s="44"/>
    </row>
    <row r="2757" spans="1:8" x14ac:dyDescent="0.25">
      <c r="A2757">
        <v>11436</v>
      </c>
      <c r="B2757" s="1">
        <v>44302.574621359228</v>
      </c>
      <c r="C2757">
        <v>316211</v>
      </c>
      <c r="D2757">
        <v>104958</v>
      </c>
      <c r="E2757" s="16" t="e">
        <f>VLOOKUP(C2757,Подписчики!#REF!,3,0)</f>
        <v>#REF!</v>
      </c>
      <c r="F2757" s="3">
        <f t="shared" si="86"/>
        <v>4</v>
      </c>
      <c r="G2757" s="44">
        <f t="shared" si="87"/>
        <v>6</v>
      </c>
      <c r="H2757" s="44"/>
    </row>
    <row r="2758" spans="1:8" x14ac:dyDescent="0.25">
      <c r="A2758">
        <v>11438</v>
      </c>
      <c r="B2758" s="1">
        <v>44302.578262135925</v>
      </c>
      <c r="C2758">
        <v>111383</v>
      </c>
      <c r="D2758">
        <v>281236</v>
      </c>
      <c r="E2758" s="16" t="e">
        <f>VLOOKUP(C2758,Подписчики!#REF!,3,0)</f>
        <v>#REF!</v>
      </c>
      <c r="F2758" s="3">
        <f t="shared" si="86"/>
        <v>4</v>
      </c>
      <c r="G2758" s="44">
        <f t="shared" si="87"/>
        <v>6</v>
      </c>
      <c r="H2758" s="44"/>
    </row>
    <row r="2759" spans="1:8" x14ac:dyDescent="0.25">
      <c r="A2759">
        <v>11441</v>
      </c>
      <c r="B2759" s="1">
        <v>44302.578666666661</v>
      </c>
      <c r="C2759">
        <v>327255</v>
      </c>
      <c r="D2759">
        <v>248070</v>
      </c>
      <c r="E2759" s="16" t="e">
        <f>VLOOKUP(C2759,Подписчики!#REF!,3,0)</f>
        <v>#REF!</v>
      </c>
      <c r="F2759" s="3">
        <f t="shared" si="86"/>
        <v>4</v>
      </c>
      <c r="G2759" s="44">
        <f t="shared" si="87"/>
        <v>6</v>
      </c>
      <c r="H2759" s="44"/>
    </row>
    <row r="2760" spans="1:8" x14ac:dyDescent="0.25">
      <c r="A2760">
        <v>11443</v>
      </c>
      <c r="B2760" s="1">
        <v>44302.583925566345</v>
      </c>
      <c r="C2760">
        <v>51665</v>
      </c>
      <c r="D2760">
        <v>189009</v>
      </c>
      <c r="E2760" s="16" t="e">
        <f>VLOOKUP(C2760,Подписчики!#REF!,3,0)</f>
        <v>#REF!</v>
      </c>
      <c r="F2760" s="3">
        <f t="shared" si="86"/>
        <v>4</v>
      </c>
      <c r="G2760" s="44">
        <f t="shared" si="87"/>
        <v>6</v>
      </c>
      <c r="H2760" s="44"/>
    </row>
    <row r="2761" spans="1:8" x14ac:dyDescent="0.25">
      <c r="A2761">
        <v>11447</v>
      </c>
      <c r="B2761" s="1">
        <v>44302.585139158575</v>
      </c>
      <c r="C2761">
        <v>168927</v>
      </c>
      <c r="D2761">
        <v>27877</v>
      </c>
      <c r="E2761" s="16" t="e">
        <f>VLOOKUP(C2761,Подписчики!#REF!,3,0)</f>
        <v>#REF!</v>
      </c>
      <c r="F2761" s="3">
        <f t="shared" si="86"/>
        <v>4</v>
      </c>
      <c r="G2761" s="44">
        <f t="shared" si="87"/>
        <v>6</v>
      </c>
      <c r="H2761" s="44"/>
    </row>
    <row r="2762" spans="1:8" x14ac:dyDescent="0.25">
      <c r="A2762">
        <v>11449</v>
      </c>
      <c r="B2762" s="1">
        <v>44302.586757281548</v>
      </c>
      <c r="C2762">
        <v>211949</v>
      </c>
      <c r="D2762">
        <v>191893</v>
      </c>
      <c r="E2762" s="16" t="e">
        <f>VLOOKUP(C2762,Подписчики!#REF!,3,0)</f>
        <v>#REF!</v>
      </c>
      <c r="F2762" s="3">
        <f t="shared" si="86"/>
        <v>4</v>
      </c>
      <c r="G2762" s="44">
        <f t="shared" si="87"/>
        <v>6</v>
      </c>
      <c r="H2762" s="44"/>
    </row>
    <row r="2763" spans="1:8" x14ac:dyDescent="0.25">
      <c r="A2763">
        <v>11450</v>
      </c>
      <c r="B2763" s="1">
        <v>44302.587161812298</v>
      </c>
      <c r="C2763">
        <v>229342</v>
      </c>
      <c r="D2763">
        <v>267917</v>
      </c>
      <c r="E2763" s="16" t="e">
        <f>VLOOKUP(C2763,Подписчики!#REF!,3,0)</f>
        <v>#REF!</v>
      </c>
      <c r="F2763" s="3">
        <f t="shared" si="86"/>
        <v>4</v>
      </c>
      <c r="G2763" s="44">
        <f t="shared" si="87"/>
        <v>6</v>
      </c>
      <c r="H2763" s="44"/>
    </row>
    <row r="2764" spans="1:8" x14ac:dyDescent="0.25">
      <c r="A2764">
        <v>11452</v>
      </c>
      <c r="B2764" s="1">
        <v>44302.592016181232</v>
      </c>
      <c r="C2764">
        <v>307414</v>
      </c>
      <c r="D2764">
        <v>370651</v>
      </c>
      <c r="E2764" s="16" t="e">
        <f>VLOOKUP(C2764,Подписчики!#REF!,3,0)</f>
        <v>#REF!</v>
      </c>
      <c r="F2764" s="3">
        <f t="shared" si="86"/>
        <v>4</v>
      </c>
      <c r="G2764" s="44">
        <f t="shared" si="87"/>
        <v>6</v>
      </c>
      <c r="H2764" s="44"/>
    </row>
    <row r="2765" spans="1:8" x14ac:dyDescent="0.25">
      <c r="A2765">
        <v>11454</v>
      </c>
      <c r="B2765" s="1">
        <v>44302.592825242718</v>
      </c>
      <c r="C2765">
        <v>5016</v>
      </c>
      <c r="D2765">
        <v>198150</v>
      </c>
      <c r="E2765" s="16" t="e">
        <f>VLOOKUP(C2765,Подписчики!#REF!,3,0)</f>
        <v>#REF!</v>
      </c>
      <c r="F2765" s="3">
        <f t="shared" si="86"/>
        <v>4</v>
      </c>
      <c r="G2765" s="44">
        <f t="shared" si="87"/>
        <v>6</v>
      </c>
      <c r="H2765" s="44"/>
    </row>
    <row r="2766" spans="1:8" x14ac:dyDescent="0.25">
      <c r="A2766">
        <v>11458</v>
      </c>
      <c r="B2766" s="1">
        <v>44302.593634304205</v>
      </c>
      <c r="C2766">
        <v>300916</v>
      </c>
      <c r="D2766">
        <v>330333</v>
      </c>
      <c r="E2766" s="16" t="e">
        <f>VLOOKUP(C2766,Подписчики!#REF!,3,0)</f>
        <v>#REF!</v>
      </c>
      <c r="F2766" s="3">
        <f t="shared" si="86"/>
        <v>4</v>
      </c>
      <c r="G2766" s="44">
        <f t="shared" si="87"/>
        <v>6</v>
      </c>
      <c r="H2766" s="44"/>
    </row>
    <row r="2767" spans="1:8" x14ac:dyDescent="0.25">
      <c r="A2767">
        <v>11459</v>
      </c>
      <c r="B2767" s="1">
        <v>44302.596061488672</v>
      </c>
      <c r="C2767">
        <v>3497</v>
      </c>
      <c r="D2767">
        <v>164471</v>
      </c>
      <c r="E2767" s="16" t="e">
        <f>VLOOKUP(C2767,Подписчики!#REF!,3,0)</f>
        <v>#REF!</v>
      </c>
      <c r="F2767" s="3">
        <f t="shared" si="86"/>
        <v>4</v>
      </c>
      <c r="G2767" s="44">
        <f t="shared" si="87"/>
        <v>6</v>
      </c>
      <c r="H2767" s="44"/>
    </row>
    <row r="2768" spans="1:8" x14ac:dyDescent="0.25">
      <c r="A2768">
        <v>11464</v>
      </c>
      <c r="B2768" s="1">
        <v>44302.601320388349</v>
      </c>
      <c r="C2768">
        <v>91062</v>
      </c>
      <c r="D2768">
        <v>82901</v>
      </c>
      <c r="E2768" s="16" t="e">
        <f>VLOOKUP(C2768,Подписчики!#REF!,3,0)</f>
        <v>#REF!</v>
      </c>
      <c r="F2768" s="3">
        <f t="shared" si="86"/>
        <v>4</v>
      </c>
      <c r="G2768" s="44">
        <f t="shared" si="87"/>
        <v>6</v>
      </c>
      <c r="H2768" s="44"/>
    </row>
    <row r="2769" spans="1:8" x14ac:dyDescent="0.25">
      <c r="A2769">
        <v>11467</v>
      </c>
      <c r="B2769" s="1">
        <v>44302.602533980586</v>
      </c>
      <c r="C2769">
        <v>105970</v>
      </c>
      <c r="D2769">
        <v>379171</v>
      </c>
      <c r="E2769" s="16" t="e">
        <f>VLOOKUP(C2769,Подписчики!#REF!,3,0)</f>
        <v>#REF!</v>
      </c>
      <c r="F2769" s="3">
        <f t="shared" si="86"/>
        <v>4</v>
      </c>
      <c r="G2769" s="44">
        <f t="shared" si="87"/>
        <v>6</v>
      </c>
      <c r="H2769" s="44"/>
    </row>
    <row r="2770" spans="1:8" x14ac:dyDescent="0.25">
      <c r="A2770">
        <v>11469</v>
      </c>
      <c r="B2770" s="1">
        <v>44302.603343042072</v>
      </c>
      <c r="C2770">
        <v>31860</v>
      </c>
      <c r="D2770">
        <v>440811</v>
      </c>
      <c r="E2770" s="16" t="e">
        <f>VLOOKUP(C2770,Подписчики!#REF!,3,0)</f>
        <v>#REF!</v>
      </c>
      <c r="F2770" s="3">
        <f t="shared" si="86"/>
        <v>4</v>
      </c>
      <c r="G2770" s="44">
        <f t="shared" si="87"/>
        <v>6</v>
      </c>
      <c r="H2770" s="44"/>
    </row>
    <row r="2771" spans="1:8" x14ac:dyDescent="0.25">
      <c r="A2771">
        <v>11474</v>
      </c>
      <c r="B2771" s="1">
        <v>44302.603343042072</v>
      </c>
      <c r="C2771">
        <v>78011</v>
      </c>
      <c r="D2771">
        <v>294433</v>
      </c>
      <c r="E2771" s="16" t="e">
        <f>VLOOKUP(C2771,Подписчики!#REF!,3,0)</f>
        <v>#REF!</v>
      </c>
      <c r="F2771" s="3">
        <f t="shared" si="86"/>
        <v>4</v>
      </c>
      <c r="G2771" s="44">
        <f t="shared" si="87"/>
        <v>6</v>
      </c>
      <c r="H2771" s="44"/>
    </row>
    <row r="2772" spans="1:8" x14ac:dyDescent="0.25">
      <c r="A2772">
        <v>11476</v>
      </c>
      <c r="B2772" s="1">
        <v>44302.607333333333</v>
      </c>
      <c r="C2772">
        <v>55538</v>
      </c>
      <c r="D2772">
        <v>42705</v>
      </c>
      <c r="E2772" s="16" t="e">
        <f>VLOOKUP(C2772,Подписчики!#REF!,3,0)</f>
        <v>#REF!</v>
      </c>
      <c r="F2772" s="3">
        <f t="shared" si="86"/>
        <v>4</v>
      </c>
      <c r="G2772" s="44">
        <f t="shared" si="87"/>
        <v>6</v>
      </c>
      <c r="H2772" s="44"/>
    </row>
    <row r="2773" spans="1:8" x14ac:dyDescent="0.25">
      <c r="A2773">
        <v>11478</v>
      </c>
      <c r="B2773" s="1">
        <v>44302.608197411006</v>
      </c>
      <c r="C2773">
        <v>18533</v>
      </c>
      <c r="D2773">
        <v>89186</v>
      </c>
      <c r="E2773" s="16" t="e">
        <f>VLOOKUP(C2773,Подписчики!#REF!,3,0)</f>
        <v>#REF!</v>
      </c>
      <c r="F2773" s="3">
        <f t="shared" si="86"/>
        <v>4</v>
      </c>
      <c r="G2773" s="44">
        <f t="shared" si="87"/>
        <v>6</v>
      </c>
      <c r="H2773" s="44"/>
    </row>
    <row r="2774" spans="1:8" x14ac:dyDescent="0.25">
      <c r="A2774">
        <v>11481</v>
      </c>
      <c r="B2774" s="1">
        <v>44302.608197411006</v>
      </c>
      <c r="C2774">
        <v>238848</v>
      </c>
      <c r="D2774">
        <v>244853</v>
      </c>
      <c r="E2774" s="16" t="e">
        <f>VLOOKUP(C2774,Подписчики!#REF!,3,0)</f>
        <v>#REF!</v>
      </c>
      <c r="F2774" s="3">
        <f t="shared" si="86"/>
        <v>4</v>
      </c>
      <c r="G2774" s="44">
        <f t="shared" si="87"/>
        <v>6</v>
      </c>
      <c r="H2774" s="44"/>
    </row>
    <row r="2775" spans="1:8" x14ac:dyDescent="0.25">
      <c r="A2775">
        <v>11483</v>
      </c>
      <c r="B2775" s="1">
        <v>44302.609006472492</v>
      </c>
      <c r="C2775">
        <v>14597</v>
      </c>
      <c r="D2775">
        <v>470762</v>
      </c>
      <c r="E2775" s="16" t="e">
        <f>VLOOKUP(C2775,Подписчики!#REF!,3,0)</f>
        <v>#REF!</v>
      </c>
      <c r="F2775" s="3">
        <f t="shared" si="86"/>
        <v>4</v>
      </c>
      <c r="G2775" s="44">
        <f t="shared" si="87"/>
        <v>6</v>
      </c>
      <c r="H2775" s="44"/>
    </row>
    <row r="2776" spans="1:8" x14ac:dyDescent="0.25">
      <c r="A2776">
        <v>11485</v>
      </c>
      <c r="B2776" s="1">
        <v>44302.611029126208</v>
      </c>
      <c r="C2776">
        <v>240430</v>
      </c>
      <c r="D2776">
        <v>179296</v>
      </c>
      <c r="E2776" s="16" t="e">
        <f>VLOOKUP(C2776,Подписчики!#REF!,3,0)</f>
        <v>#REF!</v>
      </c>
      <c r="F2776" s="3">
        <f t="shared" si="86"/>
        <v>4</v>
      </c>
      <c r="G2776" s="44">
        <f t="shared" si="87"/>
        <v>6</v>
      </c>
      <c r="H2776" s="44"/>
    </row>
    <row r="2777" spans="1:8" x14ac:dyDescent="0.25">
      <c r="A2777">
        <v>11489</v>
      </c>
      <c r="B2777" s="1">
        <v>44302.612242718445</v>
      </c>
      <c r="C2777">
        <v>210282</v>
      </c>
      <c r="D2777">
        <v>451656</v>
      </c>
      <c r="E2777" s="16" t="e">
        <f>VLOOKUP(C2777,Подписчики!#REF!,3,0)</f>
        <v>#REF!</v>
      </c>
      <c r="F2777" s="3">
        <f t="shared" si="86"/>
        <v>4</v>
      </c>
      <c r="G2777" s="44">
        <f t="shared" si="87"/>
        <v>6</v>
      </c>
      <c r="H2777" s="44"/>
    </row>
    <row r="2778" spans="1:8" x14ac:dyDescent="0.25">
      <c r="A2778">
        <v>11492</v>
      </c>
      <c r="B2778" s="1">
        <v>44302.614265372169</v>
      </c>
      <c r="C2778">
        <v>347353</v>
      </c>
      <c r="D2778">
        <v>262755</v>
      </c>
      <c r="E2778" s="16" t="e">
        <f>VLOOKUP(C2778,Подписчики!#REF!,3,0)</f>
        <v>#REF!</v>
      </c>
      <c r="F2778" s="3">
        <f t="shared" si="86"/>
        <v>4</v>
      </c>
      <c r="G2778" s="44">
        <f t="shared" si="87"/>
        <v>6</v>
      </c>
      <c r="H2778" s="44"/>
    </row>
    <row r="2779" spans="1:8" x14ac:dyDescent="0.25">
      <c r="A2779">
        <v>11496</v>
      </c>
      <c r="B2779" s="1">
        <v>44302.620333333332</v>
      </c>
      <c r="C2779">
        <v>296883</v>
      </c>
      <c r="D2779">
        <v>470762</v>
      </c>
      <c r="E2779" s="16" t="e">
        <f>VLOOKUP(C2779,Подписчики!#REF!,3,0)</f>
        <v>#REF!</v>
      </c>
      <c r="F2779" s="3">
        <f t="shared" si="86"/>
        <v>4</v>
      </c>
      <c r="G2779" s="44">
        <f t="shared" si="87"/>
        <v>6</v>
      </c>
      <c r="H2779" s="44"/>
    </row>
    <row r="2780" spans="1:8" x14ac:dyDescent="0.25">
      <c r="A2780">
        <v>11498</v>
      </c>
      <c r="B2780" s="1">
        <v>44302.622760517799</v>
      </c>
      <c r="C2780">
        <v>52584</v>
      </c>
      <c r="D2780">
        <v>471403</v>
      </c>
      <c r="E2780" s="16" t="e">
        <f>VLOOKUP(C2780,Подписчики!#REF!,3,0)</f>
        <v>#REF!</v>
      </c>
      <c r="F2780" s="3">
        <f t="shared" si="86"/>
        <v>4</v>
      </c>
      <c r="G2780" s="44">
        <f t="shared" si="87"/>
        <v>6</v>
      </c>
      <c r="H2780" s="44"/>
    </row>
    <row r="2781" spans="1:8" x14ac:dyDescent="0.25">
      <c r="A2781">
        <v>11500</v>
      </c>
      <c r="B2781" s="1">
        <v>44302.624783171523</v>
      </c>
      <c r="C2781">
        <v>259705</v>
      </c>
      <c r="D2781">
        <v>230507</v>
      </c>
      <c r="E2781" s="16" t="e">
        <f>VLOOKUP(C2781,Подписчики!#REF!,3,0)</f>
        <v>#REF!</v>
      </c>
      <c r="F2781" s="3">
        <f t="shared" si="86"/>
        <v>4</v>
      </c>
      <c r="G2781" s="44">
        <f t="shared" si="87"/>
        <v>6</v>
      </c>
      <c r="H2781" s="44"/>
    </row>
    <row r="2782" spans="1:8" x14ac:dyDescent="0.25">
      <c r="A2782">
        <v>11501</v>
      </c>
      <c r="B2782" s="1">
        <v>44302.628828478963</v>
      </c>
      <c r="C2782">
        <v>60933</v>
      </c>
      <c r="D2782">
        <v>284325</v>
      </c>
      <c r="E2782" s="16" t="e">
        <f>VLOOKUP(C2782,Подписчики!#REF!,3,0)</f>
        <v>#REF!</v>
      </c>
      <c r="F2782" s="3">
        <f t="shared" si="86"/>
        <v>4</v>
      </c>
      <c r="G2782" s="44">
        <f t="shared" si="87"/>
        <v>6</v>
      </c>
      <c r="H2782" s="44"/>
    </row>
    <row r="2783" spans="1:8" x14ac:dyDescent="0.25">
      <c r="A2783">
        <v>11503</v>
      </c>
      <c r="B2783" s="1">
        <v>44302.631255663429</v>
      </c>
      <c r="C2783">
        <v>52518</v>
      </c>
      <c r="D2783">
        <v>411922</v>
      </c>
      <c r="E2783" s="16" t="e">
        <f>VLOOKUP(C2783,Подписчики!#REF!,3,0)</f>
        <v>#REF!</v>
      </c>
      <c r="F2783" s="3">
        <f t="shared" si="86"/>
        <v>4</v>
      </c>
      <c r="G2783" s="44">
        <f t="shared" si="87"/>
        <v>6</v>
      </c>
      <c r="H2783" s="44"/>
    </row>
    <row r="2784" spans="1:8" x14ac:dyDescent="0.25">
      <c r="A2784">
        <v>11504</v>
      </c>
      <c r="B2784" s="1">
        <v>44302.631333333338</v>
      </c>
      <c r="C2784">
        <v>56613</v>
      </c>
      <c r="D2784">
        <v>411922</v>
      </c>
      <c r="E2784" s="16" t="e">
        <f>VLOOKUP(C2784,Подписчики!#REF!,3,0)</f>
        <v>#REF!</v>
      </c>
      <c r="F2784" s="3">
        <f t="shared" si="86"/>
        <v>4</v>
      </c>
      <c r="G2784" s="44">
        <f t="shared" si="87"/>
        <v>6</v>
      </c>
      <c r="H2784" s="44"/>
    </row>
    <row r="2785" spans="1:8" x14ac:dyDescent="0.25">
      <c r="A2785">
        <v>11509</v>
      </c>
      <c r="B2785" s="1">
        <v>44302.633682847896</v>
      </c>
      <c r="C2785">
        <v>6804</v>
      </c>
      <c r="D2785">
        <v>250679</v>
      </c>
      <c r="E2785" s="16" t="e">
        <f>VLOOKUP(C2785,Подписчики!#REF!,3,0)</f>
        <v>#REF!</v>
      </c>
      <c r="F2785" s="3">
        <f t="shared" si="86"/>
        <v>4</v>
      </c>
      <c r="G2785" s="44">
        <f t="shared" si="87"/>
        <v>6</v>
      </c>
      <c r="H2785" s="44"/>
    </row>
    <row r="2786" spans="1:8" x14ac:dyDescent="0.25">
      <c r="A2786">
        <v>11513</v>
      </c>
      <c r="B2786" s="1">
        <v>44302.63570550162</v>
      </c>
      <c r="C2786">
        <v>193143</v>
      </c>
      <c r="D2786">
        <v>347008</v>
      </c>
      <c r="E2786" s="16" t="e">
        <f>VLOOKUP(C2786,Подписчики!#REF!,3,0)</f>
        <v>#REF!</v>
      </c>
      <c r="F2786" s="3">
        <f t="shared" si="86"/>
        <v>4</v>
      </c>
      <c r="G2786" s="44">
        <f t="shared" si="87"/>
        <v>6</v>
      </c>
      <c r="H2786" s="44"/>
    </row>
    <row r="2787" spans="1:8" x14ac:dyDescent="0.25">
      <c r="A2787">
        <v>11514</v>
      </c>
      <c r="B2787" s="1">
        <v>44302.639000000003</v>
      </c>
      <c r="C2787">
        <v>287776</v>
      </c>
      <c r="D2787">
        <v>7145</v>
      </c>
      <c r="E2787" s="16" t="e">
        <f>VLOOKUP(C2787,Подписчики!#REF!,3,0)</f>
        <v>#REF!</v>
      </c>
      <c r="F2787" s="3">
        <f t="shared" si="86"/>
        <v>4</v>
      </c>
      <c r="G2787" s="44">
        <f t="shared" si="87"/>
        <v>6</v>
      </c>
      <c r="H2787" s="44"/>
    </row>
    <row r="2788" spans="1:8" x14ac:dyDescent="0.25">
      <c r="A2788">
        <v>11516</v>
      </c>
      <c r="B2788" s="1">
        <v>44302.639346278316</v>
      </c>
      <c r="C2788">
        <v>240260</v>
      </c>
      <c r="D2788">
        <v>459455</v>
      </c>
      <c r="E2788" s="16" t="e">
        <f>VLOOKUP(C2788,Подписчики!#REF!,3,0)</f>
        <v>#REF!</v>
      </c>
      <c r="F2788" s="3">
        <f t="shared" si="86"/>
        <v>4</v>
      </c>
      <c r="G2788" s="44">
        <f t="shared" si="87"/>
        <v>6</v>
      </c>
      <c r="H2788" s="44"/>
    </row>
    <row r="2789" spans="1:8" x14ac:dyDescent="0.25">
      <c r="A2789">
        <v>11517</v>
      </c>
      <c r="B2789" s="1">
        <v>44302.643796116507</v>
      </c>
      <c r="C2789">
        <v>31406</v>
      </c>
      <c r="D2789">
        <v>324893</v>
      </c>
      <c r="E2789" s="16" t="e">
        <f>VLOOKUP(C2789,Подписчики!#REF!,3,0)</f>
        <v>#REF!</v>
      </c>
      <c r="F2789" s="3">
        <f t="shared" si="86"/>
        <v>4</v>
      </c>
      <c r="G2789" s="44">
        <f t="shared" si="87"/>
        <v>6</v>
      </c>
      <c r="H2789" s="44"/>
    </row>
    <row r="2790" spans="1:8" x14ac:dyDescent="0.25">
      <c r="A2790">
        <v>11521</v>
      </c>
      <c r="B2790" s="1">
        <v>44302.64541423948</v>
      </c>
      <c r="C2790">
        <v>317909</v>
      </c>
      <c r="D2790">
        <v>72388</v>
      </c>
      <c r="E2790" s="16" t="e">
        <f>VLOOKUP(C2790,Подписчики!#REF!,3,0)</f>
        <v>#REF!</v>
      </c>
      <c r="F2790" s="3">
        <f t="shared" si="86"/>
        <v>4</v>
      </c>
      <c r="G2790" s="44">
        <f t="shared" si="87"/>
        <v>6</v>
      </c>
      <c r="H2790" s="44"/>
    </row>
    <row r="2791" spans="1:8" x14ac:dyDescent="0.25">
      <c r="A2791">
        <v>11522</v>
      </c>
      <c r="B2791" s="1">
        <v>44302.64824595469</v>
      </c>
      <c r="C2791">
        <v>294052</v>
      </c>
      <c r="D2791">
        <v>430472</v>
      </c>
      <c r="E2791" s="16" t="e">
        <f>VLOOKUP(C2791,Подписчики!#REF!,3,0)</f>
        <v>#REF!</v>
      </c>
      <c r="F2791" s="3">
        <f t="shared" si="86"/>
        <v>4</v>
      </c>
      <c r="G2791" s="44">
        <f t="shared" si="87"/>
        <v>6</v>
      </c>
      <c r="H2791" s="44"/>
    </row>
    <row r="2792" spans="1:8" x14ac:dyDescent="0.25">
      <c r="A2792">
        <v>11524</v>
      </c>
      <c r="B2792" s="1">
        <v>44302.650268608413</v>
      </c>
      <c r="C2792">
        <v>80379</v>
      </c>
      <c r="D2792">
        <v>304722</v>
      </c>
      <c r="E2792" s="16" t="e">
        <f>VLOOKUP(C2792,Подписчики!#REF!,3,0)</f>
        <v>#REF!</v>
      </c>
      <c r="F2792" s="3">
        <f t="shared" si="86"/>
        <v>4</v>
      </c>
      <c r="G2792" s="44">
        <f t="shared" si="87"/>
        <v>6</v>
      </c>
      <c r="H2792" s="44"/>
    </row>
    <row r="2793" spans="1:8" x14ac:dyDescent="0.25">
      <c r="A2793">
        <v>11526</v>
      </c>
      <c r="B2793" s="1">
        <v>44302.652291262137</v>
      </c>
      <c r="C2793">
        <v>49183</v>
      </c>
      <c r="D2793">
        <v>122982</v>
      </c>
      <c r="E2793" s="16" t="e">
        <f>VLOOKUP(C2793,Подписчики!#REF!,3,0)</f>
        <v>#REF!</v>
      </c>
      <c r="F2793" s="3">
        <f t="shared" si="86"/>
        <v>4</v>
      </c>
      <c r="G2793" s="44">
        <f t="shared" si="87"/>
        <v>6</v>
      </c>
      <c r="H2793" s="44"/>
    </row>
    <row r="2794" spans="1:8" x14ac:dyDescent="0.25">
      <c r="A2794">
        <v>11529</v>
      </c>
      <c r="B2794" s="1">
        <v>44302.65390938511</v>
      </c>
      <c r="C2794">
        <v>54339</v>
      </c>
      <c r="D2794">
        <v>60239</v>
      </c>
      <c r="E2794" s="16" t="e">
        <f>VLOOKUP(C2794,Подписчики!#REF!,3,0)</f>
        <v>#REF!</v>
      </c>
      <c r="F2794" s="3">
        <f t="shared" si="86"/>
        <v>4</v>
      </c>
      <c r="G2794" s="44">
        <f t="shared" si="87"/>
        <v>6</v>
      </c>
      <c r="H2794" s="44"/>
    </row>
    <row r="2795" spans="1:8" x14ac:dyDescent="0.25">
      <c r="A2795">
        <v>11534</v>
      </c>
      <c r="B2795" s="1">
        <v>44302.65431391586</v>
      </c>
      <c r="C2795">
        <v>67536</v>
      </c>
      <c r="D2795">
        <v>228405</v>
      </c>
      <c r="E2795" s="16" t="e">
        <f>VLOOKUP(C2795,Подписчики!#REF!,3,0)</f>
        <v>#REF!</v>
      </c>
      <c r="F2795" s="3">
        <f t="shared" si="86"/>
        <v>4</v>
      </c>
      <c r="G2795" s="44">
        <f t="shared" si="87"/>
        <v>6</v>
      </c>
      <c r="H2795" s="44"/>
    </row>
    <row r="2796" spans="1:8" x14ac:dyDescent="0.25">
      <c r="A2796">
        <v>11536</v>
      </c>
      <c r="B2796" s="1">
        <v>44302.65714563107</v>
      </c>
      <c r="C2796">
        <v>253636</v>
      </c>
      <c r="D2796">
        <v>230507</v>
      </c>
      <c r="E2796" s="16" t="e">
        <f>VLOOKUP(C2796,Подписчики!#REF!,3,0)</f>
        <v>#REF!</v>
      </c>
      <c r="F2796" s="3">
        <f t="shared" si="86"/>
        <v>4</v>
      </c>
      <c r="G2796" s="44">
        <f t="shared" si="87"/>
        <v>6</v>
      </c>
      <c r="H2796" s="44"/>
    </row>
    <row r="2797" spans="1:8" x14ac:dyDescent="0.25">
      <c r="A2797">
        <v>11537</v>
      </c>
      <c r="B2797" s="1">
        <v>44302.657550161814</v>
      </c>
      <c r="C2797">
        <v>58126</v>
      </c>
      <c r="D2797">
        <v>153893</v>
      </c>
      <c r="E2797" s="16" t="e">
        <f>VLOOKUP(C2797,Подписчики!#REF!,3,0)</f>
        <v>#REF!</v>
      </c>
      <c r="F2797" s="3">
        <f t="shared" si="86"/>
        <v>4</v>
      </c>
      <c r="G2797" s="44">
        <f t="shared" si="87"/>
        <v>6</v>
      </c>
      <c r="H2797" s="44"/>
    </row>
    <row r="2798" spans="1:8" x14ac:dyDescent="0.25">
      <c r="A2798">
        <v>11538</v>
      </c>
      <c r="B2798" s="1">
        <v>44302.657550161814</v>
      </c>
      <c r="C2798">
        <v>287501</v>
      </c>
      <c r="D2798">
        <v>472712</v>
      </c>
      <c r="E2798" s="16" t="e">
        <f>VLOOKUP(C2798,Подписчики!#REF!,3,0)</f>
        <v>#REF!</v>
      </c>
      <c r="F2798" s="3">
        <f t="shared" si="86"/>
        <v>4</v>
      </c>
      <c r="G2798" s="44">
        <f t="shared" si="87"/>
        <v>6</v>
      </c>
      <c r="H2798" s="44"/>
    </row>
    <row r="2799" spans="1:8" x14ac:dyDescent="0.25">
      <c r="A2799">
        <v>11543</v>
      </c>
      <c r="B2799" s="1">
        <v>44302.658763754043</v>
      </c>
      <c r="C2799">
        <v>203369</v>
      </c>
      <c r="D2799">
        <v>143150</v>
      </c>
      <c r="E2799" s="16" t="e">
        <f>VLOOKUP(C2799,Подписчики!#REF!,3,0)</f>
        <v>#REF!</v>
      </c>
      <c r="F2799" s="3">
        <f t="shared" si="86"/>
        <v>4</v>
      </c>
      <c r="G2799" s="44">
        <f t="shared" si="87"/>
        <v>6</v>
      </c>
      <c r="H2799" s="44"/>
    </row>
    <row r="2800" spans="1:8" x14ac:dyDescent="0.25">
      <c r="A2800">
        <v>11545</v>
      </c>
      <c r="B2800" s="1">
        <v>44302.65997734628</v>
      </c>
      <c r="C2800">
        <v>99628</v>
      </c>
      <c r="D2800">
        <v>335596</v>
      </c>
      <c r="E2800" s="16" t="e">
        <f>VLOOKUP(C2800,Подписчики!#REF!,3,0)</f>
        <v>#REF!</v>
      </c>
      <c r="F2800" s="3">
        <f t="shared" si="86"/>
        <v>4</v>
      </c>
      <c r="G2800" s="44">
        <f t="shared" si="87"/>
        <v>6</v>
      </c>
      <c r="H2800" s="44"/>
    </row>
    <row r="2801" spans="1:8" x14ac:dyDescent="0.25">
      <c r="A2801">
        <v>11548</v>
      </c>
      <c r="B2801" s="1">
        <v>44302.667258899681</v>
      </c>
      <c r="C2801">
        <v>244127</v>
      </c>
      <c r="D2801">
        <v>411922</v>
      </c>
      <c r="E2801" s="16" t="e">
        <f>VLOOKUP(C2801,Подписчики!#REF!,3,0)</f>
        <v>#REF!</v>
      </c>
      <c r="F2801" s="3">
        <f t="shared" si="86"/>
        <v>4</v>
      </c>
      <c r="G2801" s="44">
        <f t="shared" si="87"/>
        <v>6</v>
      </c>
      <c r="H2801" s="44"/>
    </row>
    <row r="2802" spans="1:8" x14ac:dyDescent="0.25">
      <c r="A2802">
        <v>11549</v>
      </c>
      <c r="B2802" s="1">
        <v>44302.667663430424</v>
      </c>
      <c r="C2802">
        <v>277631</v>
      </c>
      <c r="D2802">
        <v>318314</v>
      </c>
      <c r="E2802" s="16" t="e">
        <f>VLOOKUP(C2802,Подписчики!#REF!,3,0)</f>
        <v>#REF!</v>
      </c>
      <c r="F2802" s="3">
        <f t="shared" si="86"/>
        <v>4</v>
      </c>
      <c r="G2802" s="44">
        <f t="shared" si="87"/>
        <v>6</v>
      </c>
      <c r="H2802" s="44"/>
    </row>
    <row r="2803" spans="1:8" x14ac:dyDescent="0.25">
      <c r="A2803">
        <v>11551</v>
      </c>
      <c r="B2803" s="1">
        <v>44302.668067961167</v>
      </c>
      <c r="C2803">
        <v>181395</v>
      </c>
      <c r="D2803">
        <v>301748</v>
      </c>
      <c r="E2803" s="16" t="e">
        <f>VLOOKUP(C2803,Подписчики!#REF!,3,0)</f>
        <v>#REF!</v>
      </c>
      <c r="F2803" s="3">
        <f t="shared" si="86"/>
        <v>4</v>
      </c>
      <c r="G2803" s="44">
        <f t="shared" si="87"/>
        <v>6</v>
      </c>
      <c r="H2803" s="44"/>
    </row>
    <row r="2804" spans="1:8" x14ac:dyDescent="0.25">
      <c r="A2804">
        <v>11552</v>
      </c>
      <c r="B2804" s="1">
        <v>44302.669281553397</v>
      </c>
      <c r="C2804">
        <v>275602</v>
      </c>
      <c r="D2804">
        <v>250679</v>
      </c>
      <c r="E2804" s="16" t="e">
        <f>VLOOKUP(C2804,Подписчики!#REF!,3,0)</f>
        <v>#REF!</v>
      </c>
      <c r="F2804" s="3">
        <f t="shared" si="86"/>
        <v>4</v>
      </c>
      <c r="G2804" s="44">
        <f t="shared" si="87"/>
        <v>6</v>
      </c>
      <c r="H2804" s="44"/>
    </row>
    <row r="2805" spans="1:8" x14ac:dyDescent="0.25">
      <c r="A2805">
        <v>11554</v>
      </c>
      <c r="B2805" s="1">
        <v>44302.672113268614</v>
      </c>
      <c r="C2805">
        <v>176270</v>
      </c>
      <c r="D2805">
        <v>37644</v>
      </c>
      <c r="E2805" s="16" t="e">
        <f>VLOOKUP(C2805,Подписчики!#REF!,3,0)</f>
        <v>#REF!</v>
      </c>
      <c r="F2805" s="3">
        <f t="shared" si="86"/>
        <v>4</v>
      </c>
      <c r="G2805" s="44">
        <f t="shared" si="87"/>
        <v>6</v>
      </c>
      <c r="H2805" s="44"/>
    </row>
    <row r="2806" spans="1:8" x14ac:dyDescent="0.25">
      <c r="A2806">
        <v>11555</v>
      </c>
      <c r="B2806" s="1">
        <v>44302.674944983824</v>
      </c>
      <c r="C2806">
        <v>115112</v>
      </c>
      <c r="D2806">
        <v>443594</v>
      </c>
      <c r="E2806" s="16" t="e">
        <f>VLOOKUP(C2806,Подписчики!#REF!,3,0)</f>
        <v>#REF!</v>
      </c>
      <c r="F2806" s="3">
        <f t="shared" si="86"/>
        <v>4</v>
      </c>
      <c r="G2806" s="44">
        <f t="shared" si="87"/>
        <v>6</v>
      </c>
      <c r="H2806" s="44"/>
    </row>
    <row r="2807" spans="1:8" x14ac:dyDescent="0.25">
      <c r="A2807">
        <v>11558</v>
      </c>
      <c r="B2807" s="1">
        <v>44302.675349514568</v>
      </c>
      <c r="C2807">
        <v>12874</v>
      </c>
      <c r="D2807">
        <v>130739</v>
      </c>
      <c r="E2807" s="16" t="e">
        <f>VLOOKUP(C2807,Подписчики!#REF!,3,0)</f>
        <v>#REF!</v>
      </c>
      <c r="F2807" s="3">
        <f t="shared" si="86"/>
        <v>4</v>
      </c>
      <c r="G2807" s="44">
        <f t="shared" si="87"/>
        <v>6</v>
      </c>
      <c r="H2807" s="44"/>
    </row>
    <row r="2808" spans="1:8" x14ac:dyDescent="0.25">
      <c r="A2808">
        <v>11559</v>
      </c>
      <c r="B2808" s="1">
        <v>44302.675349514568</v>
      </c>
      <c r="C2808">
        <v>25012</v>
      </c>
      <c r="D2808">
        <v>279264</v>
      </c>
      <c r="E2808" s="16" t="e">
        <f>VLOOKUP(C2808,Подписчики!#REF!,3,0)</f>
        <v>#REF!</v>
      </c>
      <c r="F2808" s="3">
        <f t="shared" si="86"/>
        <v>4</v>
      </c>
      <c r="G2808" s="44">
        <f t="shared" si="87"/>
        <v>6</v>
      </c>
      <c r="H2808" s="44"/>
    </row>
    <row r="2809" spans="1:8" x14ac:dyDescent="0.25">
      <c r="A2809">
        <v>11562</v>
      </c>
      <c r="B2809" s="1">
        <v>44302.678181229778</v>
      </c>
      <c r="C2809">
        <v>161569</v>
      </c>
      <c r="D2809">
        <v>158978</v>
      </c>
      <c r="E2809" s="16" t="e">
        <f>VLOOKUP(C2809,Подписчики!#REF!,3,0)</f>
        <v>#REF!</v>
      </c>
      <c r="F2809" s="3">
        <f t="shared" si="86"/>
        <v>4</v>
      </c>
      <c r="G2809" s="44">
        <f t="shared" si="87"/>
        <v>6</v>
      </c>
      <c r="H2809" s="44"/>
    </row>
    <row r="2810" spans="1:8" x14ac:dyDescent="0.25">
      <c r="A2810">
        <v>11564</v>
      </c>
      <c r="B2810" s="1">
        <v>44302.681822006474</v>
      </c>
      <c r="C2810">
        <v>124</v>
      </c>
      <c r="D2810">
        <v>411922</v>
      </c>
      <c r="E2810" s="16" t="e">
        <f>VLOOKUP(C2810,Подписчики!#REF!,3,0)</f>
        <v>#REF!</v>
      </c>
      <c r="F2810" s="3">
        <f t="shared" si="86"/>
        <v>4</v>
      </c>
      <c r="G2810" s="44">
        <f t="shared" si="87"/>
        <v>6</v>
      </c>
      <c r="H2810" s="44"/>
    </row>
    <row r="2811" spans="1:8" x14ac:dyDescent="0.25">
      <c r="A2811">
        <v>11566</v>
      </c>
      <c r="B2811" s="1">
        <v>44302.682226537218</v>
      </c>
      <c r="C2811">
        <v>233996</v>
      </c>
      <c r="D2811">
        <v>250679</v>
      </c>
      <c r="E2811" s="16" t="e">
        <f>VLOOKUP(C2811,Подписчики!#REF!,3,0)</f>
        <v>#REF!</v>
      </c>
      <c r="F2811" s="3">
        <f t="shared" si="86"/>
        <v>4</v>
      </c>
      <c r="G2811" s="44">
        <f t="shared" si="87"/>
        <v>6</v>
      </c>
      <c r="H2811" s="44"/>
    </row>
    <row r="2812" spans="1:8" x14ac:dyDescent="0.25">
      <c r="A2812">
        <v>11570</v>
      </c>
      <c r="B2812" s="1">
        <v>44302.683035598704</v>
      </c>
      <c r="C2812">
        <v>325678</v>
      </c>
      <c r="D2812">
        <v>19124</v>
      </c>
      <c r="E2812" s="16" t="e">
        <f>VLOOKUP(C2812,Подписчики!#REF!,3,0)</f>
        <v>#REF!</v>
      </c>
      <c r="F2812" s="3">
        <f t="shared" si="86"/>
        <v>4</v>
      </c>
      <c r="G2812" s="44">
        <f t="shared" si="87"/>
        <v>6</v>
      </c>
      <c r="H2812" s="44"/>
    </row>
    <row r="2813" spans="1:8" x14ac:dyDescent="0.25">
      <c r="A2813">
        <v>11573</v>
      </c>
      <c r="B2813" s="1">
        <v>44302.683844660191</v>
      </c>
      <c r="C2813">
        <v>348289</v>
      </c>
      <c r="D2813">
        <v>389195</v>
      </c>
      <c r="E2813" s="16" t="e">
        <f>VLOOKUP(C2813,Подписчики!#REF!,3,0)</f>
        <v>#REF!</v>
      </c>
      <c r="F2813" s="3">
        <f t="shared" si="86"/>
        <v>4</v>
      </c>
      <c r="G2813" s="44">
        <f t="shared" si="87"/>
        <v>6</v>
      </c>
      <c r="H2813" s="44"/>
    </row>
    <row r="2814" spans="1:8" x14ac:dyDescent="0.25">
      <c r="A2814">
        <v>11575</v>
      </c>
      <c r="B2814" s="1">
        <v>44302.685462783171</v>
      </c>
      <c r="C2814">
        <v>106945</v>
      </c>
      <c r="D2814">
        <v>311201</v>
      </c>
      <c r="E2814" s="16" t="e">
        <f>VLOOKUP(C2814,Подписчики!#REF!,3,0)</f>
        <v>#REF!</v>
      </c>
      <c r="F2814" s="3">
        <f t="shared" si="86"/>
        <v>4</v>
      </c>
      <c r="G2814" s="44">
        <f t="shared" si="87"/>
        <v>6</v>
      </c>
      <c r="H2814" s="44"/>
    </row>
    <row r="2815" spans="1:8" x14ac:dyDescent="0.25">
      <c r="A2815">
        <v>11577</v>
      </c>
      <c r="B2815" s="1">
        <v>44302.688294498381</v>
      </c>
      <c r="C2815">
        <v>253279</v>
      </c>
      <c r="D2815">
        <v>250679</v>
      </c>
      <c r="E2815" s="16" t="e">
        <f>VLOOKUP(C2815,Подписчики!#REF!,3,0)</f>
        <v>#REF!</v>
      </c>
      <c r="F2815" s="3">
        <f t="shared" si="86"/>
        <v>4</v>
      </c>
      <c r="G2815" s="44">
        <f t="shared" si="87"/>
        <v>6</v>
      </c>
      <c r="H2815" s="44"/>
    </row>
    <row r="2816" spans="1:8" x14ac:dyDescent="0.25">
      <c r="A2816">
        <v>11581</v>
      </c>
      <c r="B2816" s="1">
        <v>44302.689508090618</v>
      </c>
      <c r="C2816">
        <v>35598</v>
      </c>
      <c r="D2816">
        <v>208723</v>
      </c>
      <c r="E2816" s="16" t="e">
        <f>VLOOKUP(C2816,Подписчики!#REF!,3,0)</f>
        <v>#REF!</v>
      </c>
      <c r="F2816" s="3">
        <f t="shared" si="86"/>
        <v>4</v>
      </c>
      <c r="G2816" s="44">
        <f t="shared" si="87"/>
        <v>6</v>
      </c>
      <c r="H2816" s="44"/>
    </row>
    <row r="2817" spans="1:8" x14ac:dyDescent="0.25">
      <c r="A2817">
        <v>11585</v>
      </c>
      <c r="B2817" s="1">
        <v>44302.69</v>
      </c>
      <c r="C2817">
        <v>251719</v>
      </c>
      <c r="D2817">
        <v>153893</v>
      </c>
      <c r="E2817" s="16" t="e">
        <f>VLOOKUP(C2817,Подписчики!#REF!,3,0)</f>
        <v>#REF!</v>
      </c>
      <c r="F2817" s="3">
        <f t="shared" si="86"/>
        <v>4</v>
      </c>
      <c r="G2817" s="44">
        <f t="shared" si="87"/>
        <v>6</v>
      </c>
      <c r="H2817" s="44"/>
    </row>
    <row r="2818" spans="1:8" x14ac:dyDescent="0.25">
      <c r="A2818">
        <v>11590</v>
      </c>
      <c r="B2818" s="1">
        <v>44302.695171521031</v>
      </c>
      <c r="C2818">
        <v>87188</v>
      </c>
      <c r="D2818">
        <v>470762</v>
      </c>
      <c r="E2818" s="16" t="e">
        <f>VLOOKUP(C2818,Подписчики!#REF!,3,0)</f>
        <v>#REF!</v>
      </c>
      <c r="F2818" s="3">
        <f t="shared" si="86"/>
        <v>4</v>
      </c>
      <c r="G2818" s="44">
        <f t="shared" si="87"/>
        <v>6</v>
      </c>
      <c r="H2818" s="44"/>
    </row>
    <row r="2819" spans="1:8" x14ac:dyDescent="0.25">
      <c r="A2819">
        <v>11591</v>
      </c>
      <c r="B2819" s="1">
        <v>44302.696385113268</v>
      </c>
      <c r="C2819">
        <v>215477</v>
      </c>
      <c r="D2819">
        <v>111368</v>
      </c>
      <c r="E2819" s="16" t="e">
        <f>VLOOKUP(C2819,Подписчики!#REF!,3,0)</f>
        <v>#REF!</v>
      </c>
      <c r="F2819" s="3">
        <f t="shared" ref="F2819:F2882" si="88">MONTH(B2819)</f>
        <v>4</v>
      </c>
      <c r="G2819" s="44">
        <f t="shared" ref="G2819:G2882" si="89">WEEKDAY(B2819,1)</f>
        <v>6</v>
      </c>
      <c r="H2819" s="44"/>
    </row>
    <row r="2820" spans="1:8" x14ac:dyDescent="0.25">
      <c r="A2820">
        <v>11596</v>
      </c>
      <c r="B2820" s="1">
        <v>44302.698407766991</v>
      </c>
      <c r="C2820">
        <v>297098</v>
      </c>
      <c r="D2820">
        <v>201884</v>
      </c>
      <c r="E2820" s="16" t="e">
        <f>VLOOKUP(C2820,Подписчики!#REF!,3,0)</f>
        <v>#REF!</v>
      </c>
      <c r="F2820" s="3">
        <f t="shared" si="88"/>
        <v>4</v>
      </c>
      <c r="G2820" s="44">
        <f t="shared" si="89"/>
        <v>6</v>
      </c>
      <c r="H2820" s="44"/>
    </row>
    <row r="2821" spans="1:8" x14ac:dyDescent="0.25">
      <c r="A2821">
        <v>11598</v>
      </c>
      <c r="B2821" s="1">
        <v>44302.699621359228</v>
      </c>
      <c r="C2821">
        <v>167910</v>
      </c>
      <c r="D2821">
        <v>154256</v>
      </c>
      <c r="E2821" s="16" t="e">
        <f>VLOOKUP(C2821,Подписчики!#REF!,3,0)</f>
        <v>#REF!</v>
      </c>
      <c r="F2821" s="3">
        <f t="shared" si="88"/>
        <v>4</v>
      </c>
      <c r="G2821" s="44">
        <f t="shared" si="89"/>
        <v>6</v>
      </c>
      <c r="H2821" s="44"/>
    </row>
    <row r="2822" spans="1:8" x14ac:dyDescent="0.25">
      <c r="A2822">
        <v>11603</v>
      </c>
      <c r="B2822" s="1">
        <v>44302.700834951458</v>
      </c>
      <c r="C2822">
        <v>188645</v>
      </c>
      <c r="D2822">
        <v>411922</v>
      </c>
      <c r="E2822" s="16" t="e">
        <f>VLOOKUP(C2822,Подписчики!#REF!,3,0)</f>
        <v>#REF!</v>
      </c>
      <c r="F2822" s="3">
        <f t="shared" si="88"/>
        <v>4</v>
      </c>
      <c r="G2822" s="44">
        <f t="shared" si="89"/>
        <v>6</v>
      </c>
      <c r="H2822" s="44"/>
    </row>
    <row r="2823" spans="1:8" x14ac:dyDescent="0.25">
      <c r="A2823">
        <v>11604</v>
      </c>
      <c r="B2823" s="1">
        <v>44302.701644012945</v>
      </c>
      <c r="C2823">
        <v>27547</v>
      </c>
      <c r="D2823">
        <v>254150</v>
      </c>
      <c r="E2823" s="16" t="e">
        <f>VLOOKUP(C2823,Подписчики!#REF!,3,0)</f>
        <v>#REF!</v>
      </c>
      <c r="F2823" s="3">
        <f t="shared" si="88"/>
        <v>4</v>
      </c>
      <c r="G2823" s="44">
        <f t="shared" si="89"/>
        <v>6</v>
      </c>
      <c r="H2823" s="44"/>
    </row>
    <row r="2824" spans="1:8" x14ac:dyDescent="0.25">
      <c r="A2824">
        <v>11607</v>
      </c>
      <c r="B2824" s="1">
        <v>44302.705284789641</v>
      </c>
      <c r="C2824">
        <v>17270</v>
      </c>
      <c r="D2824">
        <v>250679</v>
      </c>
      <c r="E2824" s="16" t="e">
        <f>VLOOKUP(C2824,Подписчики!#REF!,3,0)</f>
        <v>#REF!</v>
      </c>
      <c r="F2824" s="3">
        <f t="shared" si="88"/>
        <v>4</v>
      </c>
      <c r="G2824" s="44">
        <f t="shared" si="89"/>
        <v>6</v>
      </c>
      <c r="H2824" s="44"/>
    </row>
    <row r="2825" spans="1:8" x14ac:dyDescent="0.25">
      <c r="A2825">
        <v>11608</v>
      </c>
      <c r="B2825" s="1">
        <v>44302.708521035602</v>
      </c>
      <c r="C2825">
        <v>287084</v>
      </c>
      <c r="D2825">
        <v>182191</v>
      </c>
      <c r="E2825" s="16" t="e">
        <f>VLOOKUP(C2825,Подписчики!#REF!,3,0)</f>
        <v>#REF!</v>
      </c>
      <c r="F2825" s="3">
        <f t="shared" si="88"/>
        <v>4</v>
      </c>
      <c r="G2825" s="44">
        <f t="shared" si="89"/>
        <v>6</v>
      </c>
      <c r="H2825" s="44"/>
    </row>
    <row r="2826" spans="1:8" x14ac:dyDescent="0.25">
      <c r="A2826">
        <v>11612</v>
      </c>
      <c r="B2826" s="1">
        <v>44302.709734627831</v>
      </c>
      <c r="C2826">
        <v>289245</v>
      </c>
      <c r="D2826">
        <v>43623</v>
      </c>
      <c r="E2826" s="16" t="e">
        <f>VLOOKUP(C2826,Подписчики!#REF!,3,0)</f>
        <v>#REF!</v>
      </c>
      <c r="F2826" s="3">
        <f t="shared" si="88"/>
        <v>4</v>
      </c>
      <c r="G2826" s="44">
        <f t="shared" si="89"/>
        <v>6</v>
      </c>
      <c r="H2826" s="44"/>
    </row>
    <row r="2827" spans="1:8" x14ac:dyDescent="0.25">
      <c r="A2827">
        <v>11616</v>
      </c>
      <c r="B2827" s="1">
        <v>44302.710543689318</v>
      </c>
      <c r="C2827">
        <v>30200</v>
      </c>
      <c r="D2827">
        <v>158978</v>
      </c>
      <c r="E2827" s="16" t="e">
        <f>VLOOKUP(C2827,Подписчики!#REF!,3,0)</f>
        <v>#REF!</v>
      </c>
      <c r="F2827" s="3">
        <f t="shared" si="88"/>
        <v>4</v>
      </c>
      <c r="G2827" s="44">
        <f t="shared" si="89"/>
        <v>6</v>
      </c>
      <c r="H2827" s="44"/>
    </row>
    <row r="2828" spans="1:8" x14ac:dyDescent="0.25">
      <c r="A2828">
        <v>11621</v>
      </c>
      <c r="B2828" s="1">
        <v>44302.714184466022</v>
      </c>
      <c r="C2828">
        <v>42894</v>
      </c>
      <c r="D2828">
        <v>351192</v>
      </c>
      <c r="E2828" s="16" t="e">
        <f>VLOOKUP(C2828,Подписчики!#REF!,3,0)</f>
        <v>#REF!</v>
      </c>
      <c r="F2828" s="3">
        <f t="shared" si="88"/>
        <v>4</v>
      </c>
      <c r="G2828" s="44">
        <f t="shared" si="89"/>
        <v>6</v>
      </c>
      <c r="H2828" s="44"/>
    </row>
    <row r="2829" spans="1:8" x14ac:dyDescent="0.25">
      <c r="A2829">
        <v>11623</v>
      </c>
      <c r="B2829" s="1">
        <v>44302.715333333334</v>
      </c>
      <c r="C2829">
        <v>171871</v>
      </c>
      <c r="D2829">
        <v>82901</v>
      </c>
      <c r="E2829" s="16" t="e">
        <f>VLOOKUP(C2829,Подписчики!#REF!,3,0)</f>
        <v>#REF!</v>
      </c>
      <c r="F2829" s="3">
        <f t="shared" si="88"/>
        <v>4</v>
      </c>
      <c r="G2829" s="44">
        <f t="shared" si="89"/>
        <v>6</v>
      </c>
      <c r="H2829" s="44"/>
    </row>
    <row r="2830" spans="1:8" x14ac:dyDescent="0.25">
      <c r="A2830">
        <v>11625</v>
      </c>
      <c r="B2830" s="1">
        <v>44302.717825242718</v>
      </c>
      <c r="C2830">
        <v>188533</v>
      </c>
      <c r="D2830">
        <v>260812</v>
      </c>
      <c r="E2830" s="16" t="e">
        <f>VLOOKUP(C2830,Подписчики!#REF!,3,0)</f>
        <v>#REF!</v>
      </c>
      <c r="F2830" s="3">
        <f t="shared" si="88"/>
        <v>4</v>
      </c>
      <c r="G2830" s="44">
        <f t="shared" si="89"/>
        <v>6</v>
      </c>
      <c r="H2830" s="44"/>
    </row>
    <row r="2831" spans="1:8" x14ac:dyDescent="0.25">
      <c r="A2831">
        <v>11630</v>
      </c>
      <c r="B2831" s="1">
        <v>44302.717825242718</v>
      </c>
      <c r="C2831">
        <v>191450</v>
      </c>
      <c r="D2831">
        <v>242428</v>
      </c>
      <c r="E2831" s="16" t="e">
        <f>VLOOKUP(C2831,Подписчики!#REF!,3,0)</f>
        <v>#REF!</v>
      </c>
      <c r="F2831" s="3">
        <f t="shared" si="88"/>
        <v>4</v>
      </c>
      <c r="G2831" s="44">
        <f t="shared" si="89"/>
        <v>6</v>
      </c>
      <c r="H2831" s="44"/>
    </row>
    <row r="2832" spans="1:8" x14ac:dyDescent="0.25">
      <c r="A2832">
        <v>11635</v>
      </c>
      <c r="B2832" s="1">
        <v>44302.718000000001</v>
      </c>
      <c r="C2832">
        <v>132118</v>
      </c>
      <c r="D2832">
        <v>28360</v>
      </c>
      <c r="E2832" s="16" t="e">
        <f>VLOOKUP(C2832,Подписчики!#REF!,3,0)</f>
        <v>#REF!</v>
      </c>
      <c r="F2832" s="3">
        <f t="shared" si="88"/>
        <v>4</v>
      </c>
      <c r="G2832" s="44">
        <f t="shared" si="89"/>
        <v>6</v>
      </c>
      <c r="H2832" s="44"/>
    </row>
    <row r="2833" spans="1:8" x14ac:dyDescent="0.25">
      <c r="A2833">
        <v>11636</v>
      </c>
      <c r="B2833" s="1">
        <v>44302.719038834955</v>
      </c>
      <c r="C2833">
        <v>316015</v>
      </c>
      <c r="D2833">
        <v>309553</v>
      </c>
      <c r="E2833" s="16" t="e">
        <f>VLOOKUP(C2833,Подписчики!#REF!,3,0)</f>
        <v>#REF!</v>
      </c>
      <c r="F2833" s="3">
        <f t="shared" si="88"/>
        <v>4</v>
      </c>
      <c r="G2833" s="44">
        <f t="shared" si="89"/>
        <v>6</v>
      </c>
      <c r="H2833" s="44"/>
    </row>
    <row r="2834" spans="1:8" x14ac:dyDescent="0.25">
      <c r="A2834">
        <v>11638</v>
      </c>
      <c r="B2834" s="1">
        <v>44302.719847896442</v>
      </c>
      <c r="C2834">
        <v>13464</v>
      </c>
      <c r="D2834">
        <v>153893</v>
      </c>
      <c r="E2834" s="16" t="e">
        <f>VLOOKUP(C2834,Подписчики!#REF!,3,0)</f>
        <v>#REF!</v>
      </c>
      <c r="F2834" s="3">
        <f t="shared" si="88"/>
        <v>4</v>
      </c>
      <c r="G2834" s="44">
        <f t="shared" si="89"/>
        <v>6</v>
      </c>
      <c r="H2834" s="44"/>
    </row>
    <row r="2835" spans="1:8" x14ac:dyDescent="0.25">
      <c r="A2835">
        <v>11642</v>
      </c>
      <c r="B2835" s="1">
        <v>44302.721061488672</v>
      </c>
      <c r="C2835">
        <v>202120</v>
      </c>
      <c r="D2835">
        <v>411922</v>
      </c>
      <c r="E2835" s="16" t="e">
        <f>VLOOKUP(C2835,Подписчики!#REF!,3,0)</f>
        <v>#REF!</v>
      </c>
      <c r="F2835" s="3">
        <f t="shared" si="88"/>
        <v>4</v>
      </c>
      <c r="G2835" s="44">
        <f t="shared" si="89"/>
        <v>6</v>
      </c>
      <c r="H2835" s="44"/>
    </row>
    <row r="2836" spans="1:8" x14ac:dyDescent="0.25">
      <c r="A2836">
        <v>11643</v>
      </c>
      <c r="B2836" s="1">
        <v>44302.721466019415</v>
      </c>
      <c r="C2836">
        <v>281427</v>
      </c>
      <c r="D2836">
        <v>458081</v>
      </c>
      <c r="E2836" s="16" t="e">
        <f>VLOOKUP(C2836,Подписчики!#REF!,3,0)</f>
        <v>#REF!</v>
      </c>
      <c r="F2836" s="3">
        <f t="shared" si="88"/>
        <v>4</v>
      </c>
      <c r="G2836" s="44">
        <f t="shared" si="89"/>
        <v>6</v>
      </c>
      <c r="H2836" s="44"/>
    </row>
    <row r="2837" spans="1:8" x14ac:dyDescent="0.25">
      <c r="A2837">
        <v>11647</v>
      </c>
      <c r="B2837" s="1">
        <v>44302.721870550158</v>
      </c>
      <c r="C2837">
        <v>242526</v>
      </c>
      <c r="D2837">
        <v>118549</v>
      </c>
      <c r="E2837" s="16" t="e">
        <f>VLOOKUP(C2837,Подписчики!#REF!,3,0)</f>
        <v>#REF!</v>
      </c>
      <c r="F2837" s="3">
        <f t="shared" si="88"/>
        <v>4</v>
      </c>
      <c r="G2837" s="44">
        <f t="shared" si="89"/>
        <v>6</v>
      </c>
      <c r="H2837" s="44"/>
    </row>
    <row r="2838" spans="1:8" x14ac:dyDescent="0.25">
      <c r="A2838">
        <v>11648</v>
      </c>
      <c r="B2838" s="1">
        <v>44302.722275080909</v>
      </c>
      <c r="C2838">
        <v>91697</v>
      </c>
      <c r="D2838">
        <v>112334</v>
      </c>
      <c r="E2838" s="16" t="e">
        <f>VLOOKUP(C2838,Подписчики!#REF!,3,0)</f>
        <v>#REF!</v>
      </c>
      <c r="F2838" s="3">
        <f t="shared" si="88"/>
        <v>4</v>
      </c>
      <c r="G2838" s="44">
        <f t="shared" si="89"/>
        <v>6</v>
      </c>
      <c r="H2838" s="44"/>
    </row>
    <row r="2839" spans="1:8" x14ac:dyDescent="0.25">
      <c r="A2839">
        <v>11650</v>
      </c>
      <c r="B2839" s="1">
        <v>44302.724297734625</v>
      </c>
      <c r="C2839">
        <v>170645</v>
      </c>
      <c r="D2839">
        <v>411922</v>
      </c>
      <c r="E2839" s="16" t="e">
        <f>VLOOKUP(C2839,Подписчики!#REF!,3,0)</f>
        <v>#REF!</v>
      </c>
      <c r="F2839" s="3">
        <f t="shared" si="88"/>
        <v>4</v>
      </c>
      <c r="G2839" s="44">
        <f t="shared" si="89"/>
        <v>6</v>
      </c>
      <c r="H2839" s="44"/>
    </row>
    <row r="2840" spans="1:8" x14ac:dyDescent="0.25">
      <c r="A2840">
        <v>11654</v>
      </c>
      <c r="B2840" s="1">
        <v>44302.727533980578</v>
      </c>
      <c r="C2840">
        <v>274171</v>
      </c>
      <c r="D2840">
        <v>158978</v>
      </c>
      <c r="E2840" s="16" t="e">
        <f>VLOOKUP(C2840,Подписчики!#REF!,3,0)</f>
        <v>#REF!</v>
      </c>
      <c r="F2840" s="3">
        <f t="shared" si="88"/>
        <v>4</v>
      </c>
      <c r="G2840" s="44">
        <f t="shared" si="89"/>
        <v>6</v>
      </c>
      <c r="H2840" s="44"/>
    </row>
    <row r="2841" spans="1:8" x14ac:dyDescent="0.25">
      <c r="A2841">
        <v>11656</v>
      </c>
      <c r="B2841" s="1">
        <v>44302.730770226532</v>
      </c>
      <c r="C2841">
        <v>58723</v>
      </c>
      <c r="D2841">
        <v>54565</v>
      </c>
      <c r="E2841" s="16" t="e">
        <f>VLOOKUP(C2841,Подписчики!#REF!,3,0)</f>
        <v>#REF!</v>
      </c>
      <c r="F2841" s="3">
        <f t="shared" si="88"/>
        <v>4</v>
      </c>
      <c r="G2841" s="44">
        <f t="shared" si="89"/>
        <v>6</v>
      </c>
      <c r="H2841" s="44"/>
    </row>
    <row r="2842" spans="1:8" x14ac:dyDescent="0.25">
      <c r="A2842">
        <v>11658</v>
      </c>
      <c r="B2842" s="1">
        <v>44302.732792880262</v>
      </c>
      <c r="C2842">
        <v>343421</v>
      </c>
      <c r="D2842">
        <v>440811</v>
      </c>
      <c r="E2842" s="16" t="e">
        <f>VLOOKUP(C2842,Подписчики!#REF!,3,0)</f>
        <v>#REF!</v>
      </c>
      <c r="F2842" s="3">
        <f t="shared" si="88"/>
        <v>4</v>
      </c>
      <c r="G2842" s="44">
        <f t="shared" si="89"/>
        <v>6</v>
      </c>
      <c r="H2842" s="44"/>
    </row>
    <row r="2843" spans="1:8" x14ac:dyDescent="0.25">
      <c r="A2843">
        <v>11662</v>
      </c>
      <c r="B2843" s="1">
        <v>44302.733601941749</v>
      </c>
      <c r="C2843">
        <v>22950</v>
      </c>
      <c r="D2843">
        <v>411922</v>
      </c>
      <c r="E2843" s="16" t="e">
        <f>VLOOKUP(C2843,Подписчики!#REF!,3,0)</f>
        <v>#REF!</v>
      </c>
      <c r="F2843" s="3">
        <f t="shared" si="88"/>
        <v>4</v>
      </c>
      <c r="G2843" s="44">
        <f t="shared" si="89"/>
        <v>6</v>
      </c>
      <c r="H2843" s="44"/>
    </row>
    <row r="2844" spans="1:8" x14ac:dyDescent="0.25">
      <c r="A2844">
        <v>11667</v>
      </c>
      <c r="B2844" s="1">
        <v>44302.734006472492</v>
      </c>
      <c r="C2844">
        <v>349285</v>
      </c>
      <c r="D2844">
        <v>411922</v>
      </c>
      <c r="E2844" s="16" t="e">
        <f>VLOOKUP(C2844,Подписчики!#REF!,3,0)</f>
        <v>#REF!</v>
      </c>
      <c r="F2844" s="3">
        <f t="shared" si="88"/>
        <v>4</v>
      </c>
      <c r="G2844" s="44">
        <f t="shared" si="89"/>
        <v>6</v>
      </c>
      <c r="H2844" s="44"/>
    </row>
    <row r="2845" spans="1:8" x14ac:dyDescent="0.25">
      <c r="A2845">
        <v>11670</v>
      </c>
      <c r="B2845" s="1">
        <v>44302.734815533979</v>
      </c>
      <c r="C2845">
        <v>280353</v>
      </c>
      <c r="D2845">
        <v>367087</v>
      </c>
      <c r="E2845" s="16" t="e">
        <f>VLOOKUP(C2845,Подписчики!#REF!,3,0)</f>
        <v>#REF!</v>
      </c>
      <c r="F2845" s="3">
        <f t="shared" si="88"/>
        <v>4</v>
      </c>
      <c r="G2845" s="44">
        <f t="shared" si="89"/>
        <v>6</v>
      </c>
      <c r="H2845" s="44"/>
    </row>
    <row r="2846" spans="1:8" x14ac:dyDescent="0.25">
      <c r="A2846">
        <v>11673</v>
      </c>
      <c r="B2846" s="1">
        <v>44302.735220064729</v>
      </c>
      <c r="C2846">
        <v>150473</v>
      </c>
      <c r="D2846">
        <v>158978</v>
      </c>
      <c r="E2846" s="16" t="e">
        <f>VLOOKUP(C2846,Подписчики!#REF!,3,0)</f>
        <v>#REF!</v>
      </c>
      <c r="F2846" s="3">
        <f t="shared" si="88"/>
        <v>4</v>
      </c>
      <c r="G2846" s="44">
        <f t="shared" si="89"/>
        <v>6</v>
      </c>
      <c r="H2846" s="44"/>
    </row>
    <row r="2847" spans="1:8" x14ac:dyDescent="0.25">
      <c r="A2847">
        <v>11677</v>
      </c>
      <c r="B2847" s="1">
        <v>44302.735220064729</v>
      </c>
      <c r="C2847">
        <v>315095</v>
      </c>
      <c r="D2847">
        <v>78899</v>
      </c>
      <c r="E2847" s="16" t="e">
        <f>VLOOKUP(C2847,Подписчики!#REF!,3,0)</f>
        <v>#REF!</v>
      </c>
      <c r="F2847" s="3">
        <f t="shared" si="88"/>
        <v>4</v>
      </c>
      <c r="G2847" s="44">
        <f t="shared" si="89"/>
        <v>6</v>
      </c>
      <c r="H2847" s="44"/>
    </row>
    <row r="2848" spans="1:8" x14ac:dyDescent="0.25">
      <c r="A2848">
        <v>11682</v>
      </c>
      <c r="B2848" s="1">
        <v>44302.737647249189</v>
      </c>
      <c r="C2848">
        <v>193736</v>
      </c>
      <c r="D2848">
        <v>154256</v>
      </c>
      <c r="E2848" s="16" t="e">
        <f>VLOOKUP(C2848,Подписчики!#REF!,3,0)</f>
        <v>#REF!</v>
      </c>
      <c r="F2848" s="3">
        <f t="shared" si="88"/>
        <v>4</v>
      </c>
      <c r="G2848" s="44">
        <f t="shared" si="89"/>
        <v>6</v>
      </c>
      <c r="H2848" s="44"/>
    </row>
    <row r="2849" spans="1:8" x14ac:dyDescent="0.25">
      <c r="A2849">
        <v>11687</v>
      </c>
      <c r="B2849" s="1">
        <v>44302.738051779932</v>
      </c>
      <c r="C2849">
        <v>201404</v>
      </c>
      <c r="D2849">
        <v>357547</v>
      </c>
      <c r="E2849" s="16" t="e">
        <f>VLOOKUP(C2849,Подписчики!#REF!,3,0)</f>
        <v>#REF!</v>
      </c>
      <c r="F2849" s="3">
        <f t="shared" si="88"/>
        <v>4</v>
      </c>
      <c r="G2849" s="44">
        <f t="shared" si="89"/>
        <v>6</v>
      </c>
      <c r="H2849" s="44"/>
    </row>
    <row r="2850" spans="1:8" x14ac:dyDescent="0.25">
      <c r="A2850">
        <v>11690</v>
      </c>
      <c r="B2850" s="1">
        <v>44302.739265372169</v>
      </c>
      <c r="C2850">
        <v>309425</v>
      </c>
      <c r="D2850">
        <v>351192</v>
      </c>
      <c r="E2850" s="16" t="e">
        <f>VLOOKUP(C2850,Подписчики!#REF!,3,0)</f>
        <v>#REF!</v>
      </c>
      <c r="F2850" s="3">
        <f t="shared" si="88"/>
        <v>4</v>
      </c>
      <c r="G2850" s="44">
        <f t="shared" si="89"/>
        <v>6</v>
      </c>
      <c r="H2850" s="44"/>
    </row>
    <row r="2851" spans="1:8" x14ac:dyDescent="0.25">
      <c r="A2851">
        <v>11691</v>
      </c>
      <c r="B2851" s="1">
        <v>44302.742097087379</v>
      </c>
      <c r="C2851">
        <v>108201</v>
      </c>
      <c r="D2851">
        <v>86587</v>
      </c>
      <c r="E2851" s="16" t="e">
        <f>VLOOKUP(C2851,Подписчики!#REF!,3,0)</f>
        <v>#REF!</v>
      </c>
      <c r="F2851" s="3">
        <f t="shared" si="88"/>
        <v>4</v>
      </c>
      <c r="G2851" s="44">
        <f t="shared" si="89"/>
        <v>6</v>
      </c>
      <c r="H2851" s="44"/>
    </row>
    <row r="2852" spans="1:8" x14ac:dyDescent="0.25">
      <c r="A2852">
        <v>11692</v>
      </c>
      <c r="B2852" s="1">
        <v>44302.744524271846</v>
      </c>
      <c r="C2852">
        <v>347116</v>
      </c>
      <c r="D2852">
        <v>473323</v>
      </c>
      <c r="E2852" s="16" t="e">
        <f>VLOOKUP(C2852,Подписчики!#REF!,3,0)</f>
        <v>#REF!</v>
      </c>
      <c r="F2852" s="3">
        <f t="shared" si="88"/>
        <v>4</v>
      </c>
      <c r="G2852" s="44">
        <f t="shared" si="89"/>
        <v>6</v>
      </c>
      <c r="H2852" s="44"/>
    </row>
    <row r="2853" spans="1:8" x14ac:dyDescent="0.25">
      <c r="A2853">
        <v>11695</v>
      </c>
      <c r="B2853" s="1">
        <v>44302.746142394819</v>
      </c>
      <c r="C2853">
        <v>105323</v>
      </c>
      <c r="D2853">
        <v>20822</v>
      </c>
      <c r="E2853" s="16" t="e">
        <f>VLOOKUP(C2853,Подписчики!#REF!,3,0)</f>
        <v>#REF!</v>
      </c>
      <c r="F2853" s="3">
        <f t="shared" si="88"/>
        <v>4</v>
      </c>
      <c r="G2853" s="44">
        <f t="shared" si="89"/>
        <v>6</v>
      </c>
      <c r="H2853" s="44"/>
    </row>
    <row r="2854" spans="1:8" x14ac:dyDescent="0.25">
      <c r="A2854">
        <v>11700</v>
      </c>
      <c r="B2854" s="1">
        <v>44302.746951456305</v>
      </c>
      <c r="C2854">
        <v>121511</v>
      </c>
      <c r="D2854">
        <v>88863</v>
      </c>
      <c r="E2854" s="16" t="e">
        <f>VLOOKUP(C2854,Подписчики!#REF!,3,0)</f>
        <v>#REF!</v>
      </c>
      <c r="F2854" s="3">
        <f t="shared" si="88"/>
        <v>4</v>
      </c>
      <c r="G2854" s="44">
        <f t="shared" si="89"/>
        <v>6</v>
      </c>
      <c r="H2854" s="44"/>
    </row>
    <row r="2855" spans="1:8" x14ac:dyDescent="0.25">
      <c r="A2855">
        <v>11701</v>
      </c>
      <c r="B2855" s="1">
        <v>44302.749783171523</v>
      </c>
      <c r="C2855">
        <v>66081</v>
      </c>
      <c r="D2855">
        <v>119030</v>
      </c>
      <c r="E2855" s="16" t="e">
        <f>VLOOKUP(C2855,Подписчики!#REF!,3,0)</f>
        <v>#REF!</v>
      </c>
      <c r="F2855" s="3">
        <f t="shared" si="88"/>
        <v>4</v>
      </c>
      <c r="G2855" s="44">
        <f t="shared" si="89"/>
        <v>6</v>
      </c>
      <c r="H2855" s="44"/>
    </row>
    <row r="2856" spans="1:8" x14ac:dyDescent="0.25">
      <c r="A2856">
        <v>11702</v>
      </c>
      <c r="B2856" s="1">
        <v>44302.749783171523</v>
      </c>
      <c r="C2856">
        <v>244050</v>
      </c>
      <c r="D2856">
        <v>214179</v>
      </c>
      <c r="E2856" s="16" t="e">
        <f>VLOOKUP(C2856,Подписчики!#REF!,3,0)</f>
        <v>#REF!</v>
      </c>
      <c r="F2856" s="3">
        <f t="shared" si="88"/>
        <v>4</v>
      </c>
      <c r="G2856" s="44">
        <f t="shared" si="89"/>
        <v>6</v>
      </c>
      <c r="H2856" s="44"/>
    </row>
    <row r="2857" spans="1:8" x14ac:dyDescent="0.25">
      <c r="A2857">
        <v>11706</v>
      </c>
      <c r="B2857" s="1">
        <v>44302.750187702266</v>
      </c>
      <c r="C2857">
        <v>168250</v>
      </c>
      <c r="D2857">
        <v>250679</v>
      </c>
      <c r="E2857" s="16" t="e">
        <f>VLOOKUP(C2857,Подписчики!#REF!,3,0)</f>
        <v>#REF!</v>
      </c>
      <c r="F2857" s="3">
        <f t="shared" si="88"/>
        <v>4</v>
      </c>
      <c r="G2857" s="44">
        <f t="shared" si="89"/>
        <v>6</v>
      </c>
      <c r="H2857" s="44"/>
    </row>
    <row r="2858" spans="1:8" x14ac:dyDescent="0.25">
      <c r="A2858">
        <v>11707</v>
      </c>
      <c r="B2858" s="1">
        <v>44302.751401294503</v>
      </c>
      <c r="C2858">
        <v>225119</v>
      </c>
      <c r="D2858">
        <v>407315</v>
      </c>
      <c r="E2858" s="16" t="e">
        <f>VLOOKUP(C2858,Подписчики!#REF!,3,0)</f>
        <v>#REF!</v>
      </c>
      <c r="F2858" s="3">
        <f t="shared" si="88"/>
        <v>4</v>
      </c>
      <c r="G2858" s="44">
        <f t="shared" si="89"/>
        <v>6</v>
      </c>
      <c r="H2858" s="44"/>
    </row>
    <row r="2859" spans="1:8" x14ac:dyDescent="0.25">
      <c r="A2859">
        <v>11709</v>
      </c>
      <c r="B2859" s="1">
        <v>44302.751805825239</v>
      </c>
      <c r="C2859">
        <v>60933</v>
      </c>
      <c r="D2859">
        <v>447870</v>
      </c>
      <c r="E2859" s="16" t="e">
        <f>VLOOKUP(C2859,Подписчики!#REF!,3,0)</f>
        <v>#REF!</v>
      </c>
      <c r="F2859" s="3">
        <f t="shared" si="88"/>
        <v>4</v>
      </c>
      <c r="G2859" s="44">
        <f t="shared" si="89"/>
        <v>6</v>
      </c>
      <c r="H2859" s="44"/>
    </row>
    <row r="2860" spans="1:8" x14ac:dyDescent="0.25">
      <c r="A2860">
        <v>11710</v>
      </c>
      <c r="B2860" s="1">
        <v>44302.751805825239</v>
      </c>
      <c r="C2860">
        <v>336913</v>
      </c>
      <c r="D2860">
        <v>158978</v>
      </c>
      <c r="E2860" s="16" t="e">
        <f>VLOOKUP(C2860,Подписчики!#REF!,3,0)</f>
        <v>#REF!</v>
      </c>
      <c r="F2860" s="3">
        <f t="shared" si="88"/>
        <v>4</v>
      </c>
      <c r="G2860" s="44">
        <f t="shared" si="89"/>
        <v>6</v>
      </c>
      <c r="H2860" s="44"/>
    </row>
    <row r="2861" spans="1:8" x14ac:dyDescent="0.25">
      <c r="A2861">
        <v>11715</v>
      </c>
      <c r="B2861" s="1">
        <v>44302.755042071192</v>
      </c>
      <c r="C2861">
        <v>64840</v>
      </c>
      <c r="D2861">
        <v>21760</v>
      </c>
      <c r="E2861" s="16" t="e">
        <f>VLOOKUP(C2861,Подписчики!#REF!,3,0)</f>
        <v>#REF!</v>
      </c>
      <c r="F2861" s="3">
        <f t="shared" si="88"/>
        <v>4</v>
      </c>
      <c r="G2861" s="44">
        <f t="shared" si="89"/>
        <v>6</v>
      </c>
      <c r="H2861" s="44"/>
    </row>
    <row r="2862" spans="1:8" x14ac:dyDescent="0.25">
      <c r="A2862">
        <v>11720</v>
      </c>
      <c r="B2862" s="1">
        <v>44302.759087378647</v>
      </c>
      <c r="C2862">
        <v>298476</v>
      </c>
      <c r="D2862">
        <v>119655</v>
      </c>
      <c r="E2862" s="16" t="e">
        <f>VLOOKUP(C2862,Подписчики!#REF!,3,0)</f>
        <v>#REF!</v>
      </c>
      <c r="F2862" s="3">
        <f t="shared" si="88"/>
        <v>4</v>
      </c>
      <c r="G2862" s="44">
        <f t="shared" si="89"/>
        <v>6</v>
      </c>
      <c r="H2862" s="44"/>
    </row>
    <row r="2863" spans="1:8" x14ac:dyDescent="0.25">
      <c r="A2863">
        <v>11721</v>
      </c>
      <c r="B2863" s="1">
        <v>44302.76070550162</v>
      </c>
      <c r="C2863">
        <v>336905</v>
      </c>
      <c r="D2863">
        <v>88368</v>
      </c>
      <c r="E2863" s="16" t="e">
        <f>VLOOKUP(C2863,Подписчики!#REF!,3,0)</f>
        <v>#REF!</v>
      </c>
      <c r="F2863" s="3">
        <f t="shared" si="88"/>
        <v>4</v>
      </c>
      <c r="G2863" s="44">
        <f t="shared" si="89"/>
        <v>6</v>
      </c>
      <c r="H2863" s="44"/>
    </row>
    <row r="2864" spans="1:8" x14ac:dyDescent="0.25">
      <c r="A2864">
        <v>11725</v>
      </c>
      <c r="B2864" s="1">
        <v>44302.763941747573</v>
      </c>
      <c r="C2864">
        <v>1947</v>
      </c>
      <c r="D2864">
        <v>435646</v>
      </c>
      <c r="E2864" s="16" t="e">
        <f>VLOOKUP(C2864,Подписчики!#REF!,3,0)</f>
        <v>#REF!</v>
      </c>
      <c r="F2864" s="3">
        <f t="shared" si="88"/>
        <v>4</v>
      </c>
      <c r="G2864" s="44">
        <f t="shared" si="89"/>
        <v>6</v>
      </c>
      <c r="H2864" s="44"/>
    </row>
    <row r="2865" spans="1:8" x14ac:dyDescent="0.25">
      <c r="A2865">
        <v>11727</v>
      </c>
      <c r="B2865" s="1">
        <v>44302.763941747573</v>
      </c>
      <c r="C2865">
        <v>109032</v>
      </c>
      <c r="D2865">
        <v>470762</v>
      </c>
      <c r="E2865" s="16" t="e">
        <f>VLOOKUP(C2865,Подписчики!#REF!,3,0)</f>
        <v>#REF!</v>
      </c>
      <c r="F2865" s="3">
        <f t="shared" si="88"/>
        <v>4</v>
      </c>
      <c r="G2865" s="44">
        <f t="shared" si="89"/>
        <v>6</v>
      </c>
      <c r="H2865" s="44"/>
    </row>
    <row r="2866" spans="1:8" x14ac:dyDescent="0.25">
      <c r="A2866">
        <v>11729</v>
      </c>
      <c r="B2866" s="1">
        <v>44302.763941747573</v>
      </c>
      <c r="C2866">
        <v>309338</v>
      </c>
      <c r="D2866">
        <v>250679</v>
      </c>
      <c r="E2866" s="16" t="e">
        <f>VLOOKUP(C2866,Подписчики!#REF!,3,0)</f>
        <v>#REF!</v>
      </c>
      <c r="F2866" s="3">
        <f t="shared" si="88"/>
        <v>4</v>
      </c>
      <c r="G2866" s="44">
        <f t="shared" si="89"/>
        <v>6</v>
      </c>
      <c r="H2866" s="44"/>
    </row>
    <row r="2867" spans="1:8" x14ac:dyDescent="0.25">
      <c r="A2867">
        <v>11730</v>
      </c>
      <c r="B2867" s="1">
        <v>44302.764346278316</v>
      </c>
      <c r="C2867">
        <v>133006</v>
      </c>
      <c r="D2867">
        <v>96278</v>
      </c>
      <c r="E2867" s="16" t="e">
        <f>VLOOKUP(C2867,Подписчики!#REF!,3,0)</f>
        <v>#REF!</v>
      </c>
      <c r="F2867" s="3">
        <f t="shared" si="88"/>
        <v>4</v>
      </c>
      <c r="G2867" s="44">
        <f t="shared" si="89"/>
        <v>6</v>
      </c>
      <c r="H2867" s="44"/>
    </row>
    <row r="2868" spans="1:8" x14ac:dyDescent="0.25">
      <c r="A2868">
        <v>11732</v>
      </c>
      <c r="B2868" s="1">
        <v>44302.764750809059</v>
      </c>
      <c r="C2868">
        <v>12363</v>
      </c>
      <c r="D2868">
        <v>12149</v>
      </c>
      <c r="E2868" s="16" t="e">
        <f>VLOOKUP(C2868,Подписчики!#REF!,3,0)</f>
        <v>#REF!</v>
      </c>
      <c r="F2868" s="3">
        <f t="shared" si="88"/>
        <v>4</v>
      </c>
      <c r="G2868" s="44">
        <f t="shared" si="89"/>
        <v>6</v>
      </c>
      <c r="H2868" s="44"/>
    </row>
    <row r="2869" spans="1:8" x14ac:dyDescent="0.25">
      <c r="A2869">
        <v>11734</v>
      </c>
      <c r="B2869" s="1">
        <v>44302.764750809059</v>
      </c>
      <c r="C2869">
        <v>334733</v>
      </c>
      <c r="D2869">
        <v>189009</v>
      </c>
      <c r="E2869" s="16" t="e">
        <f>VLOOKUP(C2869,Подписчики!#REF!,3,0)</f>
        <v>#REF!</v>
      </c>
      <c r="F2869" s="3">
        <f t="shared" si="88"/>
        <v>4</v>
      </c>
      <c r="G2869" s="44">
        <f t="shared" si="89"/>
        <v>6</v>
      </c>
      <c r="H2869" s="44"/>
    </row>
    <row r="2870" spans="1:8" x14ac:dyDescent="0.25">
      <c r="A2870">
        <v>11736</v>
      </c>
      <c r="B2870" s="1">
        <v>44302.765155339803</v>
      </c>
      <c r="C2870">
        <v>175252</v>
      </c>
      <c r="D2870">
        <v>290088</v>
      </c>
      <c r="E2870" s="16" t="e">
        <f>VLOOKUP(C2870,Подписчики!#REF!,3,0)</f>
        <v>#REF!</v>
      </c>
      <c r="F2870" s="3">
        <f t="shared" si="88"/>
        <v>4</v>
      </c>
      <c r="G2870" s="44">
        <f t="shared" si="89"/>
        <v>6</v>
      </c>
      <c r="H2870" s="44"/>
    </row>
    <row r="2871" spans="1:8" x14ac:dyDescent="0.25">
      <c r="A2871">
        <v>11741</v>
      </c>
      <c r="B2871" s="1">
        <v>44302.765559870553</v>
      </c>
      <c r="C2871">
        <v>292670</v>
      </c>
      <c r="D2871">
        <v>366922</v>
      </c>
      <c r="E2871" s="16" t="e">
        <f>VLOOKUP(C2871,Подписчики!#REF!,3,0)</f>
        <v>#REF!</v>
      </c>
      <c r="F2871" s="3">
        <f t="shared" si="88"/>
        <v>4</v>
      </c>
      <c r="G2871" s="44">
        <f t="shared" si="89"/>
        <v>6</v>
      </c>
      <c r="H2871" s="44"/>
    </row>
    <row r="2872" spans="1:8" x14ac:dyDescent="0.25">
      <c r="A2872">
        <v>11743</v>
      </c>
      <c r="B2872" s="1">
        <v>44302.765964401297</v>
      </c>
      <c r="C2872">
        <v>140255</v>
      </c>
      <c r="D2872">
        <v>258219</v>
      </c>
      <c r="E2872" s="16" t="e">
        <f>VLOOKUP(C2872,Подписчики!#REF!,3,0)</f>
        <v>#REF!</v>
      </c>
      <c r="F2872" s="3">
        <f t="shared" si="88"/>
        <v>4</v>
      </c>
      <c r="G2872" s="44">
        <f t="shared" si="89"/>
        <v>6</v>
      </c>
      <c r="H2872" s="44"/>
    </row>
    <row r="2873" spans="1:8" x14ac:dyDescent="0.25">
      <c r="A2873">
        <v>11745</v>
      </c>
      <c r="B2873" s="1">
        <v>44302.766773462783</v>
      </c>
      <c r="C2873">
        <v>64944</v>
      </c>
      <c r="D2873">
        <v>84730</v>
      </c>
      <c r="E2873" s="16" t="e">
        <f>VLOOKUP(C2873,Подписчики!#REF!,3,0)</f>
        <v>#REF!</v>
      </c>
      <c r="F2873" s="3">
        <f t="shared" si="88"/>
        <v>4</v>
      </c>
      <c r="G2873" s="44">
        <f t="shared" si="89"/>
        <v>6</v>
      </c>
      <c r="H2873" s="44"/>
    </row>
    <row r="2874" spans="1:8" x14ac:dyDescent="0.25">
      <c r="A2874">
        <v>11747</v>
      </c>
      <c r="B2874" s="1">
        <v>44302.76920064725</v>
      </c>
      <c r="C2874">
        <v>85396</v>
      </c>
      <c r="D2874">
        <v>182191</v>
      </c>
      <c r="E2874" s="16" t="e">
        <f>VLOOKUP(C2874,Подписчики!#REF!,3,0)</f>
        <v>#REF!</v>
      </c>
      <c r="F2874" s="3">
        <f t="shared" si="88"/>
        <v>4</v>
      </c>
      <c r="G2874" s="44">
        <f t="shared" si="89"/>
        <v>6</v>
      </c>
      <c r="H2874" s="44"/>
    </row>
    <row r="2875" spans="1:8" x14ac:dyDescent="0.25">
      <c r="A2875">
        <v>11751</v>
      </c>
      <c r="B2875" s="1">
        <v>44302.76920064725</v>
      </c>
      <c r="C2875">
        <v>204927</v>
      </c>
      <c r="D2875">
        <v>182191</v>
      </c>
      <c r="E2875" s="16" t="e">
        <f>VLOOKUP(C2875,Подписчики!#REF!,3,0)</f>
        <v>#REF!</v>
      </c>
      <c r="F2875" s="3">
        <f t="shared" si="88"/>
        <v>4</v>
      </c>
      <c r="G2875" s="44">
        <f t="shared" si="89"/>
        <v>6</v>
      </c>
      <c r="H2875" s="44"/>
    </row>
    <row r="2876" spans="1:8" x14ac:dyDescent="0.25">
      <c r="A2876">
        <v>11755</v>
      </c>
      <c r="B2876" s="1">
        <v>44302.77041423948</v>
      </c>
      <c r="C2876">
        <v>68526</v>
      </c>
      <c r="D2876">
        <v>321129</v>
      </c>
      <c r="E2876" s="16" t="e">
        <f>VLOOKUP(C2876,Подписчики!#REF!,3,0)</f>
        <v>#REF!</v>
      </c>
      <c r="F2876" s="3">
        <f t="shared" si="88"/>
        <v>4</v>
      </c>
      <c r="G2876" s="44">
        <f t="shared" si="89"/>
        <v>6</v>
      </c>
      <c r="H2876" s="44"/>
    </row>
    <row r="2877" spans="1:8" x14ac:dyDescent="0.25">
      <c r="A2877">
        <v>11759</v>
      </c>
      <c r="B2877" s="1">
        <v>44302.77041423948</v>
      </c>
      <c r="C2877">
        <v>81968</v>
      </c>
      <c r="D2877">
        <v>469849</v>
      </c>
      <c r="E2877" s="16" t="e">
        <f>VLOOKUP(C2877,Подписчики!#REF!,3,0)</f>
        <v>#REF!</v>
      </c>
      <c r="F2877" s="3">
        <f t="shared" si="88"/>
        <v>4</v>
      </c>
      <c r="G2877" s="44">
        <f t="shared" si="89"/>
        <v>6</v>
      </c>
      <c r="H2877" s="44"/>
    </row>
    <row r="2878" spans="1:8" x14ac:dyDescent="0.25">
      <c r="A2878">
        <v>11762</v>
      </c>
      <c r="B2878" s="1">
        <v>44302.77081877023</v>
      </c>
      <c r="C2878">
        <v>289314</v>
      </c>
      <c r="D2878">
        <v>42705</v>
      </c>
      <c r="E2878" s="16" t="e">
        <f>VLOOKUP(C2878,Подписчики!#REF!,3,0)</f>
        <v>#REF!</v>
      </c>
      <c r="F2878" s="3">
        <f t="shared" si="88"/>
        <v>4</v>
      </c>
      <c r="G2878" s="44">
        <f t="shared" si="89"/>
        <v>6</v>
      </c>
      <c r="H2878" s="44"/>
    </row>
    <row r="2879" spans="1:8" x14ac:dyDescent="0.25">
      <c r="A2879">
        <v>11763</v>
      </c>
      <c r="B2879" s="1">
        <v>44302.77203236246</v>
      </c>
      <c r="C2879">
        <v>333203</v>
      </c>
      <c r="D2879">
        <v>411922</v>
      </c>
      <c r="E2879" s="16" t="e">
        <f>VLOOKUP(C2879,Подписчики!#REF!,3,0)</f>
        <v>#REF!</v>
      </c>
      <c r="F2879" s="3">
        <f t="shared" si="88"/>
        <v>4</v>
      </c>
      <c r="G2879" s="44">
        <f t="shared" si="89"/>
        <v>6</v>
      </c>
      <c r="H2879" s="44"/>
    </row>
    <row r="2880" spans="1:8" x14ac:dyDescent="0.25">
      <c r="A2880">
        <v>11765</v>
      </c>
      <c r="B2880" s="1">
        <v>44302.772436893203</v>
      </c>
      <c r="C2880">
        <v>305901</v>
      </c>
      <c r="D2880">
        <v>209175</v>
      </c>
      <c r="E2880" s="16" t="e">
        <f>VLOOKUP(C2880,Подписчики!#REF!,3,0)</f>
        <v>#REF!</v>
      </c>
      <c r="F2880" s="3">
        <f t="shared" si="88"/>
        <v>4</v>
      </c>
      <c r="G2880" s="44">
        <f t="shared" si="89"/>
        <v>6</v>
      </c>
      <c r="H2880" s="44"/>
    </row>
    <row r="2881" spans="1:8" x14ac:dyDescent="0.25">
      <c r="A2881">
        <v>11770</v>
      </c>
      <c r="B2881" s="1">
        <v>44302.773650485433</v>
      </c>
      <c r="C2881">
        <v>310737</v>
      </c>
      <c r="D2881">
        <v>466535</v>
      </c>
      <c r="E2881" s="16" t="e">
        <f>VLOOKUP(C2881,Подписчики!#REF!,3,0)</f>
        <v>#REF!</v>
      </c>
      <c r="F2881" s="3">
        <f t="shared" si="88"/>
        <v>4</v>
      </c>
      <c r="G2881" s="44">
        <f t="shared" si="89"/>
        <v>6</v>
      </c>
      <c r="H2881" s="44"/>
    </row>
    <row r="2882" spans="1:8" x14ac:dyDescent="0.25">
      <c r="A2882">
        <v>11771</v>
      </c>
      <c r="B2882" s="1">
        <v>44302.77365048544</v>
      </c>
      <c r="C2882">
        <v>306040</v>
      </c>
      <c r="D2882">
        <v>81558</v>
      </c>
      <c r="E2882" s="16" t="e">
        <f>VLOOKUP(C2882,Подписчики!#REF!,3,0)</f>
        <v>#REF!</v>
      </c>
      <c r="F2882" s="3">
        <f t="shared" si="88"/>
        <v>4</v>
      </c>
      <c r="G2882" s="44">
        <f t="shared" si="89"/>
        <v>6</v>
      </c>
      <c r="H2882" s="44"/>
    </row>
    <row r="2883" spans="1:8" x14ac:dyDescent="0.25">
      <c r="A2883">
        <v>11776</v>
      </c>
      <c r="B2883" s="1">
        <v>44302.774055016183</v>
      </c>
      <c r="C2883">
        <v>235484</v>
      </c>
      <c r="D2883">
        <v>58305</v>
      </c>
      <c r="E2883" s="16" t="e">
        <f>VLOOKUP(C2883,Подписчики!#REF!,3,0)</f>
        <v>#REF!</v>
      </c>
      <c r="F2883" s="3">
        <f t="shared" ref="F2883:F2946" si="90">MONTH(B2883)</f>
        <v>4</v>
      </c>
      <c r="G2883" s="44">
        <f t="shared" ref="G2883:G2946" si="91">WEEKDAY(B2883,1)</f>
        <v>6</v>
      </c>
      <c r="H2883" s="44"/>
    </row>
    <row r="2884" spans="1:8" x14ac:dyDescent="0.25">
      <c r="A2884">
        <v>11780</v>
      </c>
      <c r="B2884" s="1">
        <v>44302.7760776699</v>
      </c>
      <c r="C2884">
        <v>254529</v>
      </c>
      <c r="D2884">
        <v>244317</v>
      </c>
      <c r="E2884" s="16" t="e">
        <f>VLOOKUP(C2884,Подписчики!#REF!,3,0)</f>
        <v>#REF!</v>
      </c>
      <c r="F2884" s="3">
        <f t="shared" si="90"/>
        <v>4</v>
      </c>
      <c r="G2884" s="44">
        <f t="shared" si="91"/>
        <v>6</v>
      </c>
      <c r="H2884" s="44"/>
    </row>
    <row r="2885" spans="1:8" x14ac:dyDescent="0.25">
      <c r="A2885">
        <v>11783</v>
      </c>
      <c r="B2885" s="1">
        <v>44302.776077669907</v>
      </c>
      <c r="C2885">
        <v>311899</v>
      </c>
      <c r="D2885">
        <v>119655</v>
      </c>
      <c r="E2885" s="16" t="e">
        <f>VLOOKUP(C2885,Подписчики!#REF!,3,0)</f>
        <v>#REF!</v>
      </c>
      <c r="F2885" s="3">
        <f t="shared" si="90"/>
        <v>4</v>
      </c>
      <c r="G2885" s="44">
        <f t="shared" si="91"/>
        <v>6</v>
      </c>
      <c r="H2885" s="44"/>
    </row>
    <row r="2886" spans="1:8" x14ac:dyDescent="0.25">
      <c r="A2886">
        <v>11787</v>
      </c>
      <c r="B2886" s="1">
        <v>44302.77648220065</v>
      </c>
      <c r="C2886">
        <v>275974</v>
      </c>
      <c r="D2886">
        <v>230507</v>
      </c>
      <c r="E2886" s="16" t="e">
        <f>VLOOKUP(C2886,Подписчики!#REF!,3,0)</f>
        <v>#REF!</v>
      </c>
      <c r="F2886" s="3">
        <f t="shared" si="90"/>
        <v>4</v>
      </c>
      <c r="G2886" s="44">
        <f t="shared" si="91"/>
        <v>6</v>
      </c>
      <c r="H2886" s="44"/>
    </row>
    <row r="2887" spans="1:8" x14ac:dyDescent="0.25">
      <c r="A2887">
        <v>11788</v>
      </c>
      <c r="B2887" s="1">
        <v>44302.77769579288</v>
      </c>
      <c r="C2887">
        <v>286905</v>
      </c>
      <c r="D2887">
        <v>473327</v>
      </c>
      <c r="E2887" s="16" t="e">
        <f>VLOOKUP(C2887,Подписчики!#REF!,3,0)</f>
        <v>#REF!</v>
      </c>
      <c r="F2887" s="3">
        <f t="shared" si="90"/>
        <v>4</v>
      </c>
      <c r="G2887" s="44">
        <f t="shared" si="91"/>
        <v>6</v>
      </c>
      <c r="H2887" s="44"/>
    </row>
    <row r="2888" spans="1:8" x14ac:dyDescent="0.25">
      <c r="A2888">
        <v>11792</v>
      </c>
      <c r="B2888" s="1">
        <v>44302.778100323623</v>
      </c>
      <c r="C2888">
        <v>189173</v>
      </c>
      <c r="D2888">
        <v>468882</v>
      </c>
      <c r="E2888" s="16" t="e">
        <f>VLOOKUP(C2888,Подписчики!#REF!,3,0)</f>
        <v>#REF!</v>
      </c>
      <c r="F2888" s="3">
        <f t="shared" si="90"/>
        <v>4</v>
      </c>
      <c r="G2888" s="44">
        <f t="shared" si="91"/>
        <v>6</v>
      </c>
      <c r="H2888" s="44"/>
    </row>
    <row r="2889" spans="1:8" x14ac:dyDescent="0.25">
      <c r="A2889">
        <v>11794</v>
      </c>
      <c r="B2889" s="1">
        <v>44302.778100323623</v>
      </c>
      <c r="C2889">
        <v>315681</v>
      </c>
      <c r="D2889">
        <v>136029</v>
      </c>
      <c r="E2889" s="16" t="e">
        <f>VLOOKUP(C2889,Подписчики!#REF!,3,0)</f>
        <v>#REF!</v>
      </c>
      <c r="F2889" s="3">
        <f t="shared" si="90"/>
        <v>4</v>
      </c>
      <c r="G2889" s="44">
        <f t="shared" si="91"/>
        <v>6</v>
      </c>
      <c r="H2889" s="44"/>
    </row>
    <row r="2890" spans="1:8" x14ac:dyDescent="0.25">
      <c r="A2890">
        <v>11797</v>
      </c>
      <c r="B2890" s="1">
        <v>44302.779313915853</v>
      </c>
      <c r="C2890">
        <v>149990</v>
      </c>
      <c r="D2890">
        <v>347393</v>
      </c>
      <c r="E2890" s="16" t="e">
        <f>VLOOKUP(C2890,Подписчики!#REF!,3,0)</f>
        <v>#REF!</v>
      </c>
      <c r="F2890" s="3">
        <f t="shared" si="90"/>
        <v>4</v>
      </c>
      <c r="G2890" s="44">
        <f t="shared" si="91"/>
        <v>6</v>
      </c>
      <c r="H2890" s="44"/>
    </row>
    <row r="2891" spans="1:8" x14ac:dyDescent="0.25">
      <c r="A2891">
        <v>11800</v>
      </c>
      <c r="B2891" s="1">
        <v>44302.78052750809</v>
      </c>
      <c r="C2891">
        <v>332212</v>
      </c>
      <c r="D2891">
        <v>82319</v>
      </c>
      <c r="E2891" s="16" t="e">
        <f>VLOOKUP(C2891,Подписчики!#REF!,3,0)</f>
        <v>#REF!</v>
      </c>
      <c r="F2891" s="3">
        <f t="shared" si="90"/>
        <v>4</v>
      </c>
      <c r="G2891" s="44">
        <f t="shared" si="91"/>
        <v>6</v>
      </c>
      <c r="H2891" s="44"/>
    </row>
    <row r="2892" spans="1:8" x14ac:dyDescent="0.25">
      <c r="A2892">
        <v>11803</v>
      </c>
      <c r="B2892" s="1">
        <v>44302.781000000003</v>
      </c>
      <c r="C2892">
        <v>185308</v>
      </c>
      <c r="D2892">
        <v>48705</v>
      </c>
      <c r="E2892" s="16" t="e">
        <f>VLOOKUP(C2892,Подписчики!#REF!,3,0)</f>
        <v>#REF!</v>
      </c>
      <c r="F2892" s="3">
        <f t="shared" si="90"/>
        <v>4</v>
      </c>
      <c r="G2892" s="44">
        <f t="shared" si="91"/>
        <v>6</v>
      </c>
      <c r="H2892" s="44"/>
    </row>
    <row r="2893" spans="1:8" x14ac:dyDescent="0.25">
      <c r="A2893">
        <v>11807</v>
      </c>
      <c r="B2893" s="1">
        <v>44302.781741100327</v>
      </c>
      <c r="C2893">
        <v>19528</v>
      </c>
      <c r="D2893">
        <v>347008</v>
      </c>
      <c r="E2893" s="16" t="e">
        <f>VLOOKUP(C2893,Подписчики!#REF!,3,0)</f>
        <v>#REF!</v>
      </c>
      <c r="F2893" s="3">
        <f t="shared" si="90"/>
        <v>4</v>
      </c>
      <c r="G2893" s="44">
        <f t="shared" si="91"/>
        <v>6</v>
      </c>
      <c r="H2893" s="44"/>
    </row>
    <row r="2894" spans="1:8" x14ac:dyDescent="0.25">
      <c r="A2894">
        <v>11809</v>
      </c>
      <c r="B2894" s="1">
        <v>44302.783763754051</v>
      </c>
      <c r="C2894">
        <v>83312</v>
      </c>
      <c r="D2894">
        <v>82850</v>
      </c>
      <c r="E2894" s="16" t="e">
        <f>VLOOKUP(C2894,Подписчики!#REF!,3,0)</f>
        <v>#REF!</v>
      </c>
      <c r="F2894" s="3">
        <f t="shared" si="90"/>
        <v>4</v>
      </c>
      <c r="G2894" s="44">
        <f t="shared" si="91"/>
        <v>6</v>
      </c>
      <c r="H2894" s="44"/>
    </row>
    <row r="2895" spans="1:8" x14ac:dyDescent="0.25">
      <c r="A2895">
        <v>11810</v>
      </c>
      <c r="B2895" s="1">
        <v>44302.784168284787</v>
      </c>
      <c r="C2895">
        <v>128168</v>
      </c>
      <c r="D2895">
        <v>343491</v>
      </c>
      <c r="E2895" s="16" t="e">
        <f>VLOOKUP(C2895,Подписчики!#REF!,3,0)</f>
        <v>#REF!</v>
      </c>
      <c r="F2895" s="3">
        <f t="shared" si="90"/>
        <v>4</v>
      </c>
      <c r="G2895" s="44">
        <f t="shared" si="91"/>
        <v>6</v>
      </c>
      <c r="H2895" s="44"/>
    </row>
    <row r="2896" spans="1:8" x14ac:dyDescent="0.25">
      <c r="A2896">
        <v>11813</v>
      </c>
      <c r="B2896" s="1">
        <v>44302.787000000004</v>
      </c>
      <c r="C2896">
        <v>139345</v>
      </c>
      <c r="D2896">
        <v>21407</v>
      </c>
      <c r="E2896" s="16" t="e">
        <f>VLOOKUP(C2896,Подписчики!#REF!,3,0)</f>
        <v>#REF!</v>
      </c>
      <c r="F2896" s="3">
        <f t="shared" si="90"/>
        <v>4</v>
      </c>
      <c r="G2896" s="44">
        <f t="shared" si="91"/>
        <v>6</v>
      </c>
      <c r="H2896" s="44"/>
    </row>
    <row r="2897" spans="1:8" x14ac:dyDescent="0.25">
      <c r="A2897">
        <v>11817</v>
      </c>
      <c r="B2897" s="1">
        <v>44302.788618122977</v>
      </c>
      <c r="C2897">
        <v>173847</v>
      </c>
      <c r="D2897">
        <v>230507</v>
      </c>
      <c r="E2897" s="16" t="e">
        <f>VLOOKUP(C2897,Подписчики!#REF!,3,0)</f>
        <v>#REF!</v>
      </c>
      <c r="F2897" s="3">
        <f t="shared" si="90"/>
        <v>4</v>
      </c>
      <c r="G2897" s="44">
        <f t="shared" si="91"/>
        <v>6</v>
      </c>
      <c r="H2897" s="44"/>
    </row>
    <row r="2898" spans="1:8" x14ac:dyDescent="0.25">
      <c r="A2898">
        <v>11820</v>
      </c>
      <c r="B2898" s="1">
        <v>44302.790236245957</v>
      </c>
      <c r="C2898">
        <v>337805</v>
      </c>
      <c r="D2898">
        <v>230507</v>
      </c>
      <c r="E2898" s="16" t="e">
        <f>VLOOKUP(C2898,Подписчики!#REF!,3,0)</f>
        <v>#REF!</v>
      </c>
      <c r="F2898" s="3">
        <f t="shared" si="90"/>
        <v>4</v>
      </c>
      <c r="G2898" s="44">
        <f t="shared" si="91"/>
        <v>6</v>
      </c>
      <c r="H2898" s="44"/>
    </row>
    <row r="2899" spans="1:8" x14ac:dyDescent="0.25">
      <c r="A2899">
        <v>11823</v>
      </c>
      <c r="B2899" s="1">
        <v>44302.796708737864</v>
      </c>
      <c r="C2899">
        <v>332229</v>
      </c>
      <c r="D2899">
        <v>411922</v>
      </c>
      <c r="E2899" s="16" t="e">
        <f>VLOOKUP(C2899,Подписчики!#REF!,3,0)</f>
        <v>#REF!</v>
      </c>
      <c r="F2899" s="3">
        <f t="shared" si="90"/>
        <v>4</v>
      </c>
      <c r="G2899" s="44">
        <f t="shared" si="91"/>
        <v>6</v>
      </c>
      <c r="H2899" s="44"/>
    </row>
    <row r="2900" spans="1:8" x14ac:dyDescent="0.25">
      <c r="A2900">
        <v>11828</v>
      </c>
      <c r="B2900" s="1">
        <v>44302.79751779935</v>
      </c>
      <c r="C2900">
        <v>84025</v>
      </c>
      <c r="D2900">
        <v>230507</v>
      </c>
      <c r="E2900" s="16" t="e">
        <f>VLOOKUP(C2900,Подписчики!#REF!,3,0)</f>
        <v>#REF!</v>
      </c>
      <c r="F2900" s="3">
        <f t="shared" si="90"/>
        <v>4</v>
      </c>
      <c r="G2900" s="44">
        <f t="shared" si="91"/>
        <v>6</v>
      </c>
      <c r="H2900" s="44"/>
    </row>
    <row r="2901" spans="1:8" x14ac:dyDescent="0.25">
      <c r="A2901">
        <v>11830</v>
      </c>
      <c r="B2901" s="1">
        <v>44302.799944983824</v>
      </c>
      <c r="C2901">
        <v>126637</v>
      </c>
      <c r="D2901">
        <v>370651</v>
      </c>
      <c r="E2901" s="16" t="e">
        <f>VLOOKUP(C2901,Подписчики!#REF!,3,0)</f>
        <v>#REF!</v>
      </c>
      <c r="F2901" s="3">
        <f t="shared" si="90"/>
        <v>4</v>
      </c>
      <c r="G2901" s="44">
        <f t="shared" si="91"/>
        <v>6</v>
      </c>
      <c r="H2901" s="44"/>
    </row>
    <row r="2902" spans="1:8" x14ac:dyDescent="0.25">
      <c r="A2902">
        <v>11833</v>
      </c>
      <c r="B2902" s="1">
        <v>44302.803181229778</v>
      </c>
      <c r="C2902">
        <v>151848</v>
      </c>
      <c r="D2902">
        <v>389689</v>
      </c>
      <c r="E2902" s="16" t="e">
        <f>VLOOKUP(C2902,Подписчики!#REF!,3,0)</f>
        <v>#REF!</v>
      </c>
      <c r="F2902" s="3">
        <f t="shared" si="90"/>
        <v>4</v>
      </c>
      <c r="G2902" s="44">
        <f t="shared" si="91"/>
        <v>6</v>
      </c>
      <c r="H2902" s="44"/>
    </row>
    <row r="2903" spans="1:8" x14ac:dyDescent="0.25">
      <c r="A2903">
        <v>11836</v>
      </c>
      <c r="B2903" s="1">
        <v>44302.804394822007</v>
      </c>
      <c r="C2903">
        <v>47723</v>
      </c>
      <c r="D2903">
        <v>411922</v>
      </c>
      <c r="E2903" s="16" t="e">
        <f>VLOOKUP(C2903,Подписчики!#REF!,3,0)</f>
        <v>#REF!</v>
      </c>
      <c r="F2903" s="3">
        <f t="shared" si="90"/>
        <v>4</v>
      </c>
      <c r="G2903" s="44">
        <f t="shared" si="91"/>
        <v>6</v>
      </c>
      <c r="H2903" s="44"/>
    </row>
    <row r="2904" spans="1:8" x14ac:dyDescent="0.25">
      <c r="A2904">
        <v>11841</v>
      </c>
      <c r="B2904" s="1">
        <v>44302.804799352751</v>
      </c>
      <c r="C2904">
        <v>232503</v>
      </c>
      <c r="D2904">
        <v>357547</v>
      </c>
      <c r="E2904" s="16" t="e">
        <f>VLOOKUP(C2904,Подписчики!#REF!,3,0)</f>
        <v>#REF!</v>
      </c>
      <c r="F2904" s="3">
        <f t="shared" si="90"/>
        <v>4</v>
      </c>
      <c r="G2904" s="44">
        <f t="shared" si="91"/>
        <v>6</v>
      </c>
      <c r="H2904" s="44"/>
    </row>
    <row r="2905" spans="1:8" x14ac:dyDescent="0.25">
      <c r="A2905">
        <v>11842</v>
      </c>
      <c r="B2905" s="1">
        <v>44302.806417475731</v>
      </c>
      <c r="C2905">
        <v>277592</v>
      </c>
      <c r="D2905">
        <v>411922</v>
      </c>
      <c r="E2905" s="16" t="e">
        <f>VLOOKUP(C2905,Подписчики!#REF!,3,0)</f>
        <v>#REF!</v>
      </c>
      <c r="F2905" s="3">
        <f t="shared" si="90"/>
        <v>4</v>
      </c>
      <c r="G2905" s="44">
        <f t="shared" si="91"/>
        <v>6</v>
      </c>
      <c r="H2905" s="44"/>
    </row>
    <row r="2906" spans="1:8" x14ac:dyDescent="0.25">
      <c r="A2906">
        <v>11843</v>
      </c>
      <c r="B2906" s="1">
        <v>44302.808844660198</v>
      </c>
      <c r="C2906">
        <v>88878</v>
      </c>
      <c r="D2906">
        <v>80150</v>
      </c>
      <c r="E2906" s="16" t="e">
        <f>VLOOKUP(C2906,Подписчики!#REF!,3,0)</f>
        <v>#REF!</v>
      </c>
      <c r="F2906" s="3">
        <f t="shared" si="90"/>
        <v>4</v>
      </c>
      <c r="G2906" s="44">
        <f t="shared" si="91"/>
        <v>6</v>
      </c>
      <c r="H2906" s="44"/>
    </row>
    <row r="2907" spans="1:8" x14ac:dyDescent="0.25">
      <c r="A2907">
        <v>11847</v>
      </c>
      <c r="B2907" s="1">
        <v>44302.808844660198</v>
      </c>
      <c r="C2907">
        <v>242529</v>
      </c>
      <c r="D2907">
        <v>370651</v>
      </c>
      <c r="E2907" s="16" t="e">
        <f>VLOOKUP(C2907,Подписчики!#REF!,3,0)</f>
        <v>#REF!</v>
      </c>
      <c r="F2907" s="3">
        <f t="shared" si="90"/>
        <v>4</v>
      </c>
      <c r="G2907" s="44">
        <f t="shared" si="91"/>
        <v>6</v>
      </c>
      <c r="H2907" s="44"/>
    </row>
    <row r="2908" spans="1:8" x14ac:dyDescent="0.25">
      <c r="A2908">
        <v>11850</v>
      </c>
      <c r="B2908" s="1">
        <v>44302.809249190941</v>
      </c>
      <c r="C2908">
        <v>101260</v>
      </c>
      <c r="D2908">
        <v>420674</v>
      </c>
      <c r="E2908" s="16" t="e">
        <f>VLOOKUP(C2908,Подписчики!#REF!,3,0)</f>
        <v>#REF!</v>
      </c>
      <c r="F2908" s="3">
        <f t="shared" si="90"/>
        <v>4</v>
      </c>
      <c r="G2908" s="44">
        <f t="shared" si="91"/>
        <v>6</v>
      </c>
      <c r="H2908" s="44"/>
    </row>
    <row r="2909" spans="1:8" x14ac:dyDescent="0.25">
      <c r="A2909">
        <v>11855</v>
      </c>
      <c r="B2909" s="1">
        <v>44302.810867313914</v>
      </c>
      <c r="C2909">
        <v>89285</v>
      </c>
      <c r="D2909">
        <v>347008</v>
      </c>
      <c r="E2909" s="16" t="e">
        <f>VLOOKUP(C2909,Подписчики!#REF!,3,0)</f>
        <v>#REF!</v>
      </c>
      <c r="F2909" s="3">
        <f t="shared" si="90"/>
        <v>4</v>
      </c>
      <c r="G2909" s="44">
        <f t="shared" si="91"/>
        <v>6</v>
      </c>
      <c r="H2909" s="44"/>
    </row>
    <row r="2910" spans="1:8" x14ac:dyDescent="0.25">
      <c r="A2910">
        <v>11857</v>
      </c>
      <c r="B2910" s="1">
        <v>44302.810867313921</v>
      </c>
      <c r="C2910">
        <v>218954</v>
      </c>
      <c r="D2910">
        <v>473323</v>
      </c>
      <c r="E2910" s="16" t="e">
        <f>VLOOKUP(C2910,Подписчики!#REF!,3,0)</f>
        <v>#REF!</v>
      </c>
      <c r="F2910" s="3">
        <f t="shared" si="90"/>
        <v>4</v>
      </c>
      <c r="G2910" s="44">
        <f t="shared" si="91"/>
        <v>6</v>
      </c>
      <c r="H2910" s="44"/>
    </row>
    <row r="2911" spans="1:8" x14ac:dyDescent="0.25">
      <c r="A2911">
        <v>11861</v>
      </c>
      <c r="B2911" s="1">
        <v>44302.811271844665</v>
      </c>
      <c r="C2911">
        <v>138550</v>
      </c>
      <c r="D2911">
        <v>165114</v>
      </c>
      <c r="E2911" s="16" t="e">
        <f>VLOOKUP(C2911,Подписчики!#REF!,3,0)</f>
        <v>#REF!</v>
      </c>
      <c r="F2911" s="3">
        <f t="shared" si="90"/>
        <v>4</v>
      </c>
      <c r="G2911" s="44">
        <f t="shared" si="91"/>
        <v>6</v>
      </c>
      <c r="H2911" s="44"/>
    </row>
    <row r="2912" spans="1:8" x14ac:dyDescent="0.25">
      <c r="A2912">
        <v>11866</v>
      </c>
      <c r="B2912" s="1">
        <v>44302.814103559867</v>
      </c>
      <c r="C2912">
        <v>82354</v>
      </c>
      <c r="D2912">
        <v>258251</v>
      </c>
      <c r="E2912" s="16" t="e">
        <f>VLOOKUP(C2912,Подписчики!#REF!,3,0)</f>
        <v>#REF!</v>
      </c>
      <c r="F2912" s="3">
        <f t="shared" si="90"/>
        <v>4</v>
      </c>
      <c r="G2912" s="44">
        <f t="shared" si="91"/>
        <v>6</v>
      </c>
      <c r="H2912" s="44"/>
    </row>
    <row r="2913" spans="1:8" x14ac:dyDescent="0.25">
      <c r="A2913">
        <v>11869</v>
      </c>
      <c r="B2913" s="1">
        <v>44302.814508090618</v>
      </c>
      <c r="C2913">
        <v>105140</v>
      </c>
      <c r="D2913">
        <v>394819</v>
      </c>
      <c r="E2913" s="16" t="e">
        <f>VLOOKUP(C2913,Подписчики!#REF!,3,0)</f>
        <v>#REF!</v>
      </c>
      <c r="F2913" s="3">
        <f t="shared" si="90"/>
        <v>4</v>
      </c>
      <c r="G2913" s="44">
        <f t="shared" si="91"/>
        <v>6</v>
      </c>
      <c r="H2913" s="44"/>
    </row>
    <row r="2914" spans="1:8" x14ac:dyDescent="0.25">
      <c r="A2914">
        <v>11874</v>
      </c>
      <c r="B2914" s="1">
        <v>44302.814912621354</v>
      </c>
      <c r="C2914">
        <v>70329</v>
      </c>
      <c r="D2914">
        <v>4199</v>
      </c>
      <c r="E2914" s="16" t="e">
        <f>VLOOKUP(C2914,Подписчики!#REF!,3,0)</f>
        <v>#REF!</v>
      </c>
      <c r="F2914" s="3">
        <f t="shared" si="90"/>
        <v>4</v>
      </c>
      <c r="G2914" s="44">
        <f t="shared" si="91"/>
        <v>6</v>
      </c>
      <c r="H2914" s="44"/>
    </row>
    <row r="2915" spans="1:8" x14ac:dyDescent="0.25">
      <c r="A2915">
        <v>11875</v>
      </c>
      <c r="B2915" s="1">
        <v>44302.816126213591</v>
      </c>
      <c r="C2915">
        <v>14888</v>
      </c>
      <c r="D2915">
        <v>349014</v>
      </c>
      <c r="E2915" s="16" t="e">
        <f>VLOOKUP(C2915,Подписчики!#REF!,3,0)</f>
        <v>#REF!</v>
      </c>
      <c r="F2915" s="3">
        <f t="shared" si="90"/>
        <v>4</v>
      </c>
      <c r="G2915" s="44">
        <f t="shared" si="91"/>
        <v>6</v>
      </c>
      <c r="H2915" s="44"/>
    </row>
    <row r="2916" spans="1:8" x14ac:dyDescent="0.25">
      <c r="A2916">
        <v>11878</v>
      </c>
      <c r="B2916" s="1">
        <v>44302.818148867314</v>
      </c>
      <c r="C2916">
        <v>148961</v>
      </c>
      <c r="D2916">
        <v>242428</v>
      </c>
      <c r="E2916" s="16" t="e">
        <f>VLOOKUP(C2916,Подписчики!#REF!,3,0)</f>
        <v>#REF!</v>
      </c>
      <c r="F2916" s="3">
        <f t="shared" si="90"/>
        <v>4</v>
      </c>
      <c r="G2916" s="44">
        <f t="shared" si="91"/>
        <v>6</v>
      </c>
      <c r="H2916" s="44"/>
    </row>
    <row r="2917" spans="1:8" x14ac:dyDescent="0.25">
      <c r="A2917">
        <v>11882</v>
      </c>
      <c r="B2917" s="1">
        <v>44302.820980582524</v>
      </c>
      <c r="C2917">
        <v>67536</v>
      </c>
      <c r="D2917">
        <v>351192</v>
      </c>
      <c r="E2917" s="16" t="e">
        <f>VLOOKUP(C2917,Подписчики!#REF!,3,0)</f>
        <v>#REF!</v>
      </c>
      <c r="F2917" s="3">
        <f t="shared" si="90"/>
        <v>4</v>
      </c>
      <c r="G2917" s="44">
        <f t="shared" si="91"/>
        <v>6</v>
      </c>
      <c r="H2917" s="44"/>
    </row>
    <row r="2918" spans="1:8" x14ac:dyDescent="0.25">
      <c r="A2918">
        <v>11886</v>
      </c>
      <c r="B2918" s="1">
        <v>44302.822194174754</v>
      </c>
      <c r="C2918">
        <v>34043</v>
      </c>
      <c r="D2918">
        <v>389195</v>
      </c>
      <c r="E2918" s="16" t="e">
        <f>VLOOKUP(C2918,Подписчики!#REF!,3,0)</f>
        <v>#REF!</v>
      </c>
      <c r="F2918" s="3">
        <f t="shared" si="90"/>
        <v>4</v>
      </c>
      <c r="G2918" s="44">
        <f t="shared" si="91"/>
        <v>6</v>
      </c>
      <c r="H2918" s="44"/>
    </row>
    <row r="2919" spans="1:8" x14ac:dyDescent="0.25">
      <c r="A2919">
        <v>11891</v>
      </c>
      <c r="B2919" s="1">
        <v>44302.825834951458</v>
      </c>
      <c r="C2919">
        <v>292779</v>
      </c>
      <c r="D2919">
        <v>171529</v>
      </c>
      <c r="E2919" s="16" t="e">
        <f>VLOOKUP(C2919,Подписчики!#REF!,3,0)</f>
        <v>#REF!</v>
      </c>
      <c r="F2919" s="3">
        <f t="shared" si="90"/>
        <v>4</v>
      </c>
      <c r="G2919" s="44">
        <f t="shared" si="91"/>
        <v>6</v>
      </c>
      <c r="H2919" s="44"/>
    </row>
    <row r="2920" spans="1:8" x14ac:dyDescent="0.25">
      <c r="A2920">
        <v>11892</v>
      </c>
      <c r="B2920" s="1">
        <v>44302.827048543688</v>
      </c>
      <c r="C2920">
        <v>136361</v>
      </c>
      <c r="D2920">
        <v>411922</v>
      </c>
      <c r="E2920" s="16" t="e">
        <f>VLOOKUP(C2920,Подписчики!#REF!,3,0)</f>
        <v>#REF!</v>
      </c>
      <c r="F2920" s="3">
        <f t="shared" si="90"/>
        <v>4</v>
      </c>
      <c r="G2920" s="44">
        <f t="shared" si="91"/>
        <v>6</v>
      </c>
      <c r="H2920" s="44"/>
    </row>
    <row r="2921" spans="1:8" x14ac:dyDescent="0.25">
      <c r="A2921">
        <v>11896</v>
      </c>
      <c r="B2921" s="1">
        <v>44302.827048543688</v>
      </c>
      <c r="C2921">
        <v>278950</v>
      </c>
      <c r="D2921">
        <v>479020</v>
      </c>
      <c r="E2921" s="16" t="e">
        <f>VLOOKUP(C2921,Подписчики!#REF!,3,0)</f>
        <v>#REF!</v>
      </c>
      <c r="F2921" s="3">
        <f t="shared" si="90"/>
        <v>4</v>
      </c>
      <c r="G2921" s="44">
        <f t="shared" si="91"/>
        <v>6</v>
      </c>
      <c r="H2921" s="44"/>
    </row>
    <row r="2922" spans="1:8" x14ac:dyDescent="0.25">
      <c r="A2922">
        <v>11901</v>
      </c>
      <c r="B2922" s="1">
        <v>44302.828262135925</v>
      </c>
      <c r="C2922">
        <v>333773</v>
      </c>
      <c r="D2922">
        <v>74862</v>
      </c>
      <c r="E2922" s="16" t="e">
        <f>VLOOKUP(C2922,Подписчики!#REF!,3,0)</f>
        <v>#REF!</v>
      </c>
      <c r="F2922" s="3">
        <f t="shared" si="90"/>
        <v>4</v>
      </c>
      <c r="G2922" s="44">
        <f t="shared" si="91"/>
        <v>6</v>
      </c>
      <c r="H2922" s="44"/>
    </row>
    <row r="2923" spans="1:8" x14ac:dyDescent="0.25">
      <c r="A2923">
        <v>11902</v>
      </c>
      <c r="B2923" s="1">
        <v>44302.828666666668</v>
      </c>
      <c r="C2923">
        <v>141112</v>
      </c>
      <c r="D2923">
        <v>351192</v>
      </c>
      <c r="E2923" s="16" t="e">
        <f>VLOOKUP(C2923,Подписчики!#REF!,3,0)</f>
        <v>#REF!</v>
      </c>
      <c r="F2923" s="3">
        <f t="shared" si="90"/>
        <v>4</v>
      </c>
      <c r="G2923" s="44">
        <f t="shared" si="91"/>
        <v>6</v>
      </c>
      <c r="H2923" s="44"/>
    </row>
    <row r="2924" spans="1:8" x14ac:dyDescent="0.25">
      <c r="A2924">
        <v>11906</v>
      </c>
      <c r="B2924" s="1">
        <v>44302.829071197411</v>
      </c>
      <c r="C2924">
        <v>340661</v>
      </c>
      <c r="D2924">
        <v>413163</v>
      </c>
      <c r="E2924" s="16" t="e">
        <f>VLOOKUP(C2924,Подписчики!#REF!,3,0)</f>
        <v>#REF!</v>
      </c>
      <c r="F2924" s="3">
        <f t="shared" si="90"/>
        <v>4</v>
      </c>
      <c r="G2924" s="44">
        <f t="shared" si="91"/>
        <v>6</v>
      </c>
      <c r="H2924" s="44"/>
    </row>
    <row r="2925" spans="1:8" x14ac:dyDescent="0.25">
      <c r="A2925">
        <v>11907</v>
      </c>
      <c r="B2925" s="1">
        <v>44302.834734627831</v>
      </c>
      <c r="C2925">
        <v>98963</v>
      </c>
      <c r="D2925">
        <v>169563</v>
      </c>
      <c r="E2925" s="16" t="e">
        <f>VLOOKUP(C2925,Подписчики!#REF!,3,0)</f>
        <v>#REF!</v>
      </c>
      <c r="F2925" s="3">
        <f t="shared" si="90"/>
        <v>4</v>
      </c>
      <c r="G2925" s="44">
        <f t="shared" si="91"/>
        <v>6</v>
      </c>
      <c r="H2925" s="44"/>
    </row>
    <row r="2926" spans="1:8" x14ac:dyDescent="0.25">
      <c r="A2926">
        <v>11911</v>
      </c>
      <c r="B2926" s="1">
        <v>44302.835543689325</v>
      </c>
      <c r="C2926">
        <v>82377</v>
      </c>
      <c r="D2926">
        <v>21760</v>
      </c>
      <c r="E2926" s="16" t="e">
        <f>VLOOKUP(C2926,Подписчики!#REF!,3,0)</f>
        <v>#REF!</v>
      </c>
      <c r="F2926" s="3">
        <f t="shared" si="90"/>
        <v>4</v>
      </c>
      <c r="G2926" s="44">
        <f t="shared" si="91"/>
        <v>6</v>
      </c>
      <c r="H2926" s="44"/>
    </row>
    <row r="2927" spans="1:8" x14ac:dyDescent="0.25">
      <c r="A2927">
        <v>11913</v>
      </c>
      <c r="B2927" s="1">
        <v>44302.835948220061</v>
      </c>
      <c r="C2927">
        <v>154875</v>
      </c>
      <c r="D2927">
        <v>9852</v>
      </c>
      <c r="E2927" s="16" t="e">
        <f>VLOOKUP(C2927,Подписчики!#REF!,3,0)</f>
        <v>#REF!</v>
      </c>
      <c r="F2927" s="3">
        <f t="shared" si="90"/>
        <v>4</v>
      </c>
      <c r="G2927" s="44">
        <f t="shared" si="91"/>
        <v>6</v>
      </c>
      <c r="H2927" s="44"/>
    </row>
    <row r="2928" spans="1:8" x14ac:dyDescent="0.25">
      <c r="A2928">
        <v>11914</v>
      </c>
      <c r="B2928" s="1">
        <v>44302.836352750812</v>
      </c>
      <c r="C2928">
        <v>43617</v>
      </c>
      <c r="D2928">
        <v>190676</v>
      </c>
      <c r="E2928" s="16" t="e">
        <f>VLOOKUP(C2928,Подписчики!#REF!,3,0)</f>
        <v>#REF!</v>
      </c>
      <c r="F2928" s="3">
        <f t="shared" si="90"/>
        <v>4</v>
      </c>
      <c r="G2928" s="44">
        <f t="shared" si="91"/>
        <v>6</v>
      </c>
      <c r="H2928" s="44"/>
    </row>
    <row r="2929" spans="1:8" x14ac:dyDescent="0.25">
      <c r="A2929">
        <v>11916</v>
      </c>
      <c r="B2929" s="1">
        <v>44302.837161812298</v>
      </c>
      <c r="C2929">
        <v>287894</v>
      </c>
      <c r="D2929">
        <v>62570</v>
      </c>
      <c r="E2929" s="16" t="e">
        <f>VLOOKUP(C2929,Подписчики!#REF!,3,0)</f>
        <v>#REF!</v>
      </c>
      <c r="F2929" s="3">
        <f t="shared" si="90"/>
        <v>4</v>
      </c>
      <c r="G2929" s="44">
        <f t="shared" si="91"/>
        <v>6</v>
      </c>
      <c r="H2929" s="44"/>
    </row>
    <row r="2930" spans="1:8" x14ac:dyDescent="0.25">
      <c r="A2930">
        <v>11921</v>
      </c>
      <c r="B2930" s="1">
        <v>44302.839184466015</v>
      </c>
      <c r="C2930">
        <v>327398</v>
      </c>
      <c r="D2930">
        <v>227775</v>
      </c>
      <c r="E2930" s="16" t="e">
        <f>VLOOKUP(C2930,Подписчики!#REF!,3,0)</f>
        <v>#REF!</v>
      </c>
      <c r="F2930" s="3">
        <f t="shared" si="90"/>
        <v>4</v>
      </c>
      <c r="G2930" s="44">
        <f t="shared" si="91"/>
        <v>6</v>
      </c>
      <c r="H2930" s="44"/>
    </row>
    <row r="2931" spans="1:8" x14ac:dyDescent="0.25">
      <c r="A2931">
        <v>11923</v>
      </c>
      <c r="B2931" s="1">
        <v>44302.843634304212</v>
      </c>
      <c r="C2931">
        <v>140002</v>
      </c>
      <c r="D2931">
        <v>153893</v>
      </c>
      <c r="E2931" s="16" t="e">
        <f>VLOOKUP(C2931,Подписчики!#REF!,3,0)</f>
        <v>#REF!</v>
      </c>
      <c r="F2931" s="3">
        <f t="shared" si="90"/>
        <v>4</v>
      </c>
      <c r="G2931" s="44">
        <f t="shared" si="91"/>
        <v>6</v>
      </c>
      <c r="H2931" s="44"/>
    </row>
    <row r="2932" spans="1:8" x14ac:dyDescent="0.25">
      <c r="A2932">
        <v>11927</v>
      </c>
      <c r="B2932" s="1">
        <v>44302.844038834948</v>
      </c>
      <c r="C2932">
        <v>118622</v>
      </c>
      <c r="D2932">
        <v>182676</v>
      </c>
      <c r="E2932" s="16" t="e">
        <f>VLOOKUP(C2932,Подписчики!#REF!,3,0)</f>
        <v>#REF!</v>
      </c>
      <c r="F2932" s="3">
        <f t="shared" si="90"/>
        <v>4</v>
      </c>
      <c r="G2932" s="44">
        <f t="shared" si="91"/>
        <v>6</v>
      </c>
      <c r="H2932" s="44"/>
    </row>
    <row r="2933" spans="1:8" x14ac:dyDescent="0.25">
      <c r="A2933">
        <v>11930</v>
      </c>
      <c r="B2933" s="1">
        <v>44302.848488673138</v>
      </c>
      <c r="C2933">
        <v>204271</v>
      </c>
      <c r="D2933">
        <v>470762</v>
      </c>
      <c r="E2933" s="16" t="e">
        <f>VLOOKUP(C2933,Подписчики!#REF!,3,0)</f>
        <v>#REF!</v>
      </c>
      <c r="F2933" s="3">
        <f t="shared" si="90"/>
        <v>4</v>
      </c>
      <c r="G2933" s="44">
        <f t="shared" si="91"/>
        <v>6</v>
      </c>
      <c r="H2933" s="44"/>
    </row>
    <row r="2934" spans="1:8" x14ac:dyDescent="0.25">
      <c r="A2934">
        <v>11932</v>
      </c>
      <c r="B2934" s="1">
        <v>44302.851320388349</v>
      </c>
      <c r="C2934">
        <v>261967</v>
      </c>
      <c r="D2934">
        <v>249070</v>
      </c>
      <c r="E2934" s="16" t="e">
        <f>VLOOKUP(C2934,Подписчики!#REF!,3,0)</f>
        <v>#REF!</v>
      </c>
      <c r="F2934" s="3">
        <f t="shared" si="90"/>
        <v>4</v>
      </c>
      <c r="G2934" s="44">
        <f t="shared" si="91"/>
        <v>6</v>
      </c>
      <c r="H2934" s="44"/>
    </row>
    <row r="2935" spans="1:8" x14ac:dyDescent="0.25">
      <c r="A2935">
        <v>11935</v>
      </c>
      <c r="B2935" s="1">
        <v>44302.852938511322</v>
      </c>
      <c r="C2935">
        <v>309859</v>
      </c>
      <c r="D2935">
        <v>416762</v>
      </c>
      <c r="E2935" s="16" t="e">
        <f>VLOOKUP(C2935,Подписчики!#REF!,3,0)</f>
        <v>#REF!</v>
      </c>
      <c r="F2935" s="3">
        <f t="shared" si="90"/>
        <v>4</v>
      </c>
      <c r="G2935" s="44">
        <f t="shared" si="91"/>
        <v>6</v>
      </c>
      <c r="H2935" s="44"/>
    </row>
    <row r="2936" spans="1:8" x14ac:dyDescent="0.25">
      <c r="A2936">
        <v>11938</v>
      </c>
      <c r="B2936" s="1">
        <v>44302.859411003235</v>
      </c>
      <c r="C2936">
        <v>229068</v>
      </c>
      <c r="D2936">
        <v>347008</v>
      </c>
      <c r="E2936" s="16" t="e">
        <f>VLOOKUP(C2936,Подписчики!#REF!,3,0)</f>
        <v>#REF!</v>
      </c>
      <c r="F2936" s="3">
        <f t="shared" si="90"/>
        <v>4</v>
      </c>
      <c r="G2936" s="44">
        <f t="shared" si="91"/>
        <v>6</v>
      </c>
      <c r="H2936" s="44"/>
    </row>
    <row r="2937" spans="1:8" x14ac:dyDescent="0.25">
      <c r="A2937">
        <v>11940</v>
      </c>
      <c r="B2937" s="1">
        <v>44302.859411003235</v>
      </c>
      <c r="C2937">
        <v>335194</v>
      </c>
      <c r="D2937">
        <v>179296</v>
      </c>
      <c r="E2937" s="16" t="e">
        <f>VLOOKUP(C2937,Подписчики!#REF!,3,0)</f>
        <v>#REF!</v>
      </c>
      <c r="F2937" s="3">
        <f t="shared" si="90"/>
        <v>4</v>
      </c>
      <c r="G2937" s="44">
        <f t="shared" si="91"/>
        <v>6</v>
      </c>
      <c r="H2937" s="44"/>
    </row>
    <row r="2938" spans="1:8" x14ac:dyDescent="0.25">
      <c r="A2938">
        <v>11945</v>
      </c>
      <c r="B2938" s="1">
        <v>44302.861433656959</v>
      </c>
      <c r="C2938">
        <v>338704</v>
      </c>
      <c r="D2938">
        <v>351192</v>
      </c>
      <c r="E2938" s="16" t="e">
        <f>VLOOKUP(C2938,Подписчики!#REF!,3,0)</f>
        <v>#REF!</v>
      </c>
      <c r="F2938" s="3">
        <f t="shared" si="90"/>
        <v>4</v>
      </c>
      <c r="G2938" s="44">
        <f t="shared" si="91"/>
        <v>6</v>
      </c>
      <c r="H2938" s="44"/>
    </row>
    <row r="2939" spans="1:8" x14ac:dyDescent="0.25">
      <c r="A2939">
        <v>11947</v>
      </c>
      <c r="B2939" s="1">
        <v>44302.863051779939</v>
      </c>
      <c r="C2939">
        <v>113393</v>
      </c>
      <c r="D2939">
        <v>7145</v>
      </c>
      <c r="E2939" s="16" t="e">
        <f>VLOOKUP(C2939,Подписчики!#REF!,3,0)</f>
        <v>#REF!</v>
      </c>
      <c r="F2939" s="3">
        <f t="shared" si="90"/>
        <v>4</v>
      </c>
      <c r="G2939" s="44">
        <f t="shared" si="91"/>
        <v>6</v>
      </c>
      <c r="H2939" s="44"/>
    </row>
    <row r="2940" spans="1:8" x14ac:dyDescent="0.25">
      <c r="A2940">
        <v>11949</v>
      </c>
      <c r="B2940" s="1">
        <v>44302.866692556629</v>
      </c>
      <c r="C2940">
        <v>170039</v>
      </c>
      <c r="D2940">
        <v>179296</v>
      </c>
      <c r="E2940" s="16" t="e">
        <f>VLOOKUP(C2940,Подписчики!#REF!,3,0)</f>
        <v>#REF!</v>
      </c>
      <c r="F2940" s="3">
        <f t="shared" si="90"/>
        <v>4</v>
      </c>
      <c r="G2940" s="44">
        <f t="shared" si="91"/>
        <v>6</v>
      </c>
      <c r="H2940" s="44"/>
    </row>
    <row r="2941" spans="1:8" x14ac:dyDescent="0.25">
      <c r="A2941">
        <v>11952</v>
      </c>
      <c r="B2941" s="1">
        <v>44302.866692556629</v>
      </c>
      <c r="C2941">
        <v>244982</v>
      </c>
      <c r="D2941">
        <v>472712</v>
      </c>
      <c r="E2941" s="16" t="e">
        <f>VLOOKUP(C2941,Подписчики!#REF!,3,0)</f>
        <v>#REF!</v>
      </c>
      <c r="F2941" s="3">
        <f t="shared" si="90"/>
        <v>4</v>
      </c>
      <c r="G2941" s="44">
        <f t="shared" si="91"/>
        <v>6</v>
      </c>
      <c r="H2941" s="44"/>
    </row>
    <row r="2942" spans="1:8" x14ac:dyDescent="0.25">
      <c r="A2942">
        <v>11955</v>
      </c>
      <c r="B2942" s="1">
        <v>44302.868715210359</v>
      </c>
      <c r="C2942">
        <v>16897</v>
      </c>
      <c r="D2942">
        <v>43842</v>
      </c>
      <c r="E2942" s="16" t="e">
        <f>VLOOKUP(C2942,Подписчики!#REF!,3,0)</f>
        <v>#REF!</v>
      </c>
      <c r="F2942" s="3">
        <f t="shared" si="90"/>
        <v>4</v>
      </c>
      <c r="G2942" s="44">
        <f t="shared" si="91"/>
        <v>6</v>
      </c>
      <c r="H2942" s="44"/>
    </row>
    <row r="2943" spans="1:8" x14ac:dyDescent="0.25">
      <c r="A2943">
        <v>11956</v>
      </c>
      <c r="B2943" s="1">
        <v>44302.869524271846</v>
      </c>
      <c r="C2943">
        <v>252332</v>
      </c>
      <c r="D2943">
        <v>3922</v>
      </c>
      <c r="E2943" s="16" t="e">
        <f>VLOOKUP(C2943,Подписчики!#REF!,3,0)</f>
        <v>#REF!</v>
      </c>
      <c r="F2943" s="3">
        <f t="shared" si="90"/>
        <v>4</v>
      </c>
      <c r="G2943" s="44">
        <f t="shared" si="91"/>
        <v>6</v>
      </c>
      <c r="H2943" s="44"/>
    </row>
    <row r="2944" spans="1:8" x14ac:dyDescent="0.25">
      <c r="A2944">
        <v>11959</v>
      </c>
      <c r="B2944" s="1">
        <v>44302.871142394826</v>
      </c>
      <c r="C2944">
        <v>57578</v>
      </c>
      <c r="D2944">
        <v>111532</v>
      </c>
      <c r="E2944" s="16" t="e">
        <f>VLOOKUP(C2944,Подписчики!#REF!,3,0)</f>
        <v>#REF!</v>
      </c>
      <c r="F2944" s="3">
        <f t="shared" si="90"/>
        <v>4</v>
      </c>
      <c r="G2944" s="44">
        <f t="shared" si="91"/>
        <v>6</v>
      </c>
      <c r="H2944" s="44"/>
    </row>
    <row r="2945" spans="1:8" x14ac:dyDescent="0.25">
      <c r="A2945">
        <v>11962</v>
      </c>
      <c r="B2945" s="1">
        <v>44302.871142394826</v>
      </c>
      <c r="C2945">
        <v>295721</v>
      </c>
      <c r="D2945">
        <v>154256</v>
      </c>
      <c r="E2945" s="16" t="e">
        <f>VLOOKUP(C2945,Подписчики!#REF!,3,0)</f>
        <v>#REF!</v>
      </c>
      <c r="F2945" s="3">
        <f t="shared" si="90"/>
        <v>4</v>
      </c>
      <c r="G2945" s="44">
        <f t="shared" si="91"/>
        <v>6</v>
      </c>
      <c r="H2945" s="44"/>
    </row>
    <row r="2946" spans="1:8" x14ac:dyDescent="0.25">
      <c r="A2946">
        <v>11966</v>
      </c>
      <c r="B2946" s="1">
        <v>44302.871142394826</v>
      </c>
      <c r="C2946">
        <v>300499</v>
      </c>
      <c r="D2946">
        <v>158978</v>
      </c>
      <c r="E2946" s="16" t="e">
        <f>VLOOKUP(C2946,Подписчики!#REF!,3,0)</f>
        <v>#REF!</v>
      </c>
      <c r="F2946" s="3">
        <f t="shared" si="90"/>
        <v>4</v>
      </c>
      <c r="G2946" s="44">
        <f t="shared" si="91"/>
        <v>6</v>
      </c>
      <c r="H2946" s="44"/>
    </row>
    <row r="2947" spans="1:8" x14ac:dyDescent="0.25">
      <c r="A2947">
        <v>11969</v>
      </c>
      <c r="B2947" s="1">
        <v>44302.871951456313</v>
      </c>
      <c r="C2947">
        <v>12350</v>
      </c>
      <c r="D2947">
        <v>158978</v>
      </c>
      <c r="E2947" s="16" t="e">
        <f>VLOOKUP(C2947,Подписчики!#REF!,3,0)</f>
        <v>#REF!</v>
      </c>
      <c r="F2947" s="3">
        <f t="shared" ref="F2947:F3010" si="92">MONTH(B2947)</f>
        <v>4</v>
      </c>
      <c r="G2947" s="44">
        <f t="shared" ref="G2947:G3010" si="93">WEEKDAY(B2947,1)</f>
        <v>6</v>
      </c>
      <c r="H2947" s="44"/>
    </row>
    <row r="2948" spans="1:8" x14ac:dyDescent="0.25">
      <c r="A2948">
        <v>11971</v>
      </c>
      <c r="B2948" s="1">
        <v>44302.872355987056</v>
      </c>
      <c r="C2948">
        <v>274140</v>
      </c>
      <c r="D2948">
        <v>118549</v>
      </c>
      <c r="E2948" s="16" t="e">
        <f>VLOOKUP(C2948,Подписчики!#REF!,3,0)</f>
        <v>#REF!</v>
      </c>
      <c r="F2948" s="3">
        <f t="shared" si="92"/>
        <v>4</v>
      </c>
      <c r="G2948" s="44">
        <f t="shared" si="93"/>
        <v>6</v>
      </c>
      <c r="H2948" s="44"/>
    </row>
    <row r="2949" spans="1:8" x14ac:dyDescent="0.25">
      <c r="A2949">
        <v>11972</v>
      </c>
      <c r="B2949" s="1">
        <v>44302.87721035599</v>
      </c>
      <c r="C2949">
        <v>340431</v>
      </c>
      <c r="D2949">
        <v>93599</v>
      </c>
      <c r="E2949" s="16" t="e">
        <f>VLOOKUP(C2949,Подписчики!#REF!,3,0)</f>
        <v>#REF!</v>
      </c>
      <c r="F2949" s="3">
        <f t="shared" si="92"/>
        <v>4</v>
      </c>
      <c r="G2949" s="44">
        <f t="shared" si="93"/>
        <v>6</v>
      </c>
      <c r="H2949" s="44"/>
    </row>
    <row r="2950" spans="1:8" x14ac:dyDescent="0.25">
      <c r="A2950">
        <v>11974</v>
      </c>
      <c r="B2950" s="1">
        <v>44302.877333333337</v>
      </c>
      <c r="C2950">
        <v>334959</v>
      </c>
      <c r="D2950">
        <v>238334</v>
      </c>
      <c r="E2950" s="16" t="e">
        <f>VLOOKUP(C2950,Подписчики!#REF!,3,0)</f>
        <v>#REF!</v>
      </c>
      <c r="F2950" s="3">
        <f t="shared" si="92"/>
        <v>4</v>
      </c>
      <c r="G2950" s="44">
        <f t="shared" si="93"/>
        <v>6</v>
      </c>
      <c r="H2950" s="44"/>
    </row>
    <row r="2951" spans="1:8" x14ac:dyDescent="0.25">
      <c r="A2951">
        <v>11979</v>
      </c>
      <c r="B2951" s="1">
        <v>44302.87882847897</v>
      </c>
      <c r="C2951">
        <v>84166</v>
      </c>
      <c r="D2951">
        <v>65383</v>
      </c>
      <c r="E2951" s="16" t="e">
        <f>VLOOKUP(C2951,Подписчики!#REF!,3,0)</f>
        <v>#REF!</v>
      </c>
      <c r="F2951" s="3">
        <f t="shared" si="92"/>
        <v>4</v>
      </c>
      <c r="G2951" s="44">
        <f t="shared" si="93"/>
        <v>6</v>
      </c>
      <c r="H2951" s="44"/>
    </row>
    <row r="2952" spans="1:8" x14ac:dyDescent="0.25">
      <c r="A2952">
        <v>11983</v>
      </c>
      <c r="B2952" s="1">
        <v>44302.880851132686</v>
      </c>
      <c r="C2952">
        <v>196110</v>
      </c>
      <c r="D2952">
        <v>473323</v>
      </c>
      <c r="E2952" s="16" t="e">
        <f>VLOOKUP(C2952,Подписчики!#REF!,3,0)</f>
        <v>#REF!</v>
      </c>
      <c r="F2952" s="3">
        <f t="shared" si="92"/>
        <v>4</v>
      </c>
      <c r="G2952" s="44">
        <f t="shared" si="93"/>
        <v>6</v>
      </c>
      <c r="H2952" s="44"/>
    </row>
    <row r="2953" spans="1:8" x14ac:dyDescent="0.25">
      <c r="A2953">
        <v>11985</v>
      </c>
      <c r="B2953" s="1">
        <v>44302.881255663429</v>
      </c>
      <c r="C2953">
        <v>234474</v>
      </c>
      <c r="D2953">
        <v>351192</v>
      </c>
      <c r="E2953" s="16" t="e">
        <f>VLOOKUP(C2953,Подписчики!#REF!,3,0)</f>
        <v>#REF!</v>
      </c>
      <c r="F2953" s="3">
        <f t="shared" si="92"/>
        <v>4</v>
      </c>
      <c r="G2953" s="44">
        <f t="shared" si="93"/>
        <v>6</v>
      </c>
      <c r="H2953" s="44"/>
    </row>
    <row r="2954" spans="1:8" x14ac:dyDescent="0.25">
      <c r="A2954">
        <v>11989</v>
      </c>
      <c r="B2954" s="1">
        <v>44302.882873786402</v>
      </c>
      <c r="C2954">
        <v>291560</v>
      </c>
      <c r="D2954">
        <v>191893</v>
      </c>
      <c r="E2954" s="16" t="e">
        <f>VLOOKUP(C2954,Подписчики!#REF!,3,0)</f>
        <v>#REF!</v>
      </c>
      <c r="F2954" s="3">
        <f t="shared" si="92"/>
        <v>4</v>
      </c>
      <c r="G2954" s="44">
        <f t="shared" si="93"/>
        <v>6</v>
      </c>
      <c r="H2954" s="44"/>
    </row>
    <row r="2955" spans="1:8" x14ac:dyDescent="0.25">
      <c r="A2955">
        <v>11990</v>
      </c>
      <c r="B2955" s="1">
        <v>44302.8873236246</v>
      </c>
      <c r="C2955">
        <v>346225</v>
      </c>
      <c r="D2955">
        <v>137899</v>
      </c>
      <c r="E2955" s="16" t="e">
        <f>VLOOKUP(C2955,Подписчики!#REF!,3,0)</f>
        <v>#REF!</v>
      </c>
      <c r="F2955" s="3">
        <f t="shared" si="92"/>
        <v>4</v>
      </c>
      <c r="G2955" s="44">
        <f t="shared" si="93"/>
        <v>6</v>
      </c>
      <c r="H2955" s="44"/>
    </row>
    <row r="2956" spans="1:8" x14ac:dyDescent="0.25">
      <c r="A2956">
        <v>11995</v>
      </c>
      <c r="B2956" s="1">
        <v>44302.888941747573</v>
      </c>
      <c r="C2956">
        <v>132434</v>
      </c>
      <c r="D2956">
        <v>150225</v>
      </c>
      <c r="E2956" s="16" t="e">
        <f>VLOOKUP(C2956,Подписчики!#REF!,3,0)</f>
        <v>#REF!</v>
      </c>
      <c r="F2956" s="3">
        <f t="shared" si="92"/>
        <v>4</v>
      </c>
      <c r="G2956" s="44">
        <f t="shared" si="93"/>
        <v>6</v>
      </c>
      <c r="H2956" s="44"/>
    </row>
    <row r="2957" spans="1:8" x14ac:dyDescent="0.25">
      <c r="A2957">
        <v>11997</v>
      </c>
      <c r="B2957" s="1">
        <v>44302.889346278316</v>
      </c>
      <c r="C2957">
        <v>216815</v>
      </c>
      <c r="D2957">
        <v>367087</v>
      </c>
      <c r="E2957" s="16" t="e">
        <f>VLOOKUP(C2957,Подписчики!#REF!,3,0)</f>
        <v>#REF!</v>
      </c>
      <c r="F2957" s="3">
        <f t="shared" si="92"/>
        <v>4</v>
      </c>
      <c r="G2957" s="44">
        <f t="shared" si="93"/>
        <v>6</v>
      </c>
      <c r="H2957" s="44"/>
    </row>
    <row r="2958" spans="1:8" x14ac:dyDescent="0.25">
      <c r="A2958">
        <v>11999</v>
      </c>
      <c r="B2958" s="1">
        <v>44302.890559870553</v>
      </c>
      <c r="C2958">
        <v>249512</v>
      </c>
      <c r="D2958">
        <v>230507</v>
      </c>
      <c r="E2958" s="16" t="e">
        <f>VLOOKUP(C2958,Подписчики!#REF!,3,0)</f>
        <v>#REF!</v>
      </c>
      <c r="F2958" s="3">
        <f t="shared" si="92"/>
        <v>4</v>
      </c>
      <c r="G2958" s="44">
        <f t="shared" si="93"/>
        <v>6</v>
      </c>
      <c r="H2958" s="44"/>
    </row>
    <row r="2959" spans="1:8" x14ac:dyDescent="0.25">
      <c r="A2959">
        <v>12003</v>
      </c>
      <c r="B2959" s="1">
        <v>44302.890559870553</v>
      </c>
      <c r="C2959">
        <v>276566</v>
      </c>
      <c r="D2959">
        <v>62068</v>
      </c>
      <c r="E2959" s="16" t="e">
        <f>VLOOKUP(C2959,Подписчики!#REF!,3,0)</f>
        <v>#REF!</v>
      </c>
      <c r="F2959" s="3">
        <f t="shared" si="92"/>
        <v>4</v>
      </c>
      <c r="G2959" s="44">
        <f t="shared" si="93"/>
        <v>6</v>
      </c>
      <c r="H2959" s="44"/>
    </row>
    <row r="2960" spans="1:8" x14ac:dyDescent="0.25">
      <c r="A2960">
        <v>12006</v>
      </c>
      <c r="B2960" s="1">
        <v>44302.89136893204</v>
      </c>
      <c r="C2960">
        <v>263434</v>
      </c>
      <c r="D2960">
        <v>91930</v>
      </c>
      <c r="E2960" s="16" t="e">
        <f>VLOOKUP(C2960,Подписчики!#REF!,3,0)</f>
        <v>#REF!</v>
      </c>
      <c r="F2960" s="3">
        <f t="shared" si="92"/>
        <v>4</v>
      </c>
      <c r="G2960" s="44">
        <f t="shared" si="93"/>
        <v>6</v>
      </c>
      <c r="H2960" s="44"/>
    </row>
    <row r="2961" spans="1:8" x14ac:dyDescent="0.25">
      <c r="A2961">
        <v>12008</v>
      </c>
      <c r="B2961" s="1">
        <v>44302.89136893204</v>
      </c>
      <c r="C2961">
        <v>302184</v>
      </c>
      <c r="D2961">
        <v>411922</v>
      </c>
      <c r="E2961" s="16" t="e">
        <f>VLOOKUP(C2961,Подписчики!#REF!,3,0)</f>
        <v>#REF!</v>
      </c>
      <c r="F2961" s="3">
        <f t="shared" si="92"/>
        <v>4</v>
      </c>
      <c r="G2961" s="44">
        <f t="shared" si="93"/>
        <v>6</v>
      </c>
      <c r="H2961" s="44"/>
    </row>
    <row r="2962" spans="1:8" x14ac:dyDescent="0.25">
      <c r="A2962">
        <v>12010</v>
      </c>
      <c r="B2962" s="1">
        <v>44302.891773462783</v>
      </c>
      <c r="C2962">
        <v>223058</v>
      </c>
      <c r="D2962">
        <v>411922</v>
      </c>
      <c r="E2962" s="16" t="e">
        <f>VLOOKUP(C2962,Подписчики!#REF!,3,0)</f>
        <v>#REF!</v>
      </c>
      <c r="F2962" s="3">
        <f t="shared" si="92"/>
        <v>4</v>
      </c>
      <c r="G2962" s="44">
        <f t="shared" si="93"/>
        <v>6</v>
      </c>
      <c r="H2962" s="44"/>
    </row>
    <row r="2963" spans="1:8" x14ac:dyDescent="0.25">
      <c r="A2963">
        <v>12011</v>
      </c>
      <c r="B2963" s="1">
        <v>44302.893796116507</v>
      </c>
      <c r="C2963">
        <v>24028</v>
      </c>
      <c r="D2963">
        <v>325852</v>
      </c>
      <c r="E2963" s="16" t="e">
        <f>VLOOKUP(C2963,Подписчики!#REF!,3,0)</f>
        <v>#REF!</v>
      </c>
      <c r="F2963" s="3">
        <f t="shared" si="92"/>
        <v>4</v>
      </c>
      <c r="G2963" s="44">
        <f t="shared" si="93"/>
        <v>6</v>
      </c>
      <c r="H2963" s="44"/>
    </row>
    <row r="2964" spans="1:8" x14ac:dyDescent="0.25">
      <c r="A2964">
        <v>12016</v>
      </c>
      <c r="B2964" s="1">
        <v>44302.893796116507</v>
      </c>
      <c r="C2964">
        <v>131065</v>
      </c>
      <c r="D2964">
        <v>411922</v>
      </c>
      <c r="E2964" s="16" t="e">
        <f>VLOOKUP(C2964,Подписчики!#REF!,3,0)</f>
        <v>#REF!</v>
      </c>
      <c r="F2964" s="3">
        <f t="shared" si="92"/>
        <v>4</v>
      </c>
      <c r="G2964" s="44">
        <f t="shared" si="93"/>
        <v>6</v>
      </c>
      <c r="H2964" s="44"/>
    </row>
    <row r="2965" spans="1:8" x14ac:dyDescent="0.25">
      <c r="A2965">
        <v>12017</v>
      </c>
      <c r="B2965" s="1">
        <v>44302.893796116507</v>
      </c>
      <c r="C2965">
        <v>327887</v>
      </c>
      <c r="D2965">
        <v>288686</v>
      </c>
      <c r="E2965" s="16" t="e">
        <f>VLOOKUP(C2965,Подписчики!#REF!,3,0)</f>
        <v>#REF!</v>
      </c>
      <c r="F2965" s="3">
        <f t="shared" si="92"/>
        <v>4</v>
      </c>
      <c r="G2965" s="44">
        <f t="shared" si="93"/>
        <v>6</v>
      </c>
      <c r="H2965" s="44"/>
    </row>
    <row r="2966" spans="1:8" x14ac:dyDescent="0.25">
      <c r="A2966">
        <v>12019</v>
      </c>
      <c r="B2966" s="1">
        <v>44302.895818770223</v>
      </c>
      <c r="C2966">
        <v>263182</v>
      </c>
      <c r="D2966">
        <v>191893</v>
      </c>
      <c r="E2966" s="16" t="e">
        <f>VLOOKUP(C2966,Подписчики!#REF!,3,0)</f>
        <v>#REF!</v>
      </c>
      <c r="F2966" s="3">
        <f t="shared" si="92"/>
        <v>4</v>
      </c>
      <c r="G2966" s="44">
        <f t="shared" si="93"/>
        <v>6</v>
      </c>
      <c r="H2966" s="44"/>
    </row>
    <row r="2967" spans="1:8" x14ac:dyDescent="0.25">
      <c r="A2967">
        <v>12023</v>
      </c>
      <c r="B2967" s="1">
        <v>44302.90552750809</v>
      </c>
      <c r="C2967">
        <v>189815</v>
      </c>
      <c r="D2967">
        <v>395864</v>
      </c>
      <c r="E2967" s="16" t="e">
        <f>VLOOKUP(C2967,Подписчики!#REF!,3,0)</f>
        <v>#REF!</v>
      </c>
      <c r="F2967" s="3">
        <f t="shared" si="92"/>
        <v>4</v>
      </c>
      <c r="G2967" s="44">
        <f t="shared" si="93"/>
        <v>6</v>
      </c>
      <c r="H2967" s="44"/>
    </row>
    <row r="2968" spans="1:8" x14ac:dyDescent="0.25">
      <c r="A2968">
        <v>12028</v>
      </c>
      <c r="B2968" s="1">
        <v>44302.907145631063</v>
      </c>
      <c r="C2968">
        <v>277424</v>
      </c>
      <c r="D2968">
        <v>386066</v>
      </c>
      <c r="E2968" s="16" t="e">
        <f>VLOOKUP(C2968,Подписчики!#REF!,3,0)</f>
        <v>#REF!</v>
      </c>
      <c r="F2968" s="3">
        <f t="shared" si="92"/>
        <v>4</v>
      </c>
      <c r="G2968" s="44">
        <f t="shared" si="93"/>
        <v>6</v>
      </c>
      <c r="H2968" s="44"/>
    </row>
    <row r="2969" spans="1:8" x14ac:dyDescent="0.25">
      <c r="A2969">
        <v>12030</v>
      </c>
      <c r="B2969" s="1">
        <v>44302.911999999997</v>
      </c>
      <c r="C2969">
        <v>6581</v>
      </c>
      <c r="D2969">
        <v>395999</v>
      </c>
      <c r="E2969" s="16" t="e">
        <f>VLOOKUP(C2969,Подписчики!#REF!,3,0)</f>
        <v>#REF!</v>
      </c>
      <c r="F2969" s="3">
        <f t="shared" si="92"/>
        <v>4</v>
      </c>
      <c r="G2969" s="44">
        <f t="shared" si="93"/>
        <v>6</v>
      </c>
      <c r="H2969" s="44"/>
    </row>
    <row r="2970" spans="1:8" x14ac:dyDescent="0.25">
      <c r="A2970">
        <v>12032</v>
      </c>
      <c r="B2970" s="1">
        <v>44302.916045307444</v>
      </c>
      <c r="C2970">
        <v>215155</v>
      </c>
      <c r="D2970">
        <v>258251</v>
      </c>
      <c r="E2970" s="16" t="e">
        <f>VLOOKUP(C2970,Подписчики!#REF!,3,0)</f>
        <v>#REF!</v>
      </c>
      <c r="F2970" s="3">
        <f t="shared" si="92"/>
        <v>4</v>
      </c>
      <c r="G2970" s="44">
        <f t="shared" si="93"/>
        <v>6</v>
      </c>
      <c r="H2970" s="44"/>
    </row>
    <row r="2971" spans="1:8" x14ac:dyDescent="0.25">
      <c r="A2971">
        <v>12034</v>
      </c>
      <c r="B2971" s="1">
        <v>44302.916045307444</v>
      </c>
      <c r="C2971">
        <v>339427</v>
      </c>
      <c r="D2971">
        <v>396686</v>
      </c>
      <c r="E2971" s="16" t="e">
        <f>VLOOKUP(C2971,Подписчики!#REF!,3,0)</f>
        <v>#REF!</v>
      </c>
      <c r="F2971" s="3">
        <f t="shared" si="92"/>
        <v>4</v>
      </c>
      <c r="G2971" s="44">
        <f t="shared" si="93"/>
        <v>6</v>
      </c>
      <c r="H2971" s="44"/>
    </row>
    <row r="2972" spans="1:8" x14ac:dyDescent="0.25">
      <c r="A2972">
        <v>12035</v>
      </c>
      <c r="B2972" s="1">
        <v>44302.919281553397</v>
      </c>
      <c r="C2972">
        <v>184911</v>
      </c>
      <c r="D2972">
        <v>466283</v>
      </c>
      <c r="E2972" s="16" t="e">
        <f>VLOOKUP(C2972,Подписчики!#REF!,3,0)</f>
        <v>#REF!</v>
      </c>
      <c r="F2972" s="3">
        <f t="shared" si="92"/>
        <v>4</v>
      </c>
      <c r="G2972" s="44">
        <f t="shared" si="93"/>
        <v>6</v>
      </c>
      <c r="H2972" s="44"/>
    </row>
    <row r="2973" spans="1:8" x14ac:dyDescent="0.25">
      <c r="A2973">
        <v>12038</v>
      </c>
      <c r="B2973" s="1">
        <v>44302.919686084148</v>
      </c>
      <c r="C2973">
        <v>93264</v>
      </c>
      <c r="D2973">
        <v>472330</v>
      </c>
      <c r="E2973" s="16" t="e">
        <f>VLOOKUP(C2973,Подписчики!#REF!,3,0)</f>
        <v>#REF!</v>
      </c>
      <c r="F2973" s="3">
        <f t="shared" si="92"/>
        <v>4</v>
      </c>
      <c r="G2973" s="44">
        <f t="shared" si="93"/>
        <v>6</v>
      </c>
      <c r="H2973" s="44"/>
    </row>
    <row r="2974" spans="1:8" x14ac:dyDescent="0.25">
      <c r="A2974">
        <v>12043</v>
      </c>
      <c r="B2974" s="1">
        <v>44302.926158576054</v>
      </c>
      <c r="C2974">
        <v>50329</v>
      </c>
      <c r="D2974">
        <v>411922</v>
      </c>
      <c r="E2974" s="16" t="e">
        <f>VLOOKUP(C2974,Подписчики!#REF!,3,0)</f>
        <v>#REF!</v>
      </c>
      <c r="F2974" s="3">
        <f t="shared" si="92"/>
        <v>4</v>
      </c>
      <c r="G2974" s="44">
        <f t="shared" si="93"/>
        <v>6</v>
      </c>
      <c r="H2974" s="44"/>
    </row>
    <row r="2975" spans="1:8" x14ac:dyDescent="0.25">
      <c r="A2975">
        <v>12048</v>
      </c>
      <c r="B2975" s="1">
        <v>44302.927372168284</v>
      </c>
      <c r="C2975">
        <v>123483</v>
      </c>
      <c r="D2975">
        <v>347393</v>
      </c>
      <c r="E2975" s="16" t="e">
        <f>VLOOKUP(C2975,Подписчики!#REF!,3,0)</f>
        <v>#REF!</v>
      </c>
      <c r="F2975" s="3">
        <f t="shared" si="92"/>
        <v>4</v>
      </c>
      <c r="G2975" s="44">
        <f t="shared" si="93"/>
        <v>6</v>
      </c>
      <c r="H2975" s="44"/>
    </row>
    <row r="2976" spans="1:8" x14ac:dyDescent="0.25">
      <c r="A2976">
        <v>12050</v>
      </c>
      <c r="B2976" s="1">
        <v>44302.92818122977</v>
      </c>
      <c r="C2976">
        <v>335724</v>
      </c>
      <c r="D2976">
        <v>209122</v>
      </c>
      <c r="E2976" s="16" t="e">
        <f>VLOOKUP(C2976,Подписчики!#REF!,3,0)</f>
        <v>#REF!</v>
      </c>
      <c r="F2976" s="3">
        <f t="shared" si="92"/>
        <v>4</v>
      </c>
      <c r="G2976" s="44">
        <f t="shared" si="93"/>
        <v>6</v>
      </c>
      <c r="H2976" s="44"/>
    </row>
    <row r="2977" spans="1:8" x14ac:dyDescent="0.25">
      <c r="A2977">
        <v>12051</v>
      </c>
      <c r="B2977" s="1">
        <v>44302.928990291264</v>
      </c>
      <c r="C2977">
        <v>336905</v>
      </c>
      <c r="D2977">
        <v>411922</v>
      </c>
      <c r="E2977" s="16" t="e">
        <f>VLOOKUP(C2977,Подписчики!#REF!,3,0)</f>
        <v>#REF!</v>
      </c>
      <c r="F2977" s="3">
        <f t="shared" si="92"/>
        <v>4</v>
      </c>
      <c r="G2977" s="44">
        <f t="shared" si="93"/>
        <v>6</v>
      </c>
      <c r="H2977" s="44"/>
    </row>
    <row r="2978" spans="1:8" x14ac:dyDescent="0.25">
      <c r="A2978">
        <v>12055</v>
      </c>
      <c r="B2978" s="1">
        <v>44302.931012944988</v>
      </c>
      <c r="C2978">
        <v>221594</v>
      </c>
      <c r="D2978">
        <v>347008</v>
      </c>
      <c r="E2978" s="16" t="e">
        <f>VLOOKUP(C2978,Подписчики!#REF!,3,0)</f>
        <v>#REF!</v>
      </c>
      <c r="F2978" s="3">
        <f t="shared" si="92"/>
        <v>4</v>
      </c>
      <c r="G2978" s="44">
        <f t="shared" si="93"/>
        <v>6</v>
      </c>
      <c r="H2978" s="44"/>
    </row>
    <row r="2979" spans="1:8" x14ac:dyDescent="0.25">
      <c r="A2979">
        <v>12056</v>
      </c>
      <c r="B2979" s="1">
        <v>44302.931333333334</v>
      </c>
      <c r="C2979">
        <v>196808</v>
      </c>
      <c r="D2979">
        <v>458567</v>
      </c>
      <c r="E2979" s="16" t="e">
        <f>VLOOKUP(C2979,Подписчики!#REF!,3,0)</f>
        <v>#REF!</v>
      </c>
      <c r="F2979" s="3">
        <f t="shared" si="92"/>
        <v>4</v>
      </c>
      <c r="G2979" s="44">
        <f t="shared" si="93"/>
        <v>6</v>
      </c>
      <c r="H2979" s="44"/>
    </row>
    <row r="2980" spans="1:8" x14ac:dyDescent="0.25">
      <c r="A2980">
        <v>12057</v>
      </c>
      <c r="B2980" s="1">
        <v>44302.933035598704</v>
      </c>
      <c r="C2980">
        <v>214118</v>
      </c>
      <c r="D2980">
        <v>250679</v>
      </c>
      <c r="E2980" s="16" t="e">
        <f>VLOOKUP(C2980,Подписчики!#REF!,3,0)</f>
        <v>#REF!</v>
      </c>
      <c r="F2980" s="3">
        <f t="shared" si="92"/>
        <v>4</v>
      </c>
      <c r="G2980" s="44">
        <f t="shared" si="93"/>
        <v>6</v>
      </c>
      <c r="H2980" s="44"/>
    </row>
    <row r="2981" spans="1:8" x14ac:dyDescent="0.25">
      <c r="A2981">
        <v>12058</v>
      </c>
      <c r="B2981" s="1">
        <v>44302.935462783171</v>
      </c>
      <c r="C2981">
        <v>199922</v>
      </c>
      <c r="D2981">
        <v>226626</v>
      </c>
      <c r="E2981" s="16" t="e">
        <f>VLOOKUP(C2981,Подписчики!#REF!,3,0)</f>
        <v>#REF!</v>
      </c>
      <c r="F2981" s="3">
        <f t="shared" si="92"/>
        <v>4</v>
      </c>
      <c r="G2981" s="44">
        <f t="shared" si="93"/>
        <v>6</v>
      </c>
      <c r="H2981" s="44"/>
    </row>
    <row r="2982" spans="1:8" x14ac:dyDescent="0.25">
      <c r="A2982">
        <v>12062</v>
      </c>
      <c r="B2982" s="1">
        <v>44302.935867313921</v>
      </c>
      <c r="C2982">
        <v>238440</v>
      </c>
      <c r="D2982">
        <v>21760</v>
      </c>
      <c r="E2982" s="16" t="e">
        <f>VLOOKUP(C2982,Подписчики!#REF!,3,0)</f>
        <v>#REF!</v>
      </c>
      <c r="F2982" s="3">
        <f t="shared" si="92"/>
        <v>4</v>
      </c>
      <c r="G2982" s="44">
        <f t="shared" si="93"/>
        <v>6</v>
      </c>
      <c r="H2982" s="44"/>
    </row>
    <row r="2983" spans="1:8" x14ac:dyDescent="0.25">
      <c r="A2983">
        <v>12065</v>
      </c>
      <c r="B2983" s="1">
        <v>44302.937485436894</v>
      </c>
      <c r="C2983">
        <v>289896</v>
      </c>
      <c r="D2983">
        <v>462425</v>
      </c>
      <c r="E2983" s="16" t="e">
        <f>VLOOKUP(C2983,Подписчики!#REF!,3,0)</f>
        <v>#REF!</v>
      </c>
      <c r="F2983" s="3">
        <f t="shared" si="92"/>
        <v>4</v>
      </c>
      <c r="G2983" s="44">
        <f t="shared" si="93"/>
        <v>6</v>
      </c>
      <c r="H2983" s="44"/>
    </row>
    <row r="2984" spans="1:8" x14ac:dyDescent="0.25">
      <c r="A2984">
        <v>12067</v>
      </c>
      <c r="B2984" s="1">
        <v>44302.938699029124</v>
      </c>
      <c r="C2984">
        <v>323129</v>
      </c>
      <c r="D2984">
        <v>21760</v>
      </c>
      <c r="E2984" s="16" t="e">
        <f>VLOOKUP(C2984,Подписчики!#REF!,3,0)</f>
        <v>#REF!</v>
      </c>
      <c r="F2984" s="3">
        <f t="shared" si="92"/>
        <v>4</v>
      </c>
      <c r="G2984" s="44">
        <f t="shared" si="93"/>
        <v>6</v>
      </c>
      <c r="H2984" s="44"/>
    </row>
    <row r="2985" spans="1:8" x14ac:dyDescent="0.25">
      <c r="A2985">
        <v>12068</v>
      </c>
      <c r="B2985" s="1">
        <v>44302.939103559875</v>
      </c>
      <c r="C2985">
        <v>345337</v>
      </c>
      <c r="D2985">
        <v>411922</v>
      </c>
      <c r="E2985" s="16" t="e">
        <f>VLOOKUP(C2985,Подписчики!#REF!,3,0)</f>
        <v>#REF!</v>
      </c>
      <c r="F2985" s="3">
        <f t="shared" si="92"/>
        <v>4</v>
      </c>
      <c r="G2985" s="44">
        <f t="shared" si="93"/>
        <v>6</v>
      </c>
      <c r="H2985" s="44"/>
    </row>
    <row r="2986" spans="1:8" x14ac:dyDescent="0.25">
      <c r="A2986">
        <v>12071</v>
      </c>
      <c r="B2986" s="1">
        <v>44302.950025889964</v>
      </c>
      <c r="C2986">
        <v>266436</v>
      </c>
      <c r="D2986">
        <v>112504</v>
      </c>
      <c r="E2986" s="16" t="e">
        <f>VLOOKUP(C2986,Подписчики!#REF!,3,0)</f>
        <v>#REF!</v>
      </c>
      <c r="F2986" s="3">
        <f t="shared" si="92"/>
        <v>4</v>
      </c>
      <c r="G2986" s="44">
        <f t="shared" si="93"/>
        <v>6</v>
      </c>
      <c r="H2986" s="44"/>
    </row>
    <row r="2987" spans="1:8" x14ac:dyDescent="0.25">
      <c r="A2987">
        <v>12073</v>
      </c>
      <c r="B2987" s="1">
        <v>44302.951644012945</v>
      </c>
      <c r="C2987">
        <v>112687</v>
      </c>
      <c r="D2987">
        <v>62068</v>
      </c>
      <c r="E2987" s="16" t="e">
        <f>VLOOKUP(C2987,Подписчики!#REF!,3,0)</f>
        <v>#REF!</v>
      </c>
      <c r="F2987" s="3">
        <f t="shared" si="92"/>
        <v>4</v>
      </c>
      <c r="G2987" s="44">
        <f t="shared" si="93"/>
        <v>6</v>
      </c>
      <c r="H2987" s="44"/>
    </row>
    <row r="2988" spans="1:8" x14ac:dyDescent="0.25">
      <c r="A2988">
        <v>12077</v>
      </c>
      <c r="B2988" s="1">
        <v>44302.952048543695</v>
      </c>
      <c r="C2988">
        <v>98586</v>
      </c>
      <c r="D2988">
        <v>82850</v>
      </c>
      <c r="E2988" s="16" t="e">
        <f>VLOOKUP(C2988,Подписчики!#REF!,3,0)</f>
        <v>#REF!</v>
      </c>
      <c r="F2988" s="3">
        <f t="shared" si="92"/>
        <v>4</v>
      </c>
      <c r="G2988" s="44">
        <f t="shared" si="93"/>
        <v>6</v>
      </c>
      <c r="H2988" s="44"/>
    </row>
    <row r="2989" spans="1:8" x14ac:dyDescent="0.25">
      <c r="A2989">
        <v>12081</v>
      </c>
      <c r="B2989" s="1">
        <v>44302.954333333335</v>
      </c>
      <c r="C2989">
        <v>27819</v>
      </c>
      <c r="D2989">
        <v>347008</v>
      </c>
      <c r="E2989" s="16" t="e">
        <f>VLOOKUP(C2989,Подписчики!#REF!,3,0)</f>
        <v>#REF!</v>
      </c>
      <c r="F2989" s="3">
        <f t="shared" si="92"/>
        <v>4</v>
      </c>
      <c r="G2989" s="44">
        <f t="shared" si="93"/>
        <v>6</v>
      </c>
      <c r="H2989" s="44"/>
    </row>
    <row r="2990" spans="1:8" x14ac:dyDescent="0.25">
      <c r="A2990">
        <v>12084</v>
      </c>
      <c r="B2990" s="1">
        <v>44302.959734627831</v>
      </c>
      <c r="C2990">
        <v>240260</v>
      </c>
      <c r="D2990">
        <v>441908</v>
      </c>
      <c r="E2990" s="16" t="e">
        <f>VLOOKUP(C2990,Подписчики!#REF!,3,0)</f>
        <v>#REF!</v>
      </c>
      <c r="F2990" s="3">
        <f t="shared" si="92"/>
        <v>4</v>
      </c>
      <c r="G2990" s="44">
        <f t="shared" si="93"/>
        <v>6</v>
      </c>
      <c r="H2990" s="44"/>
    </row>
    <row r="2991" spans="1:8" x14ac:dyDescent="0.25">
      <c r="A2991">
        <v>12085</v>
      </c>
      <c r="B2991" s="1">
        <v>44302.960543689318</v>
      </c>
      <c r="C2991">
        <v>251895</v>
      </c>
      <c r="D2991">
        <v>191893</v>
      </c>
      <c r="E2991" s="16" t="e">
        <f>VLOOKUP(C2991,Подписчики!#REF!,3,0)</f>
        <v>#REF!</v>
      </c>
      <c r="F2991" s="3">
        <f t="shared" si="92"/>
        <v>4</v>
      </c>
      <c r="G2991" s="44">
        <f t="shared" si="93"/>
        <v>6</v>
      </c>
      <c r="H2991" s="44"/>
    </row>
    <row r="2992" spans="1:8" x14ac:dyDescent="0.25">
      <c r="A2992">
        <v>12088</v>
      </c>
      <c r="B2992" s="1">
        <v>44302.963779935271</v>
      </c>
      <c r="C2992">
        <v>234339</v>
      </c>
      <c r="D2992">
        <v>183290</v>
      </c>
      <c r="E2992" s="16" t="e">
        <f>VLOOKUP(C2992,Подписчики!#REF!,3,0)</f>
        <v>#REF!</v>
      </c>
      <c r="F2992" s="3">
        <f t="shared" si="92"/>
        <v>4</v>
      </c>
      <c r="G2992" s="44">
        <f t="shared" si="93"/>
        <v>6</v>
      </c>
      <c r="H2992" s="44"/>
    </row>
    <row r="2993" spans="1:8" x14ac:dyDescent="0.25">
      <c r="A2993">
        <v>12090</v>
      </c>
      <c r="B2993" s="1">
        <v>44302.967825242718</v>
      </c>
      <c r="C2993">
        <v>174397</v>
      </c>
      <c r="D2993">
        <v>345016</v>
      </c>
      <c r="E2993" s="16" t="e">
        <f>VLOOKUP(C2993,Подписчики!#REF!,3,0)</f>
        <v>#REF!</v>
      </c>
      <c r="F2993" s="3">
        <f t="shared" si="92"/>
        <v>4</v>
      </c>
      <c r="G2993" s="44">
        <f t="shared" si="93"/>
        <v>6</v>
      </c>
      <c r="H2993" s="44"/>
    </row>
    <row r="2994" spans="1:8" x14ac:dyDescent="0.25">
      <c r="A2994">
        <v>12092</v>
      </c>
      <c r="B2994" s="1">
        <v>44302.973488673138</v>
      </c>
      <c r="C2994">
        <v>39822</v>
      </c>
      <c r="D2994">
        <v>204394</v>
      </c>
      <c r="E2994" s="16" t="e">
        <f>VLOOKUP(C2994,Подписчики!#REF!,3,0)</f>
        <v>#REF!</v>
      </c>
      <c r="F2994" s="3">
        <f t="shared" si="92"/>
        <v>4</v>
      </c>
      <c r="G2994" s="44">
        <f t="shared" si="93"/>
        <v>6</v>
      </c>
      <c r="H2994" s="44"/>
    </row>
    <row r="2995" spans="1:8" x14ac:dyDescent="0.25">
      <c r="A2995">
        <v>12096</v>
      </c>
      <c r="B2995" s="1">
        <v>44302.976724919092</v>
      </c>
      <c r="C2995">
        <v>300633</v>
      </c>
      <c r="D2995">
        <v>118549</v>
      </c>
      <c r="E2995" s="16" t="e">
        <f>VLOOKUP(C2995,Подписчики!#REF!,3,0)</f>
        <v>#REF!</v>
      </c>
      <c r="F2995" s="3">
        <f t="shared" si="92"/>
        <v>4</v>
      </c>
      <c r="G2995" s="44">
        <f t="shared" si="93"/>
        <v>6</v>
      </c>
      <c r="H2995" s="44"/>
    </row>
    <row r="2996" spans="1:8" x14ac:dyDescent="0.25">
      <c r="A2996">
        <v>12097</v>
      </c>
      <c r="B2996" s="1">
        <v>44302.978000000003</v>
      </c>
      <c r="C2996">
        <v>35131</v>
      </c>
      <c r="D2996">
        <v>230507</v>
      </c>
      <c r="E2996" s="16" t="e">
        <f>VLOOKUP(C2996,Подписчики!#REF!,3,0)</f>
        <v>#REF!</v>
      </c>
      <c r="F2996" s="3">
        <f t="shared" si="92"/>
        <v>4</v>
      </c>
      <c r="G2996" s="44">
        <f t="shared" si="93"/>
        <v>6</v>
      </c>
      <c r="H2996" s="44"/>
    </row>
    <row r="2997" spans="1:8" x14ac:dyDescent="0.25">
      <c r="A2997">
        <v>12102</v>
      </c>
      <c r="B2997" s="1">
        <v>44302.979152103559</v>
      </c>
      <c r="C2997">
        <v>201012</v>
      </c>
      <c r="D2997">
        <v>293021</v>
      </c>
      <c r="E2997" s="16" t="e">
        <f>VLOOKUP(C2997,Подписчики!#REF!,3,0)</f>
        <v>#REF!</v>
      </c>
      <c r="F2997" s="3">
        <f t="shared" si="92"/>
        <v>4</v>
      </c>
      <c r="G2997" s="44">
        <f t="shared" si="93"/>
        <v>6</v>
      </c>
      <c r="H2997" s="44"/>
    </row>
    <row r="2998" spans="1:8" x14ac:dyDescent="0.25">
      <c r="A2998">
        <v>12107</v>
      </c>
      <c r="B2998" s="1">
        <v>44302.990478964399</v>
      </c>
      <c r="C2998">
        <v>188590</v>
      </c>
      <c r="D2998">
        <v>119030</v>
      </c>
      <c r="E2998" s="16" t="e">
        <f>VLOOKUP(C2998,Подписчики!#REF!,3,0)</f>
        <v>#REF!</v>
      </c>
      <c r="F2998" s="3">
        <f t="shared" si="92"/>
        <v>4</v>
      </c>
      <c r="G2998" s="44">
        <f t="shared" si="93"/>
        <v>6</v>
      </c>
      <c r="H2998" s="44"/>
    </row>
    <row r="2999" spans="1:8" x14ac:dyDescent="0.25">
      <c r="A2999">
        <v>12108</v>
      </c>
      <c r="B2999" s="1">
        <v>44302.996951456313</v>
      </c>
      <c r="C2999">
        <v>333997</v>
      </c>
      <c r="D2999">
        <v>409782</v>
      </c>
      <c r="E2999" s="16" t="e">
        <f>VLOOKUP(C2999,Подписчики!#REF!,3,0)</f>
        <v>#REF!</v>
      </c>
      <c r="F2999" s="3">
        <f t="shared" si="92"/>
        <v>4</v>
      </c>
      <c r="G2999" s="44">
        <f t="shared" si="93"/>
        <v>6</v>
      </c>
      <c r="H2999" s="44"/>
    </row>
    <row r="3000" spans="1:8" x14ac:dyDescent="0.25">
      <c r="A3000">
        <v>12111</v>
      </c>
      <c r="B3000" s="1">
        <v>44302.997355987056</v>
      </c>
      <c r="C3000">
        <v>160080</v>
      </c>
      <c r="D3000">
        <v>42035</v>
      </c>
      <c r="E3000" s="16" t="e">
        <f>VLOOKUP(C3000,Подписчики!#REF!,3,0)</f>
        <v>#REF!</v>
      </c>
      <c r="F3000" s="3">
        <f t="shared" si="92"/>
        <v>4</v>
      </c>
      <c r="G3000" s="44">
        <f t="shared" si="93"/>
        <v>6</v>
      </c>
      <c r="H3000" s="44"/>
    </row>
    <row r="3001" spans="1:8" x14ac:dyDescent="0.25">
      <c r="A3001">
        <v>12116</v>
      </c>
      <c r="B3001" s="1">
        <v>44302.997355987056</v>
      </c>
      <c r="C3001">
        <v>341315</v>
      </c>
      <c r="D3001">
        <v>16656</v>
      </c>
      <c r="E3001" s="16" t="e">
        <f>VLOOKUP(C3001,Подписчики!#REF!,3,0)</f>
        <v>#REF!</v>
      </c>
      <c r="F3001" s="3">
        <f t="shared" si="92"/>
        <v>4</v>
      </c>
      <c r="G3001" s="44">
        <f t="shared" si="93"/>
        <v>6</v>
      </c>
      <c r="H3001" s="44"/>
    </row>
    <row r="3002" spans="1:8" x14ac:dyDescent="0.25">
      <c r="A3002">
        <v>12121</v>
      </c>
      <c r="B3002" s="1">
        <v>44303.000183111057</v>
      </c>
      <c r="C3002">
        <v>287084</v>
      </c>
      <c r="D3002">
        <v>262430</v>
      </c>
      <c r="E3002" s="16" t="e">
        <f>VLOOKUP(C3002,Подписчики!#REF!,3,0)</f>
        <v>#REF!</v>
      </c>
      <c r="F3002" s="3">
        <f t="shared" si="92"/>
        <v>4</v>
      </c>
      <c r="G3002" s="44">
        <f t="shared" si="93"/>
        <v>7</v>
      </c>
      <c r="H3002" s="44"/>
    </row>
    <row r="3003" spans="1:8" x14ac:dyDescent="0.25">
      <c r="A3003">
        <v>12124</v>
      </c>
      <c r="B3003" s="1">
        <v>44303.00221035599</v>
      </c>
      <c r="C3003">
        <v>348294</v>
      </c>
      <c r="D3003">
        <v>387595</v>
      </c>
      <c r="E3003" s="16" t="e">
        <f>VLOOKUP(C3003,Подписчики!#REF!,3,0)</f>
        <v>#REF!</v>
      </c>
      <c r="F3003" s="3">
        <f t="shared" si="92"/>
        <v>4</v>
      </c>
      <c r="G3003" s="44">
        <f t="shared" si="93"/>
        <v>7</v>
      </c>
      <c r="H3003" s="44"/>
    </row>
    <row r="3004" spans="1:8" x14ac:dyDescent="0.25">
      <c r="A3004">
        <v>12127</v>
      </c>
      <c r="B3004" s="1">
        <v>44303.003265480511</v>
      </c>
      <c r="C3004">
        <v>278165</v>
      </c>
      <c r="D3004">
        <v>105352</v>
      </c>
      <c r="E3004" s="16" t="e">
        <f>VLOOKUP(C3004,Подписчики!#REF!,3,0)</f>
        <v>#REF!</v>
      </c>
      <c r="F3004" s="3">
        <f t="shared" si="92"/>
        <v>4</v>
      </c>
      <c r="G3004" s="44">
        <f t="shared" si="93"/>
        <v>7</v>
      </c>
      <c r="H3004" s="44"/>
    </row>
    <row r="3005" spans="1:8" x14ac:dyDescent="0.25">
      <c r="A3005">
        <v>12131</v>
      </c>
      <c r="B3005" s="1">
        <v>44303.003692739643</v>
      </c>
      <c r="C3005">
        <v>167910</v>
      </c>
      <c r="D3005">
        <v>290222</v>
      </c>
      <c r="E3005" s="16" t="e">
        <f>VLOOKUP(C3005,Подписчики!#REF!,3,0)</f>
        <v>#REF!</v>
      </c>
      <c r="F3005" s="3">
        <f t="shared" si="92"/>
        <v>4</v>
      </c>
      <c r="G3005" s="44">
        <f t="shared" si="93"/>
        <v>7</v>
      </c>
      <c r="H3005" s="44"/>
    </row>
    <row r="3006" spans="1:8" x14ac:dyDescent="0.25">
      <c r="A3006">
        <v>12134</v>
      </c>
      <c r="B3006" s="1">
        <v>44303.007995849483</v>
      </c>
      <c r="C3006">
        <v>218954</v>
      </c>
      <c r="D3006">
        <v>155280</v>
      </c>
      <c r="E3006" s="16" t="e">
        <f>VLOOKUP(C3006,Подписчики!#REF!,3,0)</f>
        <v>#REF!</v>
      </c>
      <c r="F3006" s="3">
        <f t="shared" si="92"/>
        <v>4</v>
      </c>
      <c r="G3006" s="44">
        <f t="shared" si="93"/>
        <v>7</v>
      </c>
      <c r="H3006" s="44"/>
    </row>
    <row r="3007" spans="1:8" x14ac:dyDescent="0.25">
      <c r="A3007">
        <v>12138</v>
      </c>
      <c r="B3007" s="1">
        <v>44303.009094515823</v>
      </c>
      <c r="C3007">
        <v>39361</v>
      </c>
      <c r="D3007">
        <v>230507</v>
      </c>
      <c r="E3007" s="16" t="e">
        <f>VLOOKUP(C3007,Подписчики!#REF!,3,0)</f>
        <v>#REF!</v>
      </c>
      <c r="F3007" s="3">
        <f t="shared" si="92"/>
        <v>4</v>
      </c>
      <c r="G3007" s="44">
        <f t="shared" si="93"/>
        <v>7</v>
      </c>
      <c r="H3007" s="44"/>
    </row>
    <row r="3008" spans="1:8" x14ac:dyDescent="0.25">
      <c r="A3008">
        <v>12142</v>
      </c>
      <c r="B3008" s="1">
        <v>44303.011139255956</v>
      </c>
      <c r="C3008">
        <v>326784</v>
      </c>
      <c r="D3008">
        <v>343591</v>
      </c>
      <c r="E3008" s="16" t="e">
        <f>VLOOKUP(C3008,Подписчики!#REF!,3,0)</f>
        <v>#REF!</v>
      </c>
      <c r="F3008" s="3">
        <f t="shared" si="92"/>
        <v>4</v>
      </c>
      <c r="G3008" s="44">
        <f t="shared" si="93"/>
        <v>7</v>
      </c>
      <c r="H3008" s="44"/>
    </row>
    <row r="3009" spans="1:8" x14ac:dyDescent="0.25">
      <c r="A3009">
        <v>12146</v>
      </c>
      <c r="B3009" s="1">
        <v>44303.011514563106</v>
      </c>
      <c r="C3009">
        <v>231116</v>
      </c>
      <c r="D3009">
        <v>112334</v>
      </c>
      <c r="E3009" s="16" t="e">
        <f>VLOOKUP(C3009,Подписчики!#REF!,3,0)</f>
        <v>#REF!</v>
      </c>
      <c r="F3009" s="3">
        <f t="shared" si="92"/>
        <v>4</v>
      </c>
      <c r="G3009" s="44">
        <f t="shared" si="93"/>
        <v>7</v>
      </c>
      <c r="H3009" s="44"/>
    </row>
    <row r="3010" spans="1:8" x14ac:dyDescent="0.25">
      <c r="A3010">
        <v>12148</v>
      </c>
      <c r="B3010" s="1">
        <v>44303.012999999999</v>
      </c>
      <c r="C3010">
        <v>163610</v>
      </c>
      <c r="D3010">
        <v>438599</v>
      </c>
      <c r="E3010" s="16" t="e">
        <f>VLOOKUP(C3010,Подписчики!#REF!,3,0)</f>
        <v>#REF!</v>
      </c>
      <c r="F3010" s="3">
        <f t="shared" si="92"/>
        <v>4</v>
      </c>
      <c r="G3010" s="44">
        <f t="shared" si="93"/>
        <v>7</v>
      </c>
      <c r="H3010" s="44"/>
    </row>
    <row r="3011" spans="1:8" x14ac:dyDescent="0.25">
      <c r="A3011">
        <v>12150</v>
      </c>
      <c r="B3011" s="1">
        <v>44303.017120883815</v>
      </c>
      <c r="C3011">
        <v>309859</v>
      </c>
      <c r="D3011">
        <v>118549</v>
      </c>
      <c r="E3011" s="16" t="e">
        <f>VLOOKUP(C3011,Подписчики!#REF!,3,0)</f>
        <v>#REF!</v>
      </c>
      <c r="F3011" s="3">
        <f t="shared" ref="F3011:F3074" si="94">MONTH(B3011)</f>
        <v>4</v>
      </c>
      <c r="G3011" s="44">
        <f t="shared" ref="G3011:G3074" si="95">WEEKDAY(B3011,1)</f>
        <v>7</v>
      </c>
      <c r="H3011" s="44"/>
    </row>
    <row r="3012" spans="1:8" x14ac:dyDescent="0.25">
      <c r="A3012">
        <v>12155</v>
      </c>
      <c r="B3012" s="1">
        <v>44303.017987055013</v>
      </c>
      <c r="C3012">
        <v>246614</v>
      </c>
      <c r="D3012">
        <v>250679</v>
      </c>
      <c r="E3012" s="16" t="e">
        <f>VLOOKUP(C3012,Подписчики!#REF!,3,0)</f>
        <v>#REF!</v>
      </c>
      <c r="F3012" s="3">
        <f t="shared" si="94"/>
        <v>4</v>
      </c>
      <c r="G3012" s="44">
        <f t="shared" si="95"/>
        <v>7</v>
      </c>
      <c r="H3012" s="44"/>
    </row>
    <row r="3013" spans="1:8" x14ac:dyDescent="0.25">
      <c r="A3013">
        <v>12158</v>
      </c>
      <c r="B3013" s="1">
        <v>44303.021999999997</v>
      </c>
      <c r="C3013">
        <v>279151</v>
      </c>
      <c r="D3013">
        <v>250679</v>
      </c>
      <c r="E3013" s="16" t="e">
        <f>VLOOKUP(C3013,Подписчики!#REF!,3,0)</f>
        <v>#REF!</v>
      </c>
      <c r="F3013" s="3">
        <f t="shared" si="94"/>
        <v>4</v>
      </c>
      <c r="G3013" s="44">
        <f t="shared" si="95"/>
        <v>7</v>
      </c>
      <c r="H3013" s="44"/>
    </row>
    <row r="3014" spans="1:8" x14ac:dyDescent="0.25">
      <c r="A3014">
        <v>12161</v>
      </c>
      <c r="B3014" s="1">
        <v>44303.021999999997</v>
      </c>
      <c r="C3014">
        <v>337828</v>
      </c>
      <c r="D3014">
        <v>242428</v>
      </c>
      <c r="E3014" s="16" t="e">
        <f>VLOOKUP(C3014,Подписчики!#REF!,3,0)</f>
        <v>#REF!</v>
      </c>
      <c r="F3014" s="3">
        <f t="shared" si="94"/>
        <v>4</v>
      </c>
      <c r="G3014" s="44">
        <f t="shared" si="95"/>
        <v>7</v>
      </c>
      <c r="H3014" s="44"/>
    </row>
    <row r="3015" spans="1:8" x14ac:dyDescent="0.25">
      <c r="A3015">
        <v>12166</v>
      </c>
      <c r="B3015" s="1">
        <v>44303.026333333335</v>
      </c>
      <c r="C3015">
        <v>181445</v>
      </c>
      <c r="D3015">
        <v>189009</v>
      </c>
      <c r="E3015" s="16" t="e">
        <f>VLOOKUP(C3015,Подписчики!#REF!,3,0)</f>
        <v>#REF!</v>
      </c>
      <c r="F3015" s="3">
        <f t="shared" si="94"/>
        <v>4</v>
      </c>
      <c r="G3015" s="44">
        <f t="shared" si="95"/>
        <v>7</v>
      </c>
      <c r="H3015" s="44"/>
    </row>
    <row r="3016" spans="1:8" x14ac:dyDescent="0.25">
      <c r="A3016">
        <v>12169</v>
      </c>
      <c r="B3016" s="1">
        <v>44303.02931391586</v>
      </c>
      <c r="C3016">
        <v>66809</v>
      </c>
      <c r="D3016">
        <v>158978</v>
      </c>
      <c r="E3016" s="16" t="e">
        <f>VLOOKUP(C3016,Подписчики!#REF!,3,0)</f>
        <v>#REF!</v>
      </c>
      <c r="F3016" s="3">
        <f t="shared" si="94"/>
        <v>4</v>
      </c>
      <c r="G3016" s="44">
        <f t="shared" si="95"/>
        <v>7</v>
      </c>
      <c r="H3016" s="44"/>
    </row>
    <row r="3017" spans="1:8" x14ac:dyDescent="0.25">
      <c r="A3017">
        <v>12174</v>
      </c>
      <c r="B3017" s="1">
        <v>44303.03</v>
      </c>
      <c r="C3017">
        <v>206350</v>
      </c>
      <c r="D3017">
        <v>153893</v>
      </c>
      <c r="E3017" s="16" t="e">
        <f>VLOOKUP(C3017,Подписчики!#REF!,3,0)</f>
        <v>#REF!</v>
      </c>
      <c r="F3017" s="3">
        <f t="shared" si="94"/>
        <v>4</v>
      </c>
      <c r="G3017" s="44">
        <f t="shared" si="95"/>
        <v>7</v>
      </c>
      <c r="H3017" s="44"/>
    </row>
    <row r="3018" spans="1:8" x14ac:dyDescent="0.25">
      <c r="A3018">
        <v>12175</v>
      </c>
      <c r="B3018" s="1">
        <v>44303.032380138553</v>
      </c>
      <c r="C3018">
        <v>100830</v>
      </c>
      <c r="D3018">
        <v>5151</v>
      </c>
      <c r="E3018" s="16" t="e">
        <f>VLOOKUP(C3018,Подписчики!#REF!,3,0)</f>
        <v>#REF!</v>
      </c>
      <c r="F3018" s="3">
        <f t="shared" si="94"/>
        <v>4</v>
      </c>
      <c r="G3018" s="44">
        <f t="shared" si="95"/>
        <v>7</v>
      </c>
      <c r="H3018" s="44"/>
    </row>
    <row r="3019" spans="1:8" x14ac:dyDescent="0.25">
      <c r="A3019">
        <v>12178</v>
      </c>
      <c r="B3019" s="1">
        <v>44303.034424878686</v>
      </c>
      <c r="C3019">
        <v>129533</v>
      </c>
      <c r="D3019">
        <v>212312</v>
      </c>
      <c r="E3019" s="16" t="e">
        <f>VLOOKUP(C3019,Подписчики!#REF!,3,0)</f>
        <v>#REF!</v>
      </c>
      <c r="F3019" s="3">
        <f t="shared" si="94"/>
        <v>4</v>
      </c>
      <c r="G3019" s="44">
        <f t="shared" si="95"/>
        <v>7</v>
      </c>
      <c r="H3019" s="44"/>
    </row>
    <row r="3020" spans="1:8" x14ac:dyDescent="0.25">
      <c r="A3020">
        <v>12179</v>
      </c>
      <c r="B3020" s="1">
        <v>44303.035279396958</v>
      </c>
      <c r="C3020">
        <v>165592</v>
      </c>
      <c r="D3020">
        <v>183565</v>
      </c>
      <c r="E3020" s="16" t="e">
        <f>VLOOKUP(C3020,Подписчики!#REF!,3,0)</f>
        <v>#REF!</v>
      </c>
      <c r="F3020" s="3">
        <f t="shared" si="94"/>
        <v>4</v>
      </c>
      <c r="G3020" s="44">
        <f t="shared" si="95"/>
        <v>7</v>
      </c>
      <c r="H3020" s="44"/>
    </row>
    <row r="3021" spans="1:8" x14ac:dyDescent="0.25">
      <c r="A3021">
        <v>12183</v>
      </c>
      <c r="B3021" s="1">
        <v>44303.035786407767</v>
      </c>
      <c r="C3021">
        <v>335194</v>
      </c>
      <c r="D3021">
        <v>440113</v>
      </c>
      <c r="E3021" s="16" t="e">
        <f>VLOOKUP(C3021,Подписчики!#REF!,3,0)</f>
        <v>#REF!</v>
      </c>
      <c r="F3021" s="3">
        <f t="shared" si="94"/>
        <v>4</v>
      </c>
      <c r="G3021" s="44">
        <f t="shared" si="95"/>
        <v>7</v>
      </c>
      <c r="H3021" s="44"/>
    </row>
    <row r="3022" spans="1:8" x14ac:dyDescent="0.25">
      <c r="A3022">
        <v>12185</v>
      </c>
      <c r="B3022" s="1">
        <v>44303.036</v>
      </c>
      <c r="C3022">
        <v>42462</v>
      </c>
      <c r="D3022">
        <v>342585</v>
      </c>
      <c r="E3022" s="16" t="e">
        <f>VLOOKUP(C3022,Подписчики!#REF!,3,0)</f>
        <v>#REF!</v>
      </c>
      <c r="F3022" s="3">
        <f t="shared" si="94"/>
        <v>4</v>
      </c>
      <c r="G3022" s="44">
        <f t="shared" si="95"/>
        <v>7</v>
      </c>
      <c r="H3022" s="44"/>
    </row>
    <row r="3023" spans="1:8" x14ac:dyDescent="0.25">
      <c r="A3023">
        <v>12188</v>
      </c>
      <c r="B3023" s="1">
        <v>44303.036072878203</v>
      </c>
      <c r="C3023">
        <v>310148</v>
      </c>
      <c r="D3023">
        <v>316402</v>
      </c>
      <c r="E3023" s="16" t="e">
        <f>VLOOKUP(C3023,Подписчики!#REF!,3,0)</f>
        <v>#REF!</v>
      </c>
      <c r="F3023" s="3">
        <f t="shared" si="94"/>
        <v>4</v>
      </c>
      <c r="G3023" s="44">
        <f t="shared" si="95"/>
        <v>7</v>
      </c>
      <c r="H3023" s="44"/>
    </row>
    <row r="3024" spans="1:8" x14ac:dyDescent="0.25">
      <c r="A3024">
        <v>12190</v>
      </c>
      <c r="B3024" s="1">
        <v>44303.03780906149</v>
      </c>
      <c r="C3024">
        <v>178685</v>
      </c>
      <c r="D3024">
        <v>250679</v>
      </c>
      <c r="E3024" s="16" t="e">
        <f>VLOOKUP(C3024,Подписчики!#REF!,3,0)</f>
        <v>#REF!</v>
      </c>
      <c r="F3024" s="3">
        <f t="shared" si="94"/>
        <v>4</v>
      </c>
      <c r="G3024" s="44">
        <f t="shared" si="95"/>
        <v>7</v>
      </c>
      <c r="H3024" s="44"/>
    </row>
    <row r="3025" spans="1:8" x14ac:dyDescent="0.25">
      <c r="A3025">
        <v>12191</v>
      </c>
      <c r="B3025" s="1">
        <v>44303.042207098602</v>
      </c>
      <c r="C3025">
        <v>149660</v>
      </c>
      <c r="D3025">
        <v>158978</v>
      </c>
      <c r="E3025" s="16" t="e">
        <f>VLOOKUP(C3025,Подписчики!#REF!,3,0)</f>
        <v>#REF!</v>
      </c>
      <c r="F3025" s="3">
        <f t="shared" si="94"/>
        <v>4</v>
      </c>
      <c r="G3025" s="44">
        <f t="shared" si="95"/>
        <v>7</v>
      </c>
      <c r="H3025" s="44"/>
    </row>
    <row r="3026" spans="1:8" x14ac:dyDescent="0.25">
      <c r="A3026">
        <v>12192</v>
      </c>
      <c r="B3026" s="1">
        <v>44303.042664876244</v>
      </c>
      <c r="C3026">
        <v>105970</v>
      </c>
      <c r="D3026">
        <v>347008</v>
      </c>
      <c r="E3026" s="16" t="e">
        <f>VLOOKUP(C3026,Подписчики!#REF!,3,0)</f>
        <v>#REF!</v>
      </c>
      <c r="F3026" s="3">
        <f t="shared" si="94"/>
        <v>4</v>
      </c>
      <c r="G3026" s="44">
        <f t="shared" si="95"/>
        <v>7</v>
      </c>
      <c r="H3026" s="44"/>
    </row>
    <row r="3027" spans="1:8" x14ac:dyDescent="0.25">
      <c r="A3027">
        <v>12194</v>
      </c>
      <c r="B3027" s="1">
        <v>44303.044281553397</v>
      </c>
      <c r="C3027">
        <v>295184</v>
      </c>
      <c r="D3027">
        <v>114865</v>
      </c>
      <c r="E3027" s="16" t="e">
        <f>VLOOKUP(C3027,Подписчики!#REF!,3,0)</f>
        <v>#REF!</v>
      </c>
      <c r="F3027" s="3">
        <f t="shared" si="94"/>
        <v>4</v>
      </c>
      <c r="G3027" s="44">
        <f t="shared" si="95"/>
        <v>7</v>
      </c>
      <c r="H3027" s="44"/>
    </row>
    <row r="3028" spans="1:8" x14ac:dyDescent="0.25">
      <c r="A3028">
        <v>12195</v>
      </c>
      <c r="B3028" s="1">
        <v>44303.04751779935</v>
      </c>
      <c r="C3028">
        <v>139125</v>
      </c>
      <c r="D3028">
        <v>53136</v>
      </c>
      <c r="E3028" s="16" t="e">
        <f>VLOOKUP(C3028,Подписчики!#REF!,3,0)</f>
        <v>#REF!</v>
      </c>
      <c r="F3028" s="3">
        <f t="shared" si="94"/>
        <v>4</v>
      </c>
      <c r="G3028" s="44">
        <f t="shared" si="95"/>
        <v>7</v>
      </c>
      <c r="H3028" s="44"/>
    </row>
    <row r="3029" spans="1:8" x14ac:dyDescent="0.25">
      <c r="A3029">
        <v>12198</v>
      </c>
      <c r="B3029" s="1">
        <v>44303.04773094882</v>
      </c>
      <c r="C3029">
        <v>300876</v>
      </c>
      <c r="D3029">
        <v>298909</v>
      </c>
      <c r="E3029" s="16" t="e">
        <f>VLOOKUP(C3029,Подписчики!#REF!,3,0)</f>
        <v>#REF!</v>
      </c>
      <c r="F3029" s="3">
        <f t="shared" si="94"/>
        <v>4</v>
      </c>
      <c r="G3029" s="44">
        <f t="shared" si="95"/>
        <v>7</v>
      </c>
      <c r="H3029" s="44"/>
    </row>
    <row r="3030" spans="1:8" x14ac:dyDescent="0.25">
      <c r="A3030">
        <v>12200</v>
      </c>
      <c r="B3030" s="1">
        <v>44303.049333333336</v>
      </c>
      <c r="C3030">
        <v>7598</v>
      </c>
      <c r="D3030">
        <v>118549</v>
      </c>
      <c r="E3030" s="16" t="e">
        <f>VLOOKUP(C3030,Подписчики!#REF!,3,0)</f>
        <v>#REF!</v>
      </c>
      <c r="F3030" s="3">
        <f t="shared" si="94"/>
        <v>4</v>
      </c>
      <c r="G3030" s="44">
        <f t="shared" si="95"/>
        <v>7</v>
      </c>
      <c r="H3030" s="44"/>
    </row>
    <row r="3031" spans="1:8" x14ac:dyDescent="0.25">
      <c r="A3031">
        <v>12201</v>
      </c>
      <c r="B3031" s="1">
        <v>44303.053407391584</v>
      </c>
      <c r="C3031">
        <v>3458</v>
      </c>
      <c r="D3031">
        <v>151496</v>
      </c>
      <c r="E3031" s="16" t="e">
        <f>VLOOKUP(C3031,Подписчики!#REF!,3,0)</f>
        <v>#REF!</v>
      </c>
      <c r="F3031" s="3">
        <f t="shared" si="94"/>
        <v>4</v>
      </c>
      <c r="G3031" s="44">
        <f t="shared" si="95"/>
        <v>7</v>
      </c>
      <c r="H3031" s="44"/>
    </row>
    <row r="3032" spans="1:8" x14ac:dyDescent="0.25">
      <c r="A3032">
        <v>12202</v>
      </c>
      <c r="B3032" s="1">
        <v>44303.055330057679</v>
      </c>
      <c r="C3032">
        <v>197866</v>
      </c>
      <c r="D3032">
        <v>21407</v>
      </c>
      <c r="E3032" s="16" t="e">
        <f>VLOOKUP(C3032,Подписчики!#REF!,3,0)</f>
        <v>#REF!</v>
      </c>
      <c r="F3032" s="3">
        <f t="shared" si="94"/>
        <v>4</v>
      </c>
      <c r="G3032" s="44">
        <f t="shared" si="95"/>
        <v>7</v>
      </c>
      <c r="H3032" s="44"/>
    </row>
    <row r="3033" spans="1:8" x14ac:dyDescent="0.25">
      <c r="A3033">
        <v>12204</v>
      </c>
      <c r="B3033" s="1">
        <v>44303.055666666667</v>
      </c>
      <c r="C3033">
        <v>6345</v>
      </c>
      <c r="D3033">
        <v>411922</v>
      </c>
      <c r="E3033" s="16" t="e">
        <f>VLOOKUP(C3033,Подписчики!#REF!,3,0)</f>
        <v>#REF!</v>
      </c>
      <c r="F3033" s="3">
        <f t="shared" si="94"/>
        <v>4</v>
      </c>
      <c r="G3033" s="44">
        <f t="shared" si="95"/>
        <v>7</v>
      </c>
      <c r="H3033" s="44"/>
    </row>
    <row r="3034" spans="1:8" x14ac:dyDescent="0.25">
      <c r="A3034">
        <v>12206</v>
      </c>
      <c r="B3034" s="1">
        <v>44303.056886501661</v>
      </c>
      <c r="C3034">
        <v>143505</v>
      </c>
      <c r="D3034">
        <v>154256</v>
      </c>
      <c r="E3034" s="16" t="e">
        <f>VLOOKUP(C3034,Подписчики!#REF!,3,0)</f>
        <v>#REF!</v>
      </c>
      <c r="F3034" s="3">
        <f t="shared" si="94"/>
        <v>4</v>
      </c>
      <c r="G3034" s="44">
        <f t="shared" si="95"/>
        <v>7</v>
      </c>
      <c r="H3034" s="44"/>
    </row>
    <row r="3035" spans="1:8" x14ac:dyDescent="0.25">
      <c r="A3035">
        <v>12210</v>
      </c>
      <c r="B3035" s="1">
        <v>44303.06012146367</v>
      </c>
      <c r="C3035">
        <v>322432</v>
      </c>
      <c r="D3035">
        <v>411922</v>
      </c>
      <c r="E3035" s="16" t="e">
        <f>VLOOKUP(C3035,Подписчики!#REF!,3,0)</f>
        <v>#REF!</v>
      </c>
      <c r="F3035" s="3">
        <f t="shared" si="94"/>
        <v>4</v>
      </c>
      <c r="G3035" s="44">
        <f t="shared" si="95"/>
        <v>7</v>
      </c>
      <c r="H3035" s="44"/>
    </row>
    <row r="3036" spans="1:8" x14ac:dyDescent="0.25">
      <c r="A3036">
        <v>12211</v>
      </c>
      <c r="B3036" s="1">
        <v>44303.060462783171</v>
      </c>
      <c r="C3036">
        <v>119781</v>
      </c>
      <c r="D3036">
        <v>242428</v>
      </c>
      <c r="E3036" s="16" t="e">
        <f>VLOOKUP(C3036,Подписчики!#REF!,3,0)</f>
        <v>#REF!</v>
      </c>
      <c r="F3036" s="3">
        <f t="shared" si="94"/>
        <v>4</v>
      </c>
      <c r="G3036" s="44">
        <f t="shared" si="95"/>
        <v>7</v>
      </c>
      <c r="H3036" s="44"/>
    </row>
    <row r="3037" spans="1:8" x14ac:dyDescent="0.25">
      <c r="A3037">
        <v>12214</v>
      </c>
      <c r="B3037" s="1">
        <v>44303.060579241312</v>
      </c>
      <c r="C3037">
        <v>267668</v>
      </c>
      <c r="D3037">
        <v>192331</v>
      </c>
      <c r="E3037" s="16" t="e">
        <f>VLOOKUP(C3037,Подписчики!#REF!,3,0)</f>
        <v>#REF!</v>
      </c>
      <c r="F3037" s="3">
        <f t="shared" si="94"/>
        <v>4</v>
      </c>
      <c r="G3037" s="44">
        <f t="shared" si="95"/>
        <v>7</v>
      </c>
      <c r="H3037" s="44"/>
    </row>
    <row r="3038" spans="1:8" x14ac:dyDescent="0.25">
      <c r="A3038">
        <v>12219</v>
      </c>
      <c r="B3038" s="1">
        <v>44303.061189611501</v>
      </c>
      <c r="C3038">
        <v>160374</v>
      </c>
      <c r="D3038">
        <v>146115</v>
      </c>
      <c r="E3038" s="16" t="e">
        <f>VLOOKUP(C3038,Подписчики!#REF!,3,0)</f>
        <v>#REF!</v>
      </c>
      <c r="F3038" s="3">
        <f t="shared" si="94"/>
        <v>4</v>
      </c>
      <c r="G3038" s="44">
        <f t="shared" si="95"/>
        <v>7</v>
      </c>
      <c r="H3038" s="44"/>
    </row>
    <row r="3039" spans="1:8" x14ac:dyDescent="0.25">
      <c r="A3039">
        <v>12221</v>
      </c>
      <c r="B3039" s="1">
        <v>44303.061189611501</v>
      </c>
      <c r="C3039">
        <v>176736</v>
      </c>
      <c r="D3039">
        <v>381626</v>
      </c>
      <c r="E3039" s="16" t="e">
        <f>VLOOKUP(C3039,Подписчики!#REF!,3,0)</f>
        <v>#REF!</v>
      </c>
      <c r="F3039" s="3">
        <f t="shared" si="94"/>
        <v>4</v>
      </c>
      <c r="G3039" s="44">
        <f t="shared" si="95"/>
        <v>7</v>
      </c>
      <c r="H3039" s="44"/>
    </row>
    <row r="3040" spans="1:8" x14ac:dyDescent="0.25">
      <c r="A3040">
        <v>12225</v>
      </c>
      <c r="B3040" s="1">
        <v>44303.065218054748</v>
      </c>
      <c r="C3040">
        <v>71751</v>
      </c>
      <c r="D3040">
        <v>109999</v>
      </c>
      <c r="E3040" s="16" t="e">
        <f>VLOOKUP(C3040,Подписчики!#REF!,3,0)</f>
        <v>#REF!</v>
      </c>
      <c r="F3040" s="3">
        <f t="shared" si="94"/>
        <v>4</v>
      </c>
      <c r="G3040" s="44">
        <f t="shared" si="95"/>
        <v>7</v>
      </c>
      <c r="H3040" s="44"/>
    </row>
    <row r="3041" spans="1:8" x14ac:dyDescent="0.25">
      <c r="A3041">
        <v>12227</v>
      </c>
      <c r="B3041" s="1">
        <v>44303.067873165077</v>
      </c>
      <c r="C3041">
        <v>302452</v>
      </c>
      <c r="D3041">
        <v>200498</v>
      </c>
      <c r="E3041" s="16" t="e">
        <f>VLOOKUP(C3041,Подписчики!#REF!,3,0)</f>
        <v>#REF!</v>
      </c>
      <c r="F3041" s="3">
        <f t="shared" si="94"/>
        <v>4</v>
      </c>
      <c r="G3041" s="44">
        <f t="shared" si="95"/>
        <v>7</v>
      </c>
      <c r="H3041" s="44"/>
    </row>
    <row r="3042" spans="1:8" x14ac:dyDescent="0.25">
      <c r="A3042">
        <v>12229</v>
      </c>
      <c r="B3042" s="1">
        <v>44303.069032868436</v>
      </c>
      <c r="C3042">
        <v>251166</v>
      </c>
      <c r="D3042">
        <v>341333</v>
      </c>
      <c r="E3042" s="16" t="e">
        <f>VLOOKUP(C3042,Подписчики!#REF!,3,0)</f>
        <v>#REF!</v>
      </c>
      <c r="F3042" s="3">
        <f t="shared" si="94"/>
        <v>4</v>
      </c>
      <c r="G3042" s="44">
        <f t="shared" si="95"/>
        <v>7</v>
      </c>
      <c r="H3042" s="44"/>
    </row>
    <row r="3043" spans="1:8" x14ac:dyDescent="0.25">
      <c r="A3043">
        <v>12232</v>
      </c>
      <c r="B3043" s="1">
        <v>44303.069124423964</v>
      </c>
      <c r="C3043">
        <v>50637</v>
      </c>
      <c r="D3043">
        <v>85026</v>
      </c>
      <c r="E3043" s="16" t="e">
        <f>VLOOKUP(C3043,Подписчики!#REF!,3,0)</f>
        <v>#REF!</v>
      </c>
      <c r="F3043" s="3">
        <f t="shared" si="94"/>
        <v>4</v>
      </c>
      <c r="G3043" s="44">
        <f t="shared" si="95"/>
        <v>7</v>
      </c>
      <c r="H3043" s="44"/>
    </row>
    <row r="3044" spans="1:8" x14ac:dyDescent="0.25">
      <c r="A3044">
        <v>12233</v>
      </c>
      <c r="B3044" s="1">
        <v>44303.071385113268</v>
      </c>
      <c r="C3044">
        <v>184911</v>
      </c>
      <c r="D3044">
        <v>242428</v>
      </c>
      <c r="E3044" s="16" t="e">
        <f>VLOOKUP(C3044,Подписчики!#REF!,3,0)</f>
        <v>#REF!</v>
      </c>
      <c r="F3044" s="3">
        <f t="shared" si="94"/>
        <v>4</v>
      </c>
      <c r="G3044" s="44">
        <f t="shared" si="95"/>
        <v>7</v>
      </c>
      <c r="H3044" s="44"/>
    </row>
    <row r="3045" spans="1:8" x14ac:dyDescent="0.25">
      <c r="A3045">
        <v>12238</v>
      </c>
      <c r="B3045" s="1">
        <v>44303.07211523789</v>
      </c>
      <c r="C3045">
        <v>62601</v>
      </c>
      <c r="D3045">
        <v>153808</v>
      </c>
      <c r="E3045" s="16" t="e">
        <f>VLOOKUP(C3045,Подписчики!#REF!,3,0)</f>
        <v>#REF!</v>
      </c>
      <c r="F3045" s="3">
        <f t="shared" si="94"/>
        <v>4</v>
      </c>
      <c r="G3045" s="44">
        <f t="shared" si="95"/>
        <v>7</v>
      </c>
      <c r="H3045" s="44"/>
    </row>
    <row r="3046" spans="1:8" x14ac:dyDescent="0.25">
      <c r="A3046">
        <v>12242</v>
      </c>
      <c r="B3046" s="1">
        <v>44303.073003236241</v>
      </c>
      <c r="C3046">
        <v>225717</v>
      </c>
      <c r="D3046">
        <v>261266</v>
      </c>
      <c r="E3046" s="16" t="e">
        <f>VLOOKUP(C3046,Подписчики!#REF!,3,0)</f>
        <v>#REF!</v>
      </c>
      <c r="F3046" s="3">
        <f t="shared" si="94"/>
        <v>4</v>
      </c>
      <c r="G3046" s="44">
        <f t="shared" si="95"/>
        <v>7</v>
      </c>
      <c r="H3046" s="44"/>
    </row>
    <row r="3047" spans="1:8" x14ac:dyDescent="0.25">
      <c r="A3047">
        <v>12247</v>
      </c>
      <c r="B3047" s="1">
        <v>44303.0737632374</v>
      </c>
      <c r="C3047">
        <v>326273</v>
      </c>
      <c r="D3047">
        <v>349014</v>
      </c>
      <c r="E3047" s="16" t="e">
        <f>VLOOKUP(C3047,Подписчики!#REF!,3,0)</f>
        <v>#REF!</v>
      </c>
      <c r="F3047" s="3">
        <f t="shared" si="94"/>
        <v>4</v>
      </c>
      <c r="G3047" s="44">
        <f t="shared" si="95"/>
        <v>7</v>
      </c>
      <c r="H3047" s="44"/>
    </row>
    <row r="3048" spans="1:8" x14ac:dyDescent="0.25">
      <c r="A3048">
        <v>12250</v>
      </c>
      <c r="B3048" s="1">
        <v>44303.08563493759</v>
      </c>
      <c r="C3048">
        <v>91111</v>
      </c>
      <c r="D3048">
        <v>266896</v>
      </c>
      <c r="E3048" s="16" t="e">
        <f>VLOOKUP(C3048,Подписчики!#REF!,3,0)</f>
        <v>#REF!</v>
      </c>
      <c r="F3048" s="3">
        <f t="shared" si="94"/>
        <v>4</v>
      </c>
      <c r="G3048" s="44">
        <f t="shared" si="95"/>
        <v>7</v>
      </c>
      <c r="H3048" s="44"/>
    </row>
    <row r="3049" spans="1:8" x14ac:dyDescent="0.25">
      <c r="A3049">
        <v>12254</v>
      </c>
      <c r="B3049" s="1">
        <v>44303.088106936855</v>
      </c>
      <c r="C3049">
        <v>86022</v>
      </c>
      <c r="D3049">
        <v>168838</v>
      </c>
      <c r="E3049" s="16" t="e">
        <f>VLOOKUP(C3049,Подписчики!#REF!,3,0)</f>
        <v>#REF!</v>
      </c>
      <c r="F3049" s="3">
        <f t="shared" si="94"/>
        <v>4</v>
      </c>
      <c r="G3049" s="44">
        <f t="shared" si="95"/>
        <v>7</v>
      </c>
      <c r="H3049" s="44"/>
    </row>
    <row r="3050" spans="1:8" x14ac:dyDescent="0.25">
      <c r="A3050">
        <v>12259</v>
      </c>
      <c r="B3050" s="1">
        <v>44303.090182195505</v>
      </c>
      <c r="C3050">
        <v>305692</v>
      </c>
      <c r="D3050">
        <v>5151</v>
      </c>
      <c r="E3050" s="16" t="e">
        <f>VLOOKUP(C3050,Подписчики!#REF!,3,0)</f>
        <v>#REF!</v>
      </c>
      <c r="F3050" s="3">
        <f t="shared" si="94"/>
        <v>4</v>
      </c>
      <c r="G3050" s="44">
        <f t="shared" si="95"/>
        <v>7</v>
      </c>
      <c r="H3050" s="44"/>
    </row>
    <row r="3051" spans="1:8" x14ac:dyDescent="0.25">
      <c r="A3051">
        <v>12260</v>
      </c>
      <c r="B3051" s="1">
        <v>44303.096224860376</v>
      </c>
      <c r="C3051">
        <v>157836</v>
      </c>
      <c r="D3051">
        <v>191893</v>
      </c>
      <c r="E3051" s="16" t="e">
        <f>VLOOKUP(C3051,Подписчики!#REF!,3,0)</f>
        <v>#REF!</v>
      </c>
      <c r="F3051" s="3">
        <f t="shared" si="94"/>
        <v>4</v>
      </c>
      <c r="G3051" s="44">
        <f t="shared" si="95"/>
        <v>7</v>
      </c>
      <c r="H3051" s="44"/>
    </row>
    <row r="3052" spans="1:8" x14ac:dyDescent="0.25">
      <c r="A3052">
        <v>12263</v>
      </c>
      <c r="B3052" s="1">
        <v>44303.097275080909</v>
      </c>
      <c r="C3052">
        <v>305279</v>
      </c>
      <c r="D3052">
        <v>158978</v>
      </c>
      <c r="E3052" s="16" t="e">
        <f>VLOOKUP(C3052,Подписчики!#REF!,3,0)</f>
        <v>#REF!</v>
      </c>
      <c r="F3052" s="3">
        <f t="shared" si="94"/>
        <v>4</v>
      </c>
      <c r="G3052" s="44">
        <f t="shared" si="95"/>
        <v>7</v>
      </c>
      <c r="H3052" s="44"/>
    </row>
    <row r="3053" spans="1:8" x14ac:dyDescent="0.25">
      <c r="A3053">
        <v>12268</v>
      </c>
      <c r="B3053" s="1">
        <v>44303.107699819942</v>
      </c>
      <c r="C3053">
        <v>40360</v>
      </c>
      <c r="D3053">
        <v>5151</v>
      </c>
      <c r="E3053" s="16" t="e">
        <f>VLOOKUP(C3053,Подписчики!#REF!,3,0)</f>
        <v>#REF!</v>
      </c>
      <c r="F3053" s="3">
        <f t="shared" si="94"/>
        <v>4</v>
      </c>
      <c r="G3053" s="44">
        <f t="shared" si="95"/>
        <v>7</v>
      </c>
      <c r="H3053" s="44"/>
    </row>
    <row r="3054" spans="1:8" x14ac:dyDescent="0.25">
      <c r="A3054">
        <v>12273</v>
      </c>
      <c r="B3054" s="1">
        <v>44303.111758781699</v>
      </c>
      <c r="C3054">
        <v>242276</v>
      </c>
      <c r="D3054">
        <v>4199</v>
      </c>
      <c r="E3054" s="16" t="e">
        <f>VLOOKUP(C3054,Подписчики!#REF!,3,0)</f>
        <v>#REF!</v>
      </c>
      <c r="F3054" s="3">
        <f t="shared" si="94"/>
        <v>4</v>
      </c>
      <c r="G3054" s="44">
        <f t="shared" si="95"/>
        <v>7</v>
      </c>
      <c r="H3054" s="44"/>
    </row>
    <row r="3055" spans="1:8" x14ac:dyDescent="0.25">
      <c r="A3055">
        <v>12276</v>
      </c>
      <c r="B3055" s="1">
        <v>44303.115268410293</v>
      </c>
      <c r="C3055">
        <v>289012</v>
      </c>
      <c r="D3055">
        <v>250679</v>
      </c>
      <c r="E3055" s="16" t="e">
        <f>VLOOKUP(C3055,Подписчики!#REF!,3,0)</f>
        <v>#REF!</v>
      </c>
      <c r="F3055" s="3">
        <f t="shared" si="94"/>
        <v>4</v>
      </c>
      <c r="G3055" s="44">
        <f t="shared" si="95"/>
        <v>7</v>
      </c>
      <c r="H3055" s="44"/>
    </row>
    <row r="3056" spans="1:8" x14ac:dyDescent="0.25">
      <c r="A3056">
        <v>12279</v>
      </c>
      <c r="B3056" s="1">
        <v>44303.117097087379</v>
      </c>
      <c r="C3056">
        <v>280447</v>
      </c>
      <c r="D3056">
        <v>430433</v>
      </c>
      <c r="E3056" s="16" t="e">
        <f>VLOOKUP(C3056,Подписчики!#REF!,3,0)</f>
        <v>#REF!</v>
      </c>
      <c r="F3056" s="3">
        <f t="shared" si="94"/>
        <v>4</v>
      </c>
      <c r="G3056" s="44">
        <f t="shared" si="95"/>
        <v>7</v>
      </c>
      <c r="H3056" s="44"/>
    </row>
    <row r="3057" spans="1:8" x14ac:dyDescent="0.25">
      <c r="A3057">
        <v>12282</v>
      </c>
      <c r="B3057" s="1">
        <v>44303.117496261482</v>
      </c>
      <c r="C3057">
        <v>59292</v>
      </c>
      <c r="D3057">
        <v>223202</v>
      </c>
      <c r="E3057" s="16" t="e">
        <f>VLOOKUP(C3057,Подписчики!#REF!,3,0)</f>
        <v>#REF!</v>
      </c>
      <c r="F3057" s="3">
        <f t="shared" si="94"/>
        <v>4</v>
      </c>
      <c r="G3057" s="44">
        <f t="shared" si="95"/>
        <v>7</v>
      </c>
      <c r="H3057" s="44"/>
    </row>
    <row r="3058" spans="1:8" x14ac:dyDescent="0.25">
      <c r="A3058">
        <v>12283</v>
      </c>
      <c r="B3058" s="1">
        <v>44303.1181981872</v>
      </c>
      <c r="C3058">
        <v>259872</v>
      </c>
      <c r="D3058">
        <v>418105</v>
      </c>
      <c r="E3058" s="16" t="e">
        <f>VLOOKUP(C3058,Подписчики!#REF!,3,0)</f>
        <v>#REF!</v>
      </c>
      <c r="F3058" s="3">
        <f t="shared" si="94"/>
        <v>4</v>
      </c>
      <c r="G3058" s="44">
        <f t="shared" si="95"/>
        <v>7</v>
      </c>
      <c r="H3058" s="44"/>
    </row>
    <row r="3059" spans="1:8" x14ac:dyDescent="0.25">
      <c r="A3059">
        <v>12284</v>
      </c>
      <c r="B3059" s="1">
        <v>44303.120181890314</v>
      </c>
      <c r="C3059">
        <v>107103</v>
      </c>
      <c r="D3059">
        <v>35004</v>
      </c>
      <c r="E3059" s="16" t="e">
        <f>VLOOKUP(C3059,Подписчики!#REF!,3,0)</f>
        <v>#REF!</v>
      </c>
      <c r="F3059" s="3">
        <f t="shared" si="94"/>
        <v>4</v>
      </c>
      <c r="G3059" s="44">
        <f t="shared" si="95"/>
        <v>7</v>
      </c>
      <c r="H3059" s="44"/>
    </row>
    <row r="3060" spans="1:8" x14ac:dyDescent="0.25">
      <c r="A3060">
        <v>12286</v>
      </c>
      <c r="B3060" s="1">
        <v>44303.121646778774</v>
      </c>
      <c r="C3060">
        <v>346765</v>
      </c>
      <c r="D3060">
        <v>73039</v>
      </c>
      <c r="E3060" s="16" t="e">
        <f>VLOOKUP(C3060,Подписчики!#REF!,3,0)</f>
        <v>#REF!</v>
      </c>
      <c r="F3060" s="3">
        <f t="shared" si="94"/>
        <v>4</v>
      </c>
      <c r="G3060" s="44">
        <f t="shared" si="95"/>
        <v>7</v>
      </c>
      <c r="H3060" s="44"/>
    </row>
    <row r="3061" spans="1:8" x14ac:dyDescent="0.25">
      <c r="A3061">
        <v>12290</v>
      </c>
      <c r="B3061" s="1">
        <v>44303.123508407851</v>
      </c>
      <c r="C3061">
        <v>80343</v>
      </c>
      <c r="D3061">
        <v>304270</v>
      </c>
      <c r="E3061" s="16" t="e">
        <f>VLOOKUP(C3061,Подписчики!#REF!,3,0)</f>
        <v>#REF!</v>
      </c>
      <c r="F3061" s="3">
        <f t="shared" si="94"/>
        <v>4</v>
      </c>
      <c r="G3061" s="44">
        <f t="shared" si="95"/>
        <v>7</v>
      </c>
      <c r="H3061" s="44"/>
    </row>
    <row r="3062" spans="1:8" x14ac:dyDescent="0.25">
      <c r="A3062">
        <v>12292</v>
      </c>
      <c r="B3062" s="1">
        <v>44303.124546037172</v>
      </c>
      <c r="C3062">
        <v>4265</v>
      </c>
      <c r="D3062">
        <v>392434</v>
      </c>
      <c r="E3062" s="16" t="e">
        <f>VLOOKUP(C3062,Подписчики!#REF!,3,0)</f>
        <v>#REF!</v>
      </c>
      <c r="F3062" s="3">
        <f t="shared" si="94"/>
        <v>4</v>
      </c>
      <c r="G3062" s="44">
        <f t="shared" si="95"/>
        <v>7</v>
      </c>
      <c r="H3062" s="44"/>
    </row>
    <row r="3063" spans="1:8" x14ac:dyDescent="0.25">
      <c r="A3063">
        <v>12296</v>
      </c>
      <c r="B3063" s="1">
        <v>44303.126041444135</v>
      </c>
      <c r="C3063">
        <v>343428</v>
      </c>
      <c r="D3063">
        <v>285680</v>
      </c>
      <c r="E3063" s="16" t="e">
        <f>VLOOKUP(C3063,Подписчики!#REF!,3,0)</f>
        <v>#REF!</v>
      </c>
      <c r="F3063" s="3">
        <f t="shared" si="94"/>
        <v>4</v>
      </c>
      <c r="G3063" s="44">
        <f t="shared" si="95"/>
        <v>7</v>
      </c>
      <c r="H3063" s="44"/>
    </row>
    <row r="3064" spans="1:8" x14ac:dyDescent="0.25">
      <c r="A3064">
        <v>12297</v>
      </c>
      <c r="B3064" s="1">
        <v>44303.128727072966</v>
      </c>
      <c r="C3064">
        <v>40261</v>
      </c>
      <c r="D3064">
        <v>411922</v>
      </c>
      <c r="E3064" s="16" t="e">
        <f>VLOOKUP(C3064,Подписчики!#REF!,3,0)</f>
        <v>#REF!</v>
      </c>
      <c r="F3064" s="3">
        <f t="shared" si="94"/>
        <v>4</v>
      </c>
      <c r="G3064" s="44">
        <f t="shared" si="95"/>
        <v>7</v>
      </c>
      <c r="H3064" s="44"/>
    </row>
    <row r="3065" spans="1:8" x14ac:dyDescent="0.25">
      <c r="A3065">
        <v>12302</v>
      </c>
      <c r="B3065" s="1">
        <v>44303.129703665276</v>
      </c>
      <c r="C3065">
        <v>68718</v>
      </c>
      <c r="D3065">
        <v>244574</v>
      </c>
      <c r="E3065" s="16" t="e">
        <f>VLOOKUP(C3065,Подписчики!#REF!,3,0)</f>
        <v>#REF!</v>
      </c>
      <c r="F3065" s="3">
        <f t="shared" si="94"/>
        <v>4</v>
      </c>
      <c r="G3065" s="44">
        <f t="shared" si="95"/>
        <v>7</v>
      </c>
      <c r="H3065" s="44"/>
    </row>
    <row r="3066" spans="1:8" x14ac:dyDescent="0.25">
      <c r="A3066">
        <v>12307</v>
      </c>
      <c r="B3066" s="1">
        <v>44303.134281441693</v>
      </c>
      <c r="C3066">
        <v>291657</v>
      </c>
      <c r="D3066">
        <v>406570</v>
      </c>
      <c r="E3066" s="16" t="e">
        <f>VLOOKUP(C3066,Подписчики!#REF!,3,0)</f>
        <v>#REF!</v>
      </c>
      <c r="F3066" s="3">
        <f t="shared" si="94"/>
        <v>4</v>
      </c>
      <c r="G3066" s="44">
        <f t="shared" si="95"/>
        <v>7</v>
      </c>
      <c r="H3066" s="44"/>
    </row>
    <row r="3067" spans="1:8" x14ac:dyDescent="0.25">
      <c r="A3067">
        <v>12309</v>
      </c>
      <c r="B3067" s="1">
        <v>44303.140842921232</v>
      </c>
      <c r="C3067">
        <v>292670</v>
      </c>
      <c r="D3067">
        <v>156268</v>
      </c>
      <c r="E3067" s="16" t="e">
        <f>VLOOKUP(C3067,Подписчики!#REF!,3,0)</f>
        <v>#REF!</v>
      </c>
      <c r="F3067" s="3">
        <f t="shared" si="94"/>
        <v>4</v>
      </c>
      <c r="G3067" s="44">
        <f t="shared" si="95"/>
        <v>7</v>
      </c>
      <c r="H3067" s="44"/>
    </row>
    <row r="3068" spans="1:8" x14ac:dyDescent="0.25">
      <c r="A3068">
        <v>12313</v>
      </c>
      <c r="B3068" s="1">
        <v>44303.141727958006</v>
      </c>
      <c r="C3068">
        <v>122622</v>
      </c>
      <c r="D3068">
        <v>351192</v>
      </c>
      <c r="E3068" s="16" t="e">
        <f>VLOOKUP(C3068,Подписчики!#REF!,3,0)</f>
        <v>#REF!</v>
      </c>
      <c r="F3068" s="3">
        <f t="shared" si="94"/>
        <v>4</v>
      </c>
      <c r="G3068" s="44">
        <f t="shared" si="95"/>
        <v>7</v>
      </c>
      <c r="H3068" s="44"/>
    </row>
    <row r="3069" spans="1:8" x14ac:dyDescent="0.25">
      <c r="A3069">
        <v>12318</v>
      </c>
      <c r="B3069" s="1">
        <v>44303.144901882995</v>
      </c>
      <c r="C3069">
        <v>214282</v>
      </c>
      <c r="D3069">
        <v>230507</v>
      </c>
      <c r="E3069" s="16" t="e">
        <f>VLOOKUP(C3069,Подписчики!#REF!,3,0)</f>
        <v>#REF!</v>
      </c>
      <c r="F3069" s="3">
        <f t="shared" si="94"/>
        <v>4</v>
      </c>
      <c r="G3069" s="44">
        <f t="shared" si="95"/>
        <v>7</v>
      </c>
      <c r="H3069" s="44"/>
    </row>
    <row r="3070" spans="1:8" x14ac:dyDescent="0.25">
      <c r="A3070">
        <v>12323</v>
      </c>
      <c r="B3070" s="1">
        <v>44303.145420697656</v>
      </c>
      <c r="C3070">
        <v>82343</v>
      </c>
      <c r="D3070">
        <v>104958</v>
      </c>
      <c r="E3070" s="16" t="e">
        <f>VLOOKUP(C3070,Подписчики!#REF!,3,0)</f>
        <v>#REF!</v>
      </c>
      <c r="F3070" s="3">
        <f t="shared" si="94"/>
        <v>4</v>
      </c>
      <c r="G3070" s="44">
        <f t="shared" si="95"/>
        <v>7</v>
      </c>
      <c r="H3070" s="44"/>
    </row>
    <row r="3071" spans="1:8" x14ac:dyDescent="0.25">
      <c r="A3071">
        <v>12324</v>
      </c>
      <c r="B3071" s="1">
        <v>44303.151333333335</v>
      </c>
      <c r="C3071">
        <v>277591</v>
      </c>
      <c r="D3071">
        <v>411922</v>
      </c>
      <c r="E3071" s="16" t="e">
        <f>VLOOKUP(C3071,Подписчики!#REF!,3,0)</f>
        <v>#REF!</v>
      </c>
      <c r="F3071" s="3">
        <f t="shared" si="94"/>
        <v>4</v>
      </c>
      <c r="G3071" s="44">
        <f t="shared" si="95"/>
        <v>7</v>
      </c>
      <c r="H3071" s="44"/>
    </row>
    <row r="3072" spans="1:8" x14ac:dyDescent="0.25">
      <c r="A3072">
        <v>12327</v>
      </c>
      <c r="B3072" s="1">
        <v>44303.15280617695</v>
      </c>
      <c r="C3072">
        <v>209435</v>
      </c>
      <c r="D3072">
        <v>411922</v>
      </c>
      <c r="E3072" s="16" t="e">
        <f>VLOOKUP(C3072,Подписчики!#REF!,3,0)</f>
        <v>#REF!</v>
      </c>
      <c r="F3072" s="3">
        <f t="shared" si="94"/>
        <v>4</v>
      </c>
      <c r="G3072" s="44">
        <f t="shared" si="95"/>
        <v>7</v>
      </c>
      <c r="H3072" s="44"/>
    </row>
    <row r="3073" spans="1:8" x14ac:dyDescent="0.25">
      <c r="A3073">
        <v>12329</v>
      </c>
      <c r="B3073" s="1">
        <v>44303.158513138216</v>
      </c>
      <c r="C3073">
        <v>73679</v>
      </c>
      <c r="D3073">
        <v>411922</v>
      </c>
      <c r="E3073" s="16" t="e">
        <f>VLOOKUP(C3073,Подписчики!#REF!,3,0)</f>
        <v>#REF!</v>
      </c>
      <c r="F3073" s="3">
        <f t="shared" si="94"/>
        <v>4</v>
      </c>
      <c r="G3073" s="44">
        <f t="shared" si="95"/>
        <v>7</v>
      </c>
      <c r="H3073" s="44"/>
    </row>
    <row r="3074" spans="1:8" x14ac:dyDescent="0.25">
      <c r="A3074">
        <v>12334</v>
      </c>
      <c r="B3074" s="1">
        <v>44303.158635212254</v>
      </c>
      <c r="C3074">
        <v>257653</v>
      </c>
      <c r="D3074">
        <v>155227</v>
      </c>
      <c r="E3074" s="16" t="e">
        <f>VLOOKUP(C3074,Подписчики!#REF!,3,0)</f>
        <v>#REF!</v>
      </c>
      <c r="F3074" s="3">
        <f t="shared" si="94"/>
        <v>4</v>
      </c>
      <c r="G3074" s="44">
        <f t="shared" si="95"/>
        <v>7</v>
      </c>
      <c r="H3074" s="44"/>
    </row>
    <row r="3075" spans="1:8" x14ac:dyDescent="0.25">
      <c r="A3075">
        <v>12336</v>
      </c>
      <c r="B3075" s="1">
        <v>44303.159333333337</v>
      </c>
      <c r="C3075">
        <v>113313</v>
      </c>
      <c r="D3075">
        <v>432277</v>
      </c>
      <c r="E3075" s="16" t="e">
        <f>VLOOKUP(C3075,Подписчики!#REF!,3,0)</f>
        <v>#REF!</v>
      </c>
      <c r="F3075" s="3">
        <f t="shared" ref="F3075:F3138" si="96">MONTH(B3075)</f>
        <v>4</v>
      </c>
      <c r="G3075" s="44">
        <f t="shared" ref="G3075:G3138" si="97">WEEKDAY(B3075,1)</f>
        <v>7</v>
      </c>
      <c r="H3075" s="44"/>
    </row>
    <row r="3076" spans="1:8" x14ac:dyDescent="0.25">
      <c r="A3076">
        <v>12340</v>
      </c>
      <c r="B3076" s="1">
        <v>44303.161717581715</v>
      </c>
      <c r="C3076">
        <v>109616</v>
      </c>
      <c r="D3076">
        <v>470762</v>
      </c>
      <c r="E3076" s="16" t="e">
        <f>VLOOKUP(C3076,Подписчики!#REF!,3,0)</f>
        <v>#REF!</v>
      </c>
      <c r="F3076" s="3">
        <f t="shared" si="96"/>
        <v>4</v>
      </c>
      <c r="G3076" s="44">
        <f t="shared" si="97"/>
        <v>7</v>
      </c>
      <c r="H3076" s="44"/>
    </row>
    <row r="3077" spans="1:8" x14ac:dyDescent="0.25">
      <c r="A3077">
        <v>12343</v>
      </c>
      <c r="B3077" s="1">
        <v>44303.165257728811</v>
      </c>
      <c r="C3077">
        <v>3696</v>
      </c>
      <c r="D3077">
        <v>258251</v>
      </c>
      <c r="E3077" s="16" t="e">
        <f>VLOOKUP(C3077,Подписчики!#REF!,3,0)</f>
        <v>#REF!</v>
      </c>
      <c r="F3077" s="3">
        <f t="shared" si="96"/>
        <v>4</v>
      </c>
      <c r="G3077" s="44">
        <f t="shared" si="97"/>
        <v>7</v>
      </c>
      <c r="H3077" s="44"/>
    </row>
    <row r="3078" spans="1:8" x14ac:dyDescent="0.25">
      <c r="A3078">
        <v>12348</v>
      </c>
      <c r="B3078" s="1">
        <v>44303.16754661702</v>
      </c>
      <c r="C3078">
        <v>128852</v>
      </c>
      <c r="D3078">
        <v>267896</v>
      </c>
      <c r="E3078" s="16" t="e">
        <f>VLOOKUP(C3078,Подписчики!#REF!,3,0)</f>
        <v>#REF!</v>
      </c>
      <c r="F3078" s="3">
        <f t="shared" si="96"/>
        <v>4</v>
      </c>
      <c r="G3078" s="44">
        <f t="shared" si="97"/>
        <v>7</v>
      </c>
      <c r="H3078" s="44"/>
    </row>
    <row r="3079" spans="1:8" x14ac:dyDescent="0.25">
      <c r="A3079">
        <v>12352</v>
      </c>
      <c r="B3079" s="1">
        <v>44303.170903653066</v>
      </c>
      <c r="C3079">
        <v>56355</v>
      </c>
      <c r="D3079">
        <v>438887</v>
      </c>
      <c r="E3079" s="16" t="e">
        <f>VLOOKUP(C3079,Подписчики!#REF!,3,0)</f>
        <v>#REF!</v>
      </c>
      <c r="F3079" s="3">
        <f t="shared" si="96"/>
        <v>4</v>
      </c>
      <c r="G3079" s="44">
        <f t="shared" si="97"/>
        <v>7</v>
      </c>
      <c r="H3079" s="44"/>
    </row>
    <row r="3080" spans="1:8" x14ac:dyDescent="0.25">
      <c r="A3080">
        <v>12357</v>
      </c>
      <c r="B3080" s="1">
        <v>44303.176335947755</v>
      </c>
      <c r="C3080">
        <v>263163</v>
      </c>
      <c r="D3080">
        <v>153893</v>
      </c>
      <c r="E3080" s="16" t="e">
        <f>VLOOKUP(C3080,Подписчики!#REF!,3,0)</f>
        <v>#REF!</v>
      </c>
      <c r="F3080" s="3">
        <f t="shared" si="96"/>
        <v>4</v>
      </c>
      <c r="G3080" s="44">
        <f t="shared" si="97"/>
        <v>7</v>
      </c>
      <c r="H3080" s="44"/>
    </row>
    <row r="3081" spans="1:8" x14ac:dyDescent="0.25">
      <c r="A3081">
        <v>12361</v>
      </c>
      <c r="B3081" s="1">
        <v>44303.185766167182</v>
      </c>
      <c r="C3081">
        <v>193754</v>
      </c>
      <c r="D3081">
        <v>470762</v>
      </c>
      <c r="E3081" s="16" t="e">
        <f>VLOOKUP(C3081,Подписчики!#REF!,3,0)</f>
        <v>#REF!</v>
      </c>
      <c r="F3081" s="3">
        <f t="shared" si="96"/>
        <v>4</v>
      </c>
      <c r="G3081" s="44">
        <f t="shared" si="97"/>
        <v>7</v>
      </c>
      <c r="H3081" s="44"/>
    </row>
    <row r="3082" spans="1:8" x14ac:dyDescent="0.25">
      <c r="A3082">
        <v>12363</v>
      </c>
      <c r="B3082" s="1">
        <v>44303.186071352276</v>
      </c>
      <c r="C3082">
        <v>166406</v>
      </c>
      <c r="D3082">
        <v>250679</v>
      </c>
      <c r="E3082" s="16" t="e">
        <f>VLOOKUP(C3082,Подписчики!#REF!,3,0)</f>
        <v>#REF!</v>
      </c>
      <c r="F3082" s="3">
        <f t="shared" si="96"/>
        <v>4</v>
      </c>
      <c r="G3082" s="44">
        <f t="shared" si="97"/>
        <v>7</v>
      </c>
      <c r="H3082" s="44"/>
    </row>
    <row r="3083" spans="1:8" x14ac:dyDescent="0.25">
      <c r="A3083">
        <v>12366</v>
      </c>
      <c r="B3083" s="1">
        <v>44303.187108981598</v>
      </c>
      <c r="C3083">
        <v>258375</v>
      </c>
      <c r="D3083">
        <v>301748</v>
      </c>
      <c r="E3083" s="16" t="e">
        <f>VLOOKUP(C3083,Подписчики!#REF!,3,0)</f>
        <v>#REF!</v>
      </c>
      <c r="F3083" s="3">
        <f t="shared" si="96"/>
        <v>4</v>
      </c>
      <c r="G3083" s="44">
        <f t="shared" si="97"/>
        <v>7</v>
      </c>
      <c r="H3083" s="44"/>
    </row>
    <row r="3084" spans="1:8" x14ac:dyDescent="0.25">
      <c r="A3084">
        <v>12367</v>
      </c>
      <c r="B3084" s="1">
        <v>44303.194341868344</v>
      </c>
      <c r="C3084">
        <v>263434</v>
      </c>
      <c r="D3084">
        <v>360778</v>
      </c>
      <c r="E3084" s="16" t="e">
        <f>VLOOKUP(C3084,Подписчики!#REF!,3,0)</f>
        <v>#REF!</v>
      </c>
      <c r="F3084" s="3">
        <f t="shared" si="96"/>
        <v>4</v>
      </c>
      <c r="G3084" s="44">
        <f t="shared" si="97"/>
        <v>7</v>
      </c>
      <c r="H3084" s="44"/>
    </row>
    <row r="3085" spans="1:8" x14ac:dyDescent="0.25">
      <c r="A3085">
        <v>12371</v>
      </c>
      <c r="B3085" s="1">
        <v>44303.196630756553</v>
      </c>
      <c r="C3085">
        <v>284706</v>
      </c>
      <c r="D3085">
        <v>242428</v>
      </c>
      <c r="E3085" s="16" t="e">
        <f>VLOOKUP(C3085,Подписчики!#REF!,3,0)</f>
        <v>#REF!</v>
      </c>
      <c r="F3085" s="3">
        <f t="shared" si="96"/>
        <v>4</v>
      </c>
      <c r="G3085" s="44">
        <f t="shared" si="97"/>
        <v>7</v>
      </c>
      <c r="H3085" s="44"/>
    </row>
    <row r="3086" spans="1:8" x14ac:dyDescent="0.25">
      <c r="A3086">
        <v>12372</v>
      </c>
      <c r="B3086" s="1">
        <v>44303.198370311591</v>
      </c>
      <c r="C3086">
        <v>91876</v>
      </c>
      <c r="D3086">
        <v>411922</v>
      </c>
      <c r="E3086" s="16" t="e">
        <f>VLOOKUP(C3086,Подписчики!#REF!,3,0)</f>
        <v>#REF!</v>
      </c>
      <c r="F3086" s="3">
        <f t="shared" si="96"/>
        <v>4</v>
      </c>
      <c r="G3086" s="44">
        <f t="shared" si="97"/>
        <v>7</v>
      </c>
      <c r="H3086" s="44"/>
    </row>
    <row r="3087" spans="1:8" x14ac:dyDescent="0.25">
      <c r="A3087">
        <v>12375</v>
      </c>
      <c r="B3087" s="1">
        <v>44303.214789269688</v>
      </c>
      <c r="C3087">
        <v>79282</v>
      </c>
      <c r="D3087">
        <v>411922</v>
      </c>
      <c r="E3087" s="16" t="e">
        <f>VLOOKUP(C3087,Подписчики!#REF!,3,0)</f>
        <v>#REF!</v>
      </c>
      <c r="F3087" s="3">
        <f t="shared" si="96"/>
        <v>4</v>
      </c>
      <c r="G3087" s="44">
        <f t="shared" si="97"/>
        <v>7</v>
      </c>
      <c r="H3087" s="44"/>
    </row>
    <row r="3088" spans="1:8" x14ac:dyDescent="0.25">
      <c r="A3088">
        <v>12378</v>
      </c>
      <c r="B3088" s="1">
        <v>44303.217474898527</v>
      </c>
      <c r="C3088">
        <v>179786</v>
      </c>
      <c r="D3088">
        <v>180863</v>
      </c>
      <c r="E3088" s="16" t="e">
        <f>VLOOKUP(C3088,Подписчики!#REF!,3,0)</f>
        <v>#REF!</v>
      </c>
      <c r="F3088" s="3">
        <f t="shared" si="96"/>
        <v>4</v>
      </c>
      <c r="G3088" s="44">
        <f t="shared" si="97"/>
        <v>7</v>
      </c>
      <c r="H3088" s="44"/>
    </row>
    <row r="3089" spans="1:8" x14ac:dyDescent="0.25">
      <c r="A3089">
        <v>12382</v>
      </c>
      <c r="B3089" s="1">
        <v>44303.227759636218</v>
      </c>
      <c r="C3089">
        <v>266760</v>
      </c>
      <c r="D3089">
        <v>411922</v>
      </c>
      <c r="E3089" s="16" t="e">
        <f>VLOOKUP(C3089,Подписчики!#REF!,3,0)</f>
        <v>#REF!</v>
      </c>
      <c r="F3089" s="3">
        <f t="shared" si="96"/>
        <v>4</v>
      </c>
      <c r="G3089" s="44">
        <f t="shared" si="97"/>
        <v>7</v>
      </c>
      <c r="H3089" s="44"/>
    </row>
    <row r="3090" spans="1:8" x14ac:dyDescent="0.25">
      <c r="A3090">
        <v>12384</v>
      </c>
      <c r="B3090" s="1">
        <v>44303.228343042072</v>
      </c>
      <c r="C3090">
        <v>60550</v>
      </c>
      <c r="D3090">
        <v>250679</v>
      </c>
      <c r="E3090" s="16" t="e">
        <f>VLOOKUP(C3090,Подписчики!#REF!,3,0)</f>
        <v>#REF!</v>
      </c>
      <c r="F3090" s="3">
        <f t="shared" si="96"/>
        <v>4</v>
      </c>
      <c r="G3090" s="44">
        <f t="shared" si="97"/>
        <v>7</v>
      </c>
      <c r="H3090" s="44"/>
    </row>
    <row r="3091" spans="1:8" x14ac:dyDescent="0.25">
      <c r="A3091">
        <v>12388</v>
      </c>
      <c r="B3091" s="1">
        <v>44303.232154301586</v>
      </c>
      <c r="C3091">
        <v>187488</v>
      </c>
      <c r="D3091">
        <v>230507</v>
      </c>
      <c r="E3091" s="16" t="e">
        <f>VLOOKUP(C3091,Подписчики!#REF!,3,0)</f>
        <v>#REF!</v>
      </c>
      <c r="F3091" s="3">
        <f t="shared" si="96"/>
        <v>4</v>
      </c>
      <c r="G3091" s="44">
        <f t="shared" si="97"/>
        <v>7</v>
      </c>
      <c r="H3091" s="44"/>
    </row>
    <row r="3092" spans="1:8" x14ac:dyDescent="0.25">
      <c r="A3092">
        <v>12391</v>
      </c>
      <c r="B3092" s="1">
        <v>44303.233802301096</v>
      </c>
      <c r="C3092">
        <v>261878</v>
      </c>
      <c r="D3092">
        <v>411922</v>
      </c>
      <c r="E3092" s="16" t="e">
        <f>VLOOKUP(C3092,Подписчики!#REF!,3,0)</f>
        <v>#REF!</v>
      </c>
      <c r="F3092" s="3">
        <f t="shared" si="96"/>
        <v>4</v>
      </c>
      <c r="G3092" s="44">
        <f t="shared" si="97"/>
        <v>7</v>
      </c>
      <c r="H3092" s="44"/>
    </row>
    <row r="3093" spans="1:8" x14ac:dyDescent="0.25">
      <c r="A3093">
        <v>12393</v>
      </c>
      <c r="B3093" s="1">
        <v>44303.240913113805</v>
      </c>
      <c r="C3093">
        <v>68928</v>
      </c>
      <c r="D3093">
        <v>158978</v>
      </c>
      <c r="E3093" s="16" t="e">
        <f>VLOOKUP(C3093,Подписчики!#REF!,3,0)</f>
        <v>#REF!</v>
      </c>
      <c r="F3093" s="3">
        <f t="shared" si="96"/>
        <v>4</v>
      </c>
      <c r="G3093" s="44">
        <f t="shared" si="97"/>
        <v>7</v>
      </c>
      <c r="H3093" s="44"/>
    </row>
    <row r="3094" spans="1:8" x14ac:dyDescent="0.25">
      <c r="A3094">
        <v>12394</v>
      </c>
      <c r="B3094" s="1">
        <v>44303.247000000003</v>
      </c>
      <c r="C3094">
        <v>158406</v>
      </c>
      <c r="D3094">
        <v>327968</v>
      </c>
      <c r="E3094" s="16" t="e">
        <f>VLOOKUP(C3094,Подписчики!#REF!,3,0)</f>
        <v>#REF!</v>
      </c>
      <c r="F3094" s="3">
        <f t="shared" si="96"/>
        <v>4</v>
      </c>
      <c r="G3094" s="44">
        <f t="shared" si="97"/>
        <v>7</v>
      </c>
      <c r="H3094" s="44"/>
    </row>
    <row r="3095" spans="1:8" x14ac:dyDescent="0.25">
      <c r="A3095">
        <v>12399</v>
      </c>
      <c r="B3095" s="1">
        <v>44303.247688222909</v>
      </c>
      <c r="C3095">
        <v>130654</v>
      </c>
      <c r="D3095">
        <v>245484</v>
      </c>
      <c r="E3095" s="16" t="e">
        <f>VLOOKUP(C3095,Подписчики!#REF!,3,0)</f>
        <v>#REF!</v>
      </c>
      <c r="F3095" s="3">
        <f t="shared" si="96"/>
        <v>4</v>
      </c>
      <c r="G3095" s="44">
        <f t="shared" si="97"/>
        <v>7</v>
      </c>
      <c r="H3095" s="44"/>
    </row>
    <row r="3096" spans="1:8" x14ac:dyDescent="0.25">
      <c r="A3096">
        <v>12402</v>
      </c>
      <c r="B3096" s="1">
        <v>44303.249153111363</v>
      </c>
      <c r="C3096">
        <v>3458</v>
      </c>
      <c r="D3096">
        <v>68023</v>
      </c>
      <c r="E3096" s="16" t="e">
        <f>VLOOKUP(C3096,Подписчики!#REF!,3,0)</f>
        <v>#REF!</v>
      </c>
      <c r="F3096" s="3">
        <f t="shared" si="96"/>
        <v>4</v>
      </c>
      <c r="G3096" s="44">
        <f t="shared" si="97"/>
        <v>7</v>
      </c>
      <c r="H3096" s="44"/>
    </row>
    <row r="3097" spans="1:8" x14ac:dyDescent="0.25">
      <c r="A3097">
        <v>12407</v>
      </c>
      <c r="B3097" s="1">
        <v>44303.25205236976</v>
      </c>
      <c r="C3097">
        <v>157030</v>
      </c>
      <c r="D3097">
        <v>361821</v>
      </c>
      <c r="E3097" s="16" t="e">
        <f>VLOOKUP(C3097,Подписчики!#REF!,3,0)</f>
        <v>#REF!</v>
      </c>
      <c r="F3097" s="3">
        <f t="shared" si="96"/>
        <v>4</v>
      </c>
      <c r="G3097" s="44">
        <f t="shared" si="97"/>
        <v>7</v>
      </c>
      <c r="H3097" s="44"/>
    </row>
    <row r="3098" spans="1:8" x14ac:dyDescent="0.25">
      <c r="A3098">
        <v>12409</v>
      </c>
      <c r="B3098" s="1">
        <v>44303.254860072637</v>
      </c>
      <c r="C3098">
        <v>102519</v>
      </c>
      <c r="D3098">
        <v>250679</v>
      </c>
      <c r="E3098" s="16" t="e">
        <f>VLOOKUP(C3098,Подписчики!#REF!,3,0)</f>
        <v>#REF!</v>
      </c>
      <c r="F3098" s="3">
        <f t="shared" si="96"/>
        <v>4</v>
      </c>
      <c r="G3098" s="44">
        <f t="shared" si="97"/>
        <v>7</v>
      </c>
      <c r="H3098" s="44"/>
    </row>
    <row r="3099" spans="1:8" x14ac:dyDescent="0.25">
      <c r="A3099">
        <v>12413</v>
      </c>
      <c r="B3099" s="1">
        <v>44303.259865108186</v>
      </c>
      <c r="C3099">
        <v>289896</v>
      </c>
      <c r="D3099">
        <v>179296</v>
      </c>
      <c r="E3099" s="16" t="e">
        <f>VLOOKUP(C3099,Подписчики!#REF!,3,0)</f>
        <v>#REF!</v>
      </c>
      <c r="F3099" s="3">
        <f t="shared" si="96"/>
        <v>4</v>
      </c>
      <c r="G3099" s="44">
        <f t="shared" si="97"/>
        <v>7</v>
      </c>
      <c r="H3099" s="44"/>
    </row>
    <row r="3100" spans="1:8" x14ac:dyDescent="0.25">
      <c r="A3100">
        <v>12414</v>
      </c>
      <c r="B3100" s="1">
        <v>44303.262611774044</v>
      </c>
      <c r="C3100">
        <v>316279</v>
      </c>
      <c r="D3100">
        <v>119655</v>
      </c>
      <c r="E3100" s="16" t="e">
        <f>VLOOKUP(C3100,Подписчики!#REF!,3,0)</f>
        <v>#REF!</v>
      </c>
      <c r="F3100" s="3">
        <f t="shared" si="96"/>
        <v>4</v>
      </c>
      <c r="G3100" s="44">
        <f t="shared" si="97"/>
        <v>7</v>
      </c>
      <c r="H3100" s="44"/>
    </row>
    <row r="3101" spans="1:8" x14ac:dyDescent="0.25">
      <c r="A3101">
        <v>12419</v>
      </c>
      <c r="B3101" s="1">
        <v>44303.265968810083</v>
      </c>
      <c r="C3101">
        <v>146053</v>
      </c>
      <c r="D3101">
        <v>122902</v>
      </c>
      <c r="E3101" s="16" t="e">
        <f>VLOOKUP(C3101,Подписчики!#REF!,3,0)</f>
        <v>#REF!</v>
      </c>
      <c r="F3101" s="3">
        <f t="shared" si="96"/>
        <v>4</v>
      </c>
      <c r="G3101" s="44">
        <f t="shared" si="97"/>
        <v>7</v>
      </c>
      <c r="H3101" s="44"/>
    </row>
    <row r="3102" spans="1:8" x14ac:dyDescent="0.25">
      <c r="A3102">
        <v>12420</v>
      </c>
      <c r="B3102" s="1">
        <v>44303.295419171729</v>
      </c>
      <c r="C3102">
        <v>100019</v>
      </c>
      <c r="D3102">
        <v>470762</v>
      </c>
      <c r="E3102" s="16" t="e">
        <f>VLOOKUP(C3102,Подписчики!#REF!,3,0)</f>
        <v>#REF!</v>
      </c>
      <c r="F3102" s="3">
        <f t="shared" si="96"/>
        <v>4</v>
      </c>
      <c r="G3102" s="44">
        <f t="shared" si="97"/>
        <v>7</v>
      </c>
      <c r="H3102" s="44"/>
    </row>
    <row r="3103" spans="1:8" x14ac:dyDescent="0.25">
      <c r="A3103">
        <v>12424</v>
      </c>
      <c r="B3103" s="1">
        <v>44303.298074282051</v>
      </c>
      <c r="C3103">
        <v>139345</v>
      </c>
      <c r="D3103">
        <v>347008</v>
      </c>
      <c r="E3103" s="16" t="e">
        <f>VLOOKUP(C3103,Подписчики!#REF!,3,0)</f>
        <v>#REF!</v>
      </c>
      <c r="F3103" s="3">
        <f t="shared" si="96"/>
        <v>4</v>
      </c>
      <c r="G3103" s="44">
        <f t="shared" si="97"/>
        <v>7</v>
      </c>
      <c r="H3103" s="44"/>
    </row>
    <row r="3104" spans="1:8" x14ac:dyDescent="0.25">
      <c r="A3104">
        <v>12428</v>
      </c>
      <c r="B3104" s="1">
        <v>44303.30034951456</v>
      </c>
      <c r="C3104">
        <v>242991</v>
      </c>
      <c r="D3104">
        <v>347008</v>
      </c>
      <c r="E3104" s="16" t="e">
        <f>VLOOKUP(C3104,Подписчики!#REF!,3,0)</f>
        <v>#REF!</v>
      </c>
      <c r="F3104" s="3">
        <f t="shared" si="96"/>
        <v>4</v>
      </c>
      <c r="G3104" s="44">
        <f t="shared" si="97"/>
        <v>7</v>
      </c>
      <c r="H3104" s="44"/>
    </row>
    <row r="3105" spans="1:8" x14ac:dyDescent="0.25">
      <c r="A3105">
        <v>12429</v>
      </c>
      <c r="B3105" s="1">
        <v>44303.300637836845</v>
      </c>
      <c r="C3105">
        <v>31067</v>
      </c>
      <c r="D3105">
        <v>351192</v>
      </c>
      <c r="E3105" s="16" t="e">
        <f>VLOOKUP(C3105,Подписчики!#REF!,3,0)</f>
        <v>#REF!</v>
      </c>
      <c r="F3105" s="3">
        <f t="shared" si="96"/>
        <v>4</v>
      </c>
      <c r="G3105" s="44">
        <f t="shared" si="97"/>
        <v>7</v>
      </c>
      <c r="H3105" s="44"/>
    </row>
    <row r="3106" spans="1:8" x14ac:dyDescent="0.25">
      <c r="A3106">
        <v>12430</v>
      </c>
      <c r="B3106" s="1">
        <v>44303.303079317608</v>
      </c>
      <c r="C3106">
        <v>323988</v>
      </c>
      <c r="D3106">
        <v>153893</v>
      </c>
      <c r="E3106" s="16" t="e">
        <f>VLOOKUP(C3106,Подписчики!#REF!,3,0)</f>
        <v>#REF!</v>
      </c>
      <c r="F3106" s="3">
        <f t="shared" si="96"/>
        <v>4</v>
      </c>
      <c r="G3106" s="44">
        <f t="shared" si="97"/>
        <v>7</v>
      </c>
      <c r="H3106" s="44"/>
    </row>
    <row r="3107" spans="1:8" x14ac:dyDescent="0.25">
      <c r="A3107">
        <v>12434</v>
      </c>
      <c r="B3107" s="1">
        <v>44303.305551316873</v>
      </c>
      <c r="C3107">
        <v>23657</v>
      </c>
      <c r="D3107">
        <v>250679</v>
      </c>
      <c r="E3107" s="16" t="e">
        <f>VLOOKUP(C3107,Подписчики!#REF!,3,0)</f>
        <v>#REF!</v>
      </c>
      <c r="F3107" s="3">
        <f t="shared" si="96"/>
        <v>4</v>
      </c>
      <c r="G3107" s="44">
        <f t="shared" si="97"/>
        <v>7</v>
      </c>
      <c r="H3107" s="44"/>
    </row>
    <row r="3108" spans="1:8" x14ac:dyDescent="0.25">
      <c r="A3108">
        <v>12435</v>
      </c>
      <c r="B3108" s="1">
        <v>44303.305608414244</v>
      </c>
      <c r="C3108">
        <v>306386</v>
      </c>
      <c r="D3108">
        <v>470762</v>
      </c>
      <c r="E3108" s="16" t="e">
        <f>VLOOKUP(C3108,Подписчики!#REF!,3,0)</f>
        <v>#REF!</v>
      </c>
      <c r="F3108" s="3">
        <f t="shared" si="96"/>
        <v>4</v>
      </c>
      <c r="G3108" s="44">
        <f t="shared" si="97"/>
        <v>7</v>
      </c>
      <c r="H3108" s="44"/>
    </row>
    <row r="3109" spans="1:8" x14ac:dyDescent="0.25">
      <c r="A3109">
        <v>12440</v>
      </c>
      <c r="B3109" s="1">
        <v>44303.306222724081</v>
      </c>
      <c r="C3109">
        <v>176509</v>
      </c>
      <c r="D3109">
        <v>180863</v>
      </c>
      <c r="E3109" s="16" t="e">
        <f>VLOOKUP(C3109,Подписчики!#REF!,3,0)</f>
        <v>#REF!</v>
      </c>
      <c r="F3109" s="3">
        <f t="shared" si="96"/>
        <v>4</v>
      </c>
      <c r="G3109" s="44">
        <f t="shared" si="97"/>
        <v>7</v>
      </c>
      <c r="H3109" s="44"/>
    </row>
    <row r="3110" spans="1:8" x14ac:dyDescent="0.25">
      <c r="A3110">
        <v>12443</v>
      </c>
      <c r="B3110" s="1">
        <v>44303.308206427195</v>
      </c>
      <c r="C3110">
        <v>71751</v>
      </c>
      <c r="D3110">
        <v>411922</v>
      </c>
      <c r="E3110" s="16" t="e">
        <f>VLOOKUP(C3110,Подписчики!#REF!,3,0)</f>
        <v>#REF!</v>
      </c>
      <c r="F3110" s="3">
        <f t="shared" si="96"/>
        <v>4</v>
      </c>
      <c r="G3110" s="44">
        <f t="shared" si="97"/>
        <v>7</v>
      </c>
      <c r="H3110" s="44"/>
    </row>
    <row r="3111" spans="1:8" x14ac:dyDescent="0.25">
      <c r="A3111">
        <v>12445</v>
      </c>
      <c r="B3111" s="1">
        <v>44303.308664204844</v>
      </c>
      <c r="C3111">
        <v>190002</v>
      </c>
      <c r="D3111">
        <v>411922</v>
      </c>
      <c r="E3111" s="16" t="e">
        <f>VLOOKUP(C3111,Подписчики!#REF!,3,0)</f>
        <v>#REF!</v>
      </c>
      <c r="F3111" s="3">
        <f t="shared" si="96"/>
        <v>4</v>
      </c>
      <c r="G3111" s="44">
        <f t="shared" si="97"/>
        <v>7</v>
      </c>
      <c r="H3111" s="44"/>
    </row>
    <row r="3112" spans="1:8" x14ac:dyDescent="0.25">
      <c r="A3112">
        <v>12447</v>
      </c>
      <c r="B3112" s="1">
        <v>44303.309610278637</v>
      </c>
      <c r="C3112">
        <v>169676</v>
      </c>
      <c r="D3112">
        <v>250679</v>
      </c>
      <c r="E3112" s="16" t="e">
        <f>VLOOKUP(C3112,Подписчики!#REF!,3,0)</f>
        <v>#REF!</v>
      </c>
      <c r="F3112" s="3">
        <f t="shared" si="96"/>
        <v>4</v>
      </c>
      <c r="G3112" s="44">
        <f t="shared" si="97"/>
        <v>7</v>
      </c>
      <c r="H3112" s="44"/>
    </row>
    <row r="3113" spans="1:8" x14ac:dyDescent="0.25">
      <c r="A3113">
        <v>12448</v>
      </c>
      <c r="B3113" s="1">
        <v>44303.310312204354</v>
      </c>
      <c r="C3113">
        <v>316182</v>
      </c>
      <c r="D3113">
        <v>3528</v>
      </c>
      <c r="E3113" s="16" t="e">
        <f>VLOOKUP(C3113,Подписчики!#REF!,3,0)</f>
        <v>#REF!</v>
      </c>
      <c r="F3113" s="3">
        <f t="shared" si="96"/>
        <v>4</v>
      </c>
      <c r="G3113" s="44">
        <f t="shared" si="97"/>
        <v>7</v>
      </c>
      <c r="H3113" s="44"/>
    </row>
    <row r="3114" spans="1:8" x14ac:dyDescent="0.25">
      <c r="A3114">
        <v>12449</v>
      </c>
      <c r="B3114" s="1">
        <v>44303.311410870694</v>
      </c>
      <c r="C3114">
        <v>328992</v>
      </c>
      <c r="D3114">
        <v>281274</v>
      </c>
      <c r="E3114" s="16" t="e">
        <f>VLOOKUP(C3114,Подписчики!#REF!,3,0)</f>
        <v>#REF!</v>
      </c>
      <c r="F3114" s="3">
        <f t="shared" si="96"/>
        <v>4</v>
      </c>
      <c r="G3114" s="44">
        <f t="shared" si="97"/>
        <v>7</v>
      </c>
      <c r="H3114" s="44"/>
    </row>
    <row r="3115" spans="1:8" x14ac:dyDescent="0.25">
      <c r="A3115">
        <v>12450</v>
      </c>
      <c r="B3115" s="1">
        <v>44303.311666666661</v>
      </c>
      <c r="C3115">
        <v>287264</v>
      </c>
      <c r="D3115">
        <v>392434</v>
      </c>
      <c r="E3115" s="16" t="e">
        <f>VLOOKUP(C3115,Подписчики!#REF!,3,0)</f>
        <v>#REF!</v>
      </c>
      <c r="F3115" s="3">
        <f t="shared" si="96"/>
        <v>4</v>
      </c>
      <c r="G3115" s="44">
        <f t="shared" si="97"/>
        <v>7</v>
      </c>
      <c r="H3115" s="44"/>
    </row>
    <row r="3116" spans="1:8" x14ac:dyDescent="0.25">
      <c r="A3116">
        <v>12455</v>
      </c>
      <c r="B3116" s="1">
        <v>44303.315317152104</v>
      </c>
      <c r="C3116">
        <v>186315</v>
      </c>
      <c r="D3116">
        <v>178052</v>
      </c>
      <c r="E3116" s="16" t="e">
        <f>VLOOKUP(C3116,Подписчики!#REF!,3,0)</f>
        <v>#REF!</v>
      </c>
      <c r="F3116" s="3">
        <f t="shared" si="96"/>
        <v>4</v>
      </c>
      <c r="G3116" s="44">
        <f t="shared" si="97"/>
        <v>7</v>
      </c>
      <c r="H3116" s="44"/>
    </row>
    <row r="3117" spans="1:8" x14ac:dyDescent="0.25">
      <c r="A3117">
        <v>12457</v>
      </c>
      <c r="B3117" s="1">
        <v>44303.318857387007</v>
      </c>
      <c r="C3117">
        <v>50210</v>
      </c>
      <c r="D3117">
        <v>250679</v>
      </c>
      <c r="E3117" s="16" t="e">
        <f>VLOOKUP(C3117,Подписчики!#REF!,3,0)</f>
        <v>#REF!</v>
      </c>
      <c r="F3117" s="3">
        <f t="shared" si="96"/>
        <v>4</v>
      </c>
      <c r="G3117" s="44">
        <f t="shared" si="97"/>
        <v>7</v>
      </c>
      <c r="H3117" s="44"/>
    </row>
    <row r="3118" spans="1:8" x14ac:dyDescent="0.25">
      <c r="A3118">
        <v>12462</v>
      </c>
      <c r="B3118" s="1">
        <v>44303.320171521038</v>
      </c>
      <c r="C3118">
        <v>259872</v>
      </c>
      <c r="D3118">
        <v>298988</v>
      </c>
      <c r="E3118" s="16" t="e">
        <f>VLOOKUP(C3118,Подписчики!#REF!,3,0)</f>
        <v>#REF!</v>
      </c>
      <c r="F3118" s="3">
        <f t="shared" si="96"/>
        <v>4</v>
      </c>
      <c r="G3118" s="44">
        <f t="shared" si="97"/>
        <v>7</v>
      </c>
      <c r="H3118" s="44"/>
    </row>
    <row r="3119" spans="1:8" x14ac:dyDescent="0.25">
      <c r="A3119">
        <v>12467</v>
      </c>
      <c r="B3119" s="1">
        <v>44303.321000000004</v>
      </c>
      <c r="C3119">
        <v>291657</v>
      </c>
      <c r="D3119">
        <v>250679</v>
      </c>
      <c r="E3119" s="16" t="e">
        <f>VLOOKUP(C3119,Подписчики!#REF!,3,0)</f>
        <v>#REF!</v>
      </c>
      <c r="F3119" s="3">
        <f t="shared" si="96"/>
        <v>4</v>
      </c>
      <c r="G3119" s="44">
        <f t="shared" si="97"/>
        <v>7</v>
      </c>
      <c r="H3119" s="44"/>
    </row>
    <row r="3120" spans="1:8" x14ac:dyDescent="0.25">
      <c r="A3120">
        <v>12468</v>
      </c>
      <c r="B3120" s="1">
        <v>44303.324350718714</v>
      </c>
      <c r="C3120">
        <v>298809</v>
      </c>
      <c r="D3120">
        <v>158978</v>
      </c>
      <c r="E3120" s="16" t="e">
        <f>VLOOKUP(C3120,Подписчики!#REF!,3,0)</f>
        <v>#REF!</v>
      </c>
      <c r="F3120" s="3">
        <f t="shared" si="96"/>
        <v>4</v>
      </c>
      <c r="G3120" s="44">
        <f t="shared" si="97"/>
        <v>7</v>
      </c>
      <c r="H3120" s="44"/>
    </row>
    <row r="3121" spans="1:8" x14ac:dyDescent="0.25">
      <c r="A3121">
        <v>12473</v>
      </c>
      <c r="B3121" s="1">
        <v>44303.325632496111</v>
      </c>
      <c r="C3121">
        <v>335194</v>
      </c>
      <c r="D3121">
        <v>304947</v>
      </c>
      <c r="E3121" s="16" t="e">
        <f>VLOOKUP(C3121,Подписчики!#REF!,3,0)</f>
        <v>#REF!</v>
      </c>
      <c r="F3121" s="3">
        <f t="shared" si="96"/>
        <v>4</v>
      </c>
      <c r="G3121" s="44">
        <f t="shared" si="97"/>
        <v>7</v>
      </c>
      <c r="H3121" s="44"/>
    </row>
    <row r="3122" spans="1:8" x14ac:dyDescent="0.25">
      <c r="A3122">
        <v>12476</v>
      </c>
      <c r="B3122" s="1">
        <v>44303.326731162451</v>
      </c>
      <c r="C3122">
        <v>287307</v>
      </c>
      <c r="D3122">
        <v>25268</v>
      </c>
      <c r="E3122" s="16" t="e">
        <f>VLOOKUP(C3122,Подписчики!#REF!,3,0)</f>
        <v>#REF!</v>
      </c>
      <c r="F3122" s="3">
        <f t="shared" si="96"/>
        <v>4</v>
      </c>
      <c r="G3122" s="44">
        <f t="shared" si="97"/>
        <v>7</v>
      </c>
      <c r="H3122" s="44"/>
    </row>
    <row r="3123" spans="1:8" x14ac:dyDescent="0.25">
      <c r="A3123">
        <v>12478</v>
      </c>
      <c r="B3123" s="1">
        <v>44303.337900936916</v>
      </c>
      <c r="C3123">
        <v>3224</v>
      </c>
      <c r="D3123">
        <v>96758</v>
      </c>
      <c r="E3123" s="16" t="e">
        <f>VLOOKUP(C3123,Подписчики!#REF!,3,0)</f>
        <v>#REF!</v>
      </c>
      <c r="F3123" s="3">
        <f t="shared" si="96"/>
        <v>4</v>
      </c>
      <c r="G3123" s="44">
        <f t="shared" si="97"/>
        <v>7</v>
      </c>
      <c r="H3123" s="44"/>
    </row>
    <row r="3124" spans="1:8" x14ac:dyDescent="0.25">
      <c r="A3124">
        <v>12482</v>
      </c>
      <c r="B3124" s="1">
        <v>44303.340800195321</v>
      </c>
      <c r="C3124">
        <v>241959</v>
      </c>
      <c r="D3124">
        <v>392434</v>
      </c>
      <c r="E3124" s="16" t="e">
        <f>VLOOKUP(C3124,Подписчики!#REF!,3,0)</f>
        <v>#REF!</v>
      </c>
      <c r="F3124" s="3">
        <f t="shared" si="96"/>
        <v>4</v>
      </c>
      <c r="G3124" s="44">
        <f t="shared" si="97"/>
        <v>7</v>
      </c>
      <c r="H3124" s="44"/>
    </row>
    <row r="3125" spans="1:8" x14ac:dyDescent="0.25">
      <c r="A3125">
        <v>12483</v>
      </c>
      <c r="B3125" s="1">
        <v>44303.342722861416</v>
      </c>
      <c r="C3125">
        <v>52327</v>
      </c>
      <c r="D3125">
        <v>250679</v>
      </c>
      <c r="E3125" s="16" t="e">
        <f>VLOOKUP(C3125,Подписчики!#REF!,3,0)</f>
        <v>#REF!</v>
      </c>
      <c r="F3125" s="3">
        <f t="shared" si="96"/>
        <v>4</v>
      </c>
      <c r="G3125" s="44">
        <f t="shared" si="97"/>
        <v>7</v>
      </c>
      <c r="H3125" s="44"/>
    </row>
    <row r="3126" spans="1:8" x14ac:dyDescent="0.25">
      <c r="A3126">
        <v>12486</v>
      </c>
      <c r="B3126" s="1">
        <v>44303.357860042117</v>
      </c>
      <c r="C3126">
        <v>287336</v>
      </c>
      <c r="D3126">
        <v>329376</v>
      </c>
      <c r="E3126" s="16" t="e">
        <f>VLOOKUP(C3126,Подписчики!#REF!,3,0)</f>
        <v>#REF!</v>
      </c>
      <c r="F3126" s="3">
        <f t="shared" si="96"/>
        <v>4</v>
      </c>
      <c r="G3126" s="44">
        <f t="shared" si="97"/>
        <v>7</v>
      </c>
      <c r="H3126" s="44"/>
    </row>
    <row r="3127" spans="1:8" x14ac:dyDescent="0.25">
      <c r="A3127">
        <v>12487</v>
      </c>
      <c r="B3127" s="1">
        <v>44303.3587755974</v>
      </c>
      <c r="C3127">
        <v>238440</v>
      </c>
      <c r="D3127">
        <v>242428</v>
      </c>
      <c r="E3127" s="16" t="e">
        <f>VLOOKUP(C3127,Подписчики!#REF!,3,0)</f>
        <v>#REF!</v>
      </c>
      <c r="F3127" s="3">
        <f t="shared" si="96"/>
        <v>4</v>
      </c>
      <c r="G3127" s="44">
        <f t="shared" si="97"/>
        <v>7</v>
      </c>
      <c r="H3127" s="44"/>
    </row>
    <row r="3128" spans="1:8" x14ac:dyDescent="0.25">
      <c r="A3128">
        <v>12490</v>
      </c>
      <c r="B3128" s="1">
        <v>44303.359569078646</v>
      </c>
      <c r="C3128">
        <v>11292</v>
      </c>
      <c r="D3128">
        <v>118549</v>
      </c>
      <c r="E3128" s="16" t="e">
        <f>VLOOKUP(C3128,Подписчики!#REF!,3,0)</f>
        <v>#REF!</v>
      </c>
      <c r="F3128" s="3">
        <f t="shared" si="96"/>
        <v>4</v>
      </c>
      <c r="G3128" s="44">
        <f t="shared" si="97"/>
        <v>7</v>
      </c>
      <c r="H3128" s="44"/>
    </row>
    <row r="3129" spans="1:8" x14ac:dyDescent="0.25">
      <c r="A3129">
        <v>12494</v>
      </c>
      <c r="B3129" s="1">
        <v>44303.365478964399</v>
      </c>
      <c r="C3129">
        <v>116212</v>
      </c>
      <c r="D3129">
        <v>428248</v>
      </c>
      <c r="E3129" s="16" t="e">
        <f>VLOOKUP(C3129,Подписчики!#REF!,3,0)</f>
        <v>#REF!</v>
      </c>
      <c r="F3129" s="3">
        <f t="shared" si="96"/>
        <v>4</v>
      </c>
      <c r="G3129" s="44">
        <f t="shared" si="97"/>
        <v>7</v>
      </c>
      <c r="H3129" s="44"/>
    </row>
    <row r="3130" spans="1:8" x14ac:dyDescent="0.25">
      <c r="A3130">
        <v>12499</v>
      </c>
      <c r="B3130" s="1">
        <v>44303.366588335826</v>
      </c>
      <c r="C3130">
        <v>311764</v>
      </c>
      <c r="D3130">
        <v>347008</v>
      </c>
      <c r="E3130" s="16" t="e">
        <f>VLOOKUP(C3130,Подписчики!#REF!,3,0)</f>
        <v>#REF!</v>
      </c>
      <c r="F3130" s="3">
        <f t="shared" si="96"/>
        <v>4</v>
      </c>
      <c r="G3130" s="44">
        <f t="shared" si="97"/>
        <v>7</v>
      </c>
      <c r="H3130" s="44"/>
    </row>
    <row r="3131" spans="1:8" x14ac:dyDescent="0.25">
      <c r="A3131">
        <v>12502</v>
      </c>
      <c r="B3131" s="1">
        <v>44303.368388927884</v>
      </c>
      <c r="C3131">
        <v>220093</v>
      </c>
      <c r="D3131">
        <v>111368</v>
      </c>
      <c r="E3131" s="16" t="e">
        <f>VLOOKUP(C3131,Подписчики!#REF!,3,0)</f>
        <v>#REF!</v>
      </c>
      <c r="F3131" s="3">
        <f t="shared" si="96"/>
        <v>4</v>
      </c>
      <c r="G3131" s="44">
        <f t="shared" si="97"/>
        <v>7</v>
      </c>
      <c r="H3131" s="44"/>
    </row>
    <row r="3132" spans="1:8" x14ac:dyDescent="0.25">
      <c r="A3132">
        <v>12506</v>
      </c>
      <c r="B3132" s="1">
        <v>44303.374156926177</v>
      </c>
      <c r="C3132">
        <v>60644</v>
      </c>
      <c r="D3132">
        <v>443457</v>
      </c>
      <c r="E3132" s="16" t="e">
        <f>VLOOKUP(C3132,Подписчики!#REF!,3,0)</f>
        <v>#REF!</v>
      </c>
      <c r="F3132" s="3">
        <f t="shared" si="96"/>
        <v>4</v>
      </c>
      <c r="G3132" s="44">
        <f t="shared" si="97"/>
        <v>7</v>
      </c>
      <c r="H3132" s="44"/>
    </row>
    <row r="3133" spans="1:8" x14ac:dyDescent="0.25">
      <c r="A3133">
        <v>12508</v>
      </c>
      <c r="B3133" s="1">
        <v>44303.377</v>
      </c>
      <c r="C3133">
        <v>91683</v>
      </c>
      <c r="D3133">
        <v>227775</v>
      </c>
      <c r="E3133" s="16" t="e">
        <f>VLOOKUP(C3133,Подписчики!#REF!,3,0)</f>
        <v>#REF!</v>
      </c>
      <c r="F3133" s="3">
        <f t="shared" si="96"/>
        <v>4</v>
      </c>
      <c r="G3133" s="44">
        <f t="shared" si="97"/>
        <v>7</v>
      </c>
      <c r="H3133" s="44"/>
    </row>
    <row r="3134" spans="1:8" x14ac:dyDescent="0.25">
      <c r="A3134">
        <v>12509</v>
      </c>
      <c r="B3134" s="1">
        <v>44303.378765221103</v>
      </c>
      <c r="C3134">
        <v>136386</v>
      </c>
      <c r="D3134">
        <v>227775</v>
      </c>
      <c r="E3134" s="16" t="e">
        <f>VLOOKUP(C3134,Подписчики!#REF!,3,0)</f>
        <v>#REF!</v>
      </c>
      <c r="F3134" s="3">
        <f t="shared" si="96"/>
        <v>4</v>
      </c>
      <c r="G3134" s="44">
        <f t="shared" si="97"/>
        <v>7</v>
      </c>
      <c r="H3134" s="44"/>
    </row>
    <row r="3135" spans="1:8" x14ac:dyDescent="0.25">
      <c r="A3135">
        <v>12512</v>
      </c>
      <c r="B3135" s="1">
        <v>44303.380851132686</v>
      </c>
      <c r="C3135">
        <v>285386</v>
      </c>
      <c r="D3135">
        <v>250679</v>
      </c>
      <c r="E3135" s="16" t="e">
        <f>VLOOKUP(C3135,Подписчики!#REF!,3,0)</f>
        <v>#REF!</v>
      </c>
      <c r="F3135" s="3">
        <f t="shared" si="96"/>
        <v>4</v>
      </c>
      <c r="G3135" s="44">
        <f t="shared" si="97"/>
        <v>7</v>
      </c>
      <c r="H3135" s="44"/>
    </row>
    <row r="3136" spans="1:8" x14ac:dyDescent="0.25">
      <c r="A3136">
        <v>12516</v>
      </c>
      <c r="B3136" s="1">
        <v>44303.388409070103</v>
      </c>
      <c r="C3136">
        <v>87702</v>
      </c>
      <c r="D3136">
        <v>310069</v>
      </c>
      <c r="E3136" s="16" t="e">
        <f>VLOOKUP(C3136,Подписчики!#REF!,3,0)</f>
        <v>#REF!</v>
      </c>
      <c r="F3136" s="3">
        <f t="shared" si="96"/>
        <v>4</v>
      </c>
      <c r="G3136" s="44">
        <f t="shared" si="97"/>
        <v>7</v>
      </c>
      <c r="H3136" s="44"/>
    </row>
    <row r="3137" spans="1:8" x14ac:dyDescent="0.25">
      <c r="A3137">
        <v>12519</v>
      </c>
      <c r="B3137" s="1">
        <v>44303.392987055013</v>
      </c>
      <c r="C3137">
        <v>260234</v>
      </c>
      <c r="D3137">
        <v>411922</v>
      </c>
      <c r="E3137" s="16" t="e">
        <f>VLOOKUP(C3137,Подписчики!#REF!,3,0)</f>
        <v>#REF!</v>
      </c>
      <c r="F3137" s="3">
        <f t="shared" si="96"/>
        <v>4</v>
      </c>
      <c r="G3137" s="44">
        <f t="shared" si="97"/>
        <v>7</v>
      </c>
      <c r="H3137" s="44"/>
    </row>
    <row r="3138" spans="1:8" x14ac:dyDescent="0.25">
      <c r="A3138">
        <v>12520</v>
      </c>
      <c r="B3138" s="1">
        <v>44303.39298705502</v>
      </c>
      <c r="C3138">
        <v>118515</v>
      </c>
      <c r="D3138">
        <v>408587</v>
      </c>
      <c r="E3138" s="16" t="e">
        <f>VLOOKUP(C3138,Подписчики!#REF!,3,0)</f>
        <v>#REF!</v>
      </c>
      <c r="F3138" s="3">
        <f t="shared" si="96"/>
        <v>4</v>
      </c>
      <c r="G3138" s="44">
        <f t="shared" si="97"/>
        <v>7</v>
      </c>
      <c r="H3138" s="44"/>
    </row>
    <row r="3139" spans="1:8" x14ac:dyDescent="0.25">
      <c r="A3139">
        <v>12525</v>
      </c>
      <c r="B3139" s="1">
        <v>44303.39674062319</v>
      </c>
      <c r="C3139">
        <v>194009</v>
      </c>
      <c r="D3139">
        <v>411922</v>
      </c>
      <c r="E3139" s="16" t="e">
        <f>VLOOKUP(C3139,Подписчики!#REF!,3,0)</f>
        <v>#REF!</v>
      </c>
      <c r="F3139" s="3">
        <f t="shared" ref="F3139:F3202" si="98">MONTH(B3139)</f>
        <v>4</v>
      </c>
      <c r="G3139" s="44">
        <f t="shared" ref="G3139:G3202" si="99">WEEKDAY(B3139,1)</f>
        <v>7</v>
      </c>
      <c r="H3139" s="44"/>
    </row>
    <row r="3140" spans="1:8" x14ac:dyDescent="0.25">
      <c r="A3140">
        <v>12527</v>
      </c>
      <c r="B3140" s="1">
        <v>44303.398666666668</v>
      </c>
      <c r="C3140">
        <v>274652</v>
      </c>
      <c r="D3140">
        <v>470762</v>
      </c>
      <c r="E3140" s="16" t="e">
        <f>VLOOKUP(C3140,Подписчики!#REF!,3,0)</f>
        <v>#REF!</v>
      </c>
      <c r="F3140" s="3">
        <f t="shared" si="98"/>
        <v>4</v>
      </c>
      <c r="G3140" s="44">
        <f t="shared" si="99"/>
        <v>7</v>
      </c>
      <c r="H3140" s="44"/>
    </row>
    <row r="3141" spans="1:8" x14ac:dyDescent="0.25">
      <c r="A3141">
        <v>12530</v>
      </c>
      <c r="B3141" s="1">
        <v>44303.399055016183</v>
      </c>
      <c r="C3141">
        <v>251719</v>
      </c>
      <c r="D3141">
        <v>182984</v>
      </c>
      <c r="E3141" s="16" t="e">
        <f>VLOOKUP(C3141,Подписчики!#REF!,3,0)</f>
        <v>#REF!</v>
      </c>
      <c r="F3141" s="3">
        <f t="shared" si="98"/>
        <v>4</v>
      </c>
      <c r="G3141" s="44">
        <f t="shared" si="99"/>
        <v>7</v>
      </c>
      <c r="H3141" s="44"/>
    </row>
    <row r="3142" spans="1:8" x14ac:dyDescent="0.25">
      <c r="A3142">
        <v>12534</v>
      </c>
      <c r="B3142" s="1">
        <v>44303.401077669907</v>
      </c>
      <c r="C3142">
        <v>254153</v>
      </c>
      <c r="D3142">
        <v>118549</v>
      </c>
      <c r="E3142" s="16" t="e">
        <f>VLOOKUP(C3142,Подписчики!#REF!,3,0)</f>
        <v>#REF!</v>
      </c>
      <c r="F3142" s="3">
        <f t="shared" si="98"/>
        <v>4</v>
      </c>
      <c r="G3142" s="44">
        <f t="shared" si="99"/>
        <v>7</v>
      </c>
      <c r="H3142" s="44"/>
    </row>
    <row r="3143" spans="1:8" x14ac:dyDescent="0.25">
      <c r="A3143">
        <v>12537</v>
      </c>
      <c r="B3143" s="1">
        <v>44303.403149510181</v>
      </c>
      <c r="C3143">
        <v>93228</v>
      </c>
      <c r="D3143">
        <v>118549</v>
      </c>
      <c r="E3143" s="16" t="e">
        <f>VLOOKUP(C3143,Подписчики!#REF!,3,0)</f>
        <v>#REF!</v>
      </c>
      <c r="F3143" s="3">
        <f t="shared" si="98"/>
        <v>4</v>
      </c>
      <c r="G3143" s="44">
        <f t="shared" si="99"/>
        <v>7</v>
      </c>
      <c r="H3143" s="44"/>
    </row>
    <row r="3144" spans="1:8" x14ac:dyDescent="0.25">
      <c r="A3144">
        <v>12540</v>
      </c>
      <c r="B3144" s="1">
        <v>44303.404718446604</v>
      </c>
      <c r="C3144">
        <v>237561</v>
      </c>
      <c r="D3144">
        <v>405278</v>
      </c>
      <c r="E3144" s="16" t="e">
        <f>VLOOKUP(C3144,Подписчики!#REF!,3,0)</f>
        <v>#REF!</v>
      </c>
      <c r="F3144" s="3">
        <f t="shared" si="98"/>
        <v>4</v>
      </c>
      <c r="G3144" s="44">
        <f t="shared" si="99"/>
        <v>7</v>
      </c>
      <c r="H3144" s="44"/>
    </row>
    <row r="3145" spans="1:8" x14ac:dyDescent="0.25">
      <c r="A3145">
        <v>12542</v>
      </c>
      <c r="B3145" s="1">
        <v>44303.404980620748</v>
      </c>
      <c r="C3145">
        <v>56258</v>
      </c>
      <c r="D3145">
        <v>250679</v>
      </c>
      <c r="E3145" s="16" t="e">
        <f>VLOOKUP(C3145,Подписчики!#REF!,3,0)</f>
        <v>#REF!</v>
      </c>
      <c r="F3145" s="3">
        <f t="shared" si="98"/>
        <v>4</v>
      </c>
      <c r="G3145" s="44">
        <f t="shared" si="99"/>
        <v>7</v>
      </c>
      <c r="H3145" s="44"/>
    </row>
    <row r="3146" spans="1:8" x14ac:dyDescent="0.25">
      <c r="A3146">
        <v>12544</v>
      </c>
      <c r="B3146" s="1">
        <v>44303.407666666666</v>
      </c>
      <c r="C3146">
        <v>151660</v>
      </c>
      <c r="D3146">
        <v>376706</v>
      </c>
      <c r="E3146" s="16" t="e">
        <f>VLOOKUP(C3146,Подписчики!#REF!,3,0)</f>
        <v>#REF!</v>
      </c>
      <c r="F3146" s="3">
        <f t="shared" si="98"/>
        <v>4</v>
      </c>
      <c r="G3146" s="44">
        <f t="shared" si="99"/>
        <v>7</v>
      </c>
      <c r="H3146" s="44"/>
    </row>
    <row r="3147" spans="1:8" x14ac:dyDescent="0.25">
      <c r="A3147">
        <v>12549</v>
      </c>
      <c r="B3147" s="1">
        <v>44303.409572815537</v>
      </c>
      <c r="C3147">
        <v>99451</v>
      </c>
      <c r="D3147">
        <v>472330</v>
      </c>
      <c r="E3147" s="16" t="e">
        <f>VLOOKUP(C3147,Подписчики!#REF!,3,0)</f>
        <v>#REF!</v>
      </c>
      <c r="F3147" s="3">
        <f t="shared" si="98"/>
        <v>4</v>
      </c>
      <c r="G3147" s="44">
        <f t="shared" si="99"/>
        <v>7</v>
      </c>
      <c r="H3147" s="44"/>
    </row>
    <row r="3148" spans="1:8" x14ac:dyDescent="0.25">
      <c r="A3148">
        <v>12553</v>
      </c>
      <c r="B3148" s="1">
        <v>44303.412404530747</v>
      </c>
      <c r="C3148">
        <v>41074</v>
      </c>
      <c r="D3148">
        <v>251823</v>
      </c>
      <c r="E3148" s="16" t="e">
        <f>VLOOKUP(C3148,Подписчики!#REF!,3,0)</f>
        <v>#REF!</v>
      </c>
      <c r="F3148" s="3">
        <f t="shared" si="98"/>
        <v>4</v>
      </c>
      <c r="G3148" s="44">
        <f t="shared" si="99"/>
        <v>7</v>
      </c>
      <c r="H3148" s="44"/>
    </row>
    <row r="3149" spans="1:8" x14ac:dyDescent="0.25">
      <c r="A3149">
        <v>12556</v>
      </c>
      <c r="B3149" s="1">
        <v>44303.4156407767</v>
      </c>
      <c r="C3149">
        <v>292041</v>
      </c>
      <c r="D3149">
        <v>148570</v>
      </c>
      <c r="E3149" s="16" t="e">
        <f>VLOOKUP(C3149,Подписчики!#REF!,3,0)</f>
        <v>#REF!</v>
      </c>
      <c r="F3149" s="3">
        <f t="shared" si="98"/>
        <v>4</v>
      </c>
      <c r="G3149" s="44">
        <f t="shared" si="99"/>
        <v>7</v>
      </c>
      <c r="H3149" s="44"/>
    </row>
    <row r="3150" spans="1:8" x14ac:dyDescent="0.25">
      <c r="A3150">
        <v>12560</v>
      </c>
      <c r="B3150" s="1">
        <v>44303.415666666668</v>
      </c>
      <c r="C3150">
        <v>117696</v>
      </c>
      <c r="D3150">
        <v>351192</v>
      </c>
      <c r="E3150" s="16" t="e">
        <f>VLOOKUP(C3150,Подписчики!#REF!,3,0)</f>
        <v>#REF!</v>
      </c>
      <c r="F3150" s="3">
        <f t="shared" si="98"/>
        <v>4</v>
      </c>
      <c r="G3150" s="44">
        <f t="shared" si="99"/>
        <v>7</v>
      </c>
      <c r="H3150" s="44"/>
    </row>
    <row r="3151" spans="1:8" x14ac:dyDescent="0.25">
      <c r="A3151">
        <v>12565</v>
      </c>
      <c r="B3151" s="1">
        <v>44303.417188024534</v>
      </c>
      <c r="C3151">
        <v>141702</v>
      </c>
      <c r="D3151">
        <v>4316</v>
      </c>
      <c r="E3151" s="16" t="e">
        <f>VLOOKUP(C3151,Подписчики!#REF!,3,0)</f>
        <v>#REF!</v>
      </c>
      <c r="F3151" s="3">
        <f t="shared" si="98"/>
        <v>4</v>
      </c>
      <c r="G3151" s="44">
        <f t="shared" si="99"/>
        <v>7</v>
      </c>
      <c r="H3151" s="44"/>
    </row>
    <row r="3152" spans="1:8" x14ac:dyDescent="0.25">
      <c r="A3152">
        <v>12569</v>
      </c>
      <c r="B3152" s="1">
        <v>44303.421304207121</v>
      </c>
      <c r="C3152">
        <v>141604</v>
      </c>
      <c r="D3152">
        <v>161398</v>
      </c>
      <c r="E3152" s="16" t="e">
        <f>VLOOKUP(C3152,Подписчики!#REF!,3,0)</f>
        <v>#REF!</v>
      </c>
      <c r="F3152" s="3">
        <f t="shared" si="98"/>
        <v>4</v>
      </c>
      <c r="G3152" s="44">
        <f t="shared" si="99"/>
        <v>7</v>
      </c>
      <c r="H3152" s="44"/>
    </row>
    <row r="3153" spans="1:8" x14ac:dyDescent="0.25">
      <c r="A3153">
        <v>12572</v>
      </c>
      <c r="B3153" s="1">
        <v>44303.422113268607</v>
      </c>
      <c r="C3153">
        <v>17135</v>
      </c>
      <c r="D3153">
        <v>5151</v>
      </c>
      <c r="E3153" s="16" t="e">
        <f>VLOOKUP(C3153,Подписчики!#REF!,3,0)</f>
        <v>#REF!</v>
      </c>
      <c r="F3153" s="3">
        <f t="shared" si="98"/>
        <v>4</v>
      </c>
      <c r="G3153" s="44">
        <f t="shared" si="99"/>
        <v>7</v>
      </c>
      <c r="H3153" s="44"/>
    </row>
    <row r="3154" spans="1:8" x14ac:dyDescent="0.25">
      <c r="A3154">
        <v>12577</v>
      </c>
      <c r="B3154" s="1">
        <v>44303.424329355752</v>
      </c>
      <c r="C3154">
        <v>299268</v>
      </c>
      <c r="D3154">
        <v>65828</v>
      </c>
      <c r="E3154" s="16" t="e">
        <f>VLOOKUP(C3154,Подписчики!#REF!,3,0)</f>
        <v>#REF!</v>
      </c>
      <c r="F3154" s="3">
        <f t="shared" si="98"/>
        <v>4</v>
      </c>
      <c r="G3154" s="44">
        <f t="shared" si="99"/>
        <v>7</v>
      </c>
      <c r="H3154" s="44"/>
    </row>
    <row r="3155" spans="1:8" x14ac:dyDescent="0.25">
      <c r="A3155">
        <v>12579</v>
      </c>
      <c r="B3155" s="1">
        <v>44303.430982390819</v>
      </c>
      <c r="C3155">
        <v>136761</v>
      </c>
      <c r="D3155">
        <v>341333</v>
      </c>
      <c r="E3155" s="16" t="e">
        <f>VLOOKUP(C3155,Подписчики!#REF!,3,0)</f>
        <v>#REF!</v>
      </c>
      <c r="F3155" s="3">
        <f t="shared" si="98"/>
        <v>4</v>
      </c>
      <c r="G3155" s="44">
        <f t="shared" si="99"/>
        <v>7</v>
      </c>
      <c r="H3155" s="44"/>
    </row>
    <row r="3156" spans="1:8" x14ac:dyDescent="0.25">
      <c r="A3156">
        <v>12580</v>
      </c>
      <c r="B3156" s="1">
        <v>44303.431287575913</v>
      </c>
      <c r="C3156">
        <v>314326</v>
      </c>
      <c r="D3156">
        <v>230507</v>
      </c>
      <c r="E3156" s="16" t="e">
        <f>VLOOKUP(C3156,Подписчики!#REF!,3,0)</f>
        <v>#REF!</v>
      </c>
      <c r="F3156" s="3">
        <f t="shared" si="98"/>
        <v>4</v>
      </c>
      <c r="G3156" s="44">
        <f t="shared" si="99"/>
        <v>7</v>
      </c>
      <c r="H3156" s="44"/>
    </row>
    <row r="3157" spans="1:8" x14ac:dyDescent="0.25">
      <c r="A3157">
        <v>12583</v>
      </c>
      <c r="B3157" s="1">
        <v>44303.439466536453</v>
      </c>
      <c r="C3157">
        <v>10762</v>
      </c>
      <c r="D3157">
        <v>170007</v>
      </c>
      <c r="E3157" s="16" t="e">
        <f>VLOOKUP(C3157,Подписчики!#REF!,3,0)</f>
        <v>#REF!</v>
      </c>
      <c r="F3157" s="3">
        <f t="shared" si="98"/>
        <v>4</v>
      </c>
      <c r="G3157" s="44">
        <f t="shared" si="99"/>
        <v>7</v>
      </c>
      <c r="H3157" s="44"/>
    </row>
    <row r="3158" spans="1:8" x14ac:dyDescent="0.25">
      <c r="A3158">
        <v>12588</v>
      </c>
      <c r="B3158" s="1">
        <v>44303.440778832359</v>
      </c>
      <c r="C3158">
        <v>2172</v>
      </c>
      <c r="D3158">
        <v>351192</v>
      </c>
      <c r="E3158" s="16" t="e">
        <f>VLOOKUP(C3158,Подписчики!#REF!,3,0)</f>
        <v>#REF!</v>
      </c>
      <c r="F3158" s="3">
        <f t="shared" si="98"/>
        <v>4</v>
      </c>
      <c r="G3158" s="44">
        <f t="shared" si="99"/>
        <v>7</v>
      </c>
      <c r="H3158" s="44"/>
    </row>
    <row r="3159" spans="1:8" x14ac:dyDescent="0.25">
      <c r="A3159">
        <v>12592</v>
      </c>
      <c r="B3159" s="1">
        <v>44303.444776757104</v>
      </c>
      <c r="C3159">
        <v>116084</v>
      </c>
      <c r="D3159">
        <v>370651</v>
      </c>
      <c r="E3159" s="16" t="e">
        <f>VLOOKUP(C3159,Подписчики!#REF!,3,0)</f>
        <v>#REF!</v>
      </c>
      <c r="F3159" s="3">
        <f t="shared" si="98"/>
        <v>4</v>
      </c>
      <c r="G3159" s="44">
        <f t="shared" si="99"/>
        <v>7</v>
      </c>
      <c r="H3159" s="44"/>
    </row>
    <row r="3160" spans="1:8" x14ac:dyDescent="0.25">
      <c r="A3160">
        <v>12594</v>
      </c>
      <c r="B3160" s="1">
        <v>44303.445722830897</v>
      </c>
      <c r="C3160">
        <v>266143</v>
      </c>
      <c r="D3160">
        <v>347393</v>
      </c>
      <c r="E3160" s="16" t="e">
        <f>VLOOKUP(C3160,Подписчики!#REF!,3,0)</f>
        <v>#REF!</v>
      </c>
      <c r="F3160" s="3">
        <f t="shared" si="98"/>
        <v>4</v>
      </c>
      <c r="G3160" s="44">
        <f t="shared" si="99"/>
        <v>7</v>
      </c>
      <c r="H3160" s="44"/>
    </row>
    <row r="3161" spans="1:8" x14ac:dyDescent="0.25">
      <c r="A3161">
        <v>12598</v>
      </c>
      <c r="B3161" s="1">
        <v>44303.447333333337</v>
      </c>
      <c r="C3161">
        <v>316211</v>
      </c>
      <c r="D3161">
        <v>4722</v>
      </c>
      <c r="E3161" s="16" t="e">
        <f>VLOOKUP(C3161,Подписчики!#REF!,3,0)</f>
        <v>#REF!</v>
      </c>
      <c r="F3161" s="3">
        <f t="shared" si="98"/>
        <v>4</v>
      </c>
      <c r="G3161" s="44">
        <f t="shared" si="99"/>
        <v>7</v>
      </c>
      <c r="H3161" s="44"/>
    </row>
    <row r="3162" spans="1:8" x14ac:dyDescent="0.25">
      <c r="A3162">
        <v>12602</v>
      </c>
      <c r="B3162" s="1">
        <v>44303.448003236248</v>
      </c>
      <c r="C3162">
        <v>198496</v>
      </c>
      <c r="D3162">
        <v>8805</v>
      </c>
      <c r="E3162" s="16" t="e">
        <f>VLOOKUP(C3162,Подписчики!#REF!,3,0)</f>
        <v>#REF!</v>
      </c>
      <c r="F3162" s="3">
        <f t="shared" si="98"/>
        <v>4</v>
      </c>
      <c r="G3162" s="44">
        <f t="shared" si="99"/>
        <v>7</v>
      </c>
      <c r="H3162" s="44"/>
    </row>
    <row r="3163" spans="1:8" x14ac:dyDescent="0.25">
      <c r="A3163">
        <v>12605</v>
      </c>
      <c r="B3163" s="1">
        <v>44303.448622089294</v>
      </c>
      <c r="C3163">
        <v>145365</v>
      </c>
      <c r="D3163">
        <v>428041</v>
      </c>
      <c r="E3163" s="16" t="e">
        <f>VLOOKUP(C3163,Подписчики!#REF!,3,0)</f>
        <v>#REF!</v>
      </c>
      <c r="F3163" s="3">
        <f t="shared" si="98"/>
        <v>4</v>
      </c>
      <c r="G3163" s="44">
        <f t="shared" si="99"/>
        <v>7</v>
      </c>
      <c r="H3163" s="44"/>
    </row>
    <row r="3164" spans="1:8" x14ac:dyDescent="0.25">
      <c r="A3164">
        <v>12608</v>
      </c>
      <c r="B3164" s="1">
        <v>44303.456038087097</v>
      </c>
      <c r="C3164">
        <v>54467</v>
      </c>
      <c r="D3164">
        <v>415536</v>
      </c>
      <c r="E3164" s="16" t="e">
        <f>VLOOKUP(C3164,Подписчики!#REF!,3,0)</f>
        <v>#REF!</v>
      </c>
      <c r="F3164" s="3">
        <f t="shared" si="98"/>
        <v>4</v>
      </c>
      <c r="G3164" s="44">
        <f t="shared" si="99"/>
        <v>7</v>
      </c>
      <c r="H3164" s="44"/>
    </row>
    <row r="3165" spans="1:8" x14ac:dyDescent="0.25">
      <c r="A3165">
        <v>12609</v>
      </c>
      <c r="B3165" s="1">
        <v>44303.456093851135</v>
      </c>
      <c r="C3165">
        <v>180091</v>
      </c>
      <c r="D3165">
        <v>343491</v>
      </c>
      <c r="E3165" s="16" t="e">
        <f>VLOOKUP(C3165,Подписчики!#REF!,3,0)</f>
        <v>#REF!</v>
      </c>
      <c r="F3165" s="3">
        <f t="shared" si="98"/>
        <v>4</v>
      </c>
      <c r="G3165" s="44">
        <f t="shared" si="99"/>
        <v>7</v>
      </c>
      <c r="H3165" s="44"/>
    </row>
    <row r="3166" spans="1:8" x14ac:dyDescent="0.25">
      <c r="A3166">
        <v>12612</v>
      </c>
      <c r="B3166" s="1">
        <v>44303.458021790218</v>
      </c>
      <c r="C3166">
        <v>294709</v>
      </c>
      <c r="D3166">
        <v>347008</v>
      </c>
      <c r="E3166" s="16" t="e">
        <f>VLOOKUP(C3166,Подписчики!#REF!,3,0)</f>
        <v>#REF!</v>
      </c>
      <c r="F3166" s="3">
        <f t="shared" si="98"/>
        <v>4</v>
      </c>
      <c r="G3166" s="44">
        <f t="shared" si="99"/>
        <v>7</v>
      </c>
      <c r="H3166" s="44"/>
    </row>
    <row r="3167" spans="1:8" x14ac:dyDescent="0.25">
      <c r="A3167">
        <v>12613</v>
      </c>
      <c r="B3167" s="1">
        <v>44303.458571123389</v>
      </c>
      <c r="C3167">
        <v>70301</v>
      </c>
      <c r="D3167">
        <v>138209</v>
      </c>
      <c r="E3167" s="16" t="e">
        <f>VLOOKUP(C3167,Подписчики!#REF!,3,0)</f>
        <v>#REF!</v>
      </c>
      <c r="F3167" s="3">
        <f t="shared" si="98"/>
        <v>4</v>
      </c>
      <c r="G3167" s="44">
        <f t="shared" si="99"/>
        <v>7</v>
      </c>
      <c r="H3167" s="44"/>
    </row>
    <row r="3168" spans="1:8" x14ac:dyDescent="0.25">
      <c r="A3168">
        <v>12615</v>
      </c>
      <c r="B3168" s="1">
        <v>44303.460139158575</v>
      </c>
      <c r="C3168">
        <v>26595</v>
      </c>
      <c r="D3168">
        <v>433508</v>
      </c>
      <c r="E3168" s="16" t="e">
        <f>VLOOKUP(C3168,Подписчики!#REF!,3,0)</f>
        <v>#REF!</v>
      </c>
      <c r="F3168" s="3">
        <f t="shared" si="98"/>
        <v>4</v>
      </c>
      <c r="G3168" s="44">
        <f t="shared" si="99"/>
        <v>7</v>
      </c>
      <c r="H3168" s="44"/>
    </row>
    <row r="3169" spans="1:8" x14ac:dyDescent="0.25">
      <c r="A3169">
        <v>12619</v>
      </c>
      <c r="B3169" s="1">
        <v>44303.460402233955</v>
      </c>
      <c r="C3169">
        <v>225119</v>
      </c>
      <c r="D3169">
        <v>250679</v>
      </c>
      <c r="E3169" s="16" t="e">
        <f>VLOOKUP(C3169,Подписчики!#REF!,3,0)</f>
        <v>#REF!</v>
      </c>
      <c r="F3169" s="3">
        <f t="shared" si="98"/>
        <v>4</v>
      </c>
      <c r="G3169" s="44">
        <f t="shared" si="99"/>
        <v>7</v>
      </c>
      <c r="H3169" s="44"/>
    </row>
    <row r="3170" spans="1:8" x14ac:dyDescent="0.25">
      <c r="A3170">
        <v>12621</v>
      </c>
      <c r="B3170" s="1">
        <v>44303.460921048616</v>
      </c>
      <c r="C3170">
        <v>209394</v>
      </c>
      <c r="D3170">
        <v>230507</v>
      </c>
      <c r="E3170" s="16" t="e">
        <f>VLOOKUP(C3170,Подписчики!#REF!,3,0)</f>
        <v>#REF!</v>
      </c>
      <c r="F3170" s="3">
        <f t="shared" si="98"/>
        <v>4</v>
      </c>
      <c r="G3170" s="44">
        <f t="shared" si="99"/>
        <v>7</v>
      </c>
      <c r="H3170" s="44"/>
    </row>
    <row r="3171" spans="1:8" x14ac:dyDescent="0.25">
      <c r="A3171">
        <v>12624</v>
      </c>
      <c r="B3171" s="1">
        <v>44303.460948220061</v>
      </c>
      <c r="C3171">
        <v>255694</v>
      </c>
      <c r="D3171">
        <v>351192</v>
      </c>
      <c r="E3171" s="16" t="e">
        <f>VLOOKUP(C3171,Подписчики!#REF!,3,0)</f>
        <v>#REF!</v>
      </c>
      <c r="F3171" s="3">
        <f t="shared" si="98"/>
        <v>4</v>
      </c>
      <c r="G3171" s="44">
        <f t="shared" si="99"/>
        <v>7</v>
      </c>
      <c r="H3171" s="44"/>
    </row>
    <row r="3172" spans="1:8" x14ac:dyDescent="0.25">
      <c r="A3172">
        <v>12629</v>
      </c>
      <c r="B3172" s="1">
        <v>44303.461928159428</v>
      </c>
      <c r="C3172">
        <v>187785</v>
      </c>
      <c r="D3172">
        <v>122982</v>
      </c>
      <c r="E3172" s="16" t="e">
        <f>VLOOKUP(C3172,Подписчики!#REF!,3,0)</f>
        <v>#REF!</v>
      </c>
      <c r="F3172" s="3">
        <f t="shared" si="98"/>
        <v>4</v>
      </c>
      <c r="G3172" s="44">
        <f t="shared" si="99"/>
        <v>7</v>
      </c>
      <c r="H3172" s="44"/>
    </row>
    <row r="3173" spans="1:8" x14ac:dyDescent="0.25">
      <c r="A3173">
        <v>12634</v>
      </c>
      <c r="B3173" s="1">
        <v>44303.464588996765</v>
      </c>
      <c r="C3173">
        <v>345260</v>
      </c>
      <c r="D3173">
        <v>351192</v>
      </c>
      <c r="E3173" s="16" t="e">
        <f>VLOOKUP(C3173,Подписчики!#REF!,3,0)</f>
        <v>#REF!</v>
      </c>
      <c r="F3173" s="3">
        <f t="shared" si="98"/>
        <v>4</v>
      </c>
      <c r="G3173" s="44">
        <f t="shared" si="99"/>
        <v>7</v>
      </c>
      <c r="H3173" s="44"/>
    </row>
    <row r="3174" spans="1:8" x14ac:dyDescent="0.25">
      <c r="A3174">
        <v>12639</v>
      </c>
      <c r="B3174" s="1">
        <v>44303.467825242718</v>
      </c>
      <c r="C3174">
        <v>337602</v>
      </c>
      <c r="D3174">
        <v>250679</v>
      </c>
      <c r="E3174" s="16" t="e">
        <f>VLOOKUP(C3174,Подписчики!#REF!,3,0)</f>
        <v>#REF!</v>
      </c>
      <c r="F3174" s="3">
        <f t="shared" si="98"/>
        <v>4</v>
      </c>
      <c r="G3174" s="44">
        <f t="shared" si="99"/>
        <v>7</v>
      </c>
      <c r="H3174" s="44"/>
    </row>
    <row r="3175" spans="1:8" x14ac:dyDescent="0.25">
      <c r="A3175">
        <v>12643</v>
      </c>
      <c r="B3175" s="1">
        <v>44303.468634304205</v>
      </c>
      <c r="C3175">
        <v>154137</v>
      </c>
      <c r="D3175">
        <v>246005</v>
      </c>
      <c r="E3175" s="16" t="e">
        <f>VLOOKUP(C3175,Подписчики!#REF!,3,0)</f>
        <v>#REF!</v>
      </c>
      <c r="F3175" s="3">
        <f t="shared" si="98"/>
        <v>4</v>
      </c>
      <c r="G3175" s="44">
        <f t="shared" si="99"/>
        <v>7</v>
      </c>
      <c r="H3175" s="44"/>
    </row>
    <row r="3176" spans="1:8" x14ac:dyDescent="0.25">
      <c r="A3176">
        <v>12647</v>
      </c>
      <c r="B3176" s="1">
        <v>44303.468672750023</v>
      </c>
      <c r="C3176">
        <v>295080</v>
      </c>
      <c r="D3176">
        <v>111368</v>
      </c>
      <c r="E3176" s="16" t="e">
        <f>VLOOKUP(C3176,Подписчики!#REF!,3,0)</f>
        <v>#REF!</v>
      </c>
      <c r="F3176" s="3">
        <f t="shared" si="98"/>
        <v>4</v>
      </c>
      <c r="G3176" s="44">
        <f t="shared" si="99"/>
        <v>7</v>
      </c>
      <c r="H3176" s="44"/>
    </row>
    <row r="3177" spans="1:8" x14ac:dyDescent="0.25">
      <c r="A3177">
        <v>12648</v>
      </c>
      <c r="B3177" s="1">
        <v>44303.475511326862</v>
      </c>
      <c r="C3177">
        <v>315681</v>
      </c>
      <c r="D3177">
        <v>218291</v>
      </c>
      <c r="E3177" s="16" t="e">
        <f>VLOOKUP(C3177,Подписчики!#REF!,3,0)</f>
        <v>#REF!</v>
      </c>
      <c r="F3177" s="3">
        <f t="shared" si="98"/>
        <v>4</v>
      </c>
      <c r="G3177" s="44">
        <f t="shared" si="99"/>
        <v>7</v>
      </c>
      <c r="H3177" s="44"/>
    </row>
    <row r="3178" spans="1:8" x14ac:dyDescent="0.25">
      <c r="A3178">
        <v>12649</v>
      </c>
      <c r="B3178" s="1">
        <v>44303.477187414166</v>
      </c>
      <c r="C3178">
        <v>280906</v>
      </c>
      <c r="D3178">
        <v>209122</v>
      </c>
      <c r="E3178" s="16" t="e">
        <f>VLOOKUP(C3178,Подписчики!#REF!,3,0)</f>
        <v>#REF!</v>
      </c>
      <c r="F3178" s="3">
        <f t="shared" si="98"/>
        <v>4</v>
      </c>
      <c r="G3178" s="44">
        <f t="shared" si="99"/>
        <v>7</v>
      </c>
      <c r="H3178" s="44"/>
    </row>
    <row r="3179" spans="1:8" x14ac:dyDescent="0.25">
      <c r="A3179">
        <v>12650</v>
      </c>
      <c r="B3179" s="1">
        <v>44303.477533980586</v>
      </c>
      <c r="C3179">
        <v>190002</v>
      </c>
      <c r="D3179">
        <v>304722</v>
      </c>
      <c r="E3179" s="16" t="e">
        <f>VLOOKUP(C3179,Подписчики!#REF!,3,0)</f>
        <v>#REF!</v>
      </c>
      <c r="F3179" s="3">
        <f t="shared" si="98"/>
        <v>4</v>
      </c>
      <c r="G3179" s="44">
        <f t="shared" si="99"/>
        <v>7</v>
      </c>
      <c r="H3179" s="44"/>
    </row>
    <row r="3180" spans="1:8" x14ac:dyDescent="0.25">
      <c r="A3180">
        <v>12653</v>
      </c>
      <c r="B3180" s="1">
        <v>44303.480770226539</v>
      </c>
      <c r="C3180">
        <v>54064</v>
      </c>
      <c r="D3180">
        <v>325852</v>
      </c>
      <c r="E3180" s="16" t="e">
        <f>VLOOKUP(C3180,Подписчики!#REF!,3,0)</f>
        <v>#REF!</v>
      </c>
      <c r="F3180" s="3">
        <f t="shared" si="98"/>
        <v>4</v>
      </c>
      <c r="G3180" s="44">
        <f t="shared" si="99"/>
        <v>7</v>
      </c>
      <c r="H3180" s="44"/>
    </row>
    <row r="3181" spans="1:8" x14ac:dyDescent="0.25">
      <c r="A3181">
        <v>12655</v>
      </c>
      <c r="B3181" s="1">
        <v>44303.482388349512</v>
      </c>
      <c r="C3181">
        <v>177477</v>
      </c>
      <c r="D3181">
        <v>250679</v>
      </c>
      <c r="E3181" s="16" t="e">
        <f>VLOOKUP(C3181,Подписчики!#REF!,3,0)</f>
        <v>#REF!</v>
      </c>
      <c r="F3181" s="3">
        <f t="shared" si="98"/>
        <v>4</v>
      </c>
      <c r="G3181" s="44">
        <f t="shared" si="99"/>
        <v>7</v>
      </c>
      <c r="H3181" s="44"/>
    </row>
    <row r="3182" spans="1:8" x14ac:dyDescent="0.25">
      <c r="A3182">
        <v>12660</v>
      </c>
      <c r="B3182" s="1">
        <v>44303.483138523516</v>
      </c>
      <c r="C3182">
        <v>304829</v>
      </c>
      <c r="D3182">
        <v>471403</v>
      </c>
      <c r="E3182" s="16" t="e">
        <f>VLOOKUP(C3182,Подписчики!#REF!,3,0)</f>
        <v>#REF!</v>
      </c>
      <c r="F3182" s="3">
        <f t="shared" si="98"/>
        <v>4</v>
      </c>
      <c r="G3182" s="44">
        <f t="shared" si="99"/>
        <v>7</v>
      </c>
      <c r="H3182" s="44"/>
    </row>
    <row r="3183" spans="1:8" x14ac:dyDescent="0.25">
      <c r="A3183">
        <v>12661</v>
      </c>
      <c r="B3183" s="1">
        <v>44303.485999999997</v>
      </c>
      <c r="C3183">
        <v>13464</v>
      </c>
      <c r="D3183">
        <v>84527</v>
      </c>
      <c r="E3183" s="16" t="e">
        <f>VLOOKUP(C3183,Подписчики!#REF!,3,0)</f>
        <v>#REF!</v>
      </c>
      <c r="F3183" s="3">
        <f t="shared" si="98"/>
        <v>4</v>
      </c>
      <c r="G3183" s="44">
        <f t="shared" si="99"/>
        <v>7</v>
      </c>
      <c r="H3183" s="44"/>
    </row>
    <row r="3184" spans="1:8" x14ac:dyDescent="0.25">
      <c r="A3184">
        <v>12663</v>
      </c>
      <c r="B3184" s="1">
        <v>44303.486709189121</v>
      </c>
      <c r="C3184">
        <v>48903</v>
      </c>
      <c r="D3184">
        <v>193398</v>
      </c>
      <c r="E3184" s="16" t="e">
        <f>VLOOKUP(C3184,Подписчики!#REF!,3,0)</f>
        <v>#REF!</v>
      </c>
      <c r="F3184" s="3">
        <f t="shared" si="98"/>
        <v>4</v>
      </c>
      <c r="G3184" s="44">
        <f t="shared" si="99"/>
        <v>7</v>
      </c>
      <c r="H3184" s="44"/>
    </row>
    <row r="3185" spans="1:8" x14ac:dyDescent="0.25">
      <c r="A3185">
        <v>12666</v>
      </c>
      <c r="B3185" s="1">
        <v>44303.487197485272</v>
      </c>
      <c r="C3185">
        <v>2749</v>
      </c>
      <c r="D3185">
        <v>303258</v>
      </c>
      <c r="E3185" s="16" t="e">
        <f>VLOOKUP(C3185,Подписчики!#REF!,3,0)</f>
        <v>#REF!</v>
      </c>
      <c r="F3185" s="3">
        <f t="shared" si="98"/>
        <v>4</v>
      </c>
      <c r="G3185" s="44">
        <f t="shared" si="99"/>
        <v>7</v>
      </c>
      <c r="H3185" s="44"/>
    </row>
    <row r="3186" spans="1:8" x14ac:dyDescent="0.25">
      <c r="A3186">
        <v>12671</v>
      </c>
      <c r="B3186" s="1">
        <v>44303.488333333335</v>
      </c>
      <c r="C3186">
        <v>113810</v>
      </c>
      <c r="D3186">
        <v>347008</v>
      </c>
      <c r="E3186" s="16" t="e">
        <f>VLOOKUP(C3186,Подписчики!#REF!,3,0)</f>
        <v>#REF!</v>
      </c>
      <c r="F3186" s="3">
        <f t="shared" si="98"/>
        <v>4</v>
      </c>
      <c r="G3186" s="44">
        <f t="shared" si="99"/>
        <v>7</v>
      </c>
      <c r="H3186" s="44"/>
    </row>
    <row r="3187" spans="1:8" x14ac:dyDescent="0.25">
      <c r="A3187">
        <v>12676</v>
      </c>
      <c r="B3187" s="1">
        <v>44303.490074433656</v>
      </c>
      <c r="C3187">
        <v>333690</v>
      </c>
      <c r="D3187">
        <v>8805</v>
      </c>
      <c r="E3187" s="16" t="e">
        <f>VLOOKUP(C3187,Подписчики!#REF!,3,0)</f>
        <v>#REF!</v>
      </c>
      <c r="F3187" s="3">
        <f t="shared" si="98"/>
        <v>4</v>
      </c>
      <c r="G3187" s="44">
        <f t="shared" si="99"/>
        <v>7</v>
      </c>
      <c r="H3187" s="44"/>
    </row>
    <row r="3188" spans="1:8" x14ac:dyDescent="0.25">
      <c r="A3188">
        <v>12681</v>
      </c>
      <c r="B3188" s="1">
        <v>44303.491805780206</v>
      </c>
      <c r="C3188">
        <v>187488</v>
      </c>
      <c r="D3188">
        <v>158978</v>
      </c>
      <c r="E3188" s="16" t="e">
        <f>VLOOKUP(C3188,Подписчики!#REF!,3,0)</f>
        <v>#REF!</v>
      </c>
      <c r="F3188" s="3">
        <f t="shared" si="98"/>
        <v>4</v>
      </c>
      <c r="G3188" s="44">
        <f t="shared" si="99"/>
        <v>7</v>
      </c>
      <c r="H3188" s="44"/>
    </row>
    <row r="3189" spans="1:8" x14ac:dyDescent="0.25">
      <c r="A3189">
        <v>12684</v>
      </c>
      <c r="B3189" s="1">
        <v>44303.493728446301</v>
      </c>
      <c r="C3189">
        <v>218877</v>
      </c>
      <c r="D3189">
        <v>411922</v>
      </c>
      <c r="E3189" s="16" t="e">
        <f>VLOOKUP(C3189,Подписчики!#REF!,3,0)</f>
        <v>#REF!</v>
      </c>
      <c r="F3189" s="3">
        <f t="shared" si="98"/>
        <v>4</v>
      </c>
      <c r="G3189" s="44">
        <f t="shared" si="99"/>
        <v>7</v>
      </c>
      <c r="H3189" s="44"/>
    </row>
    <row r="3190" spans="1:8" x14ac:dyDescent="0.25">
      <c r="A3190">
        <v>12687</v>
      </c>
      <c r="B3190" s="1">
        <v>44303.499783171523</v>
      </c>
      <c r="C3190">
        <v>85978</v>
      </c>
      <c r="D3190">
        <v>21407</v>
      </c>
      <c r="E3190" s="16" t="e">
        <f>VLOOKUP(C3190,Подписчики!#REF!,3,0)</f>
        <v>#REF!</v>
      </c>
      <c r="F3190" s="3">
        <f t="shared" si="98"/>
        <v>4</v>
      </c>
      <c r="G3190" s="44">
        <f t="shared" si="99"/>
        <v>7</v>
      </c>
      <c r="H3190" s="44"/>
    </row>
    <row r="3191" spans="1:8" x14ac:dyDescent="0.25">
      <c r="A3191">
        <v>12691</v>
      </c>
      <c r="B3191" s="1">
        <v>44303.500187702266</v>
      </c>
      <c r="C3191">
        <v>281073</v>
      </c>
      <c r="D3191">
        <v>351192</v>
      </c>
      <c r="E3191" s="16" t="e">
        <f>VLOOKUP(C3191,Подписчики!#REF!,3,0)</f>
        <v>#REF!</v>
      </c>
      <c r="F3191" s="3">
        <f t="shared" si="98"/>
        <v>4</v>
      </c>
      <c r="G3191" s="44">
        <f t="shared" si="99"/>
        <v>7</v>
      </c>
      <c r="H3191" s="44"/>
    </row>
    <row r="3192" spans="1:8" x14ac:dyDescent="0.25">
      <c r="A3192">
        <v>12693</v>
      </c>
      <c r="B3192" s="1">
        <v>44303.500187702266</v>
      </c>
      <c r="C3192">
        <v>315825</v>
      </c>
      <c r="D3192">
        <v>333491</v>
      </c>
      <c r="E3192" s="16" t="e">
        <f>VLOOKUP(C3192,Подписчики!#REF!,3,0)</f>
        <v>#REF!</v>
      </c>
      <c r="F3192" s="3">
        <f t="shared" si="98"/>
        <v>4</v>
      </c>
      <c r="G3192" s="44">
        <f t="shared" si="99"/>
        <v>7</v>
      </c>
      <c r="H3192" s="44"/>
    </row>
    <row r="3193" spans="1:8" x14ac:dyDescent="0.25">
      <c r="A3193">
        <v>12695</v>
      </c>
      <c r="B3193" s="1">
        <v>44303.503769035917</v>
      </c>
      <c r="C3193">
        <v>232311</v>
      </c>
      <c r="D3193">
        <v>104958</v>
      </c>
      <c r="E3193" s="16" t="e">
        <f>VLOOKUP(C3193,Подписчики!#REF!,3,0)</f>
        <v>#REF!</v>
      </c>
      <c r="F3193" s="3">
        <f t="shared" si="98"/>
        <v>4</v>
      </c>
      <c r="G3193" s="44">
        <f t="shared" si="99"/>
        <v>7</v>
      </c>
      <c r="H3193" s="44"/>
    </row>
    <row r="3194" spans="1:8" x14ac:dyDescent="0.25">
      <c r="A3194">
        <v>12697</v>
      </c>
      <c r="B3194" s="1">
        <v>44303.504348887604</v>
      </c>
      <c r="C3194">
        <v>49640</v>
      </c>
      <c r="D3194">
        <v>347393</v>
      </c>
      <c r="E3194" s="16" t="e">
        <f>VLOOKUP(C3194,Подписчики!#REF!,3,0)</f>
        <v>#REF!</v>
      </c>
      <c r="F3194" s="3">
        <f t="shared" si="98"/>
        <v>4</v>
      </c>
      <c r="G3194" s="44">
        <f t="shared" si="99"/>
        <v>7</v>
      </c>
      <c r="H3194" s="44"/>
    </row>
    <row r="3195" spans="1:8" x14ac:dyDescent="0.25">
      <c r="A3195">
        <v>12699</v>
      </c>
      <c r="B3195" s="1">
        <v>44303.5050420712</v>
      </c>
      <c r="C3195">
        <v>237561</v>
      </c>
      <c r="D3195">
        <v>60239</v>
      </c>
      <c r="E3195" s="16" t="e">
        <f>VLOOKUP(C3195,Подписчики!#REF!,3,0)</f>
        <v>#REF!</v>
      </c>
      <c r="F3195" s="3">
        <f t="shared" si="98"/>
        <v>4</v>
      </c>
      <c r="G3195" s="44">
        <f t="shared" si="99"/>
        <v>7</v>
      </c>
      <c r="H3195" s="44"/>
    </row>
    <row r="3196" spans="1:8" x14ac:dyDescent="0.25">
      <c r="A3196">
        <v>12700</v>
      </c>
      <c r="B3196" s="1">
        <v>44303.505905331585</v>
      </c>
      <c r="C3196">
        <v>63036</v>
      </c>
      <c r="D3196">
        <v>112334</v>
      </c>
      <c r="E3196" s="16" t="e">
        <f>VLOOKUP(C3196,Подписчики!#REF!,3,0)</f>
        <v>#REF!</v>
      </c>
      <c r="F3196" s="3">
        <f t="shared" si="98"/>
        <v>4</v>
      </c>
      <c r="G3196" s="44">
        <f t="shared" si="99"/>
        <v>7</v>
      </c>
      <c r="H3196" s="44"/>
    </row>
    <row r="3197" spans="1:8" x14ac:dyDescent="0.25">
      <c r="A3197">
        <v>12704</v>
      </c>
      <c r="B3197" s="1">
        <v>44303.506255663429</v>
      </c>
      <c r="C3197">
        <v>71667</v>
      </c>
      <c r="D3197">
        <v>355569</v>
      </c>
      <c r="E3197" s="16" t="e">
        <f>VLOOKUP(C3197,Подписчики!#REF!,3,0)</f>
        <v>#REF!</v>
      </c>
      <c r="F3197" s="3">
        <f t="shared" si="98"/>
        <v>4</v>
      </c>
      <c r="G3197" s="44">
        <f t="shared" si="99"/>
        <v>7</v>
      </c>
      <c r="H3197" s="44"/>
    </row>
    <row r="3198" spans="1:8" x14ac:dyDescent="0.25">
      <c r="A3198">
        <v>12705</v>
      </c>
      <c r="B3198" s="1">
        <v>44303.507705923643</v>
      </c>
      <c r="C3198">
        <v>76160</v>
      </c>
      <c r="D3198">
        <v>250679</v>
      </c>
      <c r="E3198" s="16" t="e">
        <f>VLOOKUP(C3198,Подписчики!#REF!,3,0)</f>
        <v>#REF!</v>
      </c>
      <c r="F3198" s="3">
        <f t="shared" si="98"/>
        <v>4</v>
      </c>
      <c r="G3198" s="44">
        <f t="shared" si="99"/>
        <v>7</v>
      </c>
      <c r="H3198" s="44"/>
    </row>
    <row r="3199" spans="1:8" x14ac:dyDescent="0.25">
      <c r="A3199">
        <v>12706</v>
      </c>
      <c r="B3199" s="1">
        <v>44303.50787378641</v>
      </c>
      <c r="C3199">
        <v>229115</v>
      </c>
      <c r="D3199">
        <v>401945</v>
      </c>
      <c r="E3199" s="16" t="e">
        <f>VLOOKUP(C3199,Подписчики!#REF!,3,0)</f>
        <v>#REF!</v>
      </c>
      <c r="F3199" s="3">
        <f t="shared" si="98"/>
        <v>4</v>
      </c>
      <c r="G3199" s="44">
        <f t="shared" si="99"/>
        <v>7</v>
      </c>
      <c r="H3199" s="44"/>
    </row>
    <row r="3200" spans="1:8" x14ac:dyDescent="0.25">
      <c r="A3200">
        <v>12710</v>
      </c>
      <c r="B3200" s="1">
        <v>44303.509491909383</v>
      </c>
      <c r="C3200">
        <v>246568</v>
      </c>
      <c r="D3200">
        <v>154228</v>
      </c>
      <c r="E3200" s="16" t="e">
        <f>VLOOKUP(C3200,Подписчики!#REF!,3,0)</f>
        <v>#REF!</v>
      </c>
      <c r="F3200" s="3">
        <f t="shared" si="98"/>
        <v>4</v>
      </c>
      <c r="G3200" s="44">
        <f t="shared" si="99"/>
        <v>7</v>
      </c>
      <c r="H3200" s="44"/>
    </row>
    <row r="3201" spans="1:8" x14ac:dyDescent="0.25">
      <c r="A3201">
        <v>12713</v>
      </c>
      <c r="B3201" s="1">
        <v>44303.509720145266</v>
      </c>
      <c r="C3201">
        <v>85966</v>
      </c>
      <c r="D3201">
        <v>39836</v>
      </c>
      <c r="E3201" s="16" t="e">
        <f>VLOOKUP(C3201,Подписчики!#REF!,3,0)</f>
        <v>#REF!</v>
      </c>
      <c r="F3201" s="3">
        <f t="shared" si="98"/>
        <v>4</v>
      </c>
      <c r="G3201" s="44">
        <f t="shared" si="99"/>
        <v>7</v>
      </c>
      <c r="H3201" s="44"/>
    </row>
    <row r="3202" spans="1:8" x14ac:dyDescent="0.25">
      <c r="A3202">
        <v>12715</v>
      </c>
      <c r="B3202" s="1">
        <v>44303.509896440133</v>
      </c>
      <c r="C3202">
        <v>93864</v>
      </c>
      <c r="D3202">
        <v>74982</v>
      </c>
      <c r="E3202" s="16" t="e">
        <f>VLOOKUP(C3202,Подписчики!#REF!,3,0)</f>
        <v>#REF!</v>
      </c>
      <c r="F3202" s="3">
        <f t="shared" si="98"/>
        <v>4</v>
      </c>
      <c r="G3202" s="44">
        <f t="shared" si="99"/>
        <v>7</v>
      </c>
      <c r="H3202" s="44"/>
    </row>
    <row r="3203" spans="1:8" x14ac:dyDescent="0.25">
      <c r="A3203">
        <v>12718</v>
      </c>
      <c r="B3203" s="1">
        <v>44303.511734366897</v>
      </c>
      <c r="C3203">
        <v>245743</v>
      </c>
      <c r="D3203">
        <v>324991</v>
      </c>
      <c r="E3203" s="16" t="e">
        <f>VLOOKUP(C3203,Подписчики!#REF!,3,0)</f>
        <v>#REF!</v>
      </c>
      <c r="F3203" s="3">
        <f t="shared" ref="F3203:F3266" si="100">MONTH(B3203)</f>
        <v>4</v>
      </c>
      <c r="G3203" s="44">
        <f t="shared" ref="G3203:G3266" si="101">WEEKDAY(B3203,1)</f>
        <v>7</v>
      </c>
      <c r="H3203" s="44"/>
    </row>
    <row r="3204" spans="1:8" x14ac:dyDescent="0.25">
      <c r="A3204">
        <v>12723</v>
      </c>
      <c r="B3204" s="1">
        <v>44303.513132686086</v>
      </c>
      <c r="C3204">
        <v>340908</v>
      </c>
      <c r="D3204">
        <v>81735</v>
      </c>
      <c r="E3204" s="16" t="e">
        <f>VLOOKUP(C3204,Подписчики!#REF!,3,0)</f>
        <v>#REF!</v>
      </c>
      <c r="F3204" s="3">
        <f t="shared" si="100"/>
        <v>4</v>
      </c>
      <c r="G3204" s="44">
        <f t="shared" si="101"/>
        <v>7</v>
      </c>
      <c r="H3204" s="44"/>
    </row>
    <row r="3205" spans="1:8" x14ac:dyDescent="0.25">
      <c r="A3205">
        <v>12725</v>
      </c>
      <c r="B3205" s="1">
        <v>44303.51377910703</v>
      </c>
      <c r="C3205">
        <v>73679</v>
      </c>
      <c r="D3205">
        <v>250679</v>
      </c>
      <c r="E3205" s="16" t="e">
        <f>VLOOKUP(C3205,Подписчики!#REF!,3,0)</f>
        <v>#REF!</v>
      </c>
      <c r="F3205" s="3">
        <f t="shared" si="100"/>
        <v>4</v>
      </c>
      <c r="G3205" s="44">
        <f t="shared" si="101"/>
        <v>7</v>
      </c>
      <c r="H3205" s="44"/>
    </row>
    <row r="3206" spans="1:8" x14ac:dyDescent="0.25">
      <c r="A3206">
        <v>12726</v>
      </c>
      <c r="B3206" s="1">
        <v>44303.514346278316</v>
      </c>
      <c r="C3206">
        <v>55671</v>
      </c>
      <c r="D3206">
        <v>51317</v>
      </c>
      <c r="E3206" s="16" t="e">
        <f>VLOOKUP(C3206,Подписчики!#REF!,3,0)</f>
        <v>#REF!</v>
      </c>
      <c r="F3206" s="3">
        <f t="shared" si="100"/>
        <v>4</v>
      </c>
      <c r="G3206" s="44">
        <f t="shared" si="101"/>
        <v>7</v>
      </c>
      <c r="H3206" s="44"/>
    </row>
    <row r="3207" spans="1:8" x14ac:dyDescent="0.25">
      <c r="A3207">
        <v>12729</v>
      </c>
      <c r="B3207" s="1">
        <v>44303.517177993526</v>
      </c>
      <c r="C3207">
        <v>218635</v>
      </c>
      <c r="D3207">
        <v>182191</v>
      </c>
      <c r="E3207" s="16" t="e">
        <f>VLOOKUP(C3207,Подписчики!#REF!,3,0)</f>
        <v>#REF!</v>
      </c>
      <c r="F3207" s="3">
        <f t="shared" si="100"/>
        <v>4</v>
      </c>
      <c r="G3207" s="44">
        <f t="shared" si="101"/>
        <v>7</v>
      </c>
      <c r="H3207" s="44"/>
    </row>
    <row r="3208" spans="1:8" x14ac:dyDescent="0.25">
      <c r="A3208">
        <v>12732</v>
      </c>
      <c r="B3208" s="1">
        <v>44303.51758252427</v>
      </c>
      <c r="C3208">
        <v>47940</v>
      </c>
      <c r="D3208">
        <v>411922</v>
      </c>
      <c r="E3208" s="16" t="e">
        <f>VLOOKUP(C3208,Подписчики!#REF!,3,0)</f>
        <v>#REF!</v>
      </c>
      <c r="F3208" s="3">
        <f t="shared" si="100"/>
        <v>4</v>
      </c>
      <c r="G3208" s="44">
        <f t="shared" si="101"/>
        <v>7</v>
      </c>
      <c r="H3208" s="44"/>
    </row>
    <row r="3209" spans="1:8" x14ac:dyDescent="0.25">
      <c r="A3209">
        <v>12734</v>
      </c>
      <c r="B3209" s="1">
        <v>44303.51758252427</v>
      </c>
      <c r="C3209">
        <v>237584</v>
      </c>
      <c r="D3209">
        <v>442573</v>
      </c>
      <c r="E3209" s="16" t="e">
        <f>VLOOKUP(C3209,Подписчики!#REF!,3,0)</f>
        <v>#REF!</v>
      </c>
      <c r="F3209" s="3">
        <f t="shared" si="100"/>
        <v>4</v>
      </c>
      <c r="G3209" s="44">
        <f t="shared" si="101"/>
        <v>7</v>
      </c>
      <c r="H3209" s="44"/>
    </row>
    <row r="3210" spans="1:8" x14ac:dyDescent="0.25">
      <c r="A3210">
        <v>12736</v>
      </c>
      <c r="B3210" s="1">
        <v>44303.518417920466</v>
      </c>
      <c r="C3210">
        <v>23657</v>
      </c>
      <c r="D3210">
        <v>339713</v>
      </c>
      <c r="E3210" s="16" t="e">
        <f>VLOOKUP(C3210,Подписчики!#REF!,3,0)</f>
        <v>#REF!</v>
      </c>
      <c r="F3210" s="3">
        <f t="shared" si="100"/>
        <v>4</v>
      </c>
      <c r="G3210" s="44">
        <f t="shared" si="101"/>
        <v>7</v>
      </c>
      <c r="H3210" s="44"/>
    </row>
    <row r="3211" spans="1:8" x14ac:dyDescent="0.25">
      <c r="A3211">
        <v>12739</v>
      </c>
      <c r="B3211" s="1">
        <v>44303.518570513013</v>
      </c>
      <c r="C3211">
        <v>204226</v>
      </c>
      <c r="D3211">
        <v>266896</v>
      </c>
      <c r="E3211" s="16" t="e">
        <f>VLOOKUP(C3211,Подписчики!#REF!,3,0)</f>
        <v>#REF!</v>
      </c>
      <c r="F3211" s="3">
        <f t="shared" si="100"/>
        <v>4</v>
      </c>
      <c r="G3211" s="44">
        <f t="shared" si="101"/>
        <v>7</v>
      </c>
      <c r="H3211" s="44"/>
    </row>
    <row r="3212" spans="1:8" x14ac:dyDescent="0.25">
      <c r="A3212">
        <v>12744</v>
      </c>
      <c r="B3212" s="1">
        <v>44303.519058809165</v>
      </c>
      <c r="C3212">
        <v>80701</v>
      </c>
      <c r="D3212">
        <v>473327</v>
      </c>
      <c r="E3212" s="16" t="e">
        <f>VLOOKUP(C3212,Подписчики!#REF!,3,0)</f>
        <v>#REF!</v>
      </c>
      <c r="F3212" s="3">
        <f t="shared" si="100"/>
        <v>4</v>
      </c>
      <c r="G3212" s="44">
        <f t="shared" si="101"/>
        <v>7</v>
      </c>
      <c r="H3212" s="44"/>
    </row>
    <row r="3213" spans="1:8" x14ac:dyDescent="0.25">
      <c r="A3213">
        <v>12745</v>
      </c>
      <c r="B3213" s="1">
        <v>44303.520009708744</v>
      </c>
      <c r="C3213">
        <v>59548</v>
      </c>
      <c r="D3213">
        <v>351192</v>
      </c>
      <c r="E3213" s="16" t="e">
        <f>VLOOKUP(C3213,Подписчики!#REF!,3,0)</f>
        <v>#REF!</v>
      </c>
      <c r="F3213" s="3">
        <f t="shared" si="100"/>
        <v>4</v>
      </c>
      <c r="G3213" s="44">
        <f t="shared" si="101"/>
        <v>7</v>
      </c>
      <c r="H3213" s="44"/>
    </row>
    <row r="3214" spans="1:8" x14ac:dyDescent="0.25">
      <c r="A3214">
        <v>12749</v>
      </c>
      <c r="B3214" s="1">
        <v>44303.520009708744</v>
      </c>
      <c r="C3214">
        <v>196644</v>
      </c>
      <c r="D3214">
        <v>327968</v>
      </c>
      <c r="E3214" s="16" t="e">
        <f>VLOOKUP(C3214,Подписчики!#REF!,3,0)</f>
        <v>#REF!</v>
      </c>
      <c r="F3214" s="3">
        <f t="shared" si="100"/>
        <v>4</v>
      </c>
      <c r="G3214" s="44">
        <f t="shared" si="101"/>
        <v>7</v>
      </c>
      <c r="H3214" s="44"/>
    </row>
    <row r="3215" spans="1:8" x14ac:dyDescent="0.25">
      <c r="A3215">
        <v>12751</v>
      </c>
      <c r="B3215" s="1">
        <v>44303.520035401474</v>
      </c>
      <c r="C3215">
        <v>204074</v>
      </c>
      <c r="D3215">
        <v>250679</v>
      </c>
      <c r="E3215" s="16" t="e">
        <f>VLOOKUP(C3215,Подписчики!#REF!,3,0)</f>
        <v>#REF!</v>
      </c>
      <c r="F3215" s="3">
        <f t="shared" si="100"/>
        <v>4</v>
      </c>
      <c r="G3215" s="44">
        <f t="shared" si="101"/>
        <v>7</v>
      </c>
      <c r="H3215" s="44"/>
    </row>
    <row r="3216" spans="1:8" x14ac:dyDescent="0.25">
      <c r="A3216">
        <v>12756</v>
      </c>
      <c r="B3216" s="1">
        <v>44303.520859401229</v>
      </c>
      <c r="C3216">
        <v>309687</v>
      </c>
      <c r="D3216">
        <v>228405</v>
      </c>
      <c r="E3216" s="16" t="e">
        <f>VLOOKUP(C3216,Подписчики!#REF!,3,0)</f>
        <v>#REF!</v>
      </c>
      <c r="F3216" s="3">
        <f t="shared" si="100"/>
        <v>4</v>
      </c>
      <c r="G3216" s="44">
        <f t="shared" si="101"/>
        <v>7</v>
      </c>
      <c r="H3216" s="44"/>
    </row>
    <row r="3217" spans="1:8" x14ac:dyDescent="0.25">
      <c r="A3217">
        <v>12759</v>
      </c>
      <c r="B3217" s="1">
        <v>44303.52203236246</v>
      </c>
      <c r="C3217">
        <v>24410</v>
      </c>
      <c r="D3217">
        <v>347008</v>
      </c>
      <c r="E3217" s="16" t="e">
        <f>VLOOKUP(C3217,Подписчики!#REF!,3,0)</f>
        <v>#REF!</v>
      </c>
      <c r="F3217" s="3">
        <f t="shared" si="100"/>
        <v>4</v>
      </c>
      <c r="G3217" s="44">
        <f t="shared" si="101"/>
        <v>7</v>
      </c>
      <c r="H3217" s="44"/>
    </row>
    <row r="3218" spans="1:8" x14ac:dyDescent="0.25">
      <c r="A3218">
        <v>12761</v>
      </c>
      <c r="B3218" s="1">
        <v>44303.523245954697</v>
      </c>
      <c r="C3218">
        <v>266776</v>
      </c>
      <c r="D3218">
        <v>250679</v>
      </c>
      <c r="E3218" s="16" t="e">
        <f>VLOOKUP(C3218,Подписчики!#REF!,3,0)</f>
        <v>#REF!</v>
      </c>
      <c r="F3218" s="3">
        <f t="shared" si="100"/>
        <v>4</v>
      </c>
      <c r="G3218" s="44">
        <f t="shared" si="101"/>
        <v>7</v>
      </c>
      <c r="H3218" s="44"/>
    </row>
    <row r="3219" spans="1:8" x14ac:dyDescent="0.25">
      <c r="A3219">
        <v>12766</v>
      </c>
      <c r="B3219" s="1">
        <v>44303.523650485433</v>
      </c>
      <c r="C3219">
        <v>148397</v>
      </c>
      <c r="D3219">
        <v>257392</v>
      </c>
      <c r="E3219" s="16" t="e">
        <f>VLOOKUP(C3219,Подписчики!#REF!,3,0)</f>
        <v>#REF!</v>
      </c>
      <c r="F3219" s="3">
        <f t="shared" si="100"/>
        <v>4</v>
      </c>
      <c r="G3219" s="44">
        <f t="shared" si="101"/>
        <v>7</v>
      </c>
      <c r="H3219" s="44"/>
    </row>
    <row r="3220" spans="1:8" x14ac:dyDescent="0.25">
      <c r="A3220">
        <v>12770</v>
      </c>
      <c r="B3220" s="1">
        <v>44303.527634510334</v>
      </c>
      <c r="C3220">
        <v>157030</v>
      </c>
      <c r="D3220">
        <v>86587</v>
      </c>
      <c r="E3220" s="16" t="e">
        <f>VLOOKUP(C3220,Подписчики!#REF!,3,0)</f>
        <v>#REF!</v>
      </c>
      <c r="F3220" s="3">
        <f t="shared" si="100"/>
        <v>4</v>
      </c>
      <c r="G3220" s="44">
        <f t="shared" si="101"/>
        <v>7</v>
      </c>
      <c r="H3220" s="44"/>
    </row>
    <row r="3221" spans="1:8" x14ac:dyDescent="0.25">
      <c r="A3221">
        <v>12771</v>
      </c>
      <c r="B3221" s="1">
        <v>44303.528100323623</v>
      </c>
      <c r="C3221">
        <v>20256</v>
      </c>
      <c r="D3221">
        <v>70345</v>
      </c>
      <c r="E3221" s="16" t="e">
        <f>VLOOKUP(C3221,Подписчики!#REF!,3,0)</f>
        <v>#REF!</v>
      </c>
      <c r="F3221" s="3">
        <f t="shared" si="100"/>
        <v>4</v>
      </c>
      <c r="G3221" s="44">
        <f t="shared" si="101"/>
        <v>7</v>
      </c>
      <c r="H3221" s="44"/>
    </row>
    <row r="3222" spans="1:8" x14ac:dyDescent="0.25">
      <c r="A3222">
        <v>12775</v>
      </c>
      <c r="B3222" s="1">
        <v>44303.531296731468</v>
      </c>
      <c r="C3222">
        <v>75952</v>
      </c>
      <c r="D3222">
        <v>371564</v>
      </c>
      <c r="E3222" s="16" t="e">
        <f>VLOOKUP(C3222,Подписчики!#REF!,3,0)</f>
        <v>#REF!</v>
      </c>
      <c r="F3222" s="3">
        <f t="shared" si="100"/>
        <v>4</v>
      </c>
      <c r="G3222" s="44">
        <f t="shared" si="101"/>
        <v>7</v>
      </c>
      <c r="H3222" s="44"/>
    </row>
    <row r="3223" spans="1:8" x14ac:dyDescent="0.25">
      <c r="A3223">
        <v>12780</v>
      </c>
      <c r="B3223" s="1">
        <v>44303.53174110032</v>
      </c>
      <c r="C3223">
        <v>70437</v>
      </c>
      <c r="D3223">
        <v>411922</v>
      </c>
      <c r="E3223" s="16" t="e">
        <f>VLOOKUP(C3223,Подписчики!#REF!,3,0)</f>
        <v>#REF!</v>
      </c>
      <c r="F3223" s="3">
        <f t="shared" si="100"/>
        <v>4</v>
      </c>
      <c r="G3223" s="44">
        <f t="shared" si="101"/>
        <v>7</v>
      </c>
      <c r="H3223" s="44"/>
    </row>
    <row r="3224" spans="1:8" x14ac:dyDescent="0.25">
      <c r="A3224">
        <v>12784</v>
      </c>
      <c r="B3224" s="1">
        <v>44303.533763754051</v>
      </c>
      <c r="C3224">
        <v>306386</v>
      </c>
      <c r="D3224">
        <v>250679</v>
      </c>
      <c r="E3224" s="16" t="e">
        <f>VLOOKUP(C3224,Подписчики!#REF!,3,0)</f>
        <v>#REF!</v>
      </c>
      <c r="F3224" s="3">
        <f t="shared" si="100"/>
        <v>4</v>
      </c>
      <c r="G3224" s="44">
        <f t="shared" si="101"/>
        <v>7</v>
      </c>
      <c r="H3224" s="44"/>
    </row>
    <row r="3225" spans="1:8" x14ac:dyDescent="0.25">
      <c r="A3225">
        <v>12785</v>
      </c>
      <c r="B3225" s="1">
        <v>44303.53457281553</v>
      </c>
      <c r="C3225">
        <v>275865</v>
      </c>
      <c r="D3225">
        <v>341081</v>
      </c>
      <c r="E3225" s="16" t="e">
        <f>VLOOKUP(C3225,Подписчики!#REF!,3,0)</f>
        <v>#REF!</v>
      </c>
      <c r="F3225" s="3">
        <f t="shared" si="100"/>
        <v>4</v>
      </c>
      <c r="G3225" s="44">
        <f t="shared" si="101"/>
        <v>7</v>
      </c>
      <c r="H3225" s="44"/>
    </row>
    <row r="3226" spans="1:8" x14ac:dyDescent="0.25">
      <c r="A3226">
        <v>12789</v>
      </c>
      <c r="B3226" s="1">
        <v>44303.535000000003</v>
      </c>
      <c r="C3226">
        <v>206350</v>
      </c>
      <c r="D3226">
        <v>249345</v>
      </c>
      <c r="E3226" s="16" t="e">
        <f>VLOOKUP(C3226,Подписчики!#REF!,3,0)</f>
        <v>#REF!</v>
      </c>
      <c r="F3226" s="3">
        <f t="shared" si="100"/>
        <v>4</v>
      </c>
      <c r="G3226" s="44">
        <f t="shared" si="101"/>
        <v>7</v>
      </c>
      <c r="H3226" s="44"/>
    </row>
    <row r="3227" spans="1:8" x14ac:dyDescent="0.25">
      <c r="A3227">
        <v>12794</v>
      </c>
      <c r="B3227" s="1">
        <v>44303.535381877024</v>
      </c>
      <c r="C3227">
        <v>21604</v>
      </c>
      <c r="D3227">
        <v>472060</v>
      </c>
      <c r="E3227" s="16" t="e">
        <f>VLOOKUP(C3227,Подписчики!#REF!,3,0)</f>
        <v>#REF!</v>
      </c>
      <c r="F3227" s="3">
        <f t="shared" si="100"/>
        <v>4</v>
      </c>
      <c r="G3227" s="44">
        <f t="shared" si="101"/>
        <v>7</v>
      </c>
      <c r="H3227" s="44"/>
    </row>
    <row r="3228" spans="1:8" x14ac:dyDescent="0.25">
      <c r="A3228">
        <v>12799</v>
      </c>
      <c r="B3228" s="1">
        <v>44303.539427184463</v>
      </c>
      <c r="C3228">
        <v>328429</v>
      </c>
      <c r="D3228">
        <v>394819</v>
      </c>
      <c r="E3228" s="16" t="e">
        <f>VLOOKUP(C3228,Подписчики!#REF!,3,0)</f>
        <v>#REF!</v>
      </c>
      <c r="F3228" s="3">
        <f t="shared" si="100"/>
        <v>4</v>
      </c>
      <c r="G3228" s="44">
        <f t="shared" si="101"/>
        <v>7</v>
      </c>
      <c r="H3228" s="44"/>
    </row>
    <row r="3229" spans="1:8" x14ac:dyDescent="0.25">
      <c r="A3229">
        <v>12801</v>
      </c>
      <c r="B3229" s="1">
        <v>44303.540999999997</v>
      </c>
      <c r="C3229">
        <v>19394</v>
      </c>
      <c r="D3229">
        <v>153893</v>
      </c>
      <c r="E3229" s="16" t="e">
        <f>VLOOKUP(C3229,Подписчики!#REF!,3,0)</f>
        <v>#REF!</v>
      </c>
      <c r="F3229" s="3">
        <f t="shared" si="100"/>
        <v>4</v>
      </c>
      <c r="G3229" s="44">
        <f t="shared" si="101"/>
        <v>7</v>
      </c>
      <c r="H3229" s="44"/>
    </row>
    <row r="3230" spans="1:8" x14ac:dyDescent="0.25">
      <c r="A3230">
        <v>12804</v>
      </c>
      <c r="B3230" s="1">
        <v>44303.542344431895</v>
      </c>
      <c r="C3230">
        <v>25289</v>
      </c>
      <c r="D3230">
        <v>180863</v>
      </c>
      <c r="E3230" s="16" t="e">
        <f>VLOOKUP(C3230,Подписчики!#REF!,3,0)</f>
        <v>#REF!</v>
      </c>
      <c r="F3230" s="3">
        <f t="shared" si="100"/>
        <v>4</v>
      </c>
      <c r="G3230" s="44">
        <f t="shared" si="101"/>
        <v>7</v>
      </c>
      <c r="H3230" s="44"/>
    </row>
    <row r="3231" spans="1:8" x14ac:dyDescent="0.25">
      <c r="A3231">
        <v>12807</v>
      </c>
      <c r="B3231" s="1">
        <v>44303.542527542952</v>
      </c>
      <c r="C3231">
        <v>146372</v>
      </c>
      <c r="D3231">
        <v>411922</v>
      </c>
      <c r="E3231" s="16" t="e">
        <f>VLOOKUP(C3231,Подписчики!#REF!,3,0)</f>
        <v>#REF!</v>
      </c>
      <c r="F3231" s="3">
        <f t="shared" si="100"/>
        <v>4</v>
      </c>
      <c r="G3231" s="44">
        <f t="shared" si="101"/>
        <v>7</v>
      </c>
      <c r="H3231" s="44"/>
    </row>
    <row r="3232" spans="1:8" x14ac:dyDescent="0.25">
      <c r="A3232">
        <v>12812</v>
      </c>
      <c r="B3232" s="1">
        <v>44303.54261909848</v>
      </c>
      <c r="C3232">
        <v>323129</v>
      </c>
      <c r="D3232">
        <v>75080</v>
      </c>
      <c r="E3232" s="16" t="e">
        <f>VLOOKUP(C3232,Подписчики!#REF!,3,0)</f>
        <v>#REF!</v>
      </c>
      <c r="F3232" s="3">
        <f t="shared" si="100"/>
        <v>4</v>
      </c>
      <c r="G3232" s="44">
        <f t="shared" si="101"/>
        <v>7</v>
      </c>
      <c r="H3232" s="44"/>
    </row>
    <row r="3233" spans="1:8" x14ac:dyDescent="0.25">
      <c r="A3233">
        <v>12817</v>
      </c>
      <c r="B3233" s="1">
        <v>44303.543472491911</v>
      </c>
      <c r="C3233">
        <v>31406</v>
      </c>
      <c r="D3233">
        <v>227775</v>
      </c>
      <c r="E3233" s="16" t="e">
        <f>VLOOKUP(C3233,Подписчики!#REF!,3,0)</f>
        <v>#REF!</v>
      </c>
      <c r="F3233" s="3">
        <f t="shared" si="100"/>
        <v>4</v>
      </c>
      <c r="G3233" s="44">
        <f t="shared" si="101"/>
        <v>7</v>
      </c>
      <c r="H3233" s="44"/>
    </row>
    <row r="3234" spans="1:8" x14ac:dyDescent="0.25">
      <c r="A3234">
        <v>12820</v>
      </c>
      <c r="B3234" s="1">
        <v>44303.543626209299</v>
      </c>
      <c r="C3234">
        <v>340670</v>
      </c>
      <c r="D3234">
        <v>250679</v>
      </c>
      <c r="E3234" s="16" t="e">
        <f>VLOOKUP(C3234,Подписчики!#REF!,3,0)</f>
        <v>#REF!</v>
      </c>
      <c r="F3234" s="3">
        <f t="shared" si="100"/>
        <v>4</v>
      </c>
      <c r="G3234" s="44">
        <f t="shared" si="101"/>
        <v>7</v>
      </c>
      <c r="H3234" s="44"/>
    </row>
    <row r="3235" spans="1:8" x14ac:dyDescent="0.25">
      <c r="A3235">
        <v>12825</v>
      </c>
      <c r="B3235" s="1">
        <v>44303.544281553397</v>
      </c>
      <c r="C3235">
        <v>105970</v>
      </c>
      <c r="D3235">
        <v>333889</v>
      </c>
      <c r="E3235" s="16" t="e">
        <f>VLOOKUP(C3235,Подписчики!#REF!,3,0)</f>
        <v>#REF!</v>
      </c>
      <c r="F3235" s="3">
        <f t="shared" si="100"/>
        <v>4</v>
      </c>
      <c r="G3235" s="44">
        <f t="shared" si="101"/>
        <v>7</v>
      </c>
      <c r="H3235" s="44"/>
    </row>
    <row r="3236" spans="1:8" x14ac:dyDescent="0.25">
      <c r="A3236">
        <v>12828</v>
      </c>
      <c r="B3236" s="1">
        <v>44303.545495145634</v>
      </c>
      <c r="C3236">
        <v>1774</v>
      </c>
      <c r="D3236">
        <v>23621</v>
      </c>
      <c r="E3236" s="16" t="e">
        <f>VLOOKUP(C3236,Подписчики!#REF!,3,0)</f>
        <v>#REF!</v>
      </c>
      <c r="F3236" s="3">
        <f t="shared" si="100"/>
        <v>4</v>
      </c>
      <c r="G3236" s="44">
        <f t="shared" si="101"/>
        <v>7</v>
      </c>
      <c r="H3236" s="44"/>
    </row>
    <row r="3237" spans="1:8" x14ac:dyDescent="0.25">
      <c r="A3237">
        <v>12831</v>
      </c>
      <c r="B3237" s="1">
        <v>44303.547013763848</v>
      </c>
      <c r="C3237">
        <v>259275</v>
      </c>
      <c r="D3237">
        <v>411922</v>
      </c>
      <c r="E3237" s="16" t="e">
        <f>VLOOKUP(C3237,Подписчики!#REF!,3,0)</f>
        <v>#REF!</v>
      </c>
      <c r="F3237" s="3">
        <f t="shared" si="100"/>
        <v>4</v>
      </c>
      <c r="G3237" s="44">
        <f t="shared" si="101"/>
        <v>7</v>
      </c>
      <c r="H3237" s="44"/>
    </row>
    <row r="3238" spans="1:8" x14ac:dyDescent="0.25">
      <c r="A3238">
        <v>12836</v>
      </c>
      <c r="B3238" s="1">
        <v>44303.548731391587</v>
      </c>
      <c r="C3238">
        <v>258375</v>
      </c>
      <c r="D3238">
        <v>351192</v>
      </c>
      <c r="E3238" s="16" t="e">
        <f>VLOOKUP(C3238,Подписчики!#REF!,3,0)</f>
        <v>#REF!</v>
      </c>
      <c r="F3238" s="3">
        <f t="shared" si="100"/>
        <v>4</v>
      </c>
      <c r="G3238" s="44">
        <f t="shared" si="101"/>
        <v>7</v>
      </c>
      <c r="H3238" s="44"/>
    </row>
    <row r="3239" spans="1:8" x14ac:dyDescent="0.25">
      <c r="A3239">
        <v>12840</v>
      </c>
      <c r="B3239" s="1">
        <v>44303.551967637541</v>
      </c>
      <c r="C3239">
        <v>274140</v>
      </c>
      <c r="D3239">
        <v>38593</v>
      </c>
      <c r="E3239" s="16" t="e">
        <f>VLOOKUP(C3239,Подписчики!#REF!,3,0)</f>
        <v>#REF!</v>
      </c>
      <c r="F3239" s="3">
        <f t="shared" si="100"/>
        <v>4</v>
      </c>
      <c r="G3239" s="44">
        <f t="shared" si="101"/>
        <v>7</v>
      </c>
      <c r="H3239" s="44"/>
    </row>
    <row r="3240" spans="1:8" x14ac:dyDescent="0.25">
      <c r="A3240">
        <v>12843</v>
      </c>
      <c r="B3240" s="1">
        <v>44303.552720725122</v>
      </c>
      <c r="C3240">
        <v>271473</v>
      </c>
      <c r="D3240">
        <v>351192</v>
      </c>
      <c r="E3240" s="16" t="e">
        <f>VLOOKUP(C3240,Подписчики!#REF!,3,0)</f>
        <v>#REF!</v>
      </c>
      <c r="F3240" s="3">
        <f t="shared" si="100"/>
        <v>4</v>
      </c>
      <c r="G3240" s="44">
        <f t="shared" si="101"/>
        <v>7</v>
      </c>
      <c r="H3240" s="44"/>
    </row>
    <row r="3241" spans="1:8" x14ac:dyDescent="0.25">
      <c r="A3241">
        <v>12847</v>
      </c>
      <c r="B3241" s="1">
        <v>44303.555314798425</v>
      </c>
      <c r="C3241">
        <v>60369</v>
      </c>
      <c r="D3241">
        <v>470762</v>
      </c>
      <c r="E3241" s="16" t="e">
        <f>VLOOKUP(C3241,Подписчики!#REF!,3,0)</f>
        <v>#REF!</v>
      </c>
      <c r="F3241" s="3">
        <f t="shared" si="100"/>
        <v>4</v>
      </c>
      <c r="G3241" s="44">
        <f t="shared" si="101"/>
        <v>7</v>
      </c>
      <c r="H3241" s="44"/>
    </row>
    <row r="3242" spans="1:8" x14ac:dyDescent="0.25">
      <c r="A3242">
        <v>12852</v>
      </c>
      <c r="B3242" s="1">
        <v>44303.555333333337</v>
      </c>
      <c r="C3242">
        <v>128579</v>
      </c>
      <c r="D3242">
        <v>376706</v>
      </c>
      <c r="E3242" s="16" t="e">
        <f>VLOOKUP(C3242,Подписчики!#REF!,3,0)</f>
        <v>#REF!</v>
      </c>
      <c r="F3242" s="3">
        <f t="shared" si="100"/>
        <v>4</v>
      </c>
      <c r="G3242" s="44">
        <f t="shared" si="101"/>
        <v>7</v>
      </c>
      <c r="H3242" s="44"/>
    </row>
    <row r="3243" spans="1:8" x14ac:dyDescent="0.25">
      <c r="A3243">
        <v>12857</v>
      </c>
      <c r="B3243" s="1">
        <v>44303.558793908509</v>
      </c>
      <c r="C3243">
        <v>100019</v>
      </c>
      <c r="D3243">
        <v>251574</v>
      </c>
      <c r="E3243" s="16" t="e">
        <f>VLOOKUP(C3243,Подписчики!#REF!,3,0)</f>
        <v>#REF!</v>
      </c>
      <c r="F3243" s="3">
        <f t="shared" si="100"/>
        <v>4</v>
      </c>
      <c r="G3243" s="44">
        <f t="shared" si="101"/>
        <v>7</v>
      </c>
      <c r="H3243" s="44"/>
    </row>
    <row r="3244" spans="1:8" x14ac:dyDescent="0.25">
      <c r="A3244">
        <v>12862</v>
      </c>
      <c r="B3244" s="1">
        <v>44303.558844660198</v>
      </c>
      <c r="C3244">
        <v>244989</v>
      </c>
      <c r="D3244">
        <v>250679</v>
      </c>
      <c r="E3244" s="16" t="e">
        <f>VLOOKUP(C3244,Подписчики!#REF!,3,0)</f>
        <v>#REF!</v>
      </c>
      <c r="F3244" s="3">
        <f t="shared" si="100"/>
        <v>4</v>
      </c>
      <c r="G3244" s="44">
        <f t="shared" si="101"/>
        <v>7</v>
      </c>
      <c r="H3244" s="44"/>
    </row>
    <row r="3245" spans="1:8" x14ac:dyDescent="0.25">
      <c r="A3245">
        <v>12863</v>
      </c>
      <c r="B3245" s="1">
        <v>44303.561666666661</v>
      </c>
      <c r="C3245">
        <v>188164</v>
      </c>
      <c r="D3245">
        <v>158978</v>
      </c>
      <c r="E3245" s="16" t="e">
        <f>VLOOKUP(C3245,Подписчики!#REF!,3,0)</f>
        <v>#REF!</v>
      </c>
      <c r="F3245" s="3">
        <f t="shared" si="100"/>
        <v>4</v>
      </c>
      <c r="G3245" s="44">
        <f t="shared" si="101"/>
        <v>7</v>
      </c>
      <c r="H3245" s="44"/>
    </row>
    <row r="3246" spans="1:8" x14ac:dyDescent="0.25">
      <c r="A3246">
        <v>12868</v>
      </c>
      <c r="B3246" s="1">
        <v>44303.561754203925</v>
      </c>
      <c r="C3246">
        <v>168250</v>
      </c>
      <c r="D3246">
        <v>411922</v>
      </c>
      <c r="E3246" s="16" t="e">
        <f>VLOOKUP(C3246,Подписчики!#REF!,3,0)</f>
        <v>#REF!</v>
      </c>
      <c r="F3246" s="3">
        <f t="shared" si="100"/>
        <v>4</v>
      </c>
      <c r="G3246" s="44">
        <f t="shared" si="101"/>
        <v>7</v>
      </c>
      <c r="H3246" s="44"/>
    </row>
    <row r="3247" spans="1:8" x14ac:dyDescent="0.25">
      <c r="A3247">
        <v>12873</v>
      </c>
      <c r="B3247" s="1">
        <v>44303.563890499587</v>
      </c>
      <c r="C3247">
        <v>85713</v>
      </c>
      <c r="D3247">
        <v>21760</v>
      </c>
      <c r="E3247" s="16" t="e">
        <f>VLOOKUP(C3247,Подписчики!#REF!,3,0)</f>
        <v>#REF!</v>
      </c>
      <c r="F3247" s="3">
        <f t="shared" si="100"/>
        <v>4</v>
      </c>
      <c r="G3247" s="44">
        <f t="shared" si="101"/>
        <v>7</v>
      </c>
      <c r="H3247" s="44"/>
    </row>
    <row r="3248" spans="1:8" x14ac:dyDescent="0.25">
      <c r="A3248">
        <v>12878</v>
      </c>
      <c r="B3248" s="1">
        <v>44303.567339805821</v>
      </c>
      <c r="C3248">
        <v>206574</v>
      </c>
      <c r="D3248">
        <v>158978</v>
      </c>
      <c r="E3248" s="16" t="e">
        <f>VLOOKUP(C3248,Подписчики!#REF!,3,0)</f>
        <v>#REF!</v>
      </c>
      <c r="F3248" s="3">
        <f t="shared" si="100"/>
        <v>4</v>
      </c>
      <c r="G3248" s="44">
        <f t="shared" si="101"/>
        <v>7</v>
      </c>
      <c r="H3248" s="44"/>
    </row>
    <row r="3249" spans="1:8" x14ac:dyDescent="0.25">
      <c r="A3249">
        <v>12882</v>
      </c>
      <c r="B3249" s="1">
        <v>44303.567744336571</v>
      </c>
      <c r="C3249">
        <v>145878</v>
      </c>
      <c r="D3249">
        <v>189009</v>
      </c>
      <c r="E3249" s="16" t="e">
        <f>VLOOKUP(C3249,Подписчики!#REF!,3,0)</f>
        <v>#REF!</v>
      </c>
      <c r="F3249" s="3">
        <f t="shared" si="100"/>
        <v>4</v>
      </c>
      <c r="G3249" s="44">
        <f t="shared" si="101"/>
        <v>7</v>
      </c>
      <c r="H3249" s="44"/>
    </row>
    <row r="3250" spans="1:8" x14ac:dyDescent="0.25">
      <c r="A3250">
        <v>12887</v>
      </c>
      <c r="B3250" s="1">
        <v>44303.572038941616</v>
      </c>
      <c r="C3250">
        <v>292041</v>
      </c>
      <c r="D3250">
        <v>327038</v>
      </c>
      <c r="E3250" s="16" t="e">
        <f>VLOOKUP(C3250,Подписчики!#REF!,3,0)</f>
        <v>#REF!</v>
      </c>
      <c r="F3250" s="3">
        <f t="shared" si="100"/>
        <v>4</v>
      </c>
      <c r="G3250" s="44">
        <f t="shared" si="101"/>
        <v>7</v>
      </c>
      <c r="H3250" s="44"/>
    </row>
    <row r="3251" spans="1:8" x14ac:dyDescent="0.25">
      <c r="A3251">
        <v>12888</v>
      </c>
      <c r="B3251" s="1">
        <v>44303.573407766991</v>
      </c>
      <c r="C3251">
        <v>160080</v>
      </c>
      <c r="D3251">
        <v>389702</v>
      </c>
      <c r="E3251" s="16" t="e">
        <f>VLOOKUP(C3251,Подписчики!#REF!,3,0)</f>
        <v>#REF!</v>
      </c>
      <c r="F3251" s="3">
        <f t="shared" si="100"/>
        <v>4</v>
      </c>
      <c r="G3251" s="44">
        <f t="shared" si="101"/>
        <v>7</v>
      </c>
      <c r="H3251" s="44"/>
    </row>
    <row r="3252" spans="1:8" x14ac:dyDescent="0.25">
      <c r="A3252">
        <v>12890</v>
      </c>
      <c r="B3252" s="1">
        <v>44303.574216828478</v>
      </c>
      <c r="C3252">
        <v>37588</v>
      </c>
      <c r="D3252">
        <v>411922</v>
      </c>
      <c r="E3252" s="16" t="e">
        <f>VLOOKUP(C3252,Подписчики!#REF!,3,0)</f>
        <v>#REF!</v>
      </c>
      <c r="F3252" s="3">
        <f t="shared" si="100"/>
        <v>4</v>
      </c>
      <c r="G3252" s="44">
        <f t="shared" si="101"/>
        <v>7</v>
      </c>
      <c r="H3252" s="44"/>
    </row>
    <row r="3253" spans="1:8" x14ac:dyDescent="0.25">
      <c r="A3253">
        <v>12891</v>
      </c>
      <c r="B3253" s="1">
        <v>44303.57444990387</v>
      </c>
      <c r="C3253">
        <v>75421</v>
      </c>
      <c r="D3253">
        <v>118549</v>
      </c>
      <c r="E3253" s="16" t="e">
        <f>VLOOKUP(C3253,Подписчики!#REF!,3,0)</f>
        <v>#REF!</v>
      </c>
      <c r="F3253" s="3">
        <f t="shared" si="100"/>
        <v>4</v>
      </c>
      <c r="G3253" s="44">
        <f t="shared" si="101"/>
        <v>7</v>
      </c>
      <c r="H3253" s="44"/>
    </row>
    <row r="3254" spans="1:8" x14ac:dyDescent="0.25">
      <c r="A3254">
        <v>12896</v>
      </c>
      <c r="B3254" s="1">
        <v>44303.575025889972</v>
      </c>
      <c r="C3254">
        <v>206520</v>
      </c>
      <c r="D3254">
        <v>227775</v>
      </c>
      <c r="E3254" s="16" t="e">
        <f>VLOOKUP(C3254,Подписчики!#REF!,3,0)</f>
        <v>#REF!</v>
      </c>
      <c r="F3254" s="3">
        <f t="shared" si="100"/>
        <v>4</v>
      </c>
      <c r="G3254" s="44">
        <f t="shared" si="101"/>
        <v>7</v>
      </c>
      <c r="H3254" s="44"/>
    </row>
    <row r="3255" spans="1:8" x14ac:dyDescent="0.25">
      <c r="A3255">
        <v>12897</v>
      </c>
      <c r="B3255" s="1">
        <v>44303.575304422135</v>
      </c>
      <c r="C3255">
        <v>259872</v>
      </c>
      <c r="D3255">
        <v>157506</v>
      </c>
      <c r="E3255" s="16" t="e">
        <f>VLOOKUP(C3255,Подписчики!#REF!,3,0)</f>
        <v>#REF!</v>
      </c>
      <c r="F3255" s="3">
        <f t="shared" si="100"/>
        <v>4</v>
      </c>
      <c r="G3255" s="44">
        <f t="shared" si="101"/>
        <v>7</v>
      </c>
      <c r="H3255" s="44"/>
    </row>
    <row r="3256" spans="1:8" x14ac:dyDescent="0.25">
      <c r="A3256">
        <v>12901</v>
      </c>
      <c r="B3256" s="1">
        <v>44303.578262135925</v>
      </c>
      <c r="C3256">
        <v>81381</v>
      </c>
      <c r="D3256">
        <v>40049</v>
      </c>
      <c r="E3256" s="16" t="e">
        <f>VLOOKUP(C3256,Подписчики!#REF!,3,0)</f>
        <v>#REF!</v>
      </c>
      <c r="F3256" s="3">
        <f t="shared" si="100"/>
        <v>4</v>
      </c>
      <c r="G3256" s="44">
        <f t="shared" si="101"/>
        <v>7</v>
      </c>
      <c r="H3256" s="44"/>
    </row>
    <row r="3257" spans="1:8" x14ac:dyDescent="0.25">
      <c r="A3257">
        <v>12903</v>
      </c>
      <c r="B3257" s="1">
        <v>44303.578630939664</v>
      </c>
      <c r="C3257">
        <v>1947</v>
      </c>
      <c r="D3257">
        <v>439981</v>
      </c>
      <c r="E3257" s="16" t="e">
        <f>VLOOKUP(C3257,Подписчики!#REF!,3,0)</f>
        <v>#REF!</v>
      </c>
      <c r="F3257" s="3">
        <f t="shared" si="100"/>
        <v>4</v>
      </c>
      <c r="G3257" s="44">
        <f t="shared" si="101"/>
        <v>7</v>
      </c>
      <c r="H3257" s="44"/>
    </row>
    <row r="3258" spans="1:8" x14ac:dyDescent="0.25">
      <c r="A3258">
        <v>12907</v>
      </c>
      <c r="B3258" s="1">
        <v>44303.578666666661</v>
      </c>
      <c r="C3258">
        <v>341542</v>
      </c>
      <c r="D3258">
        <v>230507</v>
      </c>
      <c r="E3258" s="16" t="e">
        <f>VLOOKUP(C3258,Подписчики!#REF!,3,0)</f>
        <v>#REF!</v>
      </c>
      <c r="F3258" s="3">
        <f t="shared" si="100"/>
        <v>4</v>
      </c>
      <c r="G3258" s="44">
        <f t="shared" si="101"/>
        <v>7</v>
      </c>
      <c r="H3258" s="44"/>
    </row>
    <row r="3259" spans="1:8" x14ac:dyDescent="0.25">
      <c r="A3259">
        <v>12911</v>
      </c>
      <c r="B3259" s="1">
        <v>44303.579393902401</v>
      </c>
      <c r="C3259">
        <v>314326</v>
      </c>
      <c r="D3259">
        <v>122902</v>
      </c>
      <c r="E3259" s="16" t="e">
        <f>VLOOKUP(C3259,Подписчики!#REF!,3,0)</f>
        <v>#REF!</v>
      </c>
      <c r="F3259" s="3">
        <f t="shared" si="100"/>
        <v>4</v>
      </c>
      <c r="G3259" s="44">
        <f t="shared" si="101"/>
        <v>7</v>
      </c>
      <c r="H3259" s="44"/>
    </row>
    <row r="3260" spans="1:8" x14ac:dyDescent="0.25">
      <c r="A3260">
        <v>12914</v>
      </c>
      <c r="B3260" s="1">
        <v>44303.580370494703</v>
      </c>
      <c r="C3260">
        <v>123700</v>
      </c>
      <c r="D3260">
        <v>312954</v>
      </c>
      <c r="E3260" s="16" t="e">
        <f>VLOOKUP(C3260,Подписчики!#REF!,3,0)</f>
        <v>#REF!</v>
      </c>
      <c r="F3260" s="3">
        <f t="shared" si="100"/>
        <v>4</v>
      </c>
      <c r="G3260" s="44">
        <f t="shared" si="101"/>
        <v>7</v>
      </c>
      <c r="H3260" s="44"/>
    </row>
    <row r="3261" spans="1:8" x14ac:dyDescent="0.25">
      <c r="A3261">
        <v>12915</v>
      </c>
      <c r="B3261" s="1">
        <v>44303.580767235326</v>
      </c>
      <c r="C3261">
        <v>177332</v>
      </c>
      <c r="D3261">
        <v>30276</v>
      </c>
      <c r="E3261" s="16" t="e">
        <f>VLOOKUP(C3261,Подписчики!#REF!,3,0)</f>
        <v>#REF!</v>
      </c>
      <c r="F3261" s="3">
        <f t="shared" si="100"/>
        <v>4</v>
      </c>
      <c r="G3261" s="44">
        <f t="shared" si="101"/>
        <v>7</v>
      </c>
      <c r="H3261" s="44"/>
    </row>
    <row r="3262" spans="1:8" x14ac:dyDescent="0.25">
      <c r="A3262">
        <v>12918</v>
      </c>
      <c r="B3262" s="1">
        <v>44303.581804864647</v>
      </c>
      <c r="C3262">
        <v>165592</v>
      </c>
      <c r="D3262">
        <v>179296</v>
      </c>
      <c r="E3262" s="16" t="e">
        <f>VLOOKUP(C3262,Подписчики!#REF!,3,0)</f>
        <v>#REF!</v>
      </c>
      <c r="F3262" s="3">
        <f t="shared" si="100"/>
        <v>4</v>
      </c>
      <c r="G3262" s="44">
        <f t="shared" si="101"/>
        <v>7</v>
      </c>
      <c r="H3262" s="44"/>
    </row>
    <row r="3263" spans="1:8" x14ac:dyDescent="0.25">
      <c r="A3263">
        <v>12920</v>
      </c>
      <c r="B3263" s="1">
        <v>44303.585139158575</v>
      </c>
      <c r="C3263">
        <v>42461</v>
      </c>
      <c r="D3263">
        <v>104958</v>
      </c>
      <c r="E3263" s="16" t="e">
        <f>VLOOKUP(C3263,Подписчики!#REF!,3,0)</f>
        <v>#REF!</v>
      </c>
      <c r="F3263" s="3">
        <f t="shared" si="100"/>
        <v>4</v>
      </c>
      <c r="G3263" s="44">
        <f t="shared" si="101"/>
        <v>7</v>
      </c>
      <c r="H3263" s="44"/>
    </row>
    <row r="3264" spans="1:8" x14ac:dyDescent="0.25">
      <c r="A3264">
        <v>12921</v>
      </c>
      <c r="B3264" s="1">
        <v>44303.585543689318</v>
      </c>
      <c r="C3264">
        <v>51665</v>
      </c>
      <c r="D3264">
        <v>349368</v>
      </c>
      <c r="E3264" s="16" t="e">
        <f>VLOOKUP(C3264,Подписчики!#REF!,3,0)</f>
        <v>#REF!</v>
      </c>
      <c r="F3264" s="3">
        <f t="shared" si="100"/>
        <v>4</v>
      </c>
      <c r="G3264" s="44">
        <f t="shared" si="101"/>
        <v>7</v>
      </c>
      <c r="H3264" s="44"/>
    </row>
    <row r="3265" spans="1:8" x14ac:dyDescent="0.25">
      <c r="A3265">
        <v>12923</v>
      </c>
      <c r="B3265" s="1">
        <v>44303.585543689318</v>
      </c>
      <c r="C3265">
        <v>239287</v>
      </c>
      <c r="D3265">
        <v>230507</v>
      </c>
      <c r="E3265" s="16" t="e">
        <f>VLOOKUP(C3265,Подписчики!#REF!,3,0)</f>
        <v>#REF!</v>
      </c>
      <c r="F3265" s="3">
        <f t="shared" si="100"/>
        <v>4</v>
      </c>
      <c r="G3265" s="44">
        <f t="shared" si="101"/>
        <v>7</v>
      </c>
      <c r="H3265" s="44"/>
    </row>
    <row r="3266" spans="1:8" x14ac:dyDescent="0.25">
      <c r="A3266">
        <v>12928</v>
      </c>
      <c r="B3266" s="1">
        <v>44303.586657307656</v>
      </c>
      <c r="C3266">
        <v>91900</v>
      </c>
      <c r="D3266">
        <v>68986</v>
      </c>
      <c r="E3266" s="16" t="e">
        <f>VLOOKUP(C3266,Подписчики!#REF!,3,0)</f>
        <v>#REF!</v>
      </c>
      <c r="F3266" s="3">
        <f t="shared" si="100"/>
        <v>4</v>
      </c>
      <c r="G3266" s="44">
        <f t="shared" si="101"/>
        <v>7</v>
      </c>
      <c r="H3266" s="44"/>
    </row>
    <row r="3267" spans="1:8" x14ac:dyDescent="0.25">
      <c r="A3267">
        <v>12931</v>
      </c>
      <c r="B3267" s="1">
        <v>44303.588375404528</v>
      </c>
      <c r="C3267">
        <v>162358</v>
      </c>
      <c r="D3267">
        <v>379466</v>
      </c>
      <c r="E3267" s="16" t="e">
        <f>VLOOKUP(C3267,Подписчики!#REF!,3,0)</f>
        <v>#REF!</v>
      </c>
      <c r="F3267" s="3">
        <f t="shared" ref="F3267:F3330" si="102">MONTH(B3267)</f>
        <v>4</v>
      </c>
      <c r="G3267" s="44">
        <f t="shared" ref="G3267:G3330" si="103">WEEKDAY(B3267,1)</f>
        <v>7</v>
      </c>
      <c r="H3267" s="44"/>
    </row>
    <row r="3268" spans="1:8" x14ac:dyDescent="0.25">
      <c r="A3268">
        <v>12934</v>
      </c>
      <c r="B3268" s="1">
        <v>44303.590807824949</v>
      </c>
      <c r="C3268">
        <v>77869</v>
      </c>
      <c r="D3268">
        <v>440811</v>
      </c>
      <c r="E3268" s="16" t="e">
        <f>VLOOKUP(C3268,Подписчики!#REF!,3,0)</f>
        <v>#REF!</v>
      </c>
      <c r="F3268" s="3">
        <f t="shared" si="102"/>
        <v>4</v>
      </c>
      <c r="G3268" s="44">
        <f t="shared" si="103"/>
        <v>7</v>
      </c>
      <c r="H3268" s="44"/>
    </row>
    <row r="3269" spans="1:8" x14ac:dyDescent="0.25">
      <c r="A3269">
        <v>12936</v>
      </c>
      <c r="B3269" s="1">
        <v>44303.593634304205</v>
      </c>
      <c r="C3269">
        <v>181395</v>
      </c>
      <c r="D3269">
        <v>347393</v>
      </c>
      <c r="E3269" s="16" t="e">
        <f>VLOOKUP(C3269,Подписчики!#REF!,3,0)</f>
        <v>#REF!</v>
      </c>
      <c r="F3269" s="3">
        <f t="shared" si="102"/>
        <v>4</v>
      </c>
      <c r="G3269" s="44">
        <f t="shared" si="103"/>
        <v>7</v>
      </c>
      <c r="H3269" s="44"/>
    </row>
    <row r="3270" spans="1:8" x14ac:dyDescent="0.25">
      <c r="A3270">
        <v>12940</v>
      </c>
      <c r="B3270" s="1">
        <v>44303.594847896435</v>
      </c>
      <c r="C3270">
        <v>230267</v>
      </c>
      <c r="D3270">
        <v>205718</v>
      </c>
      <c r="E3270" s="16" t="e">
        <f>VLOOKUP(C3270,Подписчики!#REF!,3,0)</f>
        <v>#REF!</v>
      </c>
      <c r="F3270" s="3">
        <f t="shared" si="102"/>
        <v>4</v>
      </c>
      <c r="G3270" s="44">
        <f t="shared" si="103"/>
        <v>7</v>
      </c>
      <c r="H3270" s="44"/>
    </row>
    <row r="3271" spans="1:8" x14ac:dyDescent="0.25">
      <c r="A3271">
        <v>12942</v>
      </c>
      <c r="B3271" s="1">
        <v>44303.595252427185</v>
      </c>
      <c r="C3271">
        <v>26092</v>
      </c>
      <c r="D3271">
        <v>180863</v>
      </c>
      <c r="E3271" s="16" t="e">
        <f>VLOOKUP(C3271,Подписчики!#REF!,3,0)</f>
        <v>#REF!</v>
      </c>
      <c r="F3271" s="3">
        <f t="shared" si="102"/>
        <v>4</v>
      </c>
      <c r="G3271" s="44">
        <f t="shared" si="103"/>
        <v>7</v>
      </c>
      <c r="H3271" s="44"/>
    </row>
    <row r="3272" spans="1:8" x14ac:dyDescent="0.25">
      <c r="A3272">
        <v>12944</v>
      </c>
      <c r="B3272" s="1">
        <v>44303.595252427185</v>
      </c>
      <c r="C3272">
        <v>338767</v>
      </c>
      <c r="D3272">
        <v>122902</v>
      </c>
      <c r="E3272" s="16" t="e">
        <f>VLOOKUP(C3272,Подписчики!#REF!,3,0)</f>
        <v>#REF!</v>
      </c>
      <c r="F3272" s="3">
        <f t="shared" si="102"/>
        <v>4</v>
      </c>
      <c r="G3272" s="44">
        <f t="shared" si="103"/>
        <v>7</v>
      </c>
      <c r="H3272" s="44"/>
    </row>
    <row r="3273" spans="1:8" x14ac:dyDescent="0.25">
      <c r="A3273">
        <v>12946</v>
      </c>
      <c r="B3273" s="1">
        <v>44303.598488673138</v>
      </c>
      <c r="C3273">
        <v>255694</v>
      </c>
      <c r="D3273">
        <v>165641</v>
      </c>
      <c r="E3273" s="16" t="e">
        <f>VLOOKUP(C3273,Подписчики!#REF!,3,0)</f>
        <v>#REF!</v>
      </c>
      <c r="F3273" s="3">
        <f t="shared" si="102"/>
        <v>4</v>
      </c>
      <c r="G3273" s="44">
        <f t="shared" si="103"/>
        <v>7</v>
      </c>
      <c r="H3273" s="44"/>
    </row>
    <row r="3274" spans="1:8" x14ac:dyDescent="0.25">
      <c r="A3274">
        <v>12947</v>
      </c>
      <c r="B3274" s="1">
        <v>44303.599702265368</v>
      </c>
      <c r="C3274">
        <v>93727</v>
      </c>
      <c r="D3274">
        <v>133619</v>
      </c>
      <c r="E3274" s="16" t="e">
        <f>VLOOKUP(C3274,Подписчики!#REF!,3,0)</f>
        <v>#REF!</v>
      </c>
      <c r="F3274" s="3">
        <f t="shared" si="102"/>
        <v>4</v>
      </c>
      <c r="G3274" s="44">
        <f t="shared" si="103"/>
        <v>7</v>
      </c>
      <c r="H3274" s="44"/>
    </row>
    <row r="3275" spans="1:8" x14ac:dyDescent="0.25">
      <c r="A3275">
        <v>12951</v>
      </c>
      <c r="B3275" s="1">
        <v>44303.601320388349</v>
      </c>
      <c r="C3275">
        <v>89705</v>
      </c>
      <c r="D3275">
        <v>153893</v>
      </c>
      <c r="E3275" s="16" t="e">
        <f>VLOOKUP(C3275,Подписчики!#REF!,3,0)</f>
        <v>#REF!</v>
      </c>
      <c r="F3275" s="3">
        <f t="shared" si="102"/>
        <v>4</v>
      </c>
      <c r="G3275" s="44">
        <f t="shared" si="103"/>
        <v>7</v>
      </c>
      <c r="H3275" s="44"/>
    </row>
    <row r="3276" spans="1:8" x14ac:dyDescent="0.25">
      <c r="A3276">
        <v>12954</v>
      </c>
      <c r="B3276" s="1">
        <v>44303.601320388349</v>
      </c>
      <c r="C3276">
        <v>171244</v>
      </c>
      <c r="D3276">
        <v>347393</v>
      </c>
      <c r="E3276" s="16" t="e">
        <f>VLOOKUP(C3276,Подписчики!#REF!,3,0)</f>
        <v>#REF!</v>
      </c>
      <c r="F3276" s="3">
        <f t="shared" si="102"/>
        <v>4</v>
      </c>
      <c r="G3276" s="44">
        <f t="shared" si="103"/>
        <v>7</v>
      </c>
      <c r="H3276" s="44"/>
    </row>
    <row r="3277" spans="1:8" x14ac:dyDescent="0.25">
      <c r="A3277">
        <v>12959</v>
      </c>
      <c r="B3277" s="1">
        <v>44303.601724919099</v>
      </c>
      <c r="C3277">
        <v>242221</v>
      </c>
      <c r="D3277">
        <v>440811</v>
      </c>
      <c r="E3277" s="16" t="e">
        <f>VLOOKUP(C3277,Подписчики!#REF!,3,0)</f>
        <v>#REF!</v>
      </c>
      <c r="F3277" s="3">
        <f t="shared" si="102"/>
        <v>4</v>
      </c>
      <c r="G3277" s="44">
        <f t="shared" si="103"/>
        <v>7</v>
      </c>
      <c r="H3277" s="44"/>
    </row>
    <row r="3278" spans="1:8" x14ac:dyDescent="0.25">
      <c r="A3278">
        <v>12961</v>
      </c>
      <c r="B3278" s="1">
        <v>44303.602343821527</v>
      </c>
      <c r="C3278">
        <v>9771</v>
      </c>
      <c r="D3278">
        <v>248634</v>
      </c>
      <c r="E3278" s="16" t="e">
        <f>VLOOKUP(C3278,Подписчики!#REF!,3,0)</f>
        <v>#REF!</v>
      </c>
      <c r="F3278" s="3">
        <f t="shared" si="102"/>
        <v>4</v>
      </c>
      <c r="G3278" s="44">
        <f t="shared" si="103"/>
        <v>7</v>
      </c>
      <c r="H3278" s="44"/>
    </row>
    <row r="3279" spans="1:8" x14ac:dyDescent="0.25">
      <c r="A3279">
        <v>12963</v>
      </c>
      <c r="B3279" s="1">
        <v>44303.602435377055</v>
      </c>
      <c r="C3279">
        <v>77322</v>
      </c>
      <c r="D3279">
        <v>73643</v>
      </c>
      <c r="E3279" s="16" t="e">
        <f>VLOOKUP(C3279,Подписчики!#REF!,3,0)</f>
        <v>#REF!</v>
      </c>
      <c r="F3279" s="3">
        <f t="shared" si="102"/>
        <v>4</v>
      </c>
      <c r="G3279" s="44">
        <f t="shared" si="103"/>
        <v>7</v>
      </c>
      <c r="H3279" s="44"/>
    </row>
    <row r="3280" spans="1:8" x14ac:dyDescent="0.25">
      <c r="A3280">
        <v>12966</v>
      </c>
      <c r="B3280" s="1">
        <v>44303.602533980586</v>
      </c>
      <c r="C3280">
        <v>129533</v>
      </c>
      <c r="D3280">
        <v>37811</v>
      </c>
      <c r="E3280" s="16" t="e">
        <f>VLOOKUP(C3280,Подписчики!#REF!,3,0)</f>
        <v>#REF!</v>
      </c>
      <c r="F3280" s="3">
        <f t="shared" si="102"/>
        <v>4</v>
      </c>
      <c r="G3280" s="44">
        <f t="shared" si="103"/>
        <v>7</v>
      </c>
      <c r="H3280" s="44"/>
    </row>
    <row r="3281" spans="1:8" x14ac:dyDescent="0.25">
      <c r="A3281">
        <v>12969</v>
      </c>
      <c r="B3281" s="1">
        <v>44303.602533980586</v>
      </c>
      <c r="C3281">
        <v>265352</v>
      </c>
      <c r="D3281">
        <v>258251</v>
      </c>
      <c r="E3281" s="16" t="e">
        <f>VLOOKUP(C3281,Подписчики!#REF!,3,0)</f>
        <v>#REF!</v>
      </c>
      <c r="F3281" s="3">
        <f t="shared" si="102"/>
        <v>4</v>
      </c>
      <c r="G3281" s="44">
        <f t="shared" si="103"/>
        <v>7</v>
      </c>
      <c r="H3281" s="44"/>
    </row>
    <row r="3282" spans="1:8" x14ac:dyDescent="0.25">
      <c r="A3282">
        <v>12971</v>
      </c>
      <c r="B3282" s="1">
        <v>44303.604144413584</v>
      </c>
      <c r="C3282">
        <v>68526</v>
      </c>
      <c r="D3282">
        <v>281236</v>
      </c>
      <c r="E3282" s="16" t="e">
        <f>VLOOKUP(C3282,Подписчики!#REF!,3,0)</f>
        <v>#REF!</v>
      </c>
      <c r="F3282" s="3">
        <f t="shared" si="102"/>
        <v>4</v>
      </c>
      <c r="G3282" s="44">
        <f t="shared" si="103"/>
        <v>7</v>
      </c>
      <c r="H3282" s="44"/>
    </row>
    <row r="3283" spans="1:8" x14ac:dyDescent="0.25">
      <c r="A3283">
        <v>12975</v>
      </c>
      <c r="B3283" s="1">
        <v>44303.605334635453</v>
      </c>
      <c r="C3283">
        <v>239646</v>
      </c>
      <c r="D3283">
        <v>155428</v>
      </c>
      <c r="E3283" s="16" t="e">
        <f>VLOOKUP(C3283,Подписчики!#REF!,3,0)</f>
        <v>#REF!</v>
      </c>
      <c r="F3283" s="3">
        <f t="shared" si="102"/>
        <v>4</v>
      </c>
      <c r="G3283" s="44">
        <f t="shared" si="103"/>
        <v>7</v>
      </c>
      <c r="H3283" s="44"/>
    </row>
    <row r="3284" spans="1:8" x14ac:dyDescent="0.25">
      <c r="A3284">
        <v>12980</v>
      </c>
      <c r="B3284" s="1">
        <v>44303.605365695796</v>
      </c>
      <c r="C3284">
        <v>79735</v>
      </c>
      <c r="D3284">
        <v>42705</v>
      </c>
      <c r="E3284" s="16" t="e">
        <f>VLOOKUP(C3284,Подписчики!#REF!,3,0)</f>
        <v>#REF!</v>
      </c>
      <c r="F3284" s="3">
        <f t="shared" si="102"/>
        <v>4</v>
      </c>
      <c r="G3284" s="44">
        <f t="shared" si="103"/>
        <v>7</v>
      </c>
      <c r="H3284" s="44"/>
    </row>
    <row r="3285" spans="1:8" x14ac:dyDescent="0.25">
      <c r="A3285">
        <v>12985</v>
      </c>
      <c r="B3285" s="1">
        <v>44303.605770226539</v>
      </c>
      <c r="C3285">
        <v>238740</v>
      </c>
      <c r="D3285">
        <v>347393</v>
      </c>
      <c r="E3285" s="16" t="e">
        <f>VLOOKUP(C3285,Подписчики!#REF!,3,0)</f>
        <v>#REF!</v>
      </c>
      <c r="F3285" s="3">
        <f t="shared" si="102"/>
        <v>4</v>
      </c>
      <c r="G3285" s="44">
        <f t="shared" si="103"/>
        <v>7</v>
      </c>
      <c r="H3285" s="44"/>
    </row>
    <row r="3286" spans="1:8" x14ac:dyDescent="0.25">
      <c r="A3286">
        <v>12990</v>
      </c>
      <c r="B3286" s="1">
        <v>44303.605822931611</v>
      </c>
      <c r="C3286">
        <v>202358</v>
      </c>
      <c r="D3286">
        <v>411922</v>
      </c>
      <c r="E3286" s="16" t="e">
        <f>VLOOKUP(C3286,Подписчики!#REF!,3,0)</f>
        <v>#REF!</v>
      </c>
      <c r="F3286" s="3">
        <f t="shared" si="102"/>
        <v>4</v>
      </c>
      <c r="G3286" s="44">
        <f t="shared" si="103"/>
        <v>7</v>
      </c>
      <c r="H3286" s="44"/>
    </row>
    <row r="3287" spans="1:8" x14ac:dyDescent="0.25">
      <c r="A3287">
        <v>12991</v>
      </c>
      <c r="B3287" s="1">
        <v>44303.606311227762</v>
      </c>
      <c r="C3287">
        <v>127223</v>
      </c>
      <c r="D3287">
        <v>67447</v>
      </c>
      <c r="E3287" s="16" t="e">
        <f>VLOOKUP(C3287,Подписчики!#REF!,3,0)</f>
        <v>#REF!</v>
      </c>
      <c r="F3287" s="3">
        <f t="shared" si="102"/>
        <v>4</v>
      </c>
      <c r="G3287" s="44">
        <f t="shared" si="103"/>
        <v>7</v>
      </c>
      <c r="H3287" s="44"/>
    </row>
    <row r="3288" spans="1:8" x14ac:dyDescent="0.25">
      <c r="A3288">
        <v>12992</v>
      </c>
      <c r="B3288" s="1">
        <v>44303.608197411006</v>
      </c>
      <c r="C3288">
        <v>111044</v>
      </c>
      <c r="D3288">
        <v>118549</v>
      </c>
      <c r="E3288" s="16" t="e">
        <f>VLOOKUP(C3288,Подписчики!#REF!,3,0)</f>
        <v>#REF!</v>
      </c>
      <c r="F3288" s="3">
        <f t="shared" si="102"/>
        <v>4</v>
      </c>
      <c r="G3288" s="44">
        <f t="shared" si="103"/>
        <v>7</v>
      </c>
      <c r="H3288" s="44"/>
    </row>
    <row r="3289" spans="1:8" x14ac:dyDescent="0.25">
      <c r="A3289">
        <v>12997</v>
      </c>
      <c r="B3289" s="1">
        <v>44303.608197411006</v>
      </c>
      <c r="C3289">
        <v>205260</v>
      </c>
      <c r="D3289">
        <v>305874</v>
      </c>
      <c r="E3289" s="16" t="e">
        <f>VLOOKUP(C3289,Подписчики!#REF!,3,0)</f>
        <v>#REF!</v>
      </c>
      <c r="F3289" s="3">
        <f t="shared" si="102"/>
        <v>4</v>
      </c>
      <c r="G3289" s="44">
        <f t="shared" si="103"/>
        <v>7</v>
      </c>
      <c r="H3289" s="44"/>
    </row>
    <row r="3290" spans="1:8" x14ac:dyDescent="0.25">
      <c r="A3290">
        <v>13000</v>
      </c>
      <c r="B3290" s="1">
        <v>44303.608197411006</v>
      </c>
      <c r="C3290">
        <v>305806</v>
      </c>
      <c r="D3290">
        <v>250679</v>
      </c>
      <c r="E3290" s="16" t="e">
        <f>VLOOKUP(C3290,Подписчики!#REF!,3,0)</f>
        <v>#REF!</v>
      </c>
      <c r="F3290" s="3">
        <f t="shared" si="102"/>
        <v>4</v>
      </c>
      <c r="G3290" s="44">
        <f t="shared" si="103"/>
        <v>7</v>
      </c>
      <c r="H3290" s="44"/>
    </row>
    <row r="3291" spans="1:8" x14ac:dyDescent="0.25">
      <c r="A3291">
        <v>13005</v>
      </c>
      <c r="B3291" s="1">
        <v>44303.609411003235</v>
      </c>
      <c r="C3291">
        <v>170039</v>
      </c>
      <c r="D3291">
        <v>331056</v>
      </c>
      <c r="E3291" s="16" t="e">
        <f>VLOOKUP(C3291,Подписчики!#REF!,3,0)</f>
        <v>#REF!</v>
      </c>
      <c r="F3291" s="3">
        <f t="shared" si="102"/>
        <v>4</v>
      </c>
      <c r="G3291" s="44">
        <f t="shared" si="103"/>
        <v>7</v>
      </c>
      <c r="H3291" s="44"/>
    </row>
    <row r="3292" spans="1:8" x14ac:dyDescent="0.25">
      <c r="A3292">
        <v>13008</v>
      </c>
      <c r="B3292" s="1">
        <v>44303.609411003235</v>
      </c>
      <c r="C3292">
        <v>344994</v>
      </c>
      <c r="D3292">
        <v>118549</v>
      </c>
      <c r="E3292" s="16" t="e">
        <f>VLOOKUP(C3292,Подписчики!#REF!,3,0)</f>
        <v>#REF!</v>
      </c>
      <c r="F3292" s="3">
        <f t="shared" si="102"/>
        <v>4</v>
      </c>
      <c r="G3292" s="44">
        <f t="shared" si="103"/>
        <v>7</v>
      </c>
      <c r="H3292" s="44"/>
    </row>
    <row r="3293" spans="1:8" x14ac:dyDescent="0.25">
      <c r="A3293">
        <v>13010</v>
      </c>
      <c r="B3293" s="1">
        <v>44303.609546189764</v>
      </c>
      <c r="C3293">
        <v>24842</v>
      </c>
      <c r="D3293">
        <v>88863</v>
      </c>
      <c r="E3293" s="16" t="e">
        <f>VLOOKUP(C3293,Подписчики!#REF!,3,0)</f>
        <v>#REF!</v>
      </c>
      <c r="F3293" s="3">
        <f t="shared" si="102"/>
        <v>4</v>
      </c>
      <c r="G3293" s="44">
        <f t="shared" si="103"/>
        <v>7</v>
      </c>
      <c r="H3293" s="44"/>
    </row>
    <row r="3294" spans="1:8" x14ac:dyDescent="0.25">
      <c r="A3294">
        <v>13012</v>
      </c>
      <c r="B3294" s="1">
        <v>44303.610624595472</v>
      </c>
      <c r="C3294">
        <v>212449</v>
      </c>
      <c r="D3294">
        <v>305329</v>
      </c>
      <c r="E3294" s="16" t="e">
        <f>VLOOKUP(C3294,Подписчики!#REF!,3,0)</f>
        <v>#REF!</v>
      </c>
      <c r="F3294" s="3">
        <f t="shared" si="102"/>
        <v>4</v>
      </c>
      <c r="G3294" s="44">
        <f t="shared" si="103"/>
        <v>7</v>
      </c>
      <c r="H3294" s="44"/>
    </row>
    <row r="3295" spans="1:8" x14ac:dyDescent="0.25">
      <c r="A3295">
        <v>13015</v>
      </c>
      <c r="B3295" s="1">
        <v>44303.61085848567</v>
      </c>
      <c r="C3295">
        <v>301326</v>
      </c>
      <c r="D3295">
        <v>5151</v>
      </c>
      <c r="E3295" s="16" t="e">
        <f>VLOOKUP(C3295,Подписчики!#REF!,3,0)</f>
        <v>#REF!</v>
      </c>
      <c r="F3295" s="3">
        <f t="shared" si="102"/>
        <v>4</v>
      </c>
      <c r="G3295" s="44">
        <f t="shared" si="103"/>
        <v>7</v>
      </c>
      <c r="H3295" s="44"/>
    </row>
    <row r="3296" spans="1:8" x14ac:dyDescent="0.25">
      <c r="A3296">
        <v>13017</v>
      </c>
      <c r="B3296" s="1">
        <v>44303.611102633746</v>
      </c>
      <c r="C3296">
        <v>229308</v>
      </c>
      <c r="D3296">
        <v>25268</v>
      </c>
      <c r="E3296" s="16" t="e">
        <f>VLOOKUP(C3296,Подписчики!#REF!,3,0)</f>
        <v>#REF!</v>
      </c>
      <c r="F3296" s="3">
        <f t="shared" si="102"/>
        <v>4</v>
      </c>
      <c r="G3296" s="44">
        <f t="shared" si="103"/>
        <v>7</v>
      </c>
      <c r="H3296" s="44"/>
    </row>
    <row r="3297" spans="1:8" x14ac:dyDescent="0.25">
      <c r="A3297">
        <v>13022</v>
      </c>
      <c r="B3297" s="1">
        <v>44303.612140263067</v>
      </c>
      <c r="C3297">
        <v>4531</v>
      </c>
      <c r="D3297">
        <v>304128</v>
      </c>
      <c r="E3297" s="16" t="e">
        <f>VLOOKUP(C3297,Подписчики!#REF!,3,0)</f>
        <v>#REF!</v>
      </c>
      <c r="F3297" s="3">
        <f t="shared" si="102"/>
        <v>4</v>
      </c>
      <c r="G3297" s="44">
        <f t="shared" si="103"/>
        <v>7</v>
      </c>
      <c r="H3297" s="44"/>
    </row>
    <row r="3298" spans="1:8" x14ac:dyDescent="0.25">
      <c r="A3298">
        <v>13024</v>
      </c>
      <c r="B3298" s="1">
        <v>44303.612647249189</v>
      </c>
      <c r="C3298">
        <v>137528</v>
      </c>
      <c r="D3298">
        <v>5151</v>
      </c>
      <c r="E3298" s="16" t="e">
        <f>VLOOKUP(C3298,Подписчики!#REF!,3,0)</f>
        <v>#REF!</v>
      </c>
      <c r="F3298" s="3">
        <f t="shared" si="102"/>
        <v>4</v>
      </c>
      <c r="G3298" s="44">
        <f t="shared" si="103"/>
        <v>7</v>
      </c>
      <c r="H3298" s="44"/>
    </row>
    <row r="3299" spans="1:8" x14ac:dyDescent="0.25">
      <c r="A3299">
        <v>13025</v>
      </c>
      <c r="B3299" s="1">
        <v>44303.613971373641</v>
      </c>
      <c r="C3299">
        <v>105323</v>
      </c>
      <c r="D3299">
        <v>411922</v>
      </c>
      <c r="E3299" s="16" t="e">
        <f>VLOOKUP(C3299,Подписчики!#REF!,3,0)</f>
        <v>#REF!</v>
      </c>
      <c r="F3299" s="3">
        <f t="shared" si="102"/>
        <v>4</v>
      </c>
      <c r="G3299" s="44">
        <f t="shared" si="103"/>
        <v>7</v>
      </c>
      <c r="H3299" s="44"/>
    </row>
    <row r="3300" spans="1:8" x14ac:dyDescent="0.25">
      <c r="A3300">
        <v>13030</v>
      </c>
      <c r="B3300" s="1">
        <v>44303.614001892151</v>
      </c>
      <c r="C3300">
        <v>173079</v>
      </c>
      <c r="D3300">
        <v>250679</v>
      </c>
      <c r="E3300" s="16" t="e">
        <f>VLOOKUP(C3300,Подписчики!#REF!,3,0)</f>
        <v>#REF!</v>
      </c>
      <c r="F3300" s="3">
        <f t="shared" si="102"/>
        <v>4</v>
      </c>
      <c r="G3300" s="44">
        <f t="shared" si="103"/>
        <v>7</v>
      </c>
      <c r="H3300" s="44"/>
    </row>
    <row r="3301" spans="1:8" x14ac:dyDescent="0.25">
      <c r="A3301">
        <v>13034</v>
      </c>
      <c r="B3301" s="1">
        <v>44303.614669902912</v>
      </c>
      <c r="C3301">
        <v>309187</v>
      </c>
      <c r="D3301">
        <v>149755</v>
      </c>
      <c r="E3301" s="16" t="e">
        <f>VLOOKUP(C3301,Подписчики!#REF!,3,0)</f>
        <v>#REF!</v>
      </c>
      <c r="F3301" s="3">
        <f t="shared" si="102"/>
        <v>4</v>
      </c>
      <c r="G3301" s="44">
        <f t="shared" si="103"/>
        <v>7</v>
      </c>
      <c r="H3301" s="44"/>
    </row>
    <row r="3302" spans="1:8" x14ac:dyDescent="0.25">
      <c r="A3302">
        <v>13036</v>
      </c>
      <c r="B3302" s="1">
        <v>44303.614669902912</v>
      </c>
      <c r="C3302">
        <v>341413</v>
      </c>
      <c r="D3302">
        <v>472712</v>
      </c>
      <c r="E3302" s="16" t="e">
        <f>VLOOKUP(C3302,Подписчики!#REF!,3,0)</f>
        <v>#REF!</v>
      </c>
      <c r="F3302" s="3">
        <f t="shared" si="102"/>
        <v>4</v>
      </c>
      <c r="G3302" s="44">
        <f t="shared" si="103"/>
        <v>7</v>
      </c>
      <c r="H3302" s="44"/>
    </row>
    <row r="3303" spans="1:8" x14ac:dyDescent="0.25">
      <c r="A3303">
        <v>13037</v>
      </c>
      <c r="B3303" s="1">
        <v>44303.615883495142</v>
      </c>
      <c r="C3303">
        <v>142490</v>
      </c>
      <c r="D3303">
        <v>411922</v>
      </c>
      <c r="E3303" s="16" t="e">
        <f>VLOOKUP(C3303,Подписчики!#REF!,3,0)</f>
        <v>#REF!</v>
      </c>
      <c r="F3303" s="3">
        <f t="shared" si="102"/>
        <v>4</v>
      </c>
      <c r="G3303" s="44">
        <f t="shared" si="103"/>
        <v>7</v>
      </c>
      <c r="H3303" s="44"/>
    </row>
    <row r="3304" spans="1:8" x14ac:dyDescent="0.25">
      <c r="A3304">
        <v>13039</v>
      </c>
      <c r="B3304" s="1">
        <v>44303.616692556636</v>
      </c>
      <c r="C3304">
        <v>115112</v>
      </c>
      <c r="D3304">
        <v>111153</v>
      </c>
      <c r="E3304" s="16" t="e">
        <f>VLOOKUP(C3304,Подписчики!#REF!,3,0)</f>
        <v>#REF!</v>
      </c>
      <c r="F3304" s="3">
        <f t="shared" si="102"/>
        <v>4</v>
      </c>
      <c r="G3304" s="44">
        <f t="shared" si="103"/>
        <v>7</v>
      </c>
      <c r="H3304" s="44"/>
    </row>
    <row r="3305" spans="1:8" x14ac:dyDescent="0.25">
      <c r="A3305">
        <v>13040</v>
      </c>
      <c r="B3305" s="1">
        <v>44303.618715210359</v>
      </c>
      <c r="C3305">
        <v>208140</v>
      </c>
      <c r="D3305">
        <v>158978</v>
      </c>
      <c r="E3305" s="16" t="e">
        <f>VLOOKUP(C3305,Подписчики!#REF!,3,0)</f>
        <v>#REF!</v>
      </c>
      <c r="F3305" s="3">
        <f t="shared" si="102"/>
        <v>4</v>
      </c>
      <c r="G3305" s="44">
        <f t="shared" si="103"/>
        <v>7</v>
      </c>
      <c r="H3305" s="44"/>
    </row>
    <row r="3306" spans="1:8" x14ac:dyDescent="0.25">
      <c r="A3306">
        <v>13044</v>
      </c>
      <c r="B3306" s="1">
        <v>44303.619119741095</v>
      </c>
      <c r="C3306">
        <v>11995</v>
      </c>
      <c r="D3306">
        <v>246229</v>
      </c>
      <c r="E3306" s="16" t="e">
        <f>VLOOKUP(C3306,Подписчики!#REF!,3,0)</f>
        <v>#REF!</v>
      </c>
      <c r="F3306" s="3">
        <f t="shared" si="102"/>
        <v>4</v>
      </c>
      <c r="G3306" s="44">
        <f t="shared" si="103"/>
        <v>7</v>
      </c>
      <c r="H3306" s="44"/>
    </row>
    <row r="3307" spans="1:8" x14ac:dyDescent="0.25">
      <c r="A3307">
        <v>13047</v>
      </c>
      <c r="B3307" s="1">
        <v>44303.619312112794</v>
      </c>
      <c r="C3307">
        <v>89485</v>
      </c>
      <c r="D3307">
        <v>411922</v>
      </c>
      <c r="E3307" s="16" t="e">
        <f>VLOOKUP(C3307,Подписчики!#REF!,3,0)</f>
        <v>#REF!</v>
      </c>
      <c r="F3307" s="3">
        <f t="shared" si="102"/>
        <v>4</v>
      </c>
      <c r="G3307" s="44">
        <f t="shared" si="103"/>
        <v>7</v>
      </c>
      <c r="H3307" s="44"/>
    </row>
    <row r="3308" spans="1:8" x14ac:dyDescent="0.25">
      <c r="A3308">
        <v>13050</v>
      </c>
      <c r="B3308" s="1">
        <v>44303.619708853417</v>
      </c>
      <c r="C3308">
        <v>339887</v>
      </c>
      <c r="D3308">
        <v>397390</v>
      </c>
      <c r="E3308" s="16" t="e">
        <f>VLOOKUP(C3308,Подписчики!#REF!,3,0)</f>
        <v>#REF!</v>
      </c>
      <c r="F3308" s="3">
        <f t="shared" si="102"/>
        <v>4</v>
      </c>
      <c r="G3308" s="44">
        <f t="shared" si="103"/>
        <v>7</v>
      </c>
      <c r="H3308" s="44"/>
    </row>
    <row r="3309" spans="1:8" x14ac:dyDescent="0.25">
      <c r="A3309">
        <v>13051</v>
      </c>
      <c r="B3309" s="1">
        <v>44303.619928802589</v>
      </c>
      <c r="C3309">
        <v>98231</v>
      </c>
      <c r="D3309">
        <v>250679</v>
      </c>
      <c r="E3309" s="16" t="e">
        <f>VLOOKUP(C3309,Подписчики!#REF!,3,0)</f>
        <v>#REF!</v>
      </c>
      <c r="F3309" s="3">
        <f t="shared" si="102"/>
        <v>4</v>
      </c>
      <c r="G3309" s="44">
        <f t="shared" si="103"/>
        <v>7</v>
      </c>
      <c r="H3309" s="44"/>
    </row>
    <row r="3310" spans="1:8" x14ac:dyDescent="0.25">
      <c r="A3310">
        <v>13054</v>
      </c>
      <c r="B3310" s="1">
        <v>44303.620737864076</v>
      </c>
      <c r="C3310">
        <v>134290</v>
      </c>
      <c r="D3310">
        <v>42705</v>
      </c>
      <c r="E3310" s="16" t="e">
        <f>VLOOKUP(C3310,Подписчики!#REF!,3,0)</f>
        <v>#REF!</v>
      </c>
      <c r="F3310" s="3">
        <f t="shared" si="102"/>
        <v>4</v>
      </c>
      <c r="G3310" s="44">
        <f t="shared" si="103"/>
        <v>7</v>
      </c>
      <c r="H3310" s="44"/>
    </row>
    <row r="3311" spans="1:8" x14ac:dyDescent="0.25">
      <c r="A3311">
        <v>13056</v>
      </c>
      <c r="B3311" s="1">
        <v>44303.621142394819</v>
      </c>
      <c r="C3311">
        <v>309425</v>
      </c>
      <c r="D3311">
        <v>14862</v>
      </c>
      <c r="E3311" s="16" t="e">
        <f>VLOOKUP(C3311,Подписчики!#REF!,3,0)</f>
        <v>#REF!</v>
      </c>
      <c r="F3311" s="3">
        <f t="shared" si="102"/>
        <v>4</v>
      </c>
      <c r="G3311" s="44">
        <f t="shared" si="103"/>
        <v>7</v>
      </c>
      <c r="H3311" s="44"/>
    </row>
    <row r="3312" spans="1:8" x14ac:dyDescent="0.25">
      <c r="A3312">
        <v>13057</v>
      </c>
      <c r="B3312" s="1">
        <v>44303.621546925569</v>
      </c>
      <c r="C3312">
        <v>17766</v>
      </c>
      <c r="D3312">
        <v>154256</v>
      </c>
      <c r="E3312" s="16" t="e">
        <f>VLOOKUP(C3312,Подписчики!#REF!,3,0)</f>
        <v>#REF!</v>
      </c>
      <c r="F3312" s="3">
        <f t="shared" si="102"/>
        <v>4</v>
      </c>
      <c r="G3312" s="44">
        <f t="shared" si="103"/>
        <v>7</v>
      </c>
      <c r="H3312" s="44"/>
    </row>
    <row r="3313" spans="1:8" x14ac:dyDescent="0.25">
      <c r="A3313">
        <v>13060</v>
      </c>
      <c r="B3313" s="1">
        <v>44303.621546925569</v>
      </c>
      <c r="C3313">
        <v>57260</v>
      </c>
      <c r="D3313">
        <v>308577</v>
      </c>
      <c r="E3313" s="16" t="e">
        <f>VLOOKUP(C3313,Подписчики!#REF!,3,0)</f>
        <v>#REF!</v>
      </c>
      <c r="F3313" s="3">
        <f t="shared" si="102"/>
        <v>4</v>
      </c>
      <c r="G3313" s="44">
        <f t="shared" si="103"/>
        <v>7</v>
      </c>
      <c r="H3313" s="44"/>
    </row>
    <row r="3314" spans="1:8" x14ac:dyDescent="0.25">
      <c r="A3314">
        <v>13063</v>
      </c>
      <c r="B3314" s="1">
        <v>44303.62218085269</v>
      </c>
      <c r="C3314">
        <v>134372</v>
      </c>
      <c r="D3314">
        <v>347008</v>
      </c>
      <c r="E3314" s="16" t="e">
        <f>VLOOKUP(C3314,Подписчики!#REF!,3,0)</f>
        <v>#REF!</v>
      </c>
      <c r="F3314" s="3">
        <f t="shared" si="102"/>
        <v>4</v>
      </c>
      <c r="G3314" s="44">
        <f t="shared" si="103"/>
        <v>7</v>
      </c>
      <c r="H3314" s="44"/>
    </row>
    <row r="3315" spans="1:8" x14ac:dyDescent="0.25">
      <c r="A3315">
        <v>13064</v>
      </c>
      <c r="B3315" s="1">
        <v>44303.622355987056</v>
      </c>
      <c r="C3315">
        <v>176361</v>
      </c>
      <c r="D3315">
        <v>394819</v>
      </c>
      <c r="E3315" s="16" t="e">
        <f>VLOOKUP(C3315,Подписчики!#REF!,3,0)</f>
        <v>#REF!</v>
      </c>
      <c r="F3315" s="3">
        <f t="shared" si="102"/>
        <v>4</v>
      </c>
      <c r="G3315" s="44">
        <f t="shared" si="103"/>
        <v>7</v>
      </c>
      <c r="H3315" s="44"/>
    </row>
    <row r="3316" spans="1:8" x14ac:dyDescent="0.25">
      <c r="A3316">
        <v>13067</v>
      </c>
      <c r="B3316" s="1">
        <v>44303.623569579293</v>
      </c>
      <c r="C3316">
        <v>67649</v>
      </c>
      <c r="D3316">
        <v>472712</v>
      </c>
      <c r="E3316" s="16" t="e">
        <f>VLOOKUP(C3316,Подписчики!#REF!,3,0)</f>
        <v>#REF!</v>
      </c>
      <c r="F3316" s="3">
        <f t="shared" si="102"/>
        <v>4</v>
      </c>
      <c r="G3316" s="44">
        <f t="shared" si="103"/>
        <v>7</v>
      </c>
      <c r="H3316" s="44"/>
    </row>
    <row r="3317" spans="1:8" x14ac:dyDescent="0.25">
      <c r="A3317">
        <v>13069</v>
      </c>
      <c r="B3317" s="1">
        <v>44303.623974110029</v>
      </c>
      <c r="C3317">
        <v>130681</v>
      </c>
      <c r="D3317">
        <v>411922</v>
      </c>
      <c r="E3317" s="16" t="e">
        <f>VLOOKUP(C3317,Подписчики!#REF!,3,0)</f>
        <v>#REF!</v>
      </c>
      <c r="F3317" s="3">
        <f t="shared" si="102"/>
        <v>4</v>
      </c>
      <c r="G3317" s="44">
        <f t="shared" si="103"/>
        <v>7</v>
      </c>
      <c r="H3317" s="44"/>
    </row>
    <row r="3318" spans="1:8" x14ac:dyDescent="0.25">
      <c r="A3318">
        <v>13073</v>
      </c>
      <c r="B3318" s="1">
        <v>44303.625</v>
      </c>
      <c r="C3318">
        <v>300932</v>
      </c>
      <c r="D3318">
        <v>209122</v>
      </c>
      <c r="E3318" s="16" t="e">
        <f>VLOOKUP(C3318,Подписчики!#REF!,3,0)</f>
        <v>#REF!</v>
      </c>
      <c r="F3318" s="3">
        <f t="shared" si="102"/>
        <v>4</v>
      </c>
      <c r="G3318" s="44">
        <f t="shared" si="103"/>
        <v>7</v>
      </c>
      <c r="H3318" s="44"/>
    </row>
    <row r="3319" spans="1:8" x14ac:dyDescent="0.25">
      <c r="A3319">
        <v>13074</v>
      </c>
      <c r="B3319" s="1">
        <v>44303.626178777427</v>
      </c>
      <c r="C3319">
        <v>1174</v>
      </c>
      <c r="D3319">
        <v>121758</v>
      </c>
      <c r="E3319" s="16" t="e">
        <f>VLOOKUP(C3319,Подписчики!#REF!,3,0)</f>
        <v>#REF!</v>
      </c>
      <c r="F3319" s="3">
        <f t="shared" si="102"/>
        <v>4</v>
      </c>
      <c r="G3319" s="44">
        <f t="shared" si="103"/>
        <v>7</v>
      </c>
      <c r="H3319" s="44"/>
    </row>
    <row r="3320" spans="1:8" x14ac:dyDescent="0.25">
      <c r="A3320">
        <v>13077</v>
      </c>
      <c r="B3320" s="1">
        <v>44303.626805825239</v>
      </c>
      <c r="C3320">
        <v>74042</v>
      </c>
      <c r="D3320">
        <v>315541</v>
      </c>
      <c r="E3320" s="16" t="e">
        <f>VLOOKUP(C3320,Подписчики!#REF!,3,0)</f>
        <v>#REF!</v>
      </c>
      <c r="F3320" s="3">
        <f t="shared" si="102"/>
        <v>4</v>
      </c>
      <c r="G3320" s="44">
        <f t="shared" si="103"/>
        <v>7</v>
      </c>
      <c r="H3320" s="44"/>
    </row>
    <row r="3321" spans="1:8" x14ac:dyDescent="0.25">
      <c r="A3321">
        <v>13080</v>
      </c>
      <c r="B3321" s="1">
        <v>44303.626805825246</v>
      </c>
      <c r="C3321">
        <v>338704</v>
      </c>
      <c r="D3321">
        <v>293021</v>
      </c>
      <c r="E3321" s="16" t="e">
        <f>VLOOKUP(C3321,Подписчики!#REF!,3,0)</f>
        <v>#REF!</v>
      </c>
      <c r="F3321" s="3">
        <f t="shared" si="102"/>
        <v>4</v>
      </c>
      <c r="G3321" s="44">
        <f t="shared" si="103"/>
        <v>7</v>
      </c>
      <c r="H3321" s="44"/>
    </row>
    <row r="3322" spans="1:8" x14ac:dyDescent="0.25">
      <c r="A3322">
        <v>13082</v>
      </c>
      <c r="B3322" s="1">
        <v>44303.628589739674</v>
      </c>
      <c r="C3322">
        <v>244222</v>
      </c>
      <c r="D3322">
        <v>347008</v>
      </c>
      <c r="E3322" s="16" t="e">
        <f>VLOOKUP(C3322,Подписчики!#REF!,3,0)</f>
        <v>#REF!</v>
      </c>
      <c r="F3322" s="3">
        <f t="shared" si="102"/>
        <v>4</v>
      </c>
      <c r="G3322" s="44">
        <f t="shared" si="103"/>
        <v>7</v>
      </c>
      <c r="H3322" s="44"/>
    </row>
    <row r="3323" spans="1:8" x14ac:dyDescent="0.25">
      <c r="A3323">
        <v>13087</v>
      </c>
      <c r="B3323" s="1">
        <v>44303.629637540456</v>
      </c>
      <c r="C3323">
        <v>173195</v>
      </c>
      <c r="D3323">
        <v>75550</v>
      </c>
      <c r="E3323" s="16" t="e">
        <f>VLOOKUP(C3323,Подписчики!#REF!,3,0)</f>
        <v>#REF!</v>
      </c>
      <c r="F3323" s="3">
        <f t="shared" si="102"/>
        <v>4</v>
      </c>
      <c r="G3323" s="44">
        <f t="shared" si="103"/>
        <v>7</v>
      </c>
      <c r="H3323" s="44"/>
    </row>
    <row r="3324" spans="1:8" x14ac:dyDescent="0.25">
      <c r="A3324">
        <v>13092</v>
      </c>
      <c r="B3324" s="1">
        <v>44303.6300420712</v>
      </c>
      <c r="C3324">
        <v>73277</v>
      </c>
      <c r="D3324">
        <v>370276</v>
      </c>
      <c r="E3324" s="16" t="e">
        <f>VLOOKUP(C3324,Подписчики!#REF!,3,0)</f>
        <v>#REF!</v>
      </c>
      <c r="F3324" s="3">
        <f t="shared" si="102"/>
        <v>4</v>
      </c>
      <c r="G3324" s="44">
        <f t="shared" si="103"/>
        <v>7</v>
      </c>
      <c r="H3324" s="44"/>
    </row>
    <row r="3325" spans="1:8" x14ac:dyDescent="0.25">
      <c r="A3325">
        <v>13097</v>
      </c>
      <c r="B3325" s="1">
        <v>44303.630851132686</v>
      </c>
      <c r="C3325">
        <v>301320</v>
      </c>
      <c r="D3325">
        <v>271157</v>
      </c>
      <c r="E3325" s="16" t="e">
        <f>VLOOKUP(C3325,Подписчики!#REF!,3,0)</f>
        <v>#REF!</v>
      </c>
      <c r="F3325" s="3">
        <f t="shared" si="102"/>
        <v>4</v>
      </c>
      <c r="G3325" s="44">
        <f t="shared" si="103"/>
        <v>7</v>
      </c>
      <c r="H3325" s="44"/>
    </row>
    <row r="3326" spans="1:8" x14ac:dyDescent="0.25">
      <c r="A3326">
        <v>13102</v>
      </c>
      <c r="B3326" s="1">
        <v>44303.632064724916</v>
      </c>
      <c r="C3326">
        <v>334733</v>
      </c>
      <c r="D3326">
        <v>191893</v>
      </c>
      <c r="E3326" s="16" t="e">
        <f>VLOOKUP(C3326,Подписчики!#REF!,3,0)</f>
        <v>#REF!</v>
      </c>
      <c r="F3326" s="3">
        <f t="shared" si="102"/>
        <v>4</v>
      </c>
      <c r="G3326" s="44">
        <f t="shared" si="103"/>
        <v>7</v>
      </c>
      <c r="H3326" s="44"/>
    </row>
    <row r="3327" spans="1:8" x14ac:dyDescent="0.25">
      <c r="A3327">
        <v>13104</v>
      </c>
      <c r="B3327" s="1">
        <v>44303.635120700703</v>
      </c>
      <c r="C3327">
        <v>142541</v>
      </c>
      <c r="D3327">
        <v>250679</v>
      </c>
      <c r="E3327" s="16" t="e">
        <f>VLOOKUP(C3327,Подписчики!#REF!,3,0)</f>
        <v>#REF!</v>
      </c>
      <c r="F3327" s="3">
        <f t="shared" si="102"/>
        <v>4</v>
      </c>
      <c r="G3327" s="44">
        <f t="shared" si="103"/>
        <v>7</v>
      </c>
      <c r="H3327" s="44"/>
    </row>
    <row r="3328" spans="1:8" x14ac:dyDescent="0.25">
      <c r="A3328">
        <v>13107</v>
      </c>
      <c r="B3328" s="1">
        <v>44303.636514563106</v>
      </c>
      <c r="C3328">
        <v>332229</v>
      </c>
      <c r="D3328">
        <v>158978</v>
      </c>
      <c r="E3328" s="16" t="e">
        <f>VLOOKUP(C3328,Подписчики!#REF!,3,0)</f>
        <v>#REF!</v>
      </c>
      <c r="F3328" s="3">
        <f t="shared" si="102"/>
        <v>4</v>
      </c>
      <c r="G3328" s="44">
        <f t="shared" si="103"/>
        <v>7</v>
      </c>
      <c r="H3328" s="44"/>
    </row>
    <row r="3329" spans="1:8" x14ac:dyDescent="0.25">
      <c r="A3329">
        <v>13111</v>
      </c>
      <c r="B3329" s="1">
        <v>44303.636919093849</v>
      </c>
      <c r="C3329">
        <v>240430</v>
      </c>
      <c r="D3329">
        <v>347393</v>
      </c>
      <c r="E3329" s="16" t="e">
        <f>VLOOKUP(C3329,Подписчики!#REF!,3,0)</f>
        <v>#REF!</v>
      </c>
      <c r="F3329" s="3">
        <f t="shared" si="102"/>
        <v>4</v>
      </c>
      <c r="G3329" s="44">
        <f t="shared" si="103"/>
        <v>7</v>
      </c>
      <c r="H3329" s="44"/>
    </row>
    <row r="3330" spans="1:8" x14ac:dyDescent="0.25">
      <c r="A3330">
        <v>13116</v>
      </c>
      <c r="B3330" s="1">
        <v>44303.638132686086</v>
      </c>
      <c r="C3330">
        <v>345988</v>
      </c>
      <c r="D3330">
        <v>412882</v>
      </c>
      <c r="E3330" s="16" t="e">
        <f>VLOOKUP(C3330,Подписчики!#REF!,3,0)</f>
        <v>#REF!</v>
      </c>
      <c r="F3330" s="3">
        <f t="shared" si="102"/>
        <v>4</v>
      </c>
      <c r="G3330" s="44">
        <f t="shared" si="103"/>
        <v>7</v>
      </c>
      <c r="H3330" s="44"/>
    </row>
    <row r="3331" spans="1:8" x14ac:dyDescent="0.25">
      <c r="A3331">
        <v>13119</v>
      </c>
      <c r="B3331" s="1">
        <v>44303.639942625203</v>
      </c>
      <c r="C3331">
        <v>227687</v>
      </c>
      <c r="D3331">
        <v>12149</v>
      </c>
      <c r="E3331" s="16" t="e">
        <f>VLOOKUP(C3331,Подписчики!#REF!,3,0)</f>
        <v>#REF!</v>
      </c>
      <c r="F3331" s="3">
        <f t="shared" ref="F3331:F3394" si="104">MONTH(B3331)</f>
        <v>4</v>
      </c>
      <c r="G3331" s="44">
        <f t="shared" ref="G3331:G3394" si="105">WEEKDAY(B3331,1)</f>
        <v>7</v>
      </c>
      <c r="H3331" s="44"/>
    </row>
    <row r="3332" spans="1:8" x14ac:dyDescent="0.25">
      <c r="A3332">
        <v>13121</v>
      </c>
      <c r="B3332" s="1">
        <v>44303.641000000003</v>
      </c>
      <c r="C3332">
        <v>315256</v>
      </c>
      <c r="D3332">
        <v>411922</v>
      </c>
      <c r="E3332" s="16" t="e">
        <f>VLOOKUP(C3332,Подписчики!#REF!,3,0)</f>
        <v>#REF!</v>
      </c>
      <c r="F3332" s="3">
        <f t="shared" si="104"/>
        <v>4</v>
      </c>
      <c r="G3332" s="44">
        <f t="shared" si="105"/>
        <v>7</v>
      </c>
      <c r="H3332" s="44"/>
    </row>
    <row r="3333" spans="1:8" x14ac:dyDescent="0.25">
      <c r="A3333">
        <v>13123</v>
      </c>
      <c r="B3333" s="1">
        <v>44303.64258252427</v>
      </c>
      <c r="C3333">
        <v>238840</v>
      </c>
      <c r="D3333">
        <v>217497</v>
      </c>
      <c r="E3333" s="16" t="e">
        <f>VLOOKUP(C3333,Подписчики!#REF!,3,0)</f>
        <v>#REF!</v>
      </c>
      <c r="F3333" s="3">
        <f t="shared" si="104"/>
        <v>4</v>
      </c>
      <c r="G3333" s="44">
        <f t="shared" si="105"/>
        <v>7</v>
      </c>
      <c r="H3333" s="44"/>
    </row>
    <row r="3334" spans="1:8" x14ac:dyDescent="0.25">
      <c r="A3334">
        <v>13128</v>
      </c>
      <c r="B3334" s="1">
        <v>44303.642963957638</v>
      </c>
      <c r="C3334">
        <v>1403</v>
      </c>
      <c r="D3334">
        <v>184941</v>
      </c>
      <c r="E3334" s="16" t="e">
        <f>VLOOKUP(C3334,Подписчики!#REF!,3,0)</f>
        <v>#REF!</v>
      </c>
      <c r="F3334" s="3">
        <f t="shared" si="104"/>
        <v>4</v>
      </c>
      <c r="G3334" s="44">
        <f t="shared" si="105"/>
        <v>7</v>
      </c>
      <c r="H3334" s="44"/>
    </row>
    <row r="3335" spans="1:8" x14ac:dyDescent="0.25">
      <c r="A3335">
        <v>13130</v>
      </c>
      <c r="B3335" s="1">
        <v>44303.644605177993</v>
      </c>
      <c r="C3335">
        <v>281138</v>
      </c>
      <c r="D3335">
        <v>369021</v>
      </c>
      <c r="E3335" s="16" t="e">
        <f>VLOOKUP(C3335,Подписчики!#REF!,3,0)</f>
        <v>#REF!</v>
      </c>
      <c r="F3335" s="3">
        <f t="shared" si="104"/>
        <v>4</v>
      </c>
      <c r="G3335" s="44">
        <f t="shared" si="105"/>
        <v>7</v>
      </c>
      <c r="H3335" s="44"/>
    </row>
    <row r="3336" spans="1:8" x14ac:dyDescent="0.25">
      <c r="A3336">
        <v>13132</v>
      </c>
      <c r="B3336" s="1">
        <v>44303.64546647542</v>
      </c>
      <c r="C3336">
        <v>3224</v>
      </c>
      <c r="D3336">
        <v>303258</v>
      </c>
      <c r="E3336" s="16" t="e">
        <f>VLOOKUP(C3336,Подписчики!#REF!,3,0)</f>
        <v>#REF!</v>
      </c>
      <c r="F3336" s="3">
        <f t="shared" si="104"/>
        <v>4</v>
      </c>
      <c r="G3336" s="44">
        <f t="shared" si="105"/>
        <v>7</v>
      </c>
      <c r="H3336" s="44"/>
    </row>
    <row r="3337" spans="1:8" x14ac:dyDescent="0.25">
      <c r="A3337">
        <v>13137</v>
      </c>
      <c r="B3337" s="1">
        <v>44303.646290475175</v>
      </c>
      <c r="C3337">
        <v>333203</v>
      </c>
      <c r="D3337">
        <v>343591</v>
      </c>
      <c r="E3337" s="16" t="e">
        <f>VLOOKUP(C3337,Подписчики!#REF!,3,0)</f>
        <v>#REF!</v>
      </c>
      <c r="F3337" s="3">
        <f t="shared" si="104"/>
        <v>4</v>
      </c>
      <c r="G3337" s="44">
        <f t="shared" si="105"/>
        <v>7</v>
      </c>
      <c r="H3337" s="44"/>
    </row>
    <row r="3338" spans="1:8" x14ac:dyDescent="0.25">
      <c r="A3338">
        <v>13139</v>
      </c>
      <c r="B3338" s="1">
        <v>44303.646627831709</v>
      </c>
      <c r="C3338">
        <v>327986</v>
      </c>
      <c r="D3338">
        <v>439981</v>
      </c>
      <c r="E3338" s="16" t="e">
        <f>VLOOKUP(C3338,Подписчики!#REF!,3,0)</f>
        <v>#REF!</v>
      </c>
      <c r="F3338" s="3">
        <f t="shared" si="104"/>
        <v>4</v>
      </c>
      <c r="G3338" s="44">
        <f t="shared" si="105"/>
        <v>7</v>
      </c>
      <c r="H3338" s="44"/>
    </row>
    <row r="3339" spans="1:8" x14ac:dyDescent="0.25">
      <c r="A3339">
        <v>13141</v>
      </c>
      <c r="B3339" s="1">
        <v>44303.647841423954</v>
      </c>
      <c r="C3339">
        <v>62672</v>
      </c>
      <c r="D3339">
        <v>158978</v>
      </c>
      <c r="E3339" s="16" t="e">
        <f>VLOOKUP(C3339,Подписчики!#REF!,3,0)</f>
        <v>#REF!</v>
      </c>
      <c r="F3339" s="3">
        <f t="shared" si="104"/>
        <v>4</v>
      </c>
      <c r="G3339" s="44">
        <f t="shared" si="105"/>
        <v>7</v>
      </c>
      <c r="H3339" s="44"/>
    </row>
    <row r="3340" spans="1:8" x14ac:dyDescent="0.25">
      <c r="A3340">
        <v>13146</v>
      </c>
      <c r="B3340" s="1">
        <v>44303.649055016183</v>
      </c>
      <c r="C3340">
        <v>141702</v>
      </c>
      <c r="D3340">
        <v>318588</v>
      </c>
      <c r="E3340" s="16" t="e">
        <f>VLOOKUP(C3340,Подписчики!#REF!,3,0)</f>
        <v>#REF!</v>
      </c>
      <c r="F3340" s="3">
        <f t="shared" si="104"/>
        <v>4</v>
      </c>
      <c r="G3340" s="44">
        <f t="shared" si="105"/>
        <v>7</v>
      </c>
      <c r="H3340" s="44"/>
    </row>
    <row r="3341" spans="1:8" x14ac:dyDescent="0.25">
      <c r="A3341">
        <v>13147</v>
      </c>
      <c r="B3341" s="1">
        <v>44303.650268608413</v>
      </c>
      <c r="C3341">
        <v>195995</v>
      </c>
      <c r="D3341">
        <v>325852</v>
      </c>
      <c r="E3341" s="16" t="e">
        <f>VLOOKUP(C3341,Подписчики!#REF!,3,0)</f>
        <v>#REF!</v>
      </c>
      <c r="F3341" s="3">
        <f t="shared" si="104"/>
        <v>4</v>
      </c>
      <c r="G3341" s="44">
        <f t="shared" si="105"/>
        <v>7</v>
      </c>
      <c r="H3341" s="44"/>
    </row>
    <row r="3342" spans="1:8" x14ac:dyDescent="0.25">
      <c r="A3342">
        <v>13149</v>
      </c>
      <c r="B3342" s="1">
        <v>44303.651875362404</v>
      </c>
      <c r="C3342">
        <v>262267</v>
      </c>
      <c r="D3342">
        <v>430019</v>
      </c>
      <c r="E3342" s="16" t="e">
        <f>VLOOKUP(C3342,Подписчики!#REF!,3,0)</f>
        <v>#REF!</v>
      </c>
      <c r="F3342" s="3">
        <f t="shared" si="104"/>
        <v>4</v>
      </c>
      <c r="G3342" s="44">
        <f t="shared" si="105"/>
        <v>7</v>
      </c>
      <c r="H3342" s="44"/>
    </row>
    <row r="3343" spans="1:8" x14ac:dyDescent="0.25">
      <c r="A3343">
        <v>13154</v>
      </c>
      <c r="B3343" s="1">
        <v>44303.651886731393</v>
      </c>
      <c r="C3343">
        <v>240748</v>
      </c>
      <c r="D3343">
        <v>21407</v>
      </c>
      <c r="E3343" s="16" t="e">
        <f>VLOOKUP(C3343,Подписчики!#REF!,3,0)</f>
        <v>#REF!</v>
      </c>
      <c r="F3343" s="3">
        <f t="shared" si="104"/>
        <v>4</v>
      </c>
      <c r="G3343" s="44">
        <f t="shared" si="105"/>
        <v>7</v>
      </c>
      <c r="H3343" s="44"/>
    </row>
    <row r="3344" spans="1:8" x14ac:dyDescent="0.25">
      <c r="A3344">
        <v>13159</v>
      </c>
      <c r="B3344" s="1">
        <v>44303.65269579288</v>
      </c>
      <c r="C3344">
        <v>56258</v>
      </c>
      <c r="D3344">
        <v>314092</v>
      </c>
      <c r="E3344" s="16" t="e">
        <f>VLOOKUP(C3344,Подписчики!#REF!,3,0)</f>
        <v>#REF!</v>
      </c>
      <c r="F3344" s="3">
        <f t="shared" si="104"/>
        <v>4</v>
      </c>
      <c r="G3344" s="44">
        <f t="shared" si="105"/>
        <v>7</v>
      </c>
      <c r="H3344" s="44"/>
    </row>
    <row r="3345" spans="1:8" x14ac:dyDescent="0.25">
      <c r="A3345">
        <v>13163</v>
      </c>
      <c r="B3345" s="1">
        <v>44303.654718446596</v>
      </c>
      <c r="C3345">
        <v>115939</v>
      </c>
      <c r="D3345">
        <v>411922</v>
      </c>
      <c r="E3345" s="16" t="e">
        <f>VLOOKUP(C3345,Подписчики!#REF!,3,0)</f>
        <v>#REF!</v>
      </c>
      <c r="F3345" s="3">
        <f t="shared" si="104"/>
        <v>4</v>
      </c>
      <c r="G3345" s="44">
        <f t="shared" si="105"/>
        <v>7</v>
      </c>
      <c r="H3345" s="44"/>
    </row>
    <row r="3346" spans="1:8" x14ac:dyDescent="0.25">
      <c r="A3346">
        <v>13166</v>
      </c>
      <c r="B3346" s="1">
        <v>44303.655122977347</v>
      </c>
      <c r="C3346">
        <v>183441</v>
      </c>
      <c r="D3346">
        <v>374994</v>
      </c>
      <c r="E3346" s="16" t="e">
        <f>VLOOKUP(C3346,Подписчики!#REF!,3,0)</f>
        <v>#REF!</v>
      </c>
      <c r="F3346" s="3">
        <f t="shared" si="104"/>
        <v>4</v>
      </c>
      <c r="G3346" s="44">
        <f t="shared" si="105"/>
        <v>7</v>
      </c>
      <c r="H3346" s="44"/>
    </row>
    <row r="3347" spans="1:8" x14ac:dyDescent="0.25">
      <c r="A3347">
        <v>13170</v>
      </c>
      <c r="B3347" s="1">
        <v>44303.655122977347</v>
      </c>
      <c r="C3347">
        <v>284690</v>
      </c>
      <c r="D3347">
        <v>296118</v>
      </c>
      <c r="E3347" s="16" t="e">
        <f>VLOOKUP(C3347,Подписчики!#REF!,3,0)</f>
        <v>#REF!</v>
      </c>
      <c r="F3347" s="3">
        <f t="shared" si="104"/>
        <v>4</v>
      </c>
      <c r="G3347" s="44">
        <f t="shared" si="105"/>
        <v>7</v>
      </c>
      <c r="H3347" s="44"/>
    </row>
    <row r="3348" spans="1:8" x14ac:dyDescent="0.25">
      <c r="A3348">
        <v>13175</v>
      </c>
      <c r="B3348" s="1">
        <v>44303.656336569577</v>
      </c>
      <c r="C3348">
        <v>249097</v>
      </c>
      <c r="D3348">
        <v>21760</v>
      </c>
      <c r="E3348" s="16" t="e">
        <f>VLOOKUP(C3348,Подписчики!#REF!,3,0)</f>
        <v>#REF!</v>
      </c>
      <c r="F3348" s="3">
        <f t="shared" si="104"/>
        <v>4</v>
      </c>
      <c r="G3348" s="44">
        <f t="shared" si="105"/>
        <v>7</v>
      </c>
      <c r="H3348" s="44"/>
    </row>
    <row r="3349" spans="1:8" x14ac:dyDescent="0.25">
      <c r="A3349">
        <v>13177</v>
      </c>
      <c r="B3349" s="1">
        <v>44303.658986175113</v>
      </c>
      <c r="C3349">
        <v>25332</v>
      </c>
      <c r="D3349">
        <v>411922</v>
      </c>
      <c r="E3349" s="16" t="e">
        <f>VLOOKUP(C3349,Подписчики!#REF!,3,0)</f>
        <v>#REF!</v>
      </c>
      <c r="F3349" s="3">
        <f t="shared" si="104"/>
        <v>4</v>
      </c>
      <c r="G3349" s="44">
        <f t="shared" si="105"/>
        <v>7</v>
      </c>
      <c r="H3349" s="44"/>
    </row>
    <row r="3350" spans="1:8" x14ac:dyDescent="0.25">
      <c r="A3350">
        <v>13182</v>
      </c>
      <c r="B3350" s="1">
        <v>44303.659413434245</v>
      </c>
      <c r="C3350">
        <v>83457</v>
      </c>
      <c r="D3350">
        <v>411922</v>
      </c>
      <c r="E3350" s="16" t="e">
        <f>VLOOKUP(C3350,Подписчики!#REF!,3,0)</f>
        <v>#REF!</v>
      </c>
      <c r="F3350" s="3">
        <f t="shared" si="104"/>
        <v>4</v>
      </c>
      <c r="G3350" s="44">
        <f t="shared" si="105"/>
        <v>7</v>
      </c>
      <c r="H3350" s="44"/>
    </row>
    <row r="3351" spans="1:8" x14ac:dyDescent="0.25">
      <c r="A3351">
        <v>13186</v>
      </c>
      <c r="B3351" s="1">
        <v>44303.659749137849</v>
      </c>
      <c r="C3351">
        <v>21604</v>
      </c>
      <c r="D3351">
        <v>411922</v>
      </c>
      <c r="E3351" s="16" t="e">
        <f>VLOOKUP(C3351,Подписчики!#REF!,3,0)</f>
        <v>#REF!</v>
      </c>
      <c r="F3351" s="3">
        <f t="shared" si="104"/>
        <v>4</v>
      </c>
      <c r="G3351" s="44">
        <f t="shared" si="105"/>
        <v>7</v>
      </c>
      <c r="H3351" s="44"/>
    </row>
    <row r="3352" spans="1:8" x14ac:dyDescent="0.25">
      <c r="A3352">
        <v>13191</v>
      </c>
      <c r="B3352" s="1">
        <v>44303.664427184463</v>
      </c>
      <c r="C3352">
        <v>27149</v>
      </c>
      <c r="D3352">
        <v>311460</v>
      </c>
      <c r="E3352" s="16" t="e">
        <f>VLOOKUP(C3352,Подписчики!#REF!,3,0)</f>
        <v>#REF!</v>
      </c>
      <c r="F3352" s="3">
        <f t="shared" si="104"/>
        <v>4</v>
      </c>
      <c r="G3352" s="44">
        <f t="shared" si="105"/>
        <v>7</v>
      </c>
      <c r="H3352" s="44"/>
    </row>
    <row r="3353" spans="1:8" x14ac:dyDescent="0.25">
      <c r="A3353">
        <v>13193</v>
      </c>
      <c r="B3353" s="1">
        <v>44303.664831715214</v>
      </c>
      <c r="C3353">
        <v>251464</v>
      </c>
      <c r="D3353">
        <v>84382</v>
      </c>
      <c r="E3353" s="16" t="e">
        <f>VLOOKUP(C3353,Подписчики!#REF!,3,0)</f>
        <v>#REF!</v>
      </c>
      <c r="F3353" s="3">
        <f t="shared" si="104"/>
        <v>4</v>
      </c>
      <c r="G3353" s="44">
        <f t="shared" si="105"/>
        <v>7</v>
      </c>
      <c r="H3353" s="44"/>
    </row>
    <row r="3354" spans="1:8" x14ac:dyDescent="0.25">
      <c r="A3354">
        <v>13194</v>
      </c>
      <c r="B3354" s="1">
        <v>44303.664831715214</v>
      </c>
      <c r="C3354">
        <v>338870</v>
      </c>
      <c r="D3354">
        <v>158978</v>
      </c>
      <c r="E3354" s="16" t="e">
        <f>VLOOKUP(C3354,Подписчики!#REF!,3,0)</f>
        <v>#REF!</v>
      </c>
      <c r="F3354" s="3">
        <f t="shared" si="104"/>
        <v>4</v>
      </c>
      <c r="G3354" s="44">
        <f t="shared" si="105"/>
        <v>7</v>
      </c>
      <c r="H3354" s="44"/>
    </row>
    <row r="3355" spans="1:8" x14ac:dyDescent="0.25">
      <c r="A3355">
        <v>13198</v>
      </c>
      <c r="B3355" s="1">
        <v>44303.667663430424</v>
      </c>
      <c r="C3355">
        <v>97218</v>
      </c>
      <c r="D3355">
        <v>196571</v>
      </c>
      <c r="E3355" s="16" t="e">
        <f>VLOOKUP(C3355,Подписчики!#REF!,3,0)</f>
        <v>#REF!</v>
      </c>
      <c r="F3355" s="3">
        <f t="shared" si="104"/>
        <v>4</v>
      </c>
      <c r="G3355" s="44">
        <f t="shared" si="105"/>
        <v>7</v>
      </c>
      <c r="H3355" s="44"/>
    </row>
    <row r="3356" spans="1:8" x14ac:dyDescent="0.25">
      <c r="A3356">
        <v>13200</v>
      </c>
      <c r="B3356" s="1">
        <v>44303.668385876037</v>
      </c>
      <c r="C3356">
        <v>89285</v>
      </c>
      <c r="D3356">
        <v>30899</v>
      </c>
      <c r="E3356" s="16" t="e">
        <f>VLOOKUP(C3356,Подписчики!#REF!,3,0)</f>
        <v>#REF!</v>
      </c>
      <c r="F3356" s="3">
        <f t="shared" si="104"/>
        <v>4</v>
      </c>
      <c r="G3356" s="44">
        <f t="shared" si="105"/>
        <v>7</v>
      </c>
      <c r="H3356" s="44"/>
    </row>
    <row r="3357" spans="1:8" x14ac:dyDescent="0.25">
      <c r="A3357">
        <v>13204</v>
      </c>
      <c r="B3357" s="1">
        <v>44303.668538468584</v>
      </c>
      <c r="C3357">
        <v>342052</v>
      </c>
      <c r="D3357">
        <v>239565</v>
      </c>
      <c r="E3357" s="16" t="e">
        <f>VLOOKUP(C3357,Подписчики!#REF!,3,0)</f>
        <v>#REF!</v>
      </c>
      <c r="F3357" s="3">
        <f t="shared" si="104"/>
        <v>4</v>
      </c>
      <c r="G3357" s="44">
        <f t="shared" si="105"/>
        <v>7</v>
      </c>
      <c r="H3357" s="44"/>
    </row>
    <row r="3358" spans="1:8" x14ac:dyDescent="0.25">
      <c r="A3358">
        <v>13205</v>
      </c>
      <c r="B3358" s="1">
        <v>44303.668877022654</v>
      </c>
      <c r="C3358">
        <v>113393</v>
      </c>
      <c r="D3358">
        <v>7084</v>
      </c>
      <c r="E3358" s="16" t="e">
        <f>VLOOKUP(C3358,Подписчики!#REF!,3,0)</f>
        <v>#REF!</v>
      </c>
      <c r="F3358" s="3">
        <f t="shared" si="104"/>
        <v>4</v>
      </c>
      <c r="G3358" s="44">
        <f t="shared" si="105"/>
        <v>7</v>
      </c>
      <c r="H3358" s="44"/>
    </row>
    <row r="3359" spans="1:8" x14ac:dyDescent="0.25">
      <c r="A3359">
        <v>13206</v>
      </c>
      <c r="B3359" s="1">
        <v>44303.668877022654</v>
      </c>
      <c r="C3359">
        <v>233623</v>
      </c>
      <c r="D3359">
        <v>473323</v>
      </c>
      <c r="E3359" s="16" t="e">
        <f>VLOOKUP(C3359,Подписчики!#REF!,3,0)</f>
        <v>#REF!</v>
      </c>
      <c r="F3359" s="3">
        <f t="shared" si="104"/>
        <v>4</v>
      </c>
      <c r="G3359" s="44">
        <f t="shared" si="105"/>
        <v>7</v>
      </c>
      <c r="H3359" s="44"/>
    </row>
    <row r="3360" spans="1:8" x14ac:dyDescent="0.25">
      <c r="A3360">
        <v>13207</v>
      </c>
      <c r="B3360" s="1">
        <v>44303.669911801509</v>
      </c>
      <c r="C3360">
        <v>215886</v>
      </c>
      <c r="D3360">
        <v>154256</v>
      </c>
      <c r="E3360" s="16" t="e">
        <f>VLOOKUP(C3360,Подписчики!#REF!,3,0)</f>
        <v>#REF!</v>
      </c>
      <c r="F3360" s="3">
        <f t="shared" si="104"/>
        <v>4</v>
      </c>
      <c r="G3360" s="44">
        <f t="shared" si="105"/>
        <v>7</v>
      </c>
      <c r="H3360" s="44"/>
    </row>
    <row r="3361" spans="1:8" x14ac:dyDescent="0.25">
      <c r="A3361">
        <v>13208</v>
      </c>
      <c r="B3361" s="1">
        <v>44303.670090614884</v>
      </c>
      <c r="C3361">
        <v>34039</v>
      </c>
      <c r="D3361">
        <v>411922</v>
      </c>
      <c r="E3361" s="16" t="e">
        <f>VLOOKUP(C3361,Подписчики!#REF!,3,0)</f>
        <v>#REF!</v>
      </c>
      <c r="F3361" s="3">
        <f t="shared" si="104"/>
        <v>4</v>
      </c>
      <c r="G3361" s="44">
        <f t="shared" si="105"/>
        <v>7</v>
      </c>
      <c r="H3361" s="44"/>
    </row>
    <row r="3362" spans="1:8" x14ac:dyDescent="0.25">
      <c r="A3362">
        <v>13209</v>
      </c>
      <c r="B3362" s="1">
        <v>44303.670090614884</v>
      </c>
      <c r="C3362">
        <v>192756</v>
      </c>
      <c r="D3362">
        <v>191893</v>
      </c>
      <c r="E3362" s="16" t="e">
        <f>VLOOKUP(C3362,Подписчики!#REF!,3,0)</f>
        <v>#REF!</v>
      </c>
      <c r="F3362" s="3">
        <f t="shared" si="104"/>
        <v>4</v>
      </c>
      <c r="G3362" s="44">
        <f t="shared" si="105"/>
        <v>7</v>
      </c>
      <c r="H3362" s="44"/>
    </row>
    <row r="3363" spans="1:8" x14ac:dyDescent="0.25">
      <c r="A3363">
        <v>13211</v>
      </c>
      <c r="B3363" s="1">
        <v>44303.671712393567</v>
      </c>
      <c r="C3363">
        <v>7323</v>
      </c>
      <c r="D3363">
        <v>402089</v>
      </c>
      <c r="E3363" s="16" t="e">
        <f>VLOOKUP(C3363,Подписчики!#REF!,3,0)</f>
        <v>#REF!</v>
      </c>
      <c r="F3363" s="3">
        <f t="shared" si="104"/>
        <v>4</v>
      </c>
      <c r="G3363" s="44">
        <f t="shared" si="105"/>
        <v>7</v>
      </c>
      <c r="H3363" s="44"/>
    </row>
    <row r="3364" spans="1:8" x14ac:dyDescent="0.25">
      <c r="A3364">
        <v>13213</v>
      </c>
      <c r="B3364" s="1">
        <v>44303.673666666662</v>
      </c>
      <c r="C3364">
        <v>74954</v>
      </c>
      <c r="D3364">
        <v>266342</v>
      </c>
      <c r="E3364" s="16" t="e">
        <f>VLOOKUP(C3364,Подписчики!#REF!,3,0)</f>
        <v>#REF!</v>
      </c>
      <c r="F3364" s="3">
        <f t="shared" si="104"/>
        <v>4</v>
      </c>
      <c r="G3364" s="44">
        <f t="shared" si="105"/>
        <v>7</v>
      </c>
      <c r="H3364" s="44"/>
    </row>
    <row r="3365" spans="1:8" x14ac:dyDescent="0.25">
      <c r="A3365">
        <v>13216</v>
      </c>
      <c r="B3365" s="1">
        <v>44303.675349514568</v>
      </c>
      <c r="C3365">
        <v>40691</v>
      </c>
      <c r="D3365">
        <v>182191</v>
      </c>
      <c r="E3365" s="16" t="e">
        <f>VLOOKUP(C3365,Подписчики!#REF!,3,0)</f>
        <v>#REF!</v>
      </c>
      <c r="F3365" s="3">
        <f t="shared" si="104"/>
        <v>4</v>
      </c>
      <c r="G3365" s="44">
        <f t="shared" si="105"/>
        <v>7</v>
      </c>
      <c r="H3365" s="44"/>
    </row>
    <row r="3366" spans="1:8" x14ac:dyDescent="0.25">
      <c r="A3366">
        <v>13220</v>
      </c>
      <c r="B3366" s="1">
        <v>44303.676967637541</v>
      </c>
      <c r="C3366">
        <v>89529</v>
      </c>
      <c r="D3366">
        <v>401945</v>
      </c>
      <c r="E3366" s="16" t="e">
        <f>VLOOKUP(C3366,Подписчики!#REF!,3,0)</f>
        <v>#REF!</v>
      </c>
      <c r="F3366" s="3">
        <f t="shared" si="104"/>
        <v>4</v>
      </c>
      <c r="G3366" s="44">
        <f t="shared" si="105"/>
        <v>7</v>
      </c>
      <c r="H3366" s="44"/>
    </row>
    <row r="3367" spans="1:8" x14ac:dyDescent="0.25">
      <c r="A3367">
        <v>13224</v>
      </c>
      <c r="B3367" s="1">
        <v>44303.677776699027</v>
      </c>
      <c r="C3367">
        <v>285814</v>
      </c>
      <c r="D3367">
        <v>411922</v>
      </c>
      <c r="E3367" s="16" t="e">
        <f>VLOOKUP(C3367,Подписчики!#REF!,3,0)</f>
        <v>#REF!</v>
      </c>
      <c r="F3367" s="3">
        <f t="shared" si="104"/>
        <v>4</v>
      </c>
      <c r="G3367" s="44">
        <f t="shared" si="105"/>
        <v>7</v>
      </c>
      <c r="H3367" s="44"/>
    </row>
    <row r="3368" spans="1:8" x14ac:dyDescent="0.25">
      <c r="A3368">
        <v>13227</v>
      </c>
      <c r="B3368" s="1">
        <v>44303.678585760521</v>
      </c>
      <c r="C3368">
        <v>313702</v>
      </c>
      <c r="D3368">
        <v>129210</v>
      </c>
      <c r="E3368" s="16" t="e">
        <f>VLOOKUP(C3368,Подписчики!#REF!,3,0)</f>
        <v>#REF!</v>
      </c>
      <c r="F3368" s="3">
        <f t="shared" si="104"/>
        <v>4</v>
      </c>
      <c r="G3368" s="44">
        <f t="shared" si="105"/>
        <v>7</v>
      </c>
      <c r="H3368" s="44"/>
    </row>
    <row r="3369" spans="1:8" x14ac:dyDescent="0.25">
      <c r="A3369">
        <v>13230</v>
      </c>
      <c r="B3369" s="1">
        <v>44303.679433576464</v>
      </c>
      <c r="C3369">
        <v>338086</v>
      </c>
      <c r="D3369">
        <v>455878</v>
      </c>
      <c r="E3369" s="16" t="e">
        <f>VLOOKUP(C3369,Подписчики!#REF!,3,0)</f>
        <v>#REF!</v>
      </c>
      <c r="F3369" s="3">
        <f t="shared" si="104"/>
        <v>4</v>
      </c>
      <c r="G3369" s="44">
        <f t="shared" si="105"/>
        <v>7</v>
      </c>
      <c r="H3369" s="44"/>
    </row>
    <row r="3370" spans="1:8" x14ac:dyDescent="0.25">
      <c r="A3370">
        <v>13235</v>
      </c>
      <c r="B3370" s="1">
        <v>44303.679921872616</v>
      </c>
      <c r="C3370">
        <v>220180</v>
      </c>
      <c r="D3370">
        <v>106813</v>
      </c>
      <c r="E3370" s="16" t="e">
        <f>VLOOKUP(C3370,Подписчики!#REF!,3,0)</f>
        <v>#REF!</v>
      </c>
      <c r="F3370" s="3">
        <f t="shared" si="104"/>
        <v>4</v>
      </c>
      <c r="G3370" s="44">
        <f t="shared" si="105"/>
        <v>7</v>
      </c>
      <c r="H3370" s="44"/>
    </row>
    <row r="3371" spans="1:8" x14ac:dyDescent="0.25">
      <c r="A3371">
        <v>13239</v>
      </c>
      <c r="B3371" s="1">
        <v>44303.680203883494</v>
      </c>
      <c r="C3371">
        <v>25012</v>
      </c>
      <c r="D3371">
        <v>88863</v>
      </c>
      <c r="E3371" s="16" t="e">
        <f>VLOOKUP(C3371,Подписчики!#REF!,3,0)</f>
        <v>#REF!</v>
      </c>
      <c r="F3371" s="3">
        <f t="shared" si="104"/>
        <v>4</v>
      </c>
      <c r="G3371" s="44">
        <f t="shared" si="105"/>
        <v>7</v>
      </c>
      <c r="H3371" s="44"/>
    </row>
    <row r="3372" spans="1:8" x14ac:dyDescent="0.25">
      <c r="A3372">
        <v>13243</v>
      </c>
      <c r="B3372" s="1">
        <v>44303.680608414237</v>
      </c>
      <c r="C3372">
        <v>24410</v>
      </c>
      <c r="D3372">
        <v>470099</v>
      </c>
      <c r="E3372" s="16" t="e">
        <f>VLOOKUP(C3372,Подписчики!#REF!,3,0)</f>
        <v>#REF!</v>
      </c>
      <c r="F3372" s="3">
        <f t="shared" si="104"/>
        <v>4</v>
      </c>
      <c r="G3372" s="44">
        <f t="shared" si="105"/>
        <v>7</v>
      </c>
      <c r="H3372" s="44"/>
    </row>
    <row r="3373" spans="1:8" x14ac:dyDescent="0.25">
      <c r="A3373">
        <v>13248</v>
      </c>
      <c r="B3373" s="1">
        <v>44303.680608414237</v>
      </c>
      <c r="C3373">
        <v>70329</v>
      </c>
      <c r="D3373">
        <v>411922</v>
      </c>
      <c r="E3373" s="16" t="e">
        <f>VLOOKUP(C3373,Подписчики!#REF!,3,0)</f>
        <v>#REF!</v>
      </c>
      <c r="F3373" s="3">
        <f t="shared" si="104"/>
        <v>4</v>
      </c>
      <c r="G3373" s="44">
        <f t="shared" si="105"/>
        <v>7</v>
      </c>
      <c r="H3373" s="44"/>
    </row>
    <row r="3374" spans="1:8" x14ac:dyDescent="0.25">
      <c r="A3374">
        <v>13249</v>
      </c>
      <c r="B3374" s="1">
        <v>44303.680745872371</v>
      </c>
      <c r="C3374">
        <v>94160</v>
      </c>
      <c r="D3374">
        <v>325852</v>
      </c>
      <c r="E3374" s="16" t="e">
        <f>VLOOKUP(C3374,Подписчики!#REF!,3,0)</f>
        <v>#REF!</v>
      </c>
      <c r="F3374" s="3">
        <f t="shared" si="104"/>
        <v>4</v>
      </c>
      <c r="G3374" s="44">
        <f t="shared" si="105"/>
        <v>7</v>
      </c>
      <c r="H3374" s="44"/>
    </row>
    <row r="3375" spans="1:8" x14ac:dyDescent="0.25">
      <c r="A3375">
        <v>13251</v>
      </c>
      <c r="B3375" s="1">
        <v>44303.68101294498</v>
      </c>
      <c r="C3375">
        <v>40633</v>
      </c>
      <c r="D3375">
        <v>238576</v>
      </c>
      <c r="E3375" s="16" t="e">
        <f>VLOOKUP(C3375,Подписчики!#REF!,3,0)</f>
        <v>#REF!</v>
      </c>
      <c r="F3375" s="3">
        <f t="shared" si="104"/>
        <v>4</v>
      </c>
      <c r="G3375" s="44">
        <f t="shared" si="105"/>
        <v>7</v>
      </c>
      <c r="H3375" s="44"/>
    </row>
    <row r="3376" spans="1:8" x14ac:dyDescent="0.25">
      <c r="A3376">
        <v>13256</v>
      </c>
      <c r="B3376" s="1">
        <v>44303.681417279578</v>
      </c>
      <c r="C3376">
        <v>322947</v>
      </c>
      <c r="D3376">
        <v>218380</v>
      </c>
      <c r="E3376" s="16" t="e">
        <f>VLOOKUP(C3376,Подписчики!#REF!,3,0)</f>
        <v>#REF!</v>
      </c>
      <c r="F3376" s="3">
        <f t="shared" si="104"/>
        <v>4</v>
      </c>
      <c r="G3376" s="44">
        <f t="shared" si="105"/>
        <v>7</v>
      </c>
      <c r="H3376" s="44"/>
    </row>
    <row r="3377" spans="1:8" x14ac:dyDescent="0.25">
      <c r="A3377">
        <v>13261</v>
      </c>
      <c r="B3377" s="1">
        <v>44303.681822006474</v>
      </c>
      <c r="C3377">
        <v>143077</v>
      </c>
      <c r="D3377">
        <v>250679</v>
      </c>
      <c r="E3377" s="16" t="e">
        <f>VLOOKUP(C3377,Подписчики!#REF!,3,0)</f>
        <v>#REF!</v>
      </c>
      <c r="F3377" s="3">
        <f t="shared" si="104"/>
        <v>4</v>
      </c>
      <c r="G3377" s="44">
        <f t="shared" si="105"/>
        <v>7</v>
      </c>
      <c r="H3377" s="44"/>
    </row>
    <row r="3378" spans="1:8" x14ac:dyDescent="0.25">
      <c r="A3378">
        <v>13264</v>
      </c>
      <c r="B3378" s="1">
        <v>44303.682226537218</v>
      </c>
      <c r="C3378">
        <v>221671</v>
      </c>
      <c r="D3378">
        <v>377194</v>
      </c>
      <c r="E3378" s="16" t="e">
        <f>VLOOKUP(C3378,Подписчики!#REF!,3,0)</f>
        <v>#REF!</v>
      </c>
      <c r="F3378" s="3">
        <f t="shared" si="104"/>
        <v>4</v>
      </c>
      <c r="G3378" s="44">
        <f t="shared" si="105"/>
        <v>7</v>
      </c>
      <c r="H3378" s="44"/>
    </row>
    <row r="3379" spans="1:8" x14ac:dyDescent="0.25">
      <c r="A3379">
        <v>13269</v>
      </c>
      <c r="B3379" s="1">
        <v>44303.684438612021</v>
      </c>
      <c r="C3379">
        <v>101055</v>
      </c>
      <c r="D3379">
        <v>128969</v>
      </c>
      <c r="E3379" s="16" t="e">
        <f>VLOOKUP(C3379,Подписчики!#REF!,3,0)</f>
        <v>#REF!</v>
      </c>
      <c r="F3379" s="3">
        <f t="shared" si="104"/>
        <v>4</v>
      </c>
      <c r="G3379" s="44">
        <f t="shared" si="105"/>
        <v>7</v>
      </c>
      <c r="H3379" s="44"/>
    </row>
    <row r="3380" spans="1:8" x14ac:dyDescent="0.25">
      <c r="A3380">
        <v>13272</v>
      </c>
      <c r="B3380" s="1">
        <v>44303.685058252428</v>
      </c>
      <c r="C3380">
        <v>46786</v>
      </c>
      <c r="D3380">
        <v>223719</v>
      </c>
      <c r="E3380" s="16" t="e">
        <f>VLOOKUP(C3380,Подписчики!#REF!,3,0)</f>
        <v>#REF!</v>
      </c>
      <c r="F3380" s="3">
        <f t="shared" si="104"/>
        <v>4</v>
      </c>
      <c r="G3380" s="44">
        <f t="shared" si="105"/>
        <v>7</v>
      </c>
      <c r="H3380" s="44"/>
    </row>
    <row r="3381" spans="1:8" x14ac:dyDescent="0.25">
      <c r="A3381">
        <v>13273</v>
      </c>
      <c r="B3381" s="1">
        <v>44303.685867313914</v>
      </c>
      <c r="C3381">
        <v>344565</v>
      </c>
      <c r="D3381">
        <v>289620</v>
      </c>
      <c r="E3381" s="16" t="e">
        <f>VLOOKUP(C3381,Подписчики!#REF!,3,0)</f>
        <v>#REF!</v>
      </c>
      <c r="F3381" s="3">
        <f t="shared" si="104"/>
        <v>4</v>
      </c>
      <c r="G3381" s="44">
        <f t="shared" si="105"/>
        <v>7</v>
      </c>
      <c r="H3381" s="44"/>
    </row>
    <row r="3382" spans="1:8" x14ac:dyDescent="0.25">
      <c r="A3382">
        <v>13278</v>
      </c>
      <c r="B3382" s="1">
        <v>44303.686676375408</v>
      </c>
      <c r="C3382">
        <v>321865</v>
      </c>
      <c r="D3382">
        <v>250679</v>
      </c>
      <c r="E3382" s="16" t="e">
        <f>VLOOKUP(C3382,Подписчики!#REF!,3,0)</f>
        <v>#REF!</v>
      </c>
      <c r="F3382" s="3">
        <f t="shared" si="104"/>
        <v>4</v>
      </c>
      <c r="G3382" s="44">
        <f t="shared" si="105"/>
        <v>7</v>
      </c>
      <c r="H3382" s="44"/>
    </row>
    <row r="3383" spans="1:8" x14ac:dyDescent="0.25">
      <c r="A3383">
        <v>13282</v>
      </c>
      <c r="B3383" s="1">
        <v>44303.687080906151</v>
      </c>
      <c r="C3383">
        <v>141697</v>
      </c>
      <c r="D3383">
        <v>122982</v>
      </c>
      <c r="E3383" s="16" t="e">
        <f>VLOOKUP(C3383,Подписчики!#REF!,3,0)</f>
        <v>#REF!</v>
      </c>
      <c r="F3383" s="3">
        <f t="shared" si="104"/>
        <v>4</v>
      </c>
      <c r="G3383" s="44">
        <f t="shared" si="105"/>
        <v>7</v>
      </c>
      <c r="H3383" s="44"/>
    </row>
    <row r="3384" spans="1:8" x14ac:dyDescent="0.25">
      <c r="A3384">
        <v>13284</v>
      </c>
      <c r="B3384" s="1">
        <v>44303.688294498381</v>
      </c>
      <c r="C3384">
        <v>266635</v>
      </c>
      <c r="D3384">
        <v>251574</v>
      </c>
      <c r="E3384" s="16" t="e">
        <f>VLOOKUP(C3384,Подписчики!#REF!,3,0)</f>
        <v>#REF!</v>
      </c>
      <c r="F3384" s="3">
        <f t="shared" si="104"/>
        <v>4</v>
      </c>
      <c r="G3384" s="44">
        <f t="shared" si="105"/>
        <v>7</v>
      </c>
      <c r="H3384" s="44"/>
    </row>
    <row r="3385" spans="1:8" x14ac:dyDescent="0.25">
      <c r="A3385">
        <v>13287</v>
      </c>
      <c r="B3385" s="1">
        <v>44303.688711203344</v>
      </c>
      <c r="C3385">
        <v>223058</v>
      </c>
      <c r="D3385">
        <v>357547</v>
      </c>
      <c r="E3385" s="16" t="e">
        <f>VLOOKUP(C3385,Подписчики!#REF!,3,0)</f>
        <v>#REF!</v>
      </c>
      <c r="F3385" s="3">
        <f t="shared" si="104"/>
        <v>4</v>
      </c>
      <c r="G3385" s="44">
        <f t="shared" si="105"/>
        <v>7</v>
      </c>
      <c r="H3385" s="44"/>
    </row>
    <row r="3386" spans="1:8" x14ac:dyDescent="0.25">
      <c r="A3386">
        <v>13291</v>
      </c>
      <c r="B3386" s="1">
        <v>44303.689504684589</v>
      </c>
      <c r="C3386">
        <v>81893</v>
      </c>
      <c r="D3386">
        <v>104958</v>
      </c>
      <c r="E3386" s="16" t="e">
        <f>VLOOKUP(C3386,Подписчики!#REF!,3,0)</f>
        <v>#REF!</v>
      </c>
      <c r="F3386" s="3">
        <f t="shared" si="104"/>
        <v>4</v>
      </c>
      <c r="G3386" s="44">
        <f t="shared" si="105"/>
        <v>7</v>
      </c>
      <c r="H3386" s="44"/>
    </row>
    <row r="3387" spans="1:8" x14ac:dyDescent="0.25">
      <c r="A3387">
        <v>13296</v>
      </c>
      <c r="B3387" s="1">
        <v>44303.690054017759</v>
      </c>
      <c r="C3387">
        <v>195480</v>
      </c>
      <c r="D3387">
        <v>347367</v>
      </c>
      <c r="E3387" s="16" t="e">
        <f>VLOOKUP(C3387,Подписчики!#REF!,3,0)</f>
        <v>#REF!</v>
      </c>
      <c r="F3387" s="3">
        <f t="shared" si="104"/>
        <v>4</v>
      </c>
      <c r="G3387" s="44">
        <f t="shared" si="105"/>
        <v>7</v>
      </c>
      <c r="H3387" s="44"/>
    </row>
    <row r="3388" spans="1:8" x14ac:dyDescent="0.25">
      <c r="A3388">
        <v>13297</v>
      </c>
      <c r="B3388" s="1">
        <v>44303.691366313666</v>
      </c>
      <c r="C3388">
        <v>60024</v>
      </c>
      <c r="D3388">
        <v>411922</v>
      </c>
      <c r="E3388" s="16" t="e">
        <f>VLOOKUP(C3388,Подписчики!#REF!,3,0)</f>
        <v>#REF!</v>
      </c>
      <c r="F3388" s="3">
        <f t="shared" si="104"/>
        <v>4</v>
      </c>
      <c r="G3388" s="44">
        <f t="shared" si="105"/>
        <v>7</v>
      </c>
      <c r="H3388" s="44"/>
    </row>
    <row r="3389" spans="1:8" x14ac:dyDescent="0.25">
      <c r="A3389">
        <v>13299</v>
      </c>
      <c r="B3389" s="1">
        <v>44303.691935275077</v>
      </c>
      <c r="C3389">
        <v>57853</v>
      </c>
      <c r="D3389">
        <v>411922</v>
      </c>
      <c r="E3389" s="16" t="e">
        <f>VLOOKUP(C3389,Подписчики!#REF!,3,0)</f>
        <v>#REF!</v>
      </c>
      <c r="F3389" s="3">
        <f t="shared" si="104"/>
        <v>4</v>
      </c>
      <c r="G3389" s="44">
        <f t="shared" si="105"/>
        <v>7</v>
      </c>
      <c r="H3389" s="44"/>
    </row>
    <row r="3390" spans="1:8" x14ac:dyDescent="0.25">
      <c r="A3390">
        <v>13304</v>
      </c>
      <c r="B3390" s="1">
        <v>44303.691935275077</v>
      </c>
      <c r="C3390">
        <v>263279</v>
      </c>
      <c r="D3390">
        <v>248599</v>
      </c>
      <c r="E3390" s="16" t="e">
        <f>VLOOKUP(C3390,Подписчики!#REF!,3,0)</f>
        <v>#REF!</v>
      </c>
      <c r="F3390" s="3">
        <f t="shared" si="104"/>
        <v>4</v>
      </c>
      <c r="G3390" s="44">
        <f t="shared" si="105"/>
        <v>7</v>
      </c>
      <c r="H3390" s="44"/>
    </row>
    <row r="3391" spans="1:8" x14ac:dyDescent="0.25">
      <c r="A3391">
        <v>13306</v>
      </c>
      <c r="B3391" s="1">
        <v>44303.6920987579</v>
      </c>
      <c r="C3391">
        <v>205508</v>
      </c>
      <c r="D3391">
        <v>244574</v>
      </c>
      <c r="E3391" s="16" t="e">
        <f>VLOOKUP(C3391,Подписчики!#REF!,3,0)</f>
        <v>#REF!</v>
      </c>
      <c r="F3391" s="3">
        <f t="shared" si="104"/>
        <v>4</v>
      </c>
      <c r="G3391" s="44">
        <f t="shared" si="105"/>
        <v>7</v>
      </c>
      <c r="H3391" s="44"/>
    </row>
    <row r="3392" spans="1:8" x14ac:dyDescent="0.25">
      <c r="A3392">
        <v>13307</v>
      </c>
      <c r="B3392" s="1">
        <v>44303.693148867314</v>
      </c>
      <c r="C3392">
        <v>131065</v>
      </c>
      <c r="D3392">
        <v>21760</v>
      </c>
      <c r="E3392" s="16" t="e">
        <f>VLOOKUP(C3392,Подписчики!#REF!,3,0)</f>
        <v>#REF!</v>
      </c>
      <c r="F3392" s="3">
        <f t="shared" si="104"/>
        <v>4</v>
      </c>
      <c r="G3392" s="44">
        <f t="shared" si="105"/>
        <v>7</v>
      </c>
      <c r="H3392" s="44"/>
    </row>
    <row r="3393" spans="1:8" x14ac:dyDescent="0.25">
      <c r="A3393">
        <v>13310</v>
      </c>
      <c r="B3393" s="1">
        <v>44303.695171521038</v>
      </c>
      <c r="C3393">
        <v>86329</v>
      </c>
      <c r="D3393">
        <v>74742</v>
      </c>
      <c r="E3393" s="16" t="e">
        <f>VLOOKUP(C3393,Подписчики!#REF!,3,0)</f>
        <v>#REF!</v>
      </c>
      <c r="F3393" s="3">
        <f t="shared" si="104"/>
        <v>4</v>
      </c>
      <c r="G3393" s="44">
        <f t="shared" si="105"/>
        <v>7</v>
      </c>
      <c r="H3393" s="44"/>
    </row>
    <row r="3394" spans="1:8" x14ac:dyDescent="0.25">
      <c r="A3394">
        <v>13313</v>
      </c>
      <c r="B3394" s="1">
        <v>44303.695486312448</v>
      </c>
      <c r="C3394">
        <v>327043</v>
      </c>
      <c r="D3394">
        <v>366600</v>
      </c>
      <c r="E3394" s="16" t="e">
        <f>VLOOKUP(C3394,Подписчики!#REF!,3,0)</f>
        <v>#REF!</v>
      </c>
      <c r="F3394" s="3">
        <f t="shared" si="104"/>
        <v>4</v>
      </c>
      <c r="G3394" s="44">
        <f t="shared" si="105"/>
        <v>7</v>
      </c>
      <c r="H3394" s="44"/>
    </row>
    <row r="3395" spans="1:8" x14ac:dyDescent="0.25">
      <c r="A3395">
        <v>13317</v>
      </c>
      <c r="B3395" s="1">
        <v>44303.69594409009</v>
      </c>
      <c r="C3395">
        <v>264427</v>
      </c>
      <c r="D3395">
        <v>245930</v>
      </c>
      <c r="E3395" s="16" t="e">
        <f>VLOOKUP(C3395,Подписчики!#REF!,3,0)</f>
        <v>#REF!</v>
      </c>
      <c r="F3395" s="3">
        <f t="shared" ref="F3395:F3458" si="106">MONTH(B3395)</f>
        <v>4</v>
      </c>
      <c r="G3395" s="44">
        <f t="shared" ref="G3395:G3458" si="107">WEEKDAY(B3395,1)</f>
        <v>7</v>
      </c>
      <c r="H3395" s="44"/>
    </row>
    <row r="3396" spans="1:8" x14ac:dyDescent="0.25">
      <c r="A3396">
        <v>13321</v>
      </c>
      <c r="B3396" s="1">
        <v>44303.697598705505</v>
      </c>
      <c r="C3396">
        <v>205133</v>
      </c>
      <c r="D3396">
        <v>31749</v>
      </c>
      <c r="E3396" s="16" t="e">
        <f>VLOOKUP(C3396,Подписчики!#REF!,3,0)</f>
        <v>#REF!</v>
      </c>
      <c r="F3396" s="3">
        <f t="shared" si="106"/>
        <v>4</v>
      </c>
      <c r="G3396" s="44">
        <f t="shared" si="107"/>
        <v>7</v>
      </c>
      <c r="H3396" s="44"/>
    </row>
    <row r="3397" spans="1:8" x14ac:dyDescent="0.25">
      <c r="A3397">
        <v>13322</v>
      </c>
      <c r="B3397" s="1">
        <v>44303.698812297735</v>
      </c>
      <c r="C3397">
        <v>317909</v>
      </c>
      <c r="D3397">
        <v>411922</v>
      </c>
      <c r="E3397" s="16" t="e">
        <f>VLOOKUP(C3397,Подписчики!#REF!,3,0)</f>
        <v>#REF!</v>
      </c>
      <c r="F3397" s="3">
        <f t="shared" si="106"/>
        <v>4</v>
      </c>
      <c r="G3397" s="44">
        <f t="shared" si="107"/>
        <v>7</v>
      </c>
      <c r="H3397" s="44"/>
    </row>
    <row r="3398" spans="1:8" x14ac:dyDescent="0.25">
      <c r="A3398">
        <v>13325</v>
      </c>
      <c r="B3398" s="1">
        <v>44303.704071197411</v>
      </c>
      <c r="C3398">
        <v>264305</v>
      </c>
      <c r="D3398">
        <v>58504</v>
      </c>
      <c r="E3398" s="16" t="e">
        <f>VLOOKUP(C3398,Подписчики!#REF!,3,0)</f>
        <v>#REF!</v>
      </c>
      <c r="F3398" s="3">
        <f t="shared" si="106"/>
        <v>4</v>
      </c>
      <c r="G3398" s="44">
        <f t="shared" si="107"/>
        <v>7</v>
      </c>
      <c r="H3398" s="44"/>
    </row>
    <row r="3399" spans="1:8" x14ac:dyDescent="0.25">
      <c r="A3399">
        <v>13327</v>
      </c>
      <c r="B3399" s="1">
        <v>44303.706093851135</v>
      </c>
      <c r="C3399">
        <v>332212</v>
      </c>
      <c r="D3399">
        <v>411922</v>
      </c>
      <c r="E3399" s="16" t="e">
        <f>VLOOKUP(C3399,Подписчики!#REF!,3,0)</f>
        <v>#REF!</v>
      </c>
      <c r="F3399" s="3">
        <f t="shared" si="106"/>
        <v>4</v>
      </c>
      <c r="G3399" s="44">
        <f t="shared" si="107"/>
        <v>7</v>
      </c>
      <c r="H3399" s="44"/>
    </row>
    <row r="3400" spans="1:8" x14ac:dyDescent="0.25">
      <c r="A3400">
        <v>13329</v>
      </c>
      <c r="B3400" s="1">
        <v>44303.708578753016</v>
      </c>
      <c r="C3400">
        <v>48475</v>
      </c>
      <c r="D3400">
        <v>158978</v>
      </c>
      <c r="E3400" s="16" t="e">
        <f>VLOOKUP(C3400,Подписчики!#REF!,3,0)</f>
        <v>#REF!</v>
      </c>
      <c r="F3400" s="3">
        <f t="shared" si="106"/>
        <v>4</v>
      </c>
      <c r="G3400" s="44">
        <f t="shared" si="107"/>
        <v>7</v>
      </c>
      <c r="H3400" s="44"/>
    </row>
    <row r="3401" spans="1:8" x14ac:dyDescent="0.25">
      <c r="A3401">
        <v>13333</v>
      </c>
      <c r="B3401" s="1">
        <v>44303.709330097088</v>
      </c>
      <c r="C3401">
        <v>187906</v>
      </c>
      <c r="D3401">
        <v>95288</v>
      </c>
      <c r="E3401" s="16" t="e">
        <f>VLOOKUP(C3401,Подписчики!#REF!,3,0)</f>
        <v>#REF!</v>
      </c>
      <c r="F3401" s="3">
        <f t="shared" si="106"/>
        <v>4</v>
      </c>
      <c r="G3401" s="44">
        <f t="shared" si="107"/>
        <v>7</v>
      </c>
      <c r="H3401" s="44"/>
    </row>
    <row r="3402" spans="1:8" x14ac:dyDescent="0.25">
      <c r="A3402">
        <v>13338</v>
      </c>
      <c r="B3402" s="1">
        <v>44303.709330097088</v>
      </c>
      <c r="C3402">
        <v>307105</v>
      </c>
      <c r="D3402">
        <v>182984</v>
      </c>
      <c r="E3402" s="16" t="e">
        <f>VLOOKUP(C3402,Подписчики!#REF!,3,0)</f>
        <v>#REF!</v>
      </c>
      <c r="F3402" s="3">
        <f t="shared" si="106"/>
        <v>4</v>
      </c>
      <c r="G3402" s="44">
        <f t="shared" si="107"/>
        <v>7</v>
      </c>
      <c r="H3402" s="44"/>
    </row>
    <row r="3403" spans="1:8" x14ac:dyDescent="0.25">
      <c r="A3403">
        <v>13340</v>
      </c>
      <c r="B3403" s="1">
        <v>44303.709734627831</v>
      </c>
      <c r="C3403">
        <v>50210</v>
      </c>
      <c r="D3403">
        <v>4199</v>
      </c>
      <c r="E3403" s="16" t="e">
        <f>VLOOKUP(C3403,Подписчики!#REF!,3,0)</f>
        <v>#REF!</v>
      </c>
      <c r="F3403" s="3">
        <f t="shared" si="106"/>
        <v>4</v>
      </c>
      <c r="G3403" s="44">
        <f t="shared" si="107"/>
        <v>7</v>
      </c>
      <c r="H3403" s="44"/>
    </row>
    <row r="3404" spans="1:8" x14ac:dyDescent="0.25">
      <c r="A3404">
        <v>13341</v>
      </c>
      <c r="B3404" s="1">
        <v>44303.710543689325</v>
      </c>
      <c r="C3404">
        <v>84166</v>
      </c>
      <c r="D3404">
        <v>141259</v>
      </c>
      <c r="E3404" s="16" t="e">
        <f>VLOOKUP(C3404,Подписчики!#REF!,3,0)</f>
        <v>#REF!</v>
      </c>
      <c r="F3404" s="3">
        <f t="shared" si="106"/>
        <v>4</v>
      </c>
      <c r="G3404" s="44">
        <f t="shared" si="107"/>
        <v>7</v>
      </c>
      <c r="H3404" s="44"/>
    </row>
    <row r="3405" spans="1:8" x14ac:dyDescent="0.25">
      <c r="A3405">
        <v>13344</v>
      </c>
      <c r="B3405" s="1">
        <v>44303.710776085696</v>
      </c>
      <c r="C3405">
        <v>169958</v>
      </c>
      <c r="D3405">
        <v>298988</v>
      </c>
      <c r="E3405" s="16" t="e">
        <f>VLOOKUP(C3405,Подписчики!#REF!,3,0)</f>
        <v>#REF!</v>
      </c>
      <c r="F3405" s="3">
        <f t="shared" si="106"/>
        <v>4</v>
      </c>
      <c r="G3405" s="44">
        <f t="shared" si="107"/>
        <v>7</v>
      </c>
      <c r="H3405" s="44"/>
    </row>
    <row r="3406" spans="1:8" x14ac:dyDescent="0.25">
      <c r="A3406">
        <v>13346</v>
      </c>
      <c r="B3406" s="1">
        <v>44303.711264381847</v>
      </c>
      <c r="C3406">
        <v>258990</v>
      </c>
      <c r="D3406">
        <v>267896</v>
      </c>
      <c r="E3406" s="16" t="e">
        <f>VLOOKUP(C3406,Подписчики!#REF!,3,0)</f>
        <v>#REF!</v>
      </c>
      <c r="F3406" s="3">
        <f t="shared" si="106"/>
        <v>4</v>
      </c>
      <c r="G3406" s="44">
        <f t="shared" si="107"/>
        <v>7</v>
      </c>
      <c r="H3406" s="44"/>
    </row>
    <row r="3407" spans="1:8" x14ac:dyDescent="0.25">
      <c r="A3407">
        <v>13349</v>
      </c>
      <c r="B3407" s="1">
        <v>44303.711352750805</v>
      </c>
      <c r="C3407">
        <v>74679</v>
      </c>
      <c r="D3407">
        <v>182191</v>
      </c>
      <c r="E3407" s="16" t="e">
        <f>VLOOKUP(C3407,Подписчики!#REF!,3,0)</f>
        <v>#REF!</v>
      </c>
      <c r="F3407" s="3">
        <f t="shared" si="106"/>
        <v>4</v>
      </c>
      <c r="G3407" s="44">
        <f t="shared" si="107"/>
        <v>7</v>
      </c>
      <c r="H3407" s="44"/>
    </row>
    <row r="3408" spans="1:8" x14ac:dyDescent="0.25">
      <c r="A3408">
        <v>13350</v>
      </c>
      <c r="B3408" s="1">
        <v>44303.711352750805</v>
      </c>
      <c r="C3408">
        <v>277424</v>
      </c>
      <c r="D3408">
        <v>468882</v>
      </c>
      <c r="E3408" s="16" t="e">
        <f>VLOOKUP(C3408,Подписчики!#REF!,3,0)</f>
        <v>#REF!</v>
      </c>
      <c r="F3408" s="3">
        <f t="shared" si="106"/>
        <v>4</v>
      </c>
      <c r="G3408" s="44">
        <f t="shared" si="107"/>
        <v>7</v>
      </c>
      <c r="H3408" s="44"/>
    </row>
    <row r="3409" spans="1:8" x14ac:dyDescent="0.25">
      <c r="A3409">
        <v>13355</v>
      </c>
      <c r="B3409" s="1">
        <v>44303.712485122225</v>
      </c>
      <c r="C3409">
        <v>102066</v>
      </c>
      <c r="D3409">
        <v>411922</v>
      </c>
      <c r="E3409" s="16" t="e">
        <f>VLOOKUP(C3409,Подписчики!#REF!,3,0)</f>
        <v>#REF!</v>
      </c>
      <c r="F3409" s="3">
        <f t="shared" si="106"/>
        <v>4</v>
      </c>
      <c r="G3409" s="44">
        <f t="shared" si="107"/>
        <v>7</v>
      </c>
      <c r="H3409" s="44"/>
    </row>
    <row r="3410" spans="1:8" x14ac:dyDescent="0.25">
      <c r="A3410">
        <v>13359</v>
      </c>
      <c r="B3410" s="1">
        <v>44303.712566343042</v>
      </c>
      <c r="C3410">
        <v>23862</v>
      </c>
      <c r="D3410">
        <v>1106</v>
      </c>
      <c r="E3410" s="16" t="e">
        <f>VLOOKUP(C3410,Подписчики!#REF!,3,0)</f>
        <v>#REF!</v>
      </c>
      <c r="F3410" s="3">
        <f t="shared" si="106"/>
        <v>4</v>
      </c>
      <c r="G3410" s="44">
        <f t="shared" si="107"/>
        <v>7</v>
      </c>
      <c r="H3410" s="44"/>
    </row>
    <row r="3411" spans="1:8" x14ac:dyDescent="0.25">
      <c r="A3411">
        <v>13360</v>
      </c>
      <c r="B3411" s="1">
        <v>44303.712970873785</v>
      </c>
      <c r="C3411">
        <v>156773</v>
      </c>
      <c r="D3411">
        <v>68991</v>
      </c>
      <c r="E3411" s="16" t="e">
        <f>VLOOKUP(C3411,Подписчики!#REF!,3,0)</f>
        <v>#REF!</v>
      </c>
      <c r="F3411" s="3">
        <f t="shared" si="106"/>
        <v>4</v>
      </c>
      <c r="G3411" s="44">
        <f t="shared" si="107"/>
        <v>7</v>
      </c>
      <c r="H3411" s="44"/>
    </row>
    <row r="3412" spans="1:8" x14ac:dyDescent="0.25">
      <c r="A3412">
        <v>13365</v>
      </c>
      <c r="B3412" s="1">
        <v>44303.714184466022</v>
      </c>
      <c r="C3412">
        <v>30046</v>
      </c>
      <c r="D3412">
        <v>388561</v>
      </c>
      <c r="E3412" s="16" t="e">
        <f>VLOOKUP(C3412,Подписчики!#REF!,3,0)</f>
        <v>#REF!</v>
      </c>
      <c r="F3412" s="3">
        <f t="shared" si="106"/>
        <v>4</v>
      </c>
      <c r="G3412" s="44">
        <f t="shared" si="107"/>
        <v>7</v>
      </c>
      <c r="H3412" s="44"/>
    </row>
    <row r="3413" spans="1:8" x14ac:dyDescent="0.25">
      <c r="A3413">
        <v>13370</v>
      </c>
      <c r="B3413" s="1">
        <v>44303.714184466022</v>
      </c>
      <c r="C3413">
        <v>31988</v>
      </c>
      <c r="D3413">
        <v>309553</v>
      </c>
      <c r="E3413" s="16" t="e">
        <f>VLOOKUP(C3413,Подписчики!#REF!,3,0)</f>
        <v>#REF!</v>
      </c>
      <c r="F3413" s="3">
        <f t="shared" si="106"/>
        <v>4</v>
      </c>
      <c r="G3413" s="44">
        <f t="shared" si="107"/>
        <v>7</v>
      </c>
      <c r="H3413" s="44"/>
    </row>
    <row r="3414" spans="1:8" x14ac:dyDescent="0.25">
      <c r="A3414">
        <v>13371</v>
      </c>
      <c r="B3414" s="1">
        <v>44303.714621417887</v>
      </c>
      <c r="C3414">
        <v>42894</v>
      </c>
      <c r="D3414">
        <v>123413</v>
      </c>
      <c r="E3414" s="16" t="e">
        <f>VLOOKUP(C3414,Подписчики!#REF!,3,0)</f>
        <v>#REF!</v>
      </c>
      <c r="F3414" s="3">
        <f t="shared" si="106"/>
        <v>4</v>
      </c>
      <c r="G3414" s="44">
        <f t="shared" si="107"/>
        <v>7</v>
      </c>
      <c r="H3414" s="44"/>
    </row>
    <row r="3415" spans="1:8" x14ac:dyDescent="0.25">
      <c r="A3415">
        <v>13375</v>
      </c>
      <c r="B3415" s="1">
        <v>44303.720656957928</v>
      </c>
      <c r="C3415">
        <v>344827</v>
      </c>
      <c r="D3415">
        <v>344776</v>
      </c>
      <c r="E3415" s="16" t="e">
        <f>VLOOKUP(C3415,Подписчики!#REF!,3,0)</f>
        <v>#REF!</v>
      </c>
      <c r="F3415" s="3">
        <f t="shared" si="106"/>
        <v>4</v>
      </c>
      <c r="G3415" s="44">
        <f t="shared" si="107"/>
        <v>7</v>
      </c>
      <c r="H3415" s="44"/>
    </row>
    <row r="3416" spans="1:8" x14ac:dyDescent="0.25">
      <c r="A3416">
        <v>13380</v>
      </c>
      <c r="B3416" s="1">
        <v>44303.721666666665</v>
      </c>
      <c r="C3416">
        <v>308321</v>
      </c>
      <c r="D3416">
        <v>81226</v>
      </c>
      <c r="E3416" s="16" t="e">
        <f>VLOOKUP(C3416,Подписчики!#REF!,3,0)</f>
        <v>#REF!</v>
      </c>
      <c r="F3416" s="3">
        <f t="shared" si="106"/>
        <v>4</v>
      </c>
      <c r="G3416" s="44">
        <f t="shared" si="107"/>
        <v>7</v>
      </c>
      <c r="H3416" s="44"/>
    </row>
    <row r="3417" spans="1:8" x14ac:dyDescent="0.25">
      <c r="A3417">
        <v>13384</v>
      </c>
      <c r="B3417" s="1">
        <v>44303.721870550158</v>
      </c>
      <c r="C3417">
        <v>173423</v>
      </c>
      <c r="D3417">
        <v>158978</v>
      </c>
      <c r="E3417" s="16" t="e">
        <f>VLOOKUP(C3417,Подписчики!#REF!,3,0)</f>
        <v>#REF!</v>
      </c>
      <c r="F3417" s="3">
        <f t="shared" si="106"/>
        <v>4</v>
      </c>
      <c r="G3417" s="44">
        <f t="shared" si="107"/>
        <v>7</v>
      </c>
      <c r="H3417" s="44"/>
    </row>
    <row r="3418" spans="1:8" x14ac:dyDescent="0.25">
      <c r="A3418">
        <v>13385</v>
      </c>
      <c r="B3418" s="1">
        <v>44303.722275080901</v>
      </c>
      <c r="C3418">
        <v>324216</v>
      </c>
      <c r="D3418">
        <v>351192</v>
      </c>
      <c r="E3418" s="16" t="e">
        <f>VLOOKUP(C3418,Подписчики!#REF!,3,0)</f>
        <v>#REF!</v>
      </c>
      <c r="F3418" s="3">
        <f t="shared" si="106"/>
        <v>4</v>
      </c>
      <c r="G3418" s="44">
        <f t="shared" si="107"/>
        <v>7</v>
      </c>
      <c r="H3418" s="44"/>
    </row>
    <row r="3419" spans="1:8" x14ac:dyDescent="0.25">
      <c r="A3419">
        <v>13389</v>
      </c>
      <c r="B3419" s="1">
        <v>44303.722275080909</v>
      </c>
      <c r="C3419">
        <v>232254</v>
      </c>
      <c r="D3419">
        <v>396686</v>
      </c>
      <c r="E3419" s="16" t="e">
        <f>VLOOKUP(C3419,Подписчики!#REF!,3,0)</f>
        <v>#REF!</v>
      </c>
      <c r="F3419" s="3">
        <f t="shared" si="106"/>
        <v>4</v>
      </c>
      <c r="G3419" s="44">
        <f t="shared" si="107"/>
        <v>7</v>
      </c>
      <c r="H3419" s="44"/>
    </row>
    <row r="3420" spans="1:8" x14ac:dyDescent="0.25">
      <c r="A3420">
        <v>13391</v>
      </c>
      <c r="B3420" s="1">
        <v>44303.723084142395</v>
      </c>
      <c r="C3420">
        <v>67944</v>
      </c>
      <c r="D3420">
        <v>31302</v>
      </c>
      <c r="E3420" s="16" t="e">
        <f>VLOOKUP(C3420,Подписчики!#REF!,3,0)</f>
        <v>#REF!</v>
      </c>
      <c r="F3420" s="3">
        <f t="shared" si="106"/>
        <v>4</v>
      </c>
      <c r="G3420" s="44">
        <f t="shared" si="107"/>
        <v>7</v>
      </c>
      <c r="H3420" s="44"/>
    </row>
    <row r="3421" spans="1:8" x14ac:dyDescent="0.25">
      <c r="A3421">
        <v>13394</v>
      </c>
      <c r="B3421" s="1">
        <v>44303.725106796119</v>
      </c>
      <c r="C3421">
        <v>43065</v>
      </c>
      <c r="D3421">
        <v>411922</v>
      </c>
      <c r="E3421" s="16" t="e">
        <f>VLOOKUP(C3421,Подписчики!#REF!,3,0)</f>
        <v>#REF!</v>
      </c>
      <c r="F3421" s="3">
        <f t="shared" si="106"/>
        <v>4</v>
      </c>
      <c r="G3421" s="44">
        <f t="shared" si="107"/>
        <v>7</v>
      </c>
      <c r="H3421" s="44"/>
    </row>
    <row r="3422" spans="1:8" x14ac:dyDescent="0.25">
      <c r="A3422">
        <v>13397</v>
      </c>
      <c r="B3422" s="1">
        <v>44303.725106796119</v>
      </c>
      <c r="C3422">
        <v>243546</v>
      </c>
      <c r="D3422">
        <v>305434</v>
      </c>
      <c r="E3422" s="16" t="e">
        <f>VLOOKUP(C3422,Подписчики!#REF!,3,0)</f>
        <v>#REF!</v>
      </c>
      <c r="F3422" s="3">
        <f t="shared" si="106"/>
        <v>4</v>
      </c>
      <c r="G3422" s="44">
        <f t="shared" si="107"/>
        <v>7</v>
      </c>
      <c r="H3422" s="44"/>
    </row>
    <row r="3423" spans="1:8" x14ac:dyDescent="0.25">
      <c r="A3423">
        <v>13399</v>
      </c>
      <c r="B3423" s="1">
        <v>44303.725511326862</v>
      </c>
      <c r="C3423">
        <v>179149</v>
      </c>
      <c r="D3423">
        <v>324893</v>
      </c>
      <c r="E3423" s="16" t="e">
        <f>VLOOKUP(C3423,Подписчики!#REF!,3,0)</f>
        <v>#REF!</v>
      </c>
      <c r="F3423" s="3">
        <f t="shared" si="106"/>
        <v>4</v>
      </c>
      <c r="G3423" s="44">
        <f t="shared" si="107"/>
        <v>7</v>
      </c>
      <c r="H3423" s="44"/>
    </row>
    <row r="3424" spans="1:8" x14ac:dyDescent="0.25">
      <c r="A3424">
        <v>13403</v>
      </c>
      <c r="B3424" s="1">
        <v>44303.726320388349</v>
      </c>
      <c r="C3424">
        <v>214428</v>
      </c>
      <c r="D3424">
        <v>473323</v>
      </c>
      <c r="E3424" s="16" t="e">
        <f>VLOOKUP(C3424,Подписчики!#REF!,3,0)</f>
        <v>#REF!</v>
      </c>
      <c r="F3424" s="3">
        <f t="shared" si="106"/>
        <v>4</v>
      </c>
      <c r="G3424" s="44">
        <f t="shared" si="107"/>
        <v>7</v>
      </c>
      <c r="H3424" s="44"/>
    </row>
    <row r="3425" spans="1:8" x14ac:dyDescent="0.25">
      <c r="A3425">
        <v>13408</v>
      </c>
      <c r="B3425" s="1">
        <v>44303.726706747642</v>
      </c>
      <c r="C3425">
        <v>80128</v>
      </c>
      <c r="D3425">
        <v>155428</v>
      </c>
      <c r="E3425" s="16" t="e">
        <f>VLOOKUP(C3425,Подписчики!#REF!,3,0)</f>
        <v>#REF!</v>
      </c>
      <c r="F3425" s="3">
        <f t="shared" si="106"/>
        <v>4</v>
      </c>
      <c r="G3425" s="44">
        <f t="shared" si="107"/>
        <v>7</v>
      </c>
      <c r="H3425" s="44"/>
    </row>
    <row r="3426" spans="1:8" x14ac:dyDescent="0.25">
      <c r="A3426">
        <v>13410</v>
      </c>
      <c r="B3426" s="1">
        <v>44303.728333333333</v>
      </c>
      <c r="C3426">
        <v>201015</v>
      </c>
      <c r="D3426">
        <v>392434</v>
      </c>
      <c r="E3426" s="16" t="e">
        <f>VLOOKUP(C3426,Подписчики!#REF!,3,0)</f>
        <v>#REF!</v>
      </c>
      <c r="F3426" s="3">
        <f t="shared" si="106"/>
        <v>4</v>
      </c>
      <c r="G3426" s="44">
        <f t="shared" si="107"/>
        <v>7</v>
      </c>
      <c r="H3426" s="44"/>
    </row>
    <row r="3427" spans="1:8" x14ac:dyDescent="0.25">
      <c r="A3427">
        <v>13413</v>
      </c>
      <c r="B3427" s="1">
        <v>44303.728343042072</v>
      </c>
      <c r="C3427">
        <v>223931</v>
      </c>
      <c r="D3427">
        <v>411922</v>
      </c>
      <c r="E3427" s="16" t="e">
        <f>VLOOKUP(C3427,Подписчики!#REF!,3,0)</f>
        <v>#REF!</v>
      </c>
      <c r="F3427" s="3">
        <f t="shared" si="106"/>
        <v>4</v>
      </c>
      <c r="G3427" s="44">
        <f t="shared" si="107"/>
        <v>7</v>
      </c>
      <c r="H3427" s="44"/>
    </row>
    <row r="3428" spans="1:8" x14ac:dyDescent="0.25">
      <c r="A3428">
        <v>13416</v>
      </c>
      <c r="B3428" s="1">
        <v>44303.728747572815</v>
      </c>
      <c r="C3428">
        <v>123144</v>
      </c>
      <c r="D3428">
        <v>330333</v>
      </c>
      <c r="E3428" s="16" t="e">
        <f>VLOOKUP(C3428,Подписчики!#REF!,3,0)</f>
        <v>#REF!</v>
      </c>
      <c r="F3428" s="3">
        <f t="shared" si="106"/>
        <v>4</v>
      </c>
      <c r="G3428" s="44">
        <f t="shared" si="107"/>
        <v>7</v>
      </c>
      <c r="H3428" s="44"/>
    </row>
    <row r="3429" spans="1:8" x14ac:dyDescent="0.25">
      <c r="A3429">
        <v>13417</v>
      </c>
      <c r="B3429" s="1">
        <v>44303.728904080323</v>
      </c>
      <c r="C3429">
        <v>18533</v>
      </c>
      <c r="D3429">
        <v>296608</v>
      </c>
      <c r="E3429" s="16" t="e">
        <f>VLOOKUP(C3429,Подписчики!#REF!,3,0)</f>
        <v>#REF!</v>
      </c>
      <c r="F3429" s="3">
        <f t="shared" si="106"/>
        <v>4</v>
      </c>
      <c r="G3429" s="44">
        <f t="shared" si="107"/>
        <v>7</v>
      </c>
      <c r="H3429" s="44"/>
    </row>
    <row r="3430" spans="1:8" x14ac:dyDescent="0.25">
      <c r="A3430">
        <v>13418</v>
      </c>
      <c r="B3430" s="1">
        <v>44303.731983818776</v>
      </c>
      <c r="C3430">
        <v>85396</v>
      </c>
      <c r="D3430">
        <v>394819</v>
      </c>
      <c r="E3430" s="16" t="e">
        <f>VLOOKUP(C3430,Подписчики!#REF!,3,0)</f>
        <v>#REF!</v>
      </c>
      <c r="F3430" s="3">
        <f t="shared" si="106"/>
        <v>4</v>
      </c>
      <c r="G3430" s="44">
        <f t="shared" si="107"/>
        <v>7</v>
      </c>
      <c r="H3430" s="44"/>
    </row>
    <row r="3431" spans="1:8" x14ac:dyDescent="0.25">
      <c r="A3431">
        <v>13420</v>
      </c>
      <c r="B3431" s="1">
        <v>44303.734006472492</v>
      </c>
      <c r="C3431">
        <v>148397</v>
      </c>
      <c r="D3431">
        <v>343491</v>
      </c>
      <c r="E3431" s="16" t="e">
        <f>VLOOKUP(C3431,Подписчики!#REF!,3,0)</f>
        <v>#REF!</v>
      </c>
      <c r="F3431" s="3">
        <f t="shared" si="106"/>
        <v>4</v>
      </c>
      <c r="G3431" s="44">
        <f t="shared" si="107"/>
        <v>7</v>
      </c>
      <c r="H3431" s="44"/>
    </row>
    <row r="3432" spans="1:8" x14ac:dyDescent="0.25">
      <c r="A3432">
        <v>13424</v>
      </c>
      <c r="B3432" s="1">
        <v>44303.734824671163</v>
      </c>
      <c r="C3432">
        <v>173929</v>
      </c>
      <c r="D3432">
        <v>317833</v>
      </c>
      <c r="E3432" s="16" t="e">
        <f>VLOOKUP(C3432,Подписчики!#REF!,3,0)</f>
        <v>#REF!</v>
      </c>
      <c r="F3432" s="3">
        <f t="shared" si="106"/>
        <v>4</v>
      </c>
      <c r="G3432" s="44">
        <f t="shared" si="107"/>
        <v>7</v>
      </c>
      <c r="H3432" s="44"/>
    </row>
    <row r="3433" spans="1:8" x14ac:dyDescent="0.25">
      <c r="A3433">
        <v>13429</v>
      </c>
      <c r="B3433" s="1">
        <v>44303.735624595465</v>
      </c>
      <c r="C3433">
        <v>73077</v>
      </c>
      <c r="D3433">
        <v>298026</v>
      </c>
      <c r="E3433" s="16" t="e">
        <f>VLOOKUP(C3433,Подписчики!#REF!,3,0)</f>
        <v>#REF!</v>
      </c>
      <c r="F3433" s="3">
        <f t="shared" si="106"/>
        <v>4</v>
      </c>
      <c r="G3433" s="44">
        <f t="shared" si="107"/>
        <v>7</v>
      </c>
      <c r="H3433" s="44"/>
    </row>
    <row r="3434" spans="1:8" x14ac:dyDescent="0.25">
      <c r="A3434">
        <v>13434</v>
      </c>
      <c r="B3434" s="1">
        <v>44303.736029126216</v>
      </c>
      <c r="C3434">
        <v>263905</v>
      </c>
      <c r="D3434">
        <v>158978</v>
      </c>
      <c r="E3434" s="16" t="e">
        <f>VLOOKUP(C3434,Подписчики!#REF!,3,0)</f>
        <v>#REF!</v>
      </c>
      <c r="F3434" s="3">
        <f t="shared" si="106"/>
        <v>4</v>
      </c>
      <c r="G3434" s="44">
        <f t="shared" si="107"/>
        <v>7</v>
      </c>
      <c r="H3434" s="44"/>
    </row>
    <row r="3435" spans="1:8" x14ac:dyDescent="0.25">
      <c r="A3435">
        <v>13438</v>
      </c>
      <c r="B3435" s="1">
        <v>44303.739066743983</v>
      </c>
      <c r="C3435">
        <v>101543</v>
      </c>
      <c r="D3435">
        <v>128523</v>
      </c>
      <c r="E3435" s="16" t="e">
        <f>VLOOKUP(C3435,Подписчики!#REF!,3,0)</f>
        <v>#REF!</v>
      </c>
      <c r="F3435" s="3">
        <f t="shared" si="106"/>
        <v>4</v>
      </c>
      <c r="G3435" s="44">
        <f t="shared" si="107"/>
        <v>7</v>
      </c>
      <c r="H3435" s="44"/>
    </row>
    <row r="3436" spans="1:8" x14ac:dyDescent="0.25">
      <c r="A3436">
        <v>13442</v>
      </c>
      <c r="B3436" s="1">
        <v>44303.739265372169</v>
      </c>
      <c r="C3436">
        <v>218440</v>
      </c>
      <c r="D3436">
        <v>369021</v>
      </c>
      <c r="E3436" s="16" t="e">
        <f>VLOOKUP(C3436,Подписчики!#REF!,3,0)</f>
        <v>#REF!</v>
      </c>
      <c r="F3436" s="3">
        <f t="shared" si="106"/>
        <v>4</v>
      </c>
      <c r="G3436" s="44">
        <f t="shared" si="107"/>
        <v>7</v>
      </c>
      <c r="H3436" s="44"/>
    </row>
    <row r="3437" spans="1:8" x14ac:dyDescent="0.25">
      <c r="A3437">
        <v>13446</v>
      </c>
      <c r="B3437" s="1">
        <v>44303.739669902912</v>
      </c>
      <c r="C3437">
        <v>304392</v>
      </c>
      <c r="D3437">
        <v>347008</v>
      </c>
      <c r="E3437" s="16" t="e">
        <f>VLOOKUP(C3437,Подписчики!#REF!,3,0)</f>
        <v>#REF!</v>
      </c>
      <c r="F3437" s="3">
        <f t="shared" si="106"/>
        <v>4</v>
      </c>
      <c r="G3437" s="44">
        <f t="shared" si="107"/>
        <v>7</v>
      </c>
      <c r="H3437" s="44"/>
    </row>
    <row r="3438" spans="1:8" x14ac:dyDescent="0.25">
      <c r="A3438">
        <v>13450</v>
      </c>
      <c r="B3438" s="1">
        <v>44303.740623187965</v>
      </c>
      <c r="C3438">
        <v>84280</v>
      </c>
      <c r="D3438">
        <v>21407</v>
      </c>
      <c r="E3438" s="16" t="e">
        <f>VLOOKUP(C3438,Подписчики!#REF!,3,0)</f>
        <v>#REF!</v>
      </c>
      <c r="F3438" s="3">
        <f t="shared" si="106"/>
        <v>4</v>
      </c>
      <c r="G3438" s="44">
        <f t="shared" si="107"/>
        <v>7</v>
      </c>
      <c r="H3438" s="44"/>
    </row>
    <row r="3439" spans="1:8" x14ac:dyDescent="0.25">
      <c r="A3439">
        <v>13454</v>
      </c>
      <c r="B3439" s="1">
        <v>44303.741692556636</v>
      </c>
      <c r="C3439">
        <v>343295</v>
      </c>
      <c r="D3439">
        <v>223772</v>
      </c>
      <c r="E3439" s="16" t="e">
        <f>VLOOKUP(C3439,Подписчики!#REF!,3,0)</f>
        <v>#REF!</v>
      </c>
      <c r="F3439" s="3">
        <f t="shared" si="106"/>
        <v>4</v>
      </c>
      <c r="G3439" s="44">
        <f t="shared" si="107"/>
        <v>7</v>
      </c>
      <c r="H3439" s="44"/>
    </row>
    <row r="3440" spans="1:8" x14ac:dyDescent="0.25">
      <c r="A3440">
        <v>13456</v>
      </c>
      <c r="B3440" s="1">
        <v>44303.743310679616</v>
      </c>
      <c r="C3440">
        <v>48422</v>
      </c>
      <c r="D3440">
        <v>230507</v>
      </c>
      <c r="E3440" s="16" t="e">
        <f>VLOOKUP(C3440,Подписчики!#REF!,3,0)</f>
        <v>#REF!</v>
      </c>
      <c r="F3440" s="3">
        <f t="shared" si="106"/>
        <v>4</v>
      </c>
      <c r="G3440" s="44">
        <f t="shared" si="107"/>
        <v>7</v>
      </c>
      <c r="H3440" s="44"/>
    </row>
    <row r="3441" spans="1:8" x14ac:dyDescent="0.25">
      <c r="A3441">
        <v>13461</v>
      </c>
      <c r="B3441" s="1">
        <v>44303.744928802589</v>
      </c>
      <c r="C3441">
        <v>243633</v>
      </c>
      <c r="D3441">
        <v>396686</v>
      </c>
      <c r="E3441" s="16" t="e">
        <f>VLOOKUP(C3441,Подписчики!#REF!,3,0)</f>
        <v>#REF!</v>
      </c>
      <c r="F3441" s="3">
        <f t="shared" si="106"/>
        <v>4</v>
      </c>
      <c r="G3441" s="44">
        <f t="shared" si="107"/>
        <v>7</v>
      </c>
      <c r="H3441" s="44"/>
    </row>
    <row r="3442" spans="1:8" x14ac:dyDescent="0.25">
      <c r="A3442">
        <v>13463</v>
      </c>
      <c r="B3442" s="1">
        <v>44303.748974110029</v>
      </c>
      <c r="C3442">
        <v>187930</v>
      </c>
      <c r="D3442">
        <v>351192</v>
      </c>
      <c r="E3442" s="16" t="e">
        <f>VLOOKUP(C3442,Подписчики!#REF!,3,0)</f>
        <v>#REF!</v>
      </c>
      <c r="F3442" s="3">
        <f t="shared" si="106"/>
        <v>4</v>
      </c>
      <c r="G3442" s="44">
        <f t="shared" si="107"/>
        <v>7</v>
      </c>
      <c r="H3442" s="44"/>
    </row>
    <row r="3443" spans="1:8" x14ac:dyDescent="0.25">
      <c r="A3443">
        <v>13467</v>
      </c>
      <c r="B3443" s="1">
        <v>44303.750450148014</v>
      </c>
      <c r="C3443">
        <v>184716</v>
      </c>
      <c r="D3443">
        <v>411922</v>
      </c>
      <c r="E3443" s="16" t="e">
        <f>VLOOKUP(C3443,Подписчики!#REF!,3,0)</f>
        <v>#REF!</v>
      </c>
      <c r="F3443" s="3">
        <f t="shared" si="106"/>
        <v>4</v>
      </c>
      <c r="G3443" s="44">
        <f t="shared" si="107"/>
        <v>7</v>
      </c>
      <c r="H3443" s="44"/>
    </row>
    <row r="3444" spans="1:8" x14ac:dyDescent="0.25">
      <c r="A3444">
        <v>13472</v>
      </c>
      <c r="B3444" s="1">
        <v>44303.750996763752</v>
      </c>
      <c r="C3444">
        <v>319408</v>
      </c>
      <c r="D3444">
        <v>439981</v>
      </c>
      <c r="E3444" s="16" t="e">
        <f>VLOOKUP(C3444,Подписчики!#REF!,3,0)</f>
        <v>#REF!</v>
      </c>
      <c r="F3444" s="3">
        <f t="shared" si="106"/>
        <v>4</v>
      </c>
      <c r="G3444" s="44">
        <f t="shared" si="107"/>
        <v>7</v>
      </c>
      <c r="H3444" s="44"/>
    </row>
    <row r="3445" spans="1:8" x14ac:dyDescent="0.25">
      <c r="A3445">
        <v>13477</v>
      </c>
      <c r="B3445" s="1">
        <v>44303.751401294496</v>
      </c>
      <c r="C3445">
        <v>205625</v>
      </c>
      <c r="D3445">
        <v>244574</v>
      </c>
      <c r="E3445" s="16" t="e">
        <f>VLOOKUP(C3445,Подписчики!#REF!,3,0)</f>
        <v>#REF!</v>
      </c>
      <c r="F3445" s="3">
        <f t="shared" si="106"/>
        <v>4</v>
      </c>
      <c r="G3445" s="44">
        <f t="shared" si="107"/>
        <v>7</v>
      </c>
      <c r="H3445" s="44"/>
    </row>
    <row r="3446" spans="1:8" x14ac:dyDescent="0.25">
      <c r="A3446">
        <v>13479</v>
      </c>
      <c r="B3446" s="1">
        <v>44303.751401294503</v>
      </c>
      <c r="C3446">
        <v>279702</v>
      </c>
      <c r="D3446">
        <v>133619</v>
      </c>
      <c r="E3446" s="16" t="e">
        <f>VLOOKUP(C3446,Подписчики!#REF!,3,0)</f>
        <v>#REF!</v>
      </c>
      <c r="F3446" s="3">
        <f t="shared" si="106"/>
        <v>4</v>
      </c>
      <c r="G3446" s="44">
        <f t="shared" si="107"/>
        <v>7</v>
      </c>
      <c r="H3446" s="44"/>
    </row>
    <row r="3447" spans="1:8" x14ac:dyDescent="0.25">
      <c r="A3447">
        <v>13483</v>
      </c>
      <c r="B3447" s="1">
        <v>44303.751805825239</v>
      </c>
      <c r="C3447">
        <v>146560</v>
      </c>
      <c r="D3447">
        <v>70091</v>
      </c>
      <c r="E3447" s="16" t="e">
        <f>VLOOKUP(C3447,Подписчики!#REF!,3,0)</f>
        <v>#REF!</v>
      </c>
      <c r="F3447" s="3">
        <f t="shared" si="106"/>
        <v>4</v>
      </c>
      <c r="G3447" s="44">
        <f t="shared" si="107"/>
        <v>7</v>
      </c>
      <c r="H3447" s="44"/>
    </row>
    <row r="3448" spans="1:8" x14ac:dyDescent="0.25">
      <c r="A3448">
        <v>13484</v>
      </c>
      <c r="B3448" s="1">
        <v>44303.755446601943</v>
      </c>
      <c r="C3448">
        <v>311571</v>
      </c>
      <c r="D3448">
        <v>347008</v>
      </c>
      <c r="E3448" s="16" t="e">
        <f>VLOOKUP(C3448,Подписчики!#REF!,3,0)</f>
        <v>#REF!</v>
      </c>
      <c r="F3448" s="3">
        <f t="shared" si="106"/>
        <v>4</v>
      </c>
      <c r="G3448" s="44">
        <f t="shared" si="107"/>
        <v>7</v>
      </c>
      <c r="H3448" s="44"/>
    </row>
    <row r="3449" spans="1:8" x14ac:dyDescent="0.25">
      <c r="A3449">
        <v>13486</v>
      </c>
      <c r="B3449" s="1">
        <v>44303.756660194173</v>
      </c>
      <c r="C3449">
        <v>282711</v>
      </c>
      <c r="D3449">
        <v>89017</v>
      </c>
      <c r="E3449" s="16" t="e">
        <f>VLOOKUP(C3449,Подписчики!#REF!,3,0)</f>
        <v>#REF!</v>
      </c>
      <c r="F3449" s="3">
        <f t="shared" si="106"/>
        <v>4</v>
      </c>
      <c r="G3449" s="44">
        <f t="shared" si="107"/>
        <v>7</v>
      </c>
      <c r="H3449" s="44"/>
    </row>
    <row r="3450" spans="1:8" x14ac:dyDescent="0.25">
      <c r="A3450">
        <v>13489</v>
      </c>
      <c r="B3450" s="1">
        <v>44303.758278317153</v>
      </c>
      <c r="C3450">
        <v>281939</v>
      </c>
      <c r="D3450">
        <v>336679</v>
      </c>
      <c r="E3450" s="16" t="e">
        <f>VLOOKUP(C3450,Подписчики!#REF!,3,0)</f>
        <v>#REF!</v>
      </c>
      <c r="F3450" s="3">
        <f t="shared" si="106"/>
        <v>4</v>
      </c>
      <c r="G3450" s="44">
        <f t="shared" si="107"/>
        <v>7</v>
      </c>
      <c r="H3450" s="44"/>
    </row>
    <row r="3451" spans="1:8" x14ac:dyDescent="0.25">
      <c r="A3451">
        <v>13493</v>
      </c>
      <c r="B3451" s="1">
        <v>44303.760300970876</v>
      </c>
      <c r="C3451">
        <v>98963</v>
      </c>
      <c r="D3451">
        <v>428248</v>
      </c>
      <c r="E3451" s="16" t="e">
        <f>VLOOKUP(C3451,Подписчики!#REF!,3,0)</f>
        <v>#REF!</v>
      </c>
      <c r="F3451" s="3">
        <f t="shared" si="106"/>
        <v>4</v>
      </c>
      <c r="G3451" s="44">
        <f t="shared" si="107"/>
        <v>7</v>
      </c>
      <c r="H3451" s="44"/>
    </row>
    <row r="3452" spans="1:8" x14ac:dyDescent="0.25">
      <c r="A3452">
        <v>13497</v>
      </c>
      <c r="B3452" s="1">
        <v>44303.76070550162</v>
      </c>
      <c r="C3452">
        <v>330628</v>
      </c>
      <c r="D3452">
        <v>258219</v>
      </c>
      <c r="E3452" s="16" t="e">
        <f>VLOOKUP(C3452,Подписчики!#REF!,3,0)</f>
        <v>#REF!</v>
      </c>
      <c r="F3452" s="3">
        <f t="shared" si="106"/>
        <v>4</v>
      </c>
      <c r="G3452" s="44">
        <f t="shared" si="107"/>
        <v>7</v>
      </c>
      <c r="H3452" s="44"/>
    </row>
    <row r="3453" spans="1:8" x14ac:dyDescent="0.25">
      <c r="A3453">
        <v>13500</v>
      </c>
      <c r="B3453" s="1">
        <v>44303.761514563106</v>
      </c>
      <c r="C3453">
        <v>79702</v>
      </c>
      <c r="D3453">
        <v>151554</v>
      </c>
      <c r="E3453" s="16" t="e">
        <f>VLOOKUP(C3453,Подписчики!#REF!,3,0)</f>
        <v>#REF!</v>
      </c>
      <c r="F3453" s="3">
        <f t="shared" si="106"/>
        <v>4</v>
      </c>
      <c r="G3453" s="44">
        <f t="shared" si="107"/>
        <v>7</v>
      </c>
      <c r="H3453" s="44"/>
    </row>
    <row r="3454" spans="1:8" x14ac:dyDescent="0.25">
      <c r="A3454">
        <v>13501</v>
      </c>
      <c r="B3454" s="1">
        <v>44303.761680959498</v>
      </c>
      <c r="C3454">
        <v>292467</v>
      </c>
      <c r="D3454">
        <v>304722</v>
      </c>
      <c r="E3454" s="16" t="e">
        <f>VLOOKUP(C3454,Подписчики!#REF!,3,0)</f>
        <v>#REF!</v>
      </c>
      <c r="F3454" s="3">
        <f t="shared" si="106"/>
        <v>4</v>
      </c>
      <c r="G3454" s="44">
        <f t="shared" si="107"/>
        <v>7</v>
      </c>
      <c r="H3454" s="44"/>
    </row>
    <row r="3455" spans="1:8" x14ac:dyDescent="0.25">
      <c r="A3455">
        <v>13503</v>
      </c>
      <c r="B3455" s="1">
        <v>44303.763132686086</v>
      </c>
      <c r="C3455">
        <v>55329</v>
      </c>
      <c r="D3455">
        <v>411922</v>
      </c>
      <c r="E3455" s="16" t="e">
        <f>VLOOKUP(C3455,Подписчики!#REF!,3,0)</f>
        <v>#REF!</v>
      </c>
      <c r="F3455" s="3">
        <f t="shared" si="106"/>
        <v>4</v>
      </c>
      <c r="G3455" s="44">
        <f t="shared" si="107"/>
        <v>7</v>
      </c>
      <c r="H3455" s="44"/>
    </row>
    <row r="3456" spans="1:8" x14ac:dyDescent="0.25">
      <c r="A3456">
        <v>13508</v>
      </c>
      <c r="B3456" s="1">
        <v>44303.76353721683</v>
      </c>
      <c r="C3456">
        <v>256051</v>
      </c>
      <c r="D3456">
        <v>411922</v>
      </c>
      <c r="E3456" s="16" t="e">
        <f>VLOOKUP(C3456,Подписчики!#REF!,3,0)</f>
        <v>#REF!</v>
      </c>
      <c r="F3456" s="3">
        <f t="shared" si="106"/>
        <v>4</v>
      </c>
      <c r="G3456" s="44">
        <f t="shared" si="107"/>
        <v>7</v>
      </c>
      <c r="H3456" s="44"/>
    </row>
    <row r="3457" spans="1:8" x14ac:dyDescent="0.25">
      <c r="A3457">
        <v>13511</v>
      </c>
      <c r="B3457" s="1">
        <v>44303.764122440261</v>
      </c>
      <c r="C3457">
        <v>317782</v>
      </c>
      <c r="D3457">
        <v>432759</v>
      </c>
      <c r="E3457" s="16" t="e">
        <f>VLOOKUP(C3457,Подписчики!#REF!,3,0)</f>
        <v>#REF!</v>
      </c>
      <c r="F3457" s="3">
        <f t="shared" si="106"/>
        <v>4</v>
      </c>
      <c r="G3457" s="44">
        <f t="shared" si="107"/>
        <v>7</v>
      </c>
      <c r="H3457" s="44"/>
    </row>
    <row r="3458" spans="1:8" x14ac:dyDescent="0.25">
      <c r="A3458">
        <v>13512</v>
      </c>
      <c r="B3458" s="1">
        <v>44303.764346278316</v>
      </c>
      <c r="C3458">
        <v>64867</v>
      </c>
      <c r="D3458">
        <v>154256</v>
      </c>
      <c r="E3458" s="16" t="e">
        <f>VLOOKUP(C3458,Подписчики!#REF!,3,0)</f>
        <v>#REF!</v>
      </c>
      <c r="F3458" s="3">
        <f t="shared" si="106"/>
        <v>4</v>
      </c>
      <c r="G3458" s="44">
        <f t="shared" si="107"/>
        <v>7</v>
      </c>
      <c r="H3458" s="44"/>
    </row>
    <row r="3459" spans="1:8" x14ac:dyDescent="0.25">
      <c r="A3459">
        <v>13516</v>
      </c>
      <c r="B3459" s="1">
        <v>44303.764750809059</v>
      </c>
      <c r="C3459">
        <v>280906</v>
      </c>
      <c r="D3459">
        <v>472712</v>
      </c>
      <c r="E3459" s="16" t="e">
        <f>VLOOKUP(C3459,Подписчики!#REF!,3,0)</f>
        <v>#REF!</v>
      </c>
      <c r="F3459" s="3">
        <f t="shared" ref="F3459:F3522" si="108">MONTH(B3459)</f>
        <v>4</v>
      </c>
      <c r="G3459" s="44">
        <f t="shared" ref="G3459:G3522" si="109">WEEKDAY(B3459,1)</f>
        <v>7</v>
      </c>
      <c r="H3459" s="44"/>
    </row>
    <row r="3460" spans="1:8" x14ac:dyDescent="0.25">
      <c r="A3460">
        <v>13521</v>
      </c>
      <c r="B3460" s="1">
        <v>44303.765964401297</v>
      </c>
      <c r="C3460">
        <v>128579</v>
      </c>
      <c r="D3460">
        <v>380636</v>
      </c>
      <c r="E3460" s="16" t="e">
        <f>VLOOKUP(C3460,Подписчики!#REF!,3,0)</f>
        <v>#REF!</v>
      </c>
      <c r="F3460" s="3">
        <f t="shared" si="108"/>
        <v>4</v>
      </c>
      <c r="G3460" s="44">
        <f t="shared" si="109"/>
        <v>7</v>
      </c>
      <c r="H3460" s="44"/>
    </row>
    <row r="3461" spans="1:8" x14ac:dyDescent="0.25">
      <c r="A3461">
        <v>13522</v>
      </c>
      <c r="B3461" s="1">
        <v>44303.768796116507</v>
      </c>
      <c r="C3461">
        <v>19528</v>
      </c>
      <c r="D3461">
        <v>230507</v>
      </c>
      <c r="E3461" s="16" t="e">
        <f>VLOOKUP(C3461,Подписчики!#REF!,3,0)</f>
        <v>#REF!</v>
      </c>
      <c r="F3461" s="3">
        <f t="shared" si="108"/>
        <v>4</v>
      </c>
      <c r="G3461" s="44">
        <f t="shared" si="109"/>
        <v>7</v>
      </c>
      <c r="H3461" s="44"/>
    </row>
    <row r="3462" spans="1:8" x14ac:dyDescent="0.25">
      <c r="A3462">
        <v>13524</v>
      </c>
      <c r="B3462" s="1">
        <v>44303.769615771969</v>
      </c>
      <c r="C3462">
        <v>61525</v>
      </c>
      <c r="D3462">
        <v>411922</v>
      </c>
      <c r="E3462" s="16" t="e">
        <f>VLOOKUP(C3462,Подписчики!#REF!,3,0)</f>
        <v>#REF!</v>
      </c>
      <c r="F3462" s="3">
        <f t="shared" si="108"/>
        <v>4</v>
      </c>
      <c r="G3462" s="44">
        <f t="shared" si="109"/>
        <v>7</v>
      </c>
      <c r="H3462" s="44"/>
    </row>
    <row r="3463" spans="1:8" x14ac:dyDescent="0.25">
      <c r="A3463">
        <v>13526</v>
      </c>
      <c r="B3463" s="1">
        <v>44303.770195623649</v>
      </c>
      <c r="C3463">
        <v>251425</v>
      </c>
      <c r="D3463">
        <v>411922</v>
      </c>
      <c r="E3463" s="16" t="e">
        <f>VLOOKUP(C3463,Подписчики!#REF!,3,0)</f>
        <v>#REF!</v>
      </c>
      <c r="F3463" s="3">
        <f t="shared" si="108"/>
        <v>4</v>
      </c>
      <c r="G3463" s="44">
        <f t="shared" si="109"/>
        <v>7</v>
      </c>
      <c r="H3463" s="44"/>
    </row>
    <row r="3464" spans="1:8" x14ac:dyDescent="0.25">
      <c r="A3464">
        <v>13529</v>
      </c>
      <c r="B3464" s="1">
        <v>44303.770622882781</v>
      </c>
      <c r="C3464">
        <v>309187</v>
      </c>
      <c r="D3464">
        <v>105352</v>
      </c>
      <c r="E3464" s="16" t="e">
        <f>VLOOKUP(C3464,Подписчики!#REF!,3,0)</f>
        <v>#REF!</v>
      </c>
      <c r="F3464" s="3">
        <f t="shared" si="108"/>
        <v>4</v>
      </c>
      <c r="G3464" s="44">
        <f t="shared" si="109"/>
        <v>7</v>
      </c>
      <c r="H3464" s="44"/>
    </row>
    <row r="3465" spans="1:8" x14ac:dyDescent="0.25">
      <c r="A3465">
        <v>13534</v>
      </c>
      <c r="B3465" s="1">
        <v>44303.77203236246</v>
      </c>
      <c r="C3465">
        <v>237255</v>
      </c>
      <c r="D3465">
        <v>327968</v>
      </c>
      <c r="E3465" s="16" t="e">
        <f>VLOOKUP(C3465,Подписчики!#REF!,3,0)</f>
        <v>#REF!</v>
      </c>
      <c r="F3465" s="3">
        <f t="shared" si="108"/>
        <v>4</v>
      </c>
      <c r="G3465" s="44">
        <f t="shared" si="109"/>
        <v>7</v>
      </c>
      <c r="H3465" s="44"/>
    </row>
    <row r="3466" spans="1:8" x14ac:dyDescent="0.25">
      <c r="A3466">
        <v>13537</v>
      </c>
      <c r="B3466" s="1">
        <v>44303.77324595469</v>
      </c>
      <c r="C3466">
        <v>348605</v>
      </c>
      <c r="D3466">
        <v>411922</v>
      </c>
      <c r="E3466" s="16" t="e">
        <f>VLOOKUP(C3466,Подписчики!#REF!,3,0)</f>
        <v>#REF!</v>
      </c>
      <c r="F3466" s="3">
        <f t="shared" si="108"/>
        <v>4</v>
      </c>
      <c r="G3466" s="44">
        <f t="shared" si="109"/>
        <v>7</v>
      </c>
      <c r="H3466" s="44"/>
    </row>
    <row r="3467" spans="1:8" x14ac:dyDescent="0.25">
      <c r="A3467">
        <v>13542</v>
      </c>
      <c r="B3467" s="1">
        <v>44303.774055016183</v>
      </c>
      <c r="C3467">
        <v>9771</v>
      </c>
      <c r="D3467">
        <v>119655</v>
      </c>
      <c r="E3467" s="16" t="e">
        <f>VLOOKUP(C3467,Подписчики!#REF!,3,0)</f>
        <v>#REF!</v>
      </c>
      <c r="F3467" s="3">
        <f t="shared" si="108"/>
        <v>4</v>
      </c>
      <c r="G3467" s="44">
        <f t="shared" si="109"/>
        <v>7</v>
      </c>
      <c r="H3467" s="44"/>
    </row>
    <row r="3468" spans="1:8" x14ac:dyDescent="0.25">
      <c r="A3468">
        <v>13545</v>
      </c>
      <c r="B3468" s="1">
        <v>44303.775673139164</v>
      </c>
      <c r="C3468">
        <v>42352</v>
      </c>
      <c r="D3468">
        <v>439981</v>
      </c>
      <c r="E3468" s="16" t="e">
        <f>VLOOKUP(C3468,Подписчики!#REF!,3,0)</f>
        <v>#REF!</v>
      </c>
      <c r="F3468" s="3">
        <f t="shared" si="108"/>
        <v>4</v>
      </c>
      <c r="G3468" s="44">
        <f t="shared" si="109"/>
        <v>7</v>
      </c>
      <c r="H3468" s="44"/>
    </row>
    <row r="3469" spans="1:8" x14ac:dyDescent="0.25">
      <c r="A3469">
        <v>13548</v>
      </c>
      <c r="B3469" s="1">
        <v>44303.775673139164</v>
      </c>
      <c r="C3469">
        <v>113313</v>
      </c>
      <c r="D3469">
        <v>208533</v>
      </c>
      <c r="E3469" s="16" t="e">
        <f>VLOOKUP(C3469,Подписчики!#REF!,3,0)</f>
        <v>#REF!</v>
      </c>
      <c r="F3469" s="3">
        <f t="shared" si="108"/>
        <v>4</v>
      </c>
      <c r="G3469" s="44">
        <f t="shared" si="109"/>
        <v>7</v>
      </c>
      <c r="H3469" s="44"/>
    </row>
    <row r="3470" spans="1:8" x14ac:dyDescent="0.25">
      <c r="A3470">
        <v>13552</v>
      </c>
      <c r="B3470" s="1">
        <v>44303.778909385117</v>
      </c>
      <c r="C3470">
        <v>236364</v>
      </c>
      <c r="D3470">
        <v>394819</v>
      </c>
      <c r="E3470" s="16" t="e">
        <f>VLOOKUP(C3470,Подписчики!#REF!,3,0)</f>
        <v>#REF!</v>
      </c>
      <c r="F3470" s="3">
        <f t="shared" si="108"/>
        <v>4</v>
      </c>
      <c r="G3470" s="44">
        <f t="shared" si="109"/>
        <v>7</v>
      </c>
      <c r="H3470" s="44"/>
    </row>
    <row r="3471" spans="1:8" x14ac:dyDescent="0.25">
      <c r="A3471">
        <v>13556</v>
      </c>
      <c r="B3471" s="1">
        <v>44303.778909385117</v>
      </c>
      <c r="C3471">
        <v>295207</v>
      </c>
      <c r="D3471">
        <v>227775</v>
      </c>
      <c r="E3471" s="16" t="e">
        <f>VLOOKUP(C3471,Подписчики!#REF!,3,0)</f>
        <v>#REF!</v>
      </c>
      <c r="F3471" s="3">
        <f t="shared" si="108"/>
        <v>4</v>
      </c>
      <c r="G3471" s="44">
        <f t="shared" si="109"/>
        <v>7</v>
      </c>
      <c r="H3471" s="44"/>
    </row>
    <row r="3472" spans="1:8" x14ac:dyDescent="0.25">
      <c r="A3472">
        <v>13557</v>
      </c>
      <c r="B3472" s="1">
        <v>44303.780122977347</v>
      </c>
      <c r="C3472">
        <v>261878</v>
      </c>
      <c r="D3472">
        <v>8411</v>
      </c>
      <c r="E3472" s="16" t="e">
        <f>VLOOKUP(C3472,Подписчики!#REF!,3,0)</f>
        <v>#REF!</v>
      </c>
      <c r="F3472" s="3">
        <f t="shared" si="108"/>
        <v>4</v>
      </c>
      <c r="G3472" s="44">
        <f t="shared" si="109"/>
        <v>7</v>
      </c>
      <c r="H3472" s="44"/>
    </row>
    <row r="3473" spans="1:8" x14ac:dyDescent="0.25">
      <c r="A3473">
        <v>13558</v>
      </c>
      <c r="B3473" s="1">
        <v>44303.78052750809</v>
      </c>
      <c r="C3473">
        <v>105970</v>
      </c>
      <c r="D3473">
        <v>230507</v>
      </c>
      <c r="E3473" s="16" t="e">
        <f>VLOOKUP(C3473,Подписчики!#REF!,3,0)</f>
        <v>#REF!</v>
      </c>
      <c r="F3473" s="3">
        <f t="shared" si="108"/>
        <v>4</v>
      </c>
      <c r="G3473" s="44">
        <f t="shared" si="109"/>
        <v>7</v>
      </c>
      <c r="H3473" s="44"/>
    </row>
    <row r="3474" spans="1:8" x14ac:dyDescent="0.25">
      <c r="A3474">
        <v>13561</v>
      </c>
      <c r="B3474" s="1">
        <v>44303.783501693775</v>
      </c>
      <c r="C3474">
        <v>267414</v>
      </c>
      <c r="D3474">
        <v>347008</v>
      </c>
      <c r="E3474" s="16" t="e">
        <f>VLOOKUP(C3474,Подписчики!#REF!,3,0)</f>
        <v>#REF!</v>
      </c>
      <c r="F3474" s="3">
        <f t="shared" si="108"/>
        <v>4</v>
      </c>
      <c r="G3474" s="44">
        <f t="shared" si="109"/>
        <v>7</v>
      </c>
      <c r="H3474" s="44"/>
    </row>
    <row r="3475" spans="1:8" x14ac:dyDescent="0.25">
      <c r="A3475">
        <v>13565</v>
      </c>
      <c r="B3475" s="1">
        <v>44303.784168284787</v>
      </c>
      <c r="C3475">
        <v>152717</v>
      </c>
      <c r="D3475">
        <v>153893</v>
      </c>
      <c r="E3475" s="16" t="e">
        <f>VLOOKUP(C3475,Подписчики!#REF!,3,0)</f>
        <v>#REF!</v>
      </c>
      <c r="F3475" s="3">
        <f t="shared" si="108"/>
        <v>4</v>
      </c>
      <c r="G3475" s="44">
        <f t="shared" si="109"/>
        <v>7</v>
      </c>
      <c r="H3475" s="44"/>
    </row>
    <row r="3476" spans="1:8" x14ac:dyDescent="0.25">
      <c r="A3476">
        <v>13566</v>
      </c>
      <c r="B3476" s="1">
        <v>44303.785381877024</v>
      </c>
      <c r="C3476">
        <v>177347</v>
      </c>
      <c r="D3476">
        <v>471403</v>
      </c>
      <c r="E3476" s="16" t="e">
        <f>VLOOKUP(C3476,Подписчики!#REF!,3,0)</f>
        <v>#REF!</v>
      </c>
      <c r="F3476" s="3">
        <f t="shared" si="108"/>
        <v>4</v>
      </c>
      <c r="G3476" s="44">
        <f t="shared" si="109"/>
        <v>7</v>
      </c>
      <c r="H3476" s="44"/>
    </row>
    <row r="3477" spans="1:8" x14ac:dyDescent="0.25">
      <c r="A3477">
        <v>13570</v>
      </c>
      <c r="B3477" s="1">
        <v>44303.787000000004</v>
      </c>
      <c r="C3477">
        <v>35911</v>
      </c>
      <c r="D3477">
        <v>351192</v>
      </c>
      <c r="E3477" s="16" t="e">
        <f>VLOOKUP(C3477,Подписчики!#REF!,3,0)</f>
        <v>#REF!</v>
      </c>
      <c r="F3477" s="3">
        <f t="shared" si="108"/>
        <v>4</v>
      </c>
      <c r="G3477" s="44">
        <f t="shared" si="109"/>
        <v>7</v>
      </c>
      <c r="H3477" s="44"/>
    </row>
    <row r="3478" spans="1:8" x14ac:dyDescent="0.25">
      <c r="A3478">
        <v>13571</v>
      </c>
      <c r="B3478" s="1">
        <v>44303.787163914916</v>
      </c>
      <c r="C3478">
        <v>150867</v>
      </c>
      <c r="D3478">
        <v>242135</v>
      </c>
      <c r="E3478" s="16" t="e">
        <f>VLOOKUP(C3478,Подписчики!#REF!,3,0)</f>
        <v>#REF!</v>
      </c>
      <c r="F3478" s="3">
        <f t="shared" si="108"/>
        <v>4</v>
      </c>
      <c r="G3478" s="44">
        <f t="shared" si="109"/>
        <v>7</v>
      </c>
      <c r="H3478" s="44"/>
    </row>
    <row r="3479" spans="1:8" x14ac:dyDescent="0.25">
      <c r="A3479">
        <v>13573</v>
      </c>
      <c r="B3479" s="1">
        <v>44303.78740453074</v>
      </c>
      <c r="C3479">
        <v>233996</v>
      </c>
      <c r="D3479">
        <v>209122</v>
      </c>
      <c r="E3479" s="16" t="e">
        <f>VLOOKUP(C3479,Подписчики!#REF!,3,0)</f>
        <v>#REF!</v>
      </c>
      <c r="F3479" s="3">
        <f t="shared" si="108"/>
        <v>4</v>
      </c>
      <c r="G3479" s="44">
        <f t="shared" si="109"/>
        <v>7</v>
      </c>
      <c r="H3479" s="44"/>
    </row>
    <row r="3480" spans="1:8" x14ac:dyDescent="0.25">
      <c r="A3480">
        <v>13574</v>
      </c>
      <c r="B3480" s="1">
        <v>44303.790673543503</v>
      </c>
      <c r="C3480">
        <v>35280</v>
      </c>
      <c r="D3480">
        <v>126954</v>
      </c>
      <c r="E3480" s="16" t="e">
        <f>VLOOKUP(C3480,Подписчики!#REF!,3,0)</f>
        <v>#REF!</v>
      </c>
      <c r="F3480" s="3">
        <f t="shared" si="108"/>
        <v>4</v>
      </c>
      <c r="G3480" s="44">
        <f t="shared" si="109"/>
        <v>7</v>
      </c>
      <c r="H3480" s="44"/>
    </row>
    <row r="3481" spans="1:8" x14ac:dyDescent="0.25">
      <c r="A3481">
        <v>13577</v>
      </c>
      <c r="B3481" s="1">
        <v>44303.791854368937</v>
      </c>
      <c r="C3481">
        <v>289314</v>
      </c>
      <c r="D3481">
        <v>411922</v>
      </c>
      <c r="E3481" s="16" t="e">
        <f>VLOOKUP(C3481,Подписчики!#REF!,3,0)</f>
        <v>#REF!</v>
      </c>
      <c r="F3481" s="3">
        <f t="shared" si="108"/>
        <v>4</v>
      </c>
      <c r="G3481" s="44">
        <f t="shared" si="109"/>
        <v>7</v>
      </c>
      <c r="H3481" s="44"/>
    </row>
    <row r="3482" spans="1:8" x14ac:dyDescent="0.25">
      <c r="A3482">
        <v>13579</v>
      </c>
      <c r="B3482" s="1">
        <v>44303.791854368937</v>
      </c>
      <c r="C3482">
        <v>293866</v>
      </c>
      <c r="D3482">
        <v>396575</v>
      </c>
      <c r="E3482" s="16" t="e">
        <f>VLOOKUP(C3482,Подписчики!#REF!,3,0)</f>
        <v>#REF!</v>
      </c>
      <c r="F3482" s="3">
        <f t="shared" si="108"/>
        <v>4</v>
      </c>
      <c r="G3482" s="44">
        <f t="shared" si="109"/>
        <v>7</v>
      </c>
      <c r="H3482" s="44"/>
    </row>
    <row r="3483" spans="1:8" x14ac:dyDescent="0.25">
      <c r="A3483">
        <v>13581</v>
      </c>
      <c r="B3483" s="1">
        <v>44303.793877022654</v>
      </c>
      <c r="C3483">
        <v>106945</v>
      </c>
      <c r="D3483">
        <v>182191</v>
      </c>
      <c r="E3483" s="16" t="e">
        <f>VLOOKUP(C3483,Подписчики!#REF!,3,0)</f>
        <v>#REF!</v>
      </c>
      <c r="F3483" s="3">
        <f t="shared" si="108"/>
        <v>4</v>
      </c>
      <c r="G3483" s="44">
        <f t="shared" si="109"/>
        <v>7</v>
      </c>
      <c r="H3483" s="44"/>
    </row>
    <row r="3484" spans="1:8" x14ac:dyDescent="0.25">
      <c r="A3484">
        <v>13584</v>
      </c>
      <c r="B3484" s="1">
        <v>44303.795090614891</v>
      </c>
      <c r="C3484">
        <v>321865</v>
      </c>
      <c r="D3484">
        <v>287006</v>
      </c>
      <c r="E3484" s="16" t="e">
        <f>VLOOKUP(C3484,Подписчики!#REF!,3,0)</f>
        <v>#REF!</v>
      </c>
      <c r="F3484" s="3">
        <f t="shared" si="108"/>
        <v>4</v>
      </c>
      <c r="G3484" s="44">
        <f t="shared" si="109"/>
        <v>7</v>
      </c>
      <c r="H3484" s="44"/>
    </row>
    <row r="3485" spans="1:8" x14ac:dyDescent="0.25">
      <c r="A3485">
        <v>13589</v>
      </c>
      <c r="B3485" s="1">
        <v>44303.796708737864</v>
      </c>
      <c r="C3485">
        <v>105558</v>
      </c>
      <c r="D3485">
        <v>470762</v>
      </c>
      <c r="E3485" s="16" t="e">
        <f>VLOOKUP(C3485,Подписчики!#REF!,3,0)</f>
        <v>#REF!</v>
      </c>
      <c r="F3485" s="3">
        <f t="shared" si="108"/>
        <v>4</v>
      </c>
      <c r="G3485" s="44">
        <f t="shared" si="109"/>
        <v>7</v>
      </c>
      <c r="H3485" s="44"/>
    </row>
    <row r="3486" spans="1:8" x14ac:dyDescent="0.25">
      <c r="A3486">
        <v>13592</v>
      </c>
      <c r="B3486" s="1">
        <v>44303.796708737864</v>
      </c>
      <c r="C3486">
        <v>190116</v>
      </c>
      <c r="D3486">
        <v>241927</v>
      </c>
      <c r="E3486" s="16" t="e">
        <f>VLOOKUP(C3486,Подписчики!#REF!,3,0)</f>
        <v>#REF!</v>
      </c>
      <c r="F3486" s="3">
        <f t="shared" si="108"/>
        <v>4</v>
      </c>
      <c r="G3486" s="44">
        <f t="shared" si="109"/>
        <v>7</v>
      </c>
      <c r="H3486" s="44"/>
    </row>
    <row r="3487" spans="1:8" x14ac:dyDescent="0.25">
      <c r="A3487">
        <v>13594</v>
      </c>
      <c r="B3487" s="1">
        <v>44303.797113268607</v>
      </c>
      <c r="C3487">
        <v>95551</v>
      </c>
      <c r="D3487">
        <v>258251</v>
      </c>
      <c r="E3487" s="16" t="e">
        <f>VLOOKUP(C3487,Подписчики!#REF!,3,0)</f>
        <v>#REF!</v>
      </c>
      <c r="F3487" s="3">
        <f t="shared" si="108"/>
        <v>4</v>
      </c>
      <c r="G3487" s="44">
        <f t="shared" si="109"/>
        <v>7</v>
      </c>
      <c r="H3487" s="44"/>
    </row>
    <row r="3488" spans="1:8" x14ac:dyDescent="0.25">
      <c r="A3488">
        <v>13598</v>
      </c>
      <c r="B3488" s="1">
        <v>44303.798364207891</v>
      </c>
      <c r="C3488">
        <v>58453</v>
      </c>
      <c r="D3488">
        <v>149755</v>
      </c>
      <c r="E3488" s="16" t="e">
        <f>VLOOKUP(C3488,Подписчики!#REF!,3,0)</f>
        <v>#REF!</v>
      </c>
      <c r="F3488" s="3">
        <f t="shared" si="108"/>
        <v>4</v>
      </c>
      <c r="G3488" s="44">
        <f t="shared" si="109"/>
        <v>7</v>
      </c>
      <c r="H3488" s="44"/>
    </row>
    <row r="3489" spans="1:8" x14ac:dyDescent="0.25">
      <c r="A3489">
        <v>13599</v>
      </c>
      <c r="B3489" s="1">
        <v>44303.80034951456</v>
      </c>
      <c r="C3489">
        <v>80513</v>
      </c>
      <c r="D3489">
        <v>347393</v>
      </c>
      <c r="E3489" s="16" t="e">
        <f>VLOOKUP(C3489,Подписчики!#REF!,3,0)</f>
        <v>#REF!</v>
      </c>
      <c r="F3489" s="3">
        <f t="shared" si="108"/>
        <v>4</v>
      </c>
      <c r="G3489" s="44">
        <f t="shared" si="109"/>
        <v>7</v>
      </c>
      <c r="H3489" s="44"/>
    </row>
    <row r="3490" spans="1:8" x14ac:dyDescent="0.25">
      <c r="A3490">
        <v>13603</v>
      </c>
      <c r="B3490" s="1">
        <v>44303.80034951456</v>
      </c>
      <c r="C3490">
        <v>145997</v>
      </c>
      <c r="D3490">
        <v>301748</v>
      </c>
      <c r="E3490" s="16" t="e">
        <f>VLOOKUP(C3490,Подписчики!#REF!,3,0)</f>
        <v>#REF!</v>
      </c>
      <c r="F3490" s="3">
        <f t="shared" si="108"/>
        <v>4</v>
      </c>
      <c r="G3490" s="44">
        <f t="shared" si="109"/>
        <v>7</v>
      </c>
      <c r="H3490" s="44"/>
    </row>
    <row r="3491" spans="1:8" x14ac:dyDescent="0.25">
      <c r="A3491">
        <v>13608</v>
      </c>
      <c r="B3491" s="1">
        <v>44303.801158576054</v>
      </c>
      <c r="C3491">
        <v>13882</v>
      </c>
      <c r="D3491">
        <v>81226</v>
      </c>
      <c r="E3491" s="16" t="e">
        <f>VLOOKUP(C3491,Подписчики!#REF!,3,0)</f>
        <v>#REF!</v>
      </c>
      <c r="F3491" s="3">
        <f t="shared" si="108"/>
        <v>4</v>
      </c>
      <c r="G3491" s="44">
        <f t="shared" si="109"/>
        <v>7</v>
      </c>
      <c r="H3491" s="44"/>
    </row>
    <row r="3492" spans="1:8" x14ac:dyDescent="0.25">
      <c r="A3492">
        <v>13611</v>
      </c>
      <c r="B3492" s="1">
        <v>44303.801563106797</v>
      </c>
      <c r="C3492">
        <v>175731</v>
      </c>
      <c r="D3492">
        <v>206501</v>
      </c>
      <c r="E3492" s="16" t="e">
        <f>VLOOKUP(C3492,Подписчики!#REF!,3,0)</f>
        <v>#REF!</v>
      </c>
      <c r="F3492" s="3">
        <f t="shared" si="108"/>
        <v>4</v>
      </c>
      <c r="G3492" s="44">
        <f t="shared" si="109"/>
        <v>7</v>
      </c>
      <c r="H3492" s="44"/>
    </row>
    <row r="3493" spans="1:8" x14ac:dyDescent="0.25">
      <c r="A3493">
        <v>13614</v>
      </c>
      <c r="B3493" s="1">
        <v>44303.802372168284</v>
      </c>
      <c r="C3493">
        <v>122354</v>
      </c>
      <c r="D3493">
        <v>95638</v>
      </c>
      <c r="E3493" s="16" t="e">
        <f>VLOOKUP(C3493,Подписчики!#REF!,3,0)</f>
        <v>#REF!</v>
      </c>
      <c r="F3493" s="3">
        <f t="shared" si="108"/>
        <v>4</v>
      </c>
      <c r="G3493" s="44">
        <f t="shared" si="109"/>
        <v>7</v>
      </c>
      <c r="H3493" s="44"/>
    </row>
    <row r="3494" spans="1:8" x14ac:dyDescent="0.25">
      <c r="A3494">
        <v>13616</v>
      </c>
      <c r="B3494" s="1">
        <v>44303.802666666663</v>
      </c>
      <c r="C3494">
        <v>179346</v>
      </c>
      <c r="D3494">
        <v>287759</v>
      </c>
      <c r="E3494" s="16" t="e">
        <f>VLOOKUP(C3494,Подписчики!#REF!,3,0)</f>
        <v>#REF!</v>
      </c>
      <c r="F3494" s="3">
        <f t="shared" si="108"/>
        <v>4</v>
      </c>
      <c r="G3494" s="44">
        <f t="shared" si="109"/>
        <v>7</v>
      </c>
      <c r="H3494" s="44"/>
    </row>
    <row r="3495" spans="1:8" x14ac:dyDescent="0.25">
      <c r="A3495">
        <v>13618</v>
      </c>
      <c r="B3495" s="1">
        <v>44303.802776699027</v>
      </c>
      <c r="C3495">
        <v>229068</v>
      </c>
      <c r="D3495">
        <v>189009</v>
      </c>
      <c r="E3495" s="16" t="e">
        <f>VLOOKUP(C3495,Подписчики!#REF!,3,0)</f>
        <v>#REF!</v>
      </c>
      <c r="F3495" s="3">
        <f t="shared" si="108"/>
        <v>4</v>
      </c>
      <c r="G3495" s="44">
        <f t="shared" si="109"/>
        <v>7</v>
      </c>
      <c r="H3495" s="44"/>
    </row>
    <row r="3496" spans="1:8" x14ac:dyDescent="0.25">
      <c r="A3496">
        <v>13620</v>
      </c>
      <c r="B3496" s="1">
        <v>44303.803585760514</v>
      </c>
      <c r="C3496">
        <v>2749</v>
      </c>
      <c r="D3496">
        <v>471403</v>
      </c>
      <c r="E3496" s="16" t="e">
        <f>VLOOKUP(C3496,Подписчики!#REF!,3,0)</f>
        <v>#REF!</v>
      </c>
      <c r="F3496" s="3">
        <f t="shared" si="108"/>
        <v>4</v>
      </c>
      <c r="G3496" s="44">
        <f t="shared" si="109"/>
        <v>7</v>
      </c>
      <c r="H3496" s="44"/>
    </row>
    <row r="3497" spans="1:8" x14ac:dyDescent="0.25">
      <c r="A3497">
        <v>13625</v>
      </c>
      <c r="B3497" s="1">
        <v>44303.803585760514</v>
      </c>
      <c r="C3497">
        <v>71929</v>
      </c>
      <c r="D3497">
        <v>347393</v>
      </c>
      <c r="E3497" s="16" t="e">
        <f>VLOOKUP(C3497,Подписчики!#REF!,3,0)</f>
        <v>#REF!</v>
      </c>
      <c r="F3497" s="3">
        <f t="shared" si="108"/>
        <v>4</v>
      </c>
      <c r="G3497" s="44">
        <f t="shared" si="109"/>
        <v>7</v>
      </c>
      <c r="H3497" s="44"/>
    </row>
    <row r="3498" spans="1:8" x14ac:dyDescent="0.25">
      <c r="A3498">
        <v>13628</v>
      </c>
      <c r="B3498" s="1">
        <v>44303.804799352751</v>
      </c>
      <c r="C3498">
        <v>21311</v>
      </c>
      <c r="D3498">
        <v>351192</v>
      </c>
      <c r="E3498" s="16" t="e">
        <f>VLOOKUP(C3498,Подписчики!#REF!,3,0)</f>
        <v>#REF!</v>
      </c>
      <c r="F3498" s="3">
        <f t="shared" si="108"/>
        <v>4</v>
      </c>
      <c r="G3498" s="44">
        <f t="shared" si="109"/>
        <v>7</v>
      </c>
      <c r="H3498" s="44"/>
    </row>
    <row r="3499" spans="1:8" x14ac:dyDescent="0.25">
      <c r="A3499">
        <v>13629</v>
      </c>
      <c r="B3499" s="1">
        <v>44303.807672353279</v>
      </c>
      <c r="C3499">
        <v>275602</v>
      </c>
      <c r="D3499">
        <v>82901</v>
      </c>
      <c r="E3499" s="16" t="e">
        <f>VLOOKUP(C3499,Подписчики!#REF!,3,0)</f>
        <v>#REF!</v>
      </c>
      <c r="F3499" s="3">
        <f t="shared" si="108"/>
        <v>4</v>
      </c>
      <c r="G3499" s="44">
        <f t="shared" si="109"/>
        <v>7</v>
      </c>
      <c r="H3499" s="44"/>
    </row>
    <row r="3500" spans="1:8" x14ac:dyDescent="0.25">
      <c r="A3500">
        <v>13630</v>
      </c>
      <c r="B3500" s="1">
        <v>44303.809249190941</v>
      </c>
      <c r="C3500">
        <v>241000</v>
      </c>
      <c r="D3500">
        <v>158978</v>
      </c>
      <c r="E3500" s="16" t="e">
        <f>VLOOKUP(C3500,Подписчики!#REF!,3,0)</f>
        <v>#REF!</v>
      </c>
      <c r="F3500" s="3">
        <f t="shared" si="108"/>
        <v>4</v>
      </c>
      <c r="G3500" s="44">
        <f t="shared" si="109"/>
        <v>7</v>
      </c>
      <c r="H3500" s="44"/>
    </row>
    <row r="3501" spans="1:8" x14ac:dyDescent="0.25">
      <c r="A3501">
        <v>13634</v>
      </c>
      <c r="B3501" s="1">
        <v>44303.810058252428</v>
      </c>
      <c r="C3501">
        <v>248039</v>
      </c>
      <c r="D3501">
        <v>347008</v>
      </c>
      <c r="E3501" s="16" t="e">
        <f>VLOOKUP(C3501,Подписчики!#REF!,3,0)</f>
        <v>#REF!</v>
      </c>
      <c r="F3501" s="3">
        <f t="shared" si="108"/>
        <v>4</v>
      </c>
      <c r="G3501" s="44">
        <f t="shared" si="109"/>
        <v>7</v>
      </c>
      <c r="H3501" s="44"/>
    </row>
    <row r="3502" spans="1:8" x14ac:dyDescent="0.25">
      <c r="A3502">
        <v>13638</v>
      </c>
      <c r="B3502" s="1">
        <v>44303.812080906144</v>
      </c>
      <c r="C3502">
        <v>276844</v>
      </c>
      <c r="D3502">
        <v>21760</v>
      </c>
      <c r="E3502" s="16" t="e">
        <f>VLOOKUP(C3502,Подписчики!#REF!,3,0)</f>
        <v>#REF!</v>
      </c>
      <c r="F3502" s="3">
        <f t="shared" si="108"/>
        <v>4</v>
      </c>
      <c r="G3502" s="44">
        <f t="shared" si="109"/>
        <v>7</v>
      </c>
      <c r="H3502" s="44"/>
    </row>
    <row r="3503" spans="1:8" x14ac:dyDescent="0.25">
      <c r="A3503">
        <v>13639</v>
      </c>
      <c r="B3503" s="1">
        <v>44303.812889967638</v>
      </c>
      <c r="C3503">
        <v>101011</v>
      </c>
      <c r="D3503">
        <v>439981</v>
      </c>
      <c r="E3503" s="16" t="e">
        <f>VLOOKUP(C3503,Подписчики!#REF!,3,0)</f>
        <v>#REF!</v>
      </c>
      <c r="F3503" s="3">
        <f t="shared" si="108"/>
        <v>4</v>
      </c>
      <c r="G3503" s="44">
        <f t="shared" si="109"/>
        <v>7</v>
      </c>
      <c r="H3503" s="44"/>
    </row>
    <row r="3504" spans="1:8" x14ac:dyDescent="0.25">
      <c r="A3504">
        <v>13641</v>
      </c>
      <c r="B3504" s="1">
        <v>44303.814912621354</v>
      </c>
      <c r="C3504">
        <v>204849</v>
      </c>
      <c r="D3504">
        <v>205809</v>
      </c>
      <c r="E3504" s="16" t="e">
        <f>VLOOKUP(C3504,Подписчики!#REF!,3,0)</f>
        <v>#REF!</v>
      </c>
      <c r="F3504" s="3">
        <f t="shared" si="108"/>
        <v>4</v>
      </c>
      <c r="G3504" s="44">
        <f t="shared" si="109"/>
        <v>7</v>
      </c>
      <c r="H3504" s="44"/>
    </row>
    <row r="3505" spans="1:8" x14ac:dyDescent="0.25">
      <c r="A3505">
        <v>13645</v>
      </c>
      <c r="B3505" s="1">
        <v>44303.816530744334</v>
      </c>
      <c r="C3505">
        <v>218673</v>
      </c>
      <c r="D3505">
        <v>328524</v>
      </c>
      <c r="E3505" s="16" t="e">
        <f>VLOOKUP(C3505,Подписчики!#REF!,3,0)</f>
        <v>#REF!</v>
      </c>
      <c r="F3505" s="3">
        <f t="shared" si="108"/>
        <v>4</v>
      </c>
      <c r="G3505" s="44">
        <f t="shared" si="109"/>
        <v>7</v>
      </c>
      <c r="H3505" s="44"/>
    </row>
    <row r="3506" spans="1:8" x14ac:dyDescent="0.25">
      <c r="A3506">
        <v>13650</v>
      </c>
      <c r="B3506" s="1">
        <v>44303.817339805828</v>
      </c>
      <c r="C3506">
        <v>90492</v>
      </c>
      <c r="D3506">
        <v>26206</v>
      </c>
      <c r="E3506" s="16" t="e">
        <f>VLOOKUP(C3506,Подписчики!#REF!,3,0)</f>
        <v>#REF!</v>
      </c>
      <c r="F3506" s="3">
        <f t="shared" si="108"/>
        <v>4</v>
      </c>
      <c r="G3506" s="44">
        <f t="shared" si="109"/>
        <v>7</v>
      </c>
      <c r="H3506" s="44"/>
    </row>
    <row r="3507" spans="1:8" x14ac:dyDescent="0.25">
      <c r="A3507">
        <v>13651</v>
      </c>
      <c r="B3507" s="1">
        <v>44303.817744336571</v>
      </c>
      <c r="C3507">
        <v>81978</v>
      </c>
      <c r="D3507">
        <v>249070</v>
      </c>
      <c r="E3507" s="16" t="e">
        <f>VLOOKUP(C3507,Подписчики!#REF!,3,0)</f>
        <v>#REF!</v>
      </c>
      <c r="F3507" s="3">
        <f t="shared" si="108"/>
        <v>4</v>
      </c>
      <c r="G3507" s="44">
        <f t="shared" si="109"/>
        <v>7</v>
      </c>
      <c r="H3507" s="44"/>
    </row>
    <row r="3508" spans="1:8" x14ac:dyDescent="0.25">
      <c r="A3508">
        <v>13652</v>
      </c>
      <c r="B3508" s="1">
        <v>44303.82006286813</v>
      </c>
      <c r="C3508">
        <v>67066</v>
      </c>
      <c r="D3508">
        <v>182984</v>
      </c>
      <c r="E3508" s="16" t="e">
        <f>VLOOKUP(C3508,Подписчики!#REF!,3,0)</f>
        <v>#REF!</v>
      </c>
      <c r="F3508" s="3">
        <f t="shared" si="108"/>
        <v>4</v>
      </c>
      <c r="G3508" s="44">
        <f t="shared" si="109"/>
        <v>7</v>
      </c>
      <c r="H3508" s="44"/>
    </row>
    <row r="3509" spans="1:8" x14ac:dyDescent="0.25">
      <c r="A3509">
        <v>13656</v>
      </c>
      <c r="B3509" s="1">
        <v>44303.823003236241</v>
      </c>
      <c r="C3509">
        <v>227687</v>
      </c>
      <c r="D3509">
        <v>250679</v>
      </c>
      <c r="E3509" s="16" t="e">
        <f>VLOOKUP(C3509,Подписчики!#REF!,3,0)</f>
        <v>#REF!</v>
      </c>
      <c r="F3509" s="3">
        <f t="shared" si="108"/>
        <v>4</v>
      </c>
      <c r="G3509" s="44">
        <f t="shared" si="109"/>
        <v>7</v>
      </c>
      <c r="H3509" s="44"/>
    </row>
    <row r="3510" spans="1:8" x14ac:dyDescent="0.25">
      <c r="A3510">
        <v>13660</v>
      </c>
      <c r="B3510" s="1">
        <v>44303.823812297735</v>
      </c>
      <c r="C3510">
        <v>96683</v>
      </c>
      <c r="D3510">
        <v>108961</v>
      </c>
      <c r="E3510" s="16" t="e">
        <f>VLOOKUP(C3510,Подписчики!#REF!,3,0)</f>
        <v>#REF!</v>
      </c>
      <c r="F3510" s="3">
        <f t="shared" si="108"/>
        <v>4</v>
      </c>
      <c r="G3510" s="44">
        <f t="shared" si="109"/>
        <v>7</v>
      </c>
      <c r="H3510" s="44"/>
    </row>
    <row r="3511" spans="1:8" x14ac:dyDescent="0.25">
      <c r="A3511">
        <v>13662</v>
      </c>
      <c r="B3511" s="1">
        <v>44303.825525681328</v>
      </c>
      <c r="C3511">
        <v>173079</v>
      </c>
      <c r="D3511">
        <v>351192</v>
      </c>
      <c r="E3511" s="16" t="e">
        <f>VLOOKUP(C3511,Подписчики!#REF!,3,0)</f>
        <v>#REF!</v>
      </c>
      <c r="F3511" s="3">
        <f t="shared" si="108"/>
        <v>4</v>
      </c>
      <c r="G3511" s="44">
        <f t="shared" si="109"/>
        <v>7</v>
      </c>
      <c r="H3511" s="44"/>
    </row>
    <row r="3512" spans="1:8" x14ac:dyDescent="0.25">
      <c r="A3512">
        <v>13664</v>
      </c>
      <c r="B3512" s="1">
        <v>44303.827048543688</v>
      </c>
      <c r="C3512">
        <v>226470</v>
      </c>
      <c r="D3512">
        <v>411922</v>
      </c>
      <c r="E3512" s="16" t="e">
        <f>VLOOKUP(C3512,Подписчики!#REF!,3,0)</f>
        <v>#REF!</v>
      </c>
      <c r="F3512" s="3">
        <f t="shared" si="108"/>
        <v>4</v>
      </c>
      <c r="G3512" s="44">
        <f t="shared" si="109"/>
        <v>7</v>
      </c>
      <c r="H3512" s="44"/>
    </row>
    <row r="3513" spans="1:8" x14ac:dyDescent="0.25">
      <c r="A3513">
        <v>13668</v>
      </c>
      <c r="B3513" s="1">
        <v>44303.827453074438</v>
      </c>
      <c r="C3513">
        <v>295737</v>
      </c>
      <c r="D3513">
        <v>413014</v>
      </c>
      <c r="E3513" s="16" t="e">
        <f>VLOOKUP(C3513,Подписчики!#REF!,3,0)</f>
        <v>#REF!</v>
      </c>
      <c r="F3513" s="3">
        <f t="shared" si="108"/>
        <v>4</v>
      </c>
      <c r="G3513" s="44">
        <f t="shared" si="109"/>
        <v>7</v>
      </c>
      <c r="H3513" s="44"/>
    </row>
    <row r="3514" spans="1:8" x14ac:dyDescent="0.25">
      <c r="A3514">
        <v>13671</v>
      </c>
      <c r="B3514" s="1">
        <v>44303.830133976255</v>
      </c>
      <c r="C3514">
        <v>310696</v>
      </c>
      <c r="D3514">
        <v>53640</v>
      </c>
      <c r="E3514" s="16" t="e">
        <f>VLOOKUP(C3514,Подписчики!#REF!,3,0)</f>
        <v>#REF!</v>
      </c>
      <c r="F3514" s="3">
        <f t="shared" si="108"/>
        <v>4</v>
      </c>
      <c r="G3514" s="44">
        <f t="shared" si="109"/>
        <v>7</v>
      </c>
      <c r="H3514" s="44"/>
    </row>
    <row r="3515" spans="1:8" x14ac:dyDescent="0.25">
      <c r="A3515">
        <v>13672</v>
      </c>
      <c r="B3515" s="1">
        <v>44303.830689320392</v>
      </c>
      <c r="C3515">
        <v>35961</v>
      </c>
      <c r="D3515">
        <v>397</v>
      </c>
      <c r="E3515" s="16" t="e">
        <f>VLOOKUP(C3515,Подписчики!#REF!,3,0)</f>
        <v>#REF!</v>
      </c>
      <c r="F3515" s="3">
        <f t="shared" si="108"/>
        <v>4</v>
      </c>
      <c r="G3515" s="44">
        <f t="shared" si="109"/>
        <v>7</v>
      </c>
      <c r="H3515" s="44"/>
    </row>
    <row r="3516" spans="1:8" x14ac:dyDescent="0.25">
      <c r="A3516">
        <v>13677</v>
      </c>
      <c r="B3516" s="1">
        <v>44303.834330097088</v>
      </c>
      <c r="C3516">
        <v>72115</v>
      </c>
      <c r="D3516">
        <v>153893</v>
      </c>
      <c r="E3516" s="16" t="e">
        <f>VLOOKUP(C3516,Подписчики!#REF!,3,0)</f>
        <v>#REF!</v>
      </c>
      <c r="F3516" s="3">
        <f t="shared" si="108"/>
        <v>4</v>
      </c>
      <c r="G3516" s="44">
        <f t="shared" si="109"/>
        <v>7</v>
      </c>
      <c r="H3516" s="44"/>
    </row>
    <row r="3517" spans="1:8" x14ac:dyDescent="0.25">
      <c r="A3517">
        <v>13680</v>
      </c>
      <c r="B3517" s="1">
        <v>44303.83465071566</v>
      </c>
      <c r="C3517">
        <v>258375</v>
      </c>
      <c r="D3517">
        <v>43842</v>
      </c>
      <c r="E3517" s="16" t="e">
        <f>VLOOKUP(C3517,Подписчики!#REF!,3,0)</f>
        <v>#REF!</v>
      </c>
      <c r="F3517" s="3">
        <f t="shared" si="108"/>
        <v>4</v>
      </c>
      <c r="G3517" s="44">
        <f t="shared" si="109"/>
        <v>7</v>
      </c>
      <c r="H3517" s="44"/>
    </row>
    <row r="3518" spans="1:8" x14ac:dyDescent="0.25">
      <c r="A3518">
        <v>13684</v>
      </c>
      <c r="B3518" s="1">
        <v>44303.835139158582</v>
      </c>
      <c r="C3518">
        <v>173185</v>
      </c>
      <c r="D3518">
        <v>21760</v>
      </c>
      <c r="E3518" s="16" t="e">
        <f>VLOOKUP(C3518,Подписчики!#REF!,3,0)</f>
        <v>#REF!</v>
      </c>
      <c r="F3518" s="3">
        <f t="shared" si="108"/>
        <v>4</v>
      </c>
      <c r="G3518" s="44">
        <f t="shared" si="109"/>
        <v>7</v>
      </c>
      <c r="H3518" s="44"/>
    </row>
    <row r="3519" spans="1:8" x14ac:dyDescent="0.25">
      <c r="A3519">
        <v>13687</v>
      </c>
      <c r="B3519" s="1">
        <v>44303.836352750812</v>
      </c>
      <c r="C3519">
        <v>320374</v>
      </c>
      <c r="D3519">
        <v>251784</v>
      </c>
      <c r="E3519" s="16" t="e">
        <f>VLOOKUP(C3519,Подписчики!#REF!,3,0)</f>
        <v>#REF!</v>
      </c>
      <c r="F3519" s="3">
        <f t="shared" si="108"/>
        <v>4</v>
      </c>
      <c r="G3519" s="44">
        <f t="shared" si="109"/>
        <v>7</v>
      </c>
      <c r="H3519" s="44"/>
    </row>
    <row r="3520" spans="1:8" x14ac:dyDescent="0.25">
      <c r="A3520">
        <v>13692</v>
      </c>
      <c r="B3520" s="1">
        <v>44303.839184466015</v>
      </c>
      <c r="C3520">
        <v>70329</v>
      </c>
      <c r="D3520">
        <v>330333</v>
      </c>
      <c r="E3520" s="16" t="e">
        <f>VLOOKUP(C3520,Подписчики!#REF!,3,0)</f>
        <v>#REF!</v>
      </c>
      <c r="F3520" s="3">
        <f t="shared" si="108"/>
        <v>4</v>
      </c>
      <c r="G3520" s="44">
        <f t="shared" si="109"/>
        <v>7</v>
      </c>
      <c r="H3520" s="44"/>
    </row>
    <row r="3521" spans="1:8" x14ac:dyDescent="0.25">
      <c r="A3521">
        <v>13694</v>
      </c>
      <c r="B3521" s="1">
        <v>44303.839930417802</v>
      </c>
      <c r="C3521">
        <v>106559</v>
      </c>
      <c r="D3521">
        <v>83474</v>
      </c>
      <c r="E3521" s="16" t="e">
        <f>VLOOKUP(C3521,Подписчики!#REF!,3,0)</f>
        <v>#REF!</v>
      </c>
      <c r="F3521" s="3">
        <f t="shared" si="108"/>
        <v>4</v>
      </c>
      <c r="G3521" s="44">
        <f t="shared" si="109"/>
        <v>7</v>
      </c>
      <c r="H3521" s="44"/>
    </row>
    <row r="3522" spans="1:8" x14ac:dyDescent="0.25">
      <c r="A3522">
        <v>13699</v>
      </c>
      <c r="B3522" s="1">
        <v>44303.839993527508</v>
      </c>
      <c r="C3522">
        <v>90421</v>
      </c>
      <c r="D3522">
        <v>230507</v>
      </c>
      <c r="E3522" s="16" t="e">
        <f>VLOOKUP(C3522,Подписчики!#REF!,3,0)</f>
        <v>#REF!</v>
      </c>
      <c r="F3522" s="3">
        <f t="shared" si="108"/>
        <v>4</v>
      </c>
      <c r="G3522" s="44">
        <f t="shared" si="109"/>
        <v>7</v>
      </c>
      <c r="H3522" s="44"/>
    </row>
    <row r="3523" spans="1:8" x14ac:dyDescent="0.25">
      <c r="A3523">
        <v>13703</v>
      </c>
      <c r="B3523" s="1">
        <v>44303.840398058252</v>
      </c>
      <c r="C3523">
        <v>158188</v>
      </c>
      <c r="D3523">
        <v>250679</v>
      </c>
      <c r="E3523" s="16" t="e">
        <f>VLOOKUP(C3523,Подписчики!#REF!,3,0)</f>
        <v>#REF!</v>
      </c>
      <c r="F3523" s="3">
        <f t="shared" ref="F3523:F3586" si="110">MONTH(B3523)</f>
        <v>4</v>
      </c>
      <c r="G3523" s="44">
        <f t="shared" ref="G3523:G3586" si="111">WEEKDAY(B3523,1)</f>
        <v>7</v>
      </c>
      <c r="H3523" s="44"/>
    </row>
    <row r="3524" spans="1:8" x14ac:dyDescent="0.25">
      <c r="A3524">
        <v>13705</v>
      </c>
      <c r="B3524" s="1">
        <v>44303.844038834948</v>
      </c>
      <c r="C3524">
        <v>276887</v>
      </c>
      <c r="D3524">
        <v>252370</v>
      </c>
      <c r="E3524" s="16" t="e">
        <f>VLOOKUP(C3524,Подписчики!#REF!,3,0)</f>
        <v>#REF!</v>
      </c>
      <c r="F3524" s="3">
        <f t="shared" si="110"/>
        <v>4</v>
      </c>
      <c r="G3524" s="44">
        <f t="shared" si="111"/>
        <v>7</v>
      </c>
      <c r="H3524" s="44"/>
    </row>
    <row r="3525" spans="1:8" x14ac:dyDescent="0.25">
      <c r="A3525">
        <v>13707</v>
      </c>
      <c r="B3525" s="1">
        <v>44303.852129449835</v>
      </c>
      <c r="C3525">
        <v>304452</v>
      </c>
      <c r="D3525">
        <v>472712</v>
      </c>
      <c r="E3525" s="16" t="e">
        <f>VLOOKUP(C3525,Подписчики!#REF!,3,0)</f>
        <v>#REF!</v>
      </c>
      <c r="F3525" s="3">
        <f t="shared" si="110"/>
        <v>4</v>
      </c>
      <c r="G3525" s="44">
        <f t="shared" si="111"/>
        <v>7</v>
      </c>
      <c r="H3525" s="44"/>
    </row>
    <row r="3526" spans="1:8" x14ac:dyDescent="0.25">
      <c r="A3526">
        <v>13710</v>
      </c>
      <c r="B3526" s="1">
        <v>44303.854961165052</v>
      </c>
      <c r="C3526">
        <v>97945</v>
      </c>
      <c r="D3526">
        <v>296118</v>
      </c>
      <c r="E3526" s="16" t="e">
        <f>VLOOKUP(C3526,Подписчики!#REF!,3,0)</f>
        <v>#REF!</v>
      </c>
      <c r="F3526" s="3">
        <f t="shared" si="110"/>
        <v>4</v>
      </c>
      <c r="G3526" s="44">
        <f t="shared" si="111"/>
        <v>7</v>
      </c>
      <c r="H3526" s="44"/>
    </row>
    <row r="3527" spans="1:8" x14ac:dyDescent="0.25">
      <c r="A3527">
        <v>13713</v>
      </c>
      <c r="B3527" s="1">
        <v>44303.854961165052</v>
      </c>
      <c r="C3527">
        <v>312647</v>
      </c>
      <c r="D3527">
        <v>122902</v>
      </c>
      <c r="E3527" s="16" t="e">
        <f>VLOOKUP(C3527,Подписчики!#REF!,3,0)</f>
        <v>#REF!</v>
      </c>
      <c r="F3527" s="3">
        <f t="shared" si="110"/>
        <v>4</v>
      </c>
      <c r="G3527" s="44">
        <f t="shared" si="111"/>
        <v>7</v>
      </c>
      <c r="H3527" s="44"/>
    </row>
    <row r="3528" spans="1:8" x14ac:dyDescent="0.25">
      <c r="A3528">
        <v>13718</v>
      </c>
      <c r="B3528" s="1">
        <v>44303.856579288025</v>
      </c>
      <c r="C3528">
        <v>309978</v>
      </c>
      <c r="D3528">
        <v>158978</v>
      </c>
      <c r="E3528" s="16" t="e">
        <f>VLOOKUP(C3528,Подписчики!#REF!,3,0)</f>
        <v>#REF!</v>
      </c>
      <c r="F3528" s="3">
        <f t="shared" si="110"/>
        <v>4</v>
      </c>
      <c r="G3528" s="44">
        <f t="shared" si="111"/>
        <v>7</v>
      </c>
      <c r="H3528" s="44"/>
    </row>
    <row r="3529" spans="1:8" x14ac:dyDescent="0.25">
      <c r="A3529">
        <v>13719</v>
      </c>
      <c r="B3529" s="1">
        <v>44303.857388349512</v>
      </c>
      <c r="C3529">
        <v>342246</v>
      </c>
      <c r="D3529">
        <v>154256</v>
      </c>
      <c r="E3529" s="16" t="e">
        <f>VLOOKUP(C3529,Подписчики!#REF!,3,0)</f>
        <v>#REF!</v>
      </c>
      <c r="F3529" s="3">
        <f t="shared" si="110"/>
        <v>4</v>
      </c>
      <c r="G3529" s="44">
        <f t="shared" si="111"/>
        <v>7</v>
      </c>
      <c r="H3529" s="44"/>
    </row>
    <row r="3530" spans="1:8" x14ac:dyDescent="0.25">
      <c r="A3530">
        <v>13724</v>
      </c>
      <c r="B3530" s="1">
        <v>44303.857539597768</v>
      </c>
      <c r="C3530">
        <v>215965</v>
      </c>
      <c r="D3530">
        <v>341333</v>
      </c>
      <c r="E3530" s="16" t="e">
        <f>VLOOKUP(C3530,Подписчики!#REF!,3,0)</f>
        <v>#REF!</v>
      </c>
      <c r="F3530" s="3">
        <f t="shared" si="110"/>
        <v>4</v>
      </c>
      <c r="G3530" s="44">
        <f t="shared" si="111"/>
        <v>7</v>
      </c>
      <c r="H3530" s="44"/>
    </row>
    <row r="3531" spans="1:8" x14ac:dyDescent="0.25">
      <c r="A3531">
        <v>13727</v>
      </c>
      <c r="B3531" s="1">
        <v>44303.858485671561</v>
      </c>
      <c r="C3531">
        <v>92922</v>
      </c>
      <c r="D3531">
        <v>230507</v>
      </c>
      <c r="E3531" s="16" t="e">
        <f>VLOOKUP(C3531,Подписчики!#REF!,3,0)</f>
        <v>#REF!</v>
      </c>
      <c r="F3531" s="3">
        <f t="shared" si="110"/>
        <v>4</v>
      </c>
      <c r="G3531" s="44">
        <f t="shared" si="111"/>
        <v>7</v>
      </c>
      <c r="H3531" s="44"/>
    </row>
    <row r="3532" spans="1:8" x14ac:dyDescent="0.25">
      <c r="A3532">
        <v>13731</v>
      </c>
      <c r="B3532" s="1">
        <v>44303.85854670858</v>
      </c>
      <c r="C3532">
        <v>220977</v>
      </c>
      <c r="D3532">
        <v>326295</v>
      </c>
      <c r="E3532" s="16" t="e">
        <f>VLOOKUP(C3532,Подписчики!#REF!,3,0)</f>
        <v>#REF!</v>
      </c>
      <c r="F3532" s="3">
        <f t="shared" si="110"/>
        <v>4</v>
      </c>
      <c r="G3532" s="44">
        <f t="shared" si="111"/>
        <v>7</v>
      </c>
      <c r="H3532" s="44"/>
    </row>
    <row r="3533" spans="1:8" x14ac:dyDescent="0.25">
      <c r="A3533">
        <v>13735</v>
      </c>
      <c r="B3533" s="1">
        <v>44303.859815533986</v>
      </c>
      <c r="C3533">
        <v>140255</v>
      </c>
      <c r="D3533">
        <v>250679</v>
      </c>
      <c r="E3533" s="16" t="e">
        <f>VLOOKUP(C3533,Подписчики!#REF!,3,0)</f>
        <v>#REF!</v>
      </c>
      <c r="F3533" s="3">
        <f t="shared" si="110"/>
        <v>4</v>
      </c>
      <c r="G3533" s="44">
        <f t="shared" si="111"/>
        <v>7</v>
      </c>
      <c r="H3533" s="44"/>
    </row>
    <row r="3534" spans="1:8" x14ac:dyDescent="0.25">
      <c r="A3534">
        <v>13737</v>
      </c>
      <c r="B3534" s="1">
        <v>44303.860927152316</v>
      </c>
      <c r="C3534">
        <v>35571</v>
      </c>
      <c r="D3534">
        <v>463334</v>
      </c>
      <c r="E3534" s="16" t="e">
        <f>VLOOKUP(C3534,Подписчики!#REF!,3,0)</f>
        <v>#REF!</v>
      </c>
      <c r="F3534" s="3">
        <f t="shared" si="110"/>
        <v>4</v>
      </c>
      <c r="G3534" s="44">
        <f t="shared" si="111"/>
        <v>7</v>
      </c>
      <c r="H3534" s="44"/>
    </row>
    <row r="3535" spans="1:8" x14ac:dyDescent="0.25">
      <c r="A3535">
        <v>13740</v>
      </c>
      <c r="B3535" s="1">
        <v>44303.863456310675</v>
      </c>
      <c r="C3535">
        <v>78337</v>
      </c>
      <c r="D3535">
        <v>228405</v>
      </c>
      <c r="E3535" s="16" t="e">
        <f>VLOOKUP(C3535,Подписчики!#REF!,3,0)</f>
        <v>#REF!</v>
      </c>
      <c r="F3535" s="3">
        <f t="shared" si="110"/>
        <v>4</v>
      </c>
      <c r="G3535" s="44">
        <f t="shared" si="111"/>
        <v>7</v>
      </c>
      <c r="H3535" s="44"/>
    </row>
    <row r="3536" spans="1:8" x14ac:dyDescent="0.25">
      <c r="A3536">
        <v>13744</v>
      </c>
      <c r="B3536" s="1">
        <v>44303.863860841426</v>
      </c>
      <c r="C3536">
        <v>312986</v>
      </c>
      <c r="D3536">
        <v>158978</v>
      </c>
      <c r="E3536" s="16" t="e">
        <f>VLOOKUP(C3536,Подписчики!#REF!,3,0)</f>
        <v>#REF!</v>
      </c>
      <c r="F3536" s="3">
        <f t="shared" si="110"/>
        <v>4</v>
      </c>
      <c r="G3536" s="44">
        <f t="shared" si="111"/>
        <v>7</v>
      </c>
      <c r="H3536" s="44"/>
    </row>
    <row r="3537" spans="1:8" x14ac:dyDescent="0.25">
      <c r="A3537">
        <v>13747</v>
      </c>
      <c r="B3537" s="1">
        <v>44303.865666666665</v>
      </c>
      <c r="C3537">
        <v>65256</v>
      </c>
      <c r="D3537">
        <v>303258</v>
      </c>
      <c r="E3537" s="16" t="e">
        <f>VLOOKUP(C3537,Подписчики!#REF!,3,0)</f>
        <v>#REF!</v>
      </c>
      <c r="F3537" s="3">
        <f t="shared" si="110"/>
        <v>4</v>
      </c>
      <c r="G3537" s="44">
        <f t="shared" si="111"/>
        <v>7</v>
      </c>
      <c r="H3537" s="44"/>
    </row>
    <row r="3538" spans="1:8" x14ac:dyDescent="0.25">
      <c r="A3538">
        <v>13749</v>
      </c>
      <c r="B3538" s="1">
        <v>44303.866176335949</v>
      </c>
      <c r="C3538">
        <v>257103</v>
      </c>
      <c r="D3538">
        <v>451213</v>
      </c>
      <c r="E3538" s="16" t="e">
        <f>VLOOKUP(C3538,Подписчики!#REF!,3,0)</f>
        <v>#REF!</v>
      </c>
      <c r="F3538" s="3">
        <f t="shared" si="110"/>
        <v>4</v>
      </c>
      <c r="G3538" s="44">
        <f t="shared" si="111"/>
        <v>7</v>
      </c>
      <c r="H3538" s="44"/>
    </row>
    <row r="3539" spans="1:8" x14ac:dyDescent="0.25">
      <c r="A3539">
        <v>13754</v>
      </c>
      <c r="B3539" s="1">
        <v>44303.866692556629</v>
      </c>
      <c r="C3539">
        <v>94652</v>
      </c>
      <c r="D3539">
        <v>459455</v>
      </c>
      <c r="E3539" s="16" t="e">
        <f>VLOOKUP(C3539,Подписчики!#REF!,3,0)</f>
        <v>#REF!</v>
      </c>
      <c r="F3539" s="3">
        <f t="shared" si="110"/>
        <v>4</v>
      </c>
      <c r="G3539" s="44">
        <f t="shared" si="111"/>
        <v>7</v>
      </c>
      <c r="H3539" s="44"/>
    </row>
    <row r="3540" spans="1:8" x14ac:dyDescent="0.25">
      <c r="A3540">
        <v>13757</v>
      </c>
      <c r="B3540" s="1">
        <v>44303.866692556629</v>
      </c>
      <c r="C3540">
        <v>136761</v>
      </c>
      <c r="D3540">
        <v>325984</v>
      </c>
      <c r="E3540" s="16" t="e">
        <f>VLOOKUP(C3540,Подписчики!#REF!,3,0)</f>
        <v>#REF!</v>
      </c>
      <c r="F3540" s="3">
        <f t="shared" si="110"/>
        <v>4</v>
      </c>
      <c r="G3540" s="44">
        <f t="shared" si="111"/>
        <v>7</v>
      </c>
      <c r="H3540" s="44"/>
    </row>
    <row r="3541" spans="1:8" x14ac:dyDescent="0.25">
      <c r="A3541">
        <v>13762</v>
      </c>
      <c r="B3541" s="1">
        <v>44303.869119741103</v>
      </c>
      <c r="C3541">
        <v>315561</v>
      </c>
      <c r="D3541">
        <v>471403</v>
      </c>
      <c r="E3541" s="16" t="e">
        <f>VLOOKUP(C3541,Подписчики!#REF!,3,0)</f>
        <v>#REF!</v>
      </c>
      <c r="F3541" s="3">
        <f t="shared" si="110"/>
        <v>4</v>
      </c>
      <c r="G3541" s="44">
        <f t="shared" si="111"/>
        <v>7</v>
      </c>
      <c r="H3541" s="44"/>
    </row>
    <row r="3542" spans="1:8" x14ac:dyDescent="0.25">
      <c r="A3542">
        <v>13765</v>
      </c>
      <c r="B3542" s="1">
        <v>44303.869524271846</v>
      </c>
      <c r="C3542">
        <v>20657</v>
      </c>
      <c r="D3542">
        <v>410809</v>
      </c>
      <c r="E3542" s="16" t="e">
        <f>VLOOKUP(C3542,Подписчики!#REF!,3,0)</f>
        <v>#REF!</v>
      </c>
      <c r="F3542" s="3">
        <f t="shared" si="110"/>
        <v>4</v>
      </c>
      <c r="G3542" s="44">
        <f t="shared" si="111"/>
        <v>7</v>
      </c>
      <c r="H3542" s="44"/>
    </row>
    <row r="3543" spans="1:8" x14ac:dyDescent="0.25">
      <c r="A3543">
        <v>13767</v>
      </c>
      <c r="B3543" s="1">
        <v>44303.869666666666</v>
      </c>
      <c r="C3543">
        <v>280487</v>
      </c>
      <c r="D3543">
        <v>242428</v>
      </c>
      <c r="E3543" s="16" t="e">
        <f>VLOOKUP(C3543,Подписчики!#REF!,3,0)</f>
        <v>#REF!</v>
      </c>
      <c r="F3543" s="3">
        <f t="shared" si="110"/>
        <v>4</v>
      </c>
      <c r="G3543" s="44">
        <f t="shared" si="111"/>
        <v>7</v>
      </c>
      <c r="H3543" s="44"/>
    </row>
    <row r="3544" spans="1:8" x14ac:dyDescent="0.25">
      <c r="A3544">
        <v>13769</v>
      </c>
      <c r="B3544" s="1">
        <v>44303.871142394826</v>
      </c>
      <c r="C3544">
        <v>149540</v>
      </c>
      <c r="D3544">
        <v>160597</v>
      </c>
      <c r="E3544" s="16" t="e">
        <f>VLOOKUP(C3544,Подписчики!#REF!,3,0)</f>
        <v>#REF!</v>
      </c>
      <c r="F3544" s="3">
        <f t="shared" si="110"/>
        <v>4</v>
      </c>
      <c r="G3544" s="44">
        <f t="shared" si="111"/>
        <v>7</v>
      </c>
      <c r="H3544" s="44"/>
    </row>
    <row r="3545" spans="1:8" x14ac:dyDescent="0.25">
      <c r="A3545">
        <v>13773</v>
      </c>
      <c r="B3545" s="1">
        <v>44303.871242408524</v>
      </c>
      <c r="C3545">
        <v>168748</v>
      </c>
      <c r="D3545">
        <v>103334</v>
      </c>
      <c r="E3545" s="16" t="e">
        <f>VLOOKUP(C3545,Подписчики!#REF!,3,0)</f>
        <v>#REF!</v>
      </c>
      <c r="F3545" s="3">
        <f t="shared" si="110"/>
        <v>4</v>
      </c>
      <c r="G3545" s="44">
        <f t="shared" si="111"/>
        <v>7</v>
      </c>
      <c r="H3545" s="44"/>
    </row>
    <row r="3546" spans="1:8" x14ac:dyDescent="0.25">
      <c r="A3546">
        <v>13777</v>
      </c>
      <c r="B3546" s="1">
        <v>44303.872760517799</v>
      </c>
      <c r="C3546">
        <v>279702</v>
      </c>
      <c r="D3546">
        <v>36482</v>
      </c>
      <c r="E3546" s="16" t="e">
        <f>VLOOKUP(C3546,Подписчики!#REF!,3,0)</f>
        <v>#REF!</v>
      </c>
      <c r="F3546" s="3">
        <f t="shared" si="110"/>
        <v>4</v>
      </c>
      <c r="G3546" s="44">
        <f t="shared" si="111"/>
        <v>7</v>
      </c>
      <c r="H3546" s="44"/>
    </row>
    <row r="3547" spans="1:8" x14ac:dyDescent="0.25">
      <c r="A3547">
        <v>13781</v>
      </c>
      <c r="B3547" s="1">
        <v>44303.873974110029</v>
      </c>
      <c r="C3547">
        <v>269405</v>
      </c>
      <c r="D3547">
        <v>244574</v>
      </c>
      <c r="E3547" s="16" t="e">
        <f>VLOOKUP(C3547,Подписчики!#REF!,3,0)</f>
        <v>#REF!</v>
      </c>
      <c r="F3547" s="3">
        <f t="shared" si="110"/>
        <v>4</v>
      </c>
      <c r="G3547" s="44">
        <f t="shared" si="111"/>
        <v>7</v>
      </c>
      <c r="H3547" s="44"/>
    </row>
    <row r="3548" spans="1:8" x14ac:dyDescent="0.25">
      <c r="A3548">
        <v>13784</v>
      </c>
      <c r="B3548" s="1">
        <v>44303.875592233009</v>
      </c>
      <c r="C3548">
        <v>14963</v>
      </c>
      <c r="D3548">
        <v>250679</v>
      </c>
      <c r="E3548" s="16" t="e">
        <f>VLOOKUP(C3548,Подписчики!#REF!,3,0)</f>
        <v>#REF!</v>
      </c>
      <c r="F3548" s="3">
        <f t="shared" si="110"/>
        <v>4</v>
      </c>
      <c r="G3548" s="44">
        <f t="shared" si="111"/>
        <v>7</v>
      </c>
      <c r="H3548" s="44"/>
    </row>
    <row r="3549" spans="1:8" x14ac:dyDescent="0.25">
      <c r="A3549">
        <v>13789</v>
      </c>
      <c r="B3549" s="1">
        <v>44303.878828478963</v>
      </c>
      <c r="C3549">
        <v>220706</v>
      </c>
      <c r="D3549">
        <v>405774</v>
      </c>
      <c r="E3549" s="16" t="e">
        <f>VLOOKUP(C3549,Подписчики!#REF!,3,0)</f>
        <v>#REF!</v>
      </c>
      <c r="F3549" s="3">
        <f t="shared" si="110"/>
        <v>4</v>
      </c>
      <c r="G3549" s="44">
        <f t="shared" si="111"/>
        <v>7</v>
      </c>
      <c r="H3549" s="44"/>
    </row>
    <row r="3550" spans="1:8" x14ac:dyDescent="0.25">
      <c r="A3550">
        <v>13790</v>
      </c>
      <c r="B3550" s="1">
        <v>44303.879329813535</v>
      </c>
      <c r="C3550">
        <v>59292</v>
      </c>
      <c r="D3550">
        <v>296654</v>
      </c>
      <c r="E3550" s="16" t="e">
        <f>VLOOKUP(C3550,Подписчики!#REF!,3,0)</f>
        <v>#REF!</v>
      </c>
      <c r="F3550" s="3">
        <f t="shared" si="110"/>
        <v>4</v>
      </c>
      <c r="G3550" s="44">
        <f t="shared" si="111"/>
        <v>7</v>
      </c>
      <c r="H3550" s="44"/>
    </row>
    <row r="3551" spans="1:8" x14ac:dyDescent="0.25">
      <c r="A3551">
        <v>13791</v>
      </c>
      <c r="B3551" s="1">
        <v>44303.880446601943</v>
      </c>
      <c r="C3551">
        <v>34039</v>
      </c>
      <c r="D3551">
        <v>227775</v>
      </c>
      <c r="E3551" s="16" t="e">
        <f>VLOOKUP(C3551,Подписчики!#REF!,3,0)</f>
        <v>#REF!</v>
      </c>
      <c r="F3551" s="3">
        <f t="shared" si="110"/>
        <v>4</v>
      </c>
      <c r="G3551" s="44">
        <f t="shared" si="111"/>
        <v>7</v>
      </c>
      <c r="H3551" s="44"/>
    </row>
    <row r="3552" spans="1:8" x14ac:dyDescent="0.25">
      <c r="A3552">
        <v>13796</v>
      </c>
      <c r="B3552" s="1">
        <v>44303.880851132686</v>
      </c>
      <c r="C3552">
        <v>118110</v>
      </c>
      <c r="D3552">
        <v>347367</v>
      </c>
      <c r="E3552" s="16" t="e">
        <f>VLOOKUP(C3552,Подписчики!#REF!,3,0)</f>
        <v>#REF!</v>
      </c>
      <c r="F3552" s="3">
        <f t="shared" si="110"/>
        <v>4</v>
      </c>
      <c r="G3552" s="44">
        <f t="shared" si="111"/>
        <v>7</v>
      </c>
      <c r="H3552" s="44"/>
    </row>
    <row r="3553" spans="1:8" x14ac:dyDescent="0.25">
      <c r="A3553">
        <v>13798</v>
      </c>
      <c r="B3553" s="1">
        <v>44303.880851132686</v>
      </c>
      <c r="C3553">
        <v>119670</v>
      </c>
      <c r="D3553">
        <v>230507</v>
      </c>
      <c r="E3553" s="16" t="e">
        <f>VLOOKUP(C3553,Подписчики!#REF!,3,0)</f>
        <v>#REF!</v>
      </c>
      <c r="F3553" s="3">
        <f t="shared" si="110"/>
        <v>4</v>
      </c>
      <c r="G3553" s="44">
        <f t="shared" si="111"/>
        <v>7</v>
      </c>
      <c r="H3553" s="44"/>
    </row>
    <row r="3554" spans="1:8" x14ac:dyDescent="0.25">
      <c r="A3554">
        <v>13800</v>
      </c>
      <c r="B3554" s="1">
        <v>44303.880851132686</v>
      </c>
      <c r="C3554">
        <v>234844</v>
      </c>
      <c r="D3554">
        <v>341081</v>
      </c>
      <c r="E3554" s="16" t="e">
        <f>VLOOKUP(C3554,Подписчики!#REF!,3,0)</f>
        <v>#REF!</v>
      </c>
      <c r="F3554" s="3">
        <f t="shared" si="110"/>
        <v>4</v>
      </c>
      <c r="G3554" s="44">
        <f t="shared" si="111"/>
        <v>7</v>
      </c>
      <c r="H3554" s="44"/>
    </row>
    <row r="3555" spans="1:8" x14ac:dyDescent="0.25">
      <c r="A3555">
        <v>13801</v>
      </c>
      <c r="B3555" s="1">
        <v>44303.882015442367</v>
      </c>
      <c r="C3555">
        <v>201595</v>
      </c>
      <c r="D3555">
        <v>345179</v>
      </c>
      <c r="E3555" s="16" t="e">
        <f>VLOOKUP(C3555,Подписчики!#REF!,3,0)</f>
        <v>#REF!</v>
      </c>
      <c r="F3555" s="3">
        <f t="shared" si="110"/>
        <v>4</v>
      </c>
      <c r="G3555" s="44">
        <f t="shared" si="111"/>
        <v>7</v>
      </c>
      <c r="H3555" s="44"/>
    </row>
    <row r="3556" spans="1:8" x14ac:dyDescent="0.25">
      <c r="A3556">
        <v>13804</v>
      </c>
      <c r="B3556" s="1">
        <v>44303.882064724916</v>
      </c>
      <c r="C3556">
        <v>133763</v>
      </c>
      <c r="D3556">
        <v>285365</v>
      </c>
      <c r="E3556" s="16" t="e">
        <f>VLOOKUP(C3556,Подписчики!#REF!,3,0)</f>
        <v>#REF!</v>
      </c>
      <c r="F3556" s="3">
        <f t="shared" si="110"/>
        <v>4</v>
      </c>
      <c r="G3556" s="44">
        <f t="shared" si="111"/>
        <v>7</v>
      </c>
      <c r="H3556" s="44"/>
    </row>
    <row r="3557" spans="1:8" x14ac:dyDescent="0.25">
      <c r="A3557">
        <v>13807</v>
      </c>
      <c r="B3557" s="1">
        <v>44303.882333333335</v>
      </c>
      <c r="C3557">
        <v>271276</v>
      </c>
      <c r="D3557">
        <v>180017</v>
      </c>
      <c r="E3557" s="16" t="e">
        <f>VLOOKUP(C3557,Подписчики!#REF!,3,0)</f>
        <v>#REF!</v>
      </c>
      <c r="F3557" s="3">
        <f t="shared" si="110"/>
        <v>4</v>
      </c>
      <c r="G3557" s="44">
        <f t="shared" si="111"/>
        <v>7</v>
      </c>
      <c r="H3557" s="44"/>
    </row>
    <row r="3558" spans="1:8" x14ac:dyDescent="0.25">
      <c r="A3558">
        <v>13812</v>
      </c>
      <c r="B3558" s="1">
        <v>44303.882469255666</v>
      </c>
      <c r="C3558">
        <v>243633</v>
      </c>
      <c r="D3558">
        <v>244574</v>
      </c>
      <c r="E3558" s="16" t="e">
        <f>VLOOKUP(C3558,Подписчики!#REF!,3,0)</f>
        <v>#REF!</v>
      </c>
      <c r="F3558" s="3">
        <f t="shared" si="110"/>
        <v>4</v>
      </c>
      <c r="G3558" s="44">
        <f t="shared" si="111"/>
        <v>7</v>
      </c>
      <c r="H3558" s="44"/>
    </row>
    <row r="3559" spans="1:8" x14ac:dyDescent="0.25">
      <c r="A3559">
        <v>13815</v>
      </c>
      <c r="B3559" s="1">
        <v>44303.882873786402</v>
      </c>
      <c r="C3559">
        <v>208099</v>
      </c>
      <c r="D3559">
        <v>312033</v>
      </c>
      <c r="E3559" s="16" t="e">
        <f>VLOOKUP(C3559,Подписчики!#REF!,3,0)</f>
        <v>#REF!</v>
      </c>
      <c r="F3559" s="3">
        <f t="shared" si="110"/>
        <v>4</v>
      </c>
      <c r="G3559" s="44">
        <f t="shared" si="111"/>
        <v>7</v>
      </c>
      <c r="H3559" s="44"/>
    </row>
    <row r="3560" spans="1:8" x14ac:dyDescent="0.25">
      <c r="A3560">
        <v>13819</v>
      </c>
      <c r="B3560" s="1">
        <v>44303.886379589218</v>
      </c>
      <c r="C3560">
        <v>140561</v>
      </c>
      <c r="D3560">
        <v>105089</v>
      </c>
      <c r="E3560" s="16" t="e">
        <f>VLOOKUP(C3560,Подписчики!#REF!,3,0)</f>
        <v>#REF!</v>
      </c>
      <c r="F3560" s="3">
        <f t="shared" si="110"/>
        <v>4</v>
      </c>
      <c r="G3560" s="44">
        <f t="shared" si="111"/>
        <v>7</v>
      </c>
      <c r="H3560" s="44"/>
    </row>
    <row r="3561" spans="1:8" x14ac:dyDescent="0.25">
      <c r="A3561">
        <v>13820</v>
      </c>
      <c r="B3561" s="1">
        <v>44303.886562700274</v>
      </c>
      <c r="C3561">
        <v>47836</v>
      </c>
      <c r="D3561">
        <v>411922</v>
      </c>
      <c r="E3561" s="16" t="e">
        <f>VLOOKUP(C3561,Подписчики!#REF!,3,0)</f>
        <v>#REF!</v>
      </c>
      <c r="F3561" s="3">
        <f t="shared" si="110"/>
        <v>4</v>
      </c>
      <c r="G3561" s="44">
        <f t="shared" si="111"/>
        <v>7</v>
      </c>
      <c r="H3561" s="44"/>
    </row>
    <row r="3562" spans="1:8" x14ac:dyDescent="0.25">
      <c r="A3562">
        <v>13821</v>
      </c>
      <c r="B3562" s="1">
        <v>44303.886919093849</v>
      </c>
      <c r="C3562">
        <v>243287</v>
      </c>
      <c r="D3562">
        <v>439981</v>
      </c>
      <c r="E3562" s="16" t="e">
        <f>VLOOKUP(C3562,Подписчики!#REF!,3,0)</f>
        <v>#REF!</v>
      </c>
      <c r="F3562" s="3">
        <f t="shared" si="110"/>
        <v>4</v>
      </c>
      <c r="G3562" s="44">
        <f t="shared" si="111"/>
        <v>7</v>
      </c>
      <c r="H3562" s="44"/>
    </row>
    <row r="3563" spans="1:8" x14ac:dyDescent="0.25">
      <c r="A3563">
        <v>13823</v>
      </c>
      <c r="B3563" s="1">
        <v>44303.889919736321</v>
      </c>
      <c r="C3563">
        <v>215192</v>
      </c>
      <c r="D3563">
        <v>5151</v>
      </c>
      <c r="E3563" s="16" t="e">
        <f>VLOOKUP(C3563,Подписчики!#REF!,3,0)</f>
        <v>#REF!</v>
      </c>
      <c r="F3563" s="3">
        <f t="shared" si="110"/>
        <v>4</v>
      </c>
      <c r="G3563" s="44">
        <f t="shared" si="111"/>
        <v>7</v>
      </c>
      <c r="H3563" s="44"/>
    </row>
    <row r="3564" spans="1:8" x14ac:dyDescent="0.25">
      <c r="A3564">
        <v>13827</v>
      </c>
      <c r="B3564" s="1">
        <v>44303.890559870553</v>
      </c>
      <c r="C3564">
        <v>174066</v>
      </c>
      <c r="D3564">
        <v>62570</v>
      </c>
      <c r="E3564" s="16" t="e">
        <f>VLOOKUP(C3564,Подписчики!#REF!,3,0)</f>
        <v>#REF!</v>
      </c>
      <c r="F3564" s="3">
        <f t="shared" si="110"/>
        <v>4</v>
      </c>
      <c r="G3564" s="44">
        <f t="shared" si="111"/>
        <v>7</v>
      </c>
      <c r="H3564" s="44"/>
    </row>
    <row r="3565" spans="1:8" x14ac:dyDescent="0.25">
      <c r="A3565">
        <v>13829</v>
      </c>
      <c r="B3565" s="1">
        <v>44303.890964401289</v>
      </c>
      <c r="C3565">
        <v>5110</v>
      </c>
      <c r="D3565">
        <v>410809</v>
      </c>
      <c r="E3565" s="16" t="e">
        <f>VLOOKUP(C3565,Подписчики!#REF!,3,0)</f>
        <v>#REF!</v>
      </c>
      <c r="F3565" s="3">
        <f t="shared" si="110"/>
        <v>4</v>
      </c>
      <c r="G3565" s="44">
        <f t="shared" si="111"/>
        <v>7</v>
      </c>
      <c r="H3565" s="44"/>
    </row>
    <row r="3566" spans="1:8" x14ac:dyDescent="0.25">
      <c r="A3566">
        <v>13831</v>
      </c>
      <c r="B3566" s="1">
        <v>44303.890964401289</v>
      </c>
      <c r="C3566">
        <v>283118</v>
      </c>
      <c r="D3566">
        <v>258219</v>
      </c>
      <c r="E3566" s="16" t="e">
        <f>VLOOKUP(C3566,Подписчики!#REF!,3,0)</f>
        <v>#REF!</v>
      </c>
      <c r="F3566" s="3">
        <f t="shared" si="110"/>
        <v>4</v>
      </c>
      <c r="G3566" s="44">
        <f t="shared" si="111"/>
        <v>7</v>
      </c>
      <c r="H3566" s="44"/>
    </row>
    <row r="3567" spans="1:8" x14ac:dyDescent="0.25">
      <c r="A3567">
        <v>13832</v>
      </c>
      <c r="B3567" s="1">
        <v>44303.891773462783</v>
      </c>
      <c r="C3567">
        <v>256738</v>
      </c>
      <c r="D3567">
        <v>95638</v>
      </c>
      <c r="E3567" s="16" t="e">
        <f>VLOOKUP(C3567,Подписчики!#REF!,3,0)</f>
        <v>#REF!</v>
      </c>
      <c r="F3567" s="3">
        <f t="shared" si="110"/>
        <v>4</v>
      </c>
      <c r="G3567" s="44">
        <f t="shared" si="111"/>
        <v>7</v>
      </c>
      <c r="H3567" s="44"/>
    </row>
    <row r="3568" spans="1:8" x14ac:dyDescent="0.25">
      <c r="A3568">
        <v>13837</v>
      </c>
      <c r="B3568" s="1">
        <v>44303.892788476209</v>
      </c>
      <c r="C3568">
        <v>125099</v>
      </c>
      <c r="D3568">
        <v>262099</v>
      </c>
      <c r="E3568" s="16" t="e">
        <f>VLOOKUP(C3568,Подписчики!#REF!,3,0)</f>
        <v>#REF!</v>
      </c>
      <c r="F3568" s="3">
        <f t="shared" si="110"/>
        <v>4</v>
      </c>
      <c r="G3568" s="44">
        <f t="shared" si="111"/>
        <v>7</v>
      </c>
      <c r="H3568" s="44"/>
    </row>
    <row r="3569" spans="1:8" x14ac:dyDescent="0.25">
      <c r="A3569">
        <v>13839</v>
      </c>
      <c r="B3569" s="1">
        <v>44303.895009708736</v>
      </c>
      <c r="C3569">
        <v>340431</v>
      </c>
      <c r="D3569">
        <v>128523</v>
      </c>
      <c r="E3569" s="16" t="e">
        <f>VLOOKUP(C3569,Подписчики!#REF!,3,0)</f>
        <v>#REF!</v>
      </c>
      <c r="F3569" s="3">
        <f t="shared" si="110"/>
        <v>4</v>
      </c>
      <c r="G3569" s="44">
        <f t="shared" si="111"/>
        <v>7</v>
      </c>
      <c r="H3569" s="44"/>
    </row>
    <row r="3570" spans="1:8" x14ac:dyDescent="0.25">
      <c r="A3570">
        <v>13840</v>
      </c>
      <c r="B3570" s="1">
        <v>44303.895666666664</v>
      </c>
      <c r="C3570">
        <v>121155</v>
      </c>
      <c r="D3570">
        <v>248817</v>
      </c>
      <c r="E3570" s="16" t="e">
        <f>VLOOKUP(C3570,Подписчики!#REF!,3,0)</f>
        <v>#REF!</v>
      </c>
      <c r="F3570" s="3">
        <f t="shared" si="110"/>
        <v>4</v>
      </c>
      <c r="G3570" s="44">
        <f t="shared" si="111"/>
        <v>7</v>
      </c>
      <c r="H3570" s="44"/>
    </row>
    <row r="3571" spans="1:8" x14ac:dyDescent="0.25">
      <c r="A3571">
        <v>13844</v>
      </c>
      <c r="B3571" s="1">
        <v>44303.896627831717</v>
      </c>
      <c r="C3571">
        <v>172506</v>
      </c>
      <c r="D3571">
        <v>158978</v>
      </c>
      <c r="E3571" s="16" t="e">
        <f>VLOOKUP(C3571,Подписчики!#REF!,3,0)</f>
        <v>#REF!</v>
      </c>
      <c r="F3571" s="3">
        <f t="shared" si="110"/>
        <v>4</v>
      </c>
      <c r="G3571" s="44">
        <f t="shared" si="111"/>
        <v>7</v>
      </c>
      <c r="H3571" s="44"/>
    </row>
    <row r="3572" spans="1:8" x14ac:dyDescent="0.25">
      <c r="A3572">
        <v>13848</v>
      </c>
      <c r="B3572" s="1">
        <v>44303.897457808162</v>
      </c>
      <c r="C3572">
        <v>127119</v>
      </c>
      <c r="D3572">
        <v>371515</v>
      </c>
      <c r="E3572" s="16" t="e">
        <f>VLOOKUP(C3572,Подписчики!#REF!,3,0)</f>
        <v>#REF!</v>
      </c>
      <c r="F3572" s="3">
        <f t="shared" si="110"/>
        <v>4</v>
      </c>
      <c r="G3572" s="44">
        <f t="shared" si="111"/>
        <v>7</v>
      </c>
      <c r="H3572" s="44"/>
    </row>
    <row r="3573" spans="1:8" x14ac:dyDescent="0.25">
      <c r="A3573">
        <v>13849</v>
      </c>
      <c r="B3573" s="1">
        <v>44303.89754936369</v>
      </c>
      <c r="C3573">
        <v>185728</v>
      </c>
      <c r="D3573">
        <v>370651</v>
      </c>
      <c r="E3573" s="16" t="e">
        <f>VLOOKUP(C3573,Подписчики!#REF!,3,0)</f>
        <v>#REF!</v>
      </c>
      <c r="F3573" s="3">
        <f t="shared" si="110"/>
        <v>4</v>
      </c>
      <c r="G3573" s="44">
        <f t="shared" si="111"/>
        <v>7</v>
      </c>
      <c r="H3573" s="44"/>
    </row>
    <row r="3574" spans="1:8" x14ac:dyDescent="0.25">
      <c r="A3574">
        <v>13852</v>
      </c>
      <c r="B3574" s="1">
        <v>44303.89865048544</v>
      </c>
      <c r="C3574">
        <v>23657</v>
      </c>
      <c r="D3574">
        <v>280185</v>
      </c>
      <c r="E3574" s="16" t="e">
        <f>VLOOKUP(C3574,Подписчики!#REF!,3,0)</f>
        <v>#REF!</v>
      </c>
      <c r="F3574" s="3">
        <f t="shared" si="110"/>
        <v>4</v>
      </c>
      <c r="G3574" s="44">
        <f t="shared" si="111"/>
        <v>7</v>
      </c>
      <c r="H3574" s="44"/>
    </row>
    <row r="3575" spans="1:8" x14ac:dyDescent="0.25">
      <c r="A3575">
        <v>13853</v>
      </c>
      <c r="B3575" s="1">
        <v>44303.89865048544</v>
      </c>
      <c r="C3575">
        <v>166406</v>
      </c>
      <c r="D3575">
        <v>242428</v>
      </c>
      <c r="E3575" s="16" t="e">
        <f>VLOOKUP(C3575,Подписчики!#REF!,3,0)</f>
        <v>#REF!</v>
      </c>
      <c r="F3575" s="3">
        <f t="shared" si="110"/>
        <v>4</v>
      </c>
      <c r="G3575" s="44">
        <f t="shared" si="111"/>
        <v>7</v>
      </c>
      <c r="H3575" s="44"/>
    </row>
    <row r="3576" spans="1:8" x14ac:dyDescent="0.25">
      <c r="A3576">
        <v>13854</v>
      </c>
      <c r="B3576" s="1">
        <v>44303.900268608413</v>
      </c>
      <c r="C3576">
        <v>327887</v>
      </c>
      <c r="D3576">
        <v>323966</v>
      </c>
      <c r="E3576" s="16" t="e">
        <f>VLOOKUP(C3576,Подписчики!#REF!,3,0)</f>
        <v>#REF!</v>
      </c>
      <c r="F3576" s="3">
        <f t="shared" si="110"/>
        <v>4</v>
      </c>
      <c r="G3576" s="44">
        <f t="shared" si="111"/>
        <v>7</v>
      </c>
      <c r="H3576" s="44"/>
    </row>
    <row r="3577" spans="1:8" x14ac:dyDescent="0.25">
      <c r="A3577">
        <v>13858</v>
      </c>
      <c r="B3577" s="1">
        <v>44303.900997955257</v>
      </c>
      <c r="C3577">
        <v>348095</v>
      </c>
      <c r="D3577">
        <v>359047</v>
      </c>
      <c r="E3577" s="16" t="e">
        <f>VLOOKUP(C3577,Подписчики!#REF!,3,0)</f>
        <v>#REF!</v>
      </c>
      <c r="F3577" s="3">
        <f t="shared" si="110"/>
        <v>4</v>
      </c>
      <c r="G3577" s="44">
        <f t="shared" si="111"/>
        <v>7</v>
      </c>
      <c r="H3577" s="44"/>
    </row>
    <row r="3578" spans="1:8" x14ac:dyDescent="0.25">
      <c r="A3578">
        <v>13861</v>
      </c>
      <c r="B3578" s="1">
        <v>44303.90566728721</v>
      </c>
      <c r="C3578">
        <v>24920</v>
      </c>
      <c r="D3578">
        <v>388561</v>
      </c>
      <c r="E3578" s="16" t="e">
        <f>VLOOKUP(C3578,Подписчики!#REF!,3,0)</f>
        <v>#REF!</v>
      </c>
      <c r="F3578" s="3">
        <f t="shared" si="110"/>
        <v>4</v>
      </c>
      <c r="G3578" s="44">
        <f t="shared" si="111"/>
        <v>7</v>
      </c>
      <c r="H3578" s="44"/>
    </row>
    <row r="3579" spans="1:8" x14ac:dyDescent="0.25">
      <c r="A3579">
        <v>13864</v>
      </c>
      <c r="B3579" s="1">
        <v>44303.905728324229</v>
      </c>
      <c r="C3579">
        <v>139345</v>
      </c>
      <c r="D3579">
        <v>40804</v>
      </c>
      <c r="E3579" s="16" t="e">
        <f>VLOOKUP(C3579,Подписчики!#REF!,3,0)</f>
        <v>#REF!</v>
      </c>
      <c r="F3579" s="3">
        <f t="shared" si="110"/>
        <v>4</v>
      </c>
      <c r="G3579" s="44">
        <f t="shared" si="111"/>
        <v>7</v>
      </c>
      <c r="H3579" s="44"/>
    </row>
    <row r="3580" spans="1:8" x14ac:dyDescent="0.25">
      <c r="A3580">
        <v>13868</v>
      </c>
      <c r="B3580" s="1">
        <v>44303.907620471815</v>
      </c>
      <c r="C3580">
        <v>256893</v>
      </c>
      <c r="D3580">
        <v>411922</v>
      </c>
      <c r="E3580" s="16" t="e">
        <f>VLOOKUP(C3580,Подписчики!#REF!,3,0)</f>
        <v>#REF!</v>
      </c>
      <c r="F3580" s="3">
        <f t="shared" si="110"/>
        <v>4</v>
      </c>
      <c r="G3580" s="44">
        <f t="shared" si="111"/>
        <v>7</v>
      </c>
      <c r="H3580" s="44"/>
    </row>
    <row r="3581" spans="1:8" x14ac:dyDescent="0.25">
      <c r="A3581">
        <v>13870</v>
      </c>
      <c r="B3581" s="1">
        <v>44303.907954692557</v>
      </c>
      <c r="C3581">
        <v>276524</v>
      </c>
      <c r="D3581">
        <v>154256</v>
      </c>
      <c r="E3581" s="16" t="e">
        <f>VLOOKUP(C3581,Подписчики!#REF!,3,0)</f>
        <v>#REF!</v>
      </c>
      <c r="F3581" s="3">
        <f t="shared" si="110"/>
        <v>4</v>
      </c>
      <c r="G3581" s="44">
        <f t="shared" si="111"/>
        <v>7</v>
      </c>
      <c r="H3581" s="44"/>
    </row>
    <row r="3582" spans="1:8" x14ac:dyDescent="0.25">
      <c r="A3582">
        <v>13871</v>
      </c>
      <c r="B3582" s="1">
        <v>44303.908230842004</v>
      </c>
      <c r="C3582">
        <v>267129</v>
      </c>
      <c r="D3582">
        <v>129210</v>
      </c>
      <c r="E3582" s="16" t="e">
        <f>VLOOKUP(C3582,Подписчики!#REF!,3,0)</f>
        <v>#REF!</v>
      </c>
      <c r="F3582" s="3">
        <f t="shared" si="110"/>
        <v>4</v>
      </c>
      <c r="G3582" s="44">
        <f t="shared" si="111"/>
        <v>7</v>
      </c>
      <c r="H3582" s="44"/>
    </row>
    <row r="3583" spans="1:8" x14ac:dyDescent="0.25">
      <c r="A3583">
        <v>13873</v>
      </c>
      <c r="B3583" s="1">
        <v>44303.9083592233</v>
      </c>
      <c r="C3583">
        <v>276584</v>
      </c>
      <c r="D3583">
        <v>112334</v>
      </c>
      <c r="E3583" s="16" t="e">
        <f>VLOOKUP(C3583,Подписчики!#REF!,3,0)</f>
        <v>#REF!</v>
      </c>
      <c r="F3583" s="3">
        <f t="shared" si="110"/>
        <v>4</v>
      </c>
      <c r="G3583" s="44">
        <f t="shared" si="111"/>
        <v>7</v>
      </c>
      <c r="H3583" s="44"/>
    </row>
    <row r="3584" spans="1:8" x14ac:dyDescent="0.25">
      <c r="A3584">
        <v>13876</v>
      </c>
      <c r="B3584" s="1">
        <v>44303.911595469261</v>
      </c>
      <c r="C3584">
        <v>340353</v>
      </c>
      <c r="D3584">
        <v>349014</v>
      </c>
      <c r="E3584" s="16" t="e">
        <f>VLOOKUP(C3584,Подписчики!#REF!,3,0)</f>
        <v>#REF!</v>
      </c>
      <c r="F3584" s="3">
        <f t="shared" si="110"/>
        <v>4</v>
      </c>
      <c r="G3584" s="44">
        <f t="shared" si="111"/>
        <v>7</v>
      </c>
      <c r="H3584" s="44"/>
    </row>
    <row r="3585" spans="1:8" x14ac:dyDescent="0.25">
      <c r="A3585">
        <v>13879</v>
      </c>
      <c r="B3585" s="1">
        <v>44303.912656025881</v>
      </c>
      <c r="C3585">
        <v>50103</v>
      </c>
      <c r="D3585">
        <v>10148</v>
      </c>
      <c r="E3585" s="16" t="e">
        <f>VLOOKUP(C3585,Подписчики!#REF!,3,0)</f>
        <v>#REF!</v>
      </c>
      <c r="F3585" s="3">
        <f t="shared" si="110"/>
        <v>4</v>
      </c>
      <c r="G3585" s="44">
        <f t="shared" si="111"/>
        <v>7</v>
      </c>
      <c r="H3585" s="44"/>
    </row>
    <row r="3586" spans="1:8" x14ac:dyDescent="0.25">
      <c r="A3586">
        <v>13882</v>
      </c>
      <c r="B3586" s="1">
        <v>44303.91326639607</v>
      </c>
      <c r="C3586">
        <v>73077</v>
      </c>
      <c r="D3586">
        <v>285365</v>
      </c>
      <c r="E3586" s="16" t="e">
        <f>VLOOKUP(C3586,Подписчики!#REF!,3,0)</f>
        <v>#REF!</v>
      </c>
      <c r="F3586" s="3">
        <f t="shared" si="110"/>
        <v>4</v>
      </c>
      <c r="G3586" s="44">
        <f t="shared" si="111"/>
        <v>7</v>
      </c>
      <c r="H3586" s="44"/>
    </row>
    <row r="3587" spans="1:8" x14ac:dyDescent="0.25">
      <c r="A3587">
        <v>13886</v>
      </c>
      <c r="B3587" s="1">
        <v>44303.914831715207</v>
      </c>
      <c r="C3587">
        <v>127290</v>
      </c>
      <c r="D3587">
        <v>471403</v>
      </c>
      <c r="E3587" s="16" t="e">
        <f>VLOOKUP(C3587,Подписчики!#REF!,3,0)</f>
        <v>#REF!</v>
      </c>
      <c r="F3587" s="3">
        <f t="shared" ref="F3587:F3650" si="112">MONTH(B3587)</f>
        <v>4</v>
      </c>
      <c r="G3587" s="44">
        <f t="shared" ref="G3587:G3650" si="113">WEEKDAY(B3587,1)</f>
        <v>7</v>
      </c>
      <c r="H3587" s="44"/>
    </row>
    <row r="3588" spans="1:8" x14ac:dyDescent="0.25">
      <c r="A3588">
        <v>13887</v>
      </c>
      <c r="B3588" s="1">
        <v>44303.917663430424</v>
      </c>
      <c r="C3588">
        <v>97626</v>
      </c>
      <c r="D3588">
        <v>274147</v>
      </c>
      <c r="E3588" s="16" t="e">
        <f>VLOOKUP(C3588,Подписчики!#REF!,3,0)</f>
        <v>#REF!</v>
      </c>
      <c r="F3588" s="3">
        <f t="shared" si="112"/>
        <v>4</v>
      </c>
      <c r="G3588" s="44">
        <f t="shared" si="113"/>
        <v>7</v>
      </c>
      <c r="H3588" s="44"/>
    </row>
    <row r="3589" spans="1:8" x14ac:dyDescent="0.25">
      <c r="A3589">
        <v>13888</v>
      </c>
      <c r="B3589" s="1">
        <v>44303.917783135468</v>
      </c>
      <c r="C3589">
        <v>139181</v>
      </c>
      <c r="D3589">
        <v>401945</v>
      </c>
      <c r="E3589" s="16" t="e">
        <f>VLOOKUP(C3589,Подписчики!#REF!,3,0)</f>
        <v>#REF!</v>
      </c>
      <c r="F3589" s="3">
        <f t="shared" si="112"/>
        <v>4</v>
      </c>
      <c r="G3589" s="44">
        <f t="shared" si="113"/>
        <v>7</v>
      </c>
      <c r="H3589" s="44"/>
    </row>
    <row r="3590" spans="1:8" x14ac:dyDescent="0.25">
      <c r="A3590">
        <v>13892</v>
      </c>
      <c r="B3590" s="1">
        <v>44303.918067961167</v>
      </c>
      <c r="C3590">
        <v>204927</v>
      </c>
      <c r="D3590">
        <v>12149</v>
      </c>
      <c r="E3590" s="16" t="e">
        <f>VLOOKUP(C3590,Подписчики!#REF!,3,0)</f>
        <v>#REF!</v>
      </c>
      <c r="F3590" s="3">
        <f t="shared" si="112"/>
        <v>4</v>
      </c>
      <c r="G3590" s="44">
        <f t="shared" si="113"/>
        <v>7</v>
      </c>
      <c r="H3590" s="44"/>
    </row>
    <row r="3591" spans="1:8" x14ac:dyDescent="0.25">
      <c r="A3591">
        <v>13896</v>
      </c>
      <c r="B3591" s="1">
        <v>44303.918333333335</v>
      </c>
      <c r="C3591">
        <v>319527</v>
      </c>
      <c r="D3591">
        <v>76405</v>
      </c>
      <c r="E3591" s="16" t="e">
        <f>VLOOKUP(C3591,Подписчики!#REF!,3,0)</f>
        <v>#REF!</v>
      </c>
      <c r="F3591" s="3">
        <f t="shared" si="112"/>
        <v>4</v>
      </c>
      <c r="G3591" s="44">
        <f t="shared" si="113"/>
        <v>7</v>
      </c>
      <c r="H3591" s="44"/>
    </row>
    <row r="3592" spans="1:8" x14ac:dyDescent="0.25">
      <c r="A3592">
        <v>13901</v>
      </c>
      <c r="B3592" s="1">
        <v>44303.919309060948</v>
      </c>
      <c r="C3592">
        <v>85227</v>
      </c>
      <c r="D3592">
        <v>411922</v>
      </c>
      <c r="E3592" s="16" t="e">
        <f>VLOOKUP(C3592,Подписчики!#REF!,3,0)</f>
        <v>#REF!</v>
      </c>
      <c r="F3592" s="3">
        <f t="shared" si="112"/>
        <v>4</v>
      </c>
      <c r="G3592" s="44">
        <f t="shared" si="113"/>
        <v>7</v>
      </c>
      <c r="H3592" s="44"/>
    </row>
    <row r="3593" spans="1:8" x14ac:dyDescent="0.25">
      <c r="A3593">
        <v>13904</v>
      </c>
      <c r="B3593" s="1">
        <v>44303.920090614884</v>
      </c>
      <c r="C3593">
        <v>130149</v>
      </c>
      <c r="D3593">
        <v>389702</v>
      </c>
      <c r="E3593" s="16" t="e">
        <f>VLOOKUP(C3593,Подписчики!#REF!,3,0)</f>
        <v>#REF!</v>
      </c>
      <c r="F3593" s="3">
        <f t="shared" si="112"/>
        <v>4</v>
      </c>
      <c r="G3593" s="44">
        <f t="shared" si="113"/>
        <v>7</v>
      </c>
      <c r="H3593" s="44"/>
    </row>
    <row r="3594" spans="1:8" x14ac:dyDescent="0.25">
      <c r="A3594">
        <v>13906</v>
      </c>
      <c r="B3594" s="1">
        <v>44303.921304207121</v>
      </c>
      <c r="C3594">
        <v>14161</v>
      </c>
      <c r="D3594">
        <v>68406</v>
      </c>
      <c r="E3594" s="16" t="e">
        <f>VLOOKUP(C3594,Подписчики!#REF!,3,0)</f>
        <v>#REF!</v>
      </c>
      <c r="F3594" s="3">
        <f t="shared" si="112"/>
        <v>4</v>
      </c>
      <c r="G3594" s="44">
        <f t="shared" si="113"/>
        <v>7</v>
      </c>
      <c r="H3594" s="44"/>
    </row>
    <row r="3595" spans="1:8" x14ac:dyDescent="0.25">
      <c r="A3595">
        <v>13907</v>
      </c>
      <c r="B3595" s="1">
        <v>44303.921304207121</v>
      </c>
      <c r="C3595">
        <v>287501</v>
      </c>
      <c r="D3595">
        <v>118549</v>
      </c>
      <c r="E3595" s="16" t="e">
        <f>VLOOKUP(C3595,Подписчики!#REF!,3,0)</f>
        <v>#REF!</v>
      </c>
      <c r="F3595" s="3">
        <f t="shared" si="112"/>
        <v>4</v>
      </c>
      <c r="G3595" s="44">
        <f t="shared" si="113"/>
        <v>7</v>
      </c>
      <c r="H3595" s="44"/>
    </row>
    <row r="3596" spans="1:8" x14ac:dyDescent="0.25">
      <c r="A3596">
        <v>13911</v>
      </c>
      <c r="B3596" s="1">
        <v>44303.921304207121</v>
      </c>
      <c r="C3596">
        <v>315503</v>
      </c>
      <c r="D3596">
        <v>126090</v>
      </c>
      <c r="E3596" s="16" t="e">
        <f>VLOOKUP(C3596,Подписчики!#REF!,3,0)</f>
        <v>#REF!</v>
      </c>
      <c r="F3596" s="3">
        <f t="shared" si="112"/>
        <v>4</v>
      </c>
      <c r="G3596" s="44">
        <f t="shared" si="113"/>
        <v>7</v>
      </c>
      <c r="H3596" s="44"/>
    </row>
    <row r="3597" spans="1:8" x14ac:dyDescent="0.25">
      <c r="A3597">
        <v>13915</v>
      </c>
      <c r="B3597" s="1">
        <v>44303.921842097232</v>
      </c>
      <c r="C3597">
        <v>238840</v>
      </c>
      <c r="D3597">
        <v>324893</v>
      </c>
      <c r="E3597" s="16" t="e">
        <f>VLOOKUP(C3597,Подписчики!#REF!,3,0)</f>
        <v>#REF!</v>
      </c>
      <c r="F3597" s="3">
        <f t="shared" si="112"/>
        <v>4</v>
      </c>
      <c r="G3597" s="44">
        <f t="shared" si="113"/>
        <v>7</v>
      </c>
      <c r="H3597" s="44"/>
    </row>
    <row r="3598" spans="1:8" x14ac:dyDescent="0.25">
      <c r="A3598">
        <v>13919</v>
      </c>
      <c r="B3598" s="1">
        <v>44303.923276467176</v>
      </c>
      <c r="C3598">
        <v>336684</v>
      </c>
      <c r="D3598">
        <v>153893</v>
      </c>
      <c r="E3598" s="16" t="e">
        <f>VLOOKUP(C3598,Подписчики!#REF!,3,0)</f>
        <v>#REF!</v>
      </c>
      <c r="F3598" s="3">
        <f t="shared" si="112"/>
        <v>4</v>
      </c>
      <c r="G3598" s="44">
        <f t="shared" si="113"/>
        <v>7</v>
      </c>
      <c r="H3598" s="44"/>
    </row>
    <row r="3599" spans="1:8" x14ac:dyDescent="0.25">
      <c r="A3599">
        <v>13921</v>
      </c>
      <c r="B3599" s="1">
        <v>44303.924135922331</v>
      </c>
      <c r="C3599">
        <v>301601</v>
      </c>
      <c r="D3599">
        <v>405774</v>
      </c>
      <c r="E3599" s="16" t="e">
        <f>VLOOKUP(C3599,Подписчики!#REF!,3,0)</f>
        <v>#REF!</v>
      </c>
      <c r="F3599" s="3">
        <f t="shared" si="112"/>
        <v>4</v>
      </c>
      <c r="G3599" s="44">
        <f t="shared" si="113"/>
        <v>7</v>
      </c>
      <c r="H3599" s="44"/>
    </row>
    <row r="3600" spans="1:8" x14ac:dyDescent="0.25">
      <c r="A3600">
        <v>13923</v>
      </c>
      <c r="B3600" s="1">
        <v>44303.924135922331</v>
      </c>
      <c r="C3600">
        <v>304392</v>
      </c>
      <c r="D3600">
        <v>21760</v>
      </c>
      <c r="E3600" s="16" t="e">
        <f>VLOOKUP(C3600,Подписчики!#REF!,3,0)</f>
        <v>#REF!</v>
      </c>
      <c r="F3600" s="3">
        <f t="shared" si="112"/>
        <v>4</v>
      </c>
      <c r="G3600" s="44">
        <f t="shared" si="113"/>
        <v>7</v>
      </c>
      <c r="H3600" s="44"/>
    </row>
    <row r="3601" spans="1:8" x14ac:dyDescent="0.25">
      <c r="A3601">
        <v>13926</v>
      </c>
      <c r="B3601" s="1">
        <v>44303.924527726063</v>
      </c>
      <c r="C3601">
        <v>284706</v>
      </c>
      <c r="D3601">
        <v>389568</v>
      </c>
      <c r="E3601" s="16" t="e">
        <f>VLOOKUP(C3601,Подписчики!#REF!,3,0)</f>
        <v>#REF!</v>
      </c>
      <c r="F3601" s="3">
        <f t="shared" si="112"/>
        <v>4</v>
      </c>
      <c r="G3601" s="44">
        <f t="shared" si="113"/>
        <v>7</v>
      </c>
      <c r="H3601" s="44"/>
    </row>
    <row r="3602" spans="1:8" x14ac:dyDescent="0.25">
      <c r="A3602">
        <v>13929</v>
      </c>
      <c r="B3602" s="1">
        <v>44303.927776699027</v>
      </c>
      <c r="C3602">
        <v>349393</v>
      </c>
      <c r="D3602">
        <v>447858</v>
      </c>
      <c r="E3602" s="16" t="e">
        <f>VLOOKUP(C3602,Подписчики!#REF!,3,0)</f>
        <v>#REF!</v>
      </c>
      <c r="F3602" s="3">
        <f t="shared" si="112"/>
        <v>4</v>
      </c>
      <c r="G3602" s="44">
        <f t="shared" si="113"/>
        <v>7</v>
      </c>
      <c r="H3602" s="44"/>
    </row>
    <row r="3603" spans="1:8" x14ac:dyDescent="0.25">
      <c r="A3603">
        <v>13933</v>
      </c>
      <c r="B3603" s="1">
        <v>44303.930203883494</v>
      </c>
      <c r="C3603">
        <v>76608</v>
      </c>
      <c r="D3603">
        <v>60239</v>
      </c>
      <c r="E3603" s="16" t="e">
        <f>VLOOKUP(C3603,Подписчики!#REF!,3,0)</f>
        <v>#REF!</v>
      </c>
      <c r="F3603" s="3">
        <f t="shared" si="112"/>
        <v>4</v>
      </c>
      <c r="G3603" s="44">
        <f t="shared" si="113"/>
        <v>7</v>
      </c>
      <c r="H3603" s="44"/>
    </row>
    <row r="3604" spans="1:8" x14ac:dyDescent="0.25">
      <c r="A3604">
        <v>13937</v>
      </c>
      <c r="B3604" s="1">
        <v>44303.930608414244</v>
      </c>
      <c r="C3604">
        <v>256160</v>
      </c>
      <c r="D3604">
        <v>300941</v>
      </c>
      <c r="E3604" s="16" t="e">
        <f>VLOOKUP(C3604,Подписчики!#REF!,3,0)</f>
        <v>#REF!</v>
      </c>
      <c r="F3604" s="3">
        <f t="shared" si="112"/>
        <v>4</v>
      </c>
      <c r="G3604" s="44">
        <f t="shared" si="113"/>
        <v>7</v>
      </c>
      <c r="H3604" s="44"/>
    </row>
    <row r="3605" spans="1:8" x14ac:dyDescent="0.25">
      <c r="A3605">
        <v>13938</v>
      </c>
      <c r="B3605" s="1">
        <v>44303.93227942747</v>
      </c>
      <c r="C3605">
        <v>181325</v>
      </c>
      <c r="D3605">
        <v>88863</v>
      </c>
      <c r="E3605" s="16" t="e">
        <f>VLOOKUP(C3605,Подписчики!#REF!,3,0)</f>
        <v>#REF!</v>
      </c>
      <c r="F3605" s="3">
        <f t="shared" si="112"/>
        <v>4</v>
      </c>
      <c r="G3605" s="44">
        <f t="shared" si="113"/>
        <v>7</v>
      </c>
      <c r="H3605" s="44"/>
    </row>
    <row r="3606" spans="1:8" x14ac:dyDescent="0.25">
      <c r="A3606">
        <v>13940</v>
      </c>
      <c r="B3606" s="1">
        <v>44303.935514389479</v>
      </c>
      <c r="C3606">
        <v>112969</v>
      </c>
      <c r="D3606">
        <v>431288</v>
      </c>
      <c r="E3606" s="16" t="e">
        <f>VLOOKUP(C3606,Подписчики!#REF!,3,0)</f>
        <v>#REF!</v>
      </c>
      <c r="F3606" s="3">
        <f t="shared" si="112"/>
        <v>4</v>
      </c>
      <c r="G3606" s="44">
        <f t="shared" si="113"/>
        <v>7</v>
      </c>
      <c r="H3606" s="44"/>
    </row>
    <row r="3607" spans="1:8" x14ac:dyDescent="0.25">
      <c r="A3607">
        <v>13945</v>
      </c>
      <c r="B3607" s="1">
        <v>44303.937485436894</v>
      </c>
      <c r="C3607">
        <v>150867</v>
      </c>
      <c r="D3607">
        <v>112334</v>
      </c>
      <c r="E3607" s="16" t="e">
        <f>VLOOKUP(C3607,Подписчики!#REF!,3,0)</f>
        <v>#REF!</v>
      </c>
      <c r="F3607" s="3">
        <f t="shared" si="112"/>
        <v>4</v>
      </c>
      <c r="G3607" s="44">
        <f t="shared" si="113"/>
        <v>7</v>
      </c>
      <c r="H3607" s="44"/>
    </row>
    <row r="3608" spans="1:8" x14ac:dyDescent="0.25">
      <c r="A3608">
        <v>13946</v>
      </c>
      <c r="B3608" s="1">
        <v>44303.940317152104</v>
      </c>
      <c r="C3608">
        <v>313212</v>
      </c>
      <c r="D3608">
        <v>471018</v>
      </c>
      <c r="E3608" s="16" t="e">
        <f>VLOOKUP(C3608,Подписчики!#REF!,3,0)</f>
        <v>#REF!</v>
      </c>
      <c r="F3608" s="3">
        <f t="shared" si="112"/>
        <v>4</v>
      </c>
      <c r="G3608" s="44">
        <f t="shared" si="113"/>
        <v>7</v>
      </c>
      <c r="H3608" s="44"/>
    </row>
    <row r="3609" spans="1:8" x14ac:dyDescent="0.25">
      <c r="A3609">
        <v>13947</v>
      </c>
      <c r="B3609" s="1">
        <v>44303.942716757716</v>
      </c>
      <c r="C3609">
        <v>276844</v>
      </c>
      <c r="D3609">
        <v>411922</v>
      </c>
      <c r="E3609" s="16" t="e">
        <f>VLOOKUP(C3609,Подписчики!#REF!,3,0)</f>
        <v>#REF!</v>
      </c>
      <c r="F3609" s="3">
        <f t="shared" si="112"/>
        <v>4</v>
      </c>
      <c r="G3609" s="44">
        <f t="shared" si="113"/>
        <v>7</v>
      </c>
      <c r="H3609" s="44"/>
    </row>
    <row r="3610" spans="1:8" x14ac:dyDescent="0.25">
      <c r="A3610">
        <v>13951</v>
      </c>
      <c r="B3610" s="1">
        <v>44303.943333333336</v>
      </c>
      <c r="C3610">
        <v>325277</v>
      </c>
      <c r="D3610">
        <v>347008</v>
      </c>
      <c r="E3610" s="16" t="e">
        <f>VLOOKUP(C3610,Подписчики!#REF!,3,0)</f>
        <v>#REF!</v>
      </c>
      <c r="F3610" s="3">
        <f t="shared" si="112"/>
        <v>4</v>
      </c>
      <c r="G3610" s="44">
        <f t="shared" si="113"/>
        <v>7</v>
      </c>
      <c r="H3610" s="44"/>
    </row>
    <row r="3611" spans="1:8" x14ac:dyDescent="0.25">
      <c r="A3611">
        <v>13955</v>
      </c>
      <c r="B3611" s="1">
        <v>44303.944362459544</v>
      </c>
      <c r="C3611">
        <v>266054</v>
      </c>
      <c r="D3611">
        <v>446536</v>
      </c>
      <c r="E3611" s="16" t="e">
        <f>VLOOKUP(C3611,Подписчики!#REF!,3,0)</f>
        <v>#REF!</v>
      </c>
      <c r="F3611" s="3">
        <f t="shared" si="112"/>
        <v>4</v>
      </c>
      <c r="G3611" s="44">
        <f t="shared" si="113"/>
        <v>7</v>
      </c>
      <c r="H3611" s="44"/>
    </row>
    <row r="3612" spans="1:8" x14ac:dyDescent="0.25">
      <c r="A3612">
        <v>13960</v>
      </c>
      <c r="B3612" s="1">
        <v>44303.947598705498</v>
      </c>
      <c r="C3612">
        <v>281939</v>
      </c>
      <c r="D3612">
        <v>113028</v>
      </c>
      <c r="E3612" s="16" t="e">
        <f>VLOOKUP(C3612,Подписчики!#REF!,3,0)</f>
        <v>#REF!</v>
      </c>
      <c r="F3612" s="3">
        <f t="shared" si="112"/>
        <v>4</v>
      </c>
      <c r="G3612" s="44">
        <f t="shared" si="113"/>
        <v>7</v>
      </c>
      <c r="H3612" s="44"/>
    </row>
    <row r="3613" spans="1:8" x14ac:dyDescent="0.25">
      <c r="A3613">
        <v>13962</v>
      </c>
      <c r="B3613" s="1">
        <v>44303.950025889964</v>
      </c>
      <c r="C3613">
        <v>100402</v>
      </c>
      <c r="D3613">
        <v>352642</v>
      </c>
      <c r="E3613" s="16" t="e">
        <f>VLOOKUP(C3613,Подписчики!#REF!,3,0)</f>
        <v>#REF!</v>
      </c>
      <c r="F3613" s="3">
        <f t="shared" si="112"/>
        <v>4</v>
      </c>
      <c r="G3613" s="44">
        <f t="shared" si="113"/>
        <v>7</v>
      </c>
      <c r="H3613" s="44"/>
    </row>
    <row r="3614" spans="1:8" x14ac:dyDescent="0.25">
      <c r="A3614">
        <v>13967</v>
      </c>
      <c r="B3614" s="1">
        <v>44303.951384014406</v>
      </c>
      <c r="C3614">
        <v>229658</v>
      </c>
      <c r="D3614">
        <v>4199</v>
      </c>
      <c r="E3614" s="16" t="e">
        <f>VLOOKUP(C3614,Подписчики!#REF!,3,0)</f>
        <v>#REF!</v>
      </c>
      <c r="F3614" s="3">
        <f t="shared" si="112"/>
        <v>4</v>
      </c>
      <c r="G3614" s="44">
        <f t="shared" si="113"/>
        <v>7</v>
      </c>
      <c r="H3614" s="44"/>
    </row>
    <row r="3615" spans="1:8" x14ac:dyDescent="0.25">
      <c r="A3615">
        <v>13968</v>
      </c>
      <c r="B3615" s="1">
        <v>44303.951644012945</v>
      </c>
      <c r="C3615">
        <v>315256</v>
      </c>
      <c r="D3615">
        <v>65828</v>
      </c>
      <c r="E3615" s="16" t="e">
        <f>VLOOKUP(C3615,Подписчики!#REF!,3,0)</f>
        <v>#REF!</v>
      </c>
      <c r="F3615" s="3">
        <f t="shared" si="112"/>
        <v>4</v>
      </c>
      <c r="G3615" s="44">
        <f t="shared" si="113"/>
        <v>7</v>
      </c>
      <c r="H3615" s="44"/>
    </row>
    <row r="3616" spans="1:8" x14ac:dyDescent="0.25">
      <c r="A3616">
        <v>13970</v>
      </c>
      <c r="B3616" s="1">
        <v>44303.951902829067</v>
      </c>
      <c r="C3616">
        <v>4531</v>
      </c>
      <c r="D3616">
        <v>411922</v>
      </c>
      <c r="E3616" s="16" t="e">
        <f>VLOOKUP(C3616,Подписчики!#REF!,3,0)</f>
        <v>#REF!</v>
      </c>
      <c r="F3616" s="3">
        <f t="shared" si="112"/>
        <v>4</v>
      </c>
      <c r="G3616" s="44">
        <f t="shared" si="113"/>
        <v>7</v>
      </c>
      <c r="H3616" s="44"/>
    </row>
    <row r="3617" spans="1:8" x14ac:dyDescent="0.25">
      <c r="A3617">
        <v>13972</v>
      </c>
      <c r="B3617" s="1">
        <v>44303.951999999997</v>
      </c>
      <c r="C3617">
        <v>179088</v>
      </c>
      <c r="D3617">
        <v>411922</v>
      </c>
      <c r="E3617" s="16" t="e">
        <f>VLOOKUP(C3617,Подписчики!#REF!,3,0)</f>
        <v>#REF!</v>
      </c>
      <c r="F3617" s="3">
        <f t="shared" si="112"/>
        <v>4</v>
      </c>
      <c r="G3617" s="44">
        <f t="shared" si="113"/>
        <v>7</v>
      </c>
      <c r="H3617" s="44"/>
    </row>
    <row r="3618" spans="1:8" x14ac:dyDescent="0.25">
      <c r="A3618">
        <v>13973</v>
      </c>
      <c r="B3618" s="1">
        <v>44303.952857605174</v>
      </c>
      <c r="C3618">
        <v>139330</v>
      </c>
      <c r="D3618">
        <v>154256</v>
      </c>
      <c r="E3618" s="16" t="e">
        <f>VLOOKUP(C3618,Подписчики!#REF!,3,0)</f>
        <v>#REF!</v>
      </c>
      <c r="F3618" s="3">
        <f t="shared" si="112"/>
        <v>4</v>
      </c>
      <c r="G3618" s="44">
        <f t="shared" si="113"/>
        <v>7</v>
      </c>
      <c r="H3618" s="44"/>
    </row>
    <row r="3619" spans="1:8" x14ac:dyDescent="0.25">
      <c r="A3619">
        <v>13977</v>
      </c>
      <c r="B3619" s="1">
        <v>44303.955689320384</v>
      </c>
      <c r="C3619">
        <v>60024</v>
      </c>
      <c r="D3619">
        <v>250679</v>
      </c>
      <c r="E3619" s="16" t="e">
        <f>VLOOKUP(C3619,Подписчики!#REF!,3,0)</f>
        <v>#REF!</v>
      </c>
      <c r="F3619" s="3">
        <f t="shared" si="112"/>
        <v>4</v>
      </c>
      <c r="G3619" s="44">
        <f t="shared" si="113"/>
        <v>7</v>
      </c>
      <c r="H3619" s="44"/>
    </row>
    <row r="3620" spans="1:8" x14ac:dyDescent="0.25">
      <c r="A3620">
        <v>13978</v>
      </c>
      <c r="B3620" s="1">
        <v>44303.956498381878</v>
      </c>
      <c r="C3620">
        <v>183684</v>
      </c>
      <c r="D3620">
        <v>230507</v>
      </c>
      <c r="E3620" s="16" t="e">
        <f>VLOOKUP(C3620,Подписчики!#REF!,3,0)</f>
        <v>#REF!</v>
      </c>
      <c r="F3620" s="3">
        <f t="shared" si="112"/>
        <v>4</v>
      </c>
      <c r="G3620" s="44">
        <f t="shared" si="113"/>
        <v>7</v>
      </c>
      <c r="H3620" s="44"/>
    </row>
    <row r="3621" spans="1:8" x14ac:dyDescent="0.25">
      <c r="A3621">
        <v>13982</v>
      </c>
      <c r="B3621" s="1">
        <v>44303.959734627831</v>
      </c>
      <c r="C3621">
        <v>287098</v>
      </c>
      <c r="D3621">
        <v>222412</v>
      </c>
      <c r="E3621" s="16" t="e">
        <f>VLOOKUP(C3621,Подписчики!#REF!,3,0)</f>
        <v>#REF!</v>
      </c>
      <c r="F3621" s="3">
        <f t="shared" si="112"/>
        <v>4</v>
      </c>
      <c r="G3621" s="44">
        <f t="shared" si="113"/>
        <v>7</v>
      </c>
      <c r="H3621" s="44"/>
    </row>
    <row r="3622" spans="1:8" x14ac:dyDescent="0.25">
      <c r="A3622">
        <v>13984</v>
      </c>
      <c r="B3622" s="1">
        <v>44303.960936307871</v>
      </c>
      <c r="C3622">
        <v>285423</v>
      </c>
      <c r="D3622">
        <v>241927</v>
      </c>
      <c r="E3622" s="16" t="e">
        <f>VLOOKUP(C3622,Подписчики!#REF!,3,0)</f>
        <v>#REF!</v>
      </c>
      <c r="F3622" s="3">
        <f t="shared" si="112"/>
        <v>4</v>
      </c>
      <c r="G3622" s="44">
        <f t="shared" si="113"/>
        <v>7</v>
      </c>
      <c r="H3622" s="44"/>
    </row>
    <row r="3623" spans="1:8" x14ac:dyDescent="0.25">
      <c r="A3623">
        <v>13989</v>
      </c>
      <c r="B3623" s="1">
        <v>44303.962309640796</v>
      </c>
      <c r="C3623">
        <v>329973</v>
      </c>
      <c r="D3623">
        <v>471403</v>
      </c>
      <c r="E3623" s="16" t="e">
        <f>VLOOKUP(C3623,Подписчики!#REF!,3,0)</f>
        <v>#REF!</v>
      </c>
      <c r="F3623" s="3">
        <f t="shared" si="112"/>
        <v>4</v>
      </c>
      <c r="G3623" s="44">
        <f t="shared" si="113"/>
        <v>7</v>
      </c>
      <c r="H3623" s="44"/>
    </row>
    <row r="3624" spans="1:8" x14ac:dyDescent="0.25">
      <c r="A3624">
        <v>13994</v>
      </c>
      <c r="B3624" s="1">
        <v>44303.962566343042</v>
      </c>
      <c r="C3624">
        <v>311571</v>
      </c>
      <c r="D3624">
        <v>78410</v>
      </c>
      <c r="E3624" s="16" t="e">
        <f>VLOOKUP(C3624,Подписчики!#REF!,3,0)</f>
        <v>#REF!</v>
      </c>
      <c r="F3624" s="3">
        <f t="shared" si="112"/>
        <v>4</v>
      </c>
      <c r="G3624" s="44">
        <f t="shared" si="113"/>
        <v>7</v>
      </c>
      <c r="H3624" s="44"/>
    </row>
    <row r="3625" spans="1:8" x14ac:dyDescent="0.25">
      <c r="A3625">
        <v>13997</v>
      </c>
      <c r="B3625" s="1">
        <v>44303.962736899928</v>
      </c>
      <c r="C3625">
        <v>103554</v>
      </c>
      <c r="D3625">
        <v>405774</v>
      </c>
      <c r="E3625" s="16" t="e">
        <f>VLOOKUP(C3625,Подписчики!#REF!,3,0)</f>
        <v>#REF!</v>
      </c>
      <c r="F3625" s="3">
        <f t="shared" si="112"/>
        <v>4</v>
      </c>
      <c r="G3625" s="44">
        <f t="shared" si="113"/>
        <v>7</v>
      </c>
      <c r="H3625" s="44"/>
    </row>
    <row r="3626" spans="1:8" x14ac:dyDescent="0.25">
      <c r="A3626">
        <v>14001</v>
      </c>
      <c r="B3626" s="1">
        <v>44303.963375404535</v>
      </c>
      <c r="C3626">
        <v>122454</v>
      </c>
      <c r="D3626">
        <v>143750</v>
      </c>
      <c r="E3626" s="16" t="e">
        <f>VLOOKUP(C3626,Подписчики!#REF!,3,0)</f>
        <v>#REF!</v>
      </c>
      <c r="F3626" s="3">
        <f t="shared" si="112"/>
        <v>4</v>
      </c>
      <c r="G3626" s="44">
        <f t="shared" si="113"/>
        <v>7</v>
      </c>
      <c r="H3626" s="44"/>
    </row>
    <row r="3627" spans="1:8" x14ac:dyDescent="0.25">
      <c r="A3627">
        <v>14003</v>
      </c>
      <c r="B3627" s="1">
        <v>44303.966207119738</v>
      </c>
      <c r="C3627">
        <v>178150</v>
      </c>
      <c r="D3627">
        <v>129210</v>
      </c>
      <c r="E3627" s="16" t="e">
        <f>VLOOKUP(C3627,Подписчики!#REF!,3,0)</f>
        <v>#REF!</v>
      </c>
      <c r="F3627" s="3">
        <f t="shared" si="112"/>
        <v>4</v>
      </c>
      <c r="G3627" s="44">
        <f t="shared" si="113"/>
        <v>7</v>
      </c>
      <c r="H3627" s="44"/>
    </row>
    <row r="3628" spans="1:8" x14ac:dyDescent="0.25">
      <c r="A3628">
        <v>14007</v>
      </c>
      <c r="B3628" s="1">
        <v>44303.970336008788</v>
      </c>
      <c r="C3628">
        <v>253279</v>
      </c>
      <c r="D3628">
        <v>274147</v>
      </c>
      <c r="E3628" s="16" t="e">
        <f>VLOOKUP(C3628,Подписчики!#REF!,3,0)</f>
        <v>#REF!</v>
      </c>
      <c r="F3628" s="3">
        <f t="shared" si="112"/>
        <v>4</v>
      </c>
      <c r="G3628" s="44">
        <f t="shared" si="113"/>
        <v>7</v>
      </c>
      <c r="H3628" s="44"/>
    </row>
    <row r="3629" spans="1:8" x14ac:dyDescent="0.25">
      <c r="A3629">
        <v>14010</v>
      </c>
      <c r="B3629" s="1">
        <v>44303.970366527297</v>
      </c>
      <c r="C3629">
        <v>152717</v>
      </c>
      <c r="D3629">
        <v>70091</v>
      </c>
      <c r="E3629" s="16" t="e">
        <f>VLOOKUP(C3629,Подписчики!#REF!,3,0)</f>
        <v>#REF!</v>
      </c>
      <c r="F3629" s="3">
        <f t="shared" si="112"/>
        <v>4</v>
      </c>
      <c r="G3629" s="44">
        <f t="shared" si="113"/>
        <v>7</v>
      </c>
      <c r="H3629" s="44"/>
    </row>
    <row r="3630" spans="1:8" x14ac:dyDescent="0.25">
      <c r="A3630">
        <v>14011</v>
      </c>
      <c r="B3630" s="1">
        <v>44303.971870550158</v>
      </c>
      <c r="C3630">
        <v>314547</v>
      </c>
      <c r="D3630">
        <v>95782</v>
      </c>
      <c r="E3630" s="16" t="e">
        <f>VLOOKUP(C3630,Подписчики!#REF!,3,0)</f>
        <v>#REF!</v>
      </c>
      <c r="F3630" s="3">
        <f t="shared" si="112"/>
        <v>4</v>
      </c>
      <c r="G3630" s="44">
        <f t="shared" si="113"/>
        <v>7</v>
      </c>
      <c r="H3630" s="44"/>
    </row>
    <row r="3631" spans="1:8" x14ac:dyDescent="0.25">
      <c r="A3631">
        <v>14012</v>
      </c>
      <c r="B3631" s="1">
        <v>44303.973479415268</v>
      </c>
      <c r="C3631">
        <v>279182</v>
      </c>
      <c r="D3631">
        <v>182191</v>
      </c>
      <c r="E3631" s="16" t="e">
        <f>VLOOKUP(C3631,Подписчики!#REF!,3,0)</f>
        <v>#REF!</v>
      </c>
      <c r="F3631" s="3">
        <f t="shared" si="112"/>
        <v>4</v>
      </c>
      <c r="G3631" s="44">
        <f t="shared" si="113"/>
        <v>7</v>
      </c>
      <c r="H3631" s="44"/>
    </row>
    <row r="3632" spans="1:8" x14ac:dyDescent="0.25">
      <c r="A3632">
        <v>14013</v>
      </c>
      <c r="B3632" s="1">
        <v>44303.973723563344</v>
      </c>
      <c r="C3632">
        <v>94652</v>
      </c>
      <c r="D3632">
        <v>180055</v>
      </c>
      <c r="E3632" s="16" t="e">
        <f>VLOOKUP(C3632,Подписчики!#REF!,3,0)</f>
        <v>#REF!</v>
      </c>
      <c r="F3632" s="3">
        <f t="shared" si="112"/>
        <v>4</v>
      </c>
      <c r="G3632" s="44">
        <f t="shared" si="113"/>
        <v>7</v>
      </c>
      <c r="H3632" s="44"/>
    </row>
    <row r="3633" spans="1:8" x14ac:dyDescent="0.25">
      <c r="A3633">
        <v>14015</v>
      </c>
      <c r="B3633" s="1">
        <v>44303.974702265376</v>
      </c>
      <c r="C3633">
        <v>184989</v>
      </c>
      <c r="D3633">
        <v>411922</v>
      </c>
      <c r="E3633" s="16" t="e">
        <f>VLOOKUP(C3633,Подписчики!#REF!,3,0)</f>
        <v>#REF!</v>
      </c>
      <c r="F3633" s="3">
        <f t="shared" si="112"/>
        <v>4</v>
      </c>
      <c r="G3633" s="44">
        <f t="shared" si="113"/>
        <v>7</v>
      </c>
      <c r="H3633" s="44"/>
    </row>
    <row r="3634" spans="1:8" x14ac:dyDescent="0.25">
      <c r="A3634">
        <v>14016</v>
      </c>
      <c r="B3634" s="1">
        <v>44303.976320388349</v>
      </c>
      <c r="C3634">
        <v>139572</v>
      </c>
      <c r="D3634">
        <v>102086</v>
      </c>
      <c r="E3634" s="16" t="e">
        <f>VLOOKUP(C3634,Подписчики!#REF!,3,0)</f>
        <v>#REF!</v>
      </c>
      <c r="F3634" s="3">
        <f t="shared" si="112"/>
        <v>4</v>
      </c>
      <c r="G3634" s="44">
        <f t="shared" si="113"/>
        <v>7</v>
      </c>
      <c r="H3634" s="44"/>
    </row>
    <row r="3635" spans="1:8" x14ac:dyDescent="0.25">
      <c r="A3635">
        <v>14017</v>
      </c>
      <c r="B3635" s="1">
        <v>44303.978057191685</v>
      </c>
      <c r="C3635">
        <v>63136</v>
      </c>
      <c r="D3635">
        <v>241927</v>
      </c>
      <c r="E3635" s="16" t="e">
        <f>VLOOKUP(C3635,Подписчики!#REF!,3,0)</f>
        <v>#REF!</v>
      </c>
      <c r="F3635" s="3">
        <f t="shared" si="112"/>
        <v>4</v>
      </c>
      <c r="G3635" s="44">
        <f t="shared" si="113"/>
        <v>7</v>
      </c>
      <c r="H3635" s="44"/>
    </row>
    <row r="3636" spans="1:8" x14ac:dyDescent="0.25">
      <c r="A3636">
        <v>14022</v>
      </c>
      <c r="B3636" s="1">
        <v>44303.978179265723</v>
      </c>
      <c r="C3636">
        <v>79282</v>
      </c>
      <c r="D3636">
        <v>347008</v>
      </c>
      <c r="E3636" s="16" t="e">
        <f>VLOOKUP(C3636,Подписчики!#REF!,3,0)</f>
        <v>#REF!</v>
      </c>
      <c r="F3636" s="3">
        <f t="shared" si="112"/>
        <v>4</v>
      </c>
      <c r="G3636" s="44">
        <f t="shared" si="113"/>
        <v>7</v>
      </c>
      <c r="H3636" s="44"/>
    </row>
    <row r="3637" spans="1:8" x14ac:dyDescent="0.25">
      <c r="A3637">
        <v>14023</v>
      </c>
      <c r="B3637" s="1">
        <v>44303.982879116185</v>
      </c>
      <c r="C3637">
        <v>61083</v>
      </c>
      <c r="D3637">
        <v>158978</v>
      </c>
      <c r="E3637" s="16" t="e">
        <f>VLOOKUP(C3637,Подписчики!#REF!,3,0)</f>
        <v>#REF!</v>
      </c>
      <c r="F3637" s="3">
        <f t="shared" si="112"/>
        <v>4</v>
      </c>
      <c r="G3637" s="44">
        <f t="shared" si="113"/>
        <v>7</v>
      </c>
      <c r="H3637" s="44"/>
    </row>
    <row r="3638" spans="1:8" x14ac:dyDescent="0.25">
      <c r="A3638">
        <v>14025</v>
      </c>
      <c r="B3638" s="1">
        <v>44303.985220064722</v>
      </c>
      <c r="C3638">
        <v>55671</v>
      </c>
      <c r="D3638">
        <v>362629</v>
      </c>
      <c r="E3638" s="16" t="e">
        <f>VLOOKUP(C3638,Подписчики!#REF!,3,0)</f>
        <v>#REF!</v>
      </c>
      <c r="F3638" s="3">
        <f t="shared" si="112"/>
        <v>4</v>
      </c>
      <c r="G3638" s="44">
        <f t="shared" si="113"/>
        <v>7</v>
      </c>
      <c r="H3638" s="44"/>
    </row>
    <row r="3639" spans="1:8" x14ac:dyDescent="0.25">
      <c r="A3639">
        <v>14027</v>
      </c>
      <c r="B3639" s="1">
        <v>44303.986358226262</v>
      </c>
      <c r="C3639">
        <v>315</v>
      </c>
      <c r="D3639">
        <v>320620</v>
      </c>
      <c r="E3639" s="16" t="e">
        <f>VLOOKUP(C3639,Подписчики!#REF!,3,0)</f>
        <v>#REF!</v>
      </c>
      <c r="F3639" s="3">
        <f t="shared" si="112"/>
        <v>4</v>
      </c>
      <c r="G3639" s="44">
        <f t="shared" si="113"/>
        <v>7</v>
      </c>
      <c r="H3639" s="44"/>
    </row>
    <row r="3640" spans="1:8" x14ac:dyDescent="0.25">
      <c r="A3640">
        <v>14032</v>
      </c>
      <c r="B3640" s="1">
        <v>44303.986449781791</v>
      </c>
      <c r="C3640">
        <v>206350</v>
      </c>
      <c r="D3640">
        <v>97867</v>
      </c>
      <c r="E3640" s="16" t="e">
        <f>VLOOKUP(C3640,Подписчики!#REF!,3,0)</f>
        <v>#REF!</v>
      </c>
      <c r="F3640" s="3">
        <f t="shared" si="112"/>
        <v>4</v>
      </c>
      <c r="G3640" s="44">
        <f t="shared" si="113"/>
        <v>7</v>
      </c>
      <c r="H3640" s="44"/>
    </row>
    <row r="3641" spans="1:8" x14ac:dyDescent="0.25">
      <c r="A3641">
        <v>14034</v>
      </c>
      <c r="B3641" s="1">
        <v>44303.988666666664</v>
      </c>
      <c r="C3641">
        <v>117696</v>
      </c>
      <c r="D3641">
        <v>453042</v>
      </c>
      <c r="E3641" s="16" t="e">
        <f>VLOOKUP(C3641,Подписчики!#REF!,3,0)</f>
        <v>#REF!</v>
      </c>
      <c r="F3641" s="3">
        <f t="shared" si="112"/>
        <v>4</v>
      </c>
      <c r="G3641" s="44">
        <f t="shared" si="113"/>
        <v>7</v>
      </c>
      <c r="H3641" s="44"/>
    </row>
    <row r="3642" spans="1:8" x14ac:dyDescent="0.25">
      <c r="A3642">
        <v>14037</v>
      </c>
      <c r="B3642" s="1">
        <v>44303.990478964406</v>
      </c>
      <c r="C3642">
        <v>142541</v>
      </c>
      <c r="D3642">
        <v>244574</v>
      </c>
      <c r="E3642" s="16" t="e">
        <f>VLOOKUP(C3642,Подписчики!#REF!,3,0)</f>
        <v>#REF!</v>
      </c>
      <c r="F3642" s="3">
        <f t="shared" si="112"/>
        <v>4</v>
      </c>
      <c r="G3642" s="44">
        <f t="shared" si="113"/>
        <v>7</v>
      </c>
      <c r="H3642" s="44"/>
    </row>
    <row r="3643" spans="1:8" x14ac:dyDescent="0.25">
      <c r="A3643">
        <v>14041</v>
      </c>
      <c r="B3643" s="1">
        <v>44303.990966521196</v>
      </c>
      <c r="C3643">
        <v>168387</v>
      </c>
      <c r="D3643">
        <v>153893</v>
      </c>
      <c r="E3643" s="16" t="e">
        <f>VLOOKUP(C3643,Подписчики!#REF!,3,0)</f>
        <v>#REF!</v>
      </c>
      <c r="F3643" s="3">
        <f t="shared" si="112"/>
        <v>4</v>
      </c>
      <c r="G3643" s="44">
        <f t="shared" si="113"/>
        <v>7</v>
      </c>
      <c r="H3643" s="44"/>
    </row>
    <row r="3644" spans="1:8" x14ac:dyDescent="0.25">
      <c r="A3644">
        <v>14046</v>
      </c>
      <c r="B3644" s="1">
        <v>44303.993715210359</v>
      </c>
      <c r="C3644">
        <v>50637</v>
      </c>
      <c r="D3644">
        <v>77124</v>
      </c>
      <c r="E3644" s="16" t="e">
        <f>VLOOKUP(C3644,Подписчики!#REF!,3,0)</f>
        <v>#REF!</v>
      </c>
      <c r="F3644" s="3">
        <f t="shared" si="112"/>
        <v>4</v>
      </c>
      <c r="G3644" s="44">
        <f t="shared" si="113"/>
        <v>7</v>
      </c>
      <c r="H3644" s="44"/>
    </row>
    <row r="3645" spans="1:8" x14ac:dyDescent="0.25">
      <c r="A3645">
        <v>14050</v>
      </c>
      <c r="B3645" s="1">
        <v>44303.994524271839</v>
      </c>
      <c r="C3645">
        <v>243760</v>
      </c>
      <c r="D3645">
        <v>258219</v>
      </c>
      <c r="E3645" s="16" t="e">
        <f>VLOOKUP(C3645,Подписчики!#REF!,3,0)</f>
        <v>#REF!</v>
      </c>
      <c r="F3645" s="3">
        <f t="shared" si="112"/>
        <v>4</v>
      </c>
      <c r="G3645" s="44">
        <f t="shared" si="113"/>
        <v>7</v>
      </c>
      <c r="H3645" s="44"/>
    </row>
    <row r="3646" spans="1:8" x14ac:dyDescent="0.25">
      <c r="A3646">
        <v>14052</v>
      </c>
      <c r="B3646" s="1">
        <v>44303.995269631028</v>
      </c>
      <c r="C3646">
        <v>278897</v>
      </c>
      <c r="D3646">
        <v>91930</v>
      </c>
      <c r="E3646" s="16" t="e">
        <f>VLOOKUP(C3646,Подписчики!#REF!,3,0)</f>
        <v>#REF!</v>
      </c>
      <c r="F3646" s="3">
        <f t="shared" si="112"/>
        <v>4</v>
      </c>
      <c r="G3646" s="44">
        <f t="shared" si="113"/>
        <v>7</v>
      </c>
      <c r="H3646" s="44"/>
    </row>
    <row r="3647" spans="1:8" x14ac:dyDescent="0.25">
      <c r="A3647">
        <v>14056</v>
      </c>
      <c r="B3647" s="1">
        <v>44303.995605334632</v>
      </c>
      <c r="C3647">
        <v>328146</v>
      </c>
      <c r="D3647">
        <v>158978</v>
      </c>
      <c r="E3647" s="16" t="e">
        <f>VLOOKUP(C3647,Подписчики!#REF!,3,0)</f>
        <v>#REF!</v>
      </c>
      <c r="F3647" s="3">
        <f t="shared" si="112"/>
        <v>4</v>
      </c>
      <c r="G3647" s="44">
        <f t="shared" si="113"/>
        <v>7</v>
      </c>
      <c r="H3647" s="44"/>
    </row>
    <row r="3648" spans="1:8" x14ac:dyDescent="0.25">
      <c r="A3648">
        <v>14059</v>
      </c>
      <c r="B3648" s="1">
        <v>44303.997355987056</v>
      </c>
      <c r="C3648">
        <v>75421</v>
      </c>
      <c r="D3648">
        <v>36799</v>
      </c>
      <c r="E3648" s="16" t="e">
        <f>VLOOKUP(C3648,Подписчики!#REF!,3,0)</f>
        <v>#REF!</v>
      </c>
      <c r="F3648" s="3">
        <f t="shared" si="112"/>
        <v>4</v>
      </c>
      <c r="G3648" s="44">
        <f t="shared" si="113"/>
        <v>7</v>
      </c>
      <c r="H3648" s="44"/>
    </row>
    <row r="3649" spans="1:8" x14ac:dyDescent="0.25">
      <c r="A3649">
        <v>14061</v>
      </c>
      <c r="B3649" s="1">
        <v>44303.997375408188</v>
      </c>
      <c r="C3649">
        <v>251425</v>
      </c>
      <c r="D3649">
        <v>21760</v>
      </c>
      <c r="E3649" s="16" t="e">
        <f>VLOOKUP(C3649,Подписчики!#REF!,3,0)</f>
        <v>#REF!</v>
      </c>
      <c r="F3649" s="3">
        <f t="shared" si="112"/>
        <v>4</v>
      </c>
      <c r="G3649" s="44">
        <f t="shared" si="113"/>
        <v>7</v>
      </c>
      <c r="H3649" s="44"/>
    </row>
    <row r="3650" spans="1:8" x14ac:dyDescent="0.25">
      <c r="A3650">
        <v>14062</v>
      </c>
      <c r="B3650" s="1">
        <v>44303.999378640772</v>
      </c>
      <c r="C3650">
        <v>283118</v>
      </c>
      <c r="D3650">
        <v>146139</v>
      </c>
      <c r="E3650" s="16" t="e">
        <f>VLOOKUP(C3650,Подписчики!#REF!,3,0)</f>
        <v>#REF!</v>
      </c>
      <c r="F3650" s="3">
        <f t="shared" si="112"/>
        <v>4</v>
      </c>
      <c r="G3650" s="44">
        <f t="shared" si="113"/>
        <v>7</v>
      </c>
      <c r="H3650" s="44"/>
    </row>
    <row r="3651" spans="1:8" x14ac:dyDescent="0.25">
      <c r="A3651">
        <v>14065</v>
      </c>
      <c r="B3651" s="1">
        <v>44304.016113773003</v>
      </c>
      <c r="C3651">
        <v>139620</v>
      </c>
      <c r="D3651">
        <v>470762</v>
      </c>
      <c r="E3651" s="16" t="e">
        <f>VLOOKUP(C3651,Подписчики!#REF!,3,0)</f>
        <v>#REF!</v>
      </c>
      <c r="F3651" s="3">
        <f t="shared" ref="F3651:F3714" si="114">MONTH(B3651)</f>
        <v>4</v>
      </c>
      <c r="G3651" s="44">
        <f t="shared" ref="G3651:G3714" si="115">WEEKDAY(B3651,1)</f>
        <v>1</v>
      </c>
      <c r="H3651" s="44"/>
    </row>
    <row r="3652" spans="1:8" x14ac:dyDescent="0.25">
      <c r="A3652">
        <v>14067</v>
      </c>
      <c r="B3652" s="1">
        <v>44304.019592883087</v>
      </c>
      <c r="C3652">
        <v>104323</v>
      </c>
      <c r="D3652">
        <v>118549</v>
      </c>
      <c r="E3652" s="16" t="e">
        <f>VLOOKUP(C3652,Подписчики!#REF!,3,0)</f>
        <v>#REF!</v>
      </c>
      <c r="F3652" s="3">
        <f t="shared" si="114"/>
        <v>4</v>
      </c>
      <c r="G3652" s="44">
        <f t="shared" si="115"/>
        <v>1</v>
      </c>
      <c r="H3652" s="44"/>
    </row>
    <row r="3653" spans="1:8" x14ac:dyDescent="0.25">
      <c r="A3653">
        <v>14072</v>
      </c>
      <c r="B3653" s="1">
        <v>44304.019806512653</v>
      </c>
      <c r="C3653">
        <v>315095</v>
      </c>
      <c r="D3653">
        <v>118549</v>
      </c>
      <c r="E3653" s="16" t="e">
        <f>VLOOKUP(C3653,Подписчики!#REF!,3,0)</f>
        <v>#REF!</v>
      </c>
      <c r="F3653" s="3">
        <f t="shared" si="114"/>
        <v>4</v>
      </c>
      <c r="G3653" s="44">
        <f t="shared" si="115"/>
        <v>1</v>
      </c>
      <c r="H3653" s="44"/>
    </row>
    <row r="3654" spans="1:8" x14ac:dyDescent="0.25">
      <c r="A3654">
        <v>14075</v>
      </c>
      <c r="B3654" s="1">
        <v>44304.019928586691</v>
      </c>
      <c r="C3654">
        <v>16061</v>
      </c>
      <c r="D3654">
        <v>471403</v>
      </c>
      <c r="E3654" s="16" t="e">
        <f>VLOOKUP(C3654,Подписчики!#REF!,3,0)</f>
        <v>#REF!</v>
      </c>
      <c r="F3654" s="3">
        <f t="shared" si="114"/>
        <v>4</v>
      </c>
      <c r="G3654" s="44">
        <f t="shared" si="115"/>
        <v>1</v>
      </c>
      <c r="H3654" s="44"/>
    </row>
    <row r="3655" spans="1:8" x14ac:dyDescent="0.25">
      <c r="A3655">
        <v>14080</v>
      </c>
      <c r="B3655" s="1">
        <v>44304.025999999998</v>
      </c>
      <c r="C3655">
        <v>127828</v>
      </c>
      <c r="D3655">
        <v>194335</v>
      </c>
      <c r="E3655" s="16" t="e">
        <f>VLOOKUP(C3655,Подписчики!#REF!,3,0)</f>
        <v>#REF!</v>
      </c>
      <c r="F3655" s="3">
        <f t="shared" si="114"/>
        <v>4</v>
      </c>
      <c r="G3655" s="44">
        <f t="shared" si="115"/>
        <v>1</v>
      </c>
      <c r="H3655" s="44"/>
    </row>
    <row r="3656" spans="1:8" x14ac:dyDescent="0.25">
      <c r="A3656">
        <v>14083</v>
      </c>
      <c r="B3656" s="1">
        <v>44304.033333333333</v>
      </c>
      <c r="C3656">
        <v>293866</v>
      </c>
      <c r="D3656">
        <v>223202</v>
      </c>
      <c r="E3656" s="16" t="e">
        <f>VLOOKUP(C3656,Подписчики!#REF!,3,0)</f>
        <v>#REF!</v>
      </c>
      <c r="F3656" s="3">
        <f t="shared" si="114"/>
        <v>4</v>
      </c>
      <c r="G3656" s="44">
        <f t="shared" si="115"/>
        <v>1</v>
      </c>
      <c r="H3656" s="44"/>
    </row>
    <row r="3657" spans="1:8" x14ac:dyDescent="0.25">
      <c r="A3657">
        <v>14085</v>
      </c>
      <c r="B3657" s="1">
        <v>44304.035309915467</v>
      </c>
      <c r="C3657">
        <v>236157</v>
      </c>
      <c r="D3657">
        <v>242428</v>
      </c>
      <c r="E3657" s="16" t="e">
        <f>VLOOKUP(C3657,Подписчики!#REF!,3,0)</f>
        <v>#REF!</v>
      </c>
      <c r="F3657" s="3">
        <f t="shared" si="114"/>
        <v>4</v>
      </c>
      <c r="G3657" s="44">
        <f t="shared" si="115"/>
        <v>1</v>
      </c>
      <c r="H3657" s="44"/>
    </row>
    <row r="3658" spans="1:8" x14ac:dyDescent="0.25">
      <c r="A3658">
        <v>14088</v>
      </c>
      <c r="B3658" s="1">
        <v>44304.036561174355</v>
      </c>
      <c r="C3658">
        <v>291573</v>
      </c>
      <c r="D3658">
        <v>361821</v>
      </c>
      <c r="E3658" s="16" t="e">
        <f>VLOOKUP(C3658,Подписчики!#REF!,3,0)</f>
        <v>#REF!</v>
      </c>
      <c r="F3658" s="3">
        <f t="shared" si="114"/>
        <v>4</v>
      </c>
      <c r="G3658" s="44">
        <f t="shared" si="115"/>
        <v>1</v>
      </c>
      <c r="H3658" s="44"/>
    </row>
    <row r="3659" spans="1:8" x14ac:dyDescent="0.25">
      <c r="A3659">
        <v>14091</v>
      </c>
      <c r="B3659" s="1">
        <v>44304.037476729638</v>
      </c>
      <c r="C3659">
        <v>283351</v>
      </c>
      <c r="D3659">
        <v>439981</v>
      </c>
      <c r="E3659" s="16" t="e">
        <f>VLOOKUP(C3659,Подписчики!#REF!,3,0)</f>
        <v>#REF!</v>
      </c>
      <c r="F3659" s="3">
        <f t="shared" si="114"/>
        <v>4</v>
      </c>
      <c r="G3659" s="44">
        <f t="shared" si="115"/>
        <v>1</v>
      </c>
      <c r="H3659" s="44"/>
    </row>
    <row r="3660" spans="1:8" x14ac:dyDescent="0.25">
      <c r="A3660">
        <v>14096</v>
      </c>
      <c r="B3660" s="1">
        <v>44304.040711691639</v>
      </c>
      <c r="C3660">
        <v>198496</v>
      </c>
      <c r="D3660">
        <v>311670</v>
      </c>
      <c r="E3660" s="16" t="e">
        <f>VLOOKUP(C3660,Подписчики!#REF!,3,0)</f>
        <v>#REF!</v>
      </c>
      <c r="F3660" s="3">
        <f t="shared" si="114"/>
        <v>4</v>
      </c>
      <c r="G3660" s="44">
        <f t="shared" si="115"/>
        <v>1</v>
      </c>
      <c r="H3660" s="44"/>
    </row>
    <row r="3661" spans="1:8" x14ac:dyDescent="0.25">
      <c r="A3661">
        <v>14098</v>
      </c>
      <c r="B3661" s="1">
        <v>44304.045533616139</v>
      </c>
      <c r="C3661">
        <v>346488</v>
      </c>
      <c r="D3661">
        <v>123413</v>
      </c>
      <c r="E3661" s="16" t="e">
        <f>VLOOKUP(C3661,Подписчики!#REF!,3,0)</f>
        <v>#REF!</v>
      </c>
      <c r="F3661" s="3">
        <f t="shared" si="114"/>
        <v>4</v>
      </c>
      <c r="G3661" s="44">
        <f t="shared" si="115"/>
        <v>1</v>
      </c>
      <c r="H3661" s="44"/>
    </row>
    <row r="3662" spans="1:8" x14ac:dyDescent="0.25">
      <c r="A3662">
        <v>14101</v>
      </c>
      <c r="B3662" s="1">
        <v>44304.047120578631</v>
      </c>
      <c r="C3662">
        <v>201595</v>
      </c>
      <c r="D3662">
        <v>347008</v>
      </c>
      <c r="E3662" s="16" t="e">
        <f>VLOOKUP(C3662,Подписчики!#REF!,3,0)</f>
        <v>#REF!</v>
      </c>
      <c r="F3662" s="3">
        <f t="shared" si="114"/>
        <v>4</v>
      </c>
      <c r="G3662" s="44">
        <f t="shared" si="115"/>
        <v>1</v>
      </c>
      <c r="H3662" s="44"/>
    </row>
    <row r="3663" spans="1:8" x14ac:dyDescent="0.25">
      <c r="A3663">
        <v>14106</v>
      </c>
      <c r="B3663" s="1">
        <v>44304.058809167764</v>
      </c>
      <c r="C3663">
        <v>290866</v>
      </c>
      <c r="D3663">
        <v>291168</v>
      </c>
      <c r="E3663" s="16" t="e">
        <f>VLOOKUP(C3663,Подписчики!#REF!,3,0)</f>
        <v>#REF!</v>
      </c>
      <c r="F3663" s="3">
        <f t="shared" si="114"/>
        <v>4</v>
      </c>
      <c r="G3663" s="44">
        <f t="shared" si="115"/>
        <v>1</v>
      </c>
      <c r="H3663" s="44"/>
    </row>
    <row r="3664" spans="1:8" x14ac:dyDescent="0.25">
      <c r="A3664">
        <v>14108</v>
      </c>
      <c r="B3664" s="1">
        <v>44304.061159092991</v>
      </c>
      <c r="C3664">
        <v>249512</v>
      </c>
      <c r="D3664">
        <v>450285</v>
      </c>
      <c r="E3664" s="16" t="e">
        <f>VLOOKUP(C3664,Подписчики!#REF!,3,0)</f>
        <v>#REF!</v>
      </c>
      <c r="F3664" s="3">
        <f t="shared" si="114"/>
        <v>4</v>
      </c>
      <c r="G3664" s="44">
        <f t="shared" si="115"/>
        <v>1</v>
      </c>
      <c r="H3664" s="44"/>
    </row>
    <row r="3665" spans="1:8" x14ac:dyDescent="0.25">
      <c r="A3665">
        <v>14113</v>
      </c>
      <c r="B3665" s="1">
        <v>44304.067537461473</v>
      </c>
      <c r="C3665">
        <v>128852</v>
      </c>
      <c r="D3665">
        <v>218088</v>
      </c>
      <c r="E3665" s="16" t="e">
        <f>VLOOKUP(C3665,Подписчики!#REF!,3,0)</f>
        <v>#REF!</v>
      </c>
      <c r="F3665" s="3">
        <f t="shared" si="114"/>
        <v>4</v>
      </c>
      <c r="G3665" s="44">
        <f t="shared" si="115"/>
        <v>1</v>
      </c>
      <c r="H3665" s="44"/>
    </row>
    <row r="3666" spans="1:8" x14ac:dyDescent="0.25">
      <c r="A3666">
        <v>14117</v>
      </c>
      <c r="B3666" s="1">
        <v>44304.068025757624</v>
      </c>
      <c r="C3666">
        <v>272136</v>
      </c>
      <c r="D3666">
        <v>48991</v>
      </c>
      <c r="E3666" s="16" t="e">
        <f>VLOOKUP(C3666,Подписчики!#REF!,3,0)</f>
        <v>#REF!</v>
      </c>
      <c r="F3666" s="3">
        <f t="shared" si="114"/>
        <v>4</v>
      </c>
      <c r="G3666" s="44">
        <f t="shared" si="115"/>
        <v>1</v>
      </c>
      <c r="H3666" s="44"/>
    </row>
    <row r="3667" spans="1:8" x14ac:dyDescent="0.25">
      <c r="A3667">
        <v>14120</v>
      </c>
      <c r="B3667" s="1">
        <v>44304.068453016756</v>
      </c>
      <c r="C3667">
        <v>245423</v>
      </c>
      <c r="D3667">
        <v>411922</v>
      </c>
      <c r="E3667" s="16" t="e">
        <f>VLOOKUP(C3667,Подписчики!#REF!,3,0)</f>
        <v>#REF!</v>
      </c>
      <c r="F3667" s="3">
        <f t="shared" si="114"/>
        <v>4</v>
      </c>
      <c r="G3667" s="44">
        <f t="shared" si="115"/>
        <v>1</v>
      </c>
      <c r="H3667" s="44"/>
    </row>
    <row r="3668" spans="1:8" x14ac:dyDescent="0.25">
      <c r="A3668">
        <v>14122</v>
      </c>
      <c r="B3668" s="1">
        <v>44304.069766990287</v>
      </c>
      <c r="C3668">
        <v>267668</v>
      </c>
      <c r="D3668">
        <v>347008</v>
      </c>
      <c r="E3668" s="16" t="e">
        <f>VLOOKUP(C3668,Подписчики!#REF!,3,0)</f>
        <v>#REF!</v>
      </c>
      <c r="F3668" s="3">
        <f t="shared" si="114"/>
        <v>4</v>
      </c>
      <c r="G3668" s="44">
        <f t="shared" si="115"/>
        <v>1</v>
      </c>
      <c r="H3668" s="44"/>
    </row>
    <row r="3669" spans="1:8" x14ac:dyDescent="0.25">
      <c r="A3669">
        <v>14123</v>
      </c>
      <c r="B3669" s="1">
        <v>44304.070589312418</v>
      </c>
      <c r="C3669">
        <v>9859</v>
      </c>
      <c r="D3669">
        <v>172418</v>
      </c>
      <c r="E3669" s="16" t="e">
        <f>VLOOKUP(C3669,Подписчики!#REF!,3,0)</f>
        <v>#REF!</v>
      </c>
      <c r="F3669" s="3">
        <f t="shared" si="114"/>
        <v>4</v>
      </c>
      <c r="G3669" s="44">
        <f t="shared" si="115"/>
        <v>1</v>
      </c>
      <c r="H3669" s="44"/>
    </row>
    <row r="3670" spans="1:8" x14ac:dyDescent="0.25">
      <c r="A3670">
        <v>14128</v>
      </c>
      <c r="B3670" s="1">
        <v>44304.077453074438</v>
      </c>
      <c r="C3670">
        <v>330581</v>
      </c>
      <c r="D3670">
        <v>250679</v>
      </c>
      <c r="E3670" s="16" t="e">
        <f>VLOOKUP(C3670,Подписчики!#REF!,3,0)</f>
        <v>#REF!</v>
      </c>
      <c r="F3670" s="3">
        <f t="shared" si="114"/>
        <v>4</v>
      </c>
      <c r="G3670" s="44">
        <f t="shared" si="115"/>
        <v>1</v>
      </c>
      <c r="H3670" s="44"/>
    </row>
    <row r="3671" spans="1:8" x14ac:dyDescent="0.25">
      <c r="A3671">
        <v>14130</v>
      </c>
      <c r="B3671" s="1">
        <v>44304.079475728155</v>
      </c>
      <c r="C3671">
        <v>189639</v>
      </c>
      <c r="D3671">
        <v>182191</v>
      </c>
      <c r="E3671" s="16" t="e">
        <f>VLOOKUP(C3671,Подписчики!#REF!,3,0)</f>
        <v>#REF!</v>
      </c>
      <c r="F3671" s="3">
        <f t="shared" si="114"/>
        <v>4</v>
      </c>
      <c r="G3671" s="44">
        <f t="shared" si="115"/>
        <v>1</v>
      </c>
      <c r="H3671" s="44"/>
    </row>
    <row r="3672" spans="1:8" x14ac:dyDescent="0.25">
      <c r="A3672">
        <v>14135</v>
      </c>
      <c r="B3672" s="1">
        <v>44304.079927976316</v>
      </c>
      <c r="C3672">
        <v>103781</v>
      </c>
      <c r="D3672">
        <v>230507</v>
      </c>
      <c r="E3672" s="16" t="e">
        <f>VLOOKUP(C3672,Подписчики!#REF!,3,0)</f>
        <v>#REF!</v>
      </c>
      <c r="F3672" s="3">
        <f t="shared" si="114"/>
        <v>4</v>
      </c>
      <c r="G3672" s="44">
        <f t="shared" si="115"/>
        <v>1</v>
      </c>
      <c r="H3672" s="44"/>
    </row>
    <row r="3673" spans="1:8" x14ac:dyDescent="0.25">
      <c r="A3673">
        <v>14137</v>
      </c>
      <c r="B3673" s="1">
        <v>44304.085948220061</v>
      </c>
      <c r="C3673">
        <v>291453</v>
      </c>
      <c r="D3673">
        <v>217307</v>
      </c>
      <c r="E3673" s="16" t="e">
        <f>VLOOKUP(C3673,Подписчики!#REF!,3,0)</f>
        <v>#REF!</v>
      </c>
      <c r="F3673" s="3">
        <f t="shared" si="114"/>
        <v>4</v>
      </c>
      <c r="G3673" s="44">
        <f t="shared" si="115"/>
        <v>1</v>
      </c>
      <c r="H3673" s="44"/>
    </row>
    <row r="3674" spans="1:8" x14ac:dyDescent="0.25">
      <c r="A3674">
        <v>14138</v>
      </c>
      <c r="B3674" s="1">
        <v>44304.097659230327</v>
      </c>
      <c r="C3674">
        <v>27682</v>
      </c>
      <c r="D3674">
        <v>250679</v>
      </c>
      <c r="E3674" s="16" t="e">
        <f>VLOOKUP(C3674,Подписчики!#REF!,3,0)</f>
        <v>#REF!</v>
      </c>
      <c r="F3674" s="3">
        <f t="shared" si="114"/>
        <v>4</v>
      </c>
      <c r="G3674" s="44">
        <f t="shared" si="115"/>
        <v>1</v>
      </c>
      <c r="H3674" s="44"/>
    </row>
    <row r="3675" spans="1:8" x14ac:dyDescent="0.25">
      <c r="A3675">
        <v>14141</v>
      </c>
      <c r="B3675" s="1">
        <v>44304.100344859158</v>
      </c>
      <c r="C3675">
        <v>117806</v>
      </c>
      <c r="D3675">
        <v>250679</v>
      </c>
      <c r="E3675" s="16" t="e">
        <f>VLOOKUP(C3675,Подписчики!#REF!,3,0)</f>
        <v>#REF!</v>
      </c>
      <c r="F3675" s="3">
        <f t="shared" si="114"/>
        <v>4</v>
      </c>
      <c r="G3675" s="44">
        <f t="shared" si="115"/>
        <v>1</v>
      </c>
      <c r="H3675" s="44"/>
    </row>
    <row r="3676" spans="1:8" x14ac:dyDescent="0.25">
      <c r="A3676">
        <v>14146</v>
      </c>
      <c r="B3676" s="1">
        <v>44304.102175969725</v>
      </c>
      <c r="C3676">
        <v>1628</v>
      </c>
      <c r="D3676">
        <v>250679</v>
      </c>
      <c r="E3676" s="16" t="e">
        <f>VLOOKUP(C3676,Подписчики!#REF!,3,0)</f>
        <v>#REF!</v>
      </c>
      <c r="F3676" s="3">
        <f t="shared" si="114"/>
        <v>4</v>
      </c>
      <c r="G3676" s="44">
        <f t="shared" si="115"/>
        <v>1</v>
      </c>
      <c r="H3676" s="44"/>
    </row>
    <row r="3677" spans="1:8" x14ac:dyDescent="0.25">
      <c r="A3677">
        <v>14149</v>
      </c>
      <c r="B3677" s="1">
        <v>44304.102175969725</v>
      </c>
      <c r="C3677">
        <v>270741</v>
      </c>
      <c r="D3677">
        <v>314092</v>
      </c>
      <c r="E3677" s="16" t="e">
        <f>VLOOKUP(C3677,Подписчики!#REF!,3,0)</f>
        <v>#REF!</v>
      </c>
      <c r="F3677" s="3">
        <f t="shared" si="114"/>
        <v>4</v>
      </c>
      <c r="G3677" s="44">
        <f t="shared" si="115"/>
        <v>1</v>
      </c>
      <c r="H3677" s="44"/>
    </row>
    <row r="3678" spans="1:8" x14ac:dyDescent="0.25">
      <c r="A3678">
        <v>14151</v>
      </c>
      <c r="B3678" s="1">
        <v>44304.108279671622</v>
      </c>
      <c r="C3678">
        <v>284690</v>
      </c>
      <c r="D3678">
        <v>127233</v>
      </c>
      <c r="E3678" s="16" t="e">
        <f>VLOOKUP(C3678,Подписчики!#REF!,3,0)</f>
        <v>#REF!</v>
      </c>
      <c r="F3678" s="3">
        <f t="shared" si="114"/>
        <v>4</v>
      </c>
      <c r="G3678" s="44">
        <f t="shared" si="115"/>
        <v>1</v>
      </c>
      <c r="H3678" s="44"/>
    </row>
    <row r="3679" spans="1:8" x14ac:dyDescent="0.25">
      <c r="A3679">
        <v>14153</v>
      </c>
      <c r="B3679" s="1">
        <v>44304.110446485793</v>
      </c>
      <c r="C3679">
        <v>30046</v>
      </c>
      <c r="D3679">
        <v>284325</v>
      </c>
      <c r="E3679" s="16" t="e">
        <f>VLOOKUP(C3679,Подписчики!#REF!,3,0)</f>
        <v>#REF!</v>
      </c>
      <c r="F3679" s="3">
        <f t="shared" si="114"/>
        <v>4</v>
      </c>
      <c r="G3679" s="44">
        <f t="shared" si="115"/>
        <v>1</v>
      </c>
      <c r="H3679" s="44"/>
    </row>
    <row r="3680" spans="1:8" x14ac:dyDescent="0.25">
      <c r="A3680">
        <v>14158</v>
      </c>
      <c r="B3680" s="1">
        <v>44304.116245002595</v>
      </c>
      <c r="C3680">
        <v>21019</v>
      </c>
      <c r="D3680">
        <v>250679</v>
      </c>
      <c r="E3680" s="16" t="e">
        <f>VLOOKUP(C3680,Подписчики!#REF!,3,0)</f>
        <v>#REF!</v>
      </c>
      <c r="F3680" s="3">
        <f t="shared" si="114"/>
        <v>4</v>
      </c>
      <c r="G3680" s="44">
        <f t="shared" si="115"/>
        <v>1</v>
      </c>
      <c r="H3680" s="44"/>
    </row>
    <row r="3681" spans="1:8" x14ac:dyDescent="0.25">
      <c r="A3681">
        <v>14159</v>
      </c>
      <c r="B3681" s="1">
        <v>44304.116885891293</v>
      </c>
      <c r="C3681">
        <v>23674</v>
      </c>
      <c r="D3681">
        <v>232500</v>
      </c>
      <c r="E3681" s="16" t="e">
        <f>VLOOKUP(C3681,Подписчики!#REF!,3,0)</f>
        <v>#REF!</v>
      </c>
      <c r="F3681" s="3">
        <f t="shared" si="114"/>
        <v>4</v>
      </c>
      <c r="G3681" s="44">
        <f t="shared" si="115"/>
        <v>1</v>
      </c>
      <c r="H3681" s="44"/>
    </row>
    <row r="3682" spans="1:8" x14ac:dyDescent="0.25">
      <c r="A3682">
        <v>14161</v>
      </c>
      <c r="B3682" s="1">
        <v>44304.117404705954</v>
      </c>
      <c r="C3682">
        <v>277424</v>
      </c>
      <c r="D3682">
        <v>182191</v>
      </c>
      <c r="E3682" s="16" t="e">
        <f>VLOOKUP(C3682,Подписчики!#REF!,3,0)</f>
        <v>#REF!</v>
      </c>
      <c r="F3682" s="3">
        <f t="shared" si="114"/>
        <v>4</v>
      </c>
      <c r="G3682" s="44">
        <f t="shared" si="115"/>
        <v>1</v>
      </c>
      <c r="H3682" s="44"/>
    </row>
    <row r="3683" spans="1:8" x14ac:dyDescent="0.25">
      <c r="A3683">
        <v>14162</v>
      </c>
      <c r="B3683" s="1">
        <v>44304.119205298011</v>
      </c>
      <c r="C3683">
        <v>244982</v>
      </c>
      <c r="D3683">
        <v>60239</v>
      </c>
      <c r="E3683" s="16" t="e">
        <f>VLOOKUP(C3683,Подписчики!#REF!,3,0)</f>
        <v>#REF!</v>
      </c>
      <c r="F3683" s="3">
        <f t="shared" si="114"/>
        <v>4</v>
      </c>
      <c r="G3683" s="44">
        <f t="shared" si="115"/>
        <v>1</v>
      </c>
      <c r="H3683" s="44"/>
    </row>
    <row r="3684" spans="1:8" x14ac:dyDescent="0.25">
      <c r="A3684">
        <v>14163</v>
      </c>
      <c r="B3684" s="1">
        <v>44304.126590777305</v>
      </c>
      <c r="C3684">
        <v>269341</v>
      </c>
      <c r="D3684">
        <v>347008</v>
      </c>
      <c r="E3684" s="16" t="e">
        <f>VLOOKUP(C3684,Подписчики!#REF!,3,0)</f>
        <v>#REF!</v>
      </c>
      <c r="F3684" s="3">
        <f t="shared" si="114"/>
        <v>4</v>
      </c>
      <c r="G3684" s="44">
        <f t="shared" si="115"/>
        <v>1</v>
      </c>
      <c r="H3684" s="44"/>
    </row>
    <row r="3685" spans="1:8" x14ac:dyDescent="0.25">
      <c r="A3685">
        <v>14168</v>
      </c>
      <c r="B3685" s="1">
        <v>44304.126805825246</v>
      </c>
      <c r="C3685">
        <v>4380</v>
      </c>
      <c r="D3685">
        <v>351192</v>
      </c>
      <c r="E3685" s="16" t="e">
        <f>VLOOKUP(C3685,Подписчики!#REF!,3,0)</f>
        <v>#REF!</v>
      </c>
      <c r="F3685" s="3">
        <f t="shared" si="114"/>
        <v>4</v>
      </c>
      <c r="G3685" s="44">
        <f t="shared" si="115"/>
        <v>1</v>
      </c>
      <c r="H3685" s="44"/>
    </row>
    <row r="3686" spans="1:8" x14ac:dyDescent="0.25">
      <c r="A3686">
        <v>14173</v>
      </c>
      <c r="B3686" s="1">
        <v>44304.127109591966</v>
      </c>
      <c r="C3686">
        <v>157003</v>
      </c>
      <c r="D3686">
        <v>304722</v>
      </c>
      <c r="E3686" s="16" t="e">
        <f>VLOOKUP(C3686,Подписчики!#REF!,3,0)</f>
        <v>#REF!</v>
      </c>
      <c r="F3686" s="3">
        <f t="shared" si="114"/>
        <v>4</v>
      </c>
      <c r="G3686" s="44">
        <f t="shared" si="115"/>
        <v>1</v>
      </c>
      <c r="H3686" s="44"/>
    </row>
    <row r="3687" spans="1:8" x14ac:dyDescent="0.25">
      <c r="A3687">
        <v>14178</v>
      </c>
      <c r="B3687" s="1">
        <v>44304.139957884458</v>
      </c>
      <c r="C3687">
        <v>184575</v>
      </c>
      <c r="D3687">
        <v>297015</v>
      </c>
      <c r="E3687" s="16" t="e">
        <f>VLOOKUP(C3687,Подписчики!#REF!,3,0)</f>
        <v>#REF!</v>
      </c>
      <c r="F3687" s="3">
        <f t="shared" si="114"/>
        <v>4</v>
      </c>
      <c r="G3687" s="44">
        <f t="shared" si="115"/>
        <v>1</v>
      </c>
      <c r="H3687" s="44"/>
    </row>
    <row r="3688" spans="1:8" x14ac:dyDescent="0.25">
      <c r="A3688">
        <v>14180</v>
      </c>
      <c r="B3688" s="1">
        <v>44304.149784844507</v>
      </c>
      <c r="C3688">
        <v>263179</v>
      </c>
      <c r="D3688">
        <v>88863</v>
      </c>
      <c r="E3688" s="16" t="e">
        <f>VLOOKUP(C3688,Подписчики!#REF!,3,0)</f>
        <v>#REF!</v>
      </c>
      <c r="F3688" s="3">
        <f t="shared" si="114"/>
        <v>4</v>
      </c>
      <c r="G3688" s="44">
        <f t="shared" si="115"/>
        <v>1</v>
      </c>
      <c r="H3688" s="44"/>
    </row>
    <row r="3689" spans="1:8" x14ac:dyDescent="0.25">
      <c r="A3689">
        <v>14183</v>
      </c>
      <c r="B3689" s="1">
        <v>44304.1510776699</v>
      </c>
      <c r="C3689">
        <v>14888</v>
      </c>
      <c r="D3689">
        <v>82901</v>
      </c>
      <c r="E3689" s="16" t="e">
        <f>VLOOKUP(C3689,Подписчики!#REF!,3,0)</f>
        <v>#REF!</v>
      </c>
      <c r="F3689" s="3">
        <f t="shared" si="114"/>
        <v>4</v>
      </c>
      <c r="G3689" s="44">
        <f t="shared" si="115"/>
        <v>1</v>
      </c>
      <c r="H3689" s="44"/>
    </row>
    <row r="3690" spans="1:8" x14ac:dyDescent="0.25">
      <c r="A3690">
        <v>14185</v>
      </c>
      <c r="B3690" s="1">
        <v>44304.154942472611</v>
      </c>
      <c r="C3690">
        <v>217110</v>
      </c>
      <c r="D3690">
        <v>409853</v>
      </c>
      <c r="E3690" s="16" t="e">
        <f>VLOOKUP(C3690,Подписчики!#REF!,3,0)</f>
        <v>#REF!</v>
      </c>
      <c r="F3690" s="3">
        <f t="shared" si="114"/>
        <v>4</v>
      </c>
      <c r="G3690" s="44">
        <f t="shared" si="115"/>
        <v>1</v>
      </c>
      <c r="H3690" s="44"/>
    </row>
    <row r="3691" spans="1:8" x14ac:dyDescent="0.25">
      <c r="A3691">
        <v>14189</v>
      </c>
      <c r="B3691" s="1">
        <v>44304.163029877622</v>
      </c>
      <c r="C3691">
        <v>119219</v>
      </c>
      <c r="D3691">
        <v>305103</v>
      </c>
      <c r="E3691" s="16" t="e">
        <f>VLOOKUP(C3691,Подписчики!#REF!,3,0)</f>
        <v>#REF!</v>
      </c>
      <c r="F3691" s="3">
        <f t="shared" si="114"/>
        <v>4</v>
      </c>
      <c r="G3691" s="44">
        <f t="shared" si="115"/>
        <v>1</v>
      </c>
      <c r="H3691" s="44"/>
    </row>
    <row r="3692" spans="1:8" x14ac:dyDescent="0.25">
      <c r="A3692">
        <v>14190</v>
      </c>
      <c r="B3692" s="1">
        <v>44304.164616840113</v>
      </c>
      <c r="C3692">
        <v>101594</v>
      </c>
      <c r="D3692">
        <v>412293</v>
      </c>
      <c r="E3692" s="16" t="e">
        <f>VLOOKUP(C3692,Подписчики!#REF!,3,0)</f>
        <v>#REF!</v>
      </c>
      <c r="F3692" s="3">
        <f t="shared" si="114"/>
        <v>4</v>
      </c>
      <c r="G3692" s="44">
        <f t="shared" si="115"/>
        <v>1</v>
      </c>
      <c r="H3692" s="44"/>
    </row>
    <row r="3693" spans="1:8" x14ac:dyDescent="0.25">
      <c r="A3693">
        <v>14194</v>
      </c>
      <c r="B3693" s="1">
        <v>44304.168279061254</v>
      </c>
      <c r="C3693">
        <v>63162</v>
      </c>
      <c r="D3693">
        <v>432277</v>
      </c>
      <c r="E3693" s="16" t="e">
        <f>VLOOKUP(C3693,Подписчики!#REF!,3,0)</f>
        <v>#REF!</v>
      </c>
      <c r="F3693" s="3">
        <f t="shared" si="114"/>
        <v>4</v>
      </c>
      <c r="G3693" s="44">
        <f t="shared" si="115"/>
        <v>1</v>
      </c>
      <c r="H3693" s="44"/>
    </row>
    <row r="3694" spans="1:8" x14ac:dyDescent="0.25">
      <c r="A3694">
        <v>14197</v>
      </c>
      <c r="B3694" s="1">
        <v>44304.170323801387</v>
      </c>
      <c r="C3694">
        <v>272959</v>
      </c>
      <c r="D3694">
        <v>272503</v>
      </c>
      <c r="E3694" s="16" t="e">
        <f>VLOOKUP(C3694,Подписчики!#REF!,3,0)</f>
        <v>#REF!</v>
      </c>
      <c r="F3694" s="3">
        <f t="shared" si="114"/>
        <v>4</v>
      </c>
      <c r="G3694" s="44">
        <f t="shared" si="115"/>
        <v>1</v>
      </c>
      <c r="H3694" s="44"/>
    </row>
    <row r="3695" spans="1:8" x14ac:dyDescent="0.25">
      <c r="A3695">
        <v>14202</v>
      </c>
      <c r="B3695" s="1">
        <v>44304.171971800897</v>
      </c>
      <c r="C3695">
        <v>159076</v>
      </c>
      <c r="D3695">
        <v>351192</v>
      </c>
      <c r="E3695" s="16" t="e">
        <f>VLOOKUP(C3695,Подписчики!#REF!,3,0)</f>
        <v>#REF!</v>
      </c>
      <c r="F3695" s="3">
        <f t="shared" si="114"/>
        <v>4</v>
      </c>
      <c r="G3695" s="44">
        <f t="shared" si="115"/>
        <v>1</v>
      </c>
      <c r="H3695" s="44"/>
    </row>
    <row r="3696" spans="1:8" x14ac:dyDescent="0.25">
      <c r="A3696">
        <v>14207</v>
      </c>
      <c r="B3696" s="1">
        <v>44304.176915799435</v>
      </c>
      <c r="C3696">
        <v>291560</v>
      </c>
      <c r="D3696">
        <v>19124</v>
      </c>
      <c r="E3696" s="16" t="e">
        <f>VLOOKUP(C3696,Подписчики!#REF!,3,0)</f>
        <v>#REF!</v>
      </c>
      <c r="F3696" s="3">
        <f t="shared" si="114"/>
        <v>4</v>
      </c>
      <c r="G3696" s="44">
        <f t="shared" si="115"/>
        <v>1</v>
      </c>
      <c r="H3696" s="44"/>
    </row>
    <row r="3697" spans="1:8" x14ac:dyDescent="0.25">
      <c r="A3697">
        <v>14212</v>
      </c>
      <c r="B3697" s="1">
        <v>44304.177068391982</v>
      </c>
      <c r="C3697">
        <v>335097</v>
      </c>
      <c r="D3697">
        <v>25218</v>
      </c>
      <c r="E3697" s="16" t="e">
        <f>VLOOKUP(C3697,Подписчики!#REF!,3,0)</f>
        <v>#REF!</v>
      </c>
      <c r="F3697" s="3">
        <f t="shared" si="114"/>
        <v>4</v>
      </c>
      <c r="G3697" s="44">
        <f t="shared" si="115"/>
        <v>1</v>
      </c>
      <c r="H3697" s="44"/>
    </row>
    <row r="3698" spans="1:8" x14ac:dyDescent="0.25">
      <c r="A3698">
        <v>14217</v>
      </c>
      <c r="B3698" s="1">
        <v>44304.178333333337</v>
      </c>
      <c r="C3698">
        <v>232311</v>
      </c>
      <c r="D3698">
        <v>250679</v>
      </c>
      <c r="E3698" s="16" t="e">
        <f>VLOOKUP(C3698,Подписчики!#REF!,3,0)</f>
        <v>#REF!</v>
      </c>
      <c r="F3698" s="3">
        <f t="shared" si="114"/>
        <v>4</v>
      </c>
      <c r="G3698" s="44">
        <f t="shared" si="115"/>
        <v>1</v>
      </c>
      <c r="H3698" s="44"/>
    </row>
    <row r="3699" spans="1:8" x14ac:dyDescent="0.25">
      <c r="A3699">
        <v>14219</v>
      </c>
      <c r="B3699" s="1">
        <v>44304.181822006467</v>
      </c>
      <c r="C3699">
        <v>304584</v>
      </c>
      <c r="D3699">
        <v>362672</v>
      </c>
      <c r="E3699" s="16" t="e">
        <f>VLOOKUP(C3699,Подписчики!#REF!,3,0)</f>
        <v>#REF!</v>
      </c>
      <c r="F3699" s="3">
        <f t="shared" si="114"/>
        <v>4</v>
      </c>
      <c r="G3699" s="44">
        <f t="shared" si="115"/>
        <v>1</v>
      </c>
      <c r="H3699" s="44"/>
    </row>
    <row r="3700" spans="1:8" x14ac:dyDescent="0.25">
      <c r="A3700">
        <v>14220</v>
      </c>
      <c r="B3700" s="1">
        <v>44304.185058252428</v>
      </c>
      <c r="C3700">
        <v>340446</v>
      </c>
      <c r="D3700">
        <v>154256</v>
      </c>
      <c r="E3700" s="16" t="e">
        <f>VLOOKUP(C3700,Подписчики!#REF!,3,0)</f>
        <v>#REF!</v>
      </c>
      <c r="F3700" s="3">
        <f t="shared" si="114"/>
        <v>4</v>
      </c>
      <c r="G3700" s="44">
        <f t="shared" si="115"/>
        <v>1</v>
      </c>
      <c r="H3700" s="44"/>
    </row>
    <row r="3701" spans="1:8" x14ac:dyDescent="0.25">
      <c r="A3701">
        <v>14221</v>
      </c>
      <c r="B3701" s="1">
        <v>44304.188787499617</v>
      </c>
      <c r="C3701">
        <v>288379</v>
      </c>
      <c r="D3701">
        <v>250679</v>
      </c>
      <c r="E3701" s="16" t="e">
        <f>VLOOKUP(C3701,Подписчики!#REF!,3,0)</f>
        <v>#REF!</v>
      </c>
      <c r="F3701" s="3">
        <f t="shared" si="114"/>
        <v>4</v>
      </c>
      <c r="G3701" s="44">
        <f t="shared" si="115"/>
        <v>1</v>
      </c>
      <c r="H3701" s="44"/>
    </row>
    <row r="3702" spans="1:8" x14ac:dyDescent="0.25">
      <c r="A3702">
        <v>14225</v>
      </c>
      <c r="B3702" s="1">
        <v>44304.200811792354</v>
      </c>
      <c r="C3702">
        <v>95833</v>
      </c>
      <c r="D3702">
        <v>347393</v>
      </c>
      <c r="E3702" s="16" t="e">
        <f>VLOOKUP(C3702,Подписчики!#REF!,3,0)</f>
        <v>#REF!</v>
      </c>
      <c r="F3702" s="3">
        <f t="shared" si="114"/>
        <v>4</v>
      </c>
      <c r="G3702" s="44">
        <f t="shared" si="115"/>
        <v>1</v>
      </c>
      <c r="H3702" s="44"/>
    </row>
    <row r="3703" spans="1:8" x14ac:dyDescent="0.25">
      <c r="A3703">
        <v>14228</v>
      </c>
      <c r="B3703" s="1">
        <v>44304.200872829373</v>
      </c>
      <c r="C3703">
        <v>59548</v>
      </c>
      <c r="D3703">
        <v>433596</v>
      </c>
      <c r="E3703" s="16" t="e">
        <f>VLOOKUP(C3703,Подписчики!#REF!,3,0)</f>
        <v>#REF!</v>
      </c>
      <c r="F3703" s="3">
        <f t="shared" si="114"/>
        <v>4</v>
      </c>
      <c r="G3703" s="44">
        <f t="shared" si="115"/>
        <v>1</v>
      </c>
      <c r="H3703" s="44"/>
    </row>
    <row r="3704" spans="1:8" x14ac:dyDescent="0.25">
      <c r="A3704">
        <v>14230</v>
      </c>
      <c r="B3704" s="1">
        <v>44304.201696829128</v>
      </c>
      <c r="C3704">
        <v>184989</v>
      </c>
      <c r="D3704">
        <v>439981</v>
      </c>
      <c r="E3704" s="16" t="e">
        <f>VLOOKUP(C3704,Подписчики!#REF!,3,0)</f>
        <v>#REF!</v>
      </c>
      <c r="F3704" s="3">
        <f t="shared" si="114"/>
        <v>4</v>
      </c>
      <c r="G3704" s="44">
        <f t="shared" si="115"/>
        <v>1</v>
      </c>
      <c r="H3704" s="44"/>
    </row>
    <row r="3705" spans="1:8" x14ac:dyDescent="0.25">
      <c r="A3705">
        <v>14234</v>
      </c>
      <c r="B3705" s="1">
        <v>44304.204071197411</v>
      </c>
      <c r="C3705">
        <v>105259</v>
      </c>
      <c r="D3705">
        <v>86587</v>
      </c>
      <c r="E3705" s="16" t="e">
        <f>VLOOKUP(C3705,Подписчики!#REF!,3,0)</f>
        <v>#REF!</v>
      </c>
      <c r="F3705" s="3">
        <f t="shared" si="114"/>
        <v>4</v>
      </c>
      <c r="G3705" s="44">
        <f t="shared" si="115"/>
        <v>1</v>
      </c>
      <c r="H3705" s="44"/>
    </row>
    <row r="3706" spans="1:8" x14ac:dyDescent="0.25">
      <c r="A3706">
        <v>14237</v>
      </c>
      <c r="B3706" s="1">
        <v>44304.216101565602</v>
      </c>
      <c r="C3706">
        <v>283559</v>
      </c>
      <c r="D3706">
        <v>477790</v>
      </c>
      <c r="E3706" s="16" t="e">
        <f>VLOOKUP(C3706,Подписчики!#REF!,3,0)</f>
        <v>#REF!</v>
      </c>
      <c r="F3706" s="3">
        <f t="shared" si="114"/>
        <v>4</v>
      </c>
      <c r="G3706" s="44">
        <f t="shared" si="115"/>
        <v>1</v>
      </c>
      <c r="H3706" s="44"/>
    </row>
    <row r="3707" spans="1:8" x14ac:dyDescent="0.25">
      <c r="A3707">
        <v>14239</v>
      </c>
      <c r="B3707" s="1">
        <v>44304.216376232187</v>
      </c>
      <c r="C3707">
        <v>270852</v>
      </c>
      <c r="D3707">
        <v>471403</v>
      </c>
      <c r="E3707" s="16" t="e">
        <f>VLOOKUP(C3707,Подписчики!#REF!,3,0)</f>
        <v>#REF!</v>
      </c>
      <c r="F3707" s="3">
        <f t="shared" si="114"/>
        <v>4</v>
      </c>
      <c r="G3707" s="44">
        <f t="shared" si="115"/>
        <v>1</v>
      </c>
      <c r="H3707" s="44"/>
    </row>
    <row r="3708" spans="1:8" x14ac:dyDescent="0.25">
      <c r="A3708">
        <v>14243</v>
      </c>
      <c r="B3708" s="1">
        <v>44304.224280526141</v>
      </c>
      <c r="C3708">
        <v>176571</v>
      </c>
      <c r="D3708">
        <v>158978</v>
      </c>
      <c r="E3708" s="16" t="e">
        <f>VLOOKUP(C3708,Подписчики!#REF!,3,0)</f>
        <v>#REF!</v>
      </c>
      <c r="F3708" s="3">
        <f t="shared" si="114"/>
        <v>4</v>
      </c>
      <c r="G3708" s="44">
        <f t="shared" si="115"/>
        <v>1</v>
      </c>
      <c r="H3708" s="44"/>
    </row>
    <row r="3709" spans="1:8" x14ac:dyDescent="0.25">
      <c r="A3709">
        <v>14247</v>
      </c>
      <c r="B3709" s="1">
        <v>44304.233802301096</v>
      </c>
      <c r="C3709">
        <v>67649</v>
      </c>
      <c r="D3709">
        <v>81226</v>
      </c>
      <c r="E3709" s="16" t="e">
        <f>VLOOKUP(C3709,Подписчики!#REF!,3,0)</f>
        <v>#REF!</v>
      </c>
      <c r="F3709" s="3">
        <f t="shared" si="114"/>
        <v>4</v>
      </c>
      <c r="G3709" s="44">
        <f t="shared" si="115"/>
        <v>1</v>
      </c>
      <c r="H3709" s="44"/>
    </row>
    <row r="3710" spans="1:8" x14ac:dyDescent="0.25">
      <c r="A3710">
        <v>14249</v>
      </c>
      <c r="B3710" s="1">
        <v>44304.241340372937</v>
      </c>
      <c r="C3710">
        <v>107884</v>
      </c>
      <c r="D3710">
        <v>106813</v>
      </c>
      <c r="E3710" s="16" t="e">
        <f>VLOOKUP(C3710,Подписчики!#REF!,3,0)</f>
        <v>#REF!</v>
      </c>
      <c r="F3710" s="3">
        <f t="shared" si="114"/>
        <v>4</v>
      </c>
      <c r="G3710" s="44">
        <f t="shared" si="115"/>
        <v>1</v>
      </c>
      <c r="H3710" s="44"/>
    </row>
    <row r="3711" spans="1:8" x14ac:dyDescent="0.25">
      <c r="A3711">
        <v>14252</v>
      </c>
      <c r="B3711" s="1">
        <v>44304.241859187598</v>
      </c>
      <c r="C3711">
        <v>322045</v>
      </c>
      <c r="D3711">
        <v>212312</v>
      </c>
      <c r="E3711" s="16" t="e">
        <f>VLOOKUP(C3711,Подписчики!#REF!,3,0)</f>
        <v>#REF!</v>
      </c>
      <c r="F3711" s="3">
        <f t="shared" si="114"/>
        <v>4</v>
      </c>
      <c r="G3711" s="44">
        <f t="shared" si="115"/>
        <v>1</v>
      </c>
      <c r="H3711" s="44"/>
    </row>
    <row r="3712" spans="1:8" x14ac:dyDescent="0.25">
      <c r="A3712">
        <v>14256</v>
      </c>
      <c r="B3712" s="1">
        <v>44304.246345408494</v>
      </c>
      <c r="C3712">
        <v>139181</v>
      </c>
      <c r="D3712">
        <v>250679</v>
      </c>
      <c r="E3712" s="16" t="e">
        <f>VLOOKUP(C3712,Подписчики!#REF!,3,0)</f>
        <v>#REF!</v>
      </c>
      <c r="F3712" s="3">
        <f t="shared" si="114"/>
        <v>4</v>
      </c>
      <c r="G3712" s="44">
        <f t="shared" si="115"/>
        <v>1</v>
      </c>
      <c r="H3712" s="44"/>
    </row>
    <row r="3713" spans="1:8" x14ac:dyDescent="0.25">
      <c r="A3713">
        <v>14259</v>
      </c>
      <c r="B3713" s="1">
        <v>44304.248165048542</v>
      </c>
      <c r="C3713">
        <v>196771</v>
      </c>
      <c r="D3713">
        <v>25430</v>
      </c>
      <c r="E3713" s="16" t="e">
        <f>VLOOKUP(C3713,Подписчики!#REF!,3,0)</f>
        <v>#REF!</v>
      </c>
      <c r="F3713" s="3">
        <f t="shared" si="114"/>
        <v>4</v>
      </c>
      <c r="G3713" s="44">
        <f t="shared" si="115"/>
        <v>1</v>
      </c>
      <c r="H3713" s="44"/>
    </row>
    <row r="3714" spans="1:8" x14ac:dyDescent="0.25">
      <c r="A3714">
        <v>14261</v>
      </c>
      <c r="B3714" s="1">
        <v>44304.25745414594</v>
      </c>
      <c r="C3714">
        <v>216328</v>
      </c>
      <c r="D3714">
        <v>433247</v>
      </c>
      <c r="E3714" s="16" t="e">
        <f>VLOOKUP(C3714,Подписчики!#REF!,3,0)</f>
        <v>#REF!</v>
      </c>
      <c r="F3714" s="3">
        <f t="shared" si="114"/>
        <v>4</v>
      </c>
      <c r="G3714" s="44">
        <f t="shared" si="115"/>
        <v>1</v>
      </c>
      <c r="H3714" s="44"/>
    </row>
    <row r="3715" spans="1:8" x14ac:dyDescent="0.25">
      <c r="A3715">
        <v>14266</v>
      </c>
      <c r="B3715" s="1">
        <v>44304.268654438914</v>
      </c>
      <c r="C3715">
        <v>347176</v>
      </c>
      <c r="D3715">
        <v>21407</v>
      </c>
      <c r="E3715" s="16" t="e">
        <f>VLOOKUP(C3715,Подписчики!#REF!,3,0)</f>
        <v>#REF!</v>
      </c>
      <c r="F3715" s="3">
        <f t="shared" ref="F3715:F3778" si="116">MONTH(B3715)</f>
        <v>4</v>
      </c>
      <c r="G3715" s="44">
        <f t="shared" ref="G3715:G3778" si="117">WEEKDAY(B3715,1)</f>
        <v>1</v>
      </c>
      <c r="H3715" s="44"/>
    </row>
    <row r="3716" spans="1:8" x14ac:dyDescent="0.25">
      <c r="A3716">
        <v>14268</v>
      </c>
      <c r="B3716" s="1">
        <v>44304.280312509538</v>
      </c>
      <c r="C3716">
        <v>316182</v>
      </c>
      <c r="D3716">
        <v>381557</v>
      </c>
      <c r="E3716" s="16" t="e">
        <f>VLOOKUP(C3716,Подписчики!#REF!,3,0)</f>
        <v>#REF!</v>
      </c>
      <c r="F3716" s="3">
        <f t="shared" si="116"/>
        <v>4</v>
      </c>
      <c r="G3716" s="44">
        <f t="shared" si="117"/>
        <v>1</v>
      </c>
      <c r="H3716" s="44"/>
    </row>
    <row r="3717" spans="1:8" x14ac:dyDescent="0.25">
      <c r="A3717">
        <v>14269</v>
      </c>
      <c r="B3717" s="1">
        <v>44304.282570879237</v>
      </c>
      <c r="C3717">
        <v>335763</v>
      </c>
      <c r="D3717">
        <v>179296</v>
      </c>
      <c r="E3717" s="16" t="e">
        <f>VLOOKUP(C3717,Подписчики!#REF!,3,0)</f>
        <v>#REF!</v>
      </c>
      <c r="F3717" s="3">
        <f t="shared" si="116"/>
        <v>4</v>
      </c>
      <c r="G3717" s="44">
        <f t="shared" si="117"/>
        <v>1</v>
      </c>
      <c r="H3717" s="44"/>
    </row>
    <row r="3718" spans="1:8" x14ac:dyDescent="0.25">
      <c r="A3718">
        <v>14273</v>
      </c>
      <c r="B3718" s="1">
        <v>44304.293191320539</v>
      </c>
      <c r="C3718">
        <v>145942</v>
      </c>
      <c r="D3718">
        <v>5151</v>
      </c>
      <c r="E3718" s="16" t="e">
        <f>VLOOKUP(C3718,Подписчики!#REF!,3,0)</f>
        <v>#REF!</v>
      </c>
      <c r="F3718" s="3">
        <f t="shared" si="116"/>
        <v>4</v>
      </c>
      <c r="G3718" s="44">
        <f t="shared" si="117"/>
        <v>1</v>
      </c>
      <c r="H3718" s="44"/>
    </row>
    <row r="3719" spans="1:8" x14ac:dyDescent="0.25">
      <c r="A3719">
        <v>14277</v>
      </c>
      <c r="B3719" s="1">
        <v>44304.296823023164</v>
      </c>
      <c r="C3719">
        <v>311454</v>
      </c>
      <c r="D3719">
        <v>347393</v>
      </c>
      <c r="E3719" s="16" t="e">
        <f>VLOOKUP(C3719,Подписчики!#REF!,3,0)</f>
        <v>#REF!</v>
      </c>
      <c r="F3719" s="3">
        <f t="shared" si="116"/>
        <v>4</v>
      </c>
      <c r="G3719" s="44">
        <f t="shared" si="117"/>
        <v>1</v>
      </c>
      <c r="H3719" s="44"/>
    </row>
    <row r="3720" spans="1:8" x14ac:dyDescent="0.25">
      <c r="A3720">
        <v>14279</v>
      </c>
      <c r="B3720" s="1">
        <v>44304.305032502212</v>
      </c>
      <c r="C3720">
        <v>18793</v>
      </c>
      <c r="D3720">
        <v>466283</v>
      </c>
      <c r="E3720" s="16" t="e">
        <f>VLOOKUP(C3720,Подписчики!#REF!,3,0)</f>
        <v>#REF!</v>
      </c>
      <c r="F3720" s="3">
        <f t="shared" si="116"/>
        <v>4</v>
      </c>
      <c r="G3720" s="44">
        <f t="shared" si="117"/>
        <v>1</v>
      </c>
      <c r="H3720" s="44"/>
    </row>
    <row r="3721" spans="1:8" x14ac:dyDescent="0.25">
      <c r="A3721">
        <v>14280</v>
      </c>
      <c r="B3721" s="1">
        <v>44304.306527909175</v>
      </c>
      <c r="C3721">
        <v>169564</v>
      </c>
      <c r="D3721">
        <v>145779</v>
      </c>
      <c r="E3721" s="16" t="e">
        <f>VLOOKUP(C3721,Подписчики!#REF!,3,0)</f>
        <v>#REF!</v>
      </c>
      <c r="F3721" s="3">
        <f t="shared" si="116"/>
        <v>4</v>
      </c>
      <c r="G3721" s="44">
        <f t="shared" si="117"/>
        <v>1</v>
      </c>
      <c r="H3721" s="44"/>
    </row>
    <row r="3722" spans="1:8" x14ac:dyDescent="0.25">
      <c r="A3722">
        <v>14285</v>
      </c>
      <c r="B3722" s="1">
        <v>44304.310495315411</v>
      </c>
      <c r="C3722">
        <v>51045</v>
      </c>
      <c r="D3722">
        <v>228069</v>
      </c>
      <c r="E3722" s="16" t="e">
        <f>VLOOKUP(C3722,Подписчики!#REF!,3,0)</f>
        <v>#REF!</v>
      </c>
      <c r="F3722" s="3">
        <f t="shared" si="116"/>
        <v>4</v>
      </c>
      <c r="G3722" s="44">
        <f t="shared" si="117"/>
        <v>1</v>
      </c>
      <c r="H3722" s="44"/>
    </row>
    <row r="3723" spans="1:8" x14ac:dyDescent="0.25">
      <c r="A3723">
        <v>14287</v>
      </c>
      <c r="B3723" s="1">
        <v>44304.31055635243</v>
      </c>
      <c r="C3723">
        <v>83200</v>
      </c>
      <c r="D3723">
        <v>182841</v>
      </c>
      <c r="E3723" s="16" t="e">
        <f>VLOOKUP(C3723,Подписчики!#REF!,3,0)</f>
        <v>#REF!</v>
      </c>
      <c r="F3723" s="3">
        <f t="shared" si="116"/>
        <v>4</v>
      </c>
      <c r="G3723" s="44">
        <f t="shared" si="117"/>
        <v>1</v>
      </c>
      <c r="H3723" s="44"/>
    </row>
    <row r="3724" spans="1:8" x14ac:dyDescent="0.25">
      <c r="A3724">
        <v>14288</v>
      </c>
      <c r="B3724" s="1">
        <v>44304.310922574543</v>
      </c>
      <c r="C3724">
        <v>105901</v>
      </c>
      <c r="D3724">
        <v>227775</v>
      </c>
      <c r="E3724" s="16" t="e">
        <f>VLOOKUP(C3724,Подписчики!#REF!,3,0)</f>
        <v>#REF!</v>
      </c>
      <c r="F3724" s="3">
        <f t="shared" si="116"/>
        <v>4</v>
      </c>
      <c r="G3724" s="44">
        <f t="shared" si="117"/>
        <v>1</v>
      </c>
      <c r="H3724" s="44"/>
    </row>
    <row r="3725" spans="1:8" x14ac:dyDescent="0.25">
      <c r="A3725">
        <v>14292</v>
      </c>
      <c r="B3725" s="1">
        <v>44304.316721091345</v>
      </c>
      <c r="C3725">
        <v>22158</v>
      </c>
      <c r="D3725">
        <v>273920</v>
      </c>
      <c r="E3725" s="16" t="e">
        <f>VLOOKUP(C3725,Подписчики!#REF!,3,0)</f>
        <v>#REF!</v>
      </c>
      <c r="F3725" s="3">
        <f t="shared" si="116"/>
        <v>4</v>
      </c>
      <c r="G3725" s="44">
        <f t="shared" si="117"/>
        <v>1</v>
      </c>
      <c r="H3725" s="44"/>
    </row>
    <row r="3726" spans="1:8" x14ac:dyDescent="0.25">
      <c r="A3726">
        <v>14294</v>
      </c>
      <c r="B3726" s="1">
        <v>44304.317819757685</v>
      </c>
      <c r="C3726">
        <v>220093</v>
      </c>
      <c r="D3726">
        <v>250679</v>
      </c>
      <c r="E3726" s="16" t="e">
        <f>VLOOKUP(C3726,Подписчики!#REF!,3,0)</f>
        <v>#REF!</v>
      </c>
      <c r="F3726" s="3">
        <f t="shared" si="116"/>
        <v>4</v>
      </c>
      <c r="G3726" s="44">
        <f t="shared" si="117"/>
        <v>1</v>
      </c>
      <c r="H3726" s="44"/>
    </row>
    <row r="3727" spans="1:8" x14ac:dyDescent="0.25">
      <c r="A3727">
        <v>14296</v>
      </c>
      <c r="B3727" s="1">
        <v>44304.319467757196</v>
      </c>
      <c r="C3727">
        <v>130654</v>
      </c>
      <c r="D3727">
        <v>246005</v>
      </c>
      <c r="E3727" s="16" t="e">
        <f>VLOOKUP(C3727,Подписчики!#REF!,3,0)</f>
        <v>#REF!</v>
      </c>
      <c r="F3727" s="3">
        <f t="shared" si="116"/>
        <v>4</v>
      </c>
      <c r="G3727" s="44">
        <f t="shared" si="117"/>
        <v>1</v>
      </c>
      <c r="H3727" s="44"/>
    </row>
    <row r="3728" spans="1:8" x14ac:dyDescent="0.25">
      <c r="A3728">
        <v>14298</v>
      </c>
      <c r="B3728" s="1">
        <v>44304.326644012945</v>
      </c>
      <c r="C3728">
        <v>310097</v>
      </c>
      <c r="D3728">
        <v>217307</v>
      </c>
      <c r="E3728" s="16" t="e">
        <f>VLOOKUP(C3728,Подписчики!#REF!,3,0)</f>
        <v>#REF!</v>
      </c>
      <c r="F3728" s="3">
        <f t="shared" si="116"/>
        <v>4</v>
      </c>
      <c r="G3728" s="44">
        <f t="shared" si="117"/>
        <v>1</v>
      </c>
      <c r="H3728" s="44"/>
    </row>
    <row r="3729" spans="1:8" x14ac:dyDescent="0.25">
      <c r="A3729">
        <v>14303</v>
      </c>
      <c r="B3729" s="1">
        <v>44304.329333333335</v>
      </c>
      <c r="C3729">
        <v>23657</v>
      </c>
      <c r="D3729">
        <v>86587</v>
      </c>
      <c r="E3729" s="16" t="e">
        <f>VLOOKUP(C3729,Подписчики!#REF!,3,0)</f>
        <v>#REF!</v>
      </c>
      <c r="F3729" s="3">
        <f t="shared" si="116"/>
        <v>4</v>
      </c>
      <c r="G3729" s="44">
        <f t="shared" si="117"/>
        <v>1</v>
      </c>
      <c r="H3729" s="44"/>
    </row>
    <row r="3730" spans="1:8" x14ac:dyDescent="0.25">
      <c r="A3730">
        <v>14305</v>
      </c>
      <c r="B3730" s="1">
        <v>44304.330851161227</v>
      </c>
      <c r="C3730">
        <v>289314</v>
      </c>
      <c r="D3730">
        <v>183041</v>
      </c>
      <c r="E3730" s="16" t="e">
        <f>VLOOKUP(C3730,Подписчики!#REF!,3,0)</f>
        <v>#REF!</v>
      </c>
      <c r="F3730" s="3">
        <f t="shared" si="116"/>
        <v>4</v>
      </c>
      <c r="G3730" s="44">
        <f t="shared" si="117"/>
        <v>1</v>
      </c>
      <c r="H3730" s="44"/>
    </row>
    <row r="3731" spans="1:8" x14ac:dyDescent="0.25">
      <c r="A3731">
        <v>14308</v>
      </c>
      <c r="B3731" s="1">
        <v>44304.337900936916</v>
      </c>
      <c r="C3731">
        <v>251166</v>
      </c>
      <c r="D3731">
        <v>347008</v>
      </c>
      <c r="E3731" s="16" t="e">
        <f>VLOOKUP(C3731,Подписчики!#REF!,3,0)</f>
        <v>#REF!</v>
      </c>
      <c r="F3731" s="3">
        <f t="shared" si="116"/>
        <v>4</v>
      </c>
      <c r="G3731" s="44">
        <f t="shared" si="117"/>
        <v>1</v>
      </c>
      <c r="H3731" s="44"/>
    </row>
    <row r="3732" spans="1:8" x14ac:dyDescent="0.25">
      <c r="A3732">
        <v>14309</v>
      </c>
      <c r="B3732" s="1">
        <v>44304.341999999997</v>
      </c>
      <c r="C3732">
        <v>85227</v>
      </c>
      <c r="D3732">
        <v>128969</v>
      </c>
      <c r="E3732" s="16" t="e">
        <f>VLOOKUP(C3732,Подписчики!#REF!,3,0)</f>
        <v>#REF!</v>
      </c>
      <c r="F3732" s="3">
        <f t="shared" si="116"/>
        <v>4</v>
      </c>
      <c r="G3732" s="44">
        <f t="shared" si="117"/>
        <v>1</v>
      </c>
      <c r="H3732" s="44"/>
    </row>
    <row r="3733" spans="1:8" x14ac:dyDescent="0.25">
      <c r="A3733">
        <v>14311</v>
      </c>
      <c r="B3733" s="1">
        <v>44304.349345377974</v>
      </c>
      <c r="C3733">
        <v>247975</v>
      </c>
      <c r="D3733">
        <v>227775</v>
      </c>
      <c r="E3733" s="16" t="e">
        <f>VLOOKUP(C3733,Подписчики!#REF!,3,0)</f>
        <v>#REF!</v>
      </c>
      <c r="F3733" s="3">
        <f t="shared" si="116"/>
        <v>4</v>
      </c>
      <c r="G3733" s="44">
        <f t="shared" si="117"/>
        <v>1</v>
      </c>
      <c r="H3733" s="44"/>
    </row>
    <row r="3734" spans="1:8" x14ac:dyDescent="0.25">
      <c r="A3734">
        <v>14315</v>
      </c>
      <c r="B3734" s="1">
        <v>44304.349702265376</v>
      </c>
      <c r="C3734">
        <v>52228</v>
      </c>
      <c r="D3734">
        <v>462580</v>
      </c>
      <c r="E3734" s="16" t="e">
        <f>VLOOKUP(C3734,Подписчики!#REF!,3,0)</f>
        <v>#REF!</v>
      </c>
      <c r="F3734" s="3">
        <f t="shared" si="116"/>
        <v>4</v>
      </c>
      <c r="G3734" s="44">
        <f t="shared" si="117"/>
        <v>1</v>
      </c>
      <c r="H3734" s="44"/>
    </row>
    <row r="3735" spans="1:8" x14ac:dyDescent="0.25">
      <c r="A3735">
        <v>14320</v>
      </c>
      <c r="B3735" s="1">
        <v>44304.353666666662</v>
      </c>
      <c r="C3735">
        <v>112162</v>
      </c>
      <c r="D3735">
        <v>181651</v>
      </c>
      <c r="E3735" s="16" t="e">
        <f>VLOOKUP(C3735,Подписчики!#REF!,3,0)</f>
        <v>#REF!</v>
      </c>
      <c r="F3735" s="3">
        <f t="shared" si="116"/>
        <v>4</v>
      </c>
      <c r="G3735" s="44">
        <f t="shared" si="117"/>
        <v>1</v>
      </c>
      <c r="H3735" s="44"/>
    </row>
    <row r="3736" spans="1:8" x14ac:dyDescent="0.25">
      <c r="A3736">
        <v>14322</v>
      </c>
      <c r="B3736" s="1">
        <v>44304.354106265448</v>
      </c>
      <c r="C3736">
        <v>175731</v>
      </c>
      <c r="D3736">
        <v>63666</v>
      </c>
      <c r="E3736" s="16" t="e">
        <f>VLOOKUP(C3736,Подписчики!#REF!,3,0)</f>
        <v>#REF!</v>
      </c>
      <c r="F3736" s="3">
        <f t="shared" si="116"/>
        <v>4</v>
      </c>
      <c r="G3736" s="44">
        <f t="shared" si="117"/>
        <v>1</v>
      </c>
      <c r="H3736" s="44"/>
    </row>
    <row r="3737" spans="1:8" x14ac:dyDescent="0.25">
      <c r="A3737">
        <v>14325</v>
      </c>
      <c r="B3737" s="1">
        <v>44304.356120487078</v>
      </c>
      <c r="C3737">
        <v>77720</v>
      </c>
      <c r="D3737">
        <v>387595</v>
      </c>
      <c r="E3737" s="16" t="e">
        <f>VLOOKUP(C3737,Подписчики!#REF!,3,0)</f>
        <v>#REF!</v>
      </c>
      <c r="F3737" s="3">
        <f t="shared" si="116"/>
        <v>4</v>
      </c>
      <c r="G3737" s="44">
        <f t="shared" si="117"/>
        <v>1</v>
      </c>
      <c r="H3737" s="44"/>
    </row>
    <row r="3738" spans="1:8" x14ac:dyDescent="0.25">
      <c r="A3738">
        <v>14326</v>
      </c>
      <c r="B3738" s="1">
        <v>44304.358378856778</v>
      </c>
      <c r="C3738">
        <v>223331</v>
      </c>
      <c r="D3738">
        <v>122982</v>
      </c>
      <c r="E3738" s="16" t="e">
        <f>VLOOKUP(C3738,Подписчики!#REF!,3,0)</f>
        <v>#REF!</v>
      </c>
      <c r="F3738" s="3">
        <f t="shared" si="116"/>
        <v>4</v>
      </c>
      <c r="G3738" s="44">
        <f t="shared" si="117"/>
        <v>1</v>
      </c>
      <c r="H3738" s="44"/>
    </row>
    <row r="3739" spans="1:8" x14ac:dyDescent="0.25">
      <c r="A3739">
        <v>14329</v>
      </c>
      <c r="B3739" s="1">
        <v>44304.362956633195</v>
      </c>
      <c r="C3739">
        <v>221957</v>
      </c>
      <c r="D3739">
        <v>58674</v>
      </c>
      <c r="E3739" s="16" t="e">
        <f>VLOOKUP(C3739,Подписчики!#REF!,3,0)</f>
        <v>#REF!</v>
      </c>
      <c r="F3739" s="3">
        <f t="shared" si="116"/>
        <v>4</v>
      </c>
      <c r="G3739" s="44">
        <f t="shared" si="117"/>
        <v>1</v>
      </c>
      <c r="H3739" s="44"/>
    </row>
    <row r="3740" spans="1:8" x14ac:dyDescent="0.25">
      <c r="A3740">
        <v>14330</v>
      </c>
      <c r="B3740" s="1">
        <v>44304.373165048542</v>
      </c>
      <c r="C3740">
        <v>6581</v>
      </c>
      <c r="D3740">
        <v>118549</v>
      </c>
      <c r="E3740" s="16" t="e">
        <f>VLOOKUP(C3740,Подписчики!#REF!,3,0)</f>
        <v>#REF!</v>
      </c>
      <c r="F3740" s="3">
        <f t="shared" si="116"/>
        <v>4</v>
      </c>
      <c r="G3740" s="44">
        <f t="shared" si="117"/>
        <v>1</v>
      </c>
      <c r="H3740" s="44"/>
    </row>
    <row r="3741" spans="1:8" x14ac:dyDescent="0.25">
      <c r="A3741">
        <v>14334</v>
      </c>
      <c r="B3741" s="1">
        <v>44304.379711294903</v>
      </c>
      <c r="C3741">
        <v>287894</v>
      </c>
      <c r="D3741">
        <v>343712</v>
      </c>
      <c r="E3741" s="16" t="e">
        <f>VLOOKUP(C3741,Подписчики!#REF!,3,0)</f>
        <v>#REF!</v>
      </c>
      <c r="F3741" s="3">
        <f t="shared" si="116"/>
        <v>4</v>
      </c>
      <c r="G3741" s="44">
        <f t="shared" si="117"/>
        <v>1</v>
      </c>
      <c r="H3741" s="44"/>
    </row>
    <row r="3742" spans="1:8" x14ac:dyDescent="0.25">
      <c r="A3742">
        <v>14335</v>
      </c>
      <c r="B3742" s="1">
        <v>44304.381255663429</v>
      </c>
      <c r="C3742">
        <v>326184</v>
      </c>
      <c r="D3742">
        <v>470762</v>
      </c>
      <c r="E3742" s="16" t="e">
        <f>VLOOKUP(C3742,Подписчики!#REF!,3,0)</f>
        <v>#REF!</v>
      </c>
      <c r="F3742" s="3">
        <f t="shared" si="116"/>
        <v>4</v>
      </c>
      <c r="G3742" s="44">
        <f t="shared" si="117"/>
        <v>1</v>
      </c>
      <c r="H3742" s="44"/>
    </row>
    <row r="3743" spans="1:8" x14ac:dyDescent="0.25">
      <c r="A3743">
        <v>14337</v>
      </c>
      <c r="B3743" s="1">
        <v>44304.382873786402</v>
      </c>
      <c r="C3743">
        <v>234625</v>
      </c>
      <c r="D3743">
        <v>328843</v>
      </c>
      <c r="E3743" s="16" t="e">
        <f>VLOOKUP(C3743,Подписчики!#REF!,3,0)</f>
        <v>#REF!</v>
      </c>
      <c r="F3743" s="3">
        <f t="shared" si="116"/>
        <v>4</v>
      </c>
      <c r="G3743" s="44">
        <f t="shared" si="117"/>
        <v>1</v>
      </c>
      <c r="H3743" s="44"/>
    </row>
    <row r="3744" spans="1:8" x14ac:dyDescent="0.25">
      <c r="A3744">
        <v>14339</v>
      </c>
      <c r="B3744" s="1">
        <v>44304.384136478773</v>
      </c>
      <c r="C3744">
        <v>177453</v>
      </c>
      <c r="D3744">
        <v>250679</v>
      </c>
      <c r="E3744" s="16" t="e">
        <f>VLOOKUP(C3744,Подписчики!#REF!,3,0)</f>
        <v>#REF!</v>
      </c>
      <c r="F3744" s="3">
        <f t="shared" si="116"/>
        <v>4</v>
      </c>
      <c r="G3744" s="44">
        <f t="shared" si="117"/>
        <v>1</v>
      </c>
      <c r="H3744" s="44"/>
    </row>
    <row r="3745" spans="1:8" x14ac:dyDescent="0.25">
      <c r="A3745">
        <v>14343</v>
      </c>
      <c r="B3745" s="1">
        <v>44304.391949217199</v>
      </c>
      <c r="C3745">
        <v>309338</v>
      </c>
      <c r="D3745">
        <v>179296</v>
      </c>
      <c r="E3745" s="16" t="e">
        <f>VLOOKUP(C3745,Подписчики!#REF!,3,0)</f>
        <v>#REF!</v>
      </c>
      <c r="F3745" s="3">
        <f t="shared" si="116"/>
        <v>4</v>
      </c>
      <c r="G3745" s="44">
        <f t="shared" si="117"/>
        <v>1</v>
      </c>
      <c r="H3745" s="44"/>
    </row>
    <row r="3746" spans="1:8" x14ac:dyDescent="0.25">
      <c r="A3746">
        <v>14345</v>
      </c>
      <c r="B3746" s="1">
        <v>44304.393475142671</v>
      </c>
      <c r="C3746">
        <v>34036</v>
      </c>
      <c r="D3746">
        <v>21760</v>
      </c>
      <c r="E3746" s="16" t="e">
        <f>VLOOKUP(C3746,Подписчики!#REF!,3,0)</f>
        <v>#REF!</v>
      </c>
      <c r="F3746" s="3">
        <f t="shared" si="116"/>
        <v>4</v>
      </c>
      <c r="G3746" s="44">
        <f t="shared" si="117"/>
        <v>1</v>
      </c>
      <c r="H3746" s="44"/>
    </row>
    <row r="3747" spans="1:8" x14ac:dyDescent="0.25">
      <c r="A3747">
        <v>14348</v>
      </c>
      <c r="B3747" s="1">
        <v>44304.400268608413</v>
      </c>
      <c r="C3747">
        <v>190116</v>
      </c>
      <c r="D3747">
        <v>401945</v>
      </c>
      <c r="E3747" s="16" t="e">
        <f>VLOOKUP(C3747,Подписчики!#REF!,3,0)</f>
        <v>#REF!</v>
      </c>
      <c r="F3747" s="3">
        <f t="shared" si="116"/>
        <v>4</v>
      </c>
      <c r="G3747" s="44">
        <f t="shared" si="117"/>
        <v>1</v>
      </c>
      <c r="H3747" s="44"/>
    </row>
    <row r="3748" spans="1:8" x14ac:dyDescent="0.25">
      <c r="A3748">
        <v>14352</v>
      </c>
      <c r="B3748" s="1">
        <v>44304.401666666665</v>
      </c>
      <c r="C3748">
        <v>240703</v>
      </c>
      <c r="D3748">
        <v>250679</v>
      </c>
      <c r="E3748" s="16" t="e">
        <f>VLOOKUP(C3748,Подписчики!#REF!,3,0)</f>
        <v>#REF!</v>
      </c>
      <c r="F3748" s="3">
        <f t="shared" si="116"/>
        <v>4</v>
      </c>
      <c r="G3748" s="44">
        <f t="shared" si="117"/>
        <v>1</v>
      </c>
      <c r="H3748" s="44"/>
    </row>
    <row r="3749" spans="1:8" x14ac:dyDescent="0.25">
      <c r="A3749">
        <v>14356</v>
      </c>
      <c r="B3749" s="1">
        <v>44304.403100323623</v>
      </c>
      <c r="C3749">
        <v>326610</v>
      </c>
      <c r="D3749">
        <v>351192</v>
      </c>
      <c r="E3749" s="16" t="e">
        <f>VLOOKUP(C3749,Подписчики!#REF!,3,0)</f>
        <v>#REF!</v>
      </c>
      <c r="F3749" s="3">
        <f t="shared" si="116"/>
        <v>4</v>
      </c>
      <c r="G3749" s="44">
        <f t="shared" si="117"/>
        <v>1</v>
      </c>
      <c r="H3749" s="44"/>
    </row>
    <row r="3750" spans="1:8" x14ac:dyDescent="0.25">
      <c r="A3750">
        <v>14360</v>
      </c>
      <c r="B3750" s="1">
        <v>44304.407452620013</v>
      </c>
      <c r="C3750">
        <v>210282</v>
      </c>
      <c r="D3750">
        <v>472712</v>
      </c>
      <c r="E3750" s="16" t="e">
        <f>VLOOKUP(C3750,Подписчики!#REF!,3,0)</f>
        <v>#REF!</v>
      </c>
      <c r="F3750" s="3">
        <f t="shared" si="116"/>
        <v>4</v>
      </c>
      <c r="G3750" s="44">
        <f t="shared" si="117"/>
        <v>1</v>
      </c>
      <c r="H3750" s="44"/>
    </row>
    <row r="3751" spans="1:8" x14ac:dyDescent="0.25">
      <c r="A3751">
        <v>14364</v>
      </c>
      <c r="B3751" s="1">
        <v>44304.411358989229</v>
      </c>
      <c r="C3751">
        <v>211428</v>
      </c>
      <c r="D3751">
        <v>250679</v>
      </c>
      <c r="E3751" s="16" t="e">
        <f>VLOOKUP(C3751,Подписчики!#REF!,3,0)</f>
        <v>#REF!</v>
      </c>
      <c r="F3751" s="3">
        <f t="shared" si="116"/>
        <v>4</v>
      </c>
      <c r="G3751" s="44">
        <f t="shared" si="117"/>
        <v>1</v>
      </c>
      <c r="H3751" s="44"/>
    </row>
    <row r="3752" spans="1:8" x14ac:dyDescent="0.25">
      <c r="A3752">
        <v>14369</v>
      </c>
      <c r="B3752" s="1">
        <v>44304.412213507494</v>
      </c>
      <c r="C3752">
        <v>297348</v>
      </c>
      <c r="D3752">
        <v>21760</v>
      </c>
      <c r="E3752" s="16" t="e">
        <f>VLOOKUP(C3752,Подписчики!#REF!,3,0)</f>
        <v>#REF!</v>
      </c>
      <c r="F3752" s="3">
        <f t="shared" si="116"/>
        <v>4</v>
      </c>
      <c r="G3752" s="44">
        <f t="shared" si="117"/>
        <v>1</v>
      </c>
      <c r="H3752" s="44"/>
    </row>
    <row r="3753" spans="1:8" x14ac:dyDescent="0.25">
      <c r="A3753">
        <v>14370</v>
      </c>
      <c r="B3753" s="1">
        <v>44304.414990691854</v>
      </c>
      <c r="C3753">
        <v>115556</v>
      </c>
      <c r="D3753">
        <v>465525</v>
      </c>
      <c r="E3753" s="16" t="e">
        <f>VLOOKUP(C3753,Подписчики!#REF!,3,0)</f>
        <v>#REF!</v>
      </c>
      <c r="F3753" s="3">
        <f t="shared" si="116"/>
        <v>4</v>
      </c>
      <c r="G3753" s="44">
        <f t="shared" si="117"/>
        <v>1</v>
      </c>
      <c r="H3753" s="44"/>
    </row>
    <row r="3754" spans="1:8" x14ac:dyDescent="0.25">
      <c r="A3754">
        <v>14374</v>
      </c>
      <c r="B3754" s="1">
        <v>44304.42534951456</v>
      </c>
      <c r="C3754">
        <v>16736</v>
      </c>
      <c r="D3754">
        <v>180863</v>
      </c>
      <c r="E3754" s="16" t="e">
        <f>VLOOKUP(C3754,Подписчики!#REF!,3,0)</f>
        <v>#REF!</v>
      </c>
      <c r="F3754" s="3">
        <f t="shared" si="116"/>
        <v>4</v>
      </c>
      <c r="G3754" s="44">
        <f t="shared" si="117"/>
        <v>1</v>
      </c>
      <c r="H3754" s="44"/>
    </row>
    <row r="3755" spans="1:8" x14ac:dyDescent="0.25">
      <c r="A3755">
        <v>14378</v>
      </c>
      <c r="B3755" s="1">
        <v>44304.425666666662</v>
      </c>
      <c r="C3755">
        <v>253805</v>
      </c>
      <c r="D3755">
        <v>111153</v>
      </c>
      <c r="E3755" s="16" t="e">
        <f>VLOOKUP(C3755,Подписчики!#REF!,3,0)</f>
        <v>#REF!</v>
      </c>
      <c r="F3755" s="3">
        <f t="shared" si="116"/>
        <v>4</v>
      </c>
      <c r="G3755" s="44">
        <f t="shared" si="117"/>
        <v>1</v>
      </c>
      <c r="H3755" s="44"/>
    </row>
    <row r="3756" spans="1:8" x14ac:dyDescent="0.25">
      <c r="A3756">
        <v>14379</v>
      </c>
      <c r="B3756" s="1">
        <v>44304.426158576054</v>
      </c>
      <c r="C3756">
        <v>335074</v>
      </c>
      <c r="D3756">
        <v>250679</v>
      </c>
      <c r="E3756" s="16" t="e">
        <f>VLOOKUP(C3756,Подписчики!#REF!,3,0)</f>
        <v>#REF!</v>
      </c>
      <c r="F3756" s="3">
        <f t="shared" si="116"/>
        <v>4</v>
      </c>
      <c r="G3756" s="44">
        <f t="shared" si="117"/>
        <v>1</v>
      </c>
      <c r="H3756" s="44"/>
    </row>
    <row r="3757" spans="1:8" x14ac:dyDescent="0.25">
      <c r="A3757">
        <v>14383</v>
      </c>
      <c r="B3757" s="1">
        <v>44304.428601947082</v>
      </c>
      <c r="C3757">
        <v>98231</v>
      </c>
      <c r="D3757">
        <v>180863</v>
      </c>
      <c r="E3757" s="16" t="e">
        <f>VLOOKUP(C3757,Подписчики!#REF!,3,0)</f>
        <v>#REF!</v>
      </c>
      <c r="F3757" s="3">
        <f t="shared" si="116"/>
        <v>4</v>
      </c>
      <c r="G3757" s="44">
        <f t="shared" si="117"/>
        <v>1</v>
      </c>
      <c r="H3757" s="44"/>
    </row>
    <row r="3758" spans="1:8" x14ac:dyDescent="0.25">
      <c r="A3758">
        <v>14388</v>
      </c>
      <c r="B3758" s="1">
        <v>44304.433440129455</v>
      </c>
      <c r="C3758">
        <v>135510</v>
      </c>
      <c r="D3758">
        <v>461611</v>
      </c>
      <c r="E3758" s="16" t="e">
        <f>VLOOKUP(C3758,Подписчики!#REF!,3,0)</f>
        <v>#REF!</v>
      </c>
      <c r="F3758" s="3">
        <f t="shared" si="116"/>
        <v>4</v>
      </c>
      <c r="G3758" s="44">
        <f t="shared" si="117"/>
        <v>1</v>
      </c>
      <c r="H3758" s="44"/>
    </row>
    <row r="3759" spans="1:8" x14ac:dyDescent="0.25">
      <c r="A3759">
        <v>14390</v>
      </c>
      <c r="B3759" s="1">
        <v>44304.434949797054</v>
      </c>
      <c r="C3759">
        <v>138387</v>
      </c>
      <c r="D3759">
        <v>31837</v>
      </c>
      <c r="E3759" s="16" t="e">
        <f>VLOOKUP(C3759,Подписчики!#REF!,3,0)</f>
        <v>#REF!</v>
      </c>
      <c r="F3759" s="3">
        <f t="shared" si="116"/>
        <v>4</v>
      </c>
      <c r="G3759" s="44">
        <f t="shared" si="117"/>
        <v>1</v>
      </c>
      <c r="H3759" s="44"/>
    </row>
    <row r="3760" spans="1:8" x14ac:dyDescent="0.25">
      <c r="A3760">
        <v>14391</v>
      </c>
      <c r="B3760" s="1">
        <v>44304.450430420715</v>
      </c>
      <c r="C3760">
        <v>208281</v>
      </c>
      <c r="D3760">
        <v>119030</v>
      </c>
      <c r="E3760" s="16" t="e">
        <f>VLOOKUP(C3760,Подписчики!#REF!,3,0)</f>
        <v>#REF!</v>
      </c>
      <c r="F3760" s="3">
        <f t="shared" si="116"/>
        <v>4</v>
      </c>
      <c r="G3760" s="44">
        <f t="shared" si="117"/>
        <v>1</v>
      </c>
      <c r="H3760" s="44"/>
    </row>
    <row r="3761" spans="1:8" x14ac:dyDescent="0.25">
      <c r="A3761">
        <v>14392</v>
      </c>
      <c r="B3761" s="1">
        <v>44304.453333333338</v>
      </c>
      <c r="C3761">
        <v>198962</v>
      </c>
      <c r="D3761">
        <v>411879</v>
      </c>
      <c r="E3761" s="16" t="e">
        <f>VLOOKUP(C3761,Подписчики!#REF!,3,0)</f>
        <v>#REF!</v>
      </c>
      <c r="F3761" s="3">
        <f t="shared" si="116"/>
        <v>4</v>
      </c>
      <c r="G3761" s="44">
        <f t="shared" si="117"/>
        <v>1</v>
      </c>
      <c r="H3761" s="44"/>
    </row>
    <row r="3762" spans="1:8" x14ac:dyDescent="0.25">
      <c r="A3762">
        <v>14396</v>
      </c>
      <c r="B3762" s="1">
        <v>44304.462630085145</v>
      </c>
      <c r="C3762">
        <v>243997</v>
      </c>
      <c r="D3762">
        <v>186975</v>
      </c>
      <c r="E3762" s="16" t="e">
        <f>VLOOKUP(C3762,Подписчики!#REF!,3,0)</f>
        <v>#REF!</v>
      </c>
      <c r="F3762" s="3">
        <f t="shared" si="116"/>
        <v>4</v>
      </c>
      <c r="G3762" s="44">
        <f t="shared" si="117"/>
        <v>1</v>
      </c>
      <c r="H3762" s="44"/>
    </row>
    <row r="3763" spans="1:8" x14ac:dyDescent="0.25">
      <c r="A3763">
        <v>14399</v>
      </c>
      <c r="B3763" s="1">
        <v>44304.465802588995</v>
      </c>
      <c r="C3763">
        <v>327043</v>
      </c>
      <c r="D3763">
        <v>242428</v>
      </c>
      <c r="E3763" s="16" t="e">
        <f>VLOOKUP(C3763,Подписчики!#REF!,3,0)</f>
        <v>#REF!</v>
      </c>
      <c r="F3763" s="3">
        <f t="shared" si="116"/>
        <v>4</v>
      </c>
      <c r="G3763" s="44">
        <f t="shared" si="117"/>
        <v>1</v>
      </c>
      <c r="H3763" s="44"/>
    </row>
    <row r="3764" spans="1:8" x14ac:dyDescent="0.25">
      <c r="A3764">
        <v>14401</v>
      </c>
      <c r="B3764" s="1">
        <v>44304.467016181225</v>
      </c>
      <c r="C3764">
        <v>23494</v>
      </c>
      <c r="D3764">
        <v>292258</v>
      </c>
      <c r="E3764" s="16" t="e">
        <f>VLOOKUP(C3764,Подписчики!#REF!,3,0)</f>
        <v>#REF!</v>
      </c>
      <c r="F3764" s="3">
        <f t="shared" si="116"/>
        <v>4</v>
      </c>
      <c r="G3764" s="44">
        <f t="shared" si="117"/>
        <v>1</v>
      </c>
      <c r="H3764" s="44"/>
    </row>
    <row r="3765" spans="1:8" x14ac:dyDescent="0.25">
      <c r="A3765">
        <v>14405</v>
      </c>
      <c r="B3765" s="1">
        <v>44304.468733787042</v>
      </c>
      <c r="C3765">
        <v>195480</v>
      </c>
      <c r="D3765">
        <v>349014</v>
      </c>
      <c r="E3765" s="16" t="e">
        <f>VLOOKUP(C3765,Подписчики!#REF!,3,0)</f>
        <v>#REF!</v>
      </c>
      <c r="F3765" s="3">
        <f t="shared" si="116"/>
        <v>4</v>
      </c>
      <c r="G3765" s="44">
        <f t="shared" si="117"/>
        <v>1</v>
      </c>
      <c r="H3765" s="44"/>
    </row>
    <row r="3766" spans="1:8" x14ac:dyDescent="0.25">
      <c r="A3766">
        <v>14410</v>
      </c>
      <c r="B3766" s="1">
        <v>44304.469710379344</v>
      </c>
      <c r="C3766">
        <v>170306</v>
      </c>
      <c r="D3766">
        <v>473323</v>
      </c>
      <c r="E3766" s="16" t="e">
        <f>VLOOKUP(C3766,Подписчики!#REF!,3,0)</f>
        <v>#REF!</v>
      </c>
      <c r="F3766" s="3">
        <f t="shared" si="116"/>
        <v>4</v>
      </c>
      <c r="G3766" s="44">
        <f t="shared" si="117"/>
        <v>1</v>
      </c>
      <c r="H3766" s="44"/>
    </row>
    <row r="3767" spans="1:8" x14ac:dyDescent="0.25">
      <c r="A3767">
        <v>14414</v>
      </c>
      <c r="B3767" s="1">
        <v>44304.469771416363</v>
      </c>
      <c r="C3767">
        <v>37827</v>
      </c>
      <c r="D3767">
        <v>431288</v>
      </c>
      <c r="E3767" s="16" t="e">
        <f>VLOOKUP(C3767,Подписчики!#REF!,3,0)</f>
        <v>#REF!</v>
      </c>
      <c r="F3767" s="3">
        <f t="shared" si="116"/>
        <v>4</v>
      </c>
      <c r="G3767" s="44">
        <f t="shared" si="117"/>
        <v>1</v>
      </c>
      <c r="H3767" s="44"/>
    </row>
    <row r="3768" spans="1:8" x14ac:dyDescent="0.25">
      <c r="A3768">
        <v>14418</v>
      </c>
      <c r="B3768" s="1">
        <v>44304.472275080909</v>
      </c>
      <c r="C3768">
        <v>66668</v>
      </c>
      <c r="D3768">
        <v>105597</v>
      </c>
      <c r="E3768" s="16" t="e">
        <f>VLOOKUP(C3768,Подписчики!#REF!,3,0)</f>
        <v>#REF!</v>
      </c>
      <c r="F3768" s="3">
        <f t="shared" si="116"/>
        <v>4</v>
      </c>
      <c r="G3768" s="44">
        <f t="shared" si="117"/>
        <v>1</v>
      </c>
      <c r="H3768" s="44"/>
    </row>
    <row r="3769" spans="1:8" x14ac:dyDescent="0.25">
      <c r="A3769">
        <v>14423</v>
      </c>
      <c r="B3769" s="1">
        <v>44304.474702265376</v>
      </c>
      <c r="C3769">
        <v>15046</v>
      </c>
      <c r="D3769">
        <v>343712</v>
      </c>
      <c r="E3769" s="16" t="e">
        <f>VLOOKUP(C3769,Подписчики!#REF!,3,0)</f>
        <v>#REF!</v>
      </c>
      <c r="F3769" s="3">
        <f t="shared" si="116"/>
        <v>4</v>
      </c>
      <c r="G3769" s="44">
        <f t="shared" si="117"/>
        <v>1</v>
      </c>
      <c r="H3769" s="44"/>
    </row>
    <row r="3770" spans="1:8" x14ac:dyDescent="0.25">
      <c r="A3770">
        <v>14425</v>
      </c>
      <c r="B3770" s="1">
        <v>44304.475508896146</v>
      </c>
      <c r="C3770">
        <v>271403</v>
      </c>
      <c r="D3770">
        <v>110504</v>
      </c>
      <c r="E3770" s="16" t="e">
        <f>VLOOKUP(C3770,Подписчики!#REF!,3,0)</f>
        <v>#REF!</v>
      </c>
      <c r="F3770" s="3">
        <f t="shared" si="116"/>
        <v>4</v>
      </c>
      <c r="G3770" s="44">
        <f t="shared" si="117"/>
        <v>1</v>
      </c>
      <c r="H3770" s="44"/>
    </row>
    <row r="3771" spans="1:8" x14ac:dyDescent="0.25">
      <c r="A3771">
        <v>14430</v>
      </c>
      <c r="B3771" s="1">
        <v>44304.475814081241</v>
      </c>
      <c r="C3771">
        <v>186891</v>
      </c>
      <c r="D3771">
        <v>351192</v>
      </c>
      <c r="E3771" s="16" t="e">
        <f>VLOOKUP(C3771,Подписчики!#REF!,3,0)</f>
        <v>#REF!</v>
      </c>
      <c r="F3771" s="3">
        <f t="shared" si="116"/>
        <v>4</v>
      </c>
      <c r="G3771" s="44">
        <f t="shared" si="117"/>
        <v>1</v>
      </c>
      <c r="H3771" s="44"/>
    </row>
    <row r="3772" spans="1:8" x14ac:dyDescent="0.25">
      <c r="A3772">
        <v>14433</v>
      </c>
      <c r="B3772" s="1">
        <v>44304.480636005741</v>
      </c>
      <c r="C3772">
        <v>66991</v>
      </c>
      <c r="D3772">
        <v>217307</v>
      </c>
      <c r="E3772" s="16" t="e">
        <f>VLOOKUP(C3772,Подписчики!#REF!,3,0)</f>
        <v>#REF!</v>
      </c>
      <c r="F3772" s="3">
        <f t="shared" si="116"/>
        <v>4</v>
      </c>
      <c r="G3772" s="44">
        <f t="shared" si="117"/>
        <v>1</v>
      </c>
      <c r="H3772" s="44"/>
    </row>
    <row r="3773" spans="1:8" x14ac:dyDescent="0.25">
      <c r="A3773">
        <v>14438</v>
      </c>
      <c r="B3773" s="1">
        <v>44304.481666666667</v>
      </c>
      <c r="C3773">
        <v>228937</v>
      </c>
      <c r="D3773">
        <v>411922</v>
      </c>
      <c r="E3773" s="16" t="e">
        <f>VLOOKUP(C3773,Подписчики!#REF!,3,0)</f>
        <v>#REF!</v>
      </c>
      <c r="F3773" s="3">
        <f t="shared" si="116"/>
        <v>4</v>
      </c>
      <c r="G3773" s="44">
        <f t="shared" si="117"/>
        <v>1</v>
      </c>
      <c r="H3773" s="44"/>
    </row>
    <row r="3774" spans="1:8" x14ac:dyDescent="0.25">
      <c r="A3774">
        <v>14443</v>
      </c>
      <c r="B3774" s="1">
        <v>44304.486709189121</v>
      </c>
      <c r="C3774">
        <v>184288</v>
      </c>
      <c r="D3774">
        <v>231026</v>
      </c>
      <c r="E3774" s="16" t="e">
        <f>VLOOKUP(C3774,Подписчики!#REF!,3,0)</f>
        <v>#REF!</v>
      </c>
      <c r="F3774" s="3">
        <f t="shared" si="116"/>
        <v>4</v>
      </c>
      <c r="G3774" s="44">
        <f t="shared" si="117"/>
        <v>1</v>
      </c>
      <c r="H3774" s="44"/>
    </row>
    <row r="3775" spans="1:8" x14ac:dyDescent="0.25">
      <c r="A3775">
        <v>14444</v>
      </c>
      <c r="B3775" s="1">
        <v>44304.492080446791</v>
      </c>
      <c r="C3775">
        <v>117806</v>
      </c>
      <c r="D3775">
        <v>82901</v>
      </c>
      <c r="E3775" s="16" t="e">
        <f>VLOOKUP(C3775,Подписчики!#REF!,3,0)</f>
        <v>#REF!</v>
      </c>
      <c r="F3775" s="3">
        <f t="shared" si="116"/>
        <v>4</v>
      </c>
      <c r="G3775" s="44">
        <f t="shared" si="117"/>
        <v>1</v>
      </c>
      <c r="H3775" s="44"/>
    </row>
    <row r="3776" spans="1:8" x14ac:dyDescent="0.25">
      <c r="A3776">
        <v>14447</v>
      </c>
      <c r="B3776" s="1">
        <v>44304.492501618122</v>
      </c>
      <c r="C3776">
        <v>178286</v>
      </c>
      <c r="D3776">
        <v>293021</v>
      </c>
      <c r="E3776" s="16" t="e">
        <f>VLOOKUP(C3776,Подписчики!#REF!,3,0)</f>
        <v>#REF!</v>
      </c>
      <c r="F3776" s="3">
        <f t="shared" si="116"/>
        <v>4</v>
      </c>
      <c r="G3776" s="44">
        <f t="shared" si="117"/>
        <v>1</v>
      </c>
      <c r="H3776" s="44"/>
    </row>
    <row r="3777" spans="1:8" x14ac:dyDescent="0.25">
      <c r="A3777">
        <v>14448</v>
      </c>
      <c r="B3777" s="1">
        <v>44304.493148594622</v>
      </c>
      <c r="C3777">
        <v>202868</v>
      </c>
      <c r="D3777">
        <v>470762</v>
      </c>
      <c r="E3777" s="16" t="e">
        <f>VLOOKUP(C3777,Подписчики!#REF!,3,0)</f>
        <v>#REF!</v>
      </c>
      <c r="F3777" s="3">
        <f t="shared" si="116"/>
        <v>4</v>
      </c>
      <c r="G3777" s="44">
        <f t="shared" si="117"/>
        <v>1</v>
      </c>
      <c r="H3777" s="44"/>
    </row>
    <row r="3778" spans="1:8" x14ac:dyDescent="0.25">
      <c r="A3778">
        <v>14452</v>
      </c>
      <c r="B3778" s="1">
        <v>44304.499333333333</v>
      </c>
      <c r="C3778">
        <v>275116</v>
      </c>
      <c r="D3778">
        <v>82850</v>
      </c>
      <c r="E3778" s="16" t="e">
        <f>VLOOKUP(C3778,Подписчики!#REF!,3,0)</f>
        <v>#REF!</v>
      </c>
      <c r="F3778" s="3">
        <f t="shared" si="116"/>
        <v>4</v>
      </c>
      <c r="G3778" s="44">
        <f t="shared" si="117"/>
        <v>1</v>
      </c>
      <c r="H3778" s="44"/>
    </row>
    <row r="3779" spans="1:8" x14ac:dyDescent="0.25">
      <c r="A3779">
        <v>14457</v>
      </c>
      <c r="B3779" s="1">
        <v>44304.500592233009</v>
      </c>
      <c r="C3779">
        <v>36975</v>
      </c>
      <c r="D3779">
        <v>183565</v>
      </c>
      <c r="E3779" s="16" t="e">
        <f>VLOOKUP(C3779,Подписчики!#REF!,3,0)</f>
        <v>#REF!</v>
      </c>
      <c r="F3779" s="3">
        <f t="shared" ref="F3779:F3842" si="118">MONTH(B3779)</f>
        <v>4</v>
      </c>
      <c r="G3779" s="44">
        <f t="shared" ref="G3779:G3842" si="119">WEEKDAY(B3779,1)</f>
        <v>1</v>
      </c>
      <c r="H3779" s="44"/>
    </row>
    <row r="3780" spans="1:8" x14ac:dyDescent="0.25">
      <c r="A3780">
        <v>14460</v>
      </c>
      <c r="B3780" s="1">
        <v>44304.504776146736</v>
      </c>
      <c r="C3780">
        <v>239008</v>
      </c>
      <c r="D3780">
        <v>458567</v>
      </c>
      <c r="E3780" s="16" t="e">
        <f>VLOOKUP(C3780,Подписчики!#REF!,3,0)</f>
        <v>#REF!</v>
      </c>
      <c r="F3780" s="3">
        <f t="shared" si="118"/>
        <v>4</v>
      </c>
      <c r="G3780" s="44">
        <f t="shared" si="119"/>
        <v>1</v>
      </c>
      <c r="H3780" s="44"/>
    </row>
    <row r="3781" spans="1:8" x14ac:dyDescent="0.25">
      <c r="A3781">
        <v>14464</v>
      </c>
      <c r="B3781" s="1">
        <v>44304.511110032363</v>
      </c>
      <c r="C3781">
        <v>195631</v>
      </c>
      <c r="D3781">
        <v>111368</v>
      </c>
      <c r="E3781" s="16" t="e">
        <f>VLOOKUP(C3781,Подписчики!#REF!,3,0)</f>
        <v>#REF!</v>
      </c>
      <c r="F3781" s="3">
        <f t="shared" si="118"/>
        <v>4</v>
      </c>
      <c r="G3781" s="44">
        <f t="shared" si="119"/>
        <v>1</v>
      </c>
      <c r="H3781" s="44"/>
    </row>
    <row r="3782" spans="1:8" x14ac:dyDescent="0.25">
      <c r="A3782">
        <v>14469</v>
      </c>
      <c r="B3782" s="1">
        <v>44304.513132686086</v>
      </c>
      <c r="C3782">
        <v>315825</v>
      </c>
      <c r="D3782">
        <v>250679</v>
      </c>
      <c r="E3782" s="16" t="e">
        <f>VLOOKUP(C3782,Подписчики!#REF!,3,0)</f>
        <v>#REF!</v>
      </c>
      <c r="F3782" s="3">
        <f t="shared" si="118"/>
        <v>4</v>
      </c>
      <c r="G3782" s="44">
        <f t="shared" si="119"/>
        <v>1</v>
      </c>
      <c r="H3782" s="44"/>
    </row>
    <row r="3783" spans="1:8" x14ac:dyDescent="0.25">
      <c r="A3783">
        <v>14474</v>
      </c>
      <c r="B3783" s="1">
        <v>44304.51758252427</v>
      </c>
      <c r="C3783">
        <v>89489</v>
      </c>
      <c r="D3783">
        <v>325984</v>
      </c>
      <c r="E3783" s="16" t="e">
        <f>VLOOKUP(C3783,Подписчики!#REF!,3,0)</f>
        <v>#REF!</v>
      </c>
      <c r="F3783" s="3">
        <f t="shared" si="118"/>
        <v>4</v>
      </c>
      <c r="G3783" s="44">
        <f t="shared" si="119"/>
        <v>1</v>
      </c>
      <c r="H3783" s="44"/>
    </row>
    <row r="3784" spans="1:8" x14ac:dyDescent="0.25">
      <c r="A3784">
        <v>14478</v>
      </c>
      <c r="B3784" s="1">
        <v>44304.51758252427</v>
      </c>
      <c r="C3784">
        <v>338086</v>
      </c>
      <c r="D3784">
        <v>411922</v>
      </c>
      <c r="E3784" s="16" t="e">
        <f>VLOOKUP(C3784,Подписчики!#REF!,3,0)</f>
        <v>#REF!</v>
      </c>
      <c r="F3784" s="3">
        <f t="shared" si="118"/>
        <v>4</v>
      </c>
      <c r="G3784" s="44">
        <f t="shared" si="119"/>
        <v>1</v>
      </c>
      <c r="H3784" s="44"/>
    </row>
    <row r="3785" spans="1:8" x14ac:dyDescent="0.25">
      <c r="A3785">
        <v>14479</v>
      </c>
      <c r="B3785" s="1">
        <v>44304.522110660117</v>
      </c>
      <c r="C3785">
        <v>188297</v>
      </c>
      <c r="D3785">
        <v>343712</v>
      </c>
      <c r="E3785" s="16" t="e">
        <f>VLOOKUP(C3785,Подписчики!#REF!,3,0)</f>
        <v>#REF!</v>
      </c>
      <c r="F3785" s="3">
        <f t="shared" si="118"/>
        <v>4</v>
      </c>
      <c r="G3785" s="44">
        <f t="shared" si="119"/>
        <v>1</v>
      </c>
      <c r="H3785" s="44"/>
    </row>
    <row r="3786" spans="1:8" x14ac:dyDescent="0.25">
      <c r="A3786">
        <v>14481</v>
      </c>
      <c r="B3786" s="1">
        <v>44304.52360606708</v>
      </c>
      <c r="C3786">
        <v>1174</v>
      </c>
      <c r="D3786">
        <v>411922</v>
      </c>
      <c r="E3786" s="16" t="e">
        <f>VLOOKUP(C3786,Подписчики!#REF!,3,0)</f>
        <v>#REF!</v>
      </c>
      <c r="F3786" s="3">
        <f t="shared" si="118"/>
        <v>4</v>
      </c>
      <c r="G3786" s="44">
        <f t="shared" si="119"/>
        <v>1</v>
      </c>
      <c r="H3786" s="44"/>
    </row>
    <row r="3787" spans="1:8" x14ac:dyDescent="0.25">
      <c r="A3787">
        <v>14485</v>
      </c>
      <c r="B3787" s="1">
        <v>44304.525673139156</v>
      </c>
      <c r="C3787">
        <v>169958</v>
      </c>
      <c r="D3787">
        <v>12149</v>
      </c>
      <c r="E3787" s="16" t="e">
        <f>VLOOKUP(C3787,Подписчики!#REF!,3,0)</f>
        <v>#REF!</v>
      </c>
      <c r="F3787" s="3">
        <f t="shared" si="118"/>
        <v>4</v>
      </c>
      <c r="G3787" s="44">
        <f t="shared" si="119"/>
        <v>1</v>
      </c>
      <c r="H3787" s="44"/>
    </row>
    <row r="3788" spans="1:8" x14ac:dyDescent="0.25">
      <c r="A3788">
        <v>14486</v>
      </c>
      <c r="B3788" s="1">
        <v>44304.529465620901</v>
      </c>
      <c r="C3788">
        <v>274652</v>
      </c>
      <c r="D3788">
        <v>249345</v>
      </c>
      <c r="E3788" s="16" t="e">
        <f>VLOOKUP(C3788,Подписчики!#REF!,3,0)</f>
        <v>#REF!</v>
      </c>
      <c r="F3788" s="3">
        <f t="shared" si="118"/>
        <v>4</v>
      </c>
      <c r="G3788" s="44">
        <f t="shared" si="119"/>
        <v>1</v>
      </c>
      <c r="H3788" s="44"/>
    </row>
    <row r="3789" spans="1:8" x14ac:dyDescent="0.25">
      <c r="A3789">
        <v>14491</v>
      </c>
      <c r="B3789" s="1">
        <v>44304.53059480575</v>
      </c>
      <c r="C3789">
        <v>47527</v>
      </c>
      <c r="D3789">
        <v>117086</v>
      </c>
      <c r="E3789" s="16" t="e">
        <f>VLOOKUP(C3789,Подписчики!#REF!,3,0)</f>
        <v>#REF!</v>
      </c>
      <c r="F3789" s="3">
        <f t="shared" si="118"/>
        <v>4</v>
      </c>
      <c r="G3789" s="44">
        <f t="shared" si="119"/>
        <v>1</v>
      </c>
      <c r="H3789" s="44"/>
    </row>
    <row r="3790" spans="1:8" x14ac:dyDescent="0.25">
      <c r="A3790">
        <v>14492</v>
      </c>
      <c r="B3790" s="1">
        <v>44304.530777916807</v>
      </c>
      <c r="C3790">
        <v>280353</v>
      </c>
      <c r="D3790">
        <v>473323</v>
      </c>
      <c r="E3790" s="16" t="e">
        <f>VLOOKUP(C3790,Подписчики!#REF!,3,0)</f>
        <v>#REF!</v>
      </c>
      <c r="F3790" s="3">
        <f t="shared" si="118"/>
        <v>4</v>
      </c>
      <c r="G3790" s="44">
        <f t="shared" si="119"/>
        <v>1</v>
      </c>
      <c r="H3790" s="44"/>
    </row>
    <row r="3791" spans="1:8" x14ac:dyDescent="0.25">
      <c r="A3791">
        <v>14494</v>
      </c>
      <c r="B3791" s="1">
        <v>44304.533341471601</v>
      </c>
      <c r="C3791">
        <v>90421</v>
      </c>
      <c r="D3791">
        <v>347008</v>
      </c>
      <c r="E3791" s="16" t="e">
        <f>VLOOKUP(C3791,Подписчики!#REF!,3,0)</f>
        <v>#REF!</v>
      </c>
      <c r="F3791" s="3">
        <f t="shared" si="118"/>
        <v>4</v>
      </c>
      <c r="G3791" s="44">
        <f t="shared" si="119"/>
        <v>1</v>
      </c>
      <c r="H3791" s="44"/>
    </row>
    <row r="3792" spans="1:8" x14ac:dyDescent="0.25">
      <c r="A3792">
        <v>14499</v>
      </c>
      <c r="B3792" s="1">
        <v>44304.534775841545</v>
      </c>
      <c r="C3792">
        <v>309944</v>
      </c>
      <c r="D3792">
        <v>300941</v>
      </c>
      <c r="E3792" s="16" t="e">
        <f>VLOOKUP(C3792,Подписчики!#REF!,3,0)</f>
        <v>#REF!</v>
      </c>
      <c r="F3792" s="3">
        <f t="shared" si="118"/>
        <v>4</v>
      </c>
      <c r="G3792" s="44">
        <f t="shared" si="119"/>
        <v>1</v>
      </c>
      <c r="H3792" s="44"/>
    </row>
    <row r="3793" spans="1:8" x14ac:dyDescent="0.25">
      <c r="A3793">
        <v>14504</v>
      </c>
      <c r="B3793" s="1">
        <v>44304.538618122977</v>
      </c>
      <c r="C3793">
        <v>241952</v>
      </c>
      <c r="D3793">
        <v>108961</v>
      </c>
      <c r="E3793" s="16" t="e">
        <f>VLOOKUP(C3793,Подписчики!#REF!,3,0)</f>
        <v>#REF!</v>
      </c>
      <c r="F3793" s="3">
        <f t="shared" si="118"/>
        <v>4</v>
      </c>
      <c r="G3793" s="44">
        <f t="shared" si="119"/>
        <v>1</v>
      </c>
      <c r="H3793" s="44"/>
    </row>
    <row r="3794" spans="1:8" x14ac:dyDescent="0.25">
      <c r="A3794">
        <v>14508</v>
      </c>
      <c r="B3794" s="1">
        <v>44304.541449838187</v>
      </c>
      <c r="C3794">
        <v>106945</v>
      </c>
      <c r="D3794">
        <v>118549</v>
      </c>
      <c r="E3794" s="16" t="e">
        <f>VLOOKUP(C3794,Подписчики!#REF!,3,0)</f>
        <v>#REF!</v>
      </c>
      <c r="F3794" s="3">
        <f t="shared" si="118"/>
        <v>4</v>
      </c>
      <c r="G3794" s="44">
        <f t="shared" si="119"/>
        <v>1</v>
      </c>
      <c r="H3794" s="44"/>
    </row>
    <row r="3795" spans="1:8" x14ac:dyDescent="0.25">
      <c r="A3795">
        <v>14511</v>
      </c>
      <c r="B3795" s="1">
        <v>44304.545899676377</v>
      </c>
      <c r="C3795">
        <v>243029</v>
      </c>
      <c r="D3795">
        <v>31749</v>
      </c>
      <c r="E3795" s="16" t="e">
        <f>VLOOKUP(C3795,Подписчики!#REF!,3,0)</f>
        <v>#REF!</v>
      </c>
      <c r="F3795" s="3">
        <f t="shared" si="118"/>
        <v>4</v>
      </c>
      <c r="G3795" s="44">
        <f t="shared" si="119"/>
        <v>1</v>
      </c>
      <c r="H3795" s="44"/>
    </row>
    <row r="3796" spans="1:8" x14ac:dyDescent="0.25">
      <c r="A3796">
        <v>14516</v>
      </c>
      <c r="B3796" s="1">
        <v>44304.546304207121</v>
      </c>
      <c r="C3796">
        <v>136914</v>
      </c>
      <c r="D3796">
        <v>88863</v>
      </c>
      <c r="E3796" s="16" t="e">
        <f>VLOOKUP(C3796,Подписчики!#REF!,3,0)</f>
        <v>#REF!</v>
      </c>
      <c r="F3796" s="3">
        <f t="shared" si="118"/>
        <v>4</v>
      </c>
      <c r="G3796" s="44">
        <f t="shared" si="119"/>
        <v>1</v>
      </c>
      <c r="H3796" s="44"/>
    </row>
    <row r="3797" spans="1:8" x14ac:dyDescent="0.25">
      <c r="A3797">
        <v>14519</v>
      </c>
      <c r="B3797" s="1">
        <v>44304.549540453074</v>
      </c>
      <c r="C3797">
        <v>335724</v>
      </c>
      <c r="D3797">
        <v>310939</v>
      </c>
      <c r="E3797" s="16" t="e">
        <f>VLOOKUP(C3797,Подписчики!#REF!,3,0)</f>
        <v>#REF!</v>
      </c>
      <c r="F3797" s="3">
        <f t="shared" si="118"/>
        <v>4</v>
      </c>
      <c r="G3797" s="44">
        <f t="shared" si="119"/>
        <v>1</v>
      </c>
      <c r="H3797" s="44"/>
    </row>
    <row r="3798" spans="1:8" x14ac:dyDescent="0.25">
      <c r="A3798">
        <v>14522</v>
      </c>
      <c r="B3798" s="1">
        <v>44304.553999999996</v>
      </c>
      <c r="C3798">
        <v>54467</v>
      </c>
      <c r="D3798">
        <v>62570</v>
      </c>
      <c r="E3798" s="16" t="e">
        <f>VLOOKUP(C3798,Подписчики!#REF!,3,0)</f>
        <v>#REF!</v>
      </c>
      <c r="F3798" s="3">
        <f t="shared" si="118"/>
        <v>4</v>
      </c>
      <c r="G3798" s="44">
        <f t="shared" si="119"/>
        <v>1</v>
      </c>
      <c r="H3798" s="44"/>
    </row>
    <row r="3799" spans="1:8" x14ac:dyDescent="0.25">
      <c r="A3799">
        <v>14525</v>
      </c>
      <c r="B3799" s="1">
        <v>44304.557631067961</v>
      </c>
      <c r="C3799">
        <v>112162</v>
      </c>
      <c r="D3799">
        <v>182984</v>
      </c>
      <c r="E3799" s="16" t="e">
        <f>VLOOKUP(C3799,Подписчики!#REF!,3,0)</f>
        <v>#REF!</v>
      </c>
      <c r="F3799" s="3">
        <f t="shared" si="118"/>
        <v>4</v>
      </c>
      <c r="G3799" s="44">
        <f t="shared" si="119"/>
        <v>1</v>
      </c>
      <c r="H3799" s="44"/>
    </row>
    <row r="3800" spans="1:8" x14ac:dyDescent="0.25">
      <c r="A3800">
        <v>14529</v>
      </c>
      <c r="B3800" s="1">
        <v>44304.559249190934</v>
      </c>
      <c r="C3800">
        <v>206574</v>
      </c>
      <c r="D3800">
        <v>347393</v>
      </c>
      <c r="E3800" s="16" t="e">
        <f>VLOOKUP(C3800,Подписчики!#REF!,3,0)</f>
        <v>#REF!</v>
      </c>
      <c r="F3800" s="3">
        <f t="shared" si="118"/>
        <v>4</v>
      </c>
      <c r="G3800" s="44">
        <f t="shared" si="119"/>
        <v>1</v>
      </c>
      <c r="H3800" s="44"/>
    </row>
    <row r="3801" spans="1:8" x14ac:dyDescent="0.25">
      <c r="A3801">
        <v>14532</v>
      </c>
      <c r="B3801" s="1">
        <v>44304.560867313914</v>
      </c>
      <c r="C3801">
        <v>230267</v>
      </c>
      <c r="D3801">
        <v>411922</v>
      </c>
      <c r="E3801" s="16" t="e">
        <f>VLOOKUP(C3801,Подписчики!#REF!,3,0)</f>
        <v>#REF!</v>
      </c>
      <c r="F3801" s="3">
        <f t="shared" si="118"/>
        <v>4</v>
      </c>
      <c r="G3801" s="44">
        <f t="shared" si="119"/>
        <v>1</v>
      </c>
      <c r="H3801" s="44"/>
    </row>
    <row r="3802" spans="1:8" x14ac:dyDescent="0.25">
      <c r="A3802">
        <v>14536</v>
      </c>
      <c r="B3802" s="1">
        <v>44304.562889967638</v>
      </c>
      <c r="C3802">
        <v>88878</v>
      </c>
      <c r="D3802">
        <v>462548</v>
      </c>
      <c r="E3802" s="16" t="e">
        <f>VLOOKUP(C3802,Подписчики!#REF!,3,0)</f>
        <v>#REF!</v>
      </c>
      <c r="F3802" s="3">
        <f t="shared" si="118"/>
        <v>4</v>
      </c>
      <c r="G3802" s="44">
        <f t="shared" si="119"/>
        <v>1</v>
      </c>
      <c r="H3802" s="44"/>
    </row>
    <row r="3803" spans="1:8" x14ac:dyDescent="0.25">
      <c r="A3803">
        <v>14538</v>
      </c>
      <c r="B3803" s="1">
        <v>44304.563699029131</v>
      </c>
      <c r="C3803">
        <v>35961</v>
      </c>
      <c r="D3803">
        <v>473824</v>
      </c>
      <c r="E3803" s="16" t="e">
        <f>VLOOKUP(C3803,Подписчики!#REF!,3,0)</f>
        <v>#REF!</v>
      </c>
      <c r="F3803" s="3">
        <f t="shared" si="118"/>
        <v>4</v>
      </c>
      <c r="G3803" s="44">
        <f t="shared" si="119"/>
        <v>1</v>
      </c>
      <c r="H3803" s="44"/>
    </row>
    <row r="3804" spans="1:8" x14ac:dyDescent="0.25">
      <c r="A3804">
        <v>14542</v>
      </c>
      <c r="B3804" s="1">
        <v>44304.563699029131</v>
      </c>
      <c r="C3804">
        <v>213634</v>
      </c>
      <c r="D3804">
        <v>447858</v>
      </c>
      <c r="E3804" s="16" t="e">
        <f>VLOOKUP(C3804,Подписчики!#REF!,3,0)</f>
        <v>#REF!</v>
      </c>
      <c r="F3804" s="3">
        <f t="shared" si="118"/>
        <v>4</v>
      </c>
      <c r="G3804" s="44">
        <f t="shared" si="119"/>
        <v>1</v>
      </c>
      <c r="H3804" s="44"/>
    </row>
    <row r="3805" spans="1:8" x14ac:dyDescent="0.25">
      <c r="A3805">
        <v>14543</v>
      </c>
      <c r="B3805" s="1">
        <v>44304.577048543688</v>
      </c>
      <c r="C3805">
        <v>27682</v>
      </c>
      <c r="D3805">
        <v>249943</v>
      </c>
      <c r="E3805" s="16" t="e">
        <f>VLOOKUP(C3805,Подписчики!#REF!,3,0)</f>
        <v>#REF!</v>
      </c>
      <c r="F3805" s="3">
        <f t="shared" si="118"/>
        <v>4</v>
      </c>
      <c r="G3805" s="44">
        <f t="shared" si="119"/>
        <v>1</v>
      </c>
      <c r="H3805" s="44"/>
    </row>
    <row r="3806" spans="1:8" x14ac:dyDescent="0.25">
      <c r="A3806">
        <v>14548</v>
      </c>
      <c r="B3806" s="1">
        <v>44304.577453074431</v>
      </c>
      <c r="C3806">
        <v>95833</v>
      </c>
      <c r="D3806">
        <v>158978</v>
      </c>
      <c r="E3806" s="16" t="e">
        <f>VLOOKUP(C3806,Подписчики!#REF!,3,0)</f>
        <v>#REF!</v>
      </c>
      <c r="F3806" s="3">
        <f t="shared" si="118"/>
        <v>4</v>
      </c>
      <c r="G3806" s="44">
        <f t="shared" si="119"/>
        <v>1</v>
      </c>
      <c r="H3806" s="44"/>
    </row>
    <row r="3807" spans="1:8" x14ac:dyDescent="0.25">
      <c r="A3807">
        <v>14549</v>
      </c>
      <c r="B3807" s="1">
        <v>44304.586333333333</v>
      </c>
      <c r="C3807">
        <v>330581</v>
      </c>
      <c r="D3807">
        <v>347008</v>
      </c>
      <c r="E3807" s="16" t="e">
        <f>VLOOKUP(C3807,Подписчики!#REF!,3,0)</f>
        <v>#REF!</v>
      </c>
      <c r="F3807" s="3">
        <f t="shared" si="118"/>
        <v>4</v>
      </c>
      <c r="G3807" s="44">
        <f t="shared" si="119"/>
        <v>1</v>
      </c>
      <c r="H3807" s="44"/>
    </row>
    <row r="3808" spans="1:8" x14ac:dyDescent="0.25">
      <c r="A3808">
        <v>14551</v>
      </c>
      <c r="B3808" s="1">
        <v>44304.588375404528</v>
      </c>
      <c r="C3808">
        <v>245878</v>
      </c>
      <c r="D3808">
        <v>179119</v>
      </c>
      <c r="E3808" s="16" t="e">
        <f>VLOOKUP(C3808,Подписчики!#REF!,3,0)</f>
        <v>#REF!</v>
      </c>
      <c r="F3808" s="3">
        <f t="shared" si="118"/>
        <v>4</v>
      </c>
      <c r="G3808" s="44">
        <f t="shared" si="119"/>
        <v>1</v>
      </c>
      <c r="H3808" s="44"/>
    </row>
    <row r="3809" spans="1:8" x14ac:dyDescent="0.25">
      <c r="A3809">
        <v>14556</v>
      </c>
      <c r="B3809" s="1">
        <v>44304.592730491044</v>
      </c>
      <c r="C3809">
        <v>130479</v>
      </c>
      <c r="D3809">
        <v>227775</v>
      </c>
      <c r="E3809" s="16" t="e">
        <f>VLOOKUP(C3809,Подписчики!#REF!,3,0)</f>
        <v>#REF!</v>
      </c>
      <c r="F3809" s="3">
        <f t="shared" si="118"/>
        <v>4</v>
      </c>
      <c r="G3809" s="44">
        <f t="shared" si="119"/>
        <v>1</v>
      </c>
      <c r="H3809" s="44"/>
    </row>
    <row r="3810" spans="1:8" x14ac:dyDescent="0.25">
      <c r="A3810">
        <v>14561</v>
      </c>
      <c r="B3810" s="1">
        <v>44304.596118045592</v>
      </c>
      <c r="C3810">
        <v>102684</v>
      </c>
      <c r="D3810">
        <v>205001</v>
      </c>
      <c r="E3810" s="16" t="e">
        <f>VLOOKUP(C3810,Подписчики!#REF!,3,0)</f>
        <v>#REF!</v>
      </c>
      <c r="F3810" s="3">
        <f t="shared" si="118"/>
        <v>4</v>
      </c>
      <c r="G3810" s="44">
        <f t="shared" si="119"/>
        <v>1</v>
      </c>
      <c r="H3810" s="44"/>
    </row>
    <row r="3811" spans="1:8" x14ac:dyDescent="0.25">
      <c r="A3811">
        <v>14563</v>
      </c>
      <c r="B3811" s="1">
        <v>44304.598223822752</v>
      </c>
      <c r="C3811">
        <v>139489</v>
      </c>
      <c r="D3811">
        <v>118079</v>
      </c>
      <c r="E3811" s="16" t="e">
        <f>VLOOKUP(C3811,Подписчики!#REF!,3,0)</f>
        <v>#REF!</v>
      </c>
      <c r="F3811" s="3">
        <f t="shared" si="118"/>
        <v>4</v>
      </c>
      <c r="G3811" s="44">
        <f t="shared" si="119"/>
        <v>1</v>
      </c>
      <c r="H3811" s="44"/>
    </row>
    <row r="3812" spans="1:8" x14ac:dyDescent="0.25">
      <c r="A3812">
        <v>14564</v>
      </c>
      <c r="B3812" s="1">
        <v>44304.602938511322</v>
      </c>
      <c r="C3812">
        <v>109090</v>
      </c>
      <c r="D3812">
        <v>241927</v>
      </c>
      <c r="E3812" s="16" t="e">
        <f>VLOOKUP(C3812,Подписчики!#REF!,3,0)</f>
        <v>#REF!</v>
      </c>
      <c r="F3812" s="3">
        <f t="shared" si="118"/>
        <v>4</v>
      </c>
      <c r="G3812" s="44">
        <f t="shared" si="119"/>
        <v>1</v>
      </c>
      <c r="H3812" s="44"/>
    </row>
    <row r="3813" spans="1:8" x14ac:dyDescent="0.25">
      <c r="A3813">
        <v>14568</v>
      </c>
      <c r="B3813" s="1">
        <v>44304.609006472492</v>
      </c>
      <c r="C3813">
        <v>348294</v>
      </c>
      <c r="D3813">
        <v>475425</v>
      </c>
      <c r="E3813" s="16" t="e">
        <f>VLOOKUP(C3813,Подписчики!#REF!,3,0)</f>
        <v>#REF!</v>
      </c>
      <c r="F3813" s="3">
        <f t="shared" si="118"/>
        <v>4</v>
      </c>
      <c r="G3813" s="44">
        <f t="shared" si="119"/>
        <v>1</v>
      </c>
      <c r="H3813" s="44"/>
    </row>
    <row r="3814" spans="1:8" x14ac:dyDescent="0.25">
      <c r="A3814">
        <v>14569</v>
      </c>
      <c r="B3814" s="1">
        <v>44304.609815533979</v>
      </c>
      <c r="C3814">
        <v>152543</v>
      </c>
      <c r="D3814">
        <v>230155</v>
      </c>
      <c r="E3814" s="16" t="e">
        <f>VLOOKUP(C3814,Подписчики!#REF!,3,0)</f>
        <v>#REF!</v>
      </c>
      <c r="F3814" s="3">
        <f t="shared" si="118"/>
        <v>4</v>
      </c>
      <c r="G3814" s="44">
        <f t="shared" si="119"/>
        <v>1</v>
      </c>
      <c r="H3814" s="44"/>
    </row>
    <row r="3815" spans="1:8" x14ac:dyDescent="0.25">
      <c r="A3815">
        <v>14574</v>
      </c>
      <c r="B3815" s="1">
        <v>44304.61085848567</v>
      </c>
      <c r="C3815">
        <v>299045</v>
      </c>
      <c r="D3815">
        <v>411922</v>
      </c>
      <c r="E3815" s="16" t="e">
        <f>VLOOKUP(C3815,Подписчики!#REF!,3,0)</f>
        <v>#REF!</v>
      </c>
      <c r="F3815" s="3">
        <f t="shared" si="118"/>
        <v>4</v>
      </c>
      <c r="G3815" s="44">
        <f t="shared" si="119"/>
        <v>1</v>
      </c>
      <c r="H3815" s="44"/>
    </row>
    <row r="3816" spans="1:8" x14ac:dyDescent="0.25">
      <c r="A3816">
        <v>14579</v>
      </c>
      <c r="B3816" s="1">
        <v>44304.612964262822</v>
      </c>
      <c r="C3816">
        <v>255694</v>
      </c>
      <c r="D3816">
        <v>258219</v>
      </c>
      <c r="E3816" s="16" t="e">
        <f>VLOOKUP(C3816,Подписчики!#REF!,3,0)</f>
        <v>#REF!</v>
      </c>
      <c r="F3816" s="3">
        <f t="shared" si="118"/>
        <v>4</v>
      </c>
      <c r="G3816" s="44">
        <f t="shared" si="119"/>
        <v>1</v>
      </c>
      <c r="H3816" s="44"/>
    </row>
    <row r="3817" spans="1:8" x14ac:dyDescent="0.25">
      <c r="A3817">
        <v>14583</v>
      </c>
      <c r="B3817" s="1">
        <v>44304.618310679609</v>
      </c>
      <c r="C3817">
        <v>40102</v>
      </c>
      <c r="D3817">
        <v>347367</v>
      </c>
      <c r="E3817" s="16" t="e">
        <f>VLOOKUP(C3817,Подписчики!#REF!,3,0)</f>
        <v>#REF!</v>
      </c>
      <c r="F3817" s="3">
        <f t="shared" si="118"/>
        <v>4</v>
      </c>
      <c r="G3817" s="44">
        <f t="shared" si="119"/>
        <v>1</v>
      </c>
      <c r="H3817" s="44"/>
    </row>
    <row r="3818" spans="1:8" x14ac:dyDescent="0.25">
      <c r="A3818">
        <v>14584</v>
      </c>
      <c r="B3818" s="1">
        <v>44304.619769890436</v>
      </c>
      <c r="C3818">
        <v>214282</v>
      </c>
      <c r="D3818">
        <v>391572</v>
      </c>
      <c r="E3818" s="16" t="e">
        <f>VLOOKUP(C3818,Подписчики!#REF!,3,0)</f>
        <v>#REF!</v>
      </c>
      <c r="F3818" s="3">
        <f t="shared" si="118"/>
        <v>4</v>
      </c>
      <c r="G3818" s="44">
        <f t="shared" si="119"/>
        <v>1</v>
      </c>
      <c r="H3818" s="44"/>
    </row>
    <row r="3819" spans="1:8" x14ac:dyDescent="0.25">
      <c r="A3819">
        <v>14588</v>
      </c>
      <c r="B3819" s="1">
        <v>44304.621082186342</v>
      </c>
      <c r="C3819">
        <v>178286</v>
      </c>
      <c r="D3819">
        <v>189296</v>
      </c>
      <c r="E3819" s="16" t="e">
        <f>VLOOKUP(C3819,Подписчики!#REF!,3,0)</f>
        <v>#REF!</v>
      </c>
      <c r="F3819" s="3">
        <f t="shared" si="118"/>
        <v>4</v>
      </c>
      <c r="G3819" s="44">
        <f t="shared" si="119"/>
        <v>1</v>
      </c>
      <c r="H3819" s="44"/>
    </row>
    <row r="3820" spans="1:8" x14ac:dyDescent="0.25">
      <c r="A3820">
        <v>14589</v>
      </c>
      <c r="B3820" s="1">
        <v>44304.625996763752</v>
      </c>
      <c r="C3820">
        <v>67003</v>
      </c>
      <c r="D3820">
        <v>153893</v>
      </c>
      <c r="E3820" s="16" t="e">
        <f>VLOOKUP(C3820,Подписчики!#REF!,3,0)</f>
        <v>#REF!</v>
      </c>
      <c r="F3820" s="3">
        <f t="shared" si="118"/>
        <v>4</v>
      </c>
      <c r="G3820" s="44">
        <f t="shared" si="119"/>
        <v>1</v>
      </c>
      <c r="H3820" s="44"/>
    </row>
    <row r="3821" spans="1:8" x14ac:dyDescent="0.25">
      <c r="A3821">
        <v>14593</v>
      </c>
      <c r="B3821" s="1">
        <v>44304.625996763752</v>
      </c>
      <c r="C3821">
        <v>135251</v>
      </c>
      <c r="D3821">
        <v>117699</v>
      </c>
      <c r="E3821" s="16" t="e">
        <f>VLOOKUP(C3821,Подписчики!#REF!,3,0)</f>
        <v>#REF!</v>
      </c>
      <c r="F3821" s="3">
        <f t="shared" si="118"/>
        <v>4</v>
      </c>
      <c r="G3821" s="44">
        <f t="shared" si="119"/>
        <v>1</v>
      </c>
      <c r="H3821" s="44"/>
    </row>
    <row r="3822" spans="1:8" x14ac:dyDescent="0.25">
      <c r="A3822">
        <v>14595</v>
      </c>
      <c r="B3822" s="1">
        <v>44304.626728110597</v>
      </c>
      <c r="C3822">
        <v>247917</v>
      </c>
      <c r="D3822">
        <v>365060</v>
      </c>
      <c r="E3822" s="16" t="e">
        <f>VLOOKUP(C3822,Подписчики!#REF!,3,0)</f>
        <v>#REF!</v>
      </c>
      <c r="F3822" s="3">
        <f t="shared" si="118"/>
        <v>4</v>
      </c>
      <c r="G3822" s="44">
        <f t="shared" si="119"/>
        <v>1</v>
      </c>
      <c r="H3822" s="44"/>
    </row>
    <row r="3823" spans="1:8" x14ac:dyDescent="0.25">
      <c r="A3823">
        <v>14598</v>
      </c>
      <c r="B3823" s="1">
        <v>44304.629233009706</v>
      </c>
      <c r="C3823">
        <v>169958</v>
      </c>
      <c r="D3823">
        <v>119030</v>
      </c>
      <c r="E3823" s="16" t="e">
        <f>VLOOKUP(C3823,Подписчики!#REF!,3,0)</f>
        <v>#REF!</v>
      </c>
      <c r="F3823" s="3">
        <f t="shared" si="118"/>
        <v>4</v>
      </c>
      <c r="G3823" s="44">
        <f t="shared" si="119"/>
        <v>1</v>
      </c>
      <c r="H3823" s="44"/>
    </row>
    <row r="3824" spans="1:8" x14ac:dyDescent="0.25">
      <c r="A3824">
        <v>14600</v>
      </c>
      <c r="B3824" s="1">
        <v>44304.63166019418</v>
      </c>
      <c r="C3824">
        <v>295568</v>
      </c>
      <c r="D3824">
        <v>472712</v>
      </c>
      <c r="E3824" s="16" t="e">
        <f>VLOOKUP(C3824,Подписчики!#REF!,3,0)</f>
        <v>#REF!</v>
      </c>
      <c r="F3824" s="3">
        <f t="shared" si="118"/>
        <v>4</v>
      </c>
      <c r="G3824" s="44">
        <f t="shared" si="119"/>
        <v>1</v>
      </c>
      <c r="H3824" s="44"/>
    </row>
    <row r="3825" spans="1:8" x14ac:dyDescent="0.25">
      <c r="A3825">
        <v>14605</v>
      </c>
      <c r="B3825" s="1">
        <v>44304.63287378641</v>
      </c>
      <c r="C3825">
        <v>178150</v>
      </c>
      <c r="D3825">
        <v>196292</v>
      </c>
      <c r="E3825" s="16" t="e">
        <f>VLOOKUP(C3825,Подписчики!#REF!,3,0)</f>
        <v>#REF!</v>
      </c>
      <c r="F3825" s="3">
        <f t="shared" si="118"/>
        <v>4</v>
      </c>
      <c r="G3825" s="44">
        <f t="shared" si="119"/>
        <v>1</v>
      </c>
      <c r="H3825" s="44"/>
    </row>
    <row r="3826" spans="1:8" x14ac:dyDescent="0.25">
      <c r="A3826">
        <v>14609</v>
      </c>
      <c r="B3826" s="1">
        <v>44304.63287378641</v>
      </c>
      <c r="C3826">
        <v>232277</v>
      </c>
      <c r="D3826">
        <v>43623</v>
      </c>
      <c r="E3826" s="16" t="e">
        <f>VLOOKUP(C3826,Подписчики!#REF!,3,0)</f>
        <v>#REF!</v>
      </c>
      <c r="F3826" s="3">
        <f t="shared" si="118"/>
        <v>4</v>
      </c>
      <c r="G3826" s="44">
        <f t="shared" si="119"/>
        <v>1</v>
      </c>
      <c r="H3826" s="44"/>
    </row>
    <row r="3827" spans="1:8" x14ac:dyDescent="0.25">
      <c r="A3827">
        <v>14614</v>
      </c>
      <c r="B3827" s="1">
        <v>44304.633278317153</v>
      </c>
      <c r="C3827">
        <v>273538</v>
      </c>
      <c r="D3827">
        <v>302811</v>
      </c>
      <c r="E3827" s="16" t="e">
        <f>VLOOKUP(C3827,Подписчики!#REF!,3,0)</f>
        <v>#REF!</v>
      </c>
      <c r="F3827" s="3">
        <f t="shared" si="118"/>
        <v>4</v>
      </c>
      <c r="G3827" s="44">
        <f t="shared" si="119"/>
        <v>1</v>
      </c>
      <c r="H3827" s="44"/>
    </row>
    <row r="3828" spans="1:8" x14ac:dyDescent="0.25">
      <c r="A3828">
        <v>14615</v>
      </c>
      <c r="B3828" s="1">
        <v>44304.634896440133</v>
      </c>
      <c r="C3828">
        <v>104323</v>
      </c>
      <c r="D3828">
        <v>226626</v>
      </c>
      <c r="E3828" s="16" t="e">
        <f>VLOOKUP(C3828,Подписчики!#REF!,3,0)</f>
        <v>#REF!</v>
      </c>
      <c r="F3828" s="3">
        <f t="shared" si="118"/>
        <v>4</v>
      </c>
      <c r="G3828" s="44">
        <f t="shared" si="119"/>
        <v>1</v>
      </c>
      <c r="H3828" s="44"/>
    </row>
    <row r="3829" spans="1:8" x14ac:dyDescent="0.25">
      <c r="A3829">
        <v>14617</v>
      </c>
      <c r="B3829" s="1">
        <v>44304.636514563106</v>
      </c>
      <c r="C3829">
        <v>7912</v>
      </c>
      <c r="D3829">
        <v>230507</v>
      </c>
      <c r="E3829" s="16" t="e">
        <f>VLOOKUP(C3829,Подписчики!#REF!,3,0)</f>
        <v>#REF!</v>
      </c>
      <c r="F3829" s="3">
        <f t="shared" si="118"/>
        <v>4</v>
      </c>
      <c r="G3829" s="44">
        <f t="shared" si="119"/>
        <v>1</v>
      </c>
      <c r="H3829" s="44"/>
    </row>
    <row r="3830" spans="1:8" x14ac:dyDescent="0.25">
      <c r="A3830">
        <v>14620</v>
      </c>
      <c r="B3830" s="1">
        <v>44304.636514563106</v>
      </c>
      <c r="C3830">
        <v>281320</v>
      </c>
      <c r="D3830">
        <v>293458</v>
      </c>
      <c r="E3830" s="16" t="e">
        <f>VLOOKUP(C3830,Подписчики!#REF!,3,0)</f>
        <v>#REF!</v>
      </c>
      <c r="F3830" s="3">
        <f t="shared" si="118"/>
        <v>4</v>
      </c>
      <c r="G3830" s="44">
        <f t="shared" si="119"/>
        <v>1</v>
      </c>
      <c r="H3830" s="44"/>
    </row>
    <row r="3831" spans="1:8" x14ac:dyDescent="0.25">
      <c r="A3831">
        <v>14624</v>
      </c>
      <c r="B3831" s="1">
        <v>44304.638132686086</v>
      </c>
      <c r="C3831">
        <v>157626</v>
      </c>
      <c r="D3831">
        <v>347008</v>
      </c>
      <c r="E3831" s="16" t="e">
        <f>VLOOKUP(C3831,Подписчики!#REF!,3,0)</f>
        <v>#REF!</v>
      </c>
      <c r="F3831" s="3">
        <f t="shared" si="118"/>
        <v>4</v>
      </c>
      <c r="G3831" s="44">
        <f t="shared" si="119"/>
        <v>1</v>
      </c>
      <c r="H3831" s="44"/>
    </row>
    <row r="3832" spans="1:8" x14ac:dyDescent="0.25">
      <c r="A3832">
        <v>14627</v>
      </c>
      <c r="B3832" s="1">
        <v>44304.639759514146</v>
      </c>
      <c r="C3832">
        <v>268760</v>
      </c>
      <c r="D3832">
        <v>230507</v>
      </c>
      <c r="E3832" s="16" t="e">
        <f>VLOOKUP(C3832,Подписчики!#REF!,3,0)</f>
        <v>#REF!</v>
      </c>
      <c r="F3832" s="3">
        <f t="shared" si="118"/>
        <v>4</v>
      </c>
      <c r="G3832" s="44">
        <f t="shared" si="119"/>
        <v>1</v>
      </c>
      <c r="H3832" s="44"/>
    </row>
    <row r="3833" spans="1:8" x14ac:dyDescent="0.25">
      <c r="A3833">
        <v>14631</v>
      </c>
      <c r="B3833" s="1">
        <v>44304.64136893204</v>
      </c>
      <c r="C3833">
        <v>111687</v>
      </c>
      <c r="D3833">
        <v>411922</v>
      </c>
      <c r="E3833" s="16" t="e">
        <f>VLOOKUP(C3833,Подписчики!#REF!,3,0)</f>
        <v>#REF!</v>
      </c>
      <c r="F3833" s="3">
        <f t="shared" si="118"/>
        <v>4</v>
      </c>
      <c r="G3833" s="44">
        <f t="shared" si="119"/>
        <v>1</v>
      </c>
      <c r="H3833" s="44"/>
    </row>
    <row r="3834" spans="1:8" x14ac:dyDescent="0.25">
      <c r="A3834">
        <v>14635</v>
      </c>
      <c r="B3834" s="1">
        <v>44304.643696401865</v>
      </c>
      <c r="C3834">
        <v>187707</v>
      </c>
      <c r="D3834">
        <v>250247</v>
      </c>
      <c r="E3834" s="16" t="e">
        <f>VLOOKUP(C3834,Подписчики!#REF!,3,0)</f>
        <v>#REF!</v>
      </c>
      <c r="F3834" s="3">
        <f t="shared" si="118"/>
        <v>4</v>
      </c>
      <c r="G3834" s="44">
        <f t="shared" si="119"/>
        <v>1</v>
      </c>
      <c r="H3834" s="44"/>
    </row>
    <row r="3835" spans="1:8" x14ac:dyDescent="0.25">
      <c r="A3835">
        <v>14640</v>
      </c>
      <c r="B3835" s="1">
        <v>44304.644605177993</v>
      </c>
      <c r="C3835">
        <v>244050</v>
      </c>
      <c r="D3835">
        <v>411922</v>
      </c>
      <c r="E3835" s="16" t="e">
        <f>VLOOKUP(C3835,Подписчики!#REF!,3,0)</f>
        <v>#REF!</v>
      </c>
      <c r="F3835" s="3">
        <f t="shared" si="118"/>
        <v>4</v>
      </c>
      <c r="G3835" s="44">
        <f t="shared" si="119"/>
        <v>1</v>
      </c>
      <c r="H3835" s="44"/>
    </row>
    <row r="3836" spans="1:8" x14ac:dyDescent="0.25">
      <c r="A3836">
        <v>14642</v>
      </c>
      <c r="B3836" s="1">
        <v>44304.646223300966</v>
      </c>
      <c r="C3836">
        <v>170243</v>
      </c>
      <c r="D3836">
        <v>411922</v>
      </c>
      <c r="E3836" s="16" t="e">
        <f>VLOOKUP(C3836,Подписчики!#REF!,3,0)</f>
        <v>#REF!</v>
      </c>
      <c r="F3836" s="3">
        <f t="shared" si="118"/>
        <v>4</v>
      </c>
      <c r="G3836" s="44">
        <f t="shared" si="119"/>
        <v>1</v>
      </c>
      <c r="H3836" s="44"/>
    </row>
    <row r="3837" spans="1:8" x14ac:dyDescent="0.25">
      <c r="A3837">
        <v>14644</v>
      </c>
      <c r="B3837" s="1">
        <v>44304.64659566027</v>
      </c>
      <c r="C3837">
        <v>271522</v>
      </c>
      <c r="D3837">
        <v>411922</v>
      </c>
      <c r="E3837" s="16" t="e">
        <f>VLOOKUP(C3837,Подписчики!#REF!,3,0)</f>
        <v>#REF!</v>
      </c>
      <c r="F3837" s="3">
        <f t="shared" si="118"/>
        <v>4</v>
      </c>
      <c r="G3837" s="44">
        <f t="shared" si="119"/>
        <v>1</v>
      </c>
      <c r="H3837" s="44"/>
    </row>
    <row r="3838" spans="1:8" x14ac:dyDescent="0.25">
      <c r="A3838">
        <v>14646</v>
      </c>
      <c r="B3838" s="1">
        <v>44304.64703236246</v>
      </c>
      <c r="C3838">
        <v>323369</v>
      </c>
      <c r="D3838">
        <v>333426</v>
      </c>
      <c r="E3838" s="16" t="e">
        <f>VLOOKUP(C3838,Подписчики!#REF!,3,0)</f>
        <v>#REF!</v>
      </c>
      <c r="F3838" s="3">
        <f t="shared" si="118"/>
        <v>4</v>
      </c>
      <c r="G3838" s="44">
        <f t="shared" si="119"/>
        <v>1</v>
      </c>
      <c r="H3838" s="44"/>
    </row>
    <row r="3839" spans="1:8" x14ac:dyDescent="0.25">
      <c r="A3839">
        <v>14647</v>
      </c>
      <c r="B3839" s="1">
        <v>44304.651077669907</v>
      </c>
      <c r="C3839">
        <v>89634</v>
      </c>
      <c r="D3839">
        <v>233494</v>
      </c>
      <c r="E3839" s="16" t="e">
        <f>VLOOKUP(C3839,Подписчики!#REF!,3,0)</f>
        <v>#REF!</v>
      </c>
      <c r="F3839" s="3">
        <f t="shared" si="118"/>
        <v>4</v>
      </c>
      <c r="G3839" s="44">
        <f t="shared" si="119"/>
        <v>1</v>
      </c>
      <c r="H3839" s="44"/>
    </row>
    <row r="3840" spans="1:8" x14ac:dyDescent="0.25">
      <c r="A3840">
        <v>14649</v>
      </c>
      <c r="B3840" s="1">
        <v>44304.651886731393</v>
      </c>
      <c r="C3840">
        <v>132118</v>
      </c>
      <c r="D3840">
        <v>347393</v>
      </c>
      <c r="E3840" s="16" t="e">
        <f>VLOOKUP(C3840,Подписчики!#REF!,3,0)</f>
        <v>#REF!</v>
      </c>
      <c r="F3840" s="3">
        <f t="shared" si="118"/>
        <v>4</v>
      </c>
      <c r="G3840" s="44">
        <f t="shared" si="119"/>
        <v>1</v>
      </c>
      <c r="H3840" s="44"/>
    </row>
    <row r="3841" spans="1:8" x14ac:dyDescent="0.25">
      <c r="A3841">
        <v>14654</v>
      </c>
      <c r="B3841" s="1">
        <v>44304.653100323623</v>
      </c>
      <c r="C3841">
        <v>11292</v>
      </c>
      <c r="D3841">
        <v>439981</v>
      </c>
      <c r="E3841" s="16" t="e">
        <f>VLOOKUP(C3841,Подписчики!#REF!,3,0)</f>
        <v>#REF!</v>
      </c>
      <c r="F3841" s="3">
        <f t="shared" si="118"/>
        <v>4</v>
      </c>
      <c r="G3841" s="44">
        <f t="shared" si="119"/>
        <v>1</v>
      </c>
      <c r="H3841" s="44"/>
    </row>
    <row r="3842" spans="1:8" x14ac:dyDescent="0.25">
      <c r="A3842">
        <v>14659</v>
      </c>
      <c r="B3842" s="1">
        <v>44304.653100323623</v>
      </c>
      <c r="C3842">
        <v>211949</v>
      </c>
      <c r="D3842">
        <v>357547</v>
      </c>
      <c r="E3842" s="16" t="e">
        <f>VLOOKUP(C3842,Подписчики!#REF!,3,0)</f>
        <v>#REF!</v>
      </c>
      <c r="F3842" s="3">
        <f t="shared" si="118"/>
        <v>4</v>
      </c>
      <c r="G3842" s="44">
        <f t="shared" si="119"/>
        <v>1</v>
      </c>
      <c r="H3842" s="44"/>
    </row>
    <row r="3843" spans="1:8" x14ac:dyDescent="0.25">
      <c r="A3843">
        <v>14663</v>
      </c>
      <c r="B3843" s="1">
        <v>44304.653504854366</v>
      </c>
      <c r="C3843">
        <v>229115</v>
      </c>
      <c r="D3843">
        <v>19714</v>
      </c>
      <c r="E3843" s="16" t="e">
        <f>VLOOKUP(C3843,Подписчики!#REF!,3,0)</f>
        <v>#REF!</v>
      </c>
      <c r="F3843" s="3">
        <f t="shared" ref="F3843:F3906" si="120">MONTH(B3843)</f>
        <v>4</v>
      </c>
      <c r="G3843" s="44">
        <f t="shared" ref="G3843:G3906" si="121">WEEKDAY(B3843,1)</f>
        <v>1</v>
      </c>
      <c r="H3843" s="44"/>
    </row>
    <row r="3844" spans="1:8" x14ac:dyDescent="0.25">
      <c r="A3844">
        <v>14666</v>
      </c>
      <c r="B3844" s="1">
        <v>44304.653909385117</v>
      </c>
      <c r="C3844">
        <v>166110</v>
      </c>
      <c r="D3844">
        <v>250679</v>
      </c>
      <c r="E3844" s="16" t="e">
        <f>VLOOKUP(C3844,Подписчики!#REF!,3,0)</f>
        <v>#REF!</v>
      </c>
      <c r="F3844" s="3">
        <f t="shared" si="120"/>
        <v>4</v>
      </c>
      <c r="G3844" s="44">
        <f t="shared" si="121"/>
        <v>1</v>
      </c>
      <c r="H3844" s="44"/>
    </row>
    <row r="3845" spans="1:8" x14ac:dyDescent="0.25">
      <c r="A3845">
        <v>14670</v>
      </c>
      <c r="B3845" s="1">
        <v>44304.654718446604</v>
      </c>
      <c r="C3845">
        <v>55329</v>
      </c>
      <c r="D3845">
        <v>173184</v>
      </c>
      <c r="E3845" s="16" t="e">
        <f>VLOOKUP(C3845,Подписчики!#REF!,3,0)</f>
        <v>#REF!</v>
      </c>
      <c r="F3845" s="3">
        <f t="shared" si="120"/>
        <v>4</v>
      </c>
      <c r="G3845" s="44">
        <f t="shared" si="121"/>
        <v>1</v>
      </c>
      <c r="H3845" s="44"/>
    </row>
    <row r="3846" spans="1:8" x14ac:dyDescent="0.25">
      <c r="A3846">
        <v>14673</v>
      </c>
      <c r="B3846" s="1">
        <v>44304.655122977347</v>
      </c>
      <c r="C3846">
        <v>59415</v>
      </c>
      <c r="D3846">
        <v>312886</v>
      </c>
      <c r="E3846" s="16" t="e">
        <f>VLOOKUP(C3846,Подписчики!#REF!,3,0)</f>
        <v>#REF!</v>
      </c>
      <c r="F3846" s="3">
        <f t="shared" si="120"/>
        <v>4</v>
      </c>
      <c r="G3846" s="44">
        <f t="shared" si="121"/>
        <v>1</v>
      </c>
      <c r="H3846" s="44"/>
    </row>
    <row r="3847" spans="1:8" x14ac:dyDescent="0.25">
      <c r="A3847">
        <v>14674</v>
      </c>
      <c r="B3847" s="1">
        <v>44304.655932038841</v>
      </c>
      <c r="C3847">
        <v>258840</v>
      </c>
      <c r="D3847">
        <v>411922</v>
      </c>
      <c r="E3847" s="16" t="e">
        <f>VLOOKUP(C3847,Подписчики!#REF!,3,0)</f>
        <v>#REF!</v>
      </c>
      <c r="F3847" s="3">
        <f t="shared" si="120"/>
        <v>4</v>
      </c>
      <c r="G3847" s="44">
        <f t="shared" si="121"/>
        <v>1</v>
      </c>
      <c r="H3847" s="44"/>
    </row>
    <row r="3848" spans="1:8" x14ac:dyDescent="0.25">
      <c r="A3848">
        <v>14677</v>
      </c>
      <c r="B3848" s="1">
        <v>44304.657550161814</v>
      </c>
      <c r="C3848">
        <v>262051</v>
      </c>
      <c r="D3848">
        <v>227775</v>
      </c>
      <c r="E3848" s="16" t="e">
        <f>VLOOKUP(C3848,Подписчики!#REF!,3,0)</f>
        <v>#REF!</v>
      </c>
      <c r="F3848" s="3">
        <f t="shared" si="120"/>
        <v>4</v>
      </c>
      <c r="G3848" s="44">
        <f t="shared" si="121"/>
        <v>1</v>
      </c>
      <c r="H3848" s="44"/>
    </row>
    <row r="3849" spans="1:8" x14ac:dyDescent="0.25">
      <c r="A3849">
        <v>14678</v>
      </c>
      <c r="B3849" s="1">
        <v>44304.6583592233</v>
      </c>
      <c r="C3849">
        <v>128686</v>
      </c>
      <c r="D3849">
        <v>158978</v>
      </c>
      <c r="E3849" s="16" t="e">
        <f>VLOOKUP(C3849,Подписчики!#REF!,3,0)</f>
        <v>#REF!</v>
      </c>
      <c r="F3849" s="3">
        <f t="shared" si="120"/>
        <v>4</v>
      </c>
      <c r="G3849" s="44">
        <f t="shared" si="121"/>
        <v>1</v>
      </c>
      <c r="H3849" s="44"/>
    </row>
    <row r="3850" spans="1:8" x14ac:dyDescent="0.25">
      <c r="A3850">
        <v>14679</v>
      </c>
      <c r="B3850" s="1">
        <v>44304.659168284794</v>
      </c>
      <c r="C3850">
        <v>290341</v>
      </c>
      <c r="D3850">
        <v>21760</v>
      </c>
      <c r="E3850" s="16" t="e">
        <f>VLOOKUP(C3850,Подписчики!#REF!,3,0)</f>
        <v>#REF!</v>
      </c>
      <c r="F3850" s="3">
        <f t="shared" si="120"/>
        <v>4</v>
      </c>
      <c r="G3850" s="44">
        <f t="shared" si="121"/>
        <v>1</v>
      </c>
      <c r="H3850" s="44"/>
    </row>
    <row r="3851" spans="1:8" x14ac:dyDescent="0.25">
      <c r="A3851">
        <v>14683</v>
      </c>
      <c r="B3851" s="1">
        <v>44304.660381877024</v>
      </c>
      <c r="C3851">
        <v>1774</v>
      </c>
      <c r="D3851">
        <v>230507</v>
      </c>
      <c r="E3851" s="16" t="e">
        <f>VLOOKUP(C3851,Подписчики!#REF!,3,0)</f>
        <v>#REF!</v>
      </c>
      <c r="F3851" s="3">
        <f t="shared" si="120"/>
        <v>4</v>
      </c>
      <c r="G3851" s="44">
        <f t="shared" si="121"/>
        <v>1</v>
      </c>
      <c r="H3851" s="44"/>
    </row>
    <row r="3852" spans="1:8" x14ac:dyDescent="0.25">
      <c r="A3852">
        <v>14687</v>
      </c>
      <c r="B3852" s="1">
        <v>44304.660381877024</v>
      </c>
      <c r="C3852">
        <v>326415</v>
      </c>
      <c r="D3852">
        <v>330333</v>
      </c>
      <c r="E3852" s="16" t="e">
        <f>VLOOKUP(C3852,Подписчики!#REF!,3,0)</f>
        <v>#REF!</v>
      </c>
      <c r="F3852" s="3">
        <f t="shared" si="120"/>
        <v>4</v>
      </c>
      <c r="G3852" s="44">
        <f t="shared" si="121"/>
        <v>1</v>
      </c>
      <c r="H3852" s="44"/>
    </row>
    <row r="3853" spans="1:8" x14ac:dyDescent="0.25">
      <c r="A3853">
        <v>14690</v>
      </c>
      <c r="B3853" s="1">
        <v>44304.660786407767</v>
      </c>
      <c r="C3853">
        <v>68338</v>
      </c>
      <c r="D3853">
        <v>409488</v>
      </c>
      <c r="E3853" s="16" t="e">
        <f>VLOOKUP(C3853,Подписчики!#REF!,3,0)</f>
        <v>#REF!</v>
      </c>
      <c r="F3853" s="3">
        <f t="shared" si="120"/>
        <v>4</v>
      </c>
      <c r="G3853" s="44">
        <f t="shared" si="121"/>
        <v>1</v>
      </c>
      <c r="H3853" s="44"/>
    </row>
    <row r="3854" spans="1:8" x14ac:dyDescent="0.25">
      <c r="A3854">
        <v>14695</v>
      </c>
      <c r="B3854" s="1">
        <v>44304.660786407767</v>
      </c>
      <c r="C3854">
        <v>280447</v>
      </c>
      <c r="D3854">
        <v>43842</v>
      </c>
      <c r="E3854" s="16" t="e">
        <f>VLOOKUP(C3854,Подписчики!#REF!,3,0)</f>
        <v>#REF!</v>
      </c>
      <c r="F3854" s="3">
        <f t="shared" si="120"/>
        <v>4</v>
      </c>
      <c r="G3854" s="44">
        <f t="shared" si="121"/>
        <v>1</v>
      </c>
      <c r="H3854" s="44"/>
    </row>
    <row r="3855" spans="1:8" x14ac:dyDescent="0.25">
      <c r="A3855">
        <v>14700</v>
      </c>
      <c r="B3855" s="1">
        <v>44304.662809061483</v>
      </c>
      <c r="C3855">
        <v>24410</v>
      </c>
      <c r="D3855">
        <v>290088</v>
      </c>
      <c r="E3855" s="16" t="e">
        <f>VLOOKUP(C3855,Подписчики!#REF!,3,0)</f>
        <v>#REF!</v>
      </c>
      <c r="F3855" s="3">
        <f t="shared" si="120"/>
        <v>4</v>
      </c>
      <c r="G3855" s="44">
        <f t="shared" si="121"/>
        <v>1</v>
      </c>
      <c r="H3855" s="44"/>
    </row>
    <row r="3856" spans="1:8" x14ac:dyDescent="0.25">
      <c r="A3856">
        <v>14703</v>
      </c>
      <c r="B3856" s="1">
        <v>44304.662809061483</v>
      </c>
      <c r="C3856">
        <v>165592</v>
      </c>
      <c r="D3856">
        <v>227775</v>
      </c>
      <c r="E3856" s="16" t="e">
        <f>VLOOKUP(C3856,Подписчики!#REF!,3,0)</f>
        <v>#REF!</v>
      </c>
      <c r="F3856" s="3">
        <f t="shared" si="120"/>
        <v>4</v>
      </c>
      <c r="G3856" s="44">
        <f t="shared" si="121"/>
        <v>1</v>
      </c>
      <c r="H3856" s="44"/>
    </row>
    <row r="3857" spans="1:8" x14ac:dyDescent="0.25">
      <c r="A3857">
        <v>14706</v>
      </c>
      <c r="B3857" s="1">
        <v>44304.662984099858</v>
      </c>
      <c r="C3857">
        <v>319201</v>
      </c>
      <c r="D3857">
        <v>398405</v>
      </c>
      <c r="E3857" s="16" t="e">
        <f>VLOOKUP(C3857,Подписчики!#REF!,3,0)</f>
        <v>#REF!</v>
      </c>
      <c r="F3857" s="3">
        <f t="shared" si="120"/>
        <v>4</v>
      </c>
      <c r="G3857" s="44">
        <f t="shared" si="121"/>
        <v>1</v>
      </c>
      <c r="H3857" s="44"/>
    </row>
    <row r="3858" spans="1:8" x14ac:dyDescent="0.25">
      <c r="A3858">
        <v>14710</v>
      </c>
      <c r="B3858" s="1">
        <v>44304.663618122977</v>
      </c>
      <c r="C3858">
        <v>152020</v>
      </c>
      <c r="D3858">
        <v>403878</v>
      </c>
      <c r="E3858" s="16" t="e">
        <f>VLOOKUP(C3858,Подписчики!#REF!,3,0)</f>
        <v>#REF!</v>
      </c>
      <c r="F3858" s="3">
        <f t="shared" si="120"/>
        <v>4</v>
      </c>
      <c r="G3858" s="44">
        <f t="shared" si="121"/>
        <v>1</v>
      </c>
      <c r="H3858" s="44"/>
    </row>
    <row r="3859" spans="1:8" x14ac:dyDescent="0.25">
      <c r="A3859">
        <v>14711</v>
      </c>
      <c r="B3859" s="1">
        <v>44304.664831715214</v>
      </c>
      <c r="C3859">
        <v>149568</v>
      </c>
      <c r="D3859">
        <v>205809</v>
      </c>
      <c r="E3859" s="16" t="e">
        <f>VLOOKUP(C3859,Подписчики!#REF!,3,0)</f>
        <v>#REF!</v>
      </c>
      <c r="F3859" s="3">
        <f t="shared" si="120"/>
        <v>4</v>
      </c>
      <c r="G3859" s="44">
        <f t="shared" si="121"/>
        <v>1</v>
      </c>
      <c r="H3859" s="44"/>
    </row>
    <row r="3860" spans="1:8" x14ac:dyDescent="0.25">
      <c r="A3860">
        <v>14714</v>
      </c>
      <c r="B3860" s="1">
        <v>44304.667258899673</v>
      </c>
      <c r="C3860">
        <v>74042</v>
      </c>
      <c r="D3860">
        <v>411922</v>
      </c>
      <c r="E3860" s="16" t="e">
        <f>VLOOKUP(C3860,Подписчики!#REF!,3,0)</f>
        <v>#REF!</v>
      </c>
      <c r="F3860" s="3">
        <f t="shared" si="120"/>
        <v>4</v>
      </c>
      <c r="G3860" s="44">
        <f t="shared" si="121"/>
        <v>1</v>
      </c>
      <c r="H3860" s="44"/>
    </row>
    <row r="3861" spans="1:8" x14ac:dyDescent="0.25">
      <c r="A3861">
        <v>14715</v>
      </c>
      <c r="B3861" s="1">
        <v>44304.667663430417</v>
      </c>
      <c r="C3861">
        <v>10232</v>
      </c>
      <c r="D3861">
        <v>230507</v>
      </c>
      <c r="E3861" s="16" t="e">
        <f>VLOOKUP(C3861,Подписчики!#REF!,3,0)</f>
        <v>#REF!</v>
      </c>
      <c r="F3861" s="3">
        <f t="shared" si="120"/>
        <v>4</v>
      </c>
      <c r="G3861" s="44">
        <f t="shared" si="121"/>
        <v>1</v>
      </c>
      <c r="H3861" s="44"/>
    </row>
    <row r="3862" spans="1:8" x14ac:dyDescent="0.25">
      <c r="A3862">
        <v>14718</v>
      </c>
      <c r="B3862" s="1">
        <v>44304.668877022654</v>
      </c>
      <c r="C3862">
        <v>34987</v>
      </c>
      <c r="D3862">
        <v>411922</v>
      </c>
      <c r="E3862" s="16" t="e">
        <f>VLOOKUP(C3862,Подписчики!#REF!,3,0)</f>
        <v>#REF!</v>
      </c>
      <c r="F3862" s="3">
        <f t="shared" si="120"/>
        <v>4</v>
      </c>
      <c r="G3862" s="44">
        <f t="shared" si="121"/>
        <v>1</v>
      </c>
      <c r="H3862" s="44"/>
    </row>
    <row r="3863" spans="1:8" x14ac:dyDescent="0.25">
      <c r="A3863">
        <v>14721</v>
      </c>
      <c r="B3863" s="1">
        <v>44304.66968608414</v>
      </c>
      <c r="C3863">
        <v>284644</v>
      </c>
      <c r="D3863">
        <v>436838</v>
      </c>
      <c r="E3863" s="16" t="e">
        <f>VLOOKUP(C3863,Подписчики!#REF!,3,0)</f>
        <v>#REF!</v>
      </c>
      <c r="F3863" s="3">
        <f t="shared" si="120"/>
        <v>4</v>
      </c>
      <c r="G3863" s="44">
        <f t="shared" si="121"/>
        <v>1</v>
      </c>
      <c r="H3863" s="44"/>
    </row>
    <row r="3864" spans="1:8" x14ac:dyDescent="0.25">
      <c r="A3864">
        <v>14724</v>
      </c>
      <c r="B3864" s="1">
        <v>44304.670495145634</v>
      </c>
      <c r="C3864">
        <v>109161</v>
      </c>
      <c r="D3864">
        <v>304128</v>
      </c>
      <c r="E3864" s="16" t="e">
        <f>VLOOKUP(C3864,Подписчики!#REF!,3,0)</f>
        <v>#REF!</v>
      </c>
      <c r="F3864" s="3">
        <f t="shared" si="120"/>
        <v>4</v>
      </c>
      <c r="G3864" s="44">
        <f t="shared" si="121"/>
        <v>1</v>
      </c>
      <c r="H3864" s="44"/>
    </row>
    <row r="3865" spans="1:8" x14ac:dyDescent="0.25">
      <c r="A3865">
        <v>14729</v>
      </c>
      <c r="B3865" s="1">
        <v>44304.672922330094</v>
      </c>
      <c r="C3865">
        <v>165677</v>
      </c>
      <c r="D3865">
        <v>250679</v>
      </c>
      <c r="E3865" s="16" t="e">
        <f>VLOOKUP(C3865,Подписчики!#REF!,3,0)</f>
        <v>#REF!</v>
      </c>
      <c r="F3865" s="3">
        <f t="shared" si="120"/>
        <v>4</v>
      </c>
      <c r="G3865" s="44">
        <f t="shared" si="121"/>
        <v>1</v>
      </c>
      <c r="H3865" s="44"/>
    </row>
    <row r="3866" spans="1:8" x14ac:dyDescent="0.25">
      <c r="A3866">
        <v>14730</v>
      </c>
      <c r="B3866" s="1">
        <v>44304.675000000003</v>
      </c>
      <c r="C3866">
        <v>76160</v>
      </c>
      <c r="D3866">
        <v>242428</v>
      </c>
      <c r="E3866" s="16" t="e">
        <f>VLOOKUP(C3866,Подписчики!#REF!,3,0)</f>
        <v>#REF!</v>
      </c>
      <c r="F3866" s="3">
        <f t="shared" si="120"/>
        <v>4</v>
      </c>
      <c r="G3866" s="44">
        <f t="shared" si="121"/>
        <v>1</v>
      </c>
      <c r="H3866" s="44"/>
    </row>
    <row r="3867" spans="1:8" x14ac:dyDescent="0.25">
      <c r="A3867">
        <v>14731</v>
      </c>
      <c r="B3867" s="1">
        <v>44304.676967637541</v>
      </c>
      <c r="C3867">
        <v>321998</v>
      </c>
      <c r="D3867">
        <v>158978</v>
      </c>
      <c r="E3867" s="16" t="e">
        <f>VLOOKUP(C3867,Подписчики!#REF!,3,0)</f>
        <v>#REF!</v>
      </c>
      <c r="F3867" s="3">
        <f t="shared" si="120"/>
        <v>4</v>
      </c>
      <c r="G3867" s="44">
        <f t="shared" si="121"/>
        <v>1</v>
      </c>
      <c r="H3867" s="44"/>
    </row>
    <row r="3868" spans="1:8" x14ac:dyDescent="0.25">
      <c r="A3868">
        <v>14735</v>
      </c>
      <c r="B3868" s="1">
        <v>44304.677776699027</v>
      </c>
      <c r="C3868">
        <v>304889</v>
      </c>
      <c r="D3868">
        <v>180863</v>
      </c>
      <c r="E3868" s="16" t="e">
        <f>VLOOKUP(C3868,Подписчики!#REF!,3,0)</f>
        <v>#REF!</v>
      </c>
      <c r="F3868" s="3">
        <f t="shared" si="120"/>
        <v>4</v>
      </c>
      <c r="G3868" s="44">
        <f t="shared" si="121"/>
        <v>1</v>
      </c>
      <c r="H3868" s="44"/>
    </row>
    <row r="3869" spans="1:8" x14ac:dyDescent="0.25">
      <c r="A3869">
        <v>14740</v>
      </c>
      <c r="B3869" s="1">
        <v>44304.678585760521</v>
      </c>
      <c r="C3869">
        <v>12874</v>
      </c>
      <c r="D3869">
        <v>407190</v>
      </c>
      <c r="E3869" s="16" t="e">
        <f>VLOOKUP(C3869,Подписчики!#REF!,3,0)</f>
        <v>#REF!</v>
      </c>
      <c r="F3869" s="3">
        <f t="shared" si="120"/>
        <v>4</v>
      </c>
      <c r="G3869" s="44">
        <f t="shared" si="121"/>
        <v>1</v>
      </c>
      <c r="H3869" s="44"/>
    </row>
    <row r="3870" spans="1:8" x14ac:dyDescent="0.25">
      <c r="A3870">
        <v>14742</v>
      </c>
      <c r="B3870" s="1">
        <v>44304.680333333337</v>
      </c>
      <c r="C3870">
        <v>91697</v>
      </c>
      <c r="D3870">
        <v>388328</v>
      </c>
      <c r="E3870" s="16" t="e">
        <f>VLOOKUP(C3870,Подписчики!#REF!,3,0)</f>
        <v>#REF!</v>
      </c>
      <c r="F3870" s="3">
        <f t="shared" si="120"/>
        <v>4</v>
      </c>
      <c r="G3870" s="44">
        <f t="shared" si="121"/>
        <v>1</v>
      </c>
      <c r="H3870" s="44"/>
    </row>
    <row r="3871" spans="1:8" x14ac:dyDescent="0.25">
      <c r="A3871">
        <v>14747</v>
      </c>
      <c r="B3871" s="1">
        <v>44304.68101294498</v>
      </c>
      <c r="C3871">
        <v>96445</v>
      </c>
      <c r="D3871">
        <v>330333</v>
      </c>
      <c r="E3871" s="16" t="e">
        <f>VLOOKUP(C3871,Подписчики!#REF!,3,0)</f>
        <v>#REF!</v>
      </c>
      <c r="F3871" s="3">
        <f t="shared" si="120"/>
        <v>4</v>
      </c>
      <c r="G3871" s="44">
        <f t="shared" si="121"/>
        <v>1</v>
      </c>
      <c r="H3871" s="44"/>
    </row>
    <row r="3872" spans="1:8" x14ac:dyDescent="0.25">
      <c r="A3872">
        <v>14749</v>
      </c>
      <c r="B3872" s="1">
        <v>44304.681822006474</v>
      </c>
      <c r="C3872">
        <v>150867</v>
      </c>
      <c r="D3872">
        <v>246093</v>
      </c>
      <c r="E3872" s="16" t="e">
        <f>VLOOKUP(C3872,Подписчики!#REF!,3,0)</f>
        <v>#REF!</v>
      </c>
      <c r="F3872" s="3">
        <f t="shared" si="120"/>
        <v>4</v>
      </c>
      <c r="G3872" s="44">
        <f t="shared" si="121"/>
        <v>1</v>
      </c>
      <c r="H3872" s="44"/>
    </row>
    <row r="3873" spans="1:8" x14ac:dyDescent="0.25">
      <c r="A3873">
        <v>14751</v>
      </c>
      <c r="B3873" s="1">
        <v>44304.685058252428</v>
      </c>
      <c r="C3873">
        <v>88309</v>
      </c>
      <c r="D3873">
        <v>198326</v>
      </c>
      <c r="E3873" s="16" t="e">
        <f>VLOOKUP(C3873,Подписчики!#REF!,3,0)</f>
        <v>#REF!</v>
      </c>
      <c r="F3873" s="3">
        <f t="shared" si="120"/>
        <v>4</v>
      </c>
      <c r="G3873" s="44">
        <f t="shared" si="121"/>
        <v>1</v>
      </c>
      <c r="H3873" s="44"/>
    </row>
    <row r="3874" spans="1:8" x14ac:dyDescent="0.25">
      <c r="A3874">
        <v>14756</v>
      </c>
      <c r="B3874" s="1">
        <v>44304.687080906144</v>
      </c>
      <c r="C3874">
        <v>6552</v>
      </c>
      <c r="D3874">
        <v>62068</v>
      </c>
      <c r="E3874" s="16" t="e">
        <f>VLOOKUP(C3874,Подписчики!#REF!,3,0)</f>
        <v>#REF!</v>
      </c>
      <c r="F3874" s="3">
        <f t="shared" si="120"/>
        <v>4</v>
      </c>
      <c r="G3874" s="44">
        <f t="shared" si="121"/>
        <v>1</v>
      </c>
      <c r="H3874" s="44"/>
    </row>
    <row r="3875" spans="1:8" x14ac:dyDescent="0.25">
      <c r="A3875">
        <v>14759</v>
      </c>
      <c r="B3875" s="1">
        <v>44304.688294498381</v>
      </c>
      <c r="C3875">
        <v>41439</v>
      </c>
      <c r="D3875">
        <v>134973</v>
      </c>
      <c r="E3875" s="16" t="e">
        <f>VLOOKUP(C3875,Подписчики!#REF!,3,0)</f>
        <v>#REF!</v>
      </c>
      <c r="F3875" s="3">
        <f t="shared" si="120"/>
        <v>4</v>
      </c>
      <c r="G3875" s="44">
        <f t="shared" si="121"/>
        <v>1</v>
      </c>
      <c r="H3875" s="44"/>
    </row>
    <row r="3876" spans="1:8" x14ac:dyDescent="0.25">
      <c r="A3876">
        <v>14764</v>
      </c>
      <c r="B3876" s="1">
        <v>44304.688699029124</v>
      </c>
      <c r="C3876">
        <v>181397</v>
      </c>
      <c r="D3876">
        <v>153893</v>
      </c>
      <c r="E3876" s="16" t="e">
        <f>VLOOKUP(C3876,Подписчики!#REF!,3,0)</f>
        <v>#REF!</v>
      </c>
      <c r="F3876" s="3">
        <f t="shared" si="120"/>
        <v>4</v>
      </c>
      <c r="G3876" s="44">
        <f t="shared" si="121"/>
        <v>1</v>
      </c>
      <c r="H3876" s="44"/>
    </row>
    <row r="3877" spans="1:8" x14ac:dyDescent="0.25">
      <c r="A3877">
        <v>14767</v>
      </c>
      <c r="B3877" s="1">
        <v>44304.688699029124</v>
      </c>
      <c r="C3877">
        <v>204849</v>
      </c>
      <c r="D3877">
        <v>411922</v>
      </c>
      <c r="E3877" s="16" t="e">
        <f>VLOOKUP(C3877,Подписчики!#REF!,3,0)</f>
        <v>#REF!</v>
      </c>
      <c r="F3877" s="3">
        <f t="shared" si="120"/>
        <v>4</v>
      </c>
      <c r="G3877" s="44">
        <f t="shared" si="121"/>
        <v>1</v>
      </c>
      <c r="H3877" s="44"/>
    </row>
    <row r="3878" spans="1:8" x14ac:dyDescent="0.25">
      <c r="A3878">
        <v>14771</v>
      </c>
      <c r="B3878" s="1">
        <v>44304.69</v>
      </c>
      <c r="C3878">
        <v>189173</v>
      </c>
      <c r="D3878">
        <v>419438</v>
      </c>
      <c r="E3878" s="16" t="e">
        <f>VLOOKUP(C3878,Подписчики!#REF!,3,0)</f>
        <v>#REF!</v>
      </c>
      <c r="F3878" s="3">
        <f t="shared" si="120"/>
        <v>4</v>
      </c>
      <c r="G3878" s="44">
        <f t="shared" si="121"/>
        <v>1</v>
      </c>
      <c r="H3878" s="44"/>
    </row>
    <row r="3879" spans="1:8" x14ac:dyDescent="0.25">
      <c r="A3879">
        <v>14773</v>
      </c>
      <c r="B3879" s="1">
        <v>44304.691530744334</v>
      </c>
      <c r="C3879">
        <v>57385</v>
      </c>
      <c r="D3879">
        <v>88863</v>
      </c>
      <c r="E3879" s="16" t="e">
        <f>VLOOKUP(C3879,Подписчики!#REF!,3,0)</f>
        <v>#REF!</v>
      </c>
      <c r="F3879" s="3">
        <f t="shared" si="120"/>
        <v>4</v>
      </c>
      <c r="G3879" s="44">
        <f t="shared" si="121"/>
        <v>1</v>
      </c>
      <c r="H3879" s="44"/>
    </row>
    <row r="3880" spans="1:8" x14ac:dyDescent="0.25">
      <c r="A3880">
        <v>14778</v>
      </c>
      <c r="B3880" s="1">
        <v>44304.691935275077</v>
      </c>
      <c r="C3880">
        <v>70329</v>
      </c>
      <c r="D3880">
        <v>27281</v>
      </c>
      <c r="E3880" s="16" t="e">
        <f>VLOOKUP(C3880,Подписчики!#REF!,3,0)</f>
        <v>#REF!</v>
      </c>
      <c r="F3880" s="3">
        <f t="shared" si="120"/>
        <v>4</v>
      </c>
      <c r="G3880" s="44">
        <f t="shared" si="121"/>
        <v>1</v>
      </c>
      <c r="H3880" s="44"/>
    </row>
    <row r="3881" spans="1:8" x14ac:dyDescent="0.25">
      <c r="A3881">
        <v>14780</v>
      </c>
      <c r="B3881" s="1">
        <v>44304.692744336571</v>
      </c>
      <c r="C3881">
        <v>163610</v>
      </c>
      <c r="D3881">
        <v>411922</v>
      </c>
      <c r="E3881" s="16" t="e">
        <f>VLOOKUP(C3881,Подписчики!#REF!,3,0)</f>
        <v>#REF!</v>
      </c>
      <c r="F3881" s="3">
        <f t="shared" si="120"/>
        <v>4</v>
      </c>
      <c r="G3881" s="44">
        <f t="shared" si="121"/>
        <v>1</v>
      </c>
      <c r="H3881" s="44"/>
    </row>
    <row r="3882" spans="1:8" x14ac:dyDescent="0.25">
      <c r="A3882">
        <v>14783</v>
      </c>
      <c r="B3882" s="1">
        <v>44304.69374675741</v>
      </c>
      <c r="C3882">
        <v>17685</v>
      </c>
      <c r="D3882">
        <v>74456</v>
      </c>
      <c r="E3882" s="16" t="e">
        <f>VLOOKUP(C3882,Подписчики!#REF!,3,0)</f>
        <v>#REF!</v>
      </c>
      <c r="F3882" s="3">
        <f t="shared" si="120"/>
        <v>4</v>
      </c>
      <c r="G3882" s="44">
        <f t="shared" si="121"/>
        <v>1</v>
      </c>
      <c r="H3882" s="44"/>
    </row>
    <row r="3883" spans="1:8" x14ac:dyDescent="0.25">
      <c r="A3883">
        <v>14787</v>
      </c>
      <c r="B3883" s="1">
        <v>44304.693957928801</v>
      </c>
      <c r="C3883">
        <v>95749</v>
      </c>
      <c r="D3883">
        <v>347393</v>
      </c>
      <c r="E3883" s="16" t="e">
        <f>VLOOKUP(C3883,Подписчики!#REF!,3,0)</f>
        <v>#REF!</v>
      </c>
      <c r="F3883" s="3">
        <f t="shared" si="120"/>
        <v>4</v>
      </c>
      <c r="G3883" s="44">
        <f t="shared" si="121"/>
        <v>1</v>
      </c>
      <c r="H3883" s="44"/>
    </row>
    <row r="3884" spans="1:8" x14ac:dyDescent="0.25">
      <c r="A3884">
        <v>14788</v>
      </c>
      <c r="B3884" s="1">
        <v>44304.694362459544</v>
      </c>
      <c r="C3884">
        <v>73031</v>
      </c>
      <c r="D3884">
        <v>250679</v>
      </c>
      <c r="E3884" s="16" t="e">
        <f>VLOOKUP(C3884,Подписчики!#REF!,3,0)</f>
        <v>#REF!</v>
      </c>
      <c r="F3884" s="3">
        <f t="shared" si="120"/>
        <v>4</v>
      </c>
      <c r="G3884" s="44">
        <f t="shared" si="121"/>
        <v>1</v>
      </c>
      <c r="H3884" s="44"/>
    </row>
    <row r="3885" spans="1:8" x14ac:dyDescent="0.25">
      <c r="A3885">
        <v>14790</v>
      </c>
      <c r="B3885" s="1">
        <v>44304.694906460769</v>
      </c>
      <c r="C3885">
        <v>188353</v>
      </c>
      <c r="D3885">
        <v>410635</v>
      </c>
      <c r="E3885" s="16" t="e">
        <f>VLOOKUP(C3885,Подписчики!#REF!,3,0)</f>
        <v>#REF!</v>
      </c>
      <c r="F3885" s="3">
        <f t="shared" si="120"/>
        <v>4</v>
      </c>
      <c r="G3885" s="44">
        <f t="shared" si="121"/>
        <v>1</v>
      </c>
      <c r="H3885" s="44"/>
    </row>
    <row r="3886" spans="1:8" x14ac:dyDescent="0.25">
      <c r="A3886">
        <v>14792</v>
      </c>
      <c r="B3886" s="1">
        <v>44304.695576051781</v>
      </c>
      <c r="C3886">
        <v>309687</v>
      </c>
      <c r="D3886">
        <v>230507</v>
      </c>
      <c r="E3886" s="16" t="e">
        <f>VLOOKUP(C3886,Подписчики!#REF!,3,0)</f>
        <v>#REF!</v>
      </c>
      <c r="F3886" s="3">
        <f t="shared" si="120"/>
        <v>4</v>
      </c>
      <c r="G3886" s="44">
        <f t="shared" si="121"/>
        <v>1</v>
      </c>
      <c r="H3886" s="44"/>
    </row>
    <row r="3887" spans="1:8" x14ac:dyDescent="0.25">
      <c r="A3887">
        <v>14797</v>
      </c>
      <c r="B3887" s="1">
        <v>44304.697500534072</v>
      </c>
      <c r="C3887">
        <v>289753</v>
      </c>
      <c r="D3887">
        <v>316685</v>
      </c>
      <c r="E3887" s="16" t="e">
        <f>VLOOKUP(C3887,Подписчики!#REF!,3,0)</f>
        <v>#REF!</v>
      </c>
      <c r="F3887" s="3">
        <f t="shared" si="120"/>
        <v>4</v>
      </c>
      <c r="G3887" s="44">
        <f t="shared" si="121"/>
        <v>1</v>
      </c>
      <c r="H3887" s="44"/>
    </row>
    <row r="3888" spans="1:8" x14ac:dyDescent="0.25">
      <c r="A3888">
        <v>14801</v>
      </c>
      <c r="B3888" s="1">
        <v>44304.698003236248</v>
      </c>
      <c r="C3888">
        <v>183588</v>
      </c>
      <c r="D3888">
        <v>230507</v>
      </c>
      <c r="E3888" s="16" t="e">
        <f>VLOOKUP(C3888,Подписчики!#REF!,3,0)</f>
        <v>#REF!</v>
      </c>
      <c r="F3888" s="3">
        <f t="shared" si="120"/>
        <v>4</v>
      </c>
      <c r="G3888" s="44">
        <f t="shared" si="121"/>
        <v>1</v>
      </c>
      <c r="H3888" s="44"/>
    </row>
    <row r="3889" spans="1:8" x14ac:dyDescent="0.25">
      <c r="A3889">
        <v>14803</v>
      </c>
      <c r="B3889" s="1">
        <v>44304.698003236248</v>
      </c>
      <c r="C3889">
        <v>190455</v>
      </c>
      <c r="D3889">
        <v>158978</v>
      </c>
      <c r="E3889" s="16" t="e">
        <f>VLOOKUP(C3889,Подписчики!#REF!,3,0)</f>
        <v>#REF!</v>
      </c>
      <c r="F3889" s="3">
        <f t="shared" si="120"/>
        <v>4</v>
      </c>
      <c r="G3889" s="44">
        <f t="shared" si="121"/>
        <v>1</v>
      </c>
      <c r="H3889" s="44"/>
    </row>
    <row r="3890" spans="1:8" x14ac:dyDescent="0.25">
      <c r="A3890">
        <v>14808</v>
      </c>
      <c r="B3890" s="1">
        <v>44304.698407766991</v>
      </c>
      <c r="C3890">
        <v>302941</v>
      </c>
      <c r="D3890">
        <v>472712</v>
      </c>
      <c r="E3890" s="16" t="e">
        <f>VLOOKUP(C3890,Подписчики!#REF!,3,0)</f>
        <v>#REF!</v>
      </c>
      <c r="F3890" s="3">
        <f t="shared" si="120"/>
        <v>4</v>
      </c>
      <c r="G3890" s="44">
        <f t="shared" si="121"/>
        <v>1</v>
      </c>
      <c r="H3890" s="44"/>
    </row>
    <row r="3891" spans="1:8" x14ac:dyDescent="0.25">
      <c r="A3891">
        <v>14810</v>
      </c>
      <c r="B3891" s="1">
        <v>44304.699621359228</v>
      </c>
      <c r="C3891">
        <v>206520</v>
      </c>
      <c r="D3891">
        <v>251664</v>
      </c>
      <c r="E3891" s="16" t="e">
        <f>VLOOKUP(C3891,Подписчики!#REF!,3,0)</f>
        <v>#REF!</v>
      </c>
      <c r="F3891" s="3">
        <f t="shared" si="120"/>
        <v>4</v>
      </c>
      <c r="G3891" s="44">
        <f t="shared" si="121"/>
        <v>1</v>
      </c>
      <c r="H3891" s="44"/>
    </row>
    <row r="3892" spans="1:8" x14ac:dyDescent="0.25">
      <c r="A3892">
        <v>14811</v>
      </c>
      <c r="B3892" s="1">
        <v>44304.700834951458</v>
      </c>
      <c r="C3892">
        <v>273431</v>
      </c>
      <c r="D3892">
        <v>30180</v>
      </c>
      <c r="E3892" s="16" t="e">
        <f>VLOOKUP(C3892,Подписчики!#REF!,3,0)</f>
        <v>#REF!</v>
      </c>
      <c r="F3892" s="3">
        <f t="shared" si="120"/>
        <v>4</v>
      </c>
      <c r="G3892" s="44">
        <f t="shared" si="121"/>
        <v>1</v>
      </c>
      <c r="H3892" s="44"/>
    </row>
    <row r="3893" spans="1:8" x14ac:dyDescent="0.25">
      <c r="A3893">
        <v>14812</v>
      </c>
      <c r="B3893" s="1">
        <v>44304.704475728155</v>
      </c>
      <c r="C3893">
        <v>113393</v>
      </c>
      <c r="D3893">
        <v>309079</v>
      </c>
      <c r="E3893" s="16" t="e">
        <f>VLOOKUP(C3893,Подписчики!#REF!,3,0)</f>
        <v>#REF!</v>
      </c>
      <c r="F3893" s="3">
        <f t="shared" si="120"/>
        <v>4</v>
      </c>
      <c r="G3893" s="44">
        <f t="shared" si="121"/>
        <v>1</v>
      </c>
      <c r="H3893" s="44"/>
    </row>
    <row r="3894" spans="1:8" x14ac:dyDescent="0.25">
      <c r="A3894">
        <v>14816</v>
      </c>
      <c r="B3894" s="1">
        <v>44304.705252235479</v>
      </c>
      <c r="C3894">
        <v>105749</v>
      </c>
      <c r="D3894">
        <v>451656</v>
      </c>
      <c r="E3894" s="16" t="e">
        <f>VLOOKUP(C3894,Подписчики!#REF!,3,0)</f>
        <v>#REF!</v>
      </c>
      <c r="F3894" s="3">
        <f t="shared" si="120"/>
        <v>4</v>
      </c>
      <c r="G3894" s="44">
        <f t="shared" si="121"/>
        <v>1</v>
      </c>
      <c r="H3894" s="44"/>
    </row>
    <row r="3895" spans="1:8" x14ac:dyDescent="0.25">
      <c r="A3895">
        <v>14820</v>
      </c>
      <c r="B3895" s="1">
        <v>44304.705284789641</v>
      </c>
      <c r="C3895">
        <v>96900</v>
      </c>
      <c r="D3895">
        <v>136029</v>
      </c>
      <c r="E3895" s="16" t="e">
        <f>VLOOKUP(C3895,Подписчики!#REF!,3,0)</f>
        <v>#REF!</v>
      </c>
      <c r="F3895" s="3">
        <f t="shared" si="120"/>
        <v>4</v>
      </c>
      <c r="G3895" s="44">
        <f t="shared" si="121"/>
        <v>1</v>
      </c>
      <c r="H3895" s="44"/>
    </row>
    <row r="3896" spans="1:8" x14ac:dyDescent="0.25">
      <c r="A3896">
        <v>14824</v>
      </c>
      <c r="B3896" s="1">
        <v>44304.706093851135</v>
      </c>
      <c r="C3896">
        <v>62672</v>
      </c>
      <c r="D3896">
        <v>394819</v>
      </c>
      <c r="E3896" s="16" t="e">
        <f>VLOOKUP(C3896,Подписчики!#REF!,3,0)</f>
        <v>#REF!</v>
      </c>
      <c r="F3896" s="3">
        <f t="shared" si="120"/>
        <v>4</v>
      </c>
      <c r="G3896" s="44">
        <f t="shared" si="121"/>
        <v>1</v>
      </c>
      <c r="H3896" s="44"/>
    </row>
    <row r="3897" spans="1:8" x14ac:dyDescent="0.25">
      <c r="A3897">
        <v>14825</v>
      </c>
      <c r="B3897" s="1">
        <v>44304.708116504851</v>
      </c>
      <c r="C3897">
        <v>73341</v>
      </c>
      <c r="D3897">
        <v>158978</v>
      </c>
      <c r="E3897" s="16" t="e">
        <f>VLOOKUP(C3897,Подписчики!#REF!,3,0)</f>
        <v>#REF!</v>
      </c>
      <c r="F3897" s="3">
        <f t="shared" si="120"/>
        <v>4</v>
      </c>
      <c r="G3897" s="44">
        <f t="shared" si="121"/>
        <v>1</v>
      </c>
      <c r="H3897" s="44"/>
    </row>
    <row r="3898" spans="1:8" x14ac:dyDescent="0.25">
      <c r="A3898">
        <v>14830</v>
      </c>
      <c r="B3898" s="1">
        <v>44304.709333333332</v>
      </c>
      <c r="C3898">
        <v>80396</v>
      </c>
      <c r="D3898">
        <v>250679</v>
      </c>
      <c r="E3898" s="16" t="e">
        <f>VLOOKUP(C3898,Подписчики!#REF!,3,0)</f>
        <v>#REF!</v>
      </c>
      <c r="F3898" s="3">
        <f t="shared" si="120"/>
        <v>4</v>
      </c>
      <c r="G3898" s="44">
        <f t="shared" si="121"/>
        <v>1</v>
      </c>
      <c r="H3898" s="44"/>
    </row>
    <row r="3899" spans="1:8" x14ac:dyDescent="0.25">
      <c r="A3899">
        <v>14831</v>
      </c>
      <c r="B3899" s="1">
        <v>44304.709734627831</v>
      </c>
      <c r="C3899">
        <v>314844</v>
      </c>
      <c r="D3899">
        <v>58674</v>
      </c>
      <c r="E3899" s="16" t="e">
        <f>VLOOKUP(C3899,Подписчики!#REF!,3,0)</f>
        <v>#REF!</v>
      </c>
      <c r="F3899" s="3">
        <f t="shared" si="120"/>
        <v>4</v>
      </c>
      <c r="G3899" s="44">
        <f t="shared" si="121"/>
        <v>1</v>
      </c>
      <c r="H3899" s="44"/>
    </row>
    <row r="3900" spans="1:8" x14ac:dyDescent="0.25">
      <c r="A3900">
        <v>14832</v>
      </c>
      <c r="B3900" s="1">
        <v>44304.710139158575</v>
      </c>
      <c r="C3900">
        <v>81826</v>
      </c>
      <c r="D3900">
        <v>82901</v>
      </c>
      <c r="E3900" s="16" t="e">
        <f>VLOOKUP(C3900,Подписчики!#REF!,3,0)</f>
        <v>#REF!</v>
      </c>
      <c r="F3900" s="3">
        <f t="shared" si="120"/>
        <v>4</v>
      </c>
      <c r="G3900" s="44">
        <f t="shared" si="121"/>
        <v>1</v>
      </c>
      <c r="H3900" s="44"/>
    </row>
    <row r="3901" spans="1:8" x14ac:dyDescent="0.25">
      <c r="A3901">
        <v>14834</v>
      </c>
      <c r="B3901" s="1">
        <v>44304.710139158575</v>
      </c>
      <c r="C3901">
        <v>305806</v>
      </c>
      <c r="D3901">
        <v>411922</v>
      </c>
      <c r="E3901" s="16" t="e">
        <f>VLOOKUP(C3901,Подписчики!#REF!,3,0)</f>
        <v>#REF!</v>
      </c>
      <c r="F3901" s="3">
        <f t="shared" si="120"/>
        <v>4</v>
      </c>
      <c r="G3901" s="44">
        <f t="shared" si="121"/>
        <v>1</v>
      </c>
      <c r="H3901" s="44"/>
    </row>
    <row r="3902" spans="1:8" x14ac:dyDescent="0.25">
      <c r="A3902">
        <v>14835</v>
      </c>
      <c r="B3902" s="1">
        <v>44304.710543689318</v>
      </c>
      <c r="C3902">
        <v>292687</v>
      </c>
      <c r="D3902">
        <v>21760</v>
      </c>
      <c r="E3902" s="16" t="e">
        <f>VLOOKUP(C3902,Подписчики!#REF!,3,0)</f>
        <v>#REF!</v>
      </c>
      <c r="F3902" s="3">
        <f t="shared" si="120"/>
        <v>4</v>
      </c>
      <c r="G3902" s="44">
        <f t="shared" si="121"/>
        <v>1</v>
      </c>
      <c r="H3902" s="44"/>
    </row>
    <row r="3903" spans="1:8" x14ac:dyDescent="0.25">
      <c r="A3903">
        <v>14838</v>
      </c>
      <c r="B3903" s="1">
        <v>44304.710543689325</v>
      </c>
      <c r="C3903">
        <v>161569</v>
      </c>
      <c r="D3903">
        <v>117699</v>
      </c>
      <c r="E3903" s="16" t="e">
        <f>VLOOKUP(C3903,Подписчики!#REF!,3,0)</f>
        <v>#REF!</v>
      </c>
      <c r="F3903" s="3">
        <f t="shared" si="120"/>
        <v>4</v>
      </c>
      <c r="G3903" s="44">
        <f t="shared" si="121"/>
        <v>1</v>
      </c>
      <c r="H3903" s="44"/>
    </row>
    <row r="3904" spans="1:8" x14ac:dyDescent="0.25">
      <c r="A3904">
        <v>14842</v>
      </c>
      <c r="B3904" s="1">
        <v>44304.711352750805</v>
      </c>
      <c r="C3904">
        <v>49764</v>
      </c>
      <c r="D3904">
        <v>313585</v>
      </c>
      <c r="E3904" s="16" t="e">
        <f>VLOOKUP(C3904,Подписчики!#REF!,3,0)</f>
        <v>#REF!</v>
      </c>
      <c r="F3904" s="3">
        <f t="shared" si="120"/>
        <v>4</v>
      </c>
      <c r="G3904" s="44">
        <f t="shared" si="121"/>
        <v>1</v>
      </c>
      <c r="H3904" s="44"/>
    </row>
    <row r="3905" spans="1:8" x14ac:dyDescent="0.25">
      <c r="A3905">
        <v>14844</v>
      </c>
      <c r="B3905" s="1">
        <v>44304.713375404528</v>
      </c>
      <c r="C3905">
        <v>208600</v>
      </c>
      <c r="D3905">
        <v>411922</v>
      </c>
      <c r="E3905" s="16" t="e">
        <f>VLOOKUP(C3905,Подписчики!#REF!,3,0)</f>
        <v>#REF!</v>
      </c>
      <c r="F3905" s="3">
        <f t="shared" si="120"/>
        <v>4</v>
      </c>
      <c r="G3905" s="44">
        <f t="shared" si="121"/>
        <v>1</v>
      </c>
      <c r="H3905" s="44"/>
    </row>
    <row r="3906" spans="1:8" x14ac:dyDescent="0.25">
      <c r="A3906">
        <v>14845</v>
      </c>
      <c r="B3906" s="1">
        <v>44304.714184466022</v>
      </c>
      <c r="C3906">
        <v>114864</v>
      </c>
      <c r="D3906">
        <v>138209</v>
      </c>
      <c r="E3906" s="16" t="e">
        <f>VLOOKUP(C3906,Подписчики!#REF!,3,0)</f>
        <v>#REF!</v>
      </c>
      <c r="F3906" s="3">
        <f t="shared" si="120"/>
        <v>4</v>
      </c>
      <c r="G3906" s="44">
        <f t="shared" si="121"/>
        <v>1</v>
      </c>
      <c r="H3906" s="44"/>
    </row>
    <row r="3907" spans="1:8" x14ac:dyDescent="0.25">
      <c r="A3907">
        <v>14850</v>
      </c>
      <c r="B3907" s="1">
        <v>44304.715231788083</v>
      </c>
      <c r="C3907">
        <v>344994</v>
      </c>
      <c r="D3907">
        <v>442889</v>
      </c>
      <c r="E3907" s="16" t="e">
        <f>VLOOKUP(C3907,Подписчики!#REF!,3,0)</f>
        <v>#REF!</v>
      </c>
      <c r="F3907" s="3">
        <f t="shared" ref="F3907:F3970" si="122">MONTH(B3907)</f>
        <v>4</v>
      </c>
      <c r="G3907" s="44">
        <f t="shared" ref="G3907:G3970" si="123">WEEKDAY(B3907,1)</f>
        <v>1</v>
      </c>
      <c r="H3907" s="44"/>
    </row>
    <row r="3908" spans="1:8" x14ac:dyDescent="0.25">
      <c r="A3908">
        <v>14853</v>
      </c>
      <c r="B3908" s="1">
        <v>44304.716207119738</v>
      </c>
      <c r="C3908">
        <v>163220</v>
      </c>
      <c r="D3908">
        <v>59485</v>
      </c>
      <c r="E3908" s="16" t="e">
        <f>VLOOKUP(C3908,Подписчики!#REF!,3,0)</f>
        <v>#REF!</v>
      </c>
      <c r="F3908" s="3">
        <f t="shared" si="122"/>
        <v>4</v>
      </c>
      <c r="G3908" s="44">
        <f t="shared" si="123"/>
        <v>1</v>
      </c>
      <c r="H3908" s="44"/>
    </row>
    <row r="3909" spans="1:8" x14ac:dyDescent="0.25">
      <c r="A3909">
        <v>14856</v>
      </c>
      <c r="B3909" s="1">
        <v>44304.717825242718</v>
      </c>
      <c r="C3909">
        <v>57853</v>
      </c>
      <c r="D3909">
        <v>21407</v>
      </c>
      <c r="E3909" s="16" t="e">
        <f>VLOOKUP(C3909,Подписчики!#REF!,3,0)</f>
        <v>#REF!</v>
      </c>
      <c r="F3909" s="3">
        <f t="shared" si="122"/>
        <v>4</v>
      </c>
      <c r="G3909" s="44">
        <f t="shared" si="123"/>
        <v>1</v>
      </c>
      <c r="H3909" s="44"/>
    </row>
    <row r="3910" spans="1:8" x14ac:dyDescent="0.25">
      <c r="A3910">
        <v>14857</v>
      </c>
      <c r="B3910" s="1">
        <v>44304.717825242718</v>
      </c>
      <c r="C3910">
        <v>250337</v>
      </c>
      <c r="D3910">
        <v>158978</v>
      </c>
      <c r="E3910" s="16" t="e">
        <f>VLOOKUP(C3910,Подписчики!#REF!,3,0)</f>
        <v>#REF!</v>
      </c>
      <c r="F3910" s="3">
        <f t="shared" si="122"/>
        <v>4</v>
      </c>
      <c r="G3910" s="44">
        <f t="shared" si="123"/>
        <v>1</v>
      </c>
      <c r="H3910" s="44"/>
    </row>
    <row r="3911" spans="1:8" x14ac:dyDescent="0.25">
      <c r="A3911">
        <v>14860</v>
      </c>
      <c r="B3911" s="1">
        <v>44304.719333333334</v>
      </c>
      <c r="C3911">
        <v>266635</v>
      </c>
      <c r="D3911">
        <v>451656</v>
      </c>
      <c r="E3911" s="16" t="e">
        <f>VLOOKUP(C3911,Подписчики!#REF!,3,0)</f>
        <v>#REF!</v>
      </c>
      <c r="F3911" s="3">
        <f t="shared" si="122"/>
        <v>4</v>
      </c>
      <c r="G3911" s="44">
        <f t="shared" si="123"/>
        <v>1</v>
      </c>
      <c r="H3911" s="44"/>
    </row>
    <row r="3912" spans="1:8" x14ac:dyDescent="0.25">
      <c r="A3912">
        <v>14861</v>
      </c>
      <c r="B3912" s="1">
        <v>44304.720252427185</v>
      </c>
      <c r="C3912">
        <v>188590</v>
      </c>
      <c r="D3912">
        <v>375181</v>
      </c>
      <c r="E3912" s="16" t="e">
        <f>VLOOKUP(C3912,Подписчики!#REF!,3,0)</f>
        <v>#REF!</v>
      </c>
      <c r="F3912" s="3">
        <f t="shared" si="122"/>
        <v>4</v>
      </c>
      <c r="G3912" s="44">
        <f t="shared" si="123"/>
        <v>1</v>
      </c>
      <c r="H3912" s="44"/>
    </row>
    <row r="3913" spans="1:8" x14ac:dyDescent="0.25">
      <c r="A3913">
        <v>14864</v>
      </c>
      <c r="B3913" s="1">
        <v>44304.721671193576</v>
      </c>
      <c r="C3913">
        <v>207693</v>
      </c>
      <c r="D3913">
        <v>158978</v>
      </c>
      <c r="E3913" s="16" t="e">
        <f>VLOOKUP(C3913,Подписчики!#REF!,3,0)</f>
        <v>#REF!</v>
      </c>
      <c r="F3913" s="3">
        <f t="shared" si="122"/>
        <v>4</v>
      </c>
      <c r="G3913" s="44">
        <f t="shared" si="123"/>
        <v>1</v>
      </c>
      <c r="H3913" s="44"/>
    </row>
    <row r="3914" spans="1:8" x14ac:dyDescent="0.25">
      <c r="A3914">
        <v>14867</v>
      </c>
      <c r="B3914" s="1">
        <v>44304.723441267131</v>
      </c>
      <c r="C3914">
        <v>220706</v>
      </c>
      <c r="D3914">
        <v>163078</v>
      </c>
      <c r="E3914" s="16" t="e">
        <f>VLOOKUP(C3914,Подписчики!#REF!,3,0)</f>
        <v>#REF!</v>
      </c>
      <c r="F3914" s="3">
        <f t="shared" si="122"/>
        <v>4</v>
      </c>
      <c r="G3914" s="44">
        <f t="shared" si="123"/>
        <v>1</v>
      </c>
      <c r="H3914" s="44"/>
    </row>
    <row r="3915" spans="1:8" x14ac:dyDescent="0.25">
      <c r="A3915">
        <v>14870</v>
      </c>
      <c r="B3915" s="1">
        <v>44304.723488673138</v>
      </c>
      <c r="C3915">
        <v>54467</v>
      </c>
      <c r="D3915">
        <v>98789</v>
      </c>
      <c r="E3915" s="16" t="e">
        <f>VLOOKUP(C3915,Подписчики!#REF!,3,0)</f>
        <v>#REF!</v>
      </c>
      <c r="F3915" s="3">
        <f t="shared" si="122"/>
        <v>4</v>
      </c>
      <c r="G3915" s="44">
        <f t="shared" si="123"/>
        <v>1</v>
      </c>
      <c r="H3915" s="44"/>
    </row>
    <row r="3916" spans="1:8" x14ac:dyDescent="0.25">
      <c r="A3916">
        <v>14873</v>
      </c>
      <c r="B3916" s="1">
        <v>44304.724297734625</v>
      </c>
      <c r="C3916">
        <v>50138</v>
      </c>
      <c r="D3916">
        <v>51162</v>
      </c>
      <c r="E3916" s="16" t="e">
        <f>VLOOKUP(C3916,Подписчики!#REF!,3,0)</f>
        <v>#REF!</v>
      </c>
      <c r="F3916" s="3">
        <f t="shared" si="122"/>
        <v>4</v>
      </c>
      <c r="G3916" s="44">
        <f t="shared" si="123"/>
        <v>1</v>
      </c>
      <c r="H3916" s="44"/>
    </row>
    <row r="3917" spans="1:8" x14ac:dyDescent="0.25">
      <c r="A3917">
        <v>14877</v>
      </c>
      <c r="B3917" s="1">
        <v>44304.724297734625</v>
      </c>
      <c r="C3917">
        <v>208099</v>
      </c>
      <c r="D3917">
        <v>158978</v>
      </c>
      <c r="E3917" s="16" t="e">
        <f>VLOOKUP(C3917,Подписчики!#REF!,3,0)</f>
        <v>#REF!</v>
      </c>
      <c r="F3917" s="3">
        <f t="shared" si="122"/>
        <v>4</v>
      </c>
      <c r="G3917" s="44">
        <f t="shared" si="123"/>
        <v>1</v>
      </c>
      <c r="H3917" s="44"/>
    </row>
    <row r="3918" spans="1:8" x14ac:dyDescent="0.25">
      <c r="A3918">
        <v>14882</v>
      </c>
      <c r="B3918" s="1">
        <v>44304.726320388349</v>
      </c>
      <c r="C3918">
        <v>145878</v>
      </c>
      <c r="D3918">
        <v>250679</v>
      </c>
      <c r="E3918" s="16" t="e">
        <f>VLOOKUP(C3918,Подписчики!#REF!,3,0)</f>
        <v>#REF!</v>
      </c>
      <c r="F3918" s="3">
        <f t="shared" si="122"/>
        <v>4</v>
      </c>
      <c r="G3918" s="44">
        <f t="shared" si="123"/>
        <v>1</v>
      </c>
      <c r="H3918" s="44"/>
    </row>
    <row r="3919" spans="1:8" x14ac:dyDescent="0.25">
      <c r="A3919">
        <v>14886</v>
      </c>
      <c r="B3919" s="1">
        <v>44304.726320388349</v>
      </c>
      <c r="C3919">
        <v>229658</v>
      </c>
      <c r="D3919">
        <v>458081</v>
      </c>
      <c r="E3919" s="16" t="e">
        <f>VLOOKUP(C3919,Подписчики!#REF!,3,0)</f>
        <v>#REF!</v>
      </c>
      <c r="F3919" s="3">
        <f t="shared" si="122"/>
        <v>4</v>
      </c>
      <c r="G3919" s="44">
        <f t="shared" si="123"/>
        <v>1</v>
      </c>
      <c r="H3919" s="44"/>
    </row>
    <row r="3920" spans="1:8" x14ac:dyDescent="0.25">
      <c r="A3920">
        <v>14889</v>
      </c>
      <c r="B3920" s="1">
        <v>44304.727129449842</v>
      </c>
      <c r="C3920">
        <v>86204</v>
      </c>
      <c r="D3920">
        <v>458567</v>
      </c>
      <c r="E3920" s="16" t="e">
        <f>VLOOKUP(C3920,Подписчики!#REF!,3,0)</f>
        <v>#REF!</v>
      </c>
      <c r="F3920" s="3">
        <f t="shared" si="122"/>
        <v>4</v>
      </c>
      <c r="G3920" s="44">
        <f t="shared" si="123"/>
        <v>1</v>
      </c>
      <c r="H3920" s="44"/>
    </row>
    <row r="3921" spans="1:8" x14ac:dyDescent="0.25">
      <c r="A3921">
        <v>14891</v>
      </c>
      <c r="B3921" s="1">
        <v>44304.727938511329</v>
      </c>
      <c r="C3921">
        <v>279041</v>
      </c>
      <c r="D3921">
        <v>297015</v>
      </c>
      <c r="E3921" s="16" t="e">
        <f>VLOOKUP(C3921,Подписчики!#REF!,3,0)</f>
        <v>#REF!</v>
      </c>
      <c r="F3921" s="3">
        <f t="shared" si="122"/>
        <v>4</v>
      </c>
      <c r="G3921" s="44">
        <f t="shared" si="123"/>
        <v>1</v>
      </c>
      <c r="H3921" s="44"/>
    </row>
    <row r="3922" spans="1:8" x14ac:dyDescent="0.25">
      <c r="A3922">
        <v>14896</v>
      </c>
      <c r="B3922" s="1">
        <v>44304.731174757282</v>
      </c>
      <c r="C3922">
        <v>51665</v>
      </c>
      <c r="D3922">
        <v>466917</v>
      </c>
      <c r="E3922" s="16" t="e">
        <f>VLOOKUP(C3922,Подписчики!#REF!,3,0)</f>
        <v>#REF!</v>
      </c>
      <c r="F3922" s="3">
        <f t="shared" si="122"/>
        <v>4</v>
      </c>
      <c r="G3922" s="44">
        <f t="shared" si="123"/>
        <v>1</v>
      </c>
      <c r="H3922" s="44"/>
    </row>
    <row r="3923" spans="1:8" x14ac:dyDescent="0.25">
      <c r="A3923">
        <v>14900</v>
      </c>
      <c r="B3923" s="1">
        <v>44304.732388349512</v>
      </c>
      <c r="C3923">
        <v>334733</v>
      </c>
      <c r="D3923">
        <v>349014</v>
      </c>
      <c r="E3923" s="16" t="e">
        <f>VLOOKUP(C3923,Подписчики!#REF!,3,0)</f>
        <v>#REF!</v>
      </c>
      <c r="F3923" s="3">
        <f t="shared" si="122"/>
        <v>4</v>
      </c>
      <c r="G3923" s="44">
        <f t="shared" si="123"/>
        <v>1</v>
      </c>
      <c r="H3923" s="44"/>
    </row>
    <row r="3924" spans="1:8" x14ac:dyDescent="0.25">
      <c r="A3924">
        <v>14905</v>
      </c>
      <c r="B3924" s="1">
        <v>44304.732792880262</v>
      </c>
      <c r="C3924">
        <v>95833</v>
      </c>
      <c r="D3924">
        <v>250679</v>
      </c>
      <c r="E3924" s="16" t="e">
        <f>VLOOKUP(C3924,Подписчики!#REF!,3,0)</f>
        <v>#REF!</v>
      </c>
      <c r="F3924" s="3">
        <f t="shared" si="122"/>
        <v>4</v>
      </c>
      <c r="G3924" s="44">
        <f t="shared" si="123"/>
        <v>1</v>
      </c>
      <c r="H3924" s="44"/>
    </row>
    <row r="3925" spans="1:8" x14ac:dyDescent="0.25">
      <c r="A3925">
        <v>14907</v>
      </c>
      <c r="B3925" s="1">
        <v>44304.732871486558</v>
      </c>
      <c r="C3925">
        <v>321708</v>
      </c>
      <c r="D3925">
        <v>473323</v>
      </c>
      <c r="E3925" s="16" t="e">
        <f>VLOOKUP(C3925,Подписчики!#REF!,3,0)</f>
        <v>#REF!</v>
      </c>
      <c r="F3925" s="3">
        <f t="shared" si="122"/>
        <v>4</v>
      </c>
      <c r="G3925" s="44">
        <f t="shared" si="123"/>
        <v>1</v>
      </c>
      <c r="H3925" s="44"/>
    </row>
    <row r="3926" spans="1:8" x14ac:dyDescent="0.25">
      <c r="A3926">
        <v>14909</v>
      </c>
      <c r="B3926" s="1">
        <v>44304.733197411006</v>
      </c>
      <c r="C3926">
        <v>146937</v>
      </c>
      <c r="D3926">
        <v>472712</v>
      </c>
      <c r="E3926" s="16" t="e">
        <f>VLOOKUP(C3926,Подписчики!#REF!,3,0)</f>
        <v>#REF!</v>
      </c>
      <c r="F3926" s="3">
        <f t="shared" si="122"/>
        <v>4</v>
      </c>
      <c r="G3926" s="44">
        <f t="shared" si="123"/>
        <v>1</v>
      </c>
      <c r="H3926" s="44"/>
    </row>
    <row r="3927" spans="1:8" x14ac:dyDescent="0.25">
      <c r="A3927">
        <v>14913</v>
      </c>
      <c r="B3927" s="1">
        <v>44304.735220064729</v>
      </c>
      <c r="C3927">
        <v>345337</v>
      </c>
      <c r="D3927">
        <v>347393</v>
      </c>
      <c r="E3927" s="16" t="e">
        <f>VLOOKUP(C3927,Подписчики!#REF!,3,0)</f>
        <v>#REF!</v>
      </c>
      <c r="F3927" s="3">
        <f t="shared" si="122"/>
        <v>4</v>
      </c>
      <c r="G3927" s="44">
        <f t="shared" si="123"/>
        <v>1</v>
      </c>
      <c r="H3927" s="44"/>
    </row>
    <row r="3928" spans="1:8" x14ac:dyDescent="0.25">
      <c r="A3928">
        <v>14918</v>
      </c>
      <c r="B3928" s="1">
        <v>44304.735984374522</v>
      </c>
      <c r="C3928">
        <v>167918</v>
      </c>
      <c r="D3928">
        <v>17150</v>
      </c>
      <c r="E3928" s="16" t="e">
        <f>VLOOKUP(C3928,Подписчики!#REF!,3,0)</f>
        <v>#REF!</v>
      </c>
      <c r="F3928" s="3">
        <f t="shared" si="122"/>
        <v>4</v>
      </c>
      <c r="G3928" s="44">
        <f t="shared" si="123"/>
        <v>1</v>
      </c>
      <c r="H3928" s="44"/>
    </row>
    <row r="3929" spans="1:8" x14ac:dyDescent="0.25">
      <c r="A3929">
        <v>14920</v>
      </c>
      <c r="B3929" s="1">
        <v>44304.737242718445</v>
      </c>
      <c r="C3929">
        <v>21290</v>
      </c>
      <c r="D3929">
        <v>158978</v>
      </c>
      <c r="E3929" s="16" t="e">
        <f>VLOOKUP(C3929,Подписчики!#REF!,3,0)</f>
        <v>#REF!</v>
      </c>
      <c r="F3929" s="3">
        <f t="shared" si="122"/>
        <v>4</v>
      </c>
      <c r="G3929" s="44">
        <f t="shared" si="123"/>
        <v>1</v>
      </c>
      <c r="H3929" s="44"/>
    </row>
    <row r="3930" spans="1:8" x14ac:dyDescent="0.25">
      <c r="A3930">
        <v>14922</v>
      </c>
      <c r="B3930" s="1">
        <v>44304.738456310683</v>
      </c>
      <c r="C3930">
        <v>135641</v>
      </c>
      <c r="D3930">
        <v>230507</v>
      </c>
      <c r="E3930" s="16" t="e">
        <f>VLOOKUP(C3930,Подписчики!#REF!,3,0)</f>
        <v>#REF!</v>
      </c>
      <c r="F3930" s="3">
        <f t="shared" si="122"/>
        <v>4</v>
      </c>
      <c r="G3930" s="44">
        <f t="shared" si="123"/>
        <v>1</v>
      </c>
      <c r="H3930" s="44"/>
    </row>
    <row r="3931" spans="1:8" x14ac:dyDescent="0.25">
      <c r="A3931">
        <v>14923</v>
      </c>
      <c r="B3931" s="1">
        <v>44304.740074433663</v>
      </c>
      <c r="C3931">
        <v>310805</v>
      </c>
      <c r="D3931">
        <v>329376</v>
      </c>
      <c r="E3931" s="16" t="e">
        <f>VLOOKUP(C3931,Подписчики!#REF!,3,0)</f>
        <v>#REF!</v>
      </c>
      <c r="F3931" s="3">
        <f t="shared" si="122"/>
        <v>4</v>
      </c>
      <c r="G3931" s="44">
        <f t="shared" si="123"/>
        <v>1</v>
      </c>
      <c r="H3931" s="44"/>
    </row>
    <row r="3932" spans="1:8" x14ac:dyDescent="0.25">
      <c r="A3932">
        <v>14924</v>
      </c>
      <c r="B3932" s="1">
        <v>44304.740165410323</v>
      </c>
      <c r="C3932">
        <v>174943</v>
      </c>
      <c r="D3932">
        <v>325852</v>
      </c>
      <c r="E3932" s="16" t="e">
        <f>VLOOKUP(C3932,Подписчики!#REF!,3,0)</f>
        <v>#REF!</v>
      </c>
      <c r="F3932" s="3">
        <f t="shared" si="122"/>
        <v>4</v>
      </c>
      <c r="G3932" s="44">
        <f t="shared" si="123"/>
        <v>1</v>
      </c>
      <c r="H3932" s="44"/>
    </row>
    <row r="3933" spans="1:8" x14ac:dyDescent="0.25">
      <c r="A3933">
        <v>14927</v>
      </c>
      <c r="B3933" s="1">
        <v>44304.740478964399</v>
      </c>
      <c r="C3933">
        <v>44212</v>
      </c>
      <c r="D3933">
        <v>43842</v>
      </c>
      <c r="E3933" s="16" t="e">
        <f>VLOOKUP(C3933,Подписчики!#REF!,3,0)</f>
        <v>#REF!</v>
      </c>
      <c r="F3933" s="3">
        <f t="shared" si="122"/>
        <v>4</v>
      </c>
      <c r="G3933" s="44">
        <f t="shared" si="123"/>
        <v>1</v>
      </c>
      <c r="H3933" s="44"/>
    </row>
    <row r="3934" spans="1:8" x14ac:dyDescent="0.25">
      <c r="A3934">
        <v>14929</v>
      </c>
      <c r="B3934" s="1">
        <v>44304.744119741103</v>
      </c>
      <c r="C3934">
        <v>274284</v>
      </c>
      <c r="D3934">
        <v>411922</v>
      </c>
      <c r="E3934" s="16" t="e">
        <f>VLOOKUP(C3934,Подписчики!#REF!,3,0)</f>
        <v>#REF!</v>
      </c>
      <c r="F3934" s="3">
        <f t="shared" si="122"/>
        <v>4</v>
      </c>
      <c r="G3934" s="44">
        <f t="shared" si="123"/>
        <v>1</v>
      </c>
      <c r="H3934" s="44"/>
    </row>
    <row r="3935" spans="1:8" x14ac:dyDescent="0.25">
      <c r="A3935">
        <v>14930</v>
      </c>
      <c r="B3935" s="1">
        <v>44304.744928802589</v>
      </c>
      <c r="C3935">
        <v>35911</v>
      </c>
      <c r="D3935">
        <v>439981</v>
      </c>
      <c r="E3935" s="16" t="e">
        <f>VLOOKUP(C3935,Подписчики!#REF!,3,0)</f>
        <v>#REF!</v>
      </c>
      <c r="F3935" s="3">
        <f t="shared" si="122"/>
        <v>4</v>
      </c>
      <c r="G3935" s="44">
        <f t="shared" si="123"/>
        <v>1</v>
      </c>
      <c r="H3935" s="44"/>
    </row>
    <row r="3936" spans="1:8" x14ac:dyDescent="0.25">
      <c r="A3936">
        <v>14931</v>
      </c>
      <c r="B3936" s="1">
        <v>44304.744928802589</v>
      </c>
      <c r="C3936">
        <v>204927</v>
      </c>
      <c r="D3936">
        <v>154228</v>
      </c>
      <c r="E3936" s="16" t="e">
        <f>VLOOKUP(C3936,Подписчики!#REF!,3,0)</f>
        <v>#REF!</v>
      </c>
      <c r="F3936" s="3">
        <f t="shared" si="122"/>
        <v>4</v>
      </c>
      <c r="G3936" s="44">
        <f t="shared" si="123"/>
        <v>1</v>
      </c>
      <c r="H3936" s="44"/>
    </row>
    <row r="3937" spans="1:8" x14ac:dyDescent="0.25">
      <c r="A3937">
        <v>14935</v>
      </c>
      <c r="B3937" s="1">
        <v>44304.745333333332</v>
      </c>
      <c r="C3937">
        <v>89096</v>
      </c>
      <c r="D3937">
        <v>115825</v>
      </c>
      <c r="E3937" s="16" t="e">
        <f>VLOOKUP(C3937,Подписчики!#REF!,3,0)</f>
        <v>#REF!</v>
      </c>
      <c r="F3937" s="3">
        <f t="shared" si="122"/>
        <v>4</v>
      </c>
      <c r="G3937" s="44">
        <f t="shared" si="123"/>
        <v>1</v>
      </c>
      <c r="H3937" s="44"/>
    </row>
    <row r="3938" spans="1:8" x14ac:dyDescent="0.25">
      <c r="A3938">
        <v>14937</v>
      </c>
      <c r="B3938" s="1">
        <v>44304.745333333332</v>
      </c>
      <c r="C3938">
        <v>191450</v>
      </c>
      <c r="D3938">
        <v>158978</v>
      </c>
      <c r="E3938" s="16" t="e">
        <f>VLOOKUP(C3938,Подписчики!#REF!,3,0)</f>
        <v>#REF!</v>
      </c>
      <c r="F3938" s="3">
        <f t="shared" si="122"/>
        <v>4</v>
      </c>
      <c r="G3938" s="44">
        <f t="shared" si="123"/>
        <v>1</v>
      </c>
      <c r="H3938" s="44"/>
    </row>
    <row r="3939" spans="1:8" x14ac:dyDescent="0.25">
      <c r="A3939">
        <v>14942</v>
      </c>
      <c r="B3939" s="1">
        <v>44304.745737864076</v>
      </c>
      <c r="C3939">
        <v>299268</v>
      </c>
      <c r="D3939">
        <v>343491</v>
      </c>
      <c r="E3939" s="16" t="e">
        <f>VLOOKUP(C3939,Подписчики!#REF!,3,0)</f>
        <v>#REF!</v>
      </c>
      <c r="F3939" s="3">
        <f t="shared" si="122"/>
        <v>4</v>
      </c>
      <c r="G3939" s="44">
        <f t="shared" si="123"/>
        <v>1</v>
      </c>
      <c r="H3939" s="44"/>
    </row>
    <row r="3940" spans="1:8" x14ac:dyDescent="0.25">
      <c r="A3940">
        <v>14944</v>
      </c>
      <c r="B3940" s="1">
        <v>44304.746951456305</v>
      </c>
      <c r="C3940">
        <v>332706</v>
      </c>
      <c r="D3940">
        <v>431288</v>
      </c>
      <c r="E3940" s="16" t="e">
        <f>VLOOKUP(C3940,Подписчики!#REF!,3,0)</f>
        <v>#REF!</v>
      </c>
      <c r="F3940" s="3">
        <f t="shared" si="122"/>
        <v>4</v>
      </c>
      <c r="G3940" s="44">
        <f t="shared" si="123"/>
        <v>1</v>
      </c>
      <c r="H3940" s="44"/>
    </row>
    <row r="3941" spans="1:8" x14ac:dyDescent="0.25">
      <c r="A3941">
        <v>14947</v>
      </c>
      <c r="B3941" s="1">
        <v>44304.750592233009</v>
      </c>
      <c r="C3941">
        <v>276844</v>
      </c>
      <c r="D3941">
        <v>21407</v>
      </c>
      <c r="E3941" s="16" t="e">
        <f>VLOOKUP(C3941,Подписчики!#REF!,3,0)</f>
        <v>#REF!</v>
      </c>
      <c r="F3941" s="3">
        <f t="shared" si="122"/>
        <v>4</v>
      </c>
      <c r="G3941" s="44">
        <f t="shared" si="123"/>
        <v>1</v>
      </c>
      <c r="H3941" s="44"/>
    </row>
    <row r="3942" spans="1:8" x14ac:dyDescent="0.25">
      <c r="A3942">
        <v>14951</v>
      </c>
      <c r="B3942" s="1">
        <v>44304.751029999694</v>
      </c>
      <c r="C3942">
        <v>47940</v>
      </c>
      <c r="D3942">
        <v>466414</v>
      </c>
      <c r="E3942" s="16" t="e">
        <f>VLOOKUP(C3942,Подписчики!#REF!,3,0)</f>
        <v>#REF!</v>
      </c>
      <c r="F3942" s="3">
        <f t="shared" si="122"/>
        <v>4</v>
      </c>
      <c r="G3942" s="44">
        <f t="shared" si="123"/>
        <v>1</v>
      </c>
      <c r="H3942" s="44"/>
    </row>
    <row r="3943" spans="1:8" x14ac:dyDescent="0.25">
      <c r="A3943">
        <v>14955</v>
      </c>
      <c r="B3943" s="1">
        <v>44304.751401294503</v>
      </c>
      <c r="C3943">
        <v>228003</v>
      </c>
      <c r="D3943">
        <v>82850</v>
      </c>
      <c r="E3943" s="16" t="e">
        <f>VLOOKUP(C3943,Подписчики!#REF!,3,0)</f>
        <v>#REF!</v>
      </c>
      <c r="F3943" s="3">
        <f t="shared" si="122"/>
        <v>4</v>
      </c>
      <c r="G3943" s="44">
        <f t="shared" si="123"/>
        <v>1</v>
      </c>
      <c r="H3943" s="44"/>
    </row>
    <row r="3944" spans="1:8" x14ac:dyDescent="0.25">
      <c r="A3944">
        <v>14957</v>
      </c>
      <c r="B3944" s="1">
        <v>44304.753019417476</v>
      </c>
      <c r="C3944">
        <v>22074</v>
      </c>
      <c r="D3944">
        <v>250679</v>
      </c>
      <c r="E3944" s="16" t="e">
        <f>VLOOKUP(C3944,Подписчики!#REF!,3,0)</f>
        <v>#REF!</v>
      </c>
      <c r="F3944" s="3">
        <f t="shared" si="122"/>
        <v>4</v>
      </c>
      <c r="G3944" s="44">
        <f t="shared" si="123"/>
        <v>1</v>
      </c>
      <c r="H3944" s="44"/>
    </row>
    <row r="3945" spans="1:8" x14ac:dyDescent="0.25">
      <c r="A3945">
        <v>14960</v>
      </c>
      <c r="B3945" s="1">
        <v>44304.754333333338</v>
      </c>
      <c r="C3945">
        <v>107606</v>
      </c>
      <c r="D3945">
        <v>182191</v>
      </c>
      <c r="E3945" s="16" t="e">
        <f>VLOOKUP(C3945,Подписчики!#REF!,3,0)</f>
        <v>#REF!</v>
      </c>
      <c r="F3945" s="3">
        <f t="shared" si="122"/>
        <v>4</v>
      </c>
      <c r="G3945" s="44">
        <f t="shared" si="123"/>
        <v>1</v>
      </c>
      <c r="H3945" s="44"/>
    </row>
    <row r="3946" spans="1:8" x14ac:dyDescent="0.25">
      <c r="A3946">
        <v>14962</v>
      </c>
      <c r="B3946" s="1">
        <v>44304.756255663429</v>
      </c>
      <c r="C3946">
        <v>126721</v>
      </c>
      <c r="D3946">
        <v>204315</v>
      </c>
      <c r="E3946" s="16" t="e">
        <f>VLOOKUP(C3946,Подписчики!#REF!,3,0)</f>
        <v>#REF!</v>
      </c>
      <c r="F3946" s="3">
        <f t="shared" si="122"/>
        <v>4</v>
      </c>
      <c r="G3946" s="44">
        <f t="shared" si="123"/>
        <v>1</v>
      </c>
      <c r="H3946" s="44"/>
    </row>
    <row r="3947" spans="1:8" x14ac:dyDescent="0.25">
      <c r="A3947">
        <v>14965</v>
      </c>
      <c r="B3947" s="1">
        <v>44304.756255663429</v>
      </c>
      <c r="C3947">
        <v>276566</v>
      </c>
      <c r="D3947">
        <v>381626</v>
      </c>
      <c r="E3947" s="16" t="e">
        <f>VLOOKUP(C3947,Подписчики!#REF!,3,0)</f>
        <v>#REF!</v>
      </c>
      <c r="F3947" s="3">
        <f t="shared" si="122"/>
        <v>4</v>
      </c>
      <c r="G3947" s="44">
        <f t="shared" si="123"/>
        <v>1</v>
      </c>
      <c r="H3947" s="44"/>
    </row>
    <row r="3948" spans="1:8" x14ac:dyDescent="0.25">
      <c r="A3948">
        <v>14967</v>
      </c>
      <c r="B3948" s="1">
        <v>44304.757469255666</v>
      </c>
      <c r="C3948">
        <v>123599</v>
      </c>
      <c r="D3948">
        <v>18620</v>
      </c>
      <c r="E3948" s="16" t="e">
        <f>VLOOKUP(C3948,Подписчики!#REF!,3,0)</f>
        <v>#REF!</v>
      </c>
      <c r="F3948" s="3">
        <f t="shared" si="122"/>
        <v>4</v>
      </c>
      <c r="G3948" s="44">
        <f t="shared" si="123"/>
        <v>1</v>
      </c>
      <c r="H3948" s="44"/>
    </row>
    <row r="3949" spans="1:8" x14ac:dyDescent="0.25">
      <c r="A3949">
        <v>14971</v>
      </c>
      <c r="B3949" s="1">
        <v>44304.758278317153</v>
      </c>
      <c r="C3949">
        <v>10102</v>
      </c>
      <c r="D3949">
        <v>411922</v>
      </c>
      <c r="E3949" s="16" t="e">
        <f>VLOOKUP(C3949,Подписчики!#REF!,3,0)</f>
        <v>#REF!</v>
      </c>
      <c r="F3949" s="3">
        <f t="shared" si="122"/>
        <v>4</v>
      </c>
      <c r="G3949" s="44">
        <f t="shared" si="123"/>
        <v>1</v>
      </c>
      <c r="H3949" s="44"/>
    </row>
    <row r="3950" spans="1:8" x14ac:dyDescent="0.25">
      <c r="A3950">
        <v>14972</v>
      </c>
      <c r="B3950" s="1">
        <v>44304.759087378639</v>
      </c>
      <c r="C3950">
        <v>106249</v>
      </c>
      <c r="D3950">
        <v>230507</v>
      </c>
      <c r="E3950" s="16" t="e">
        <f>VLOOKUP(C3950,Подписчики!#REF!,3,0)</f>
        <v>#REF!</v>
      </c>
      <c r="F3950" s="3">
        <f t="shared" si="122"/>
        <v>4</v>
      </c>
      <c r="G3950" s="44">
        <f t="shared" si="123"/>
        <v>1</v>
      </c>
      <c r="H3950" s="44"/>
    </row>
    <row r="3951" spans="1:8" x14ac:dyDescent="0.25">
      <c r="A3951">
        <v>14976</v>
      </c>
      <c r="B3951" s="1">
        <v>44304.759491909383</v>
      </c>
      <c r="C3951">
        <v>335763</v>
      </c>
      <c r="D3951">
        <v>191238</v>
      </c>
      <c r="E3951" s="16" t="e">
        <f>VLOOKUP(C3951,Подписчики!#REF!,3,0)</f>
        <v>#REF!</v>
      </c>
      <c r="F3951" s="3">
        <f t="shared" si="122"/>
        <v>4</v>
      </c>
      <c r="G3951" s="44">
        <f t="shared" si="123"/>
        <v>1</v>
      </c>
      <c r="H3951" s="44"/>
    </row>
    <row r="3952" spans="1:8" x14ac:dyDescent="0.25">
      <c r="A3952">
        <v>14978</v>
      </c>
      <c r="B3952" s="1">
        <v>44304.75949190939</v>
      </c>
      <c r="C3952">
        <v>202336</v>
      </c>
      <c r="D3952">
        <v>470762</v>
      </c>
      <c r="E3952" s="16" t="e">
        <f>VLOOKUP(C3952,Подписчики!#REF!,3,0)</f>
        <v>#REF!</v>
      </c>
      <c r="F3952" s="3">
        <f t="shared" si="122"/>
        <v>4</v>
      </c>
      <c r="G3952" s="44">
        <f t="shared" si="123"/>
        <v>1</v>
      </c>
      <c r="H3952" s="44"/>
    </row>
    <row r="3953" spans="1:8" x14ac:dyDescent="0.25">
      <c r="A3953">
        <v>14983</v>
      </c>
      <c r="B3953" s="1">
        <v>44304.759666737875</v>
      </c>
      <c r="C3953">
        <v>263822</v>
      </c>
      <c r="D3953">
        <v>325852</v>
      </c>
      <c r="E3953" s="16" t="e">
        <f>VLOOKUP(C3953,Подписчики!#REF!,3,0)</f>
        <v>#REF!</v>
      </c>
      <c r="F3953" s="3">
        <f t="shared" si="122"/>
        <v>4</v>
      </c>
      <c r="G3953" s="44">
        <f t="shared" si="123"/>
        <v>1</v>
      </c>
      <c r="H3953" s="44"/>
    </row>
    <row r="3954" spans="1:8" x14ac:dyDescent="0.25">
      <c r="A3954">
        <v>14987</v>
      </c>
      <c r="B3954" s="1">
        <v>44304.759849848931</v>
      </c>
      <c r="C3954">
        <v>39165</v>
      </c>
      <c r="D3954">
        <v>472712</v>
      </c>
      <c r="E3954" s="16" t="e">
        <f>VLOOKUP(C3954,Подписчики!#REF!,3,0)</f>
        <v>#REF!</v>
      </c>
      <c r="F3954" s="3">
        <f t="shared" si="122"/>
        <v>4</v>
      </c>
      <c r="G3954" s="44">
        <f t="shared" si="123"/>
        <v>1</v>
      </c>
      <c r="H3954" s="44"/>
    </row>
    <row r="3955" spans="1:8" x14ac:dyDescent="0.25">
      <c r="A3955">
        <v>14989</v>
      </c>
      <c r="B3955" s="1">
        <v>44304.760063478498</v>
      </c>
      <c r="C3955">
        <v>331416</v>
      </c>
      <c r="D3955">
        <v>347393</v>
      </c>
      <c r="E3955" s="16" t="e">
        <f>VLOOKUP(C3955,Подписчики!#REF!,3,0)</f>
        <v>#REF!</v>
      </c>
      <c r="F3955" s="3">
        <f t="shared" si="122"/>
        <v>4</v>
      </c>
      <c r="G3955" s="44">
        <f t="shared" si="123"/>
        <v>1</v>
      </c>
      <c r="H3955" s="44"/>
    </row>
    <row r="3956" spans="1:8" x14ac:dyDescent="0.25">
      <c r="A3956">
        <v>14992</v>
      </c>
      <c r="B3956" s="1">
        <v>44304.760300970876</v>
      </c>
      <c r="C3956">
        <v>22298</v>
      </c>
      <c r="D3956">
        <v>470762</v>
      </c>
      <c r="E3956" s="16" t="e">
        <f>VLOOKUP(C3956,Подписчики!#REF!,3,0)</f>
        <v>#REF!</v>
      </c>
      <c r="F3956" s="3">
        <f t="shared" si="122"/>
        <v>4</v>
      </c>
      <c r="G3956" s="44">
        <f t="shared" si="123"/>
        <v>1</v>
      </c>
      <c r="H3956" s="44"/>
    </row>
    <row r="3957" spans="1:8" x14ac:dyDescent="0.25">
      <c r="A3957">
        <v>14995</v>
      </c>
      <c r="B3957" s="1">
        <v>44304.760300970876</v>
      </c>
      <c r="C3957">
        <v>169958</v>
      </c>
      <c r="D3957">
        <v>411922</v>
      </c>
      <c r="E3957" s="16" t="e">
        <f>VLOOKUP(C3957,Подписчики!#REF!,3,0)</f>
        <v>#REF!</v>
      </c>
      <c r="F3957" s="3">
        <f t="shared" si="122"/>
        <v>4</v>
      </c>
      <c r="G3957" s="44">
        <f t="shared" si="123"/>
        <v>1</v>
      </c>
      <c r="H3957" s="44"/>
    </row>
    <row r="3958" spans="1:8" x14ac:dyDescent="0.25">
      <c r="A3958">
        <v>14999</v>
      </c>
      <c r="B3958" s="1">
        <v>44304.76070550162</v>
      </c>
      <c r="C3958">
        <v>24842</v>
      </c>
      <c r="D3958">
        <v>182191</v>
      </c>
      <c r="E3958" s="16" t="e">
        <f>VLOOKUP(C3958,Подписчики!#REF!,3,0)</f>
        <v>#REF!</v>
      </c>
      <c r="F3958" s="3">
        <f t="shared" si="122"/>
        <v>4</v>
      </c>
      <c r="G3958" s="44">
        <f t="shared" si="123"/>
        <v>1</v>
      </c>
      <c r="H3958" s="44"/>
    </row>
    <row r="3959" spans="1:8" x14ac:dyDescent="0.25">
      <c r="A3959">
        <v>15001</v>
      </c>
      <c r="B3959" s="1">
        <v>44304.762323624593</v>
      </c>
      <c r="C3959">
        <v>170306</v>
      </c>
      <c r="D3959">
        <v>238134</v>
      </c>
      <c r="E3959" s="16" t="e">
        <f>VLOOKUP(C3959,Подписчики!#REF!,3,0)</f>
        <v>#REF!</v>
      </c>
      <c r="F3959" s="3">
        <f t="shared" si="122"/>
        <v>4</v>
      </c>
      <c r="G3959" s="44">
        <f t="shared" si="123"/>
        <v>1</v>
      </c>
      <c r="H3959" s="44"/>
    </row>
    <row r="3960" spans="1:8" x14ac:dyDescent="0.25">
      <c r="A3960">
        <v>15004</v>
      </c>
      <c r="B3960" s="1">
        <v>44304.762728155343</v>
      </c>
      <c r="C3960">
        <v>85516</v>
      </c>
      <c r="D3960">
        <v>95024</v>
      </c>
      <c r="E3960" s="16" t="e">
        <f>VLOOKUP(C3960,Подписчики!#REF!,3,0)</f>
        <v>#REF!</v>
      </c>
      <c r="F3960" s="3">
        <f t="shared" si="122"/>
        <v>4</v>
      </c>
      <c r="G3960" s="44">
        <f t="shared" si="123"/>
        <v>1</v>
      </c>
      <c r="H3960" s="44"/>
    </row>
    <row r="3961" spans="1:8" x14ac:dyDescent="0.25">
      <c r="A3961">
        <v>15008</v>
      </c>
      <c r="B3961" s="1">
        <v>44304.762728155343</v>
      </c>
      <c r="C3961">
        <v>251942</v>
      </c>
      <c r="D3961">
        <v>172438</v>
      </c>
      <c r="E3961" s="16" t="e">
        <f>VLOOKUP(C3961,Подписчики!#REF!,3,0)</f>
        <v>#REF!</v>
      </c>
      <c r="F3961" s="3">
        <f t="shared" si="122"/>
        <v>4</v>
      </c>
      <c r="G3961" s="44">
        <f t="shared" si="123"/>
        <v>1</v>
      </c>
      <c r="H3961" s="44"/>
    </row>
    <row r="3962" spans="1:8" x14ac:dyDescent="0.25">
      <c r="A3962">
        <v>15012</v>
      </c>
      <c r="B3962" s="1">
        <v>44304.763132686079</v>
      </c>
      <c r="C3962">
        <v>218673</v>
      </c>
      <c r="D3962">
        <v>133619</v>
      </c>
      <c r="E3962" s="16" t="e">
        <f>VLOOKUP(C3962,Подписчики!#REF!,3,0)</f>
        <v>#REF!</v>
      </c>
      <c r="F3962" s="3">
        <f t="shared" si="122"/>
        <v>4</v>
      </c>
      <c r="G3962" s="44">
        <f t="shared" si="123"/>
        <v>1</v>
      </c>
      <c r="H3962" s="44"/>
    </row>
    <row r="3963" spans="1:8" x14ac:dyDescent="0.25">
      <c r="A3963">
        <v>15015</v>
      </c>
      <c r="B3963" s="1">
        <v>44304.764346278316</v>
      </c>
      <c r="C3963">
        <v>168483</v>
      </c>
      <c r="D3963">
        <v>82901</v>
      </c>
      <c r="E3963" s="16" t="e">
        <f>VLOOKUP(C3963,Подписчики!#REF!,3,0)</f>
        <v>#REF!</v>
      </c>
      <c r="F3963" s="3">
        <f t="shared" si="122"/>
        <v>4</v>
      </c>
      <c r="G3963" s="44">
        <f t="shared" si="123"/>
        <v>1</v>
      </c>
      <c r="H3963" s="44"/>
    </row>
    <row r="3964" spans="1:8" x14ac:dyDescent="0.25">
      <c r="A3964">
        <v>15020</v>
      </c>
      <c r="B3964" s="1">
        <v>44304.765559870553</v>
      </c>
      <c r="C3964">
        <v>75392</v>
      </c>
      <c r="D3964">
        <v>254768</v>
      </c>
      <c r="E3964" s="16" t="e">
        <f>VLOOKUP(C3964,Подписчики!#REF!,3,0)</f>
        <v>#REF!</v>
      </c>
      <c r="F3964" s="3">
        <f t="shared" si="122"/>
        <v>4</v>
      </c>
      <c r="G3964" s="44">
        <f t="shared" si="123"/>
        <v>1</v>
      </c>
      <c r="H3964" s="44"/>
    </row>
    <row r="3965" spans="1:8" x14ac:dyDescent="0.25">
      <c r="A3965">
        <v>15022</v>
      </c>
      <c r="B3965" s="1">
        <v>44304.765559870553</v>
      </c>
      <c r="C3965">
        <v>229868</v>
      </c>
      <c r="D3965">
        <v>158978</v>
      </c>
      <c r="E3965" s="16" t="e">
        <f>VLOOKUP(C3965,Подписчики!#REF!,3,0)</f>
        <v>#REF!</v>
      </c>
      <c r="F3965" s="3">
        <f t="shared" si="122"/>
        <v>4</v>
      </c>
      <c r="G3965" s="44">
        <f t="shared" si="123"/>
        <v>1</v>
      </c>
      <c r="H3965" s="44"/>
    </row>
    <row r="3966" spans="1:8" x14ac:dyDescent="0.25">
      <c r="A3966">
        <v>15025</v>
      </c>
      <c r="B3966" s="1">
        <v>44304.766472365489</v>
      </c>
      <c r="C3966">
        <v>214282</v>
      </c>
      <c r="D3966">
        <v>425255</v>
      </c>
      <c r="E3966" s="16" t="e">
        <f>VLOOKUP(C3966,Подписчики!#REF!,3,0)</f>
        <v>#REF!</v>
      </c>
      <c r="F3966" s="3">
        <f t="shared" si="122"/>
        <v>4</v>
      </c>
      <c r="G3966" s="44">
        <f t="shared" si="123"/>
        <v>1</v>
      </c>
      <c r="H3966" s="44"/>
    </row>
    <row r="3967" spans="1:8" x14ac:dyDescent="0.25">
      <c r="A3967">
        <v>15027</v>
      </c>
      <c r="B3967" s="1">
        <v>44304.767</v>
      </c>
      <c r="C3967">
        <v>322597</v>
      </c>
      <c r="D3967">
        <v>204220</v>
      </c>
      <c r="E3967" s="16" t="e">
        <f>VLOOKUP(C3967,Подписчики!#REF!,3,0)</f>
        <v>#REF!</v>
      </c>
      <c r="F3967" s="3">
        <f t="shared" si="122"/>
        <v>4</v>
      </c>
      <c r="G3967" s="44">
        <f t="shared" si="123"/>
        <v>1</v>
      </c>
      <c r="H3967" s="44"/>
    </row>
    <row r="3968" spans="1:8" x14ac:dyDescent="0.25">
      <c r="A3968">
        <v>15031</v>
      </c>
      <c r="B3968" s="1">
        <v>44304.767582524277</v>
      </c>
      <c r="C3968">
        <v>149443</v>
      </c>
      <c r="D3968">
        <v>259452</v>
      </c>
      <c r="E3968" s="16" t="e">
        <f>VLOOKUP(C3968,Подписчики!#REF!,3,0)</f>
        <v>#REF!</v>
      </c>
      <c r="F3968" s="3">
        <f t="shared" si="122"/>
        <v>4</v>
      </c>
      <c r="G3968" s="44">
        <f t="shared" si="123"/>
        <v>1</v>
      </c>
      <c r="H3968" s="44"/>
    </row>
    <row r="3969" spans="1:8" x14ac:dyDescent="0.25">
      <c r="A3969">
        <v>15034</v>
      </c>
      <c r="B3969" s="1">
        <v>44304.767582524277</v>
      </c>
      <c r="C3969">
        <v>157626</v>
      </c>
      <c r="D3969">
        <v>258219</v>
      </c>
      <c r="E3969" s="16" t="e">
        <f>VLOOKUP(C3969,Подписчики!#REF!,3,0)</f>
        <v>#REF!</v>
      </c>
      <c r="F3969" s="3">
        <f t="shared" si="122"/>
        <v>4</v>
      </c>
      <c r="G3969" s="44">
        <f t="shared" si="123"/>
        <v>1</v>
      </c>
      <c r="H3969" s="44"/>
    </row>
    <row r="3970" spans="1:8" x14ac:dyDescent="0.25">
      <c r="A3970">
        <v>15035</v>
      </c>
      <c r="B3970" s="1">
        <v>44304.76920064725</v>
      </c>
      <c r="C3970">
        <v>130736</v>
      </c>
      <c r="D3970">
        <v>347393</v>
      </c>
      <c r="E3970" s="16" t="e">
        <f>VLOOKUP(C3970,Подписчики!#REF!,3,0)</f>
        <v>#REF!</v>
      </c>
      <c r="F3970" s="3">
        <f t="shared" si="122"/>
        <v>4</v>
      </c>
      <c r="G3970" s="44">
        <f t="shared" si="123"/>
        <v>1</v>
      </c>
      <c r="H3970" s="44"/>
    </row>
    <row r="3971" spans="1:8" x14ac:dyDescent="0.25">
      <c r="A3971">
        <v>15038</v>
      </c>
      <c r="B3971" s="1">
        <v>44304.77081877023</v>
      </c>
      <c r="C3971">
        <v>23657</v>
      </c>
      <c r="D3971">
        <v>439981</v>
      </c>
      <c r="E3971" s="16" t="e">
        <f>VLOOKUP(C3971,Подписчики!#REF!,3,0)</f>
        <v>#REF!</v>
      </c>
      <c r="F3971" s="3">
        <f t="shared" ref="F3971:F4034" si="124">MONTH(B3971)</f>
        <v>4</v>
      </c>
      <c r="G3971" s="44">
        <f t="shared" ref="G3971:G4034" si="125">WEEKDAY(B3971,1)</f>
        <v>1</v>
      </c>
      <c r="H3971" s="44"/>
    </row>
    <row r="3972" spans="1:8" x14ac:dyDescent="0.25">
      <c r="A3972">
        <v>15039</v>
      </c>
      <c r="B3972" s="1">
        <v>44304.772841423946</v>
      </c>
      <c r="C3972">
        <v>242719</v>
      </c>
      <c r="D3972">
        <v>75550</v>
      </c>
      <c r="E3972" s="16" t="e">
        <f>VLOOKUP(C3972,Подписчики!#REF!,3,0)</f>
        <v>#REF!</v>
      </c>
      <c r="F3972" s="3">
        <f t="shared" si="124"/>
        <v>4</v>
      </c>
      <c r="G3972" s="44">
        <f t="shared" si="125"/>
        <v>1</v>
      </c>
      <c r="H3972" s="44"/>
    </row>
    <row r="3973" spans="1:8" x14ac:dyDescent="0.25">
      <c r="A3973">
        <v>15044</v>
      </c>
      <c r="B3973" s="1">
        <v>44304.774333333335</v>
      </c>
      <c r="C3973">
        <v>204074</v>
      </c>
      <c r="D3973">
        <v>50669</v>
      </c>
      <c r="E3973" s="16" t="e">
        <f>VLOOKUP(C3973,Подписчики!#REF!,3,0)</f>
        <v>#REF!</v>
      </c>
      <c r="F3973" s="3">
        <f t="shared" si="124"/>
        <v>4</v>
      </c>
      <c r="G3973" s="44">
        <f t="shared" si="125"/>
        <v>1</v>
      </c>
      <c r="H3973" s="44"/>
    </row>
    <row r="3974" spans="1:8" x14ac:dyDescent="0.25">
      <c r="A3974">
        <v>15047</v>
      </c>
      <c r="B3974" s="1">
        <v>44304.7760776699</v>
      </c>
      <c r="C3974">
        <v>78337</v>
      </c>
      <c r="D3974">
        <v>9852</v>
      </c>
      <c r="E3974" s="16" t="e">
        <f>VLOOKUP(C3974,Подписчики!#REF!,3,0)</f>
        <v>#REF!</v>
      </c>
      <c r="F3974" s="3">
        <f t="shared" si="124"/>
        <v>4</v>
      </c>
      <c r="G3974" s="44">
        <f t="shared" si="125"/>
        <v>1</v>
      </c>
      <c r="H3974" s="44"/>
    </row>
    <row r="3975" spans="1:8" x14ac:dyDescent="0.25">
      <c r="A3975">
        <v>15052</v>
      </c>
      <c r="B3975" s="1">
        <v>44304.77769579288</v>
      </c>
      <c r="C3975">
        <v>244222</v>
      </c>
      <c r="D3975">
        <v>32415</v>
      </c>
      <c r="E3975" s="16" t="e">
        <f>VLOOKUP(C3975,Подписчики!#REF!,3,0)</f>
        <v>#REF!</v>
      </c>
      <c r="F3975" s="3">
        <f t="shared" si="124"/>
        <v>4</v>
      </c>
      <c r="G3975" s="44">
        <f t="shared" si="125"/>
        <v>1</v>
      </c>
      <c r="H3975" s="44"/>
    </row>
    <row r="3976" spans="1:8" x14ac:dyDescent="0.25">
      <c r="A3976">
        <v>15055</v>
      </c>
      <c r="B3976" s="1">
        <v>44304.778909385117</v>
      </c>
      <c r="C3976">
        <v>46889</v>
      </c>
      <c r="D3976">
        <v>3215</v>
      </c>
      <c r="E3976" s="16" t="e">
        <f>VLOOKUP(C3976,Подписчики!#REF!,3,0)</f>
        <v>#REF!</v>
      </c>
      <c r="F3976" s="3">
        <f t="shared" si="124"/>
        <v>4</v>
      </c>
      <c r="G3976" s="44">
        <f t="shared" si="125"/>
        <v>1</v>
      </c>
      <c r="H3976" s="44"/>
    </row>
    <row r="3977" spans="1:8" x14ac:dyDescent="0.25">
      <c r="A3977">
        <v>15058</v>
      </c>
      <c r="B3977" s="1">
        <v>44304.778909385117</v>
      </c>
      <c r="C3977">
        <v>321537</v>
      </c>
      <c r="D3977">
        <v>182984</v>
      </c>
      <c r="E3977" s="16" t="e">
        <f>VLOOKUP(C3977,Подписчики!#REF!,3,0)</f>
        <v>#REF!</v>
      </c>
      <c r="F3977" s="3">
        <f t="shared" si="124"/>
        <v>4</v>
      </c>
      <c r="G3977" s="44">
        <f t="shared" si="125"/>
        <v>1</v>
      </c>
      <c r="H3977" s="44"/>
    </row>
    <row r="3978" spans="1:8" x14ac:dyDescent="0.25">
      <c r="A3978">
        <v>15061</v>
      </c>
      <c r="B3978" s="1">
        <v>44304.780122977347</v>
      </c>
      <c r="C3978">
        <v>170121</v>
      </c>
      <c r="D3978">
        <v>411922</v>
      </c>
      <c r="E3978" s="16" t="e">
        <f>VLOOKUP(C3978,Подписчики!#REF!,3,0)</f>
        <v>#REF!</v>
      </c>
      <c r="F3978" s="3">
        <f t="shared" si="124"/>
        <v>4</v>
      </c>
      <c r="G3978" s="44">
        <f t="shared" si="125"/>
        <v>1</v>
      </c>
      <c r="H3978" s="44"/>
    </row>
    <row r="3979" spans="1:8" x14ac:dyDescent="0.25">
      <c r="A3979">
        <v>15064</v>
      </c>
      <c r="B3979" s="1">
        <v>44304.780932038833</v>
      </c>
      <c r="C3979">
        <v>185266</v>
      </c>
      <c r="D3979">
        <v>230507</v>
      </c>
      <c r="E3979" s="16" t="e">
        <f>VLOOKUP(C3979,Подписчики!#REF!,3,0)</f>
        <v>#REF!</v>
      </c>
      <c r="F3979" s="3">
        <f t="shared" si="124"/>
        <v>4</v>
      </c>
      <c r="G3979" s="44">
        <f t="shared" si="125"/>
        <v>1</v>
      </c>
      <c r="H3979" s="44"/>
    </row>
    <row r="3980" spans="1:8" x14ac:dyDescent="0.25">
      <c r="A3980">
        <v>15068</v>
      </c>
      <c r="B3980" s="1">
        <v>44304.780932038833</v>
      </c>
      <c r="C3980">
        <v>264613</v>
      </c>
      <c r="D3980">
        <v>419338</v>
      </c>
      <c r="E3980" s="16" t="e">
        <f>VLOOKUP(C3980,Подписчики!#REF!,3,0)</f>
        <v>#REF!</v>
      </c>
      <c r="F3980" s="3">
        <f t="shared" si="124"/>
        <v>4</v>
      </c>
      <c r="G3980" s="44">
        <f t="shared" si="125"/>
        <v>1</v>
      </c>
      <c r="H3980" s="44"/>
    </row>
    <row r="3981" spans="1:8" x14ac:dyDescent="0.25">
      <c r="A3981">
        <v>15072</v>
      </c>
      <c r="B3981" s="1">
        <v>44304.781741100327</v>
      </c>
      <c r="C3981">
        <v>321431</v>
      </c>
      <c r="D3981">
        <v>187118</v>
      </c>
      <c r="E3981" s="16" t="e">
        <f>VLOOKUP(C3981,Подписчики!#REF!,3,0)</f>
        <v>#REF!</v>
      </c>
      <c r="F3981" s="3">
        <f t="shared" si="124"/>
        <v>4</v>
      </c>
      <c r="G3981" s="44">
        <f t="shared" si="125"/>
        <v>1</v>
      </c>
      <c r="H3981" s="44"/>
    </row>
    <row r="3982" spans="1:8" x14ac:dyDescent="0.25">
      <c r="A3982">
        <v>15073</v>
      </c>
      <c r="B3982" s="1">
        <v>44304.783763754043</v>
      </c>
      <c r="C3982">
        <v>62361</v>
      </c>
      <c r="D3982">
        <v>347008</v>
      </c>
      <c r="E3982" s="16" t="e">
        <f>VLOOKUP(C3982,Подписчики!#REF!,3,0)</f>
        <v>#REF!</v>
      </c>
      <c r="F3982" s="3">
        <f t="shared" si="124"/>
        <v>4</v>
      </c>
      <c r="G3982" s="44">
        <f t="shared" si="125"/>
        <v>1</v>
      </c>
      <c r="H3982" s="44"/>
    </row>
    <row r="3983" spans="1:8" x14ac:dyDescent="0.25">
      <c r="A3983">
        <v>15078</v>
      </c>
      <c r="B3983" s="1">
        <v>44304.784168284787</v>
      </c>
      <c r="C3983">
        <v>140206</v>
      </c>
      <c r="D3983">
        <v>246229</v>
      </c>
      <c r="E3983" s="16" t="e">
        <f>VLOOKUP(C3983,Подписчики!#REF!,3,0)</f>
        <v>#REF!</v>
      </c>
      <c r="F3983" s="3">
        <f t="shared" si="124"/>
        <v>4</v>
      </c>
      <c r="G3983" s="44">
        <f t="shared" si="125"/>
        <v>1</v>
      </c>
      <c r="H3983" s="44"/>
    </row>
    <row r="3984" spans="1:8" x14ac:dyDescent="0.25">
      <c r="A3984">
        <v>15081</v>
      </c>
      <c r="B3984" s="1">
        <v>44304.785381877024</v>
      </c>
      <c r="C3984">
        <v>67066</v>
      </c>
      <c r="D3984">
        <v>189009</v>
      </c>
      <c r="E3984" s="16" t="e">
        <f>VLOOKUP(C3984,Подписчики!#REF!,3,0)</f>
        <v>#REF!</v>
      </c>
      <c r="F3984" s="3">
        <f t="shared" si="124"/>
        <v>4</v>
      </c>
      <c r="G3984" s="44">
        <f t="shared" si="125"/>
        <v>1</v>
      </c>
      <c r="H3984" s="44"/>
    </row>
    <row r="3985" spans="1:8" x14ac:dyDescent="0.25">
      <c r="A3985">
        <v>15085</v>
      </c>
      <c r="B3985" s="1">
        <v>44304.785786407767</v>
      </c>
      <c r="C3985">
        <v>250563</v>
      </c>
      <c r="D3985">
        <v>420981</v>
      </c>
      <c r="E3985" s="16" t="e">
        <f>VLOOKUP(C3985,Подписчики!#REF!,3,0)</f>
        <v>#REF!</v>
      </c>
      <c r="F3985" s="3">
        <f t="shared" si="124"/>
        <v>4</v>
      </c>
      <c r="G3985" s="44">
        <f t="shared" si="125"/>
        <v>1</v>
      </c>
      <c r="H3985" s="44"/>
    </row>
    <row r="3986" spans="1:8" x14ac:dyDescent="0.25">
      <c r="A3986">
        <v>15088</v>
      </c>
      <c r="B3986" s="1">
        <v>44304.786999999997</v>
      </c>
      <c r="C3986">
        <v>78087</v>
      </c>
      <c r="D3986">
        <v>162482</v>
      </c>
      <c r="E3986" s="16" t="e">
        <f>VLOOKUP(C3986,Подписчики!#REF!,3,0)</f>
        <v>#REF!</v>
      </c>
      <c r="F3986" s="3">
        <f t="shared" si="124"/>
        <v>4</v>
      </c>
      <c r="G3986" s="44">
        <f t="shared" si="125"/>
        <v>1</v>
      </c>
      <c r="H3986" s="44"/>
    </row>
    <row r="3987" spans="1:8" x14ac:dyDescent="0.25">
      <c r="A3987">
        <v>15089</v>
      </c>
      <c r="B3987" s="1">
        <v>44304.787000000004</v>
      </c>
      <c r="C3987">
        <v>22950</v>
      </c>
      <c r="D3987">
        <v>449291</v>
      </c>
      <c r="E3987" s="16" t="e">
        <f>VLOOKUP(C3987,Подписчики!#REF!,3,0)</f>
        <v>#REF!</v>
      </c>
      <c r="F3987" s="3">
        <f t="shared" si="124"/>
        <v>4</v>
      </c>
      <c r="G3987" s="44">
        <f t="shared" si="125"/>
        <v>1</v>
      </c>
      <c r="H3987" s="44"/>
    </row>
    <row r="3988" spans="1:8" x14ac:dyDescent="0.25">
      <c r="A3988">
        <v>15094</v>
      </c>
      <c r="B3988" s="1">
        <v>44304.788</v>
      </c>
      <c r="C3988">
        <v>65554</v>
      </c>
      <c r="D3988">
        <v>180068</v>
      </c>
      <c r="E3988" s="16" t="e">
        <f>VLOOKUP(C3988,Подписчики!#REF!,3,0)</f>
        <v>#REF!</v>
      </c>
      <c r="F3988" s="3">
        <f t="shared" si="124"/>
        <v>4</v>
      </c>
      <c r="G3988" s="44">
        <f t="shared" si="125"/>
        <v>1</v>
      </c>
      <c r="H3988" s="44"/>
    </row>
    <row r="3989" spans="1:8" x14ac:dyDescent="0.25">
      <c r="A3989">
        <v>15097</v>
      </c>
      <c r="B3989" s="1">
        <v>44304.788213592234</v>
      </c>
      <c r="C3989">
        <v>53900</v>
      </c>
      <c r="D3989">
        <v>127233</v>
      </c>
      <c r="E3989" s="16" t="e">
        <f>VLOOKUP(C3989,Подписчики!#REF!,3,0)</f>
        <v>#REF!</v>
      </c>
      <c r="F3989" s="3">
        <f t="shared" si="124"/>
        <v>4</v>
      </c>
      <c r="G3989" s="44">
        <f t="shared" si="125"/>
        <v>1</v>
      </c>
      <c r="H3989" s="44"/>
    </row>
    <row r="3990" spans="1:8" x14ac:dyDescent="0.25">
      <c r="A3990">
        <v>15099</v>
      </c>
      <c r="B3990" s="1">
        <v>44304.788618122977</v>
      </c>
      <c r="C3990">
        <v>79058</v>
      </c>
      <c r="D3990">
        <v>332857</v>
      </c>
      <c r="E3990" s="16" t="e">
        <f>VLOOKUP(C3990,Подписчики!#REF!,3,0)</f>
        <v>#REF!</v>
      </c>
      <c r="F3990" s="3">
        <f t="shared" si="124"/>
        <v>4</v>
      </c>
      <c r="G3990" s="44">
        <f t="shared" si="125"/>
        <v>1</v>
      </c>
      <c r="H3990" s="44"/>
    </row>
    <row r="3991" spans="1:8" x14ac:dyDescent="0.25">
      <c r="A3991">
        <v>15100</v>
      </c>
      <c r="B3991" s="1">
        <v>44304.788618122977</v>
      </c>
      <c r="C3991">
        <v>177078</v>
      </c>
      <c r="D3991">
        <v>157591</v>
      </c>
      <c r="E3991" s="16" t="e">
        <f>VLOOKUP(C3991,Подписчики!#REF!,3,0)</f>
        <v>#REF!</v>
      </c>
      <c r="F3991" s="3">
        <f t="shared" si="124"/>
        <v>4</v>
      </c>
      <c r="G3991" s="44">
        <f t="shared" si="125"/>
        <v>1</v>
      </c>
      <c r="H3991" s="44"/>
    </row>
    <row r="3992" spans="1:8" x14ac:dyDescent="0.25">
      <c r="A3992">
        <v>15103</v>
      </c>
      <c r="B3992" s="1">
        <v>44304.78902265372</v>
      </c>
      <c r="C3992">
        <v>88399</v>
      </c>
      <c r="D3992">
        <v>40240</v>
      </c>
      <c r="E3992" s="16" t="e">
        <f>VLOOKUP(C3992,Подписчики!#REF!,3,0)</f>
        <v>#REF!</v>
      </c>
      <c r="F3992" s="3">
        <f t="shared" si="124"/>
        <v>4</v>
      </c>
      <c r="G3992" s="44">
        <f t="shared" si="125"/>
        <v>1</v>
      </c>
      <c r="H3992" s="44"/>
    </row>
    <row r="3993" spans="1:8" x14ac:dyDescent="0.25">
      <c r="A3993">
        <v>15106</v>
      </c>
      <c r="B3993" s="1">
        <v>44304.790236245957</v>
      </c>
      <c r="C3993">
        <v>226027</v>
      </c>
      <c r="D3993">
        <v>347008</v>
      </c>
      <c r="E3993" s="16" t="e">
        <f>VLOOKUP(C3993,Подписчики!#REF!,3,0)</f>
        <v>#REF!</v>
      </c>
      <c r="F3993" s="3">
        <f t="shared" si="124"/>
        <v>4</v>
      </c>
      <c r="G3993" s="44">
        <f t="shared" si="125"/>
        <v>1</v>
      </c>
      <c r="H3993" s="44"/>
    </row>
    <row r="3994" spans="1:8" x14ac:dyDescent="0.25">
      <c r="A3994">
        <v>15107</v>
      </c>
      <c r="B3994" s="1">
        <v>44304.790236245957</v>
      </c>
      <c r="C3994">
        <v>234844</v>
      </c>
      <c r="D3994">
        <v>20822</v>
      </c>
      <c r="E3994" s="16" t="e">
        <f>VLOOKUP(C3994,Подписчики!#REF!,3,0)</f>
        <v>#REF!</v>
      </c>
      <c r="F3994" s="3">
        <f t="shared" si="124"/>
        <v>4</v>
      </c>
      <c r="G3994" s="44">
        <f t="shared" si="125"/>
        <v>1</v>
      </c>
      <c r="H3994" s="44"/>
    </row>
    <row r="3995" spans="1:8" x14ac:dyDescent="0.25">
      <c r="A3995">
        <v>15108</v>
      </c>
      <c r="B3995" s="1">
        <v>44304.791222876673</v>
      </c>
      <c r="C3995">
        <v>177347</v>
      </c>
      <c r="D3995">
        <v>250679</v>
      </c>
      <c r="E3995" s="16" t="e">
        <f>VLOOKUP(C3995,Подписчики!#REF!,3,0)</f>
        <v>#REF!</v>
      </c>
      <c r="F3995" s="3">
        <f t="shared" si="124"/>
        <v>4</v>
      </c>
      <c r="G3995" s="44">
        <f t="shared" si="125"/>
        <v>1</v>
      </c>
      <c r="H3995" s="44"/>
    </row>
    <row r="3996" spans="1:8" x14ac:dyDescent="0.25">
      <c r="A3996">
        <v>15111</v>
      </c>
      <c r="B3996" s="1">
        <v>44304.791449838187</v>
      </c>
      <c r="C3996">
        <v>106491</v>
      </c>
      <c r="D3996">
        <v>404226</v>
      </c>
      <c r="E3996" s="16" t="e">
        <f>VLOOKUP(C3996,Подписчики!#REF!,3,0)</f>
        <v>#REF!</v>
      </c>
      <c r="F3996" s="3">
        <f t="shared" si="124"/>
        <v>4</v>
      </c>
      <c r="G3996" s="44">
        <f t="shared" si="125"/>
        <v>1</v>
      </c>
      <c r="H3996" s="44"/>
    </row>
    <row r="3997" spans="1:8" x14ac:dyDescent="0.25">
      <c r="A3997">
        <v>15112</v>
      </c>
      <c r="B3997" s="1">
        <v>44304.791449838187</v>
      </c>
      <c r="C3997">
        <v>239370</v>
      </c>
      <c r="D3997">
        <v>133619</v>
      </c>
      <c r="E3997" s="16" t="e">
        <f>VLOOKUP(C3997,Подписчики!#REF!,3,0)</f>
        <v>#REF!</v>
      </c>
      <c r="F3997" s="3">
        <f t="shared" si="124"/>
        <v>4</v>
      </c>
      <c r="G3997" s="44">
        <f t="shared" si="125"/>
        <v>1</v>
      </c>
      <c r="H3997" s="44"/>
    </row>
    <row r="3998" spans="1:8" x14ac:dyDescent="0.25">
      <c r="A3998">
        <v>15114</v>
      </c>
      <c r="B3998" s="1">
        <v>44304.793847468492</v>
      </c>
      <c r="C3998">
        <v>67750</v>
      </c>
      <c r="D3998">
        <v>411922</v>
      </c>
      <c r="E3998" s="16" t="e">
        <f>VLOOKUP(C3998,Подписчики!#REF!,3,0)</f>
        <v>#REF!</v>
      </c>
      <c r="F3998" s="3">
        <f t="shared" si="124"/>
        <v>4</v>
      </c>
      <c r="G3998" s="44">
        <f t="shared" si="125"/>
        <v>1</v>
      </c>
      <c r="H3998" s="44"/>
    </row>
    <row r="3999" spans="1:8" x14ac:dyDescent="0.25">
      <c r="A3999">
        <v>15119</v>
      </c>
      <c r="B3999" s="1">
        <v>44304.795090614891</v>
      </c>
      <c r="C3999">
        <v>315503</v>
      </c>
      <c r="D3999">
        <v>388677</v>
      </c>
      <c r="E3999" s="16" t="e">
        <f>VLOOKUP(C3999,Подписчики!#REF!,3,0)</f>
        <v>#REF!</v>
      </c>
      <c r="F3999" s="3">
        <f t="shared" si="124"/>
        <v>4</v>
      </c>
      <c r="G3999" s="44">
        <f t="shared" si="125"/>
        <v>1</v>
      </c>
      <c r="H3999" s="44"/>
    </row>
    <row r="4000" spans="1:8" x14ac:dyDescent="0.25">
      <c r="A4000">
        <v>15124</v>
      </c>
      <c r="B4000" s="1">
        <v>44304.799540453074</v>
      </c>
      <c r="C4000">
        <v>222820</v>
      </c>
      <c r="D4000">
        <v>248817</v>
      </c>
      <c r="E4000" s="16" t="e">
        <f>VLOOKUP(C4000,Подписчики!#REF!,3,0)</f>
        <v>#REF!</v>
      </c>
      <c r="F4000" s="3">
        <f t="shared" si="124"/>
        <v>4</v>
      </c>
      <c r="G4000" s="44">
        <f t="shared" si="125"/>
        <v>1</v>
      </c>
      <c r="H4000" s="44"/>
    </row>
    <row r="4001" spans="1:8" x14ac:dyDescent="0.25">
      <c r="A4001">
        <v>15129</v>
      </c>
      <c r="B4001" s="1">
        <v>44304.799944983824</v>
      </c>
      <c r="C4001">
        <v>332422</v>
      </c>
      <c r="D4001">
        <v>351192</v>
      </c>
      <c r="E4001" s="16" t="e">
        <f>VLOOKUP(C4001,Подписчики!#REF!,3,0)</f>
        <v>#REF!</v>
      </c>
      <c r="F4001" s="3">
        <f t="shared" si="124"/>
        <v>4</v>
      </c>
      <c r="G4001" s="44">
        <f t="shared" si="125"/>
        <v>1</v>
      </c>
      <c r="H4001" s="44"/>
    </row>
    <row r="4002" spans="1:8" x14ac:dyDescent="0.25">
      <c r="A4002">
        <v>15132</v>
      </c>
      <c r="B4002" s="1">
        <v>44304.80034951456</v>
      </c>
      <c r="C4002">
        <v>40131</v>
      </c>
      <c r="D4002">
        <v>258251</v>
      </c>
      <c r="E4002" s="16" t="e">
        <f>VLOOKUP(C4002,Подписчики!#REF!,3,0)</f>
        <v>#REF!</v>
      </c>
      <c r="F4002" s="3">
        <f t="shared" si="124"/>
        <v>4</v>
      </c>
      <c r="G4002" s="44">
        <f t="shared" si="125"/>
        <v>1</v>
      </c>
      <c r="H4002" s="44"/>
    </row>
    <row r="4003" spans="1:8" x14ac:dyDescent="0.25">
      <c r="A4003">
        <v>15133</v>
      </c>
      <c r="B4003" s="1">
        <v>44304.801158576054</v>
      </c>
      <c r="C4003">
        <v>241000</v>
      </c>
      <c r="D4003">
        <v>250679</v>
      </c>
      <c r="E4003" s="16" t="e">
        <f>VLOOKUP(C4003,Подписчики!#REF!,3,0)</f>
        <v>#REF!</v>
      </c>
      <c r="F4003" s="3">
        <f t="shared" si="124"/>
        <v>4</v>
      </c>
      <c r="G4003" s="44">
        <f t="shared" si="125"/>
        <v>1</v>
      </c>
      <c r="H4003" s="44"/>
    </row>
    <row r="4004" spans="1:8" x14ac:dyDescent="0.25">
      <c r="A4004">
        <v>15137</v>
      </c>
      <c r="B4004" s="1">
        <v>44304.802372168284</v>
      </c>
      <c r="C4004">
        <v>307414</v>
      </c>
      <c r="D4004">
        <v>351192</v>
      </c>
      <c r="E4004" s="16" t="e">
        <f>VLOOKUP(C4004,Подписчики!#REF!,3,0)</f>
        <v>#REF!</v>
      </c>
      <c r="F4004" s="3">
        <f t="shared" si="124"/>
        <v>4</v>
      </c>
      <c r="G4004" s="44">
        <f t="shared" si="125"/>
        <v>1</v>
      </c>
      <c r="H4004" s="44"/>
    </row>
    <row r="4005" spans="1:8" x14ac:dyDescent="0.25">
      <c r="A4005">
        <v>15139</v>
      </c>
      <c r="B4005" s="1">
        <v>44304.803585760514</v>
      </c>
      <c r="C4005">
        <v>239150</v>
      </c>
      <c r="D4005">
        <v>304722</v>
      </c>
      <c r="E4005" s="16" t="e">
        <f>VLOOKUP(C4005,Подписчики!#REF!,3,0)</f>
        <v>#REF!</v>
      </c>
      <c r="F4005" s="3">
        <f t="shared" si="124"/>
        <v>4</v>
      </c>
      <c r="G4005" s="44">
        <f t="shared" si="125"/>
        <v>1</v>
      </c>
      <c r="H4005" s="44"/>
    </row>
    <row r="4006" spans="1:8" x14ac:dyDescent="0.25">
      <c r="A4006">
        <v>15144</v>
      </c>
      <c r="B4006" s="1">
        <v>44304.80486465041</v>
      </c>
      <c r="C4006">
        <v>294219</v>
      </c>
      <c r="D4006">
        <v>344776</v>
      </c>
      <c r="E4006" s="16" t="e">
        <f>VLOOKUP(C4006,Подписчики!#REF!,3,0)</f>
        <v>#REF!</v>
      </c>
      <c r="F4006" s="3">
        <f t="shared" si="124"/>
        <v>4</v>
      </c>
      <c r="G4006" s="44">
        <f t="shared" si="125"/>
        <v>1</v>
      </c>
      <c r="H4006" s="44"/>
    </row>
    <row r="4007" spans="1:8" x14ac:dyDescent="0.25">
      <c r="A4007">
        <v>15149</v>
      </c>
      <c r="B4007" s="1">
        <v>44304.805203883494</v>
      </c>
      <c r="C4007">
        <v>290268</v>
      </c>
      <c r="D4007">
        <v>473327</v>
      </c>
      <c r="E4007" s="16" t="e">
        <f>VLOOKUP(C4007,Подписчики!#REF!,3,0)</f>
        <v>#REF!</v>
      </c>
      <c r="F4007" s="3">
        <f t="shared" si="124"/>
        <v>4</v>
      </c>
      <c r="G4007" s="44">
        <f t="shared" si="125"/>
        <v>1</v>
      </c>
      <c r="H4007" s="44"/>
    </row>
    <row r="4008" spans="1:8" x14ac:dyDescent="0.25">
      <c r="A4008">
        <v>15151</v>
      </c>
      <c r="B4008" s="1">
        <v>44304.805608414244</v>
      </c>
      <c r="C4008">
        <v>311571</v>
      </c>
      <c r="D4008">
        <v>190995</v>
      </c>
      <c r="E4008" s="16" t="e">
        <f>VLOOKUP(C4008,Подписчики!#REF!,3,0)</f>
        <v>#REF!</v>
      </c>
      <c r="F4008" s="3">
        <f t="shared" si="124"/>
        <v>4</v>
      </c>
      <c r="G4008" s="44">
        <f t="shared" si="125"/>
        <v>1</v>
      </c>
      <c r="H4008" s="44"/>
    </row>
    <row r="4009" spans="1:8" x14ac:dyDescent="0.25">
      <c r="A4009">
        <v>15155</v>
      </c>
      <c r="B4009" s="1">
        <v>44304.806417475731</v>
      </c>
      <c r="C4009">
        <v>307105</v>
      </c>
      <c r="D4009">
        <v>21760</v>
      </c>
      <c r="E4009" s="16" t="e">
        <f>VLOOKUP(C4009,Подписчики!#REF!,3,0)</f>
        <v>#REF!</v>
      </c>
      <c r="F4009" s="3">
        <f t="shared" si="124"/>
        <v>4</v>
      </c>
      <c r="G4009" s="44">
        <f t="shared" si="125"/>
        <v>1</v>
      </c>
      <c r="H4009" s="44"/>
    </row>
    <row r="4010" spans="1:8" x14ac:dyDescent="0.25">
      <c r="A4010">
        <v>15157</v>
      </c>
      <c r="B4010" s="1">
        <v>44304.807226537218</v>
      </c>
      <c r="C4010">
        <v>308529</v>
      </c>
      <c r="D4010">
        <v>212452</v>
      </c>
      <c r="E4010" s="16" t="e">
        <f>VLOOKUP(C4010,Подписчики!#REF!,3,0)</f>
        <v>#REF!</v>
      </c>
      <c r="F4010" s="3">
        <f t="shared" si="124"/>
        <v>4</v>
      </c>
      <c r="G4010" s="44">
        <f t="shared" si="125"/>
        <v>1</v>
      </c>
      <c r="H4010" s="44"/>
    </row>
    <row r="4011" spans="1:8" x14ac:dyDescent="0.25">
      <c r="A4011">
        <v>15162</v>
      </c>
      <c r="B4011" s="1">
        <v>44304.808440129447</v>
      </c>
      <c r="C4011">
        <v>227961</v>
      </c>
      <c r="D4011">
        <v>230507</v>
      </c>
      <c r="E4011" s="16" t="e">
        <f>VLOOKUP(C4011,Подписчики!#REF!,3,0)</f>
        <v>#REF!</v>
      </c>
      <c r="F4011" s="3">
        <f t="shared" si="124"/>
        <v>4</v>
      </c>
      <c r="G4011" s="44">
        <f t="shared" si="125"/>
        <v>1</v>
      </c>
      <c r="H4011" s="44"/>
    </row>
    <row r="4012" spans="1:8" x14ac:dyDescent="0.25">
      <c r="A4012">
        <v>15164</v>
      </c>
      <c r="B4012" s="1">
        <v>44304.811676375401</v>
      </c>
      <c r="C4012">
        <v>299952</v>
      </c>
      <c r="D4012">
        <v>182841</v>
      </c>
      <c r="E4012" s="16" t="e">
        <f>VLOOKUP(C4012,Подписчики!#REF!,3,0)</f>
        <v>#REF!</v>
      </c>
      <c r="F4012" s="3">
        <f t="shared" si="124"/>
        <v>4</v>
      </c>
      <c r="G4012" s="44">
        <f t="shared" si="125"/>
        <v>1</v>
      </c>
      <c r="H4012" s="44"/>
    </row>
    <row r="4013" spans="1:8" x14ac:dyDescent="0.25">
      <c r="A4013">
        <v>15168</v>
      </c>
      <c r="B4013" s="1">
        <v>44304.812485436894</v>
      </c>
      <c r="C4013">
        <v>232277</v>
      </c>
      <c r="D4013">
        <v>154256</v>
      </c>
      <c r="E4013" s="16" t="e">
        <f>VLOOKUP(C4013,Подписчики!#REF!,3,0)</f>
        <v>#REF!</v>
      </c>
      <c r="F4013" s="3">
        <f t="shared" si="124"/>
        <v>4</v>
      </c>
      <c r="G4013" s="44">
        <f t="shared" si="125"/>
        <v>1</v>
      </c>
      <c r="H4013" s="44"/>
    </row>
    <row r="4014" spans="1:8" x14ac:dyDescent="0.25">
      <c r="A4014">
        <v>15170</v>
      </c>
      <c r="B4014" s="1">
        <v>44304.814103559867</v>
      </c>
      <c r="C4014">
        <v>65710</v>
      </c>
      <c r="D4014">
        <v>21760</v>
      </c>
      <c r="E4014" s="16" t="e">
        <f>VLOOKUP(C4014,Подписчики!#REF!,3,0)</f>
        <v>#REF!</v>
      </c>
      <c r="F4014" s="3">
        <f t="shared" si="124"/>
        <v>4</v>
      </c>
      <c r="G4014" s="44">
        <f t="shared" si="125"/>
        <v>1</v>
      </c>
      <c r="H4014" s="44"/>
    </row>
    <row r="4015" spans="1:8" x14ac:dyDescent="0.25">
      <c r="A4015">
        <v>15171</v>
      </c>
      <c r="B4015" s="1">
        <v>44304.815721682848</v>
      </c>
      <c r="C4015">
        <v>316100</v>
      </c>
      <c r="D4015">
        <v>86587</v>
      </c>
      <c r="E4015" s="16" t="e">
        <f>VLOOKUP(C4015,Подписчики!#REF!,3,0)</f>
        <v>#REF!</v>
      </c>
      <c r="F4015" s="3">
        <f t="shared" si="124"/>
        <v>4</v>
      </c>
      <c r="G4015" s="44">
        <f t="shared" si="125"/>
        <v>1</v>
      </c>
      <c r="H4015" s="44"/>
    </row>
    <row r="4016" spans="1:8" x14ac:dyDescent="0.25">
      <c r="A4016">
        <v>15176</v>
      </c>
      <c r="B4016" s="1">
        <v>44304.815721682848</v>
      </c>
      <c r="C4016">
        <v>326974</v>
      </c>
      <c r="D4016">
        <v>470762</v>
      </c>
      <c r="E4016" s="16" t="e">
        <f>VLOOKUP(C4016,Подписчики!#REF!,3,0)</f>
        <v>#REF!</v>
      </c>
      <c r="F4016" s="3">
        <f t="shared" si="124"/>
        <v>4</v>
      </c>
      <c r="G4016" s="44">
        <f t="shared" si="125"/>
        <v>1</v>
      </c>
      <c r="H4016" s="44"/>
    </row>
    <row r="4017" spans="1:8" x14ac:dyDescent="0.25">
      <c r="A4017">
        <v>15180</v>
      </c>
      <c r="B4017" s="1">
        <v>44304.816126213598</v>
      </c>
      <c r="C4017">
        <v>343566</v>
      </c>
      <c r="D4017">
        <v>158978</v>
      </c>
      <c r="E4017" s="16" t="e">
        <f>VLOOKUP(C4017,Подписчики!#REF!,3,0)</f>
        <v>#REF!</v>
      </c>
      <c r="F4017" s="3">
        <f t="shared" si="124"/>
        <v>4</v>
      </c>
      <c r="G4017" s="44">
        <f t="shared" si="125"/>
        <v>1</v>
      </c>
      <c r="H4017" s="44"/>
    </row>
    <row r="4018" spans="1:8" x14ac:dyDescent="0.25">
      <c r="A4018">
        <v>15183</v>
      </c>
      <c r="B4018" s="1">
        <v>44304.818201239053</v>
      </c>
      <c r="C4018">
        <v>152410</v>
      </c>
      <c r="D4018">
        <v>433247</v>
      </c>
      <c r="E4018" s="16" t="e">
        <f>VLOOKUP(C4018,Подписчики!#REF!,3,0)</f>
        <v>#REF!</v>
      </c>
      <c r="F4018" s="3">
        <f t="shared" si="124"/>
        <v>4</v>
      </c>
      <c r="G4018" s="44">
        <f t="shared" si="125"/>
        <v>1</v>
      </c>
      <c r="H4018" s="44"/>
    </row>
    <row r="4019" spans="1:8" x14ac:dyDescent="0.25">
      <c r="A4019">
        <v>15187</v>
      </c>
      <c r="B4019" s="1">
        <v>44304.818333333336</v>
      </c>
      <c r="C4019">
        <v>224734</v>
      </c>
      <c r="D4019">
        <v>439981</v>
      </c>
      <c r="E4019" s="16" t="e">
        <f>VLOOKUP(C4019,Подписчики!#REF!,3,0)</f>
        <v>#REF!</v>
      </c>
      <c r="F4019" s="3">
        <f t="shared" si="124"/>
        <v>4</v>
      </c>
      <c r="G4019" s="44">
        <f t="shared" si="125"/>
        <v>1</v>
      </c>
      <c r="H4019" s="44"/>
    </row>
    <row r="4020" spans="1:8" x14ac:dyDescent="0.25">
      <c r="A4020">
        <v>15190</v>
      </c>
      <c r="B4020" s="1">
        <v>44304.820576051781</v>
      </c>
      <c r="C4020">
        <v>45443</v>
      </c>
      <c r="D4020">
        <v>228415</v>
      </c>
      <c r="E4020" s="16" t="e">
        <f>VLOOKUP(C4020,Подписчики!#REF!,3,0)</f>
        <v>#REF!</v>
      </c>
      <c r="F4020" s="3">
        <f t="shared" si="124"/>
        <v>4</v>
      </c>
      <c r="G4020" s="44">
        <f t="shared" si="125"/>
        <v>1</v>
      </c>
      <c r="H4020" s="44"/>
    </row>
    <row r="4021" spans="1:8" x14ac:dyDescent="0.25">
      <c r="A4021">
        <v>15194</v>
      </c>
      <c r="B4021" s="1">
        <v>44304.820980582524</v>
      </c>
      <c r="C4021">
        <v>120813</v>
      </c>
      <c r="D4021">
        <v>105352</v>
      </c>
      <c r="E4021" s="16" t="e">
        <f>VLOOKUP(C4021,Подписчики!#REF!,3,0)</f>
        <v>#REF!</v>
      </c>
      <c r="F4021" s="3">
        <f t="shared" si="124"/>
        <v>4</v>
      </c>
      <c r="G4021" s="44">
        <f t="shared" si="125"/>
        <v>1</v>
      </c>
      <c r="H4021" s="44"/>
    </row>
    <row r="4022" spans="1:8" x14ac:dyDescent="0.25">
      <c r="A4022">
        <v>15195</v>
      </c>
      <c r="B4022" s="1">
        <v>44304.822046571244</v>
      </c>
      <c r="C4022">
        <v>252889</v>
      </c>
      <c r="D4022">
        <v>404226</v>
      </c>
      <c r="E4022" s="16" t="e">
        <f>VLOOKUP(C4022,Подписчики!#REF!,3,0)</f>
        <v>#REF!</v>
      </c>
      <c r="F4022" s="3">
        <f t="shared" si="124"/>
        <v>4</v>
      </c>
      <c r="G4022" s="44">
        <f t="shared" si="125"/>
        <v>1</v>
      </c>
      <c r="H4022" s="44"/>
    </row>
    <row r="4023" spans="1:8" x14ac:dyDescent="0.25">
      <c r="A4023">
        <v>15196</v>
      </c>
      <c r="B4023" s="1">
        <v>44304.826644012945</v>
      </c>
      <c r="C4023">
        <v>206625</v>
      </c>
      <c r="D4023">
        <v>154256</v>
      </c>
      <c r="E4023" s="16" t="e">
        <f>VLOOKUP(C4023,Подписчики!#REF!,3,0)</f>
        <v>#REF!</v>
      </c>
      <c r="F4023" s="3">
        <f t="shared" si="124"/>
        <v>4</v>
      </c>
      <c r="G4023" s="44">
        <f t="shared" si="125"/>
        <v>1</v>
      </c>
      <c r="H4023" s="44"/>
    </row>
    <row r="4024" spans="1:8" x14ac:dyDescent="0.25">
      <c r="A4024">
        <v>15199</v>
      </c>
      <c r="B4024" s="1">
        <v>44304.826654866178</v>
      </c>
      <c r="C4024">
        <v>37306</v>
      </c>
      <c r="D4024">
        <v>144907</v>
      </c>
      <c r="E4024" s="16" t="e">
        <f>VLOOKUP(C4024,Подписчики!#REF!,3,0)</f>
        <v>#REF!</v>
      </c>
      <c r="F4024" s="3">
        <f t="shared" si="124"/>
        <v>4</v>
      </c>
      <c r="G4024" s="44">
        <f t="shared" si="125"/>
        <v>1</v>
      </c>
      <c r="H4024" s="44"/>
    </row>
    <row r="4025" spans="1:8" x14ac:dyDescent="0.25">
      <c r="A4025">
        <v>15203</v>
      </c>
      <c r="B4025" s="1">
        <v>44304.82818079165</v>
      </c>
      <c r="C4025">
        <v>53879</v>
      </c>
      <c r="D4025">
        <v>242428</v>
      </c>
      <c r="E4025" s="16" t="e">
        <f>VLOOKUP(C4025,Подписчики!#REF!,3,0)</f>
        <v>#REF!</v>
      </c>
      <c r="F4025" s="3">
        <f t="shared" si="124"/>
        <v>4</v>
      </c>
      <c r="G4025" s="44">
        <f t="shared" si="125"/>
        <v>1</v>
      </c>
      <c r="H4025" s="44"/>
    </row>
    <row r="4026" spans="1:8" x14ac:dyDescent="0.25">
      <c r="A4026">
        <v>15207</v>
      </c>
      <c r="B4026" s="1">
        <v>44304.830439161349</v>
      </c>
      <c r="C4026">
        <v>41193</v>
      </c>
      <c r="D4026">
        <v>242428</v>
      </c>
      <c r="E4026" s="16" t="e">
        <f>VLOOKUP(C4026,Подписчики!#REF!,3,0)</f>
        <v>#REF!</v>
      </c>
      <c r="F4026" s="3">
        <f t="shared" si="124"/>
        <v>4</v>
      </c>
      <c r="G4026" s="44">
        <f t="shared" si="125"/>
        <v>1</v>
      </c>
      <c r="H4026" s="44"/>
    </row>
    <row r="4027" spans="1:8" x14ac:dyDescent="0.25">
      <c r="A4027">
        <v>15209</v>
      </c>
      <c r="B4027" s="1">
        <v>44304.831093851128</v>
      </c>
      <c r="C4027">
        <v>99544</v>
      </c>
      <c r="D4027">
        <v>104958</v>
      </c>
      <c r="E4027" s="16" t="e">
        <f>VLOOKUP(C4027,Подписчики!#REF!,3,0)</f>
        <v>#REF!</v>
      </c>
      <c r="F4027" s="3">
        <f t="shared" si="124"/>
        <v>4</v>
      </c>
      <c r="G4027" s="44">
        <f t="shared" si="125"/>
        <v>1</v>
      </c>
      <c r="H4027" s="44"/>
    </row>
    <row r="4028" spans="1:8" x14ac:dyDescent="0.25">
      <c r="A4028">
        <v>15212</v>
      </c>
      <c r="B4028" s="1">
        <v>44304.832307443365</v>
      </c>
      <c r="C4028">
        <v>255871</v>
      </c>
      <c r="D4028">
        <v>339834</v>
      </c>
      <c r="E4028" s="16" t="e">
        <f>VLOOKUP(C4028,Подписчики!#REF!,3,0)</f>
        <v>#REF!</v>
      </c>
      <c r="F4028" s="3">
        <f t="shared" si="124"/>
        <v>4</v>
      </c>
      <c r="G4028" s="44">
        <f t="shared" si="125"/>
        <v>1</v>
      </c>
      <c r="H4028" s="44"/>
    </row>
    <row r="4029" spans="1:8" x14ac:dyDescent="0.25">
      <c r="A4029">
        <v>15214</v>
      </c>
      <c r="B4029" s="1">
        <v>44304.83245338298</v>
      </c>
      <c r="C4029">
        <v>146053</v>
      </c>
      <c r="D4029">
        <v>7830</v>
      </c>
      <c r="E4029" s="16" t="e">
        <f>VLOOKUP(C4029,Подписчики!#REF!,3,0)</f>
        <v>#REF!</v>
      </c>
      <c r="F4029" s="3">
        <f t="shared" si="124"/>
        <v>4</v>
      </c>
      <c r="G4029" s="44">
        <f t="shared" si="125"/>
        <v>1</v>
      </c>
      <c r="H4029" s="44"/>
    </row>
    <row r="4030" spans="1:8" x14ac:dyDescent="0.25">
      <c r="A4030">
        <v>15217</v>
      </c>
      <c r="B4030" s="1">
        <v>44304.833765678886</v>
      </c>
      <c r="C4030">
        <v>40533</v>
      </c>
      <c r="D4030">
        <v>304722</v>
      </c>
      <c r="E4030" s="16" t="e">
        <f>VLOOKUP(C4030,Подписчики!#REF!,3,0)</f>
        <v>#REF!</v>
      </c>
      <c r="F4030" s="3">
        <f t="shared" si="124"/>
        <v>4</v>
      </c>
      <c r="G4030" s="44">
        <f t="shared" si="125"/>
        <v>1</v>
      </c>
      <c r="H4030" s="44"/>
    </row>
    <row r="4031" spans="1:8" x14ac:dyDescent="0.25">
      <c r="A4031">
        <v>15220</v>
      </c>
      <c r="B4031" s="1">
        <v>44304.833925566345</v>
      </c>
      <c r="C4031">
        <v>151848</v>
      </c>
      <c r="D4031">
        <v>242428</v>
      </c>
      <c r="E4031" s="16" t="e">
        <f>VLOOKUP(C4031,Подписчики!#REF!,3,0)</f>
        <v>#REF!</v>
      </c>
      <c r="F4031" s="3">
        <f t="shared" si="124"/>
        <v>4</v>
      </c>
      <c r="G4031" s="44">
        <f t="shared" si="125"/>
        <v>1</v>
      </c>
      <c r="H4031" s="44"/>
    </row>
    <row r="4032" spans="1:8" x14ac:dyDescent="0.25">
      <c r="A4032">
        <v>15224</v>
      </c>
      <c r="B4032" s="1">
        <v>44304.834253975037</v>
      </c>
      <c r="C4032">
        <v>201224</v>
      </c>
      <c r="D4032">
        <v>411922</v>
      </c>
      <c r="E4032" s="16" t="e">
        <f>VLOOKUP(C4032,Подписчики!#REF!,3,0)</f>
        <v>#REF!</v>
      </c>
      <c r="F4032" s="3">
        <f t="shared" si="124"/>
        <v>4</v>
      </c>
      <c r="G4032" s="44">
        <f t="shared" si="125"/>
        <v>1</v>
      </c>
      <c r="H4032" s="44"/>
    </row>
    <row r="4033" spans="1:8" x14ac:dyDescent="0.25">
      <c r="A4033">
        <v>15226</v>
      </c>
      <c r="B4033" s="1">
        <v>44304.835139158575</v>
      </c>
      <c r="C4033">
        <v>250972</v>
      </c>
      <c r="D4033">
        <v>42705</v>
      </c>
      <c r="E4033" s="16" t="e">
        <f>VLOOKUP(C4033,Подписчики!#REF!,3,0)</f>
        <v>#REF!</v>
      </c>
      <c r="F4033" s="3">
        <f t="shared" si="124"/>
        <v>4</v>
      </c>
      <c r="G4033" s="44">
        <f t="shared" si="125"/>
        <v>1</v>
      </c>
      <c r="H4033" s="44"/>
    </row>
    <row r="4034" spans="1:8" x14ac:dyDescent="0.25">
      <c r="A4034">
        <v>15229</v>
      </c>
      <c r="B4034" s="1">
        <v>44304.836757281555</v>
      </c>
      <c r="C4034">
        <v>68428</v>
      </c>
      <c r="D4034">
        <v>357547</v>
      </c>
      <c r="E4034" s="16" t="e">
        <f>VLOOKUP(C4034,Подписчики!#REF!,3,0)</f>
        <v>#REF!</v>
      </c>
      <c r="F4034" s="3">
        <f t="shared" si="124"/>
        <v>4</v>
      </c>
      <c r="G4034" s="44">
        <f t="shared" si="125"/>
        <v>1</v>
      </c>
      <c r="H4034" s="44"/>
    </row>
    <row r="4035" spans="1:8" x14ac:dyDescent="0.25">
      <c r="A4035">
        <v>15230</v>
      </c>
      <c r="B4035" s="1">
        <v>44304.838779935279</v>
      </c>
      <c r="C4035">
        <v>104323</v>
      </c>
      <c r="D4035">
        <v>153893</v>
      </c>
      <c r="E4035" s="16" t="e">
        <f>VLOOKUP(C4035,Подписчики!#REF!,3,0)</f>
        <v>#REF!</v>
      </c>
      <c r="F4035" s="3">
        <f t="shared" ref="F4035:F4098" si="126">MONTH(B4035)</f>
        <v>4</v>
      </c>
      <c r="G4035" s="44">
        <f t="shared" ref="G4035:G4098" si="127">WEEKDAY(B4035,1)</f>
        <v>1</v>
      </c>
      <c r="H4035" s="44"/>
    </row>
    <row r="4036" spans="1:8" x14ac:dyDescent="0.25">
      <c r="A4036">
        <v>15234</v>
      </c>
      <c r="B4036" s="1">
        <v>44304.838779935279</v>
      </c>
      <c r="C4036">
        <v>290341</v>
      </c>
      <c r="D4036">
        <v>346114</v>
      </c>
      <c r="E4036" s="16" t="e">
        <f>VLOOKUP(C4036,Подписчики!#REF!,3,0)</f>
        <v>#REF!</v>
      </c>
      <c r="F4036" s="3">
        <f t="shared" si="126"/>
        <v>4</v>
      </c>
      <c r="G4036" s="44">
        <f t="shared" si="127"/>
        <v>1</v>
      </c>
      <c r="H4036" s="44"/>
    </row>
    <row r="4037" spans="1:8" x14ac:dyDescent="0.25">
      <c r="A4037">
        <v>15237</v>
      </c>
      <c r="B4037" s="1">
        <v>44304.839184466015</v>
      </c>
      <c r="C4037">
        <v>148604</v>
      </c>
      <c r="D4037">
        <v>343491</v>
      </c>
      <c r="E4037" s="16" t="e">
        <f>VLOOKUP(C4037,Подписчики!#REF!,3,0)</f>
        <v>#REF!</v>
      </c>
      <c r="F4037" s="3">
        <f t="shared" si="126"/>
        <v>4</v>
      </c>
      <c r="G4037" s="44">
        <f t="shared" si="127"/>
        <v>1</v>
      </c>
      <c r="H4037" s="44"/>
    </row>
    <row r="4038" spans="1:8" x14ac:dyDescent="0.25">
      <c r="A4038">
        <v>15239</v>
      </c>
      <c r="B4038" s="1">
        <v>44304.842016181232</v>
      </c>
      <c r="C4038">
        <v>136547</v>
      </c>
      <c r="D4038">
        <v>472712</v>
      </c>
      <c r="E4038" s="16" t="e">
        <f>VLOOKUP(C4038,Подписчики!#REF!,3,0)</f>
        <v>#REF!</v>
      </c>
      <c r="F4038" s="3">
        <f t="shared" si="126"/>
        <v>4</v>
      </c>
      <c r="G4038" s="44">
        <f t="shared" si="127"/>
        <v>1</v>
      </c>
      <c r="H4038" s="44"/>
    </row>
    <row r="4039" spans="1:8" x14ac:dyDescent="0.25">
      <c r="A4039">
        <v>15240</v>
      </c>
      <c r="B4039" s="1">
        <v>44304.842825242718</v>
      </c>
      <c r="C4039">
        <v>132118</v>
      </c>
      <c r="D4039">
        <v>3876</v>
      </c>
      <c r="E4039" s="16" t="e">
        <f>VLOOKUP(C4039,Подписчики!#REF!,3,0)</f>
        <v>#REF!</v>
      </c>
      <c r="F4039" s="3">
        <f t="shared" si="126"/>
        <v>4</v>
      </c>
      <c r="G4039" s="44">
        <f t="shared" si="127"/>
        <v>1</v>
      </c>
      <c r="H4039" s="44"/>
    </row>
    <row r="4040" spans="1:8" x14ac:dyDescent="0.25">
      <c r="A4040">
        <v>15241</v>
      </c>
      <c r="B4040" s="1">
        <v>44304.848084142395</v>
      </c>
      <c r="C4040">
        <v>323129</v>
      </c>
      <c r="D4040">
        <v>78362</v>
      </c>
      <c r="E4040" s="16" t="e">
        <f>VLOOKUP(C4040,Подписчики!#REF!,3,0)</f>
        <v>#REF!</v>
      </c>
      <c r="F4040" s="3">
        <f t="shared" si="126"/>
        <v>4</v>
      </c>
      <c r="G4040" s="44">
        <f t="shared" si="127"/>
        <v>1</v>
      </c>
      <c r="H4040" s="44"/>
    </row>
    <row r="4041" spans="1:8" x14ac:dyDescent="0.25">
      <c r="A4041">
        <v>15246</v>
      </c>
      <c r="B4041" s="1">
        <v>44304.848488673138</v>
      </c>
      <c r="C4041">
        <v>62550</v>
      </c>
      <c r="D4041">
        <v>21407</v>
      </c>
      <c r="E4041" s="16" t="e">
        <f>VLOOKUP(C4041,Подписчики!#REF!,3,0)</f>
        <v>#REF!</v>
      </c>
      <c r="F4041" s="3">
        <f t="shared" si="126"/>
        <v>4</v>
      </c>
      <c r="G4041" s="44">
        <f t="shared" si="127"/>
        <v>1</v>
      </c>
      <c r="H4041" s="44"/>
    </row>
    <row r="4042" spans="1:8" x14ac:dyDescent="0.25">
      <c r="A4042">
        <v>15247</v>
      </c>
      <c r="B4042" s="1">
        <v>44304.849702265376</v>
      </c>
      <c r="C4042">
        <v>340555</v>
      </c>
      <c r="D4042">
        <v>95702</v>
      </c>
      <c r="E4042" s="16" t="e">
        <f>VLOOKUP(C4042,Подписчики!#REF!,3,0)</f>
        <v>#REF!</v>
      </c>
      <c r="F4042" s="3">
        <f t="shared" si="126"/>
        <v>4</v>
      </c>
      <c r="G4042" s="44">
        <f t="shared" si="127"/>
        <v>1</v>
      </c>
      <c r="H4042" s="44"/>
    </row>
    <row r="4043" spans="1:8" x14ac:dyDescent="0.25">
      <c r="A4043">
        <v>15250</v>
      </c>
      <c r="B4043" s="1">
        <v>44304.850106796119</v>
      </c>
      <c r="C4043">
        <v>236364</v>
      </c>
      <c r="D4043">
        <v>230778</v>
      </c>
      <c r="E4043" s="16" t="e">
        <f>VLOOKUP(C4043,Подписчики!#REF!,3,0)</f>
        <v>#REF!</v>
      </c>
      <c r="F4043" s="3">
        <f t="shared" si="126"/>
        <v>4</v>
      </c>
      <c r="G4043" s="44">
        <f t="shared" si="127"/>
        <v>1</v>
      </c>
      <c r="H4043" s="44"/>
    </row>
    <row r="4044" spans="1:8" x14ac:dyDescent="0.25">
      <c r="A4044">
        <v>15253</v>
      </c>
      <c r="B4044" s="1">
        <v>44304.851724919099</v>
      </c>
      <c r="C4044">
        <v>315137</v>
      </c>
      <c r="D4044">
        <v>411922</v>
      </c>
      <c r="E4044" s="16" t="e">
        <f>VLOOKUP(C4044,Подписчики!#REF!,3,0)</f>
        <v>#REF!</v>
      </c>
      <c r="F4044" s="3">
        <f t="shared" si="126"/>
        <v>4</v>
      </c>
      <c r="G4044" s="44">
        <f t="shared" si="127"/>
        <v>1</v>
      </c>
      <c r="H4044" s="44"/>
    </row>
    <row r="4045" spans="1:8" x14ac:dyDescent="0.25">
      <c r="A4045">
        <v>15257</v>
      </c>
      <c r="B4045" s="1">
        <v>44304.854961165052</v>
      </c>
      <c r="C4045">
        <v>73679</v>
      </c>
      <c r="D4045">
        <v>106160</v>
      </c>
      <c r="E4045" s="16" t="e">
        <f>VLOOKUP(C4045,Подписчики!#REF!,3,0)</f>
        <v>#REF!</v>
      </c>
      <c r="F4045" s="3">
        <f t="shared" si="126"/>
        <v>4</v>
      </c>
      <c r="G4045" s="44">
        <f t="shared" si="127"/>
        <v>1</v>
      </c>
      <c r="H4045" s="44"/>
    </row>
    <row r="4046" spans="1:8" x14ac:dyDescent="0.25">
      <c r="A4046">
        <v>15260</v>
      </c>
      <c r="B4046" s="1">
        <v>44304.854961165052</v>
      </c>
      <c r="C4046">
        <v>254019</v>
      </c>
      <c r="D4046">
        <v>347008</v>
      </c>
      <c r="E4046" s="16" t="e">
        <f>VLOOKUP(C4046,Подписчики!#REF!,3,0)</f>
        <v>#REF!</v>
      </c>
      <c r="F4046" s="3">
        <f t="shared" si="126"/>
        <v>4</v>
      </c>
      <c r="G4046" s="44">
        <f t="shared" si="127"/>
        <v>1</v>
      </c>
      <c r="H4046" s="44"/>
    </row>
    <row r="4047" spans="1:8" x14ac:dyDescent="0.25">
      <c r="A4047">
        <v>15265</v>
      </c>
      <c r="B4047" s="1">
        <v>44304.856983818769</v>
      </c>
      <c r="C4047">
        <v>51999</v>
      </c>
      <c r="D4047">
        <v>158978</v>
      </c>
      <c r="E4047" s="16" t="e">
        <f>VLOOKUP(C4047,Подписчики!#REF!,3,0)</f>
        <v>#REF!</v>
      </c>
      <c r="F4047" s="3">
        <f t="shared" si="126"/>
        <v>4</v>
      </c>
      <c r="G4047" s="44">
        <f t="shared" si="127"/>
        <v>1</v>
      </c>
      <c r="H4047" s="44"/>
    </row>
    <row r="4048" spans="1:8" x14ac:dyDescent="0.25">
      <c r="A4048">
        <v>15268</v>
      </c>
      <c r="B4048" s="1">
        <v>44304.857388349512</v>
      </c>
      <c r="C4048">
        <v>5053</v>
      </c>
      <c r="D4048">
        <v>89186</v>
      </c>
      <c r="E4048" s="16" t="e">
        <f>VLOOKUP(C4048,Подписчики!#REF!,3,0)</f>
        <v>#REF!</v>
      </c>
      <c r="F4048" s="3">
        <f t="shared" si="126"/>
        <v>4</v>
      </c>
      <c r="G4048" s="44">
        <f t="shared" si="127"/>
        <v>1</v>
      </c>
      <c r="H4048" s="44"/>
    </row>
    <row r="4049" spans="1:8" x14ac:dyDescent="0.25">
      <c r="A4049">
        <v>15273</v>
      </c>
      <c r="B4049" s="1">
        <v>44304.859157078768</v>
      </c>
      <c r="C4049">
        <v>63162</v>
      </c>
      <c r="D4049">
        <v>182191</v>
      </c>
      <c r="E4049" s="16" t="e">
        <f>VLOOKUP(C4049,Подписчики!#REF!,3,0)</f>
        <v>#REF!</v>
      </c>
      <c r="F4049" s="3">
        <f t="shared" si="126"/>
        <v>4</v>
      </c>
      <c r="G4049" s="44">
        <f t="shared" si="127"/>
        <v>1</v>
      </c>
      <c r="H4049" s="44"/>
    </row>
    <row r="4050" spans="1:8" x14ac:dyDescent="0.25">
      <c r="A4050">
        <v>15278</v>
      </c>
      <c r="B4050" s="1">
        <v>44304.859462263863</v>
      </c>
      <c r="C4050">
        <v>325464</v>
      </c>
      <c r="D4050">
        <v>318314</v>
      </c>
      <c r="E4050" s="16" t="e">
        <f>VLOOKUP(C4050,Подписчики!#REF!,3,0)</f>
        <v>#REF!</v>
      </c>
      <c r="F4050" s="3">
        <f t="shared" si="126"/>
        <v>4</v>
      </c>
      <c r="G4050" s="44">
        <f t="shared" si="127"/>
        <v>1</v>
      </c>
      <c r="H4050" s="44"/>
    </row>
    <row r="4051" spans="1:8" x14ac:dyDescent="0.25">
      <c r="A4051">
        <v>15282</v>
      </c>
      <c r="B4051" s="1">
        <v>44304.859815533986</v>
      </c>
      <c r="C4051">
        <v>335097</v>
      </c>
      <c r="D4051">
        <v>118549</v>
      </c>
      <c r="E4051" s="16" t="e">
        <f>VLOOKUP(C4051,Подписчики!#REF!,3,0)</f>
        <v>#REF!</v>
      </c>
      <c r="F4051" s="3">
        <f t="shared" si="126"/>
        <v>4</v>
      </c>
      <c r="G4051" s="44">
        <f t="shared" si="127"/>
        <v>1</v>
      </c>
      <c r="H4051" s="44"/>
    </row>
    <row r="4052" spans="1:8" x14ac:dyDescent="0.25">
      <c r="A4052">
        <v>15283</v>
      </c>
      <c r="B4052" s="1">
        <v>44304.861433656959</v>
      </c>
      <c r="C4052">
        <v>260063</v>
      </c>
      <c r="D4052">
        <v>423271</v>
      </c>
      <c r="E4052" s="16" t="e">
        <f>VLOOKUP(C4052,Подписчики!#REF!,3,0)</f>
        <v>#REF!</v>
      </c>
      <c r="F4052" s="3">
        <f t="shared" si="126"/>
        <v>4</v>
      </c>
      <c r="G4052" s="44">
        <f t="shared" si="127"/>
        <v>1</v>
      </c>
      <c r="H4052" s="44"/>
    </row>
    <row r="4053" spans="1:8" x14ac:dyDescent="0.25">
      <c r="A4053">
        <v>15287</v>
      </c>
      <c r="B4053" s="1">
        <v>44304.861838187702</v>
      </c>
      <c r="C4053">
        <v>209781</v>
      </c>
      <c r="D4053">
        <v>246229</v>
      </c>
      <c r="E4053" s="16" t="e">
        <f>VLOOKUP(C4053,Подписчики!#REF!,3,0)</f>
        <v>#REF!</v>
      </c>
      <c r="F4053" s="3">
        <f t="shared" si="126"/>
        <v>4</v>
      </c>
      <c r="G4053" s="44">
        <f t="shared" si="127"/>
        <v>1</v>
      </c>
      <c r="H4053" s="44"/>
    </row>
    <row r="4054" spans="1:8" x14ac:dyDescent="0.25">
      <c r="A4054">
        <v>15288</v>
      </c>
      <c r="B4054" s="1">
        <v>44304.862647249189</v>
      </c>
      <c r="C4054">
        <v>1774</v>
      </c>
      <c r="D4054">
        <v>33094</v>
      </c>
      <c r="E4054" s="16" t="e">
        <f>VLOOKUP(C4054,Подписчики!#REF!,3,0)</f>
        <v>#REF!</v>
      </c>
      <c r="F4054" s="3">
        <f t="shared" si="126"/>
        <v>4</v>
      </c>
      <c r="G4054" s="44">
        <f t="shared" si="127"/>
        <v>1</v>
      </c>
      <c r="H4054" s="44"/>
    </row>
    <row r="4055" spans="1:8" x14ac:dyDescent="0.25">
      <c r="A4055">
        <v>15289</v>
      </c>
      <c r="B4055" s="1">
        <v>44304.863051779939</v>
      </c>
      <c r="C4055">
        <v>63136</v>
      </c>
      <c r="D4055">
        <v>411922</v>
      </c>
      <c r="E4055" s="16" t="e">
        <f>VLOOKUP(C4055,Подписчики!#REF!,3,0)</f>
        <v>#REF!</v>
      </c>
      <c r="F4055" s="3">
        <f t="shared" si="126"/>
        <v>4</v>
      </c>
      <c r="G4055" s="44">
        <f t="shared" si="127"/>
        <v>1</v>
      </c>
      <c r="H4055" s="44"/>
    </row>
    <row r="4056" spans="1:8" x14ac:dyDescent="0.25">
      <c r="A4056">
        <v>15290</v>
      </c>
      <c r="B4056" s="1">
        <v>44304.863456310675</v>
      </c>
      <c r="C4056">
        <v>251895</v>
      </c>
      <c r="D4056">
        <v>214224</v>
      </c>
      <c r="E4056" s="16" t="e">
        <f>VLOOKUP(C4056,Подписчики!#REF!,3,0)</f>
        <v>#REF!</v>
      </c>
      <c r="F4056" s="3">
        <f t="shared" si="126"/>
        <v>4</v>
      </c>
      <c r="G4056" s="44">
        <f t="shared" si="127"/>
        <v>1</v>
      </c>
      <c r="H4056" s="44"/>
    </row>
    <row r="4057" spans="1:8" x14ac:dyDescent="0.25">
      <c r="A4057">
        <v>15291</v>
      </c>
      <c r="B4057" s="1">
        <v>44304.865657521288</v>
      </c>
      <c r="C4057">
        <v>91683</v>
      </c>
      <c r="D4057">
        <v>411922</v>
      </c>
      <c r="E4057" s="16" t="e">
        <f>VLOOKUP(C4057,Подписчики!#REF!,3,0)</f>
        <v>#REF!</v>
      </c>
      <c r="F4057" s="3">
        <f t="shared" si="126"/>
        <v>4</v>
      </c>
      <c r="G4057" s="44">
        <f t="shared" si="127"/>
        <v>1</v>
      </c>
      <c r="H4057" s="44"/>
    </row>
    <row r="4058" spans="1:8" x14ac:dyDescent="0.25">
      <c r="A4058">
        <v>15293</v>
      </c>
      <c r="B4058" s="1">
        <v>44304.866288025893</v>
      </c>
      <c r="C4058">
        <v>48677</v>
      </c>
      <c r="D4058">
        <v>250771</v>
      </c>
      <c r="E4058" s="16" t="e">
        <f>VLOOKUP(C4058,Подписчики!#REF!,3,0)</f>
        <v>#REF!</v>
      </c>
      <c r="F4058" s="3">
        <f t="shared" si="126"/>
        <v>4</v>
      </c>
      <c r="G4058" s="44">
        <f t="shared" si="127"/>
        <v>1</v>
      </c>
      <c r="H4058" s="44"/>
    </row>
    <row r="4059" spans="1:8" x14ac:dyDescent="0.25">
      <c r="A4059">
        <v>15297</v>
      </c>
      <c r="B4059" s="1">
        <v>44304.866288025893</v>
      </c>
      <c r="C4059">
        <v>334959</v>
      </c>
      <c r="D4059">
        <v>250679</v>
      </c>
      <c r="E4059" s="16" t="e">
        <f>VLOOKUP(C4059,Подписчики!#REF!,3,0)</f>
        <v>#REF!</v>
      </c>
      <c r="F4059" s="3">
        <f t="shared" si="126"/>
        <v>4</v>
      </c>
      <c r="G4059" s="44">
        <f t="shared" si="127"/>
        <v>1</v>
      </c>
      <c r="H4059" s="44"/>
    </row>
    <row r="4060" spans="1:8" x14ac:dyDescent="0.25">
      <c r="A4060">
        <v>15300</v>
      </c>
      <c r="B4060" s="1">
        <v>44304.867906148873</v>
      </c>
      <c r="C4060">
        <v>106113</v>
      </c>
      <c r="D4060">
        <v>122982</v>
      </c>
      <c r="E4060" s="16" t="e">
        <f>VLOOKUP(C4060,Подписчики!#REF!,3,0)</f>
        <v>#REF!</v>
      </c>
      <c r="F4060" s="3">
        <f t="shared" si="126"/>
        <v>4</v>
      </c>
      <c r="G4060" s="44">
        <f t="shared" si="127"/>
        <v>1</v>
      </c>
      <c r="H4060" s="44"/>
    </row>
    <row r="4061" spans="1:8" x14ac:dyDescent="0.25">
      <c r="A4061">
        <v>15305</v>
      </c>
      <c r="B4061" s="1">
        <v>44304.868310679609</v>
      </c>
      <c r="C4061">
        <v>110265</v>
      </c>
      <c r="D4061">
        <v>406570</v>
      </c>
      <c r="E4061" s="16" t="e">
        <f>VLOOKUP(C4061,Подписчики!#REF!,3,0)</f>
        <v>#REF!</v>
      </c>
      <c r="F4061" s="3">
        <f t="shared" si="126"/>
        <v>4</v>
      </c>
      <c r="G4061" s="44">
        <f t="shared" si="127"/>
        <v>1</v>
      </c>
      <c r="H4061" s="44"/>
    </row>
    <row r="4062" spans="1:8" x14ac:dyDescent="0.25">
      <c r="A4062">
        <v>15306</v>
      </c>
      <c r="B4062" s="1">
        <v>44304.869119741095</v>
      </c>
      <c r="C4062">
        <v>60644</v>
      </c>
      <c r="D4062">
        <v>154374</v>
      </c>
      <c r="E4062" s="16" t="e">
        <f>VLOOKUP(C4062,Подписчики!#REF!,3,0)</f>
        <v>#REF!</v>
      </c>
      <c r="F4062" s="3">
        <f t="shared" si="126"/>
        <v>4</v>
      </c>
      <c r="G4062" s="44">
        <f t="shared" si="127"/>
        <v>1</v>
      </c>
      <c r="H4062" s="44"/>
    </row>
    <row r="4063" spans="1:8" x14ac:dyDescent="0.25">
      <c r="A4063">
        <v>15310</v>
      </c>
      <c r="B4063" s="1">
        <v>44304.869524271846</v>
      </c>
      <c r="C4063">
        <v>141604</v>
      </c>
      <c r="D4063">
        <v>250679</v>
      </c>
      <c r="E4063" s="16" t="e">
        <f>VLOOKUP(C4063,Подписчики!#REF!,3,0)</f>
        <v>#REF!</v>
      </c>
      <c r="F4063" s="3">
        <f t="shared" si="126"/>
        <v>4</v>
      </c>
      <c r="G4063" s="44">
        <f t="shared" si="127"/>
        <v>1</v>
      </c>
      <c r="H4063" s="44"/>
    </row>
    <row r="4064" spans="1:8" x14ac:dyDescent="0.25">
      <c r="A4064">
        <v>15314</v>
      </c>
      <c r="B4064" s="1">
        <v>44304.870845667894</v>
      </c>
      <c r="C4064">
        <v>240260</v>
      </c>
      <c r="D4064">
        <v>180017</v>
      </c>
      <c r="E4064" s="16" t="e">
        <f>VLOOKUP(C4064,Подписчики!#REF!,3,0)</f>
        <v>#REF!</v>
      </c>
      <c r="F4064" s="3">
        <f t="shared" si="126"/>
        <v>4</v>
      </c>
      <c r="G4064" s="44">
        <f t="shared" si="127"/>
        <v>1</v>
      </c>
      <c r="H4064" s="44"/>
    </row>
    <row r="4065" spans="1:8" x14ac:dyDescent="0.25">
      <c r="A4065">
        <v>15316</v>
      </c>
      <c r="B4065" s="1">
        <v>44304.871142394826</v>
      </c>
      <c r="C4065">
        <v>309978</v>
      </c>
      <c r="D4065">
        <v>411922</v>
      </c>
      <c r="E4065" s="16" t="e">
        <f>VLOOKUP(C4065,Подписчики!#REF!,3,0)</f>
        <v>#REF!</v>
      </c>
      <c r="F4065" s="3">
        <f t="shared" si="126"/>
        <v>4</v>
      </c>
      <c r="G4065" s="44">
        <f t="shared" si="127"/>
        <v>1</v>
      </c>
      <c r="H4065" s="44"/>
    </row>
    <row r="4066" spans="1:8" x14ac:dyDescent="0.25">
      <c r="A4066">
        <v>15320</v>
      </c>
      <c r="B4066" s="1">
        <v>44304.872760517799</v>
      </c>
      <c r="C4066">
        <v>198962</v>
      </c>
      <c r="D4066">
        <v>470762</v>
      </c>
      <c r="E4066" s="16" t="e">
        <f>VLOOKUP(C4066,Подписчики!#REF!,3,0)</f>
        <v>#REF!</v>
      </c>
      <c r="F4066" s="3">
        <f t="shared" si="126"/>
        <v>4</v>
      </c>
      <c r="G4066" s="44">
        <f t="shared" si="127"/>
        <v>1</v>
      </c>
      <c r="H4066" s="44"/>
    </row>
    <row r="4067" spans="1:8" x14ac:dyDescent="0.25">
      <c r="A4067">
        <v>15322</v>
      </c>
      <c r="B4067" s="1">
        <v>44304.875592233009</v>
      </c>
      <c r="C4067">
        <v>278950</v>
      </c>
      <c r="D4067">
        <v>354754</v>
      </c>
      <c r="E4067" s="16" t="e">
        <f>VLOOKUP(C4067,Подписчики!#REF!,3,0)</f>
        <v>#REF!</v>
      </c>
      <c r="F4067" s="3">
        <f t="shared" si="126"/>
        <v>4</v>
      </c>
      <c r="G4067" s="44">
        <f t="shared" si="127"/>
        <v>1</v>
      </c>
      <c r="H4067" s="44"/>
    </row>
    <row r="4068" spans="1:8" x14ac:dyDescent="0.25">
      <c r="A4068">
        <v>15324</v>
      </c>
      <c r="B4068" s="1">
        <v>44304.87599676376</v>
      </c>
      <c r="C4068">
        <v>50329</v>
      </c>
      <c r="D4068">
        <v>238134</v>
      </c>
      <c r="E4068" s="16" t="e">
        <f>VLOOKUP(C4068,Подписчики!#REF!,3,0)</f>
        <v>#REF!</v>
      </c>
      <c r="F4068" s="3">
        <f t="shared" si="126"/>
        <v>4</v>
      </c>
      <c r="G4068" s="44">
        <f t="shared" si="127"/>
        <v>1</v>
      </c>
      <c r="H4068" s="44"/>
    </row>
    <row r="4069" spans="1:8" x14ac:dyDescent="0.25">
      <c r="A4069">
        <v>15326</v>
      </c>
      <c r="B4069" s="1">
        <v>44304.87721035599</v>
      </c>
      <c r="C4069">
        <v>181871</v>
      </c>
      <c r="D4069">
        <v>292258</v>
      </c>
      <c r="E4069" s="16" t="e">
        <f>VLOOKUP(C4069,Подписчики!#REF!,3,0)</f>
        <v>#REF!</v>
      </c>
      <c r="F4069" s="3">
        <f t="shared" si="126"/>
        <v>4</v>
      </c>
      <c r="G4069" s="44">
        <f t="shared" si="127"/>
        <v>1</v>
      </c>
      <c r="H4069" s="44"/>
    </row>
    <row r="4070" spans="1:8" x14ac:dyDescent="0.25">
      <c r="A4070">
        <v>15328</v>
      </c>
      <c r="B4070" s="1">
        <v>44304.879233009713</v>
      </c>
      <c r="C4070">
        <v>24028</v>
      </c>
      <c r="D4070">
        <v>215663</v>
      </c>
      <c r="E4070" s="16" t="e">
        <f>VLOOKUP(C4070,Подписчики!#REF!,3,0)</f>
        <v>#REF!</v>
      </c>
      <c r="F4070" s="3">
        <f t="shared" si="126"/>
        <v>4</v>
      </c>
      <c r="G4070" s="44">
        <f t="shared" si="127"/>
        <v>1</v>
      </c>
      <c r="H4070" s="44"/>
    </row>
    <row r="4071" spans="1:8" x14ac:dyDescent="0.25">
      <c r="A4071">
        <v>15332</v>
      </c>
      <c r="B4071" s="1">
        <v>44304.879233009713</v>
      </c>
      <c r="C4071">
        <v>238440</v>
      </c>
      <c r="D4071">
        <v>304128</v>
      </c>
      <c r="E4071" s="16" t="e">
        <f>VLOOKUP(C4071,Подписчики!#REF!,3,0)</f>
        <v>#REF!</v>
      </c>
      <c r="F4071" s="3">
        <f t="shared" si="126"/>
        <v>4</v>
      </c>
      <c r="G4071" s="44">
        <f t="shared" si="127"/>
        <v>1</v>
      </c>
      <c r="H4071" s="44"/>
    </row>
    <row r="4072" spans="1:8" x14ac:dyDescent="0.25">
      <c r="A4072">
        <v>15335</v>
      </c>
      <c r="B4072" s="1">
        <v>44304.880446601943</v>
      </c>
      <c r="C4072">
        <v>105323</v>
      </c>
      <c r="D4072">
        <v>179296</v>
      </c>
      <c r="E4072" s="16" t="e">
        <f>VLOOKUP(C4072,Подписчики!#REF!,3,0)</f>
        <v>#REF!</v>
      </c>
      <c r="F4072" s="3">
        <f t="shared" si="126"/>
        <v>4</v>
      </c>
      <c r="G4072" s="44">
        <f t="shared" si="127"/>
        <v>1</v>
      </c>
      <c r="H4072" s="44"/>
    </row>
    <row r="4073" spans="1:8" x14ac:dyDescent="0.25">
      <c r="A4073">
        <v>15338</v>
      </c>
      <c r="B4073" s="1">
        <v>44304.880642109441</v>
      </c>
      <c r="C4073">
        <v>47723</v>
      </c>
      <c r="D4073">
        <v>285680</v>
      </c>
      <c r="E4073" s="16" t="e">
        <f>VLOOKUP(C4073,Подписчики!#REF!,3,0)</f>
        <v>#REF!</v>
      </c>
      <c r="F4073" s="3">
        <f t="shared" si="126"/>
        <v>4</v>
      </c>
      <c r="G4073" s="44">
        <f t="shared" si="127"/>
        <v>1</v>
      </c>
      <c r="H4073" s="44"/>
    </row>
    <row r="4074" spans="1:8" x14ac:dyDescent="0.25">
      <c r="A4074">
        <v>15341</v>
      </c>
      <c r="B4074" s="1">
        <v>44304.882469255666</v>
      </c>
      <c r="C4074">
        <v>4032</v>
      </c>
      <c r="D4074">
        <v>351192</v>
      </c>
      <c r="E4074" s="16" t="e">
        <f>VLOOKUP(C4074,Подписчики!#REF!,3,0)</f>
        <v>#REF!</v>
      </c>
      <c r="F4074" s="3">
        <f t="shared" si="126"/>
        <v>4</v>
      </c>
      <c r="G4074" s="44">
        <f t="shared" si="127"/>
        <v>1</v>
      </c>
      <c r="H4074" s="44"/>
    </row>
    <row r="4075" spans="1:8" x14ac:dyDescent="0.25">
      <c r="A4075">
        <v>15344</v>
      </c>
      <c r="B4075" s="1">
        <v>44304.884087378647</v>
      </c>
      <c r="C4075">
        <v>185503</v>
      </c>
      <c r="D4075">
        <v>357547</v>
      </c>
      <c r="E4075" s="16" t="e">
        <f>VLOOKUP(C4075,Подписчики!#REF!,3,0)</f>
        <v>#REF!</v>
      </c>
      <c r="F4075" s="3">
        <f t="shared" si="126"/>
        <v>4</v>
      </c>
      <c r="G4075" s="44">
        <f t="shared" si="127"/>
        <v>1</v>
      </c>
      <c r="H4075" s="44"/>
    </row>
    <row r="4076" spans="1:8" x14ac:dyDescent="0.25">
      <c r="A4076">
        <v>15346</v>
      </c>
      <c r="B4076" s="1">
        <v>44304.884087378647</v>
      </c>
      <c r="C4076">
        <v>313419</v>
      </c>
      <c r="D4076">
        <v>221025</v>
      </c>
      <c r="E4076" s="16" t="e">
        <f>VLOOKUP(C4076,Подписчики!#REF!,3,0)</f>
        <v>#REF!</v>
      </c>
      <c r="F4076" s="3">
        <f t="shared" si="126"/>
        <v>4</v>
      </c>
      <c r="G4076" s="44">
        <f t="shared" si="127"/>
        <v>1</v>
      </c>
      <c r="H4076" s="44"/>
    </row>
    <row r="4077" spans="1:8" x14ac:dyDescent="0.25">
      <c r="A4077">
        <v>15348</v>
      </c>
      <c r="B4077" s="1">
        <v>44304.884491909383</v>
      </c>
      <c r="C4077">
        <v>333498</v>
      </c>
      <c r="D4077">
        <v>472712</v>
      </c>
      <c r="E4077" s="16" t="e">
        <f>VLOOKUP(C4077,Подписчики!#REF!,3,0)</f>
        <v>#REF!</v>
      </c>
      <c r="F4077" s="3">
        <f t="shared" si="126"/>
        <v>4</v>
      </c>
      <c r="G4077" s="44">
        <f t="shared" si="127"/>
        <v>1</v>
      </c>
      <c r="H4077" s="44"/>
    </row>
    <row r="4078" spans="1:8" x14ac:dyDescent="0.25">
      <c r="A4078">
        <v>15353</v>
      </c>
      <c r="B4078" s="1">
        <v>44304.886110032363</v>
      </c>
      <c r="C4078">
        <v>236856</v>
      </c>
      <c r="D4078">
        <v>321552</v>
      </c>
      <c r="E4078" s="16" t="e">
        <f>VLOOKUP(C4078,Подписчики!#REF!,3,0)</f>
        <v>#REF!</v>
      </c>
      <c r="F4078" s="3">
        <f t="shared" si="126"/>
        <v>4</v>
      </c>
      <c r="G4078" s="44">
        <f t="shared" si="127"/>
        <v>1</v>
      </c>
      <c r="H4078" s="44"/>
    </row>
    <row r="4079" spans="1:8" x14ac:dyDescent="0.25">
      <c r="A4079">
        <v>15354</v>
      </c>
      <c r="B4079" s="1">
        <v>44304.886110032363</v>
      </c>
      <c r="C4079">
        <v>252380</v>
      </c>
      <c r="D4079">
        <v>146115</v>
      </c>
      <c r="E4079" s="16" t="e">
        <f>VLOOKUP(C4079,Подписчики!#REF!,3,0)</f>
        <v>#REF!</v>
      </c>
      <c r="F4079" s="3">
        <f t="shared" si="126"/>
        <v>4</v>
      </c>
      <c r="G4079" s="44">
        <f t="shared" si="127"/>
        <v>1</v>
      </c>
      <c r="H4079" s="44"/>
    </row>
    <row r="4080" spans="1:8" x14ac:dyDescent="0.25">
      <c r="A4080">
        <v>15358</v>
      </c>
      <c r="B4080" s="1">
        <v>44304.888943144018</v>
      </c>
      <c r="C4080">
        <v>89109</v>
      </c>
      <c r="D4080">
        <v>411922</v>
      </c>
      <c r="E4080" s="16" t="e">
        <f>VLOOKUP(C4080,Подписчики!#REF!,3,0)</f>
        <v>#REF!</v>
      </c>
      <c r="F4080" s="3">
        <f t="shared" si="126"/>
        <v>4</v>
      </c>
      <c r="G4080" s="44">
        <f t="shared" si="127"/>
        <v>1</v>
      </c>
      <c r="H4080" s="44"/>
    </row>
    <row r="4081" spans="1:8" x14ac:dyDescent="0.25">
      <c r="A4081">
        <v>15359</v>
      </c>
      <c r="B4081" s="1">
        <v>44304.890155339803</v>
      </c>
      <c r="C4081">
        <v>287776</v>
      </c>
      <c r="D4081">
        <v>301748</v>
      </c>
      <c r="E4081" s="16" t="e">
        <f>VLOOKUP(C4081,Подписчики!#REF!,3,0)</f>
        <v>#REF!</v>
      </c>
      <c r="F4081" s="3">
        <f t="shared" si="126"/>
        <v>4</v>
      </c>
      <c r="G4081" s="44">
        <f t="shared" si="127"/>
        <v>1</v>
      </c>
      <c r="H4081" s="44"/>
    </row>
    <row r="4082" spans="1:8" x14ac:dyDescent="0.25">
      <c r="A4082">
        <v>15361</v>
      </c>
      <c r="B4082" s="1">
        <v>44304.893398846398</v>
      </c>
      <c r="C4082">
        <v>222183</v>
      </c>
      <c r="D4082">
        <v>17150</v>
      </c>
      <c r="E4082" s="16" t="e">
        <f>VLOOKUP(C4082,Подписчики!#REF!,3,0)</f>
        <v>#REF!</v>
      </c>
      <c r="F4082" s="3">
        <f t="shared" si="126"/>
        <v>4</v>
      </c>
      <c r="G4082" s="44">
        <f t="shared" si="127"/>
        <v>1</v>
      </c>
      <c r="H4082" s="44"/>
    </row>
    <row r="4083" spans="1:8" x14ac:dyDescent="0.25">
      <c r="A4083">
        <v>15365</v>
      </c>
      <c r="B4083" s="1">
        <v>44304.893796116507</v>
      </c>
      <c r="C4083">
        <v>64867</v>
      </c>
      <c r="D4083">
        <v>411922</v>
      </c>
      <c r="E4083" s="16" t="e">
        <f>VLOOKUP(C4083,Подписчики!#REF!,3,0)</f>
        <v>#REF!</v>
      </c>
      <c r="F4083" s="3">
        <f t="shared" si="126"/>
        <v>4</v>
      </c>
      <c r="G4083" s="44">
        <f t="shared" si="127"/>
        <v>1</v>
      </c>
      <c r="H4083" s="44"/>
    </row>
    <row r="4084" spans="1:8" x14ac:dyDescent="0.25">
      <c r="A4084">
        <v>15367</v>
      </c>
      <c r="B4084" s="1">
        <v>44304.895414239487</v>
      </c>
      <c r="C4084">
        <v>297054</v>
      </c>
      <c r="D4084">
        <v>397390</v>
      </c>
      <c r="E4084" s="16" t="e">
        <f>VLOOKUP(C4084,Подписчики!#REF!,3,0)</f>
        <v>#REF!</v>
      </c>
      <c r="F4084" s="3">
        <f t="shared" si="126"/>
        <v>4</v>
      </c>
      <c r="G4084" s="44">
        <f t="shared" si="127"/>
        <v>1</v>
      </c>
      <c r="H4084" s="44"/>
    </row>
    <row r="4085" spans="1:8" x14ac:dyDescent="0.25">
      <c r="A4085">
        <v>15368</v>
      </c>
      <c r="B4085" s="1">
        <v>44304.897841423954</v>
      </c>
      <c r="C4085">
        <v>320374</v>
      </c>
      <c r="D4085">
        <v>85094</v>
      </c>
      <c r="E4085" s="16" t="e">
        <f>VLOOKUP(C4085,Подписчики!#REF!,3,0)</f>
        <v>#REF!</v>
      </c>
      <c r="F4085" s="3">
        <f t="shared" si="126"/>
        <v>4</v>
      </c>
      <c r="G4085" s="44">
        <f t="shared" si="127"/>
        <v>1</v>
      </c>
      <c r="H4085" s="44"/>
    </row>
    <row r="4086" spans="1:8" x14ac:dyDescent="0.25">
      <c r="A4086">
        <v>15370</v>
      </c>
      <c r="B4086" s="1">
        <v>44304.899459546927</v>
      </c>
      <c r="C4086">
        <v>88564</v>
      </c>
      <c r="D4086">
        <v>242428</v>
      </c>
      <c r="E4086" s="16" t="e">
        <f>VLOOKUP(C4086,Подписчики!#REF!,3,0)</f>
        <v>#REF!</v>
      </c>
      <c r="F4086" s="3">
        <f t="shared" si="126"/>
        <v>4</v>
      </c>
      <c r="G4086" s="44">
        <f t="shared" si="127"/>
        <v>1</v>
      </c>
      <c r="H4086" s="44"/>
    </row>
    <row r="4087" spans="1:8" x14ac:dyDescent="0.25">
      <c r="A4087">
        <v>15373</v>
      </c>
      <c r="B4087" s="1">
        <v>44304.89986407767</v>
      </c>
      <c r="C4087">
        <v>204074</v>
      </c>
      <c r="D4087">
        <v>77304</v>
      </c>
      <c r="E4087" s="16" t="e">
        <f>VLOOKUP(C4087,Подписчики!#REF!,3,0)</f>
        <v>#REF!</v>
      </c>
      <c r="F4087" s="3">
        <f t="shared" si="126"/>
        <v>4</v>
      </c>
      <c r="G4087" s="44">
        <f t="shared" si="127"/>
        <v>1</v>
      </c>
      <c r="H4087" s="44"/>
    </row>
    <row r="4088" spans="1:8" x14ac:dyDescent="0.25">
      <c r="A4088">
        <v>15375</v>
      </c>
      <c r="B4088" s="1">
        <v>44304.89986407767</v>
      </c>
      <c r="C4088">
        <v>223331</v>
      </c>
      <c r="D4088">
        <v>397435</v>
      </c>
      <c r="E4088" s="16" t="e">
        <f>VLOOKUP(C4088,Подписчики!#REF!,3,0)</f>
        <v>#REF!</v>
      </c>
      <c r="F4088" s="3">
        <f t="shared" si="126"/>
        <v>4</v>
      </c>
      <c r="G4088" s="44">
        <f t="shared" si="127"/>
        <v>1</v>
      </c>
      <c r="H4088" s="44"/>
    </row>
    <row r="4089" spans="1:8" x14ac:dyDescent="0.25">
      <c r="A4089">
        <v>15378</v>
      </c>
      <c r="B4089" s="1">
        <v>44304.900268608413</v>
      </c>
      <c r="C4089">
        <v>61974</v>
      </c>
      <c r="D4089">
        <v>471403</v>
      </c>
      <c r="E4089" s="16" t="e">
        <f>VLOOKUP(C4089,Подписчики!#REF!,3,0)</f>
        <v>#REF!</v>
      </c>
      <c r="F4089" s="3">
        <f t="shared" si="126"/>
        <v>4</v>
      </c>
      <c r="G4089" s="44">
        <f t="shared" si="127"/>
        <v>1</v>
      </c>
      <c r="H4089" s="44"/>
    </row>
    <row r="4090" spans="1:8" x14ac:dyDescent="0.25">
      <c r="A4090">
        <v>15382</v>
      </c>
      <c r="B4090" s="1">
        <v>44304.900268608413</v>
      </c>
      <c r="C4090">
        <v>145296</v>
      </c>
      <c r="D4090">
        <v>436600</v>
      </c>
      <c r="E4090" s="16" t="e">
        <f>VLOOKUP(C4090,Подписчики!#REF!,3,0)</f>
        <v>#REF!</v>
      </c>
      <c r="F4090" s="3">
        <f t="shared" si="126"/>
        <v>4</v>
      </c>
      <c r="G4090" s="44">
        <f t="shared" si="127"/>
        <v>1</v>
      </c>
      <c r="H4090" s="44"/>
    </row>
    <row r="4091" spans="1:8" x14ac:dyDescent="0.25">
      <c r="A4091">
        <v>15384</v>
      </c>
      <c r="B4091" s="1">
        <v>44304.901120029295</v>
      </c>
      <c r="C4091">
        <v>4438</v>
      </c>
      <c r="D4091">
        <v>251439</v>
      </c>
      <c r="E4091" s="16" t="e">
        <f>VLOOKUP(C4091,Подписчики!#REF!,3,0)</f>
        <v>#REF!</v>
      </c>
      <c r="F4091" s="3">
        <f t="shared" si="126"/>
        <v>4</v>
      </c>
      <c r="G4091" s="44">
        <f t="shared" si="127"/>
        <v>1</v>
      </c>
      <c r="H4091" s="44"/>
    </row>
    <row r="4092" spans="1:8" x14ac:dyDescent="0.25">
      <c r="A4092">
        <v>15386</v>
      </c>
      <c r="B4092" s="1">
        <v>44304.90390938511</v>
      </c>
      <c r="C4092">
        <v>271369</v>
      </c>
      <c r="D4092">
        <v>443457</v>
      </c>
      <c r="E4092" s="16" t="e">
        <f>VLOOKUP(C4092,Подписчики!#REF!,3,0)</f>
        <v>#REF!</v>
      </c>
      <c r="F4092" s="3">
        <f t="shared" si="126"/>
        <v>4</v>
      </c>
      <c r="G4092" s="44">
        <f t="shared" si="127"/>
        <v>1</v>
      </c>
      <c r="H4092" s="44"/>
    </row>
    <row r="4093" spans="1:8" x14ac:dyDescent="0.25">
      <c r="A4093">
        <v>15388</v>
      </c>
      <c r="B4093" s="1">
        <v>44304.90431391586</v>
      </c>
      <c r="C4093">
        <v>282759</v>
      </c>
      <c r="D4093">
        <v>351192</v>
      </c>
      <c r="E4093" s="16" t="e">
        <f>VLOOKUP(C4093,Подписчики!#REF!,3,0)</f>
        <v>#REF!</v>
      </c>
      <c r="F4093" s="3">
        <f t="shared" si="126"/>
        <v>4</v>
      </c>
      <c r="G4093" s="44">
        <f t="shared" si="127"/>
        <v>1</v>
      </c>
      <c r="H4093" s="44"/>
    </row>
    <row r="4094" spans="1:8" x14ac:dyDescent="0.25">
      <c r="A4094">
        <v>15390</v>
      </c>
      <c r="B4094" s="1">
        <v>44304.904999999999</v>
      </c>
      <c r="C4094">
        <v>241952</v>
      </c>
      <c r="D4094">
        <v>274227</v>
      </c>
      <c r="E4094" s="16" t="e">
        <f>VLOOKUP(C4094,Подписчики!#REF!,3,0)</f>
        <v>#REF!</v>
      </c>
      <c r="F4094" s="3">
        <f t="shared" si="126"/>
        <v>4</v>
      </c>
      <c r="G4094" s="44">
        <f t="shared" si="127"/>
        <v>1</v>
      </c>
      <c r="H4094" s="44"/>
    </row>
    <row r="4095" spans="1:8" x14ac:dyDescent="0.25">
      <c r="A4095">
        <v>15391</v>
      </c>
      <c r="B4095" s="1">
        <v>44304.90552750809</v>
      </c>
      <c r="C4095">
        <v>50210</v>
      </c>
      <c r="D4095">
        <v>251997</v>
      </c>
      <c r="E4095" s="16" t="e">
        <f>VLOOKUP(C4095,Подписчики!#REF!,3,0)</f>
        <v>#REF!</v>
      </c>
      <c r="F4095" s="3">
        <f t="shared" si="126"/>
        <v>4</v>
      </c>
      <c r="G4095" s="44">
        <f t="shared" si="127"/>
        <v>1</v>
      </c>
      <c r="H4095" s="44"/>
    </row>
    <row r="4096" spans="1:8" x14ac:dyDescent="0.25">
      <c r="A4096">
        <v>15396</v>
      </c>
      <c r="B4096" s="1">
        <v>44304.906741100327</v>
      </c>
      <c r="C4096">
        <v>173847</v>
      </c>
      <c r="D4096">
        <v>347393</v>
      </c>
      <c r="E4096" s="16" t="e">
        <f>VLOOKUP(C4096,Подписчики!#REF!,3,0)</f>
        <v>#REF!</v>
      </c>
      <c r="F4096" s="3">
        <f t="shared" si="126"/>
        <v>4</v>
      </c>
      <c r="G4096" s="44">
        <f t="shared" si="127"/>
        <v>1</v>
      </c>
      <c r="H4096" s="44"/>
    </row>
    <row r="4097" spans="1:8" x14ac:dyDescent="0.25">
      <c r="A4097">
        <v>15398</v>
      </c>
      <c r="B4097" s="1">
        <v>44304.907145631063</v>
      </c>
      <c r="C4097">
        <v>4265</v>
      </c>
      <c r="D4097">
        <v>473323</v>
      </c>
      <c r="E4097" s="16" t="e">
        <f>VLOOKUP(C4097,Подписчики!#REF!,3,0)</f>
        <v>#REF!</v>
      </c>
      <c r="F4097" s="3">
        <f t="shared" si="126"/>
        <v>4</v>
      </c>
      <c r="G4097" s="44">
        <f t="shared" si="127"/>
        <v>1</v>
      </c>
      <c r="H4097" s="44"/>
    </row>
    <row r="4098" spans="1:8" x14ac:dyDescent="0.25">
      <c r="A4098">
        <v>15400</v>
      </c>
      <c r="B4098" s="1">
        <v>44304.907834101381</v>
      </c>
      <c r="C4098">
        <v>309687</v>
      </c>
      <c r="D4098">
        <v>339039</v>
      </c>
      <c r="E4098" s="16" t="e">
        <f>VLOOKUP(C4098,Подписчики!#REF!,3,0)</f>
        <v>#REF!</v>
      </c>
      <c r="F4098" s="3">
        <f t="shared" si="126"/>
        <v>4</v>
      </c>
      <c r="G4098" s="44">
        <f t="shared" si="127"/>
        <v>1</v>
      </c>
      <c r="H4098" s="44"/>
    </row>
    <row r="4099" spans="1:8" x14ac:dyDescent="0.25">
      <c r="A4099">
        <v>15401</v>
      </c>
      <c r="B4099" s="1">
        <v>44304.908333333333</v>
      </c>
      <c r="C4099">
        <v>98586</v>
      </c>
      <c r="D4099">
        <v>182191</v>
      </c>
      <c r="E4099" s="16" t="e">
        <f>VLOOKUP(C4099,Подписчики!#REF!,3,0)</f>
        <v>#REF!</v>
      </c>
      <c r="F4099" s="3">
        <f t="shared" ref="F4099:F4162" si="128">MONTH(B4099)</f>
        <v>4</v>
      </c>
      <c r="G4099" s="44">
        <f t="shared" ref="G4099:G4162" si="129">WEEKDAY(B4099,1)</f>
        <v>1</v>
      </c>
      <c r="H4099" s="44"/>
    </row>
    <row r="4100" spans="1:8" x14ac:dyDescent="0.25">
      <c r="A4100">
        <v>15404</v>
      </c>
      <c r="B4100" s="1">
        <v>44304.909572815537</v>
      </c>
      <c r="C4100">
        <v>231910</v>
      </c>
      <c r="D4100">
        <v>158978</v>
      </c>
      <c r="E4100" s="16" t="e">
        <f>VLOOKUP(C4100,Подписчики!#REF!,3,0)</f>
        <v>#REF!</v>
      </c>
      <c r="F4100" s="3">
        <f t="shared" si="128"/>
        <v>4</v>
      </c>
      <c r="G4100" s="44">
        <f t="shared" si="129"/>
        <v>1</v>
      </c>
      <c r="H4100" s="44"/>
    </row>
    <row r="4101" spans="1:8" x14ac:dyDescent="0.25">
      <c r="A4101">
        <v>15409</v>
      </c>
      <c r="B4101" s="1">
        <v>44304.910031434061</v>
      </c>
      <c r="C4101">
        <v>26332</v>
      </c>
      <c r="D4101">
        <v>182984</v>
      </c>
      <c r="E4101" s="16" t="e">
        <f>VLOOKUP(C4101,Подписчики!#REF!,3,0)</f>
        <v>#REF!</v>
      </c>
      <c r="F4101" s="3">
        <f t="shared" si="128"/>
        <v>4</v>
      </c>
      <c r="G4101" s="44">
        <f t="shared" si="129"/>
        <v>1</v>
      </c>
      <c r="H4101" s="44"/>
    </row>
    <row r="4102" spans="1:8" x14ac:dyDescent="0.25">
      <c r="A4102">
        <v>15414</v>
      </c>
      <c r="B4102" s="1">
        <v>44304.91048921171</v>
      </c>
      <c r="C4102">
        <v>44646</v>
      </c>
      <c r="D4102">
        <v>404226</v>
      </c>
      <c r="E4102" s="16" t="e">
        <f>VLOOKUP(C4102,Подписчики!#REF!,3,0)</f>
        <v>#REF!</v>
      </c>
      <c r="F4102" s="3">
        <f t="shared" si="128"/>
        <v>4</v>
      </c>
      <c r="G4102" s="44">
        <f t="shared" si="129"/>
        <v>1</v>
      </c>
      <c r="H4102" s="44"/>
    </row>
    <row r="4103" spans="1:8" x14ac:dyDescent="0.25">
      <c r="A4103">
        <v>15417</v>
      </c>
      <c r="B4103" s="1">
        <v>44304.91119093851</v>
      </c>
      <c r="C4103">
        <v>261393</v>
      </c>
      <c r="D4103">
        <v>63666</v>
      </c>
      <c r="E4103" s="16" t="e">
        <f>VLOOKUP(C4103,Подписчики!#REF!,3,0)</f>
        <v>#REF!</v>
      </c>
      <c r="F4103" s="3">
        <f t="shared" si="128"/>
        <v>4</v>
      </c>
      <c r="G4103" s="44">
        <f t="shared" si="129"/>
        <v>1</v>
      </c>
      <c r="H4103" s="44"/>
    </row>
    <row r="4104" spans="1:8" x14ac:dyDescent="0.25">
      <c r="A4104">
        <v>15419</v>
      </c>
      <c r="B4104" s="1">
        <v>44304.91158787805</v>
      </c>
      <c r="C4104">
        <v>98963</v>
      </c>
      <c r="D4104">
        <v>183041</v>
      </c>
      <c r="E4104" s="16" t="e">
        <f>VLOOKUP(C4104,Подписчики!#REF!,3,0)</f>
        <v>#REF!</v>
      </c>
      <c r="F4104" s="3">
        <f t="shared" si="128"/>
        <v>4</v>
      </c>
      <c r="G4104" s="44">
        <f t="shared" si="129"/>
        <v>1</v>
      </c>
      <c r="H4104" s="44"/>
    </row>
    <row r="4105" spans="1:8" x14ac:dyDescent="0.25">
      <c r="A4105">
        <v>15424</v>
      </c>
      <c r="B4105" s="1">
        <v>44304.913213592234</v>
      </c>
      <c r="C4105">
        <v>198742</v>
      </c>
      <c r="D4105">
        <v>154256</v>
      </c>
      <c r="E4105" s="16" t="e">
        <f>VLOOKUP(C4105,Подписчики!#REF!,3,0)</f>
        <v>#REF!</v>
      </c>
      <c r="F4105" s="3">
        <f t="shared" si="128"/>
        <v>4</v>
      </c>
      <c r="G4105" s="44">
        <f t="shared" si="129"/>
        <v>1</v>
      </c>
      <c r="H4105" s="44"/>
    </row>
    <row r="4106" spans="1:8" x14ac:dyDescent="0.25">
      <c r="A4106">
        <v>15426</v>
      </c>
      <c r="B4106" s="1">
        <v>44304.913618122977</v>
      </c>
      <c r="C4106">
        <v>73644</v>
      </c>
      <c r="D4106">
        <v>350756</v>
      </c>
      <c r="E4106" s="16" t="e">
        <f>VLOOKUP(C4106,Подписчики!#REF!,3,0)</f>
        <v>#REF!</v>
      </c>
      <c r="F4106" s="3">
        <f t="shared" si="128"/>
        <v>4</v>
      </c>
      <c r="G4106" s="44">
        <f t="shared" si="129"/>
        <v>1</v>
      </c>
      <c r="H4106" s="44"/>
    </row>
    <row r="4107" spans="1:8" x14ac:dyDescent="0.25">
      <c r="A4107">
        <v>15428</v>
      </c>
      <c r="B4107" s="1">
        <v>44304.913907284768</v>
      </c>
      <c r="C4107">
        <v>144952</v>
      </c>
      <c r="D4107">
        <v>250679</v>
      </c>
      <c r="E4107" s="16" t="e">
        <f>VLOOKUP(C4107,Подписчики!#REF!,3,0)</f>
        <v>#REF!</v>
      </c>
      <c r="F4107" s="3">
        <f t="shared" si="128"/>
        <v>4</v>
      </c>
      <c r="G4107" s="44">
        <f t="shared" si="129"/>
        <v>1</v>
      </c>
      <c r="H4107" s="44"/>
    </row>
    <row r="4108" spans="1:8" x14ac:dyDescent="0.25">
      <c r="A4108">
        <v>15430</v>
      </c>
      <c r="B4108" s="1">
        <v>44304.916449838187</v>
      </c>
      <c r="C4108">
        <v>80677</v>
      </c>
      <c r="D4108">
        <v>42705</v>
      </c>
      <c r="E4108" s="16" t="e">
        <f>VLOOKUP(C4108,Подписчики!#REF!,3,0)</f>
        <v>#REF!</v>
      </c>
      <c r="F4108" s="3">
        <f t="shared" si="128"/>
        <v>4</v>
      </c>
      <c r="G4108" s="44">
        <f t="shared" si="129"/>
        <v>1</v>
      </c>
      <c r="H4108" s="44"/>
    </row>
    <row r="4109" spans="1:8" x14ac:dyDescent="0.25">
      <c r="A4109">
        <v>15434</v>
      </c>
      <c r="B4109" s="1">
        <v>44304.919281553397</v>
      </c>
      <c r="C4109">
        <v>237561</v>
      </c>
      <c r="D4109">
        <v>154256</v>
      </c>
      <c r="E4109" s="16" t="e">
        <f>VLOOKUP(C4109,Подписчики!#REF!,3,0)</f>
        <v>#REF!</v>
      </c>
      <c r="F4109" s="3">
        <f t="shared" si="128"/>
        <v>4</v>
      </c>
      <c r="G4109" s="44">
        <f t="shared" si="129"/>
        <v>1</v>
      </c>
      <c r="H4109" s="44"/>
    </row>
    <row r="4110" spans="1:8" x14ac:dyDescent="0.25">
      <c r="A4110">
        <v>15436</v>
      </c>
      <c r="B4110" s="1">
        <v>44304.919281553397</v>
      </c>
      <c r="C4110">
        <v>326649</v>
      </c>
      <c r="D4110">
        <v>478200</v>
      </c>
      <c r="E4110" s="16" t="e">
        <f>VLOOKUP(C4110,Подписчики!#REF!,3,0)</f>
        <v>#REF!</v>
      </c>
      <c r="F4110" s="3">
        <f t="shared" si="128"/>
        <v>4</v>
      </c>
      <c r="G4110" s="44">
        <f t="shared" si="129"/>
        <v>1</v>
      </c>
      <c r="H4110" s="44"/>
    </row>
    <row r="4111" spans="1:8" x14ac:dyDescent="0.25">
      <c r="A4111">
        <v>15437</v>
      </c>
      <c r="B4111" s="1">
        <v>44304.927372168284</v>
      </c>
      <c r="C4111">
        <v>247167</v>
      </c>
      <c r="D4111">
        <v>411922</v>
      </c>
      <c r="E4111" s="16" t="e">
        <f>VLOOKUP(C4111,Подписчики!#REF!,3,0)</f>
        <v>#REF!</v>
      </c>
      <c r="F4111" s="3">
        <f t="shared" si="128"/>
        <v>4</v>
      </c>
      <c r="G4111" s="44">
        <f t="shared" si="129"/>
        <v>1</v>
      </c>
      <c r="H4111" s="44"/>
    </row>
    <row r="4112" spans="1:8" x14ac:dyDescent="0.25">
      <c r="A4112">
        <v>15441</v>
      </c>
      <c r="B4112" s="1">
        <v>44304.928990291264</v>
      </c>
      <c r="C4112">
        <v>243287</v>
      </c>
      <c r="D4112">
        <v>401945</v>
      </c>
      <c r="E4112" s="16" t="e">
        <f>VLOOKUP(C4112,Подписчики!#REF!,3,0)</f>
        <v>#REF!</v>
      </c>
      <c r="F4112" s="3">
        <f t="shared" si="128"/>
        <v>4</v>
      </c>
      <c r="G4112" s="44">
        <f t="shared" si="129"/>
        <v>1</v>
      </c>
      <c r="H4112" s="44"/>
    </row>
    <row r="4113" spans="1:8" x14ac:dyDescent="0.25">
      <c r="A4113">
        <v>15445</v>
      </c>
      <c r="B4113" s="1">
        <v>44304.930608414237</v>
      </c>
      <c r="C4113">
        <v>326974</v>
      </c>
      <c r="D4113">
        <v>411922</v>
      </c>
      <c r="E4113" s="16" t="e">
        <f>VLOOKUP(C4113,Подписчики!#REF!,3,0)</f>
        <v>#REF!</v>
      </c>
      <c r="F4113" s="3">
        <f t="shared" si="128"/>
        <v>4</v>
      </c>
      <c r="G4113" s="44">
        <f t="shared" si="129"/>
        <v>1</v>
      </c>
      <c r="H4113" s="44"/>
    </row>
    <row r="4114" spans="1:8" x14ac:dyDescent="0.25">
      <c r="A4114">
        <v>15446</v>
      </c>
      <c r="B4114" s="1">
        <v>44304.931699575791</v>
      </c>
      <c r="C4114">
        <v>269341</v>
      </c>
      <c r="D4114">
        <v>153893</v>
      </c>
      <c r="E4114" s="16" t="e">
        <f>VLOOKUP(C4114,Подписчики!#REF!,3,0)</f>
        <v>#REF!</v>
      </c>
      <c r="F4114" s="3">
        <f t="shared" si="128"/>
        <v>4</v>
      </c>
      <c r="G4114" s="44">
        <f t="shared" si="129"/>
        <v>1</v>
      </c>
      <c r="H4114" s="44"/>
    </row>
    <row r="4115" spans="1:8" x14ac:dyDescent="0.25">
      <c r="A4115">
        <v>15450</v>
      </c>
      <c r="B4115" s="1">
        <v>44304.931852168338</v>
      </c>
      <c r="C4115">
        <v>180091</v>
      </c>
      <c r="D4115">
        <v>238334</v>
      </c>
      <c r="E4115" s="16" t="e">
        <f>VLOOKUP(C4115,Подписчики!#REF!,3,0)</f>
        <v>#REF!</v>
      </c>
      <c r="F4115" s="3">
        <f t="shared" si="128"/>
        <v>4</v>
      </c>
      <c r="G4115" s="44">
        <f t="shared" si="129"/>
        <v>1</v>
      </c>
      <c r="H4115" s="44"/>
    </row>
    <row r="4116" spans="1:8" x14ac:dyDescent="0.25">
      <c r="A4116">
        <v>15451</v>
      </c>
      <c r="B4116" s="1">
        <v>44304.932226537218</v>
      </c>
      <c r="C4116">
        <v>300610</v>
      </c>
      <c r="D4116">
        <v>118549</v>
      </c>
      <c r="E4116" s="16" t="e">
        <f>VLOOKUP(C4116,Подписчики!#REF!,3,0)</f>
        <v>#REF!</v>
      </c>
      <c r="F4116" s="3">
        <f t="shared" si="128"/>
        <v>4</v>
      </c>
      <c r="G4116" s="44">
        <f t="shared" si="129"/>
        <v>1</v>
      </c>
      <c r="H4116" s="44"/>
    </row>
    <row r="4117" spans="1:8" x14ac:dyDescent="0.25">
      <c r="A4117">
        <v>15456</v>
      </c>
      <c r="B4117" s="1">
        <v>44304.933440129447</v>
      </c>
      <c r="C4117">
        <v>217582</v>
      </c>
      <c r="D4117">
        <v>411922</v>
      </c>
      <c r="E4117" s="16" t="e">
        <f>VLOOKUP(C4117,Подписчики!#REF!,3,0)</f>
        <v>#REF!</v>
      </c>
      <c r="F4117" s="3">
        <f t="shared" si="128"/>
        <v>4</v>
      </c>
      <c r="G4117" s="44">
        <f t="shared" si="129"/>
        <v>1</v>
      </c>
      <c r="H4117" s="44"/>
    </row>
    <row r="4118" spans="1:8" x14ac:dyDescent="0.25">
      <c r="A4118">
        <v>15460</v>
      </c>
      <c r="B4118" s="1">
        <v>44304.93932920316</v>
      </c>
      <c r="C4118">
        <v>174397</v>
      </c>
      <c r="D4118">
        <v>343491</v>
      </c>
      <c r="E4118" s="16" t="e">
        <f>VLOOKUP(C4118,Подписчики!#REF!,3,0)</f>
        <v>#REF!</v>
      </c>
      <c r="F4118" s="3">
        <f t="shared" si="128"/>
        <v>4</v>
      </c>
      <c r="G4118" s="44">
        <f t="shared" si="129"/>
        <v>1</v>
      </c>
      <c r="H4118" s="44"/>
    </row>
    <row r="4119" spans="1:8" x14ac:dyDescent="0.25">
      <c r="A4119">
        <v>15462</v>
      </c>
      <c r="B4119" s="1">
        <v>44304.941160313727</v>
      </c>
      <c r="C4119">
        <v>133530</v>
      </c>
      <c r="D4119">
        <v>228405</v>
      </c>
      <c r="E4119" s="16" t="e">
        <f>VLOOKUP(C4119,Подписчики!#REF!,3,0)</f>
        <v>#REF!</v>
      </c>
      <c r="F4119" s="3">
        <f t="shared" si="128"/>
        <v>4</v>
      </c>
      <c r="G4119" s="44">
        <f t="shared" si="129"/>
        <v>1</v>
      </c>
      <c r="H4119" s="44"/>
    </row>
    <row r="4120" spans="1:8" x14ac:dyDescent="0.25">
      <c r="A4120">
        <v>15466</v>
      </c>
      <c r="B4120" s="1">
        <v>44304.941530744341</v>
      </c>
      <c r="C4120">
        <v>263434</v>
      </c>
      <c r="D4120">
        <v>411922</v>
      </c>
      <c r="E4120" s="16" t="e">
        <f>VLOOKUP(C4120,Подписчики!#REF!,3,0)</f>
        <v>#REF!</v>
      </c>
      <c r="F4120" s="3">
        <f t="shared" si="128"/>
        <v>4</v>
      </c>
      <c r="G4120" s="44">
        <f t="shared" si="129"/>
        <v>1</v>
      </c>
      <c r="H4120" s="44"/>
    </row>
    <row r="4121" spans="1:8" x14ac:dyDescent="0.25">
      <c r="A4121">
        <v>15470</v>
      </c>
      <c r="B4121" s="1">
        <v>44304.944766990295</v>
      </c>
      <c r="C4121">
        <v>32668</v>
      </c>
      <c r="D4121">
        <v>394819</v>
      </c>
      <c r="E4121" s="16" t="e">
        <f>VLOOKUP(C4121,Подписчики!#REF!,3,0)</f>
        <v>#REF!</v>
      </c>
      <c r="F4121" s="3">
        <f t="shared" si="128"/>
        <v>4</v>
      </c>
      <c r="G4121" s="44">
        <f t="shared" si="129"/>
        <v>1</v>
      </c>
      <c r="H4121" s="44"/>
    </row>
    <row r="4122" spans="1:8" x14ac:dyDescent="0.25">
      <c r="A4122">
        <v>15474</v>
      </c>
      <c r="B4122" s="1">
        <v>44304.947172460095</v>
      </c>
      <c r="C4122">
        <v>30291</v>
      </c>
      <c r="D4122">
        <v>230507</v>
      </c>
      <c r="E4122" s="16" t="e">
        <f>VLOOKUP(C4122,Подписчики!#REF!,3,0)</f>
        <v>#REF!</v>
      </c>
      <c r="F4122" s="3">
        <f t="shared" si="128"/>
        <v>4</v>
      </c>
      <c r="G4122" s="44">
        <f t="shared" si="129"/>
        <v>1</v>
      </c>
      <c r="H4122" s="44"/>
    </row>
    <row r="4123" spans="1:8" x14ac:dyDescent="0.25">
      <c r="A4123">
        <v>15476</v>
      </c>
      <c r="B4123" s="1">
        <v>44304.948407766991</v>
      </c>
      <c r="C4123">
        <v>237255</v>
      </c>
      <c r="D4123">
        <v>470762</v>
      </c>
      <c r="E4123" s="16" t="e">
        <f>VLOOKUP(C4123,Подписчики!#REF!,3,0)</f>
        <v>#REF!</v>
      </c>
      <c r="F4123" s="3">
        <f t="shared" si="128"/>
        <v>4</v>
      </c>
      <c r="G4123" s="44">
        <f t="shared" si="129"/>
        <v>1</v>
      </c>
      <c r="H4123" s="44"/>
    </row>
    <row r="4124" spans="1:8" x14ac:dyDescent="0.25">
      <c r="A4124">
        <v>15481</v>
      </c>
      <c r="B4124" s="1">
        <v>44304.952048543695</v>
      </c>
      <c r="C4124">
        <v>304141</v>
      </c>
      <c r="D4124">
        <v>392434</v>
      </c>
      <c r="E4124" s="16" t="e">
        <f>VLOOKUP(C4124,Подписчики!#REF!,3,0)</f>
        <v>#REF!</v>
      </c>
      <c r="F4124" s="3">
        <f t="shared" si="128"/>
        <v>4</v>
      </c>
      <c r="G4124" s="44">
        <f t="shared" si="129"/>
        <v>1</v>
      </c>
      <c r="H4124" s="44"/>
    </row>
    <row r="4125" spans="1:8" x14ac:dyDescent="0.25">
      <c r="A4125">
        <v>15485</v>
      </c>
      <c r="B4125" s="1">
        <v>44304.957307443365</v>
      </c>
      <c r="C4125">
        <v>74954</v>
      </c>
      <c r="D4125">
        <v>411922</v>
      </c>
      <c r="E4125" s="16" t="e">
        <f>VLOOKUP(C4125,Подписчики!#REF!,3,0)</f>
        <v>#REF!</v>
      </c>
      <c r="F4125" s="3">
        <f t="shared" si="128"/>
        <v>4</v>
      </c>
      <c r="G4125" s="44">
        <f t="shared" si="129"/>
        <v>1</v>
      </c>
      <c r="H4125" s="44"/>
    </row>
    <row r="4126" spans="1:8" x14ac:dyDescent="0.25">
      <c r="A4126">
        <v>15486</v>
      </c>
      <c r="B4126" s="1">
        <v>44304.959734627831</v>
      </c>
      <c r="C4126">
        <v>183116</v>
      </c>
      <c r="D4126">
        <v>209122</v>
      </c>
      <c r="E4126" s="16" t="e">
        <f>VLOOKUP(C4126,Подписчики!#REF!,3,0)</f>
        <v>#REF!</v>
      </c>
      <c r="F4126" s="3">
        <f t="shared" si="128"/>
        <v>4</v>
      </c>
      <c r="G4126" s="44">
        <f t="shared" si="129"/>
        <v>1</v>
      </c>
      <c r="H4126" s="44"/>
    </row>
    <row r="4127" spans="1:8" x14ac:dyDescent="0.25">
      <c r="A4127">
        <v>15490</v>
      </c>
      <c r="B4127" s="1">
        <v>44304.962970873785</v>
      </c>
      <c r="C4127">
        <v>100402</v>
      </c>
      <c r="D4127">
        <v>411922</v>
      </c>
      <c r="E4127" s="16" t="e">
        <f>VLOOKUP(C4127,Подписчики!#REF!,3,0)</f>
        <v>#REF!</v>
      </c>
      <c r="F4127" s="3">
        <f t="shared" si="128"/>
        <v>4</v>
      </c>
      <c r="G4127" s="44">
        <f t="shared" si="129"/>
        <v>1</v>
      </c>
      <c r="H4127" s="44"/>
    </row>
    <row r="4128" spans="1:8" x14ac:dyDescent="0.25">
      <c r="A4128">
        <v>15491</v>
      </c>
      <c r="B4128" s="1">
        <v>44304.964588996765</v>
      </c>
      <c r="C4128">
        <v>202651</v>
      </c>
      <c r="D4128">
        <v>362123</v>
      </c>
      <c r="E4128" s="16" t="e">
        <f>VLOOKUP(C4128,Подписчики!#REF!,3,0)</f>
        <v>#REF!</v>
      </c>
      <c r="F4128" s="3">
        <f t="shared" si="128"/>
        <v>4</v>
      </c>
      <c r="G4128" s="44">
        <f t="shared" si="129"/>
        <v>1</v>
      </c>
      <c r="H4128" s="44"/>
    </row>
    <row r="4129" spans="1:8" x14ac:dyDescent="0.25">
      <c r="A4129">
        <v>15494</v>
      </c>
      <c r="B4129" s="1">
        <v>44304.966611650489</v>
      </c>
      <c r="C4129">
        <v>180856</v>
      </c>
      <c r="D4129">
        <v>351192</v>
      </c>
      <c r="E4129" s="16" t="e">
        <f>VLOOKUP(C4129,Подписчики!#REF!,3,0)</f>
        <v>#REF!</v>
      </c>
      <c r="F4129" s="3">
        <f t="shared" si="128"/>
        <v>4</v>
      </c>
      <c r="G4129" s="44">
        <f t="shared" si="129"/>
        <v>1</v>
      </c>
      <c r="H4129" s="44"/>
    </row>
    <row r="4130" spans="1:8" x14ac:dyDescent="0.25">
      <c r="A4130">
        <v>15498</v>
      </c>
      <c r="B4130" s="1">
        <v>44304.971466019422</v>
      </c>
      <c r="C4130">
        <v>345479</v>
      </c>
      <c r="D4130">
        <v>347008</v>
      </c>
      <c r="E4130" s="16" t="e">
        <f>VLOOKUP(C4130,Подписчики!#REF!,3,0)</f>
        <v>#REF!</v>
      </c>
      <c r="F4130" s="3">
        <f t="shared" si="128"/>
        <v>4</v>
      </c>
      <c r="G4130" s="44">
        <f t="shared" si="129"/>
        <v>1</v>
      </c>
      <c r="H4130" s="44"/>
    </row>
    <row r="4131" spans="1:8" x14ac:dyDescent="0.25">
      <c r="A4131">
        <v>15499</v>
      </c>
      <c r="B4131" s="1">
        <v>44304.979949339271</v>
      </c>
      <c r="C4131">
        <v>240748</v>
      </c>
      <c r="D4131">
        <v>21760</v>
      </c>
      <c r="E4131" s="16" t="e">
        <f>VLOOKUP(C4131,Подписчики!#REF!,3,0)</f>
        <v>#REF!</v>
      </c>
      <c r="F4131" s="3">
        <f t="shared" si="128"/>
        <v>4</v>
      </c>
      <c r="G4131" s="44">
        <f t="shared" si="129"/>
        <v>1</v>
      </c>
      <c r="H4131" s="44"/>
    </row>
    <row r="4132" spans="1:8" x14ac:dyDescent="0.25">
      <c r="A4132">
        <v>15500</v>
      </c>
      <c r="B4132" s="1">
        <v>44304.984160893582</v>
      </c>
      <c r="C4132">
        <v>13882</v>
      </c>
      <c r="D4132">
        <v>458081</v>
      </c>
      <c r="E4132" s="16" t="e">
        <f>VLOOKUP(C4132,Подписчики!#REF!,3,0)</f>
        <v>#REF!</v>
      </c>
      <c r="F4132" s="3">
        <f t="shared" si="128"/>
        <v>4</v>
      </c>
      <c r="G4132" s="44">
        <f t="shared" si="129"/>
        <v>1</v>
      </c>
      <c r="H4132" s="44"/>
    </row>
    <row r="4133" spans="1:8" x14ac:dyDescent="0.25">
      <c r="A4133">
        <v>15503</v>
      </c>
      <c r="B4133" s="1">
        <v>44304.984405041658</v>
      </c>
      <c r="C4133">
        <v>30639</v>
      </c>
      <c r="D4133">
        <v>250679</v>
      </c>
      <c r="E4133" s="16" t="e">
        <f>VLOOKUP(C4133,Подписчики!#REF!,3,0)</f>
        <v>#REF!</v>
      </c>
      <c r="F4133" s="3">
        <f t="shared" si="128"/>
        <v>4</v>
      </c>
      <c r="G4133" s="44">
        <f t="shared" si="129"/>
        <v>1</v>
      </c>
      <c r="H4133" s="44"/>
    </row>
    <row r="4134" spans="1:8" x14ac:dyDescent="0.25">
      <c r="A4134">
        <v>15505</v>
      </c>
      <c r="B4134" s="1">
        <v>44304.987792596206</v>
      </c>
      <c r="C4134">
        <v>224554</v>
      </c>
      <c r="D4134">
        <v>172251</v>
      </c>
      <c r="E4134" s="16" t="e">
        <f>VLOOKUP(C4134,Подписчики!#REF!,3,0)</f>
        <v>#REF!</v>
      </c>
      <c r="F4134" s="3">
        <f t="shared" si="128"/>
        <v>4</v>
      </c>
      <c r="G4134" s="44">
        <f t="shared" si="129"/>
        <v>1</v>
      </c>
      <c r="H4134" s="44"/>
    </row>
    <row r="4135" spans="1:8" x14ac:dyDescent="0.25">
      <c r="A4135">
        <v>15510</v>
      </c>
      <c r="B4135" s="1">
        <v>44304.988616595969</v>
      </c>
      <c r="C4135">
        <v>180332</v>
      </c>
      <c r="D4135">
        <v>204394</v>
      </c>
      <c r="E4135" s="16" t="e">
        <f>VLOOKUP(C4135,Подписчики!#REF!,3,0)</f>
        <v>#REF!</v>
      </c>
      <c r="F4135" s="3">
        <f t="shared" si="128"/>
        <v>4</v>
      </c>
      <c r="G4135" s="44">
        <f t="shared" si="129"/>
        <v>1</v>
      </c>
      <c r="H4135" s="44"/>
    </row>
    <row r="4136" spans="1:8" x14ac:dyDescent="0.25">
      <c r="A4136">
        <v>15513</v>
      </c>
      <c r="B4136" s="1">
        <v>44305</v>
      </c>
      <c r="C4136">
        <v>63036</v>
      </c>
      <c r="D4136">
        <v>16360</v>
      </c>
      <c r="E4136" s="16" t="e">
        <f>VLOOKUP(C4136,Подписчики!#REF!,3,0)</f>
        <v>#REF!</v>
      </c>
      <c r="F4136" s="3">
        <f t="shared" si="128"/>
        <v>4</v>
      </c>
      <c r="G4136" s="44">
        <f t="shared" si="129"/>
        <v>2</v>
      </c>
      <c r="H4136" s="44"/>
    </row>
    <row r="4137" spans="1:8" x14ac:dyDescent="0.25">
      <c r="A4137">
        <v>15514</v>
      </c>
      <c r="B4137" s="1">
        <v>44305.000996763752</v>
      </c>
      <c r="C4137">
        <v>286942</v>
      </c>
      <c r="D4137">
        <v>272884</v>
      </c>
      <c r="E4137" s="16" t="e">
        <f>VLOOKUP(C4137,Подписчики!#REF!,3,0)</f>
        <v>#REF!</v>
      </c>
      <c r="F4137" s="3">
        <f t="shared" si="128"/>
        <v>4</v>
      </c>
      <c r="G4137" s="44">
        <f t="shared" si="129"/>
        <v>2</v>
      </c>
      <c r="H4137" s="44"/>
    </row>
    <row r="4138" spans="1:8" x14ac:dyDescent="0.25">
      <c r="A4138">
        <v>15518</v>
      </c>
      <c r="B4138" s="1">
        <v>44305.0050420712</v>
      </c>
      <c r="C4138">
        <v>23451</v>
      </c>
      <c r="D4138">
        <v>411922</v>
      </c>
      <c r="E4138" s="16" t="e">
        <f>VLOOKUP(C4138,Подписчики!#REF!,3,0)</f>
        <v>#REF!</v>
      </c>
      <c r="F4138" s="3">
        <f t="shared" si="128"/>
        <v>4</v>
      </c>
      <c r="G4138" s="44">
        <f t="shared" si="129"/>
        <v>2</v>
      </c>
      <c r="H4138" s="44"/>
    </row>
    <row r="4139" spans="1:8" x14ac:dyDescent="0.25">
      <c r="A4139">
        <v>15523</v>
      </c>
      <c r="B4139" s="1">
        <v>44305.005446601943</v>
      </c>
      <c r="C4139">
        <v>62550</v>
      </c>
      <c r="D4139">
        <v>127233</v>
      </c>
      <c r="E4139" s="16" t="e">
        <f>VLOOKUP(C4139,Подписчики!#REF!,3,0)</f>
        <v>#REF!</v>
      </c>
      <c r="F4139" s="3">
        <f t="shared" si="128"/>
        <v>4</v>
      </c>
      <c r="G4139" s="44">
        <f t="shared" si="129"/>
        <v>2</v>
      </c>
      <c r="H4139" s="44"/>
    </row>
    <row r="4140" spans="1:8" x14ac:dyDescent="0.25">
      <c r="A4140">
        <v>15527</v>
      </c>
      <c r="B4140" s="1">
        <v>44305.008278317153</v>
      </c>
      <c r="C4140">
        <v>310683</v>
      </c>
      <c r="D4140">
        <v>196347</v>
      </c>
      <c r="E4140" s="16" t="e">
        <f>VLOOKUP(C4140,Подписчики!#REF!,3,0)</f>
        <v>#REF!</v>
      </c>
      <c r="F4140" s="3">
        <f t="shared" si="128"/>
        <v>4</v>
      </c>
      <c r="G4140" s="44">
        <f t="shared" si="129"/>
        <v>2</v>
      </c>
      <c r="H4140" s="44"/>
    </row>
    <row r="4141" spans="1:8" x14ac:dyDescent="0.25">
      <c r="A4141">
        <v>15530</v>
      </c>
      <c r="B4141" s="1">
        <v>44305.01070550162</v>
      </c>
      <c r="C4141">
        <v>271369</v>
      </c>
      <c r="D4141">
        <v>191893</v>
      </c>
      <c r="E4141" s="16" t="e">
        <f>VLOOKUP(C4141,Подписчики!#REF!,3,0)</f>
        <v>#REF!</v>
      </c>
      <c r="F4141" s="3">
        <f t="shared" si="128"/>
        <v>4</v>
      </c>
      <c r="G4141" s="44">
        <f t="shared" si="129"/>
        <v>2</v>
      </c>
      <c r="H4141" s="44"/>
    </row>
    <row r="4142" spans="1:8" x14ac:dyDescent="0.25">
      <c r="A4142">
        <v>15531</v>
      </c>
      <c r="B4142" s="1">
        <v>44305.014750809059</v>
      </c>
      <c r="C4142">
        <v>212473</v>
      </c>
      <c r="D4142">
        <v>43623</v>
      </c>
      <c r="E4142" s="16" t="e">
        <f>VLOOKUP(C4142,Подписчики!#REF!,3,0)</f>
        <v>#REF!</v>
      </c>
      <c r="F4142" s="3">
        <f t="shared" si="128"/>
        <v>4</v>
      </c>
      <c r="G4142" s="44">
        <f t="shared" si="129"/>
        <v>2</v>
      </c>
      <c r="H4142" s="44"/>
    </row>
    <row r="4143" spans="1:8" x14ac:dyDescent="0.25">
      <c r="A4143">
        <v>15535</v>
      </c>
      <c r="B4143" s="1">
        <v>44305.021223300973</v>
      </c>
      <c r="C4143">
        <v>178150</v>
      </c>
      <c r="D4143">
        <v>230507</v>
      </c>
      <c r="E4143" s="16" t="e">
        <f>VLOOKUP(C4143,Подписчики!#REF!,3,0)</f>
        <v>#REF!</v>
      </c>
      <c r="F4143" s="3">
        <f t="shared" si="128"/>
        <v>4</v>
      </c>
      <c r="G4143" s="44">
        <f t="shared" si="129"/>
        <v>2</v>
      </c>
      <c r="H4143" s="44"/>
    </row>
    <row r="4144" spans="1:8" x14ac:dyDescent="0.25">
      <c r="A4144">
        <v>15537</v>
      </c>
      <c r="B4144" s="1">
        <v>44305.024459546927</v>
      </c>
      <c r="C4144">
        <v>190575</v>
      </c>
      <c r="D4144">
        <v>180863</v>
      </c>
      <c r="E4144" s="16" t="e">
        <f>VLOOKUP(C4144,Подписчики!#REF!,3,0)</f>
        <v>#REF!</v>
      </c>
      <c r="F4144" s="3">
        <f t="shared" si="128"/>
        <v>4</v>
      </c>
      <c r="G4144" s="44">
        <f t="shared" si="129"/>
        <v>2</v>
      </c>
      <c r="H4144" s="44"/>
    </row>
    <row r="4145" spans="1:8" x14ac:dyDescent="0.25">
      <c r="A4145">
        <v>15540</v>
      </c>
      <c r="B4145" s="1">
        <v>44305.025000000001</v>
      </c>
      <c r="C4145">
        <v>345089</v>
      </c>
      <c r="D4145">
        <v>180863</v>
      </c>
      <c r="E4145" s="16" t="e">
        <f>VLOOKUP(C4145,Подписчики!#REF!,3,0)</f>
        <v>#REF!</v>
      </c>
      <c r="F4145" s="3">
        <f t="shared" si="128"/>
        <v>4</v>
      </c>
      <c r="G4145" s="44">
        <f t="shared" si="129"/>
        <v>2</v>
      </c>
      <c r="H4145" s="44"/>
    </row>
    <row r="4146" spans="1:8" x14ac:dyDescent="0.25">
      <c r="A4146">
        <v>15545</v>
      </c>
      <c r="B4146" s="1">
        <v>44305.030932038833</v>
      </c>
      <c r="C4146">
        <v>205133</v>
      </c>
      <c r="D4146">
        <v>153893</v>
      </c>
      <c r="E4146" s="16" t="e">
        <f>VLOOKUP(C4146,Подписчики!#REF!,3,0)</f>
        <v>#REF!</v>
      </c>
      <c r="F4146" s="3">
        <f t="shared" si="128"/>
        <v>4</v>
      </c>
      <c r="G4146" s="44">
        <f t="shared" si="129"/>
        <v>2</v>
      </c>
      <c r="H4146" s="44"/>
    </row>
    <row r="4147" spans="1:8" x14ac:dyDescent="0.25">
      <c r="A4147">
        <v>15550</v>
      </c>
      <c r="B4147" s="1">
        <v>44305.032550161806</v>
      </c>
      <c r="C4147">
        <v>190037</v>
      </c>
      <c r="D4147">
        <v>411922</v>
      </c>
      <c r="E4147" s="16" t="e">
        <f>VLOOKUP(C4147,Подписчики!#REF!,3,0)</f>
        <v>#REF!</v>
      </c>
      <c r="F4147" s="3">
        <f t="shared" si="128"/>
        <v>4</v>
      </c>
      <c r="G4147" s="44">
        <f t="shared" si="129"/>
        <v>2</v>
      </c>
      <c r="H4147" s="44"/>
    </row>
    <row r="4148" spans="1:8" x14ac:dyDescent="0.25">
      <c r="A4148">
        <v>15551</v>
      </c>
      <c r="B4148" s="1">
        <v>44305.032954692557</v>
      </c>
      <c r="C4148">
        <v>56330</v>
      </c>
      <c r="D4148">
        <v>472908</v>
      </c>
      <c r="E4148" s="16" t="e">
        <f>VLOOKUP(C4148,Подписчики!#REF!,3,0)</f>
        <v>#REF!</v>
      </c>
      <c r="F4148" s="3">
        <f t="shared" si="128"/>
        <v>4</v>
      </c>
      <c r="G4148" s="44">
        <f t="shared" si="129"/>
        <v>2</v>
      </c>
      <c r="H4148" s="44"/>
    </row>
    <row r="4149" spans="1:8" x14ac:dyDescent="0.25">
      <c r="A4149">
        <v>15556</v>
      </c>
      <c r="B4149" s="1">
        <v>44305.041045307444</v>
      </c>
      <c r="C4149">
        <v>13075</v>
      </c>
      <c r="D4149">
        <v>281274</v>
      </c>
      <c r="E4149" s="16" t="e">
        <f>VLOOKUP(C4149,Подписчики!#REF!,3,0)</f>
        <v>#REF!</v>
      </c>
      <c r="F4149" s="3">
        <f t="shared" si="128"/>
        <v>4</v>
      </c>
      <c r="G4149" s="44">
        <f t="shared" si="129"/>
        <v>2</v>
      </c>
      <c r="H4149" s="44"/>
    </row>
    <row r="4150" spans="1:8" x14ac:dyDescent="0.25">
      <c r="A4150">
        <v>15559</v>
      </c>
      <c r="B4150" s="1">
        <v>44305.04589967637</v>
      </c>
      <c r="C4150">
        <v>325464</v>
      </c>
      <c r="D4150">
        <v>250679</v>
      </c>
      <c r="E4150" s="16" t="e">
        <f>VLOOKUP(C4150,Подписчики!#REF!,3,0)</f>
        <v>#REF!</v>
      </c>
      <c r="F4150" s="3">
        <f t="shared" si="128"/>
        <v>4</v>
      </c>
      <c r="G4150" s="44">
        <f t="shared" si="129"/>
        <v>2</v>
      </c>
      <c r="H4150" s="44"/>
    </row>
    <row r="4151" spans="1:8" x14ac:dyDescent="0.25">
      <c r="A4151">
        <v>15564</v>
      </c>
      <c r="B4151" s="1">
        <v>44305.047113268607</v>
      </c>
      <c r="C4151">
        <v>101418</v>
      </c>
      <c r="D4151">
        <v>250679</v>
      </c>
      <c r="E4151" s="16" t="e">
        <f>VLOOKUP(C4151,Подписчики!#REF!,3,0)</f>
        <v>#REF!</v>
      </c>
      <c r="F4151" s="3">
        <f t="shared" si="128"/>
        <v>4</v>
      </c>
      <c r="G4151" s="44">
        <f t="shared" si="129"/>
        <v>2</v>
      </c>
      <c r="H4151" s="44"/>
    </row>
    <row r="4152" spans="1:8" x14ac:dyDescent="0.25">
      <c r="A4152">
        <v>15565</v>
      </c>
      <c r="B4152" s="1">
        <v>44305.047517799358</v>
      </c>
      <c r="C4152">
        <v>122069</v>
      </c>
      <c r="D4152">
        <v>347008</v>
      </c>
      <c r="E4152" s="16" t="e">
        <f>VLOOKUP(C4152,Подписчики!#REF!,3,0)</f>
        <v>#REF!</v>
      </c>
      <c r="F4152" s="3">
        <f t="shared" si="128"/>
        <v>4</v>
      </c>
      <c r="G4152" s="44">
        <f t="shared" si="129"/>
        <v>2</v>
      </c>
      <c r="H4152" s="44"/>
    </row>
    <row r="4153" spans="1:8" x14ac:dyDescent="0.25">
      <c r="A4153">
        <v>15570</v>
      </c>
      <c r="B4153" s="1">
        <v>44305.048731391587</v>
      </c>
      <c r="C4153">
        <v>243546</v>
      </c>
      <c r="D4153">
        <v>273920</v>
      </c>
      <c r="E4153" s="16" t="e">
        <f>VLOOKUP(C4153,Подписчики!#REF!,3,0)</f>
        <v>#REF!</v>
      </c>
      <c r="F4153" s="3">
        <f t="shared" si="128"/>
        <v>4</v>
      </c>
      <c r="G4153" s="44">
        <f t="shared" si="129"/>
        <v>2</v>
      </c>
      <c r="H4153" s="44"/>
    </row>
    <row r="4154" spans="1:8" x14ac:dyDescent="0.25">
      <c r="A4154">
        <v>15571</v>
      </c>
      <c r="B4154" s="1">
        <v>44305.050333333333</v>
      </c>
      <c r="C4154">
        <v>310631</v>
      </c>
      <c r="D4154">
        <v>288567</v>
      </c>
      <c r="E4154" s="16" t="e">
        <f>VLOOKUP(C4154,Подписчики!#REF!,3,0)</f>
        <v>#REF!</v>
      </c>
      <c r="F4154" s="3">
        <f t="shared" si="128"/>
        <v>4</v>
      </c>
      <c r="G4154" s="44">
        <f t="shared" si="129"/>
        <v>2</v>
      </c>
      <c r="H4154" s="44"/>
    </row>
    <row r="4155" spans="1:8" x14ac:dyDescent="0.25">
      <c r="A4155">
        <v>15575</v>
      </c>
      <c r="B4155" s="1">
        <v>44305.050999999999</v>
      </c>
      <c r="C4155">
        <v>275974</v>
      </c>
      <c r="D4155">
        <v>181651</v>
      </c>
      <c r="E4155" s="16" t="e">
        <f>VLOOKUP(C4155,Подписчики!#REF!,3,0)</f>
        <v>#REF!</v>
      </c>
      <c r="F4155" s="3">
        <f t="shared" si="128"/>
        <v>4</v>
      </c>
      <c r="G4155" s="44">
        <f t="shared" si="129"/>
        <v>2</v>
      </c>
      <c r="H4155" s="44"/>
    </row>
    <row r="4156" spans="1:8" x14ac:dyDescent="0.25">
      <c r="A4156">
        <v>15579</v>
      </c>
      <c r="B4156" s="1">
        <v>44305.054394822007</v>
      </c>
      <c r="C4156">
        <v>16310</v>
      </c>
      <c r="D4156">
        <v>58674</v>
      </c>
      <c r="E4156" s="16" t="e">
        <f>VLOOKUP(C4156,Подписчики!#REF!,3,0)</f>
        <v>#REF!</v>
      </c>
      <c r="F4156" s="3">
        <f t="shared" si="128"/>
        <v>4</v>
      </c>
      <c r="G4156" s="44">
        <f t="shared" si="129"/>
        <v>2</v>
      </c>
      <c r="H4156" s="44"/>
    </row>
    <row r="4157" spans="1:8" x14ac:dyDescent="0.25">
      <c r="A4157">
        <v>15583</v>
      </c>
      <c r="B4157" s="1">
        <v>44305.054799352751</v>
      </c>
      <c r="C4157">
        <v>345120</v>
      </c>
      <c r="D4157">
        <v>241927</v>
      </c>
      <c r="E4157" s="16" t="e">
        <f>VLOOKUP(C4157,Подписчики!#REF!,3,0)</f>
        <v>#REF!</v>
      </c>
      <c r="F4157" s="3">
        <f t="shared" si="128"/>
        <v>4</v>
      </c>
      <c r="G4157" s="44">
        <f t="shared" si="129"/>
        <v>2</v>
      </c>
      <c r="H4157" s="44"/>
    </row>
    <row r="4158" spans="1:8" x14ac:dyDescent="0.25">
      <c r="A4158">
        <v>15585</v>
      </c>
      <c r="B4158" s="1">
        <v>44305.056822006474</v>
      </c>
      <c r="C4158">
        <v>65710</v>
      </c>
      <c r="D4158">
        <v>230507</v>
      </c>
      <c r="E4158" s="16" t="e">
        <f>VLOOKUP(C4158,Подписчики!#REF!,3,0)</f>
        <v>#REF!</v>
      </c>
      <c r="F4158" s="3">
        <f t="shared" si="128"/>
        <v>4</v>
      </c>
      <c r="G4158" s="44">
        <f t="shared" si="129"/>
        <v>2</v>
      </c>
      <c r="H4158" s="44"/>
    </row>
    <row r="4159" spans="1:8" x14ac:dyDescent="0.25">
      <c r="A4159">
        <v>15586</v>
      </c>
      <c r="B4159" s="1">
        <v>44305.059333333338</v>
      </c>
      <c r="C4159">
        <v>172994</v>
      </c>
      <c r="D4159">
        <v>182984</v>
      </c>
      <c r="E4159" s="16" t="e">
        <f>VLOOKUP(C4159,Подписчики!#REF!,3,0)</f>
        <v>#REF!</v>
      </c>
      <c r="F4159" s="3">
        <f t="shared" si="128"/>
        <v>4</v>
      </c>
      <c r="G4159" s="44">
        <f t="shared" si="129"/>
        <v>2</v>
      </c>
      <c r="H4159" s="44"/>
    </row>
    <row r="4160" spans="1:8" x14ac:dyDescent="0.25">
      <c r="A4160">
        <v>15588</v>
      </c>
      <c r="B4160" s="1">
        <v>44305.066935275077</v>
      </c>
      <c r="C4160">
        <v>7323</v>
      </c>
      <c r="D4160">
        <v>411922</v>
      </c>
      <c r="E4160" s="16" t="e">
        <f>VLOOKUP(C4160,Подписчики!#REF!,3,0)</f>
        <v>#REF!</v>
      </c>
      <c r="F4160" s="3">
        <f t="shared" si="128"/>
        <v>4</v>
      </c>
      <c r="G4160" s="44">
        <f t="shared" si="129"/>
        <v>2</v>
      </c>
      <c r="H4160" s="44"/>
    </row>
    <row r="4161" spans="1:8" x14ac:dyDescent="0.25">
      <c r="A4161">
        <v>15591</v>
      </c>
      <c r="B4161" s="1">
        <v>44305.068553398058</v>
      </c>
      <c r="C4161">
        <v>93433</v>
      </c>
      <c r="D4161">
        <v>388561</v>
      </c>
      <c r="E4161" s="16" t="e">
        <f>VLOOKUP(C4161,Подписчики!#REF!,3,0)</f>
        <v>#REF!</v>
      </c>
      <c r="F4161" s="3">
        <f t="shared" si="128"/>
        <v>4</v>
      </c>
      <c r="G4161" s="44">
        <f t="shared" si="129"/>
        <v>2</v>
      </c>
      <c r="H4161" s="44"/>
    </row>
    <row r="4162" spans="1:8" x14ac:dyDescent="0.25">
      <c r="A4162">
        <v>15596</v>
      </c>
      <c r="B4162" s="1">
        <v>44305.070576051774</v>
      </c>
      <c r="C4162">
        <v>165559</v>
      </c>
      <c r="D4162">
        <v>179296</v>
      </c>
      <c r="E4162" s="16" t="e">
        <f>VLOOKUP(C4162,Подписчики!#REF!,3,0)</f>
        <v>#REF!</v>
      </c>
      <c r="F4162" s="3">
        <f t="shared" si="128"/>
        <v>4</v>
      </c>
      <c r="G4162" s="44">
        <f t="shared" si="129"/>
        <v>2</v>
      </c>
      <c r="H4162" s="44"/>
    </row>
    <row r="4163" spans="1:8" x14ac:dyDescent="0.25">
      <c r="A4163">
        <v>15599</v>
      </c>
      <c r="B4163" s="1">
        <v>44305.070980582524</v>
      </c>
      <c r="C4163">
        <v>343428</v>
      </c>
      <c r="D4163">
        <v>230507</v>
      </c>
      <c r="E4163" s="16" t="e">
        <f>VLOOKUP(C4163,Подписчики!#REF!,3,0)</f>
        <v>#REF!</v>
      </c>
      <c r="F4163" s="3">
        <f t="shared" ref="F4163:F4226" si="130">MONTH(B4163)</f>
        <v>4</v>
      </c>
      <c r="G4163" s="44">
        <f t="shared" ref="G4163:G4226" si="131">WEEKDAY(B4163,1)</f>
        <v>2</v>
      </c>
      <c r="H4163" s="44"/>
    </row>
    <row r="4164" spans="1:8" x14ac:dyDescent="0.25">
      <c r="A4164">
        <v>15604</v>
      </c>
      <c r="B4164" s="1">
        <v>44305.076239482201</v>
      </c>
      <c r="C4164">
        <v>3696</v>
      </c>
      <c r="D4164">
        <v>298909</v>
      </c>
      <c r="E4164" s="16" t="e">
        <f>VLOOKUP(C4164,Подписчики!#REF!,3,0)</f>
        <v>#REF!</v>
      </c>
      <c r="F4164" s="3">
        <f t="shared" si="130"/>
        <v>4</v>
      </c>
      <c r="G4164" s="44">
        <f t="shared" si="131"/>
        <v>2</v>
      </c>
      <c r="H4164" s="44"/>
    </row>
    <row r="4165" spans="1:8" x14ac:dyDescent="0.25">
      <c r="A4165">
        <v>15605</v>
      </c>
      <c r="B4165" s="1">
        <v>44305.082307443365</v>
      </c>
      <c r="C4165">
        <v>133667</v>
      </c>
      <c r="D4165">
        <v>350756</v>
      </c>
      <c r="E4165" s="16" t="e">
        <f>VLOOKUP(C4165,Подписчики!#REF!,3,0)</f>
        <v>#REF!</v>
      </c>
      <c r="F4165" s="3">
        <f t="shared" si="130"/>
        <v>4</v>
      </c>
      <c r="G4165" s="44">
        <f t="shared" si="131"/>
        <v>2</v>
      </c>
      <c r="H4165" s="44"/>
    </row>
    <row r="4166" spans="1:8" x14ac:dyDescent="0.25">
      <c r="A4166">
        <v>15608</v>
      </c>
      <c r="B4166" s="1">
        <v>44305.087566343042</v>
      </c>
      <c r="C4166">
        <v>184792</v>
      </c>
      <c r="D4166">
        <v>230507</v>
      </c>
      <c r="E4166" s="16" t="e">
        <f>VLOOKUP(C4166,Подписчики!#REF!,3,0)</f>
        <v>#REF!</v>
      </c>
      <c r="F4166" s="3">
        <f t="shared" si="130"/>
        <v>4</v>
      </c>
      <c r="G4166" s="44">
        <f t="shared" si="131"/>
        <v>2</v>
      </c>
      <c r="H4166" s="44"/>
    </row>
    <row r="4167" spans="1:8" x14ac:dyDescent="0.25">
      <c r="A4167">
        <v>15611</v>
      </c>
      <c r="B4167" s="1">
        <v>44305.093333333338</v>
      </c>
      <c r="C4167">
        <v>30291</v>
      </c>
      <c r="D4167">
        <v>273920</v>
      </c>
      <c r="E4167" s="16" t="e">
        <f>VLOOKUP(C4167,Подписчики!#REF!,3,0)</f>
        <v>#REF!</v>
      </c>
      <c r="F4167" s="3">
        <f t="shared" si="130"/>
        <v>4</v>
      </c>
      <c r="G4167" s="44">
        <f t="shared" si="131"/>
        <v>2</v>
      </c>
      <c r="H4167" s="44"/>
    </row>
    <row r="4168" spans="1:8" x14ac:dyDescent="0.25">
      <c r="A4168">
        <v>15612</v>
      </c>
      <c r="B4168" s="1">
        <v>44305.098893203882</v>
      </c>
      <c r="C4168">
        <v>269069</v>
      </c>
      <c r="D4168">
        <v>33699</v>
      </c>
      <c r="E4168" s="16" t="e">
        <f>VLOOKUP(C4168,Подписчики!#REF!,3,0)</f>
        <v>#REF!</v>
      </c>
      <c r="F4168" s="3">
        <f t="shared" si="130"/>
        <v>4</v>
      </c>
      <c r="G4168" s="44">
        <f t="shared" si="131"/>
        <v>2</v>
      </c>
      <c r="H4168" s="44"/>
    </row>
    <row r="4169" spans="1:8" x14ac:dyDescent="0.25">
      <c r="A4169">
        <v>15616</v>
      </c>
      <c r="B4169" s="1">
        <v>44305.106983818776</v>
      </c>
      <c r="C4169">
        <v>54326</v>
      </c>
      <c r="D4169">
        <v>154256</v>
      </c>
      <c r="E4169" s="16" t="e">
        <f>VLOOKUP(C4169,Подписчики!#REF!,3,0)</f>
        <v>#REF!</v>
      </c>
      <c r="F4169" s="3">
        <f t="shared" si="130"/>
        <v>4</v>
      </c>
      <c r="G4169" s="44">
        <f t="shared" si="131"/>
        <v>2</v>
      </c>
      <c r="H4169" s="44"/>
    </row>
    <row r="4170" spans="1:8" x14ac:dyDescent="0.25">
      <c r="A4170">
        <v>15621</v>
      </c>
      <c r="B4170" s="1">
        <v>44305.109815533986</v>
      </c>
      <c r="C4170">
        <v>312716</v>
      </c>
      <c r="D4170">
        <v>470762</v>
      </c>
      <c r="E4170" s="16" t="e">
        <f>VLOOKUP(C4170,Подписчики!#REF!,3,0)</f>
        <v>#REF!</v>
      </c>
      <c r="F4170" s="3">
        <f t="shared" si="130"/>
        <v>4</v>
      </c>
      <c r="G4170" s="44">
        <f t="shared" si="131"/>
        <v>2</v>
      </c>
      <c r="H4170" s="44"/>
    </row>
    <row r="4171" spans="1:8" x14ac:dyDescent="0.25">
      <c r="A4171">
        <v>15624</v>
      </c>
      <c r="B4171" s="1">
        <v>44305.111029126216</v>
      </c>
      <c r="C4171">
        <v>52327</v>
      </c>
      <c r="D4171">
        <v>351192</v>
      </c>
      <c r="E4171" s="16" t="e">
        <f>VLOOKUP(C4171,Подписчики!#REF!,3,0)</f>
        <v>#REF!</v>
      </c>
      <c r="F4171" s="3">
        <f t="shared" si="130"/>
        <v>4</v>
      </c>
      <c r="G4171" s="44">
        <f t="shared" si="131"/>
        <v>2</v>
      </c>
      <c r="H4171" s="44"/>
    </row>
    <row r="4172" spans="1:8" x14ac:dyDescent="0.25">
      <c r="A4172">
        <v>15628</v>
      </c>
      <c r="B4172" s="1">
        <v>44305.129637540456</v>
      </c>
      <c r="C4172">
        <v>266125</v>
      </c>
      <c r="D4172">
        <v>411922</v>
      </c>
      <c r="E4172" s="16" t="e">
        <f>VLOOKUP(C4172,Подписчики!#REF!,3,0)</f>
        <v>#REF!</v>
      </c>
      <c r="F4172" s="3">
        <f t="shared" si="130"/>
        <v>4</v>
      </c>
      <c r="G4172" s="44">
        <f t="shared" si="131"/>
        <v>2</v>
      </c>
      <c r="H4172" s="44"/>
    </row>
    <row r="4173" spans="1:8" x14ac:dyDescent="0.25">
      <c r="A4173">
        <v>15630</v>
      </c>
      <c r="B4173" s="1">
        <v>44305.143666666663</v>
      </c>
      <c r="C4173">
        <v>234274</v>
      </c>
      <c r="D4173">
        <v>230507</v>
      </c>
      <c r="E4173" s="16" t="e">
        <f>VLOOKUP(C4173,Подписчики!#REF!,3,0)</f>
        <v>#REF!</v>
      </c>
      <c r="F4173" s="3">
        <f t="shared" si="130"/>
        <v>4</v>
      </c>
      <c r="G4173" s="44">
        <f t="shared" si="131"/>
        <v>2</v>
      </c>
      <c r="H4173" s="44"/>
    </row>
    <row r="4174" spans="1:8" x14ac:dyDescent="0.25">
      <c r="A4174">
        <v>15631</v>
      </c>
      <c r="B4174" s="1">
        <v>44305.147436893203</v>
      </c>
      <c r="C4174">
        <v>99451</v>
      </c>
      <c r="D4174">
        <v>242428</v>
      </c>
      <c r="E4174" s="16" t="e">
        <f>VLOOKUP(C4174,Подписчики!#REF!,3,0)</f>
        <v>#REF!</v>
      </c>
      <c r="F4174" s="3">
        <f t="shared" si="130"/>
        <v>4</v>
      </c>
      <c r="G4174" s="44">
        <f t="shared" si="131"/>
        <v>2</v>
      </c>
      <c r="H4174" s="44"/>
    </row>
    <row r="4175" spans="1:8" x14ac:dyDescent="0.25">
      <c r="A4175">
        <v>15636</v>
      </c>
      <c r="B4175" s="1">
        <v>44305.148000000001</v>
      </c>
      <c r="C4175">
        <v>281190</v>
      </c>
      <c r="D4175">
        <v>192331</v>
      </c>
      <c r="E4175" s="16" t="e">
        <f>VLOOKUP(C4175,Подписчики!#REF!,3,0)</f>
        <v>#REF!</v>
      </c>
      <c r="F4175" s="3">
        <f t="shared" si="130"/>
        <v>4</v>
      </c>
      <c r="G4175" s="44">
        <f t="shared" si="131"/>
        <v>2</v>
      </c>
      <c r="H4175" s="44"/>
    </row>
    <row r="4176" spans="1:8" x14ac:dyDescent="0.25">
      <c r="A4176">
        <v>15637</v>
      </c>
      <c r="B4176" s="1">
        <v>44305.149055016176</v>
      </c>
      <c r="C4176">
        <v>120315</v>
      </c>
      <c r="D4176">
        <v>339039</v>
      </c>
      <c r="E4176" s="16" t="e">
        <f>VLOOKUP(C4176,Подписчики!#REF!,3,0)</f>
        <v>#REF!</v>
      </c>
      <c r="F4176" s="3">
        <f t="shared" si="130"/>
        <v>4</v>
      </c>
      <c r="G4176" s="44">
        <f t="shared" si="131"/>
        <v>2</v>
      </c>
      <c r="H4176" s="44"/>
    </row>
    <row r="4177" spans="1:8" x14ac:dyDescent="0.25">
      <c r="A4177">
        <v>15639</v>
      </c>
      <c r="B4177" s="1">
        <v>44305.196000000004</v>
      </c>
      <c r="C4177">
        <v>88021</v>
      </c>
      <c r="D4177">
        <v>348155</v>
      </c>
      <c r="E4177" s="16" t="e">
        <f>VLOOKUP(C4177,Подписчики!#REF!,3,0)</f>
        <v>#REF!</v>
      </c>
      <c r="F4177" s="3">
        <f t="shared" si="130"/>
        <v>4</v>
      </c>
      <c r="G4177" s="44">
        <f t="shared" si="131"/>
        <v>2</v>
      </c>
      <c r="H4177" s="44"/>
    </row>
    <row r="4178" spans="1:8" x14ac:dyDescent="0.25">
      <c r="A4178">
        <v>15643</v>
      </c>
      <c r="B4178" s="1">
        <v>44305.247000000003</v>
      </c>
      <c r="C4178">
        <v>245691</v>
      </c>
      <c r="D4178">
        <v>238576</v>
      </c>
      <c r="E4178" s="16" t="e">
        <f>VLOOKUP(C4178,Подписчики!#REF!,3,0)</f>
        <v>#REF!</v>
      </c>
      <c r="F4178" s="3">
        <f t="shared" si="130"/>
        <v>4</v>
      </c>
      <c r="G4178" s="44">
        <f t="shared" si="131"/>
        <v>2</v>
      </c>
      <c r="H4178" s="44"/>
    </row>
    <row r="4179" spans="1:8" x14ac:dyDescent="0.25">
      <c r="A4179">
        <v>15644</v>
      </c>
      <c r="B4179" s="1">
        <v>44305.249378640772</v>
      </c>
      <c r="C4179">
        <v>40102</v>
      </c>
      <c r="D4179">
        <v>190676</v>
      </c>
      <c r="E4179" s="16" t="e">
        <f>VLOOKUP(C4179,Подписчики!#REF!,3,0)</f>
        <v>#REF!</v>
      </c>
      <c r="F4179" s="3">
        <f t="shared" si="130"/>
        <v>4</v>
      </c>
      <c r="G4179" s="44">
        <f t="shared" si="131"/>
        <v>2</v>
      </c>
      <c r="H4179" s="44"/>
    </row>
    <row r="4180" spans="1:8" x14ac:dyDescent="0.25">
      <c r="A4180">
        <v>15649</v>
      </c>
      <c r="B4180" s="1">
        <v>44305.257873786402</v>
      </c>
      <c r="C4180">
        <v>102066</v>
      </c>
      <c r="D4180">
        <v>258219</v>
      </c>
      <c r="E4180" s="16" t="e">
        <f>VLOOKUP(C4180,Подписчики!#REF!,3,0)</f>
        <v>#REF!</v>
      </c>
      <c r="F4180" s="3">
        <f t="shared" si="130"/>
        <v>4</v>
      </c>
      <c r="G4180" s="44">
        <f t="shared" si="131"/>
        <v>2</v>
      </c>
      <c r="H4180" s="44"/>
    </row>
    <row r="4181" spans="1:8" x14ac:dyDescent="0.25">
      <c r="A4181">
        <v>15652</v>
      </c>
      <c r="B4181" s="1">
        <v>44305.264346278316</v>
      </c>
      <c r="C4181">
        <v>71607</v>
      </c>
      <c r="D4181">
        <v>411922</v>
      </c>
      <c r="E4181" s="16" t="e">
        <f>VLOOKUP(C4181,Подписчики!#REF!,3,0)</f>
        <v>#REF!</v>
      </c>
      <c r="F4181" s="3">
        <f t="shared" si="130"/>
        <v>4</v>
      </c>
      <c r="G4181" s="44">
        <f t="shared" si="131"/>
        <v>2</v>
      </c>
      <c r="H4181" s="44"/>
    </row>
    <row r="4182" spans="1:8" x14ac:dyDescent="0.25">
      <c r="A4182">
        <v>15657</v>
      </c>
      <c r="B4182" s="1">
        <v>44305.276886731393</v>
      </c>
      <c r="C4182">
        <v>99451</v>
      </c>
      <c r="D4182">
        <v>411922</v>
      </c>
      <c r="E4182" s="16" t="e">
        <f>VLOOKUP(C4182,Подписчики!#REF!,3,0)</f>
        <v>#REF!</v>
      </c>
      <c r="F4182" s="3">
        <f t="shared" si="130"/>
        <v>4</v>
      </c>
      <c r="G4182" s="44">
        <f t="shared" si="131"/>
        <v>2</v>
      </c>
      <c r="H4182" s="44"/>
    </row>
    <row r="4183" spans="1:8" x14ac:dyDescent="0.25">
      <c r="A4183">
        <v>15659</v>
      </c>
      <c r="B4183" s="1">
        <v>44305.280122977347</v>
      </c>
      <c r="C4183">
        <v>139152</v>
      </c>
      <c r="D4183">
        <v>398027</v>
      </c>
      <c r="E4183" s="16" t="e">
        <f>VLOOKUP(C4183,Подписчики!#REF!,3,0)</f>
        <v>#REF!</v>
      </c>
      <c r="F4183" s="3">
        <f t="shared" si="130"/>
        <v>4</v>
      </c>
      <c r="G4183" s="44">
        <f t="shared" si="131"/>
        <v>2</v>
      </c>
      <c r="H4183" s="44"/>
    </row>
    <row r="4184" spans="1:8" x14ac:dyDescent="0.25">
      <c r="A4184">
        <v>15664</v>
      </c>
      <c r="B4184" s="1">
        <v>44305.292000000001</v>
      </c>
      <c r="C4184">
        <v>180091</v>
      </c>
      <c r="D4184">
        <v>411922</v>
      </c>
      <c r="E4184" s="16" t="e">
        <f>VLOOKUP(C4184,Подписчики!#REF!,3,0)</f>
        <v>#REF!</v>
      </c>
      <c r="F4184" s="3">
        <f t="shared" si="130"/>
        <v>4</v>
      </c>
      <c r="G4184" s="44">
        <f t="shared" si="131"/>
        <v>2</v>
      </c>
      <c r="H4184" s="44"/>
    </row>
    <row r="4185" spans="1:8" x14ac:dyDescent="0.25">
      <c r="A4185">
        <v>15665</v>
      </c>
      <c r="B4185" s="1">
        <v>44305.304333333333</v>
      </c>
      <c r="C4185">
        <v>46786</v>
      </c>
      <c r="D4185">
        <v>35004</v>
      </c>
      <c r="E4185" s="16" t="e">
        <f>VLOOKUP(C4185,Подписчики!#REF!,3,0)</f>
        <v>#REF!</v>
      </c>
      <c r="F4185" s="3">
        <f t="shared" si="130"/>
        <v>4</v>
      </c>
      <c r="G4185" s="44">
        <f t="shared" si="131"/>
        <v>2</v>
      </c>
      <c r="H4185" s="44"/>
    </row>
    <row r="4186" spans="1:8" x14ac:dyDescent="0.25">
      <c r="A4186">
        <v>15670</v>
      </c>
      <c r="B4186" s="1">
        <v>44305.305999999997</v>
      </c>
      <c r="C4186">
        <v>74489</v>
      </c>
      <c r="D4186">
        <v>229529</v>
      </c>
      <c r="E4186" s="16" t="e">
        <f>VLOOKUP(C4186,Подписчики!#REF!,3,0)</f>
        <v>#REF!</v>
      </c>
      <c r="F4186" s="3">
        <f t="shared" si="130"/>
        <v>4</v>
      </c>
      <c r="G4186" s="44">
        <f t="shared" si="131"/>
        <v>2</v>
      </c>
      <c r="H4186" s="44"/>
    </row>
    <row r="4187" spans="1:8" x14ac:dyDescent="0.25">
      <c r="A4187">
        <v>15672</v>
      </c>
      <c r="B4187" s="1">
        <v>44305.306012944988</v>
      </c>
      <c r="C4187">
        <v>272959</v>
      </c>
      <c r="D4187">
        <v>351192</v>
      </c>
      <c r="E4187" s="16" t="e">
        <f>VLOOKUP(C4187,Подписчики!#REF!,3,0)</f>
        <v>#REF!</v>
      </c>
      <c r="F4187" s="3">
        <f t="shared" si="130"/>
        <v>4</v>
      </c>
      <c r="G4187" s="44">
        <f t="shared" si="131"/>
        <v>2</v>
      </c>
      <c r="H4187" s="44"/>
    </row>
    <row r="4188" spans="1:8" x14ac:dyDescent="0.25">
      <c r="A4188">
        <v>15676</v>
      </c>
      <c r="B4188" s="1">
        <v>44305.319766990287</v>
      </c>
      <c r="C4188">
        <v>112914</v>
      </c>
      <c r="D4188">
        <v>238334</v>
      </c>
      <c r="E4188" s="16" t="e">
        <f>VLOOKUP(C4188,Подписчики!#REF!,3,0)</f>
        <v>#REF!</v>
      </c>
      <c r="F4188" s="3">
        <f t="shared" si="130"/>
        <v>4</v>
      </c>
      <c r="G4188" s="44">
        <f t="shared" si="131"/>
        <v>2</v>
      </c>
      <c r="H4188" s="44"/>
    </row>
    <row r="4189" spans="1:8" x14ac:dyDescent="0.25">
      <c r="A4189">
        <v>15677</v>
      </c>
      <c r="B4189" s="1">
        <v>44305.329071197411</v>
      </c>
      <c r="C4189">
        <v>20256</v>
      </c>
      <c r="D4189">
        <v>411922</v>
      </c>
      <c r="E4189" s="16" t="e">
        <f>VLOOKUP(C4189,Подписчики!#REF!,3,0)</f>
        <v>#REF!</v>
      </c>
      <c r="F4189" s="3">
        <f t="shared" si="130"/>
        <v>4</v>
      </c>
      <c r="G4189" s="44">
        <f t="shared" si="131"/>
        <v>2</v>
      </c>
      <c r="H4189" s="44"/>
    </row>
    <row r="4190" spans="1:8" x14ac:dyDescent="0.25">
      <c r="A4190">
        <v>15678</v>
      </c>
      <c r="B4190" s="1">
        <v>44305.330999999998</v>
      </c>
      <c r="C4190">
        <v>341137</v>
      </c>
      <c r="D4190">
        <v>347393</v>
      </c>
      <c r="E4190" s="16" t="e">
        <f>VLOOKUP(C4190,Подписчики!#REF!,3,0)</f>
        <v>#REF!</v>
      </c>
      <c r="F4190" s="3">
        <f t="shared" si="130"/>
        <v>4</v>
      </c>
      <c r="G4190" s="44">
        <f t="shared" si="131"/>
        <v>2</v>
      </c>
      <c r="H4190" s="44"/>
    </row>
    <row r="4191" spans="1:8" x14ac:dyDescent="0.25">
      <c r="A4191">
        <v>15682</v>
      </c>
      <c r="B4191" s="1">
        <v>44305.339993527508</v>
      </c>
      <c r="C4191">
        <v>53465</v>
      </c>
      <c r="D4191">
        <v>411922</v>
      </c>
      <c r="E4191" s="16" t="e">
        <f>VLOOKUP(C4191,Подписчики!#REF!,3,0)</f>
        <v>#REF!</v>
      </c>
      <c r="F4191" s="3">
        <f t="shared" si="130"/>
        <v>4</v>
      </c>
      <c r="G4191" s="44">
        <f t="shared" si="131"/>
        <v>2</v>
      </c>
      <c r="H4191" s="44"/>
    </row>
    <row r="4192" spans="1:8" x14ac:dyDescent="0.25">
      <c r="A4192">
        <v>15683</v>
      </c>
      <c r="B4192" s="1">
        <v>44305.343634304205</v>
      </c>
      <c r="C4192">
        <v>3497</v>
      </c>
      <c r="D4192">
        <v>397</v>
      </c>
      <c r="E4192" s="16" t="e">
        <f>VLOOKUP(C4192,Подписчики!#REF!,3,0)</f>
        <v>#REF!</v>
      </c>
      <c r="F4192" s="3">
        <f t="shared" si="130"/>
        <v>4</v>
      </c>
      <c r="G4192" s="44">
        <f t="shared" si="131"/>
        <v>2</v>
      </c>
      <c r="H4192" s="44"/>
    </row>
    <row r="4193" spans="1:8" x14ac:dyDescent="0.25">
      <c r="A4193">
        <v>15686</v>
      </c>
      <c r="B4193" s="1">
        <v>44305.346870550158</v>
      </c>
      <c r="C4193">
        <v>9963</v>
      </c>
      <c r="D4193">
        <v>153893</v>
      </c>
      <c r="E4193" s="16" t="e">
        <f>VLOOKUP(C4193,Подписчики!#REF!,3,0)</f>
        <v>#REF!</v>
      </c>
      <c r="F4193" s="3">
        <f t="shared" si="130"/>
        <v>4</v>
      </c>
      <c r="G4193" s="44">
        <f t="shared" si="131"/>
        <v>2</v>
      </c>
      <c r="H4193" s="44"/>
    </row>
    <row r="4194" spans="1:8" x14ac:dyDescent="0.25">
      <c r="A4194">
        <v>15688</v>
      </c>
      <c r="B4194" s="1">
        <v>44305.348893203882</v>
      </c>
      <c r="C4194">
        <v>121171</v>
      </c>
      <c r="D4194">
        <v>16041</v>
      </c>
      <c r="E4194" s="16" t="e">
        <f>VLOOKUP(C4194,Подписчики!#REF!,3,0)</f>
        <v>#REF!</v>
      </c>
      <c r="F4194" s="3">
        <f t="shared" si="130"/>
        <v>4</v>
      </c>
      <c r="G4194" s="44">
        <f t="shared" si="131"/>
        <v>2</v>
      </c>
      <c r="H4194" s="44"/>
    </row>
    <row r="4195" spans="1:8" x14ac:dyDescent="0.25">
      <c r="A4195">
        <v>15690</v>
      </c>
      <c r="B4195" s="1">
        <v>44305.348893203882</v>
      </c>
      <c r="C4195">
        <v>302941</v>
      </c>
      <c r="D4195">
        <v>339039</v>
      </c>
      <c r="E4195" s="16" t="e">
        <f>VLOOKUP(C4195,Подписчики!#REF!,3,0)</f>
        <v>#REF!</v>
      </c>
      <c r="F4195" s="3">
        <f t="shared" si="130"/>
        <v>4</v>
      </c>
      <c r="G4195" s="44">
        <f t="shared" si="131"/>
        <v>2</v>
      </c>
      <c r="H4195" s="44"/>
    </row>
    <row r="4196" spans="1:8" x14ac:dyDescent="0.25">
      <c r="A4196">
        <v>15695</v>
      </c>
      <c r="B4196" s="1">
        <v>44305.350511326862</v>
      </c>
      <c r="C4196">
        <v>91062</v>
      </c>
      <c r="D4196">
        <v>343491</v>
      </c>
      <c r="E4196" s="16" t="e">
        <f>VLOOKUP(C4196,Подписчики!#REF!,3,0)</f>
        <v>#REF!</v>
      </c>
      <c r="F4196" s="3">
        <f t="shared" si="130"/>
        <v>4</v>
      </c>
      <c r="G4196" s="44">
        <f t="shared" si="131"/>
        <v>2</v>
      </c>
      <c r="H4196" s="44"/>
    </row>
    <row r="4197" spans="1:8" x14ac:dyDescent="0.25">
      <c r="A4197">
        <v>15698</v>
      </c>
      <c r="B4197" s="1">
        <v>44305.363666666664</v>
      </c>
      <c r="C4197">
        <v>274171</v>
      </c>
      <c r="D4197">
        <v>111368</v>
      </c>
      <c r="E4197" s="16" t="e">
        <f>VLOOKUP(C4197,Подписчики!#REF!,3,0)</f>
        <v>#REF!</v>
      </c>
      <c r="F4197" s="3">
        <f t="shared" si="130"/>
        <v>4</v>
      </c>
      <c r="G4197" s="44">
        <f t="shared" si="131"/>
        <v>2</v>
      </c>
      <c r="H4197" s="44"/>
    </row>
    <row r="4198" spans="1:8" x14ac:dyDescent="0.25">
      <c r="A4198">
        <v>15699</v>
      </c>
      <c r="B4198" s="1">
        <v>44305.366000000002</v>
      </c>
      <c r="C4198">
        <v>214428</v>
      </c>
      <c r="D4198">
        <v>88863</v>
      </c>
      <c r="E4198" s="16" t="e">
        <f>VLOOKUP(C4198,Подписчики!#REF!,3,0)</f>
        <v>#REF!</v>
      </c>
      <c r="F4198" s="3">
        <f t="shared" si="130"/>
        <v>4</v>
      </c>
      <c r="G4198" s="44">
        <f t="shared" si="131"/>
        <v>2</v>
      </c>
      <c r="H4198" s="44"/>
    </row>
    <row r="4199" spans="1:8" x14ac:dyDescent="0.25">
      <c r="A4199">
        <v>15702</v>
      </c>
      <c r="B4199" s="1">
        <v>44305.369524271839</v>
      </c>
      <c r="C4199">
        <v>327797</v>
      </c>
      <c r="D4199">
        <v>154256</v>
      </c>
      <c r="E4199" s="16" t="e">
        <f>VLOOKUP(C4199,Подписчики!#REF!,3,0)</f>
        <v>#REF!</v>
      </c>
      <c r="F4199" s="3">
        <f t="shared" si="130"/>
        <v>4</v>
      </c>
      <c r="G4199" s="44">
        <f t="shared" si="131"/>
        <v>2</v>
      </c>
      <c r="H4199" s="44"/>
    </row>
    <row r="4200" spans="1:8" x14ac:dyDescent="0.25">
      <c r="A4200">
        <v>15705</v>
      </c>
      <c r="B4200" s="1">
        <v>44305.371142394819</v>
      </c>
      <c r="C4200">
        <v>247280</v>
      </c>
      <c r="D4200">
        <v>254309</v>
      </c>
      <c r="E4200" s="16" t="e">
        <f>VLOOKUP(C4200,Подписчики!#REF!,3,0)</f>
        <v>#REF!</v>
      </c>
      <c r="F4200" s="3">
        <f t="shared" si="130"/>
        <v>4</v>
      </c>
      <c r="G4200" s="44">
        <f t="shared" si="131"/>
        <v>2</v>
      </c>
      <c r="H4200" s="44"/>
    </row>
    <row r="4201" spans="1:8" x14ac:dyDescent="0.25">
      <c r="A4201">
        <v>15706</v>
      </c>
      <c r="B4201" s="1">
        <v>44305.374378640779</v>
      </c>
      <c r="C4201">
        <v>243029</v>
      </c>
      <c r="D4201">
        <v>301890</v>
      </c>
      <c r="E4201" s="16" t="e">
        <f>VLOOKUP(C4201,Подписчики!#REF!,3,0)</f>
        <v>#REF!</v>
      </c>
      <c r="F4201" s="3">
        <f t="shared" si="130"/>
        <v>4</v>
      </c>
      <c r="G4201" s="44">
        <f t="shared" si="131"/>
        <v>2</v>
      </c>
      <c r="H4201" s="44"/>
    </row>
    <row r="4202" spans="1:8" x14ac:dyDescent="0.25">
      <c r="A4202">
        <v>15710</v>
      </c>
      <c r="B4202" s="1">
        <v>44305.377210355982</v>
      </c>
      <c r="C4202">
        <v>262728</v>
      </c>
      <c r="D4202">
        <v>411922</v>
      </c>
      <c r="E4202" s="16" t="e">
        <f>VLOOKUP(C4202,Подписчики!#REF!,3,0)</f>
        <v>#REF!</v>
      </c>
      <c r="F4202" s="3">
        <f t="shared" si="130"/>
        <v>4</v>
      </c>
      <c r="G4202" s="44">
        <f t="shared" si="131"/>
        <v>2</v>
      </c>
      <c r="H4202" s="44"/>
    </row>
    <row r="4203" spans="1:8" x14ac:dyDescent="0.25">
      <c r="A4203">
        <v>15715</v>
      </c>
      <c r="B4203" s="1">
        <v>44305.389346278316</v>
      </c>
      <c r="C4203">
        <v>252380</v>
      </c>
      <c r="D4203">
        <v>250679</v>
      </c>
      <c r="E4203" s="16" t="e">
        <f>VLOOKUP(C4203,Подписчики!#REF!,3,0)</f>
        <v>#REF!</v>
      </c>
      <c r="F4203" s="3">
        <f t="shared" si="130"/>
        <v>4</v>
      </c>
      <c r="G4203" s="44">
        <f t="shared" si="131"/>
        <v>2</v>
      </c>
      <c r="H4203" s="44"/>
    </row>
    <row r="4204" spans="1:8" x14ac:dyDescent="0.25">
      <c r="A4204">
        <v>15717</v>
      </c>
      <c r="B4204" s="1">
        <v>44305.393333333333</v>
      </c>
      <c r="C4204">
        <v>177347</v>
      </c>
      <c r="D4204">
        <v>267952</v>
      </c>
      <c r="E4204" s="16" t="e">
        <f>VLOOKUP(C4204,Подписчики!#REF!,3,0)</f>
        <v>#REF!</v>
      </c>
      <c r="F4204" s="3">
        <f t="shared" si="130"/>
        <v>4</v>
      </c>
      <c r="G4204" s="44">
        <f t="shared" si="131"/>
        <v>2</v>
      </c>
      <c r="H4204" s="44"/>
    </row>
    <row r="4205" spans="1:8" x14ac:dyDescent="0.25">
      <c r="A4205">
        <v>15719</v>
      </c>
      <c r="B4205" s="1">
        <v>44305.396999999997</v>
      </c>
      <c r="C4205">
        <v>130536</v>
      </c>
      <c r="D4205">
        <v>230507</v>
      </c>
      <c r="E4205" s="16" t="e">
        <f>VLOOKUP(C4205,Подписчики!#REF!,3,0)</f>
        <v>#REF!</v>
      </c>
      <c r="F4205" s="3">
        <f t="shared" si="130"/>
        <v>4</v>
      </c>
      <c r="G4205" s="44">
        <f t="shared" si="131"/>
        <v>2</v>
      </c>
      <c r="H4205" s="44"/>
    </row>
    <row r="4206" spans="1:8" x14ac:dyDescent="0.25">
      <c r="A4206">
        <v>15723</v>
      </c>
      <c r="B4206" s="1">
        <v>44305.401077669907</v>
      </c>
      <c r="C4206">
        <v>55955</v>
      </c>
      <c r="D4206">
        <v>191893</v>
      </c>
      <c r="E4206" s="16" t="e">
        <f>VLOOKUP(C4206,Подписчики!#REF!,3,0)</f>
        <v>#REF!</v>
      </c>
      <c r="F4206" s="3">
        <f t="shared" si="130"/>
        <v>4</v>
      </c>
      <c r="G4206" s="44">
        <f t="shared" si="131"/>
        <v>2</v>
      </c>
      <c r="H4206" s="44"/>
    </row>
    <row r="4207" spans="1:8" x14ac:dyDescent="0.25">
      <c r="A4207">
        <v>15725</v>
      </c>
      <c r="B4207" s="1">
        <v>44305.40269579288</v>
      </c>
      <c r="C4207">
        <v>219848</v>
      </c>
      <c r="D4207">
        <v>42035</v>
      </c>
      <c r="E4207" s="16" t="e">
        <f>VLOOKUP(C4207,Подписчики!#REF!,3,0)</f>
        <v>#REF!</v>
      </c>
      <c r="F4207" s="3">
        <f t="shared" si="130"/>
        <v>4</v>
      </c>
      <c r="G4207" s="44">
        <f t="shared" si="131"/>
        <v>2</v>
      </c>
      <c r="H4207" s="44"/>
    </row>
    <row r="4208" spans="1:8" x14ac:dyDescent="0.25">
      <c r="A4208">
        <v>15729</v>
      </c>
      <c r="B4208" s="1">
        <v>44305.409666666666</v>
      </c>
      <c r="C4208">
        <v>112162</v>
      </c>
      <c r="D4208">
        <v>280809</v>
      </c>
      <c r="E4208" s="16" t="e">
        <f>VLOOKUP(C4208,Подписчики!#REF!,3,0)</f>
        <v>#REF!</v>
      </c>
      <c r="F4208" s="3">
        <f t="shared" si="130"/>
        <v>4</v>
      </c>
      <c r="G4208" s="44">
        <f t="shared" si="131"/>
        <v>2</v>
      </c>
      <c r="H4208" s="44"/>
    </row>
    <row r="4209" spans="1:8" x14ac:dyDescent="0.25">
      <c r="A4209">
        <v>15733</v>
      </c>
      <c r="B4209" s="1">
        <v>44305.410381877024</v>
      </c>
      <c r="C4209">
        <v>326184</v>
      </c>
      <c r="D4209">
        <v>241927</v>
      </c>
      <c r="E4209" s="16" t="e">
        <f>VLOOKUP(C4209,Подписчики!#REF!,3,0)</f>
        <v>#REF!</v>
      </c>
      <c r="F4209" s="3">
        <f t="shared" si="130"/>
        <v>4</v>
      </c>
      <c r="G4209" s="44">
        <f t="shared" si="131"/>
        <v>2</v>
      </c>
      <c r="H4209" s="44"/>
    </row>
    <row r="4210" spans="1:8" x14ac:dyDescent="0.25">
      <c r="A4210">
        <v>15735</v>
      </c>
      <c r="B4210" s="1">
        <v>44305.413213592234</v>
      </c>
      <c r="C4210">
        <v>21311</v>
      </c>
      <c r="D4210">
        <v>204394</v>
      </c>
      <c r="E4210" s="16" t="e">
        <f>VLOOKUP(C4210,Подписчики!#REF!,3,0)</f>
        <v>#REF!</v>
      </c>
      <c r="F4210" s="3">
        <f t="shared" si="130"/>
        <v>4</v>
      </c>
      <c r="G4210" s="44">
        <f t="shared" si="131"/>
        <v>2</v>
      </c>
      <c r="H4210" s="44"/>
    </row>
    <row r="4211" spans="1:8" x14ac:dyDescent="0.25">
      <c r="A4211">
        <v>15740</v>
      </c>
      <c r="B4211" s="1">
        <v>44305.415999999997</v>
      </c>
      <c r="C4211">
        <v>105901</v>
      </c>
      <c r="D4211">
        <v>123413</v>
      </c>
      <c r="E4211" s="16" t="e">
        <f>VLOOKUP(C4211,Подписчики!#REF!,3,0)</f>
        <v>#REF!</v>
      </c>
      <c r="F4211" s="3">
        <f t="shared" si="130"/>
        <v>4</v>
      </c>
      <c r="G4211" s="44">
        <f t="shared" si="131"/>
        <v>2</v>
      </c>
      <c r="H4211" s="44"/>
    </row>
    <row r="4212" spans="1:8" x14ac:dyDescent="0.25">
      <c r="A4212">
        <v>15741</v>
      </c>
      <c r="B4212" s="1">
        <v>44305.422113268614</v>
      </c>
      <c r="C4212">
        <v>27819</v>
      </c>
      <c r="D4212">
        <v>204394</v>
      </c>
      <c r="E4212" s="16" t="e">
        <f>VLOOKUP(C4212,Подписчики!#REF!,3,0)</f>
        <v>#REF!</v>
      </c>
      <c r="F4212" s="3">
        <f t="shared" si="130"/>
        <v>4</v>
      </c>
      <c r="G4212" s="44">
        <f t="shared" si="131"/>
        <v>2</v>
      </c>
      <c r="H4212" s="44"/>
    </row>
    <row r="4213" spans="1:8" x14ac:dyDescent="0.25">
      <c r="A4213">
        <v>15743</v>
      </c>
      <c r="B4213" s="1">
        <v>44305.426967637541</v>
      </c>
      <c r="C4213">
        <v>135510</v>
      </c>
      <c r="D4213">
        <v>449373</v>
      </c>
      <c r="E4213" s="16" t="e">
        <f>VLOOKUP(C4213,Подписчики!#REF!,3,0)</f>
        <v>#REF!</v>
      </c>
      <c r="F4213" s="3">
        <f t="shared" si="130"/>
        <v>4</v>
      </c>
      <c r="G4213" s="44">
        <f t="shared" si="131"/>
        <v>2</v>
      </c>
      <c r="H4213" s="44"/>
    </row>
    <row r="4214" spans="1:8" x14ac:dyDescent="0.25">
      <c r="A4214">
        <v>15744</v>
      </c>
      <c r="B4214" s="1">
        <v>44305.427333333333</v>
      </c>
      <c r="C4214">
        <v>234029</v>
      </c>
      <c r="D4214">
        <v>397390</v>
      </c>
      <c r="E4214" s="16" t="e">
        <f>VLOOKUP(C4214,Подписчики!#REF!,3,0)</f>
        <v>#REF!</v>
      </c>
      <c r="F4214" s="3">
        <f t="shared" si="130"/>
        <v>4</v>
      </c>
      <c r="G4214" s="44">
        <f t="shared" si="131"/>
        <v>2</v>
      </c>
      <c r="H4214" s="44"/>
    </row>
    <row r="4215" spans="1:8" x14ac:dyDescent="0.25">
      <c r="A4215">
        <v>15749</v>
      </c>
      <c r="B4215" s="1">
        <v>44305.441530744334</v>
      </c>
      <c r="C4215">
        <v>176475</v>
      </c>
      <c r="D4215">
        <v>180467</v>
      </c>
      <c r="E4215" s="16" t="e">
        <f>VLOOKUP(C4215,Подписчики!#REF!,3,0)</f>
        <v>#REF!</v>
      </c>
      <c r="F4215" s="3">
        <f t="shared" si="130"/>
        <v>4</v>
      </c>
      <c r="G4215" s="44">
        <f t="shared" si="131"/>
        <v>2</v>
      </c>
      <c r="H4215" s="44"/>
    </row>
    <row r="4216" spans="1:8" x14ac:dyDescent="0.25">
      <c r="A4216">
        <v>15754</v>
      </c>
      <c r="B4216" s="1">
        <v>44305.447333333337</v>
      </c>
      <c r="C4216">
        <v>197632</v>
      </c>
      <c r="D4216">
        <v>97294</v>
      </c>
      <c r="E4216" s="16" t="e">
        <f>VLOOKUP(C4216,Подписчики!#REF!,3,0)</f>
        <v>#REF!</v>
      </c>
      <c r="F4216" s="3">
        <f t="shared" si="130"/>
        <v>4</v>
      </c>
      <c r="G4216" s="44">
        <f t="shared" si="131"/>
        <v>2</v>
      </c>
      <c r="H4216" s="44"/>
    </row>
    <row r="4217" spans="1:8" x14ac:dyDescent="0.25">
      <c r="A4217">
        <v>15758</v>
      </c>
      <c r="B4217" s="1">
        <v>44305.450430420715</v>
      </c>
      <c r="C4217">
        <v>275664</v>
      </c>
      <c r="D4217">
        <v>467908</v>
      </c>
      <c r="E4217" s="16" t="e">
        <f>VLOOKUP(C4217,Подписчики!#REF!,3,0)</f>
        <v>#REF!</v>
      </c>
      <c r="F4217" s="3">
        <f t="shared" si="130"/>
        <v>4</v>
      </c>
      <c r="G4217" s="44">
        <f t="shared" si="131"/>
        <v>2</v>
      </c>
      <c r="H4217" s="44"/>
    </row>
    <row r="4218" spans="1:8" x14ac:dyDescent="0.25">
      <c r="A4218">
        <v>15763</v>
      </c>
      <c r="B4218" s="1">
        <v>44305.458925566345</v>
      </c>
      <c r="C4218">
        <v>345251</v>
      </c>
      <c r="D4218">
        <v>250679</v>
      </c>
      <c r="E4218" s="16" t="e">
        <f>VLOOKUP(C4218,Подписчики!#REF!,3,0)</f>
        <v>#REF!</v>
      </c>
      <c r="F4218" s="3">
        <f t="shared" si="130"/>
        <v>4</v>
      </c>
      <c r="G4218" s="44">
        <f t="shared" si="131"/>
        <v>2</v>
      </c>
      <c r="H4218" s="44"/>
    </row>
    <row r="4219" spans="1:8" x14ac:dyDescent="0.25">
      <c r="A4219">
        <v>15766</v>
      </c>
      <c r="B4219" s="1">
        <v>44305.470252427185</v>
      </c>
      <c r="C4219">
        <v>188164</v>
      </c>
      <c r="D4219">
        <v>271445</v>
      </c>
      <c r="E4219" s="16" t="e">
        <f>VLOOKUP(C4219,Подписчики!#REF!,3,0)</f>
        <v>#REF!</v>
      </c>
      <c r="F4219" s="3">
        <f t="shared" si="130"/>
        <v>4</v>
      </c>
      <c r="G4219" s="44">
        <f t="shared" si="131"/>
        <v>2</v>
      </c>
      <c r="H4219" s="44"/>
    </row>
    <row r="4220" spans="1:8" x14ac:dyDescent="0.25">
      <c r="A4220">
        <v>15769</v>
      </c>
      <c r="B4220" s="1">
        <v>44305.477333333336</v>
      </c>
      <c r="C4220">
        <v>63033</v>
      </c>
      <c r="D4220">
        <v>250679</v>
      </c>
      <c r="E4220" s="16" t="e">
        <f>VLOOKUP(C4220,Подписчики!#REF!,3,0)</f>
        <v>#REF!</v>
      </c>
      <c r="F4220" s="3">
        <f t="shared" si="130"/>
        <v>4</v>
      </c>
      <c r="G4220" s="44">
        <f t="shared" si="131"/>
        <v>2</v>
      </c>
      <c r="H4220" s="44"/>
    </row>
    <row r="4221" spans="1:8" x14ac:dyDescent="0.25">
      <c r="A4221">
        <v>15770</v>
      </c>
      <c r="B4221" s="1">
        <v>44305.478747572815</v>
      </c>
      <c r="C4221">
        <v>214645</v>
      </c>
      <c r="D4221">
        <v>266896</v>
      </c>
      <c r="E4221" s="16" t="e">
        <f>VLOOKUP(C4221,Подписчики!#REF!,3,0)</f>
        <v>#REF!</v>
      </c>
      <c r="F4221" s="3">
        <f t="shared" si="130"/>
        <v>4</v>
      </c>
      <c r="G4221" s="44">
        <f t="shared" si="131"/>
        <v>2</v>
      </c>
      <c r="H4221" s="44"/>
    </row>
    <row r="4222" spans="1:8" x14ac:dyDescent="0.25">
      <c r="A4222">
        <v>15775</v>
      </c>
      <c r="B4222" s="1">
        <v>44305.479556634309</v>
      </c>
      <c r="C4222">
        <v>65819</v>
      </c>
      <c r="D4222">
        <v>227775</v>
      </c>
      <c r="E4222" s="16" t="e">
        <f>VLOOKUP(C4222,Подписчики!#REF!,3,0)</f>
        <v>#REF!</v>
      </c>
      <c r="F4222" s="3">
        <f t="shared" si="130"/>
        <v>4</v>
      </c>
      <c r="G4222" s="44">
        <f t="shared" si="131"/>
        <v>2</v>
      </c>
      <c r="H4222" s="44"/>
    </row>
    <row r="4223" spans="1:8" x14ac:dyDescent="0.25">
      <c r="A4223">
        <v>15778</v>
      </c>
      <c r="B4223" s="1">
        <v>44305.481</v>
      </c>
      <c r="C4223">
        <v>1868</v>
      </c>
      <c r="D4223">
        <v>411922</v>
      </c>
      <c r="E4223" s="16" t="e">
        <f>VLOOKUP(C4223,Подписчики!#REF!,3,0)</f>
        <v>#REF!</v>
      </c>
      <c r="F4223" s="3">
        <f t="shared" si="130"/>
        <v>4</v>
      </c>
      <c r="G4223" s="44">
        <f t="shared" si="131"/>
        <v>2</v>
      </c>
      <c r="H4223" s="44"/>
    </row>
    <row r="4224" spans="1:8" x14ac:dyDescent="0.25">
      <c r="A4224">
        <v>15782</v>
      </c>
      <c r="B4224" s="1">
        <v>44305.483601941749</v>
      </c>
      <c r="C4224">
        <v>52602</v>
      </c>
      <c r="D4224">
        <v>235960</v>
      </c>
      <c r="E4224" s="16" t="e">
        <f>VLOOKUP(C4224,Подписчики!#REF!,3,0)</f>
        <v>#REF!</v>
      </c>
      <c r="F4224" s="3">
        <f t="shared" si="130"/>
        <v>4</v>
      </c>
      <c r="G4224" s="44">
        <f t="shared" si="131"/>
        <v>2</v>
      </c>
      <c r="H4224" s="44"/>
    </row>
    <row r="4225" spans="1:8" x14ac:dyDescent="0.25">
      <c r="A4225">
        <v>15787</v>
      </c>
      <c r="B4225" s="1">
        <v>44305.483601941749</v>
      </c>
      <c r="C4225">
        <v>281427</v>
      </c>
      <c r="D4225">
        <v>329376</v>
      </c>
      <c r="E4225" s="16" t="e">
        <f>VLOOKUP(C4225,Подписчики!#REF!,3,0)</f>
        <v>#REF!</v>
      </c>
      <c r="F4225" s="3">
        <f t="shared" si="130"/>
        <v>4</v>
      </c>
      <c r="G4225" s="44">
        <f t="shared" si="131"/>
        <v>2</v>
      </c>
      <c r="H4225" s="44"/>
    </row>
    <row r="4226" spans="1:8" x14ac:dyDescent="0.25">
      <c r="A4226">
        <v>15788</v>
      </c>
      <c r="B4226" s="1">
        <v>44305.484006472492</v>
      </c>
      <c r="C4226">
        <v>144457</v>
      </c>
      <c r="D4226">
        <v>183290</v>
      </c>
      <c r="E4226" s="16" t="e">
        <f>VLOOKUP(C4226,Подписчики!#REF!,3,0)</f>
        <v>#REF!</v>
      </c>
      <c r="F4226" s="3">
        <f t="shared" si="130"/>
        <v>4</v>
      </c>
      <c r="G4226" s="44">
        <f t="shared" si="131"/>
        <v>2</v>
      </c>
      <c r="H4226" s="44"/>
    </row>
    <row r="4227" spans="1:8" x14ac:dyDescent="0.25">
      <c r="A4227">
        <v>15791</v>
      </c>
      <c r="B4227" s="1">
        <v>44305.487000000001</v>
      </c>
      <c r="C4227">
        <v>288379</v>
      </c>
      <c r="D4227">
        <v>282140</v>
      </c>
      <c r="E4227" s="16" t="e">
        <f>VLOOKUP(C4227,Подписчики!#REF!,3,0)</f>
        <v>#REF!</v>
      </c>
      <c r="F4227" s="3">
        <f t="shared" ref="F4227:F4290" si="132">MONTH(B4227)</f>
        <v>4</v>
      </c>
      <c r="G4227" s="44">
        <f t="shared" ref="G4227:G4290" si="133">WEEKDAY(B4227,1)</f>
        <v>2</v>
      </c>
      <c r="H4227" s="44"/>
    </row>
    <row r="4228" spans="1:8" x14ac:dyDescent="0.25">
      <c r="A4228">
        <v>15792</v>
      </c>
      <c r="B4228" s="1">
        <v>44305.489265372169</v>
      </c>
      <c r="C4228">
        <v>299891</v>
      </c>
      <c r="D4228">
        <v>104958</v>
      </c>
      <c r="E4228" s="16" t="e">
        <f>VLOOKUP(C4228,Подписчики!#REF!,3,0)</f>
        <v>#REF!</v>
      </c>
      <c r="F4228" s="3">
        <f t="shared" si="132"/>
        <v>4</v>
      </c>
      <c r="G4228" s="44">
        <f t="shared" si="133"/>
        <v>2</v>
      </c>
      <c r="H4228" s="44"/>
    </row>
    <row r="4229" spans="1:8" x14ac:dyDescent="0.25">
      <c r="A4229">
        <v>15797</v>
      </c>
      <c r="B4229" s="1">
        <v>44305.490883495149</v>
      </c>
      <c r="C4229">
        <v>118820</v>
      </c>
      <c r="D4229">
        <v>250679</v>
      </c>
      <c r="E4229" s="16" t="e">
        <f>VLOOKUP(C4229,Подписчики!#REF!,3,0)</f>
        <v>#REF!</v>
      </c>
      <c r="F4229" s="3">
        <f t="shared" si="132"/>
        <v>4</v>
      </c>
      <c r="G4229" s="44">
        <f t="shared" si="133"/>
        <v>2</v>
      </c>
      <c r="H4229" s="44"/>
    </row>
    <row r="4230" spans="1:8" x14ac:dyDescent="0.25">
      <c r="A4230">
        <v>15801</v>
      </c>
      <c r="B4230" s="1">
        <v>44305.491666666661</v>
      </c>
      <c r="C4230">
        <v>308455</v>
      </c>
      <c r="D4230">
        <v>88944</v>
      </c>
      <c r="E4230" s="16" t="e">
        <f>VLOOKUP(C4230,Подписчики!#REF!,3,0)</f>
        <v>#REF!</v>
      </c>
      <c r="F4230" s="3">
        <f t="shared" si="132"/>
        <v>4</v>
      </c>
      <c r="G4230" s="44">
        <f t="shared" si="133"/>
        <v>2</v>
      </c>
      <c r="H4230" s="44"/>
    </row>
    <row r="4231" spans="1:8" x14ac:dyDescent="0.25">
      <c r="A4231">
        <v>15805</v>
      </c>
      <c r="B4231" s="1">
        <v>44305.497355987056</v>
      </c>
      <c r="C4231">
        <v>53306</v>
      </c>
      <c r="D4231">
        <v>411922</v>
      </c>
      <c r="E4231" s="16" t="e">
        <f>VLOOKUP(C4231,Подписчики!#REF!,3,0)</f>
        <v>#REF!</v>
      </c>
      <c r="F4231" s="3">
        <f t="shared" si="132"/>
        <v>4</v>
      </c>
      <c r="G4231" s="44">
        <f t="shared" si="133"/>
        <v>2</v>
      </c>
      <c r="H4231" s="44"/>
    </row>
    <row r="4232" spans="1:8" x14ac:dyDescent="0.25">
      <c r="A4232">
        <v>15807</v>
      </c>
      <c r="B4232" s="1">
        <v>44305.502614886725</v>
      </c>
      <c r="C4232">
        <v>249097</v>
      </c>
      <c r="D4232">
        <v>40767</v>
      </c>
      <c r="E4232" s="16" t="e">
        <f>VLOOKUP(C4232,Подписчики!#REF!,3,0)</f>
        <v>#REF!</v>
      </c>
      <c r="F4232" s="3">
        <f t="shared" si="132"/>
        <v>4</v>
      </c>
      <c r="G4232" s="44">
        <f t="shared" si="133"/>
        <v>2</v>
      </c>
      <c r="H4232" s="44"/>
    </row>
    <row r="4233" spans="1:8" x14ac:dyDescent="0.25">
      <c r="A4233">
        <v>15809</v>
      </c>
      <c r="B4233" s="1">
        <v>44305.505446601943</v>
      </c>
      <c r="C4233">
        <v>145296</v>
      </c>
      <c r="D4233">
        <v>154256</v>
      </c>
      <c r="E4233" s="16" t="e">
        <f>VLOOKUP(C4233,Подписчики!#REF!,3,0)</f>
        <v>#REF!</v>
      </c>
      <c r="F4233" s="3">
        <f t="shared" si="132"/>
        <v>4</v>
      </c>
      <c r="G4233" s="44">
        <f t="shared" si="133"/>
        <v>2</v>
      </c>
      <c r="H4233" s="44"/>
    </row>
    <row r="4234" spans="1:8" x14ac:dyDescent="0.25">
      <c r="A4234">
        <v>15811</v>
      </c>
      <c r="B4234" s="1">
        <v>44305.50787378641</v>
      </c>
      <c r="C4234">
        <v>85713</v>
      </c>
      <c r="D4234">
        <v>347393</v>
      </c>
      <c r="E4234" s="16" t="e">
        <f>VLOOKUP(C4234,Подписчики!#REF!,3,0)</f>
        <v>#REF!</v>
      </c>
      <c r="F4234" s="3">
        <f t="shared" si="132"/>
        <v>4</v>
      </c>
      <c r="G4234" s="44">
        <f t="shared" si="133"/>
        <v>2</v>
      </c>
      <c r="H4234" s="44"/>
    </row>
    <row r="4235" spans="1:8" x14ac:dyDescent="0.25">
      <c r="A4235">
        <v>15814</v>
      </c>
      <c r="B4235" s="1">
        <v>44305.50949190939</v>
      </c>
      <c r="C4235">
        <v>25839</v>
      </c>
      <c r="D4235">
        <v>158978</v>
      </c>
      <c r="E4235" s="16" t="e">
        <f>VLOOKUP(C4235,Подписчики!#REF!,3,0)</f>
        <v>#REF!</v>
      </c>
      <c r="F4235" s="3">
        <f t="shared" si="132"/>
        <v>4</v>
      </c>
      <c r="G4235" s="44">
        <f t="shared" si="133"/>
        <v>2</v>
      </c>
      <c r="H4235" s="44"/>
    </row>
    <row r="4236" spans="1:8" x14ac:dyDescent="0.25">
      <c r="A4236">
        <v>15817</v>
      </c>
      <c r="B4236" s="1">
        <v>44305.510300970876</v>
      </c>
      <c r="C4236">
        <v>56330</v>
      </c>
      <c r="D4236">
        <v>250679</v>
      </c>
      <c r="E4236" s="16" t="e">
        <f>VLOOKUP(C4236,Подписчики!#REF!,3,0)</f>
        <v>#REF!</v>
      </c>
      <c r="F4236" s="3">
        <f t="shared" si="132"/>
        <v>4</v>
      </c>
      <c r="G4236" s="44">
        <f t="shared" si="133"/>
        <v>2</v>
      </c>
      <c r="H4236" s="44"/>
    </row>
    <row r="4237" spans="1:8" x14ac:dyDescent="0.25">
      <c r="A4237">
        <v>15820</v>
      </c>
      <c r="B4237" s="1">
        <v>44305.511110032363</v>
      </c>
      <c r="C4237">
        <v>87427</v>
      </c>
      <c r="D4237">
        <v>153893</v>
      </c>
      <c r="E4237" s="16" t="e">
        <f>VLOOKUP(C4237,Подписчики!#REF!,3,0)</f>
        <v>#REF!</v>
      </c>
      <c r="F4237" s="3">
        <f t="shared" si="132"/>
        <v>4</v>
      </c>
      <c r="G4237" s="44">
        <f t="shared" si="133"/>
        <v>2</v>
      </c>
      <c r="H4237" s="44"/>
    </row>
    <row r="4238" spans="1:8" x14ac:dyDescent="0.25">
      <c r="A4238">
        <v>15825</v>
      </c>
      <c r="B4238" s="1">
        <v>44305.511919093857</v>
      </c>
      <c r="C4238">
        <v>251942</v>
      </c>
      <c r="D4238">
        <v>140460</v>
      </c>
      <c r="E4238" s="16" t="e">
        <f>VLOOKUP(C4238,Подписчики!#REF!,3,0)</f>
        <v>#REF!</v>
      </c>
      <c r="F4238" s="3">
        <f t="shared" si="132"/>
        <v>4</v>
      </c>
      <c r="G4238" s="44">
        <f t="shared" si="133"/>
        <v>2</v>
      </c>
      <c r="H4238" s="44"/>
    </row>
    <row r="4239" spans="1:8" x14ac:dyDescent="0.25">
      <c r="A4239">
        <v>15826</v>
      </c>
      <c r="B4239" s="1">
        <v>44305.515559870553</v>
      </c>
      <c r="C4239">
        <v>301086</v>
      </c>
      <c r="D4239">
        <v>156678</v>
      </c>
      <c r="E4239" s="16" t="e">
        <f>VLOOKUP(C4239,Подписчики!#REF!,3,0)</f>
        <v>#REF!</v>
      </c>
      <c r="F4239" s="3">
        <f t="shared" si="132"/>
        <v>4</v>
      </c>
      <c r="G4239" s="44">
        <f t="shared" si="133"/>
        <v>2</v>
      </c>
      <c r="H4239" s="44"/>
    </row>
    <row r="4240" spans="1:8" x14ac:dyDescent="0.25">
      <c r="A4240">
        <v>15830</v>
      </c>
      <c r="B4240" s="1">
        <v>44305.517177993526</v>
      </c>
      <c r="C4240">
        <v>116632</v>
      </c>
      <c r="D4240">
        <v>250679</v>
      </c>
      <c r="E4240" s="16" t="e">
        <f>VLOOKUP(C4240,Подписчики!#REF!,3,0)</f>
        <v>#REF!</v>
      </c>
      <c r="F4240" s="3">
        <f t="shared" si="132"/>
        <v>4</v>
      </c>
      <c r="G4240" s="44">
        <f t="shared" si="133"/>
        <v>2</v>
      </c>
      <c r="H4240" s="44"/>
    </row>
    <row r="4241" spans="1:8" x14ac:dyDescent="0.25">
      <c r="A4241">
        <v>15833</v>
      </c>
      <c r="B4241" s="1">
        <v>44305.518391585763</v>
      </c>
      <c r="C4241">
        <v>238906</v>
      </c>
      <c r="D4241">
        <v>370276</v>
      </c>
      <c r="E4241" s="16" t="e">
        <f>VLOOKUP(C4241,Подписчики!#REF!,3,0)</f>
        <v>#REF!</v>
      </c>
      <c r="F4241" s="3">
        <f t="shared" si="132"/>
        <v>4</v>
      </c>
      <c r="G4241" s="44">
        <f t="shared" si="133"/>
        <v>2</v>
      </c>
      <c r="H4241" s="44"/>
    </row>
    <row r="4242" spans="1:8" x14ac:dyDescent="0.25">
      <c r="A4242">
        <v>15838</v>
      </c>
      <c r="B4242" s="1">
        <v>44305.521223300973</v>
      </c>
      <c r="C4242">
        <v>218877</v>
      </c>
      <c r="D4242">
        <v>4316</v>
      </c>
      <c r="E4242" s="16" t="e">
        <f>VLOOKUP(C4242,Подписчики!#REF!,3,0)</f>
        <v>#REF!</v>
      </c>
      <c r="F4242" s="3">
        <f t="shared" si="132"/>
        <v>4</v>
      </c>
      <c r="G4242" s="44">
        <f t="shared" si="133"/>
        <v>2</v>
      </c>
      <c r="H4242" s="44"/>
    </row>
    <row r="4243" spans="1:8" x14ac:dyDescent="0.25">
      <c r="A4243">
        <v>15843</v>
      </c>
      <c r="B4243" s="1">
        <v>44305.521627831717</v>
      </c>
      <c r="C4243">
        <v>238440</v>
      </c>
      <c r="D4243">
        <v>266896</v>
      </c>
      <c r="E4243" s="16" t="e">
        <f>VLOOKUP(C4243,Подписчики!#REF!,3,0)</f>
        <v>#REF!</v>
      </c>
      <c r="F4243" s="3">
        <f t="shared" si="132"/>
        <v>4</v>
      </c>
      <c r="G4243" s="44">
        <f t="shared" si="133"/>
        <v>2</v>
      </c>
      <c r="H4243" s="44"/>
    </row>
    <row r="4244" spans="1:8" x14ac:dyDescent="0.25">
      <c r="A4244">
        <v>15847</v>
      </c>
      <c r="B4244" s="1">
        <v>44305.522436893203</v>
      </c>
      <c r="C4244">
        <v>299268</v>
      </c>
      <c r="D4244">
        <v>153893</v>
      </c>
      <c r="E4244" s="16" t="e">
        <f>VLOOKUP(C4244,Подписчики!#REF!,3,0)</f>
        <v>#REF!</v>
      </c>
      <c r="F4244" s="3">
        <f t="shared" si="132"/>
        <v>4</v>
      </c>
      <c r="G4244" s="44">
        <f t="shared" si="133"/>
        <v>2</v>
      </c>
      <c r="H4244" s="44"/>
    </row>
    <row r="4245" spans="1:8" x14ac:dyDescent="0.25">
      <c r="A4245">
        <v>15851</v>
      </c>
      <c r="B4245" s="1">
        <v>44305.52324595469</v>
      </c>
      <c r="C4245">
        <v>1484</v>
      </c>
      <c r="D4245">
        <v>100603</v>
      </c>
      <c r="E4245" s="16" t="e">
        <f>VLOOKUP(C4245,Подписчики!#REF!,3,0)</f>
        <v>#REF!</v>
      </c>
      <c r="F4245" s="3">
        <f t="shared" si="132"/>
        <v>4</v>
      </c>
      <c r="G4245" s="44">
        <f t="shared" si="133"/>
        <v>2</v>
      </c>
      <c r="H4245" s="44"/>
    </row>
    <row r="4246" spans="1:8" x14ac:dyDescent="0.25">
      <c r="A4246">
        <v>15854</v>
      </c>
      <c r="B4246" s="1">
        <v>44305.525268608413</v>
      </c>
      <c r="C4246">
        <v>126047</v>
      </c>
      <c r="D4246">
        <v>349014</v>
      </c>
      <c r="E4246" s="16" t="e">
        <f>VLOOKUP(C4246,Подписчики!#REF!,3,0)</f>
        <v>#REF!</v>
      </c>
      <c r="F4246" s="3">
        <f t="shared" si="132"/>
        <v>4</v>
      </c>
      <c r="G4246" s="44">
        <f t="shared" si="133"/>
        <v>2</v>
      </c>
      <c r="H4246" s="44"/>
    </row>
    <row r="4247" spans="1:8" x14ac:dyDescent="0.25">
      <c r="A4247">
        <v>15857</v>
      </c>
      <c r="B4247" s="1">
        <v>44305.525999999998</v>
      </c>
      <c r="C4247">
        <v>274140</v>
      </c>
      <c r="D4247">
        <v>179296</v>
      </c>
      <c r="E4247" s="16" t="e">
        <f>VLOOKUP(C4247,Подписчики!#REF!,3,0)</f>
        <v>#REF!</v>
      </c>
      <c r="F4247" s="3">
        <f t="shared" si="132"/>
        <v>4</v>
      </c>
      <c r="G4247" s="44">
        <f t="shared" si="133"/>
        <v>2</v>
      </c>
      <c r="H4247" s="44"/>
    </row>
    <row r="4248" spans="1:8" x14ac:dyDescent="0.25">
      <c r="A4248">
        <v>15858</v>
      </c>
      <c r="B4248" s="1">
        <v>44305.526886731386</v>
      </c>
      <c r="C4248">
        <v>33198</v>
      </c>
      <c r="D4248">
        <v>285680</v>
      </c>
      <c r="E4248" s="16" t="e">
        <f>VLOOKUP(C4248,Подписчики!#REF!,3,0)</f>
        <v>#REF!</v>
      </c>
      <c r="F4248" s="3">
        <f t="shared" si="132"/>
        <v>4</v>
      </c>
      <c r="G4248" s="44">
        <f t="shared" si="133"/>
        <v>2</v>
      </c>
      <c r="H4248" s="44"/>
    </row>
    <row r="4249" spans="1:8" x14ac:dyDescent="0.25">
      <c r="A4249">
        <v>15862</v>
      </c>
      <c r="B4249" s="1">
        <v>44305.52931391586</v>
      </c>
      <c r="C4249">
        <v>134700</v>
      </c>
      <c r="D4249">
        <v>31302</v>
      </c>
      <c r="E4249" s="16" t="e">
        <f>VLOOKUP(C4249,Подписчики!#REF!,3,0)</f>
        <v>#REF!</v>
      </c>
      <c r="F4249" s="3">
        <f t="shared" si="132"/>
        <v>4</v>
      </c>
      <c r="G4249" s="44">
        <f t="shared" si="133"/>
        <v>2</v>
      </c>
      <c r="H4249" s="44"/>
    </row>
    <row r="4250" spans="1:8" x14ac:dyDescent="0.25">
      <c r="A4250">
        <v>15866</v>
      </c>
      <c r="B4250" s="1">
        <v>44305.53214563107</v>
      </c>
      <c r="C4250">
        <v>306386</v>
      </c>
      <c r="D4250">
        <v>158978</v>
      </c>
      <c r="E4250" s="16" t="e">
        <f>VLOOKUP(C4250,Подписчики!#REF!,3,0)</f>
        <v>#REF!</v>
      </c>
      <c r="F4250" s="3">
        <f t="shared" si="132"/>
        <v>4</v>
      </c>
      <c r="G4250" s="44">
        <f t="shared" si="133"/>
        <v>2</v>
      </c>
      <c r="H4250" s="44"/>
    </row>
    <row r="4251" spans="1:8" x14ac:dyDescent="0.25">
      <c r="A4251">
        <v>15870</v>
      </c>
      <c r="B4251" s="1">
        <v>44305.533763754043</v>
      </c>
      <c r="C4251">
        <v>343273</v>
      </c>
      <c r="D4251">
        <v>21407</v>
      </c>
      <c r="E4251" s="16" t="e">
        <f>VLOOKUP(C4251,Подписчики!#REF!,3,0)</f>
        <v>#REF!</v>
      </c>
      <c r="F4251" s="3">
        <f t="shared" si="132"/>
        <v>4</v>
      </c>
      <c r="G4251" s="44">
        <f t="shared" si="133"/>
        <v>2</v>
      </c>
      <c r="H4251" s="44"/>
    </row>
    <row r="4252" spans="1:8" x14ac:dyDescent="0.25">
      <c r="A4252">
        <v>15872</v>
      </c>
      <c r="B4252" s="1">
        <v>44305.536999999997</v>
      </c>
      <c r="C4252">
        <v>298263</v>
      </c>
      <c r="D4252">
        <v>241927</v>
      </c>
      <c r="E4252" s="16" t="e">
        <f>VLOOKUP(C4252,Подписчики!#REF!,3,0)</f>
        <v>#REF!</v>
      </c>
      <c r="F4252" s="3">
        <f t="shared" si="132"/>
        <v>4</v>
      </c>
      <c r="G4252" s="44">
        <f t="shared" si="133"/>
        <v>2</v>
      </c>
      <c r="H4252" s="44"/>
    </row>
    <row r="4253" spans="1:8" x14ac:dyDescent="0.25">
      <c r="A4253">
        <v>15874</v>
      </c>
      <c r="B4253" s="1">
        <v>44305.54185436893</v>
      </c>
      <c r="C4253">
        <v>309687</v>
      </c>
      <c r="D4253">
        <v>45364</v>
      </c>
      <c r="E4253" s="16" t="e">
        <f>VLOOKUP(C4253,Подписчики!#REF!,3,0)</f>
        <v>#REF!</v>
      </c>
      <c r="F4253" s="3">
        <f t="shared" si="132"/>
        <v>4</v>
      </c>
      <c r="G4253" s="44">
        <f t="shared" si="133"/>
        <v>2</v>
      </c>
      <c r="H4253" s="44"/>
    </row>
    <row r="4254" spans="1:8" x14ac:dyDescent="0.25">
      <c r="A4254">
        <v>15879</v>
      </c>
      <c r="B4254" s="1">
        <v>44305.546304207121</v>
      </c>
      <c r="C4254">
        <v>47836</v>
      </c>
      <c r="D4254">
        <v>88863</v>
      </c>
      <c r="E4254" s="16" t="e">
        <f>VLOOKUP(C4254,Подписчики!#REF!,3,0)</f>
        <v>#REF!</v>
      </c>
      <c r="F4254" s="3">
        <f t="shared" si="132"/>
        <v>4</v>
      </c>
      <c r="G4254" s="44">
        <f t="shared" si="133"/>
        <v>2</v>
      </c>
      <c r="H4254" s="44"/>
    </row>
    <row r="4255" spans="1:8" x14ac:dyDescent="0.25">
      <c r="A4255">
        <v>15884</v>
      </c>
      <c r="B4255" s="1">
        <v>44305.550754045304</v>
      </c>
      <c r="C4255">
        <v>298026</v>
      </c>
      <c r="D4255">
        <v>439981</v>
      </c>
      <c r="E4255" s="16" t="e">
        <f>VLOOKUP(C4255,Подписчики!#REF!,3,0)</f>
        <v>#REF!</v>
      </c>
      <c r="F4255" s="3">
        <f t="shared" si="132"/>
        <v>4</v>
      </c>
      <c r="G4255" s="44">
        <f t="shared" si="133"/>
        <v>2</v>
      </c>
      <c r="H4255" s="44"/>
    </row>
    <row r="4256" spans="1:8" x14ac:dyDescent="0.25">
      <c r="A4256">
        <v>15888</v>
      </c>
      <c r="B4256" s="1">
        <v>44305.553990291264</v>
      </c>
      <c r="C4256">
        <v>124</v>
      </c>
      <c r="D4256">
        <v>119655</v>
      </c>
      <c r="E4256" s="16" t="e">
        <f>VLOOKUP(C4256,Подписчики!#REF!,3,0)</f>
        <v>#REF!</v>
      </c>
      <c r="F4256" s="3">
        <f t="shared" si="132"/>
        <v>4</v>
      </c>
      <c r="G4256" s="44">
        <f t="shared" si="133"/>
        <v>2</v>
      </c>
      <c r="H4256" s="44"/>
    </row>
    <row r="4257" spans="1:8" x14ac:dyDescent="0.25">
      <c r="A4257">
        <v>15892</v>
      </c>
      <c r="B4257" s="1">
        <v>44305.559333333338</v>
      </c>
      <c r="C4257">
        <v>313973</v>
      </c>
      <c r="D4257">
        <v>227775</v>
      </c>
      <c r="E4257" s="16" t="e">
        <f>VLOOKUP(C4257,Подписчики!#REF!,3,0)</f>
        <v>#REF!</v>
      </c>
      <c r="F4257" s="3">
        <f t="shared" si="132"/>
        <v>4</v>
      </c>
      <c r="G4257" s="44">
        <f t="shared" si="133"/>
        <v>2</v>
      </c>
      <c r="H4257" s="44"/>
    </row>
    <row r="4258" spans="1:8" x14ac:dyDescent="0.25">
      <c r="A4258">
        <v>15893</v>
      </c>
      <c r="B4258" s="1">
        <v>44305.560462783171</v>
      </c>
      <c r="C4258">
        <v>348294</v>
      </c>
      <c r="D4258">
        <v>230507</v>
      </c>
      <c r="E4258" s="16" t="e">
        <f>VLOOKUP(C4258,Подписчики!#REF!,3,0)</f>
        <v>#REF!</v>
      </c>
      <c r="F4258" s="3">
        <f t="shared" si="132"/>
        <v>4</v>
      </c>
      <c r="G4258" s="44">
        <f t="shared" si="133"/>
        <v>2</v>
      </c>
      <c r="H4258" s="44"/>
    </row>
    <row r="4259" spans="1:8" x14ac:dyDescent="0.25">
      <c r="A4259">
        <v>15894</v>
      </c>
      <c r="B4259" s="1">
        <v>44305.561676375408</v>
      </c>
      <c r="C4259">
        <v>61182</v>
      </c>
      <c r="D4259">
        <v>347008</v>
      </c>
      <c r="E4259" s="16" t="e">
        <f>VLOOKUP(C4259,Подписчики!#REF!,3,0)</f>
        <v>#REF!</v>
      </c>
      <c r="F4259" s="3">
        <f t="shared" si="132"/>
        <v>4</v>
      </c>
      <c r="G4259" s="44">
        <f t="shared" si="133"/>
        <v>2</v>
      </c>
      <c r="H4259" s="44"/>
    </row>
    <row r="4260" spans="1:8" x14ac:dyDescent="0.25">
      <c r="A4260">
        <v>15896</v>
      </c>
      <c r="B4260" s="1">
        <v>44305.562080906151</v>
      </c>
      <c r="C4260">
        <v>55695</v>
      </c>
      <c r="D4260">
        <v>21760</v>
      </c>
      <c r="E4260" s="16" t="e">
        <f>VLOOKUP(C4260,Подписчики!#REF!,3,0)</f>
        <v>#REF!</v>
      </c>
      <c r="F4260" s="3">
        <f t="shared" si="132"/>
        <v>4</v>
      </c>
      <c r="G4260" s="44">
        <f t="shared" si="133"/>
        <v>2</v>
      </c>
      <c r="H4260" s="44"/>
    </row>
    <row r="4261" spans="1:8" x14ac:dyDescent="0.25">
      <c r="A4261">
        <v>15898</v>
      </c>
      <c r="B4261" s="1">
        <v>44305.562485436894</v>
      </c>
      <c r="C4261">
        <v>261355</v>
      </c>
      <c r="D4261">
        <v>138209</v>
      </c>
      <c r="E4261" s="16" t="e">
        <f>VLOOKUP(C4261,Подписчики!#REF!,3,0)</f>
        <v>#REF!</v>
      </c>
      <c r="F4261" s="3">
        <f t="shared" si="132"/>
        <v>4</v>
      </c>
      <c r="G4261" s="44">
        <f t="shared" si="133"/>
        <v>2</v>
      </c>
      <c r="H4261" s="44"/>
    </row>
    <row r="4262" spans="1:8" x14ac:dyDescent="0.25">
      <c r="A4262">
        <v>15900</v>
      </c>
      <c r="B4262" s="1">
        <v>44305.563294498381</v>
      </c>
      <c r="C4262">
        <v>323129</v>
      </c>
      <c r="D4262">
        <v>182191</v>
      </c>
      <c r="E4262" s="16" t="e">
        <f>VLOOKUP(C4262,Подписчики!#REF!,3,0)</f>
        <v>#REF!</v>
      </c>
      <c r="F4262" s="3">
        <f t="shared" si="132"/>
        <v>4</v>
      </c>
      <c r="G4262" s="44">
        <f t="shared" si="133"/>
        <v>2</v>
      </c>
      <c r="H4262" s="44"/>
    </row>
    <row r="4263" spans="1:8" x14ac:dyDescent="0.25">
      <c r="A4263">
        <v>15905</v>
      </c>
      <c r="B4263" s="1">
        <v>44305.563699029124</v>
      </c>
      <c r="C4263">
        <v>9963</v>
      </c>
      <c r="D4263">
        <v>4316</v>
      </c>
      <c r="E4263" s="16" t="e">
        <f>VLOOKUP(C4263,Подписчики!#REF!,3,0)</f>
        <v>#REF!</v>
      </c>
      <c r="F4263" s="3">
        <f t="shared" si="132"/>
        <v>4</v>
      </c>
      <c r="G4263" s="44">
        <f t="shared" si="133"/>
        <v>2</v>
      </c>
      <c r="H4263" s="44"/>
    </row>
    <row r="4264" spans="1:8" x14ac:dyDescent="0.25">
      <c r="A4264">
        <v>15908</v>
      </c>
      <c r="B4264" s="1">
        <v>44305.564103559867</v>
      </c>
      <c r="C4264">
        <v>259116</v>
      </c>
      <c r="D4264">
        <v>267917</v>
      </c>
      <c r="E4264" s="16" t="e">
        <f>VLOOKUP(C4264,Подписчики!#REF!,3,0)</f>
        <v>#REF!</v>
      </c>
      <c r="F4264" s="3">
        <f t="shared" si="132"/>
        <v>4</v>
      </c>
      <c r="G4264" s="44">
        <f t="shared" si="133"/>
        <v>2</v>
      </c>
      <c r="H4264" s="44"/>
    </row>
    <row r="4265" spans="1:8" x14ac:dyDescent="0.25">
      <c r="A4265">
        <v>15912</v>
      </c>
      <c r="B4265" s="1">
        <v>44305.566935275085</v>
      </c>
      <c r="C4265">
        <v>328442</v>
      </c>
      <c r="D4265">
        <v>347008</v>
      </c>
      <c r="E4265" s="16" t="e">
        <f>VLOOKUP(C4265,Подписчики!#REF!,3,0)</f>
        <v>#REF!</v>
      </c>
      <c r="F4265" s="3">
        <f t="shared" si="132"/>
        <v>4</v>
      </c>
      <c r="G4265" s="44">
        <f t="shared" si="133"/>
        <v>2</v>
      </c>
      <c r="H4265" s="44"/>
    </row>
    <row r="4266" spans="1:8" x14ac:dyDescent="0.25">
      <c r="A4266">
        <v>15914</v>
      </c>
      <c r="B4266" s="1">
        <v>44305.569362459551</v>
      </c>
      <c r="C4266">
        <v>128686</v>
      </c>
      <c r="D4266">
        <v>198073</v>
      </c>
      <c r="E4266" s="16" t="e">
        <f>VLOOKUP(C4266,Подписчики!#REF!,3,0)</f>
        <v>#REF!</v>
      </c>
      <c r="F4266" s="3">
        <f t="shared" si="132"/>
        <v>4</v>
      </c>
      <c r="G4266" s="44">
        <f t="shared" si="133"/>
        <v>2</v>
      </c>
      <c r="H4266" s="44"/>
    </row>
    <row r="4267" spans="1:8" x14ac:dyDescent="0.25">
      <c r="A4267">
        <v>15918</v>
      </c>
      <c r="B4267" s="1">
        <v>44305.570171521031</v>
      </c>
      <c r="C4267">
        <v>173961</v>
      </c>
      <c r="D4267">
        <v>294269</v>
      </c>
      <c r="E4267" s="16" t="e">
        <f>VLOOKUP(C4267,Подписчики!#REF!,3,0)</f>
        <v>#REF!</v>
      </c>
      <c r="F4267" s="3">
        <f t="shared" si="132"/>
        <v>4</v>
      </c>
      <c r="G4267" s="44">
        <f t="shared" si="133"/>
        <v>2</v>
      </c>
      <c r="H4267" s="44"/>
    </row>
    <row r="4268" spans="1:8" x14ac:dyDescent="0.25">
      <c r="A4268">
        <v>15923</v>
      </c>
      <c r="B4268" s="1">
        <v>44305.571789644011</v>
      </c>
      <c r="C4268">
        <v>348226</v>
      </c>
      <c r="D4268">
        <v>60752</v>
      </c>
      <c r="E4268" s="16" t="e">
        <f>VLOOKUP(C4268,Подписчики!#REF!,3,0)</f>
        <v>#REF!</v>
      </c>
      <c r="F4268" s="3">
        <f t="shared" si="132"/>
        <v>4</v>
      </c>
      <c r="G4268" s="44">
        <f t="shared" si="133"/>
        <v>2</v>
      </c>
      <c r="H4268" s="44"/>
    </row>
    <row r="4269" spans="1:8" x14ac:dyDescent="0.25">
      <c r="A4269">
        <v>15927</v>
      </c>
      <c r="B4269" s="1">
        <v>44305.572194174754</v>
      </c>
      <c r="C4269">
        <v>221957</v>
      </c>
      <c r="D4269">
        <v>127233</v>
      </c>
      <c r="E4269" s="16" t="e">
        <f>VLOOKUP(C4269,Подписчики!#REF!,3,0)</f>
        <v>#REF!</v>
      </c>
      <c r="F4269" s="3">
        <f t="shared" si="132"/>
        <v>4</v>
      </c>
      <c r="G4269" s="44">
        <f t="shared" si="133"/>
        <v>2</v>
      </c>
      <c r="H4269" s="44"/>
    </row>
    <row r="4270" spans="1:8" x14ac:dyDescent="0.25">
      <c r="A4270">
        <v>15932</v>
      </c>
      <c r="B4270" s="1">
        <v>44305.572598705505</v>
      </c>
      <c r="C4270">
        <v>1130</v>
      </c>
      <c r="D4270">
        <v>89186</v>
      </c>
      <c r="E4270" s="16" t="e">
        <f>VLOOKUP(C4270,Подписчики!#REF!,3,0)</f>
        <v>#REF!</v>
      </c>
      <c r="F4270" s="3">
        <f t="shared" si="132"/>
        <v>4</v>
      </c>
      <c r="G4270" s="44">
        <f t="shared" si="133"/>
        <v>2</v>
      </c>
      <c r="H4270" s="44"/>
    </row>
    <row r="4271" spans="1:8" x14ac:dyDescent="0.25">
      <c r="A4271">
        <v>15935</v>
      </c>
      <c r="B4271" s="1">
        <v>44305.575025889972</v>
      </c>
      <c r="C4271">
        <v>1577</v>
      </c>
      <c r="D4271">
        <v>153893</v>
      </c>
      <c r="E4271" s="16" t="e">
        <f>VLOOKUP(C4271,Подписчики!#REF!,3,0)</f>
        <v>#REF!</v>
      </c>
      <c r="F4271" s="3">
        <f t="shared" si="132"/>
        <v>4</v>
      </c>
      <c r="G4271" s="44">
        <f t="shared" si="133"/>
        <v>2</v>
      </c>
      <c r="H4271" s="44"/>
    </row>
    <row r="4272" spans="1:8" x14ac:dyDescent="0.25">
      <c r="A4272">
        <v>15937</v>
      </c>
      <c r="B4272" s="1">
        <v>44305.575834951458</v>
      </c>
      <c r="C4272">
        <v>145878</v>
      </c>
      <c r="D4272">
        <v>411922</v>
      </c>
      <c r="E4272" s="16" t="e">
        <f>VLOOKUP(C4272,Подписчики!#REF!,3,0)</f>
        <v>#REF!</v>
      </c>
      <c r="F4272" s="3">
        <f t="shared" si="132"/>
        <v>4</v>
      </c>
      <c r="G4272" s="44">
        <f t="shared" si="133"/>
        <v>2</v>
      </c>
      <c r="H4272" s="44"/>
    </row>
    <row r="4273" spans="1:8" x14ac:dyDescent="0.25">
      <c r="A4273">
        <v>15940</v>
      </c>
      <c r="B4273" s="1">
        <v>44305.576666666668</v>
      </c>
      <c r="C4273">
        <v>107318</v>
      </c>
      <c r="D4273">
        <v>218531</v>
      </c>
      <c r="E4273" s="16" t="e">
        <f>VLOOKUP(C4273,Подписчики!#REF!,3,0)</f>
        <v>#REF!</v>
      </c>
      <c r="F4273" s="3">
        <f t="shared" si="132"/>
        <v>4</v>
      </c>
      <c r="G4273" s="44">
        <f t="shared" si="133"/>
        <v>2</v>
      </c>
      <c r="H4273" s="44"/>
    </row>
    <row r="4274" spans="1:8" x14ac:dyDescent="0.25">
      <c r="A4274">
        <v>15943</v>
      </c>
      <c r="B4274" s="1">
        <v>44305.580284789641</v>
      </c>
      <c r="C4274">
        <v>40385</v>
      </c>
      <c r="D4274">
        <v>411922</v>
      </c>
      <c r="E4274" s="16" t="e">
        <f>VLOOKUP(C4274,Подписчики!#REF!,3,0)</f>
        <v>#REF!</v>
      </c>
      <c r="F4274" s="3">
        <f t="shared" si="132"/>
        <v>4</v>
      </c>
      <c r="G4274" s="44">
        <f t="shared" si="133"/>
        <v>2</v>
      </c>
      <c r="H4274" s="44"/>
    </row>
    <row r="4275" spans="1:8" x14ac:dyDescent="0.25">
      <c r="A4275">
        <v>15947</v>
      </c>
      <c r="B4275" s="1">
        <v>44305.580284789641</v>
      </c>
      <c r="C4275">
        <v>232983</v>
      </c>
      <c r="D4275">
        <v>432003</v>
      </c>
      <c r="E4275" s="16" t="e">
        <f>VLOOKUP(C4275,Подписчики!#REF!,3,0)</f>
        <v>#REF!</v>
      </c>
      <c r="F4275" s="3">
        <f t="shared" si="132"/>
        <v>4</v>
      </c>
      <c r="G4275" s="44">
        <f t="shared" si="133"/>
        <v>2</v>
      </c>
      <c r="H4275" s="44"/>
    </row>
    <row r="4276" spans="1:8" x14ac:dyDescent="0.25">
      <c r="A4276">
        <v>15950</v>
      </c>
      <c r="B4276" s="1">
        <v>44305.582307443365</v>
      </c>
      <c r="C4276">
        <v>52601</v>
      </c>
      <c r="D4276">
        <v>102086</v>
      </c>
      <c r="E4276" s="16" t="e">
        <f>VLOOKUP(C4276,Подписчики!#REF!,3,0)</f>
        <v>#REF!</v>
      </c>
      <c r="F4276" s="3">
        <f t="shared" si="132"/>
        <v>4</v>
      </c>
      <c r="G4276" s="44">
        <f t="shared" si="133"/>
        <v>2</v>
      </c>
      <c r="H4276" s="44"/>
    </row>
    <row r="4277" spans="1:8" x14ac:dyDescent="0.25">
      <c r="A4277">
        <v>15955</v>
      </c>
      <c r="B4277" s="1">
        <v>44305.583333333336</v>
      </c>
      <c r="C4277">
        <v>77869</v>
      </c>
      <c r="D4277">
        <v>474018</v>
      </c>
      <c r="E4277" s="16" t="e">
        <f>VLOOKUP(C4277,Подписчики!#REF!,3,0)</f>
        <v>#REF!</v>
      </c>
      <c r="F4277" s="3">
        <f t="shared" si="132"/>
        <v>4</v>
      </c>
      <c r="G4277" s="44">
        <f t="shared" si="133"/>
        <v>2</v>
      </c>
      <c r="H4277" s="44"/>
    </row>
    <row r="4278" spans="1:8" x14ac:dyDescent="0.25">
      <c r="A4278">
        <v>15956</v>
      </c>
      <c r="B4278" s="1">
        <v>44305.584330097088</v>
      </c>
      <c r="C4278">
        <v>243406</v>
      </c>
      <c r="D4278">
        <v>65828</v>
      </c>
      <c r="E4278" s="16" t="e">
        <f>VLOOKUP(C4278,Подписчики!#REF!,3,0)</f>
        <v>#REF!</v>
      </c>
      <c r="F4278" s="3">
        <f t="shared" si="132"/>
        <v>4</v>
      </c>
      <c r="G4278" s="44">
        <f t="shared" si="133"/>
        <v>2</v>
      </c>
      <c r="H4278" s="44"/>
    </row>
    <row r="4279" spans="1:8" x14ac:dyDescent="0.25">
      <c r="A4279">
        <v>15958</v>
      </c>
      <c r="B4279" s="1">
        <v>44305.585543689318</v>
      </c>
      <c r="C4279">
        <v>215718</v>
      </c>
      <c r="D4279">
        <v>411922</v>
      </c>
      <c r="E4279" s="16" t="e">
        <f>VLOOKUP(C4279,Подписчики!#REF!,3,0)</f>
        <v>#REF!</v>
      </c>
      <c r="F4279" s="3">
        <f t="shared" si="132"/>
        <v>4</v>
      </c>
      <c r="G4279" s="44">
        <f t="shared" si="133"/>
        <v>2</v>
      </c>
      <c r="H4279" s="44"/>
    </row>
    <row r="4280" spans="1:8" x14ac:dyDescent="0.25">
      <c r="A4280">
        <v>15960</v>
      </c>
      <c r="B4280" s="1">
        <v>44305.588375404528</v>
      </c>
      <c r="C4280">
        <v>74679</v>
      </c>
      <c r="D4280">
        <v>148256</v>
      </c>
      <c r="E4280" s="16" t="e">
        <f>VLOOKUP(C4280,Подписчики!#REF!,3,0)</f>
        <v>#REF!</v>
      </c>
      <c r="F4280" s="3">
        <f t="shared" si="132"/>
        <v>4</v>
      </c>
      <c r="G4280" s="44">
        <f t="shared" si="133"/>
        <v>2</v>
      </c>
      <c r="H4280" s="44"/>
    </row>
    <row r="4281" spans="1:8" x14ac:dyDescent="0.25">
      <c r="A4281">
        <v>15961</v>
      </c>
      <c r="B4281" s="1">
        <v>44305.588779935279</v>
      </c>
      <c r="C4281">
        <v>345784</v>
      </c>
      <c r="D4281">
        <v>472712</v>
      </c>
      <c r="E4281" s="16" t="e">
        <f>VLOOKUP(C4281,Подписчики!#REF!,3,0)</f>
        <v>#REF!</v>
      </c>
      <c r="F4281" s="3">
        <f t="shared" si="132"/>
        <v>4</v>
      </c>
      <c r="G4281" s="44">
        <f t="shared" si="133"/>
        <v>2</v>
      </c>
      <c r="H4281" s="44"/>
    </row>
    <row r="4282" spans="1:8" x14ac:dyDescent="0.25">
      <c r="A4282">
        <v>15965</v>
      </c>
      <c r="B4282" s="1">
        <v>44305.597679611652</v>
      </c>
      <c r="C4282">
        <v>176270</v>
      </c>
      <c r="D4282">
        <v>313585</v>
      </c>
      <c r="E4282" s="16" t="e">
        <f>VLOOKUP(C4282,Подписчики!#REF!,3,0)</f>
        <v>#REF!</v>
      </c>
      <c r="F4282" s="3">
        <f t="shared" si="132"/>
        <v>4</v>
      </c>
      <c r="G4282" s="44">
        <f t="shared" si="133"/>
        <v>2</v>
      </c>
      <c r="H4282" s="44"/>
    </row>
    <row r="4283" spans="1:8" x14ac:dyDescent="0.25">
      <c r="A4283">
        <v>15967</v>
      </c>
      <c r="B4283" s="1">
        <v>44305.599297734632</v>
      </c>
      <c r="C4283">
        <v>151848</v>
      </c>
      <c r="D4283">
        <v>382997</v>
      </c>
      <c r="E4283" s="16" t="e">
        <f>VLOOKUP(C4283,Подписчики!#REF!,3,0)</f>
        <v>#REF!</v>
      </c>
      <c r="F4283" s="3">
        <f t="shared" si="132"/>
        <v>4</v>
      </c>
      <c r="G4283" s="44">
        <f t="shared" si="133"/>
        <v>2</v>
      </c>
      <c r="H4283" s="44"/>
    </row>
    <row r="4284" spans="1:8" x14ac:dyDescent="0.25">
      <c r="A4284">
        <v>15968</v>
      </c>
      <c r="B4284" s="1">
        <v>44305.600915857605</v>
      </c>
      <c r="C4284">
        <v>347184</v>
      </c>
      <c r="D4284">
        <v>12149</v>
      </c>
      <c r="E4284" s="16" t="e">
        <f>VLOOKUP(C4284,Подписчики!#REF!,3,0)</f>
        <v>#REF!</v>
      </c>
      <c r="F4284" s="3">
        <f t="shared" si="132"/>
        <v>4</v>
      </c>
      <c r="G4284" s="44">
        <f t="shared" si="133"/>
        <v>2</v>
      </c>
      <c r="H4284" s="44"/>
    </row>
    <row r="4285" spans="1:8" x14ac:dyDescent="0.25">
      <c r="A4285">
        <v>15969</v>
      </c>
      <c r="B4285" s="1">
        <v>44305.604152103566</v>
      </c>
      <c r="C4285">
        <v>221768</v>
      </c>
      <c r="D4285">
        <v>432277</v>
      </c>
      <c r="E4285" s="16" t="e">
        <f>VLOOKUP(C4285,Подписчики!#REF!,3,0)</f>
        <v>#REF!</v>
      </c>
      <c r="F4285" s="3">
        <f t="shared" si="132"/>
        <v>4</v>
      </c>
      <c r="G4285" s="44">
        <f t="shared" si="133"/>
        <v>2</v>
      </c>
      <c r="H4285" s="44"/>
    </row>
    <row r="4286" spans="1:8" x14ac:dyDescent="0.25">
      <c r="A4286">
        <v>15970</v>
      </c>
      <c r="B4286" s="1">
        <v>44305.604961165045</v>
      </c>
      <c r="C4286">
        <v>81168</v>
      </c>
      <c r="D4286">
        <v>250679</v>
      </c>
      <c r="E4286" s="16" t="e">
        <f>VLOOKUP(C4286,Подписчики!#REF!,3,0)</f>
        <v>#REF!</v>
      </c>
      <c r="F4286" s="3">
        <f t="shared" si="132"/>
        <v>4</v>
      </c>
      <c r="G4286" s="44">
        <f t="shared" si="133"/>
        <v>2</v>
      </c>
      <c r="H4286" s="44"/>
    </row>
    <row r="4287" spans="1:8" x14ac:dyDescent="0.25">
      <c r="A4287">
        <v>15974</v>
      </c>
      <c r="B4287" s="1">
        <v>44305.605770226539</v>
      </c>
      <c r="C4287">
        <v>42894</v>
      </c>
      <c r="D4287">
        <v>402346</v>
      </c>
      <c r="E4287" s="16" t="e">
        <f>VLOOKUP(C4287,Подписчики!#REF!,3,0)</f>
        <v>#REF!</v>
      </c>
      <c r="F4287" s="3">
        <f t="shared" si="132"/>
        <v>4</v>
      </c>
      <c r="G4287" s="44">
        <f t="shared" si="133"/>
        <v>2</v>
      </c>
      <c r="H4287" s="44"/>
    </row>
    <row r="4288" spans="1:8" x14ac:dyDescent="0.25">
      <c r="A4288">
        <v>15975</v>
      </c>
      <c r="B4288" s="1">
        <v>44305.607388349519</v>
      </c>
      <c r="C4288">
        <v>166043</v>
      </c>
      <c r="D4288">
        <v>182984</v>
      </c>
      <c r="E4288" s="16" t="e">
        <f>VLOOKUP(C4288,Подписчики!#REF!,3,0)</f>
        <v>#REF!</v>
      </c>
      <c r="F4288" s="3">
        <f t="shared" si="132"/>
        <v>4</v>
      </c>
      <c r="G4288" s="44">
        <f t="shared" si="133"/>
        <v>2</v>
      </c>
      <c r="H4288" s="44"/>
    </row>
    <row r="4289" spans="1:8" x14ac:dyDescent="0.25">
      <c r="A4289">
        <v>15980</v>
      </c>
      <c r="B4289" s="1">
        <v>44305.608999999997</v>
      </c>
      <c r="C4289">
        <v>1313</v>
      </c>
      <c r="D4289">
        <v>250679</v>
      </c>
      <c r="E4289" s="16" t="e">
        <f>VLOOKUP(C4289,Подписчики!#REF!,3,0)</f>
        <v>#REF!</v>
      </c>
      <c r="F4289" s="3">
        <f t="shared" si="132"/>
        <v>4</v>
      </c>
      <c r="G4289" s="44">
        <f t="shared" si="133"/>
        <v>2</v>
      </c>
      <c r="H4289" s="44"/>
    </row>
    <row r="4290" spans="1:8" x14ac:dyDescent="0.25">
      <c r="A4290">
        <v>15984</v>
      </c>
      <c r="B4290" s="1">
        <v>44305.611838187702</v>
      </c>
      <c r="C4290">
        <v>22109</v>
      </c>
      <c r="D4290">
        <v>296654</v>
      </c>
      <c r="E4290" s="16" t="e">
        <f>VLOOKUP(C4290,Подписчики!#REF!,3,0)</f>
        <v>#REF!</v>
      </c>
      <c r="F4290" s="3">
        <f t="shared" si="132"/>
        <v>4</v>
      </c>
      <c r="G4290" s="44">
        <f t="shared" si="133"/>
        <v>2</v>
      </c>
      <c r="H4290" s="44"/>
    </row>
    <row r="4291" spans="1:8" x14ac:dyDescent="0.25">
      <c r="A4291">
        <v>15987</v>
      </c>
      <c r="B4291" s="1">
        <v>44305.613860841426</v>
      </c>
      <c r="C4291">
        <v>192204</v>
      </c>
      <c r="D4291">
        <v>388677</v>
      </c>
      <c r="E4291" s="16" t="e">
        <f>VLOOKUP(C4291,Подписчики!#REF!,3,0)</f>
        <v>#REF!</v>
      </c>
      <c r="F4291" s="3">
        <f t="shared" ref="F4291:F4354" si="134">MONTH(B4291)</f>
        <v>4</v>
      </c>
      <c r="G4291" s="44">
        <f t="shared" ref="G4291:G4354" si="135">WEEKDAY(B4291,1)</f>
        <v>2</v>
      </c>
      <c r="H4291" s="44"/>
    </row>
    <row r="4292" spans="1:8" x14ac:dyDescent="0.25">
      <c r="A4292">
        <v>15988</v>
      </c>
      <c r="B4292" s="1">
        <v>44305.614669902912</v>
      </c>
      <c r="C4292">
        <v>305806</v>
      </c>
      <c r="D4292">
        <v>355664</v>
      </c>
      <c r="E4292" s="16" t="e">
        <f>VLOOKUP(C4292,Подписчики!#REF!,3,0)</f>
        <v>#REF!</v>
      </c>
      <c r="F4292" s="3">
        <f t="shared" si="134"/>
        <v>4</v>
      </c>
      <c r="G4292" s="44">
        <f t="shared" si="135"/>
        <v>2</v>
      </c>
      <c r="H4292" s="44"/>
    </row>
    <row r="4293" spans="1:8" x14ac:dyDescent="0.25">
      <c r="A4293">
        <v>15989</v>
      </c>
      <c r="B4293" s="1">
        <v>44305.615074433656</v>
      </c>
      <c r="C4293">
        <v>144111</v>
      </c>
      <c r="D4293">
        <v>70091</v>
      </c>
      <c r="E4293" s="16" t="e">
        <f>VLOOKUP(C4293,Подписчики!#REF!,3,0)</f>
        <v>#REF!</v>
      </c>
      <c r="F4293" s="3">
        <f t="shared" si="134"/>
        <v>4</v>
      </c>
      <c r="G4293" s="44">
        <f t="shared" si="135"/>
        <v>2</v>
      </c>
      <c r="H4293" s="44"/>
    </row>
    <row r="4294" spans="1:8" x14ac:dyDescent="0.25">
      <c r="A4294">
        <v>15991</v>
      </c>
      <c r="B4294" s="1">
        <v>44305.617501618122</v>
      </c>
      <c r="C4294">
        <v>143505</v>
      </c>
      <c r="D4294">
        <v>242428</v>
      </c>
      <c r="E4294" s="16" t="e">
        <f>VLOOKUP(C4294,Подписчики!#REF!,3,0)</f>
        <v>#REF!</v>
      </c>
      <c r="F4294" s="3">
        <f t="shared" si="134"/>
        <v>4</v>
      </c>
      <c r="G4294" s="44">
        <f t="shared" si="135"/>
        <v>2</v>
      </c>
      <c r="H4294" s="44"/>
    </row>
    <row r="4295" spans="1:8" x14ac:dyDescent="0.25">
      <c r="A4295">
        <v>15992</v>
      </c>
      <c r="B4295" s="1">
        <v>44305.618715210359</v>
      </c>
      <c r="C4295">
        <v>127913</v>
      </c>
      <c r="D4295">
        <v>394278</v>
      </c>
      <c r="E4295" s="16" t="e">
        <f>VLOOKUP(C4295,Подписчики!#REF!,3,0)</f>
        <v>#REF!</v>
      </c>
      <c r="F4295" s="3">
        <f t="shared" si="134"/>
        <v>4</v>
      </c>
      <c r="G4295" s="44">
        <f t="shared" si="135"/>
        <v>2</v>
      </c>
      <c r="H4295" s="44"/>
    </row>
    <row r="4296" spans="1:8" x14ac:dyDescent="0.25">
      <c r="A4296">
        <v>15993</v>
      </c>
      <c r="B4296" s="1">
        <v>44305.619119741095</v>
      </c>
      <c r="C4296">
        <v>180170</v>
      </c>
      <c r="D4296">
        <v>387595</v>
      </c>
      <c r="E4296" s="16" t="e">
        <f>VLOOKUP(C4296,Подписчики!#REF!,3,0)</f>
        <v>#REF!</v>
      </c>
      <c r="F4296" s="3">
        <f t="shared" si="134"/>
        <v>4</v>
      </c>
      <c r="G4296" s="44">
        <f t="shared" si="135"/>
        <v>2</v>
      </c>
      <c r="H4296" s="44"/>
    </row>
    <row r="4297" spans="1:8" x14ac:dyDescent="0.25">
      <c r="A4297">
        <v>15996</v>
      </c>
      <c r="B4297" s="1">
        <v>44305.619524271846</v>
      </c>
      <c r="C4297">
        <v>43617</v>
      </c>
      <c r="D4297">
        <v>191893</v>
      </c>
      <c r="E4297" s="16" t="e">
        <f>VLOOKUP(C4297,Подписчики!#REF!,3,0)</f>
        <v>#REF!</v>
      </c>
      <c r="F4297" s="3">
        <f t="shared" si="134"/>
        <v>4</v>
      </c>
      <c r="G4297" s="44">
        <f t="shared" si="135"/>
        <v>2</v>
      </c>
      <c r="H4297" s="44"/>
    </row>
    <row r="4298" spans="1:8" x14ac:dyDescent="0.25">
      <c r="A4298">
        <v>16000</v>
      </c>
      <c r="B4298" s="1">
        <v>44305.623569579286</v>
      </c>
      <c r="C4298">
        <v>83200</v>
      </c>
      <c r="D4298">
        <v>321129</v>
      </c>
      <c r="E4298" s="16" t="e">
        <f>VLOOKUP(C4298,Подписчики!#REF!,3,0)</f>
        <v>#REF!</v>
      </c>
      <c r="F4298" s="3">
        <f t="shared" si="134"/>
        <v>4</v>
      </c>
      <c r="G4298" s="44">
        <f t="shared" si="135"/>
        <v>2</v>
      </c>
      <c r="H4298" s="44"/>
    </row>
    <row r="4299" spans="1:8" x14ac:dyDescent="0.25">
      <c r="A4299">
        <v>16002</v>
      </c>
      <c r="B4299" s="1">
        <v>44305.624378640779</v>
      </c>
      <c r="C4299">
        <v>342246</v>
      </c>
      <c r="D4299">
        <v>288529</v>
      </c>
      <c r="E4299" s="16" t="e">
        <f>VLOOKUP(C4299,Подписчики!#REF!,3,0)</f>
        <v>#REF!</v>
      </c>
      <c r="F4299" s="3">
        <f t="shared" si="134"/>
        <v>4</v>
      </c>
      <c r="G4299" s="44">
        <f t="shared" si="135"/>
        <v>2</v>
      </c>
      <c r="H4299" s="44"/>
    </row>
    <row r="4300" spans="1:8" x14ac:dyDescent="0.25">
      <c r="A4300">
        <v>16006</v>
      </c>
      <c r="B4300" s="1">
        <v>44305.625187702266</v>
      </c>
      <c r="C4300">
        <v>154577</v>
      </c>
      <c r="D4300">
        <v>262755</v>
      </c>
      <c r="E4300" s="16" t="e">
        <f>VLOOKUP(C4300,Подписчики!#REF!,3,0)</f>
        <v>#REF!</v>
      </c>
      <c r="F4300" s="3">
        <f t="shared" si="134"/>
        <v>4</v>
      </c>
      <c r="G4300" s="44">
        <f t="shared" si="135"/>
        <v>2</v>
      </c>
      <c r="H4300" s="44"/>
    </row>
    <row r="4301" spans="1:8" x14ac:dyDescent="0.25">
      <c r="A4301">
        <v>16007</v>
      </c>
      <c r="B4301" s="1">
        <v>44305.625592233009</v>
      </c>
      <c r="C4301">
        <v>243760</v>
      </c>
      <c r="D4301">
        <v>472330</v>
      </c>
      <c r="E4301" s="16" t="e">
        <f>VLOOKUP(C4301,Подписчики!#REF!,3,0)</f>
        <v>#REF!</v>
      </c>
      <c r="F4301" s="3">
        <f t="shared" si="134"/>
        <v>4</v>
      </c>
      <c r="G4301" s="44">
        <f t="shared" si="135"/>
        <v>2</v>
      </c>
      <c r="H4301" s="44"/>
    </row>
    <row r="4302" spans="1:8" x14ac:dyDescent="0.25">
      <c r="A4302">
        <v>16008</v>
      </c>
      <c r="B4302" s="1">
        <v>44305.626666666663</v>
      </c>
      <c r="C4302">
        <v>273538</v>
      </c>
      <c r="D4302">
        <v>95024</v>
      </c>
      <c r="E4302" s="16" t="e">
        <f>VLOOKUP(C4302,Подписчики!#REF!,3,0)</f>
        <v>#REF!</v>
      </c>
      <c r="F4302" s="3">
        <f t="shared" si="134"/>
        <v>4</v>
      </c>
      <c r="G4302" s="44">
        <f t="shared" si="135"/>
        <v>2</v>
      </c>
      <c r="H4302" s="44"/>
    </row>
    <row r="4303" spans="1:8" x14ac:dyDescent="0.25">
      <c r="A4303">
        <v>16009</v>
      </c>
      <c r="B4303" s="1">
        <v>44305.629233009706</v>
      </c>
      <c r="C4303">
        <v>62644</v>
      </c>
      <c r="D4303">
        <v>411922</v>
      </c>
      <c r="E4303" s="16" t="e">
        <f>VLOOKUP(C4303,Подписчики!#REF!,3,0)</f>
        <v>#REF!</v>
      </c>
      <c r="F4303" s="3">
        <f t="shared" si="134"/>
        <v>4</v>
      </c>
      <c r="G4303" s="44">
        <f t="shared" si="135"/>
        <v>2</v>
      </c>
      <c r="H4303" s="44"/>
    </row>
    <row r="4304" spans="1:8" x14ac:dyDescent="0.25">
      <c r="A4304">
        <v>16011</v>
      </c>
      <c r="B4304" s="1">
        <v>44305.629233009706</v>
      </c>
      <c r="C4304">
        <v>163788</v>
      </c>
      <c r="D4304">
        <v>470762</v>
      </c>
      <c r="E4304" s="16" t="e">
        <f>VLOOKUP(C4304,Подписчики!#REF!,3,0)</f>
        <v>#REF!</v>
      </c>
      <c r="F4304" s="3">
        <f t="shared" si="134"/>
        <v>4</v>
      </c>
      <c r="G4304" s="44">
        <f t="shared" si="135"/>
        <v>2</v>
      </c>
      <c r="H4304" s="44"/>
    </row>
    <row r="4305" spans="1:8" x14ac:dyDescent="0.25">
      <c r="A4305">
        <v>16016</v>
      </c>
      <c r="B4305" s="1">
        <v>44305.629233009706</v>
      </c>
      <c r="C4305">
        <v>240748</v>
      </c>
      <c r="D4305">
        <v>347008</v>
      </c>
      <c r="E4305" s="16" t="e">
        <f>VLOOKUP(C4305,Подписчики!#REF!,3,0)</f>
        <v>#REF!</v>
      </c>
      <c r="F4305" s="3">
        <f t="shared" si="134"/>
        <v>4</v>
      </c>
      <c r="G4305" s="44">
        <f t="shared" si="135"/>
        <v>2</v>
      </c>
      <c r="H4305" s="44"/>
    </row>
    <row r="4306" spans="1:8" x14ac:dyDescent="0.25">
      <c r="A4306">
        <v>16020</v>
      </c>
      <c r="B4306" s="1">
        <v>44305.629637540449</v>
      </c>
      <c r="C4306">
        <v>445</v>
      </c>
      <c r="D4306">
        <v>459572</v>
      </c>
      <c r="E4306" s="16" t="e">
        <f>VLOOKUP(C4306,Подписчики!#REF!,3,0)</f>
        <v>#REF!</v>
      </c>
      <c r="F4306" s="3">
        <f t="shared" si="134"/>
        <v>4</v>
      </c>
      <c r="G4306" s="44">
        <f t="shared" si="135"/>
        <v>2</v>
      </c>
      <c r="H4306" s="44"/>
    </row>
    <row r="4307" spans="1:8" x14ac:dyDescent="0.25">
      <c r="A4307">
        <v>16023</v>
      </c>
      <c r="B4307" s="1">
        <v>44305.630042071192</v>
      </c>
      <c r="C4307">
        <v>208619</v>
      </c>
      <c r="D4307">
        <v>275232</v>
      </c>
      <c r="E4307" s="16" t="e">
        <f>VLOOKUP(C4307,Подписчики!#REF!,3,0)</f>
        <v>#REF!</v>
      </c>
      <c r="F4307" s="3">
        <f t="shared" si="134"/>
        <v>4</v>
      </c>
      <c r="G4307" s="44">
        <f t="shared" si="135"/>
        <v>2</v>
      </c>
      <c r="H4307" s="44"/>
    </row>
    <row r="4308" spans="1:8" x14ac:dyDescent="0.25">
      <c r="A4308">
        <v>16024</v>
      </c>
      <c r="B4308" s="1">
        <v>44305.63166019418</v>
      </c>
      <c r="C4308">
        <v>266078</v>
      </c>
      <c r="D4308">
        <v>304128</v>
      </c>
      <c r="E4308" s="16" t="e">
        <f>VLOOKUP(C4308,Подписчики!#REF!,3,0)</f>
        <v>#REF!</v>
      </c>
      <c r="F4308" s="3">
        <f t="shared" si="134"/>
        <v>4</v>
      </c>
      <c r="G4308" s="44">
        <f t="shared" si="135"/>
        <v>2</v>
      </c>
      <c r="H4308" s="44"/>
    </row>
    <row r="4309" spans="1:8" x14ac:dyDescent="0.25">
      <c r="A4309">
        <v>16028</v>
      </c>
      <c r="B4309" s="1">
        <v>44305.63287378641</v>
      </c>
      <c r="C4309">
        <v>326610</v>
      </c>
      <c r="D4309">
        <v>9238</v>
      </c>
      <c r="E4309" s="16" t="e">
        <f>VLOOKUP(C4309,Подписчики!#REF!,3,0)</f>
        <v>#REF!</v>
      </c>
      <c r="F4309" s="3">
        <f t="shared" si="134"/>
        <v>4</v>
      </c>
      <c r="G4309" s="44">
        <f t="shared" si="135"/>
        <v>2</v>
      </c>
      <c r="H4309" s="44"/>
    </row>
    <row r="4310" spans="1:8" x14ac:dyDescent="0.25">
      <c r="A4310">
        <v>16032</v>
      </c>
      <c r="B4310" s="1">
        <v>44305.633278317153</v>
      </c>
      <c r="C4310">
        <v>143092</v>
      </c>
      <c r="D4310">
        <v>470762</v>
      </c>
      <c r="E4310" s="16" t="e">
        <f>VLOOKUP(C4310,Подписчики!#REF!,3,0)</f>
        <v>#REF!</v>
      </c>
      <c r="F4310" s="3">
        <f t="shared" si="134"/>
        <v>4</v>
      </c>
      <c r="G4310" s="44">
        <f t="shared" si="135"/>
        <v>2</v>
      </c>
      <c r="H4310" s="44"/>
    </row>
    <row r="4311" spans="1:8" x14ac:dyDescent="0.25">
      <c r="A4311">
        <v>16037</v>
      </c>
      <c r="B4311" s="1">
        <v>44305.634491909383</v>
      </c>
      <c r="C4311">
        <v>10288</v>
      </c>
      <c r="D4311">
        <v>411922</v>
      </c>
      <c r="E4311" s="16" t="e">
        <f>VLOOKUP(C4311,Подписчики!#REF!,3,0)</f>
        <v>#REF!</v>
      </c>
      <c r="F4311" s="3">
        <f t="shared" si="134"/>
        <v>4</v>
      </c>
      <c r="G4311" s="44">
        <f t="shared" si="135"/>
        <v>2</v>
      </c>
      <c r="H4311" s="44"/>
    </row>
    <row r="4312" spans="1:8" x14ac:dyDescent="0.25">
      <c r="A4312">
        <v>16042</v>
      </c>
      <c r="B4312" s="1">
        <v>44305.636514563106</v>
      </c>
      <c r="C4312">
        <v>235762</v>
      </c>
      <c r="D4312">
        <v>304128</v>
      </c>
      <c r="E4312" s="16" t="e">
        <f>VLOOKUP(C4312,Подписчики!#REF!,3,0)</f>
        <v>#REF!</v>
      </c>
      <c r="F4312" s="3">
        <f t="shared" si="134"/>
        <v>4</v>
      </c>
      <c r="G4312" s="44">
        <f t="shared" si="135"/>
        <v>2</v>
      </c>
      <c r="H4312" s="44"/>
    </row>
    <row r="4313" spans="1:8" x14ac:dyDescent="0.25">
      <c r="A4313">
        <v>16046</v>
      </c>
      <c r="B4313" s="1">
        <v>44305.636514563106</v>
      </c>
      <c r="C4313">
        <v>287539</v>
      </c>
      <c r="D4313">
        <v>298988</v>
      </c>
      <c r="E4313" s="16" t="e">
        <f>VLOOKUP(C4313,Подписчики!#REF!,3,0)</f>
        <v>#REF!</v>
      </c>
      <c r="F4313" s="3">
        <f t="shared" si="134"/>
        <v>4</v>
      </c>
      <c r="G4313" s="44">
        <f t="shared" si="135"/>
        <v>2</v>
      </c>
      <c r="H4313" s="44"/>
    </row>
    <row r="4314" spans="1:8" x14ac:dyDescent="0.25">
      <c r="A4314">
        <v>16047</v>
      </c>
      <c r="B4314" s="1">
        <v>44305.637323624593</v>
      </c>
      <c r="C4314">
        <v>214541</v>
      </c>
      <c r="D4314">
        <v>336616</v>
      </c>
      <c r="E4314" s="16" t="e">
        <f>VLOOKUP(C4314,Подписчики!#REF!,3,0)</f>
        <v>#REF!</v>
      </c>
      <c r="F4314" s="3">
        <f t="shared" si="134"/>
        <v>4</v>
      </c>
      <c r="G4314" s="44">
        <f t="shared" si="135"/>
        <v>2</v>
      </c>
      <c r="H4314" s="44"/>
    </row>
    <row r="4315" spans="1:8" x14ac:dyDescent="0.25">
      <c r="A4315">
        <v>16049</v>
      </c>
      <c r="B4315" s="1">
        <v>44305.640964401297</v>
      </c>
      <c r="C4315">
        <v>190002</v>
      </c>
      <c r="D4315">
        <v>347008</v>
      </c>
      <c r="E4315" s="16" t="e">
        <f>VLOOKUP(C4315,Подписчики!#REF!,3,0)</f>
        <v>#REF!</v>
      </c>
      <c r="F4315" s="3">
        <f t="shared" si="134"/>
        <v>4</v>
      </c>
      <c r="G4315" s="44">
        <f t="shared" si="135"/>
        <v>2</v>
      </c>
      <c r="H4315" s="44"/>
    </row>
    <row r="4316" spans="1:8" x14ac:dyDescent="0.25">
      <c r="A4316">
        <v>16053</v>
      </c>
      <c r="B4316" s="1">
        <v>44305.641773462783</v>
      </c>
      <c r="C4316">
        <v>283109</v>
      </c>
      <c r="D4316">
        <v>311179</v>
      </c>
      <c r="E4316" s="16" t="e">
        <f>VLOOKUP(C4316,Подписчики!#REF!,3,0)</f>
        <v>#REF!</v>
      </c>
      <c r="F4316" s="3">
        <f t="shared" si="134"/>
        <v>4</v>
      </c>
      <c r="G4316" s="44">
        <f t="shared" si="135"/>
        <v>2</v>
      </c>
      <c r="H4316" s="44"/>
    </row>
    <row r="4317" spans="1:8" x14ac:dyDescent="0.25">
      <c r="A4317">
        <v>16055</v>
      </c>
      <c r="B4317" s="1">
        <v>44305.641773462783</v>
      </c>
      <c r="C4317">
        <v>302574</v>
      </c>
      <c r="D4317">
        <v>96200</v>
      </c>
      <c r="E4317" s="16" t="e">
        <f>VLOOKUP(C4317,Подписчики!#REF!,3,0)</f>
        <v>#REF!</v>
      </c>
      <c r="F4317" s="3">
        <f t="shared" si="134"/>
        <v>4</v>
      </c>
      <c r="G4317" s="44">
        <f t="shared" si="135"/>
        <v>2</v>
      </c>
      <c r="H4317" s="44"/>
    </row>
    <row r="4318" spans="1:8" x14ac:dyDescent="0.25">
      <c r="A4318">
        <v>16058</v>
      </c>
      <c r="B4318" s="1">
        <v>44305.644605177993</v>
      </c>
      <c r="C4318">
        <v>289896</v>
      </c>
      <c r="D4318">
        <v>439981</v>
      </c>
      <c r="E4318" s="16" t="e">
        <f>VLOOKUP(C4318,Подписчики!#REF!,3,0)</f>
        <v>#REF!</v>
      </c>
      <c r="F4318" s="3">
        <f t="shared" si="134"/>
        <v>4</v>
      </c>
      <c r="G4318" s="44">
        <f t="shared" si="135"/>
        <v>2</v>
      </c>
      <c r="H4318" s="44"/>
    </row>
    <row r="4319" spans="1:8" x14ac:dyDescent="0.25">
      <c r="A4319">
        <v>16059</v>
      </c>
      <c r="B4319" s="1">
        <v>44305.646223300973</v>
      </c>
      <c r="C4319">
        <v>264486</v>
      </c>
      <c r="D4319">
        <v>330333</v>
      </c>
      <c r="E4319" s="16" t="e">
        <f>VLOOKUP(C4319,Подписчики!#REF!,3,0)</f>
        <v>#REF!</v>
      </c>
      <c r="F4319" s="3">
        <f t="shared" si="134"/>
        <v>4</v>
      </c>
      <c r="G4319" s="44">
        <f t="shared" si="135"/>
        <v>2</v>
      </c>
      <c r="H4319" s="44"/>
    </row>
    <row r="4320" spans="1:8" x14ac:dyDescent="0.25">
      <c r="A4320">
        <v>16060</v>
      </c>
      <c r="B4320" s="1">
        <v>44305.64703236246</v>
      </c>
      <c r="C4320">
        <v>312986</v>
      </c>
      <c r="D4320">
        <v>154256</v>
      </c>
      <c r="E4320" s="16" t="e">
        <f>VLOOKUP(C4320,Подписчики!#REF!,3,0)</f>
        <v>#REF!</v>
      </c>
      <c r="F4320" s="3">
        <f t="shared" si="134"/>
        <v>4</v>
      </c>
      <c r="G4320" s="44">
        <f t="shared" si="135"/>
        <v>2</v>
      </c>
      <c r="H4320" s="44"/>
    </row>
    <row r="4321" spans="1:8" x14ac:dyDescent="0.25">
      <c r="A4321">
        <v>16062</v>
      </c>
      <c r="B4321" s="1">
        <v>44305.64824595469</v>
      </c>
      <c r="C4321">
        <v>85966</v>
      </c>
      <c r="D4321">
        <v>53319</v>
      </c>
      <c r="E4321" s="16" t="e">
        <f>VLOOKUP(C4321,Подписчики!#REF!,3,0)</f>
        <v>#REF!</v>
      </c>
      <c r="F4321" s="3">
        <f t="shared" si="134"/>
        <v>4</v>
      </c>
      <c r="G4321" s="44">
        <f t="shared" si="135"/>
        <v>2</v>
      </c>
      <c r="H4321" s="44"/>
    </row>
    <row r="4322" spans="1:8" x14ac:dyDescent="0.25">
      <c r="A4322">
        <v>16067</v>
      </c>
      <c r="B4322" s="1">
        <v>44305.64865048544</v>
      </c>
      <c r="C4322">
        <v>338410</v>
      </c>
      <c r="D4322">
        <v>88863</v>
      </c>
      <c r="E4322" s="16" t="e">
        <f>VLOOKUP(C4322,Подписчики!#REF!,3,0)</f>
        <v>#REF!</v>
      </c>
      <c r="F4322" s="3">
        <f t="shared" si="134"/>
        <v>4</v>
      </c>
      <c r="G4322" s="44">
        <f t="shared" si="135"/>
        <v>2</v>
      </c>
      <c r="H4322" s="44"/>
    </row>
    <row r="4323" spans="1:8" x14ac:dyDescent="0.25">
      <c r="A4323">
        <v>16069</v>
      </c>
      <c r="B4323" s="1">
        <v>44305.649459546927</v>
      </c>
      <c r="C4323">
        <v>313144</v>
      </c>
      <c r="D4323">
        <v>230507</v>
      </c>
      <c r="E4323" s="16" t="e">
        <f>VLOOKUP(C4323,Подписчики!#REF!,3,0)</f>
        <v>#REF!</v>
      </c>
      <c r="F4323" s="3">
        <f t="shared" si="134"/>
        <v>4</v>
      </c>
      <c r="G4323" s="44">
        <f t="shared" si="135"/>
        <v>2</v>
      </c>
      <c r="H4323" s="44"/>
    </row>
    <row r="4324" spans="1:8" x14ac:dyDescent="0.25">
      <c r="A4324">
        <v>16073</v>
      </c>
      <c r="B4324" s="1">
        <v>44305.650268608413</v>
      </c>
      <c r="C4324">
        <v>200575</v>
      </c>
      <c r="D4324">
        <v>231092</v>
      </c>
      <c r="E4324" s="16" t="e">
        <f>VLOOKUP(C4324,Подписчики!#REF!,3,0)</f>
        <v>#REF!</v>
      </c>
      <c r="F4324" s="3">
        <f t="shared" si="134"/>
        <v>4</v>
      </c>
      <c r="G4324" s="44">
        <f t="shared" si="135"/>
        <v>2</v>
      </c>
      <c r="H4324" s="44"/>
    </row>
    <row r="4325" spans="1:8" x14ac:dyDescent="0.25">
      <c r="A4325">
        <v>16076</v>
      </c>
      <c r="B4325" s="1">
        <v>44305.652291262137</v>
      </c>
      <c r="C4325">
        <v>60217</v>
      </c>
      <c r="D4325">
        <v>179296</v>
      </c>
      <c r="E4325" s="16" t="e">
        <f>VLOOKUP(C4325,Подписчики!#REF!,3,0)</f>
        <v>#REF!</v>
      </c>
      <c r="F4325" s="3">
        <f t="shared" si="134"/>
        <v>4</v>
      </c>
      <c r="G4325" s="44">
        <f t="shared" si="135"/>
        <v>2</v>
      </c>
      <c r="H4325" s="44"/>
    </row>
    <row r="4326" spans="1:8" x14ac:dyDescent="0.25">
      <c r="A4326">
        <v>16081</v>
      </c>
      <c r="B4326" s="1">
        <v>44305.65431391586</v>
      </c>
      <c r="C4326">
        <v>101055</v>
      </c>
      <c r="D4326">
        <v>97294</v>
      </c>
      <c r="E4326" s="16" t="e">
        <f>VLOOKUP(C4326,Подписчики!#REF!,3,0)</f>
        <v>#REF!</v>
      </c>
      <c r="F4326" s="3">
        <f t="shared" si="134"/>
        <v>4</v>
      </c>
      <c r="G4326" s="44">
        <f t="shared" si="135"/>
        <v>2</v>
      </c>
      <c r="H4326" s="44"/>
    </row>
    <row r="4327" spans="1:8" x14ac:dyDescent="0.25">
      <c r="A4327">
        <v>16085</v>
      </c>
      <c r="B4327" s="1">
        <v>44305.65552750809</v>
      </c>
      <c r="C4327">
        <v>100019</v>
      </c>
      <c r="D4327">
        <v>21760</v>
      </c>
      <c r="E4327" s="16" t="e">
        <f>VLOOKUP(C4327,Подписчики!#REF!,3,0)</f>
        <v>#REF!</v>
      </c>
      <c r="F4327" s="3">
        <f t="shared" si="134"/>
        <v>4</v>
      </c>
      <c r="G4327" s="44">
        <f t="shared" si="135"/>
        <v>2</v>
      </c>
      <c r="H4327" s="44"/>
    </row>
    <row r="4328" spans="1:8" x14ac:dyDescent="0.25">
      <c r="A4328">
        <v>16086</v>
      </c>
      <c r="B4328" s="1">
        <v>44305.656336569577</v>
      </c>
      <c r="C4328">
        <v>145997</v>
      </c>
      <c r="D4328">
        <v>226824</v>
      </c>
      <c r="E4328" s="16" t="e">
        <f>VLOOKUP(C4328,Подписчики!#REF!,3,0)</f>
        <v>#REF!</v>
      </c>
      <c r="F4328" s="3">
        <f t="shared" si="134"/>
        <v>4</v>
      </c>
      <c r="G4328" s="44">
        <f t="shared" si="135"/>
        <v>2</v>
      </c>
      <c r="H4328" s="44"/>
    </row>
    <row r="4329" spans="1:8" x14ac:dyDescent="0.25">
      <c r="A4329">
        <v>16091</v>
      </c>
      <c r="B4329" s="1">
        <v>44305.65714563107</v>
      </c>
      <c r="C4329">
        <v>300932</v>
      </c>
      <c r="D4329">
        <v>315199</v>
      </c>
      <c r="E4329" s="16" t="e">
        <f>VLOOKUP(C4329,Подписчики!#REF!,3,0)</f>
        <v>#REF!</v>
      </c>
      <c r="F4329" s="3">
        <f t="shared" si="134"/>
        <v>4</v>
      </c>
      <c r="G4329" s="44">
        <f t="shared" si="135"/>
        <v>2</v>
      </c>
      <c r="H4329" s="44"/>
    </row>
    <row r="4330" spans="1:8" x14ac:dyDescent="0.25">
      <c r="A4330">
        <v>16094</v>
      </c>
      <c r="B4330" s="1">
        <v>44305.659168284794</v>
      </c>
      <c r="C4330">
        <v>124927</v>
      </c>
      <c r="D4330">
        <v>182191</v>
      </c>
      <c r="E4330" s="16" t="e">
        <f>VLOOKUP(C4330,Подписчики!#REF!,3,0)</f>
        <v>#REF!</v>
      </c>
      <c r="F4330" s="3">
        <f t="shared" si="134"/>
        <v>4</v>
      </c>
      <c r="G4330" s="44">
        <f t="shared" si="135"/>
        <v>2</v>
      </c>
      <c r="H4330" s="44"/>
    </row>
    <row r="4331" spans="1:8" x14ac:dyDescent="0.25">
      <c r="A4331">
        <v>16095</v>
      </c>
      <c r="B4331" s="1">
        <v>44305.659168284794</v>
      </c>
      <c r="C4331">
        <v>136685</v>
      </c>
      <c r="D4331">
        <v>347008</v>
      </c>
      <c r="E4331" s="16" t="e">
        <f>VLOOKUP(C4331,Подписчики!#REF!,3,0)</f>
        <v>#REF!</v>
      </c>
      <c r="F4331" s="3">
        <f t="shared" si="134"/>
        <v>4</v>
      </c>
      <c r="G4331" s="44">
        <f t="shared" si="135"/>
        <v>2</v>
      </c>
      <c r="H4331" s="44"/>
    </row>
    <row r="4332" spans="1:8" x14ac:dyDescent="0.25">
      <c r="A4332">
        <v>16100</v>
      </c>
      <c r="B4332" s="1">
        <v>44305.65997734628</v>
      </c>
      <c r="C4332">
        <v>42462</v>
      </c>
      <c r="D4332">
        <v>118549</v>
      </c>
      <c r="E4332" s="16" t="e">
        <f>VLOOKUP(C4332,Подписчики!#REF!,3,0)</f>
        <v>#REF!</v>
      </c>
      <c r="F4332" s="3">
        <f t="shared" si="134"/>
        <v>4</v>
      </c>
      <c r="G4332" s="44">
        <f t="shared" si="135"/>
        <v>2</v>
      </c>
      <c r="H4332" s="44"/>
    </row>
    <row r="4333" spans="1:8" x14ac:dyDescent="0.25">
      <c r="A4333">
        <v>16101</v>
      </c>
      <c r="B4333" s="1">
        <v>44305.660381877024</v>
      </c>
      <c r="C4333">
        <v>224554</v>
      </c>
      <c r="D4333">
        <v>411922</v>
      </c>
      <c r="E4333" s="16" t="e">
        <f>VLOOKUP(C4333,Подписчики!#REF!,3,0)</f>
        <v>#REF!</v>
      </c>
      <c r="F4333" s="3">
        <f t="shared" si="134"/>
        <v>4</v>
      </c>
      <c r="G4333" s="44">
        <f t="shared" si="135"/>
        <v>2</v>
      </c>
      <c r="H4333" s="44"/>
    </row>
    <row r="4334" spans="1:8" x14ac:dyDescent="0.25">
      <c r="A4334">
        <v>16105</v>
      </c>
      <c r="B4334" s="1">
        <v>44305.660786407767</v>
      </c>
      <c r="C4334">
        <v>6331</v>
      </c>
      <c r="D4334">
        <v>473233</v>
      </c>
      <c r="E4334" s="16" t="e">
        <f>VLOOKUP(C4334,Подписчики!#REF!,3,0)</f>
        <v>#REF!</v>
      </c>
      <c r="F4334" s="3">
        <f t="shared" si="134"/>
        <v>4</v>
      </c>
      <c r="G4334" s="44">
        <f t="shared" si="135"/>
        <v>2</v>
      </c>
      <c r="H4334" s="44"/>
    </row>
    <row r="4335" spans="1:8" x14ac:dyDescent="0.25">
      <c r="A4335">
        <v>16107</v>
      </c>
      <c r="B4335" s="1">
        <v>44305.660786407767</v>
      </c>
      <c r="C4335">
        <v>178955</v>
      </c>
      <c r="D4335">
        <v>388561</v>
      </c>
      <c r="E4335" s="16" t="e">
        <f>VLOOKUP(C4335,Подписчики!#REF!,3,0)</f>
        <v>#REF!</v>
      </c>
      <c r="F4335" s="3">
        <f t="shared" si="134"/>
        <v>4</v>
      </c>
      <c r="G4335" s="44">
        <f t="shared" si="135"/>
        <v>2</v>
      </c>
      <c r="H4335" s="44"/>
    </row>
    <row r="4336" spans="1:8" x14ac:dyDescent="0.25">
      <c r="A4336">
        <v>16109</v>
      </c>
      <c r="B4336" s="1">
        <v>44305.66119093851</v>
      </c>
      <c r="C4336">
        <v>42461</v>
      </c>
      <c r="D4336">
        <v>432277</v>
      </c>
      <c r="E4336" s="16" t="e">
        <f>VLOOKUP(C4336,Подписчики!#REF!,3,0)</f>
        <v>#REF!</v>
      </c>
      <c r="F4336" s="3">
        <f t="shared" si="134"/>
        <v>4</v>
      </c>
      <c r="G4336" s="44">
        <f t="shared" si="135"/>
        <v>2</v>
      </c>
      <c r="H4336" s="44"/>
    </row>
    <row r="4337" spans="1:8" x14ac:dyDescent="0.25">
      <c r="A4337">
        <v>16113</v>
      </c>
      <c r="B4337" s="1">
        <v>44305.661999999997</v>
      </c>
      <c r="C4337">
        <v>158159</v>
      </c>
      <c r="D4337">
        <v>105352</v>
      </c>
      <c r="E4337" s="16" t="e">
        <f>VLOOKUP(C4337,Подписчики!#REF!,3,0)</f>
        <v>#REF!</v>
      </c>
      <c r="F4337" s="3">
        <f t="shared" si="134"/>
        <v>4</v>
      </c>
      <c r="G4337" s="44">
        <f t="shared" si="135"/>
        <v>2</v>
      </c>
      <c r="H4337" s="44"/>
    </row>
    <row r="4338" spans="1:8" x14ac:dyDescent="0.25">
      <c r="A4338">
        <v>16117</v>
      </c>
      <c r="B4338" s="1">
        <v>44305.662333333334</v>
      </c>
      <c r="C4338">
        <v>35280</v>
      </c>
      <c r="D4338">
        <v>411922</v>
      </c>
      <c r="E4338" s="16" t="e">
        <f>VLOOKUP(C4338,Подписчики!#REF!,3,0)</f>
        <v>#REF!</v>
      </c>
      <c r="F4338" s="3">
        <f t="shared" si="134"/>
        <v>4</v>
      </c>
      <c r="G4338" s="44">
        <f t="shared" si="135"/>
        <v>2</v>
      </c>
      <c r="H4338" s="44"/>
    </row>
    <row r="4339" spans="1:8" x14ac:dyDescent="0.25">
      <c r="A4339">
        <v>16119</v>
      </c>
      <c r="B4339" s="1">
        <v>44305.662404530747</v>
      </c>
      <c r="C4339">
        <v>22950</v>
      </c>
      <c r="D4339">
        <v>74456</v>
      </c>
      <c r="E4339" s="16" t="e">
        <f>VLOOKUP(C4339,Подписчики!#REF!,3,0)</f>
        <v>#REF!</v>
      </c>
      <c r="F4339" s="3">
        <f t="shared" si="134"/>
        <v>4</v>
      </c>
      <c r="G4339" s="44">
        <f t="shared" si="135"/>
        <v>2</v>
      </c>
      <c r="H4339" s="44"/>
    </row>
    <row r="4340" spans="1:8" x14ac:dyDescent="0.25">
      <c r="A4340">
        <v>16123</v>
      </c>
      <c r="B4340" s="1">
        <v>44305.662404530747</v>
      </c>
      <c r="C4340">
        <v>197632</v>
      </c>
      <c r="D4340">
        <v>153893</v>
      </c>
      <c r="E4340" s="16" t="e">
        <f>VLOOKUP(C4340,Подписчики!#REF!,3,0)</f>
        <v>#REF!</v>
      </c>
      <c r="F4340" s="3">
        <f t="shared" si="134"/>
        <v>4</v>
      </c>
      <c r="G4340" s="44">
        <f t="shared" si="135"/>
        <v>2</v>
      </c>
      <c r="H4340" s="44"/>
    </row>
    <row r="4341" spans="1:8" x14ac:dyDescent="0.25">
      <c r="A4341">
        <v>16128</v>
      </c>
      <c r="B4341" s="1">
        <v>44305.663</v>
      </c>
      <c r="C4341">
        <v>285849</v>
      </c>
      <c r="D4341">
        <v>351192</v>
      </c>
      <c r="E4341" s="16" t="e">
        <f>VLOOKUP(C4341,Подписчики!#REF!,3,0)</f>
        <v>#REF!</v>
      </c>
      <c r="F4341" s="3">
        <f t="shared" si="134"/>
        <v>4</v>
      </c>
      <c r="G4341" s="44">
        <f t="shared" si="135"/>
        <v>2</v>
      </c>
      <c r="H4341" s="44"/>
    </row>
    <row r="4342" spans="1:8" x14ac:dyDescent="0.25">
      <c r="A4342">
        <v>16131</v>
      </c>
      <c r="B4342" s="1">
        <v>44305.664427184463</v>
      </c>
      <c r="C4342">
        <v>29459</v>
      </c>
      <c r="D4342">
        <v>190995</v>
      </c>
      <c r="E4342" s="16" t="e">
        <f>VLOOKUP(C4342,Подписчики!#REF!,3,0)</f>
        <v>#REF!</v>
      </c>
      <c r="F4342" s="3">
        <f t="shared" si="134"/>
        <v>4</v>
      </c>
      <c r="G4342" s="44">
        <f t="shared" si="135"/>
        <v>2</v>
      </c>
      <c r="H4342" s="44"/>
    </row>
    <row r="4343" spans="1:8" x14ac:dyDescent="0.25">
      <c r="A4343">
        <v>16134</v>
      </c>
      <c r="B4343" s="1">
        <v>44305.664666666664</v>
      </c>
      <c r="C4343">
        <v>80126</v>
      </c>
      <c r="D4343">
        <v>411922</v>
      </c>
      <c r="E4343" s="16" t="e">
        <f>VLOOKUP(C4343,Подписчики!#REF!,3,0)</f>
        <v>#REF!</v>
      </c>
      <c r="F4343" s="3">
        <f t="shared" si="134"/>
        <v>4</v>
      </c>
      <c r="G4343" s="44">
        <f t="shared" si="135"/>
        <v>2</v>
      </c>
      <c r="H4343" s="44"/>
    </row>
    <row r="4344" spans="1:8" x14ac:dyDescent="0.25">
      <c r="A4344">
        <v>16139</v>
      </c>
      <c r="B4344" s="1">
        <v>44305.665640776693</v>
      </c>
      <c r="C4344">
        <v>255871</v>
      </c>
      <c r="D4344">
        <v>190929</v>
      </c>
      <c r="E4344" s="16" t="e">
        <f>VLOOKUP(C4344,Подписчики!#REF!,3,0)</f>
        <v>#REF!</v>
      </c>
      <c r="F4344" s="3">
        <f t="shared" si="134"/>
        <v>4</v>
      </c>
      <c r="G4344" s="44">
        <f t="shared" si="135"/>
        <v>2</v>
      </c>
      <c r="H4344" s="44"/>
    </row>
    <row r="4345" spans="1:8" x14ac:dyDescent="0.25">
      <c r="A4345">
        <v>16141</v>
      </c>
      <c r="B4345" s="1">
        <v>44305.666449838187</v>
      </c>
      <c r="C4345">
        <v>12350</v>
      </c>
      <c r="D4345">
        <v>4199</v>
      </c>
      <c r="E4345" s="16" t="e">
        <f>VLOOKUP(C4345,Подписчики!#REF!,3,0)</f>
        <v>#REF!</v>
      </c>
      <c r="F4345" s="3">
        <f t="shared" si="134"/>
        <v>4</v>
      </c>
      <c r="G4345" s="44">
        <f t="shared" si="135"/>
        <v>2</v>
      </c>
      <c r="H4345" s="44"/>
    </row>
    <row r="4346" spans="1:8" x14ac:dyDescent="0.25">
      <c r="A4346">
        <v>16142</v>
      </c>
      <c r="B4346" s="1">
        <v>44305.666449838187</v>
      </c>
      <c r="C4346">
        <v>311454</v>
      </c>
      <c r="D4346">
        <v>150225</v>
      </c>
      <c r="E4346" s="16" t="e">
        <f>VLOOKUP(C4346,Подписчики!#REF!,3,0)</f>
        <v>#REF!</v>
      </c>
      <c r="F4346" s="3">
        <f t="shared" si="134"/>
        <v>4</v>
      </c>
      <c r="G4346" s="44">
        <f t="shared" si="135"/>
        <v>2</v>
      </c>
      <c r="H4346" s="44"/>
    </row>
    <row r="4347" spans="1:8" x14ac:dyDescent="0.25">
      <c r="A4347">
        <v>16143</v>
      </c>
      <c r="B4347" s="1">
        <v>44305.666666666664</v>
      </c>
      <c r="C4347">
        <v>344994</v>
      </c>
      <c r="D4347">
        <v>324893</v>
      </c>
      <c r="E4347" s="16" t="e">
        <f>VLOOKUP(C4347,Подписчики!#REF!,3,0)</f>
        <v>#REF!</v>
      </c>
      <c r="F4347" s="3">
        <f t="shared" si="134"/>
        <v>4</v>
      </c>
      <c r="G4347" s="44">
        <f t="shared" si="135"/>
        <v>2</v>
      </c>
      <c r="H4347" s="44"/>
    </row>
    <row r="4348" spans="1:8" x14ac:dyDescent="0.25">
      <c r="A4348">
        <v>16144</v>
      </c>
      <c r="B4348" s="1">
        <v>44305.667258899681</v>
      </c>
      <c r="C4348">
        <v>80455</v>
      </c>
      <c r="D4348">
        <v>411922</v>
      </c>
      <c r="E4348" s="16" t="e">
        <f>VLOOKUP(C4348,Подписчики!#REF!,3,0)</f>
        <v>#REF!</v>
      </c>
      <c r="F4348" s="3">
        <f t="shared" si="134"/>
        <v>4</v>
      </c>
      <c r="G4348" s="44">
        <f t="shared" si="135"/>
        <v>2</v>
      </c>
      <c r="H4348" s="44"/>
    </row>
    <row r="4349" spans="1:8" x14ac:dyDescent="0.25">
      <c r="A4349">
        <v>16146</v>
      </c>
      <c r="B4349" s="1">
        <v>44305.668877022654</v>
      </c>
      <c r="C4349">
        <v>107734</v>
      </c>
      <c r="D4349">
        <v>311565</v>
      </c>
      <c r="E4349" s="16" t="e">
        <f>VLOOKUP(C4349,Подписчики!#REF!,3,0)</f>
        <v>#REF!</v>
      </c>
      <c r="F4349" s="3">
        <f t="shared" si="134"/>
        <v>4</v>
      </c>
      <c r="G4349" s="44">
        <f t="shared" si="135"/>
        <v>2</v>
      </c>
      <c r="H4349" s="44"/>
    </row>
    <row r="4350" spans="1:8" x14ac:dyDescent="0.25">
      <c r="A4350">
        <v>16148</v>
      </c>
      <c r="B4350" s="1">
        <v>44305.668877022654</v>
      </c>
      <c r="C4350">
        <v>188512</v>
      </c>
      <c r="D4350">
        <v>96200</v>
      </c>
      <c r="E4350" s="16" t="e">
        <f>VLOOKUP(C4350,Подписчики!#REF!,3,0)</f>
        <v>#REF!</v>
      </c>
      <c r="F4350" s="3">
        <f t="shared" si="134"/>
        <v>4</v>
      </c>
      <c r="G4350" s="44">
        <f t="shared" si="135"/>
        <v>2</v>
      </c>
      <c r="H4350" s="44"/>
    </row>
    <row r="4351" spans="1:8" x14ac:dyDescent="0.25">
      <c r="A4351">
        <v>16149</v>
      </c>
      <c r="B4351" s="1">
        <v>44305.669281553397</v>
      </c>
      <c r="C4351">
        <v>9646</v>
      </c>
      <c r="D4351">
        <v>250679</v>
      </c>
      <c r="E4351" s="16" t="e">
        <f>VLOOKUP(C4351,Подписчики!#REF!,3,0)</f>
        <v>#REF!</v>
      </c>
      <c r="F4351" s="3">
        <f t="shared" si="134"/>
        <v>4</v>
      </c>
      <c r="G4351" s="44">
        <f t="shared" si="135"/>
        <v>2</v>
      </c>
      <c r="H4351" s="44"/>
    </row>
    <row r="4352" spans="1:8" x14ac:dyDescent="0.25">
      <c r="A4352">
        <v>16153</v>
      </c>
      <c r="B4352" s="1">
        <v>44305.66968608414</v>
      </c>
      <c r="C4352">
        <v>128336</v>
      </c>
      <c r="D4352">
        <v>467908</v>
      </c>
      <c r="E4352" s="16" t="e">
        <f>VLOOKUP(C4352,Подписчики!#REF!,3,0)</f>
        <v>#REF!</v>
      </c>
      <c r="F4352" s="3">
        <f t="shared" si="134"/>
        <v>4</v>
      </c>
      <c r="G4352" s="44">
        <f t="shared" si="135"/>
        <v>2</v>
      </c>
      <c r="H4352" s="44"/>
    </row>
    <row r="4353" spans="1:8" x14ac:dyDescent="0.25">
      <c r="A4353">
        <v>16158</v>
      </c>
      <c r="B4353" s="1">
        <v>44305.670090614884</v>
      </c>
      <c r="C4353">
        <v>271029</v>
      </c>
      <c r="D4353">
        <v>97294</v>
      </c>
      <c r="E4353" s="16" t="e">
        <f>VLOOKUP(C4353,Подписчики!#REF!,3,0)</f>
        <v>#REF!</v>
      </c>
      <c r="F4353" s="3">
        <f t="shared" si="134"/>
        <v>4</v>
      </c>
      <c r="G4353" s="44">
        <f t="shared" si="135"/>
        <v>2</v>
      </c>
      <c r="H4353" s="44"/>
    </row>
    <row r="4354" spans="1:8" x14ac:dyDescent="0.25">
      <c r="A4354">
        <v>16162</v>
      </c>
      <c r="B4354" s="1">
        <v>44305.670495145634</v>
      </c>
      <c r="C4354">
        <v>114246</v>
      </c>
      <c r="D4354">
        <v>439981</v>
      </c>
      <c r="E4354" s="16" t="e">
        <f>VLOOKUP(C4354,Подписчики!#REF!,3,0)</f>
        <v>#REF!</v>
      </c>
      <c r="F4354" s="3">
        <f t="shared" si="134"/>
        <v>4</v>
      </c>
      <c r="G4354" s="44">
        <f t="shared" si="135"/>
        <v>2</v>
      </c>
      <c r="H4354" s="44"/>
    </row>
    <row r="4355" spans="1:8" x14ac:dyDescent="0.25">
      <c r="A4355">
        <v>16166</v>
      </c>
      <c r="B4355" s="1">
        <v>44305.67089967637</v>
      </c>
      <c r="C4355">
        <v>27547</v>
      </c>
      <c r="D4355">
        <v>227775</v>
      </c>
      <c r="E4355" s="16" t="e">
        <f>VLOOKUP(C4355,Подписчики!#REF!,3,0)</f>
        <v>#REF!</v>
      </c>
      <c r="F4355" s="3">
        <f t="shared" ref="F4355:F4418" si="136">MONTH(B4355)</f>
        <v>4</v>
      </c>
      <c r="G4355" s="44">
        <f t="shared" ref="G4355:G4418" si="137">WEEKDAY(B4355,1)</f>
        <v>2</v>
      </c>
      <c r="H4355" s="44"/>
    </row>
    <row r="4356" spans="1:8" x14ac:dyDescent="0.25">
      <c r="A4356">
        <v>16171</v>
      </c>
      <c r="B4356" s="1">
        <v>44305.673731391587</v>
      </c>
      <c r="C4356">
        <v>340661</v>
      </c>
      <c r="D4356">
        <v>107006</v>
      </c>
      <c r="E4356" s="16" t="e">
        <f>VLOOKUP(C4356,Подписчики!#REF!,3,0)</f>
        <v>#REF!</v>
      </c>
      <c r="F4356" s="3">
        <f t="shared" si="136"/>
        <v>4</v>
      </c>
      <c r="G4356" s="44">
        <f t="shared" si="137"/>
        <v>2</v>
      </c>
      <c r="H4356" s="44"/>
    </row>
    <row r="4357" spans="1:8" x14ac:dyDescent="0.25">
      <c r="A4357">
        <v>16173</v>
      </c>
      <c r="B4357" s="1">
        <v>44305.674540453074</v>
      </c>
      <c r="C4357">
        <v>289224</v>
      </c>
      <c r="D4357">
        <v>146737</v>
      </c>
      <c r="E4357" s="16" t="e">
        <f>VLOOKUP(C4357,Подписчики!#REF!,3,0)</f>
        <v>#REF!</v>
      </c>
      <c r="F4357" s="3">
        <f t="shared" si="136"/>
        <v>4</v>
      </c>
      <c r="G4357" s="44">
        <f t="shared" si="137"/>
        <v>2</v>
      </c>
      <c r="H4357" s="44"/>
    </row>
    <row r="4358" spans="1:8" x14ac:dyDescent="0.25">
      <c r="A4358">
        <v>16178</v>
      </c>
      <c r="B4358" s="1">
        <v>44305.675349514568</v>
      </c>
      <c r="C4358">
        <v>135269</v>
      </c>
      <c r="D4358">
        <v>118549</v>
      </c>
      <c r="E4358" s="16" t="e">
        <f>VLOOKUP(C4358,Подписчики!#REF!,3,0)</f>
        <v>#REF!</v>
      </c>
      <c r="F4358" s="3">
        <f t="shared" si="136"/>
        <v>4</v>
      </c>
      <c r="G4358" s="44">
        <f t="shared" si="137"/>
        <v>2</v>
      </c>
      <c r="H4358" s="44"/>
    </row>
    <row r="4359" spans="1:8" x14ac:dyDescent="0.25">
      <c r="A4359">
        <v>16183</v>
      </c>
      <c r="B4359" s="1">
        <v>44305.677776699027</v>
      </c>
      <c r="C4359">
        <v>297274</v>
      </c>
      <c r="D4359">
        <v>387595</v>
      </c>
      <c r="E4359" s="16" t="e">
        <f>VLOOKUP(C4359,Подписчики!#REF!,3,0)</f>
        <v>#REF!</v>
      </c>
      <c r="F4359" s="3">
        <f t="shared" si="136"/>
        <v>4</v>
      </c>
      <c r="G4359" s="44">
        <f t="shared" si="137"/>
        <v>2</v>
      </c>
      <c r="H4359" s="44"/>
    </row>
    <row r="4360" spans="1:8" x14ac:dyDescent="0.25">
      <c r="A4360">
        <v>16184</v>
      </c>
      <c r="B4360" s="1">
        <v>44305.678990291257</v>
      </c>
      <c r="C4360">
        <v>157003</v>
      </c>
      <c r="D4360">
        <v>303258</v>
      </c>
      <c r="E4360" s="16" t="e">
        <f>VLOOKUP(C4360,Подписчики!#REF!,3,0)</f>
        <v>#REF!</v>
      </c>
      <c r="F4360" s="3">
        <f t="shared" si="136"/>
        <v>4</v>
      </c>
      <c r="G4360" s="44">
        <f t="shared" si="137"/>
        <v>2</v>
      </c>
      <c r="H4360" s="44"/>
    </row>
    <row r="4361" spans="1:8" x14ac:dyDescent="0.25">
      <c r="A4361">
        <v>16188</v>
      </c>
      <c r="B4361" s="1">
        <v>44305.68101294498</v>
      </c>
      <c r="C4361">
        <v>309187</v>
      </c>
      <c r="D4361">
        <v>250679</v>
      </c>
      <c r="E4361" s="16" t="e">
        <f>VLOOKUP(C4361,Подписчики!#REF!,3,0)</f>
        <v>#REF!</v>
      </c>
      <c r="F4361" s="3">
        <f t="shared" si="136"/>
        <v>4</v>
      </c>
      <c r="G4361" s="44">
        <f t="shared" si="137"/>
        <v>2</v>
      </c>
      <c r="H4361" s="44"/>
    </row>
    <row r="4362" spans="1:8" x14ac:dyDescent="0.25">
      <c r="A4362">
        <v>16189</v>
      </c>
      <c r="B4362" s="1">
        <v>44305.681417475731</v>
      </c>
      <c r="C4362">
        <v>14963</v>
      </c>
      <c r="D4362">
        <v>239565</v>
      </c>
      <c r="E4362" s="16" t="e">
        <f>VLOOKUP(C4362,Подписчики!#REF!,3,0)</f>
        <v>#REF!</v>
      </c>
      <c r="F4362" s="3">
        <f t="shared" si="136"/>
        <v>4</v>
      </c>
      <c r="G4362" s="44">
        <f t="shared" si="137"/>
        <v>2</v>
      </c>
      <c r="H4362" s="44"/>
    </row>
    <row r="4363" spans="1:8" x14ac:dyDescent="0.25">
      <c r="A4363">
        <v>16194</v>
      </c>
      <c r="B4363" s="1">
        <v>44305.682631067961</v>
      </c>
      <c r="C4363">
        <v>66668</v>
      </c>
      <c r="D4363">
        <v>379466</v>
      </c>
      <c r="E4363" s="16" t="e">
        <f>VLOOKUP(C4363,Подписчики!#REF!,3,0)</f>
        <v>#REF!</v>
      </c>
      <c r="F4363" s="3">
        <f t="shared" si="136"/>
        <v>4</v>
      </c>
      <c r="G4363" s="44">
        <f t="shared" si="137"/>
        <v>2</v>
      </c>
      <c r="H4363" s="44"/>
    </row>
    <row r="4364" spans="1:8" x14ac:dyDescent="0.25">
      <c r="A4364">
        <v>16198</v>
      </c>
      <c r="B4364" s="1">
        <v>44305.683035598704</v>
      </c>
      <c r="C4364">
        <v>201404</v>
      </c>
      <c r="D4364">
        <v>433572</v>
      </c>
      <c r="E4364" s="16" t="e">
        <f>VLOOKUP(C4364,Подписчики!#REF!,3,0)</f>
        <v>#REF!</v>
      </c>
      <c r="F4364" s="3">
        <f t="shared" si="136"/>
        <v>4</v>
      </c>
      <c r="G4364" s="44">
        <f t="shared" si="137"/>
        <v>2</v>
      </c>
      <c r="H4364" s="44"/>
    </row>
    <row r="4365" spans="1:8" x14ac:dyDescent="0.25">
      <c r="A4365">
        <v>16202</v>
      </c>
      <c r="B4365" s="1">
        <v>44305.683844660191</v>
      </c>
      <c r="C4365">
        <v>190105</v>
      </c>
      <c r="D4365">
        <v>250679</v>
      </c>
      <c r="E4365" s="16" t="e">
        <f>VLOOKUP(C4365,Подписчики!#REF!,3,0)</f>
        <v>#REF!</v>
      </c>
      <c r="F4365" s="3">
        <f t="shared" si="136"/>
        <v>4</v>
      </c>
      <c r="G4365" s="44">
        <f t="shared" si="137"/>
        <v>2</v>
      </c>
      <c r="H4365" s="44"/>
    </row>
    <row r="4366" spans="1:8" x14ac:dyDescent="0.25">
      <c r="A4366">
        <v>16206</v>
      </c>
      <c r="B4366" s="1">
        <v>44305.683844660191</v>
      </c>
      <c r="C4366">
        <v>333498</v>
      </c>
      <c r="D4366">
        <v>312237</v>
      </c>
      <c r="E4366" s="16" t="e">
        <f>VLOOKUP(C4366,Подписчики!#REF!,3,0)</f>
        <v>#REF!</v>
      </c>
      <c r="F4366" s="3">
        <f t="shared" si="136"/>
        <v>4</v>
      </c>
      <c r="G4366" s="44">
        <f t="shared" si="137"/>
        <v>2</v>
      </c>
      <c r="H4366" s="44"/>
    </row>
    <row r="4367" spans="1:8" x14ac:dyDescent="0.25">
      <c r="A4367">
        <v>16211</v>
      </c>
      <c r="B4367" s="1">
        <v>44305.685058252428</v>
      </c>
      <c r="C4367">
        <v>225119</v>
      </c>
      <c r="D4367">
        <v>209122</v>
      </c>
      <c r="E4367" s="16" t="e">
        <f>VLOOKUP(C4367,Подписчики!#REF!,3,0)</f>
        <v>#REF!</v>
      </c>
      <c r="F4367" s="3">
        <f t="shared" si="136"/>
        <v>4</v>
      </c>
      <c r="G4367" s="44">
        <f t="shared" si="137"/>
        <v>2</v>
      </c>
      <c r="H4367" s="44"/>
    </row>
    <row r="4368" spans="1:8" x14ac:dyDescent="0.25">
      <c r="A4368">
        <v>16213</v>
      </c>
      <c r="B4368" s="1">
        <v>44305.685462783171</v>
      </c>
      <c r="C4368">
        <v>222532</v>
      </c>
      <c r="D4368">
        <v>250679</v>
      </c>
      <c r="E4368" s="16" t="e">
        <f>VLOOKUP(C4368,Подписчики!#REF!,3,0)</f>
        <v>#REF!</v>
      </c>
      <c r="F4368" s="3">
        <f t="shared" si="136"/>
        <v>4</v>
      </c>
      <c r="G4368" s="44">
        <f t="shared" si="137"/>
        <v>2</v>
      </c>
      <c r="H4368" s="44"/>
    </row>
    <row r="4369" spans="1:8" x14ac:dyDescent="0.25">
      <c r="A4369">
        <v>16215</v>
      </c>
      <c r="B4369" s="1">
        <v>44305.687889967638</v>
      </c>
      <c r="C4369">
        <v>33028</v>
      </c>
      <c r="D4369">
        <v>180863</v>
      </c>
      <c r="E4369" s="16" t="e">
        <f>VLOOKUP(C4369,Подписчики!#REF!,3,0)</f>
        <v>#REF!</v>
      </c>
      <c r="F4369" s="3">
        <f t="shared" si="136"/>
        <v>4</v>
      </c>
      <c r="G4369" s="44">
        <f t="shared" si="137"/>
        <v>2</v>
      </c>
      <c r="H4369" s="44"/>
    </row>
    <row r="4370" spans="1:8" x14ac:dyDescent="0.25">
      <c r="A4370">
        <v>16217</v>
      </c>
      <c r="B4370" s="1">
        <v>44305.691126213591</v>
      </c>
      <c r="C4370">
        <v>15263</v>
      </c>
      <c r="D4370">
        <v>373880</v>
      </c>
      <c r="E4370" s="16" t="e">
        <f>VLOOKUP(C4370,Подписчики!#REF!,3,0)</f>
        <v>#REF!</v>
      </c>
      <c r="F4370" s="3">
        <f t="shared" si="136"/>
        <v>4</v>
      </c>
      <c r="G4370" s="44">
        <f t="shared" si="137"/>
        <v>2</v>
      </c>
      <c r="H4370" s="44"/>
    </row>
    <row r="4371" spans="1:8" x14ac:dyDescent="0.25">
      <c r="A4371">
        <v>16221</v>
      </c>
      <c r="B4371" s="1">
        <v>44305.691935275077</v>
      </c>
      <c r="C4371">
        <v>115378</v>
      </c>
      <c r="D4371">
        <v>259259</v>
      </c>
      <c r="E4371" s="16" t="e">
        <f>VLOOKUP(C4371,Подписчики!#REF!,3,0)</f>
        <v>#REF!</v>
      </c>
      <c r="F4371" s="3">
        <f t="shared" si="136"/>
        <v>4</v>
      </c>
      <c r="G4371" s="44">
        <f t="shared" si="137"/>
        <v>2</v>
      </c>
      <c r="H4371" s="44"/>
    </row>
    <row r="4372" spans="1:8" x14ac:dyDescent="0.25">
      <c r="A4372">
        <v>16225</v>
      </c>
      <c r="B4372" s="1">
        <v>44305.692339805828</v>
      </c>
      <c r="C4372">
        <v>309687</v>
      </c>
      <c r="D4372">
        <v>304722</v>
      </c>
      <c r="E4372" s="16" t="e">
        <f>VLOOKUP(C4372,Подписчики!#REF!,3,0)</f>
        <v>#REF!</v>
      </c>
      <c r="F4372" s="3">
        <f t="shared" si="136"/>
        <v>4</v>
      </c>
      <c r="G4372" s="44">
        <f t="shared" si="137"/>
        <v>2</v>
      </c>
      <c r="H4372" s="44"/>
    </row>
    <row r="4373" spans="1:8" x14ac:dyDescent="0.25">
      <c r="A4373">
        <v>16226</v>
      </c>
      <c r="B4373" s="1">
        <v>44305.693148867314</v>
      </c>
      <c r="C4373">
        <v>140255</v>
      </c>
      <c r="D4373">
        <v>397390</v>
      </c>
      <c r="E4373" s="16" t="e">
        <f>VLOOKUP(C4373,Подписчики!#REF!,3,0)</f>
        <v>#REF!</v>
      </c>
      <c r="F4373" s="3">
        <f t="shared" si="136"/>
        <v>4</v>
      </c>
      <c r="G4373" s="44">
        <f t="shared" si="137"/>
        <v>2</v>
      </c>
      <c r="H4373" s="44"/>
    </row>
    <row r="4374" spans="1:8" x14ac:dyDescent="0.25">
      <c r="A4374">
        <v>16228</v>
      </c>
      <c r="B4374" s="1">
        <v>44305.693553398058</v>
      </c>
      <c r="C4374">
        <v>164773</v>
      </c>
      <c r="D4374">
        <v>432277</v>
      </c>
      <c r="E4374" s="16" t="e">
        <f>VLOOKUP(C4374,Подписчики!#REF!,3,0)</f>
        <v>#REF!</v>
      </c>
      <c r="F4374" s="3">
        <f t="shared" si="136"/>
        <v>4</v>
      </c>
      <c r="G4374" s="44">
        <f t="shared" si="137"/>
        <v>2</v>
      </c>
      <c r="H4374" s="44"/>
    </row>
    <row r="4375" spans="1:8" x14ac:dyDescent="0.25">
      <c r="A4375">
        <v>16229</v>
      </c>
      <c r="B4375" s="1">
        <v>44305.693957928801</v>
      </c>
      <c r="C4375">
        <v>129695</v>
      </c>
      <c r="D4375">
        <v>16360</v>
      </c>
      <c r="E4375" s="16" t="e">
        <f>VLOOKUP(C4375,Подписчики!#REF!,3,0)</f>
        <v>#REF!</v>
      </c>
      <c r="F4375" s="3">
        <f t="shared" si="136"/>
        <v>4</v>
      </c>
      <c r="G4375" s="44">
        <f t="shared" si="137"/>
        <v>2</v>
      </c>
      <c r="H4375" s="44"/>
    </row>
    <row r="4376" spans="1:8" x14ac:dyDescent="0.25">
      <c r="A4376">
        <v>16234</v>
      </c>
      <c r="B4376" s="1">
        <v>44305.694766990295</v>
      </c>
      <c r="C4376">
        <v>347006</v>
      </c>
      <c r="D4376">
        <v>113578</v>
      </c>
      <c r="E4376" s="16" t="e">
        <f>VLOOKUP(C4376,Подписчики!#REF!,3,0)</f>
        <v>#REF!</v>
      </c>
      <c r="F4376" s="3">
        <f t="shared" si="136"/>
        <v>4</v>
      </c>
      <c r="G4376" s="44">
        <f t="shared" si="137"/>
        <v>2</v>
      </c>
      <c r="H4376" s="44"/>
    </row>
    <row r="4377" spans="1:8" x14ac:dyDescent="0.25">
      <c r="A4377">
        <v>16236</v>
      </c>
      <c r="B4377" s="1">
        <v>44305.695980582524</v>
      </c>
      <c r="C4377">
        <v>168387</v>
      </c>
      <c r="D4377">
        <v>6484</v>
      </c>
      <c r="E4377" s="16" t="e">
        <f>VLOOKUP(C4377,Подписчики!#REF!,3,0)</f>
        <v>#REF!</v>
      </c>
      <c r="F4377" s="3">
        <f t="shared" si="136"/>
        <v>4</v>
      </c>
      <c r="G4377" s="44">
        <f t="shared" si="137"/>
        <v>2</v>
      </c>
      <c r="H4377" s="44"/>
    </row>
    <row r="4378" spans="1:8" x14ac:dyDescent="0.25">
      <c r="A4378">
        <v>16238</v>
      </c>
      <c r="B4378" s="1">
        <v>44305.695980582524</v>
      </c>
      <c r="C4378">
        <v>346365</v>
      </c>
      <c r="D4378">
        <v>209175</v>
      </c>
      <c r="E4378" s="16" t="e">
        <f>VLOOKUP(C4378,Подписчики!#REF!,3,0)</f>
        <v>#REF!</v>
      </c>
      <c r="F4378" s="3">
        <f t="shared" si="136"/>
        <v>4</v>
      </c>
      <c r="G4378" s="44">
        <f t="shared" si="137"/>
        <v>2</v>
      </c>
      <c r="H4378" s="44"/>
    </row>
    <row r="4379" spans="1:8" x14ac:dyDescent="0.25">
      <c r="A4379">
        <v>16243</v>
      </c>
      <c r="B4379" s="1">
        <v>44305.696385113268</v>
      </c>
      <c r="C4379">
        <v>300499</v>
      </c>
      <c r="D4379">
        <v>123413</v>
      </c>
      <c r="E4379" s="16" t="e">
        <f>VLOOKUP(C4379,Подписчики!#REF!,3,0)</f>
        <v>#REF!</v>
      </c>
      <c r="F4379" s="3">
        <f t="shared" si="136"/>
        <v>4</v>
      </c>
      <c r="G4379" s="44">
        <f t="shared" si="137"/>
        <v>2</v>
      </c>
      <c r="H4379" s="44"/>
    </row>
    <row r="4380" spans="1:8" x14ac:dyDescent="0.25">
      <c r="A4380">
        <v>16245</v>
      </c>
      <c r="B4380" s="1">
        <v>44305.696385113268</v>
      </c>
      <c r="C4380">
        <v>341606</v>
      </c>
      <c r="D4380">
        <v>435689</v>
      </c>
      <c r="E4380" s="16" t="e">
        <f>VLOOKUP(C4380,Подписчики!#REF!,3,0)</f>
        <v>#REF!</v>
      </c>
      <c r="F4380" s="3">
        <f t="shared" si="136"/>
        <v>4</v>
      </c>
      <c r="G4380" s="44">
        <f t="shared" si="137"/>
        <v>2</v>
      </c>
      <c r="H4380" s="44"/>
    </row>
    <row r="4381" spans="1:8" x14ac:dyDescent="0.25">
      <c r="A4381">
        <v>16247</v>
      </c>
      <c r="B4381" s="1">
        <v>44305.698003236248</v>
      </c>
      <c r="C4381">
        <v>211767</v>
      </c>
      <c r="D4381">
        <v>394819</v>
      </c>
      <c r="E4381" s="16" t="e">
        <f>VLOOKUP(C4381,Подписчики!#REF!,3,0)</f>
        <v>#REF!</v>
      </c>
      <c r="F4381" s="3">
        <f t="shared" si="136"/>
        <v>4</v>
      </c>
      <c r="G4381" s="44">
        <f t="shared" si="137"/>
        <v>2</v>
      </c>
      <c r="H4381" s="44"/>
    </row>
    <row r="4382" spans="1:8" x14ac:dyDescent="0.25">
      <c r="A4382">
        <v>16251</v>
      </c>
      <c r="B4382" s="1">
        <v>44305.698812297735</v>
      </c>
      <c r="C4382">
        <v>16736</v>
      </c>
      <c r="D4382">
        <v>270101</v>
      </c>
      <c r="E4382" s="16" t="e">
        <f>VLOOKUP(C4382,Подписчики!#REF!,3,0)</f>
        <v>#REF!</v>
      </c>
      <c r="F4382" s="3">
        <f t="shared" si="136"/>
        <v>4</v>
      </c>
      <c r="G4382" s="44">
        <f t="shared" si="137"/>
        <v>2</v>
      </c>
      <c r="H4382" s="44"/>
    </row>
    <row r="4383" spans="1:8" x14ac:dyDescent="0.25">
      <c r="A4383">
        <v>16256</v>
      </c>
      <c r="B4383" s="1">
        <v>44305.699621359228</v>
      </c>
      <c r="C4383">
        <v>73679</v>
      </c>
      <c r="D4383">
        <v>330333</v>
      </c>
      <c r="E4383" s="16" t="e">
        <f>VLOOKUP(C4383,Подписчики!#REF!,3,0)</f>
        <v>#REF!</v>
      </c>
      <c r="F4383" s="3">
        <f t="shared" si="136"/>
        <v>4</v>
      </c>
      <c r="G4383" s="44">
        <f t="shared" si="137"/>
        <v>2</v>
      </c>
      <c r="H4383" s="44"/>
    </row>
    <row r="4384" spans="1:8" x14ac:dyDescent="0.25">
      <c r="A4384">
        <v>16260</v>
      </c>
      <c r="B4384" s="1">
        <v>44305.699621359228</v>
      </c>
      <c r="C4384">
        <v>183560</v>
      </c>
      <c r="D4384">
        <v>21760</v>
      </c>
      <c r="E4384" s="16" t="e">
        <f>VLOOKUP(C4384,Подписчики!#REF!,3,0)</f>
        <v>#REF!</v>
      </c>
      <c r="F4384" s="3">
        <f t="shared" si="136"/>
        <v>4</v>
      </c>
      <c r="G4384" s="44">
        <f t="shared" si="137"/>
        <v>2</v>
      </c>
      <c r="H4384" s="44"/>
    </row>
    <row r="4385" spans="1:8" x14ac:dyDescent="0.25">
      <c r="A4385">
        <v>16262</v>
      </c>
      <c r="B4385" s="1">
        <v>44305.701239482201</v>
      </c>
      <c r="C4385">
        <v>80667</v>
      </c>
      <c r="D4385">
        <v>294433</v>
      </c>
      <c r="E4385" s="16" t="e">
        <f>VLOOKUP(C4385,Подписчики!#REF!,3,0)</f>
        <v>#REF!</v>
      </c>
      <c r="F4385" s="3">
        <f t="shared" si="136"/>
        <v>4</v>
      </c>
      <c r="G4385" s="44">
        <f t="shared" si="137"/>
        <v>2</v>
      </c>
      <c r="H4385" s="44"/>
    </row>
    <row r="4386" spans="1:8" x14ac:dyDescent="0.25">
      <c r="A4386">
        <v>16263</v>
      </c>
      <c r="B4386" s="1">
        <v>44305.702666666664</v>
      </c>
      <c r="C4386">
        <v>157928</v>
      </c>
      <c r="D4386">
        <v>42035</v>
      </c>
      <c r="E4386" s="16" t="e">
        <f>VLOOKUP(C4386,Подписчики!#REF!,3,0)</f>
        <v>#REF!</v>
      </c>
      <c r="F4386" s="3">
        <f t="shared" si="136"/>
        <v>4</v>
      </c>
      <c r="G4386" s="44">
        <f t="shared" si="137"/>
        <v>2</v>
      </c>
      <c r="H4386" s="44"/>
    </row>
    <row r="4387" spans="1:8" x14ac:dyDescent="0.25">
      <c r="A4387">
        <v>16267</v>
      </c>
      <c r="B4387" s="1">
        <v>44305.703262135918</v>
      </c>
      <c r="C4387">
        <v>208099</v>
      </c>
      <c r="D4387">
        <v>250679</v>
      </c>
      <c r="E4387" s="16" t="e">
        <f>VLOOKUP(C4387,Подписчики!#REF!,3,0)</f>
        <v>#REF!</v>
      </c>
      <c r="F4387" s="3">
        <f t="shared" si="136"/>
        <v>4</v>
      </c>
      <c r="G4387" s="44">
        <f t="shared" si="137"/>
        <v>2</v>
      </c>
      <c r="H4387" s="44"/>
    </row>
    <row r="4388" spans="1:8" x14ac:dyDescent="0.25">
      <c r="A4388">
        <v>16268</v>
      </c>
      <c r="B4388" s="1">
        <v>44305.704071197411</v>
      </c>
      <c r="C4388">
        <v>89861</v>
      </c>
      <c r="D4388">
        <v>158978</v>
      </c>
      <c r="E4388" s="16" t="e">
        <f>VLOOKUP(C4388,Подписчики!#REF!,3,0)</f>
        <v>#REF!</v>
      </c>
      <c r="F4388" s="3">
        <f t="shared" si="136"/>
        <v>4</v>
      </c>
      <c r="G4388" s="44">
        <f t="shared" si="137"/>
        <v>2</v>
      </c>
      <c r="H4388" s="44"/>
    </row>
    <row r="4389" spans="1:8" x14ac:dyDescent="0.25">
      <c r="A4389">
        <v>16272</v>
      </c>
      <c r="B4389" s="1">
        <v>44305.706498381878</v>
      </c>
      <c r="C4389">
        <v>301401</v>
      </c>
      <c r="D4389">
        <v>2004</v>
      </c>
      <c r="E4389" s="16" t="e">
        <f>VLOOKUP(C4389,Подписчики!#REF!,3,0)</f>
        <v>#REF!</v>
      </c>
      <c r="F4389" s="3">
        <f t="shared" si="136"/>
        <v>4</v>
      </c>
      <c r="G4389" s="44">
        <f t="shared" si="137"/>
        <v>2</v>
      </c>
      <c r="H4389" s="44"/>
    </row>
    <row r="4390" spans="1:8" x14ac:dyDescent="0.25">
      <c r="A4390">
        <v>16276</v>
      </c>
      <c r="B4390" s="1">
        <v>44305.708521035602</v>
      </c>
      <c r="C4390">
        <v>80379</v>
      </c>
      <c r="D4390">
        <v>301811</v>
      </c>
      <c r="E4390" s="16" t="e">
        <f>VLOOKUP(C4390,Подписчики!#REF!,3,0)</f>
        <v>#REF!</v>
      </c>
      <c r="F4390" s="3">
        <f t="shared" si="136"/>
        <v>4</v>
      </c>
      <c r="G4390" s="44">
        <f t="shared" si="137"/>
        <v>2</v>
      </c>
      <c r="H4390" s="44"/>
    </row>
    <row r="4391" spans="1:8" x14ac:dyDescent="0.25">
      <c r="A4391">
        <v>16280</v>
      </c>
      <c r="B4391" s="1">
        <v>44305.709330097088</v>
      </c>
      <c r="C4391">
        <v>345500</v>
      </c>
      <c r="D4391">
        <v>251574</v>
      </c>
      <c r="E4391" s="16" t="e">
        <f>VLOOKUP(C4391,Подписчики!#REF!,3,0)</f>
        <v>#REF!</v>
      </c>
      <c r="F4391" s="3">
        <f t="shared" si="136"/>
        <v>4</v>
      </c>
      <c r="G4391" s="44">
        <f t="shared" si="137"/>
        <v>2</v>
      </c>
      <c r="H4391" s="44"/>
    </row>
    <row r="4392" spans="1:8" x14ac:dyDescent="0.25">
      <c r="A4392">
        <v>16281</v>
      </c>
      <c r="B4392" s="1">
        <v>44305.710333333336</v>
      </c>
      <c r="C4392">
        <v>147079</v>
      </c>
      <c r="D4392">
        <v>354126</v>
      </c>
      <c r="E4392" s="16" t="e">
        <f>VLOOKUP(C4392,Подписчики!#REF!,3,0)</f>
        <v>#REF!</v>
      </c>
      <c r="F4392" s="3">
        <f t="shared" si="136"/>
        <v>4</v>
      </c>
      <c r="G4392" s="44">
        <f t="shared" si="137"/>
        <v>2</v>
      </c>
      <c r="H4392" s="44"/>
    </row>
    <row r="4393" spans="1:8" x14ac:dyDescent="0.25">
      <c r="A4393">
        <v>16284</v>
      </c>
      <c r="B4393" s="1">
        <v>44305.711352750805</v>
      </c>
      <c r="C4393">
        <v>237942</v>
      </c>
      <c r="D4393">
        <v>244574</v>
      </c>
      <c r="E4393" s="16" t="e">
        <f>VLOOKUP(C4393,Подписчики!#REF!,3,0)</f>
        <v>#REF!</v>
      </c>
      <c r="F4393" s="3">
        <f t="shared" si="136"/>
        <v>4</v>
      </c>
      <c r="G4393" s="44">
        <f t="shared" si="137"/>
        <v>2</v>
      </c>
      <c r="H4393" s="44"/>
    </row>
    <row r="4394" spans="1:8" x14ac:dyDescent="0.25">
      <c r="A4394">
        <v>16288</v>
      </c>
      <c r="B4394" s="1">
        <v>44305.712</v>
      </c>
      <c r="C4394">
        <v>198475</v>
      </c>
      <c r="D4394">
        <v>284754</v>
      </c>
      <c r="E4394" s="16" t="e">
        <f>VLOOKUP(C4394,Подписчики!#REF!,3,0)</f>
        <v>#REF!</v>
      </c>
      <c r="F4394" s="3">
        <f t="shared" si="136"/>
        <v>4</v>
      </c>
      <c r="G4394" s="44">
        <f t="shared" si="137"/>
        <v>2</v>
      </c>
      <c r="H4394" s="44"/>
    </row>
    <row r="4395" spans="1:8" x14ac:dyDescent="0.25">
      <c r="A4395">
        <v>16292</v>
      </c>
      <c r="B4395" s="1">
        <v>44305.713375404535</v>
      </c>
      <c r="C4395">
        <v>97472</v>
      </c>
      <c r="D4395">
        <v>396686</v>
      </c>
      <c r="E4395" s="16" t="e">
        <f>VLOOKUP(C4395,Подписчики!#REF!,3,0)</f>
        <v>#REF!</v>
      </c>
      <c r="F4395" s="3">
        <f t="shared" si="136"/>
        <v>4</v>
      </c>
      <c r="G4395" s="44">
        <f t="shared" si="137"/>
        <v>2</v>
      </c>
      <c r="H4395" s="44"/>
    </row>
    <row r="4396" spans="1:8" x14ac:dyDescent="0.25">
      <c r="A4396">
        <v>16297</v>
      </c>
      <c r="B4396" s="1">
        <v>44305.713779935279</v>
      </c>
      <c r="C4396">
        <v>290507</v>
      </c>
      <c r="D4396">
        <v>192331</v>
      </c>
      <c r="E4396" s="16" t="e">
        <f>VLOOKUP(C4396,Подписчики!#REF!,3,0)</f>
        <v>#REF!</v>
      </c>
      <c r="F4396" s="3">
        <f t="shared" si="136"/>
        <v>4</v>
      </c>
      <c r="G4396" s="44">
        <f t="shared" si="137"/>
        <v>2</v>
      </c>
      <c r="H4396" s="44"/>
    </row>
    <row r="4397" spans="1:8" x14ac:dyDescent="0.25">
      <c r="A4397">
        <v>16300</v>
      </c>
      <c r="B4397" s="1">
        <v>44305.714184466022</v>
      </c>
      <c r="C4397">
        <v>94479</v>
      </c>
      <c r="D4397">
        <v>158978</v>
      </c>
      <c r="E4397" s="16" t="e">
        <f>VLOOKUP(C4397,Подписчики!#REF!,3,0)</f>
        <v>#REF!</v>
      </c>
      <c r="F4397" s="3">
        <f t="shared" si="136"/>
        <v>4</v>
      </c>
      <c r="G4397" s="44">
        <f t="shared" si="137"/>
        <v>2</v>
      </c>
      <c r="H4397" s="44"/>
    </row>
    <row r="4398" spans="1:8" x14ac:dyDescent="0.25">
      <c r="A4398">
        <v>16305</v>
      </c>
      <c r="B4398" s="1">
        <v>44305.714588996758</v>
      </c>
      <c r="C4398">
        <v>212422</v>
      </c>
      <c r="D4398">
        <v>230507</v>
      </c>
      <c r="E4398" s="16" t="e">
        <f>VLOOKUP(C4398,Подписчики!#REF!,3,0)</f>
        <v>#REF!</v>
      </c>
      <c r="F4398" s="3">
        <f t="shared" si="136"/>
        <v>4</v>
      </c>
      <c r="G4398" s="44">
        <f t="shared" si="137"/>
        <v>2</v>
      </c>
      <c r="H4398" s="44"/>
    </row>
    <row r="4399" spans="1:8" x14ac:dyDescent="0.25">
      <c r="A4399">
        <v>16306</v>
      </c>
      <c r="B4399" s="1">
        <v>44305.715802589002</v>
      </c>
      <c r="C4399">
        <v>260063</v>
      </c>
      <c r="D4399">
        <v>439981</v>
      </c>
      <c r="E4399" s="16" t="e">
        <f>VLOOKUP(C4399,Подписчики!#REF!,3,0)</f>
        <v>#REF!</v>
      </c>
      <c r="F4399" s="3">
        <f t="shared" si="136"/>
        <v>4</v>
      </c>
      <c r="G4399" s="44">
        <f t="shared" si="137"/>
        <v>2</v>
      </c>
      <c r="H4399" s="44"/>
    </row>
    <row r="4400" spans="1:8" x14ac:dyDescent="0.25">
      <c r="A4400">
        <v>16311</v>
      </c>
      <c r="B4400" s="1">
        <v>44305.716207119738</v>
      </c>
      <c r="C4400">
        <v>61594</v>
      </c>
      <c r="D4400">
        <v>470762</v>
      </c>
      <c r="E4400" s="16" t="e">
        <f>VLOOKUP(C4400,Подписчики!#REF!,3,0)</f>
        <v>#REF!</v>
      </c>
      <c r="F4400" s="3">
        <f t="shared" si="136"/>
        <v>4</v>
      </c>
      <c r="G4400" s="44">
        <f t="shared" si="137"/>
        <v>2</v>
      </c>
      <c r="H4400" s="44"/>
    </row>
    <row r="4401" spans="1:8" x14ac:dyDescent="0.25">
      <c r="A4401">
        <v>16313</v>
      </c>
      <c r="B4401" s="1">
        <v>44305.717016181232</v>
      </c>
      <c r="C4401">
        <v>41193</v>
      </c>
      <c r="D4401">
        <v>65828</v>
      </c>
      <c r="E4401" s="16" t="e">
        <f>VLOOKUP(C4401,Подписчики!#REF!,3,0)</f>
        <v>#REF!</v>
      </c>
      <c r="F4401" s="3">
        <f t="shared" si="136"/>
        <v>4</v>
      </c>
      <c r="G4401" s="44">
        <f t="shared" si="137"/>
        <v>2</v>
      </c>
      <c r="H4401" s="44"/>
    </row>
    <row r="4402" spans="1:8" x14ac:dyDescent="0.25">
      <c r="A4402">
        <v>16314</v>
      </c>
      <c r="B4402" s="1">
        <v>44305.717016181232</v>
      </c>
      <c r="C4402">
        <v>287098</v>
      </c>
      <c r="D4402">
        <v>158978</v>
      </c>
      <c r="E4402" s="16" t="e">
        <f>VLOOKUP(C4402,Подписчики!#REF!,3,0)</f>
        <v>#REF!</v>
      </c>
      <c r="F4402" s="3">
        <f t="shared" si="136"/>
        <v>4</v>
      </c>
      <c r="G4402" s="44">
        <f t="shared" si="137"/>
        <v>2</v>
      </c>
      <c r="H4402" s="44"/>
    </row>
    <row r="4403" spans="1:8" x14ac:dyDescent="0.25">
      <c r="A4403">
        <v>16319</v>
      </c>
      <c r="B4403" s="1">
        <v>44305.717420711975</v>
      </c>
      <c r="C4403">
        <v>239008</v>
      </c>
      <c r="D4403">
        <v>103966</v>
      </c>
      <c r="E4403" s="16" t="e">
        <f>VLOOKUP(C4403,Подписчики!#REF!,3,0)</f>
        <v>#REF!</v>
      </c>
      <c r="F4403" s="3">
        <f t="shared" si="136"/>
        <v>4</v>
      </c>
      <c r="G4403" s="44">
        <f t="shared" si="137"/>
        <v>2</v>
      </c>
      <c r="H4403" s="44"/>
    </row>
    <row r="4404" spans="1:8" x14ac:dyDescent="0.25">
      <c r="A4404">
        <v>16324</v>
      </c>
      <c r="B4404" s="1">
        <v>44305.719847896442</v>
      </c>
      <c r="C4404">
        <v>94416</v>
      </c>
      <c r="D4404">
        <v>347008</v>
      </c>
      <c r="E4404" s="16" t="e">
        <f>VLOOKUP(C4404,Подписчики!#REF!,3,0)</f>
        <v>#REF!</v>
      </c>
      <c r="F4404" s="3">
        <f t="shared" si="136"/>
        <v>4</v>
      </c>
      <c r="G4404" s="44">
        <f t="shared" si="137"/>
        <v>2</v>
      </c>
      <c r="H4404" s="44"/>
    </row>
    <row r="4405" spans="1:8" x14ac:dyDescent="0.25">
      <c r="A4405">
        <v>16329</v>
      </c>
      <c r="B4405" s="1">
        <v>44305.720252427185</v>
      </c>
      <c r="C4405">
        <v>19528</v>
      </c>
      <c r="D4405">
        <v>258219</v>
      </c>
      <c r="E4405" s="16" t="e">
        <f>VLOOKUP(C4405,Подписчики!#REF!,3,0)</f>
        <v>#REF!</v>
      </c>
      <c r="F4405" s="3">
        <f t="shared" si="136"/>
        <v>4</v>
      </c>
      <c r="G4405" s="44">
        <f t="shared" si="137"/>
        <v>2</v>
      </c>
      <c r="H4405" s="44"/>
    </row>
    <row r="4406" spans="1:8" x14ac:dyDescent="0.25">
      <c r="A4406">
        <v>16332</v>
      </c>
      <c r="B4406" s="1">
        <v>44305.720656957928</v>
      </c>
      <c r="C4406">
        <v>276566</v>
      </c>
      <c r="D4406">
        <v>411922</v>
      </c>
      <c r="E4406" s="16" t="e">
        <f>VLOOKUP(C4406,Подписчики!#REF!,3,0)</f>
        <v>#REF!</v>
      </c>
      <c r="F4406" s="3">
        <f t="shared" si="136"/>
        <v>4</v>
      </c>
      <c r="G4406" s="44">
        <f t="shared" si="137"/>
        <v>2</v>
      </c>
      <c r="H4406" s="44"/>
    </row>
    <row r="4407" spans="1:8" x14ac:dyDescent="0.25">
      <c r="A4407">
        <v>16335</v>
      </c>
      <c r="B4407" s="1">
        <v>44305.722275080909</v>
      </c>
      <c r="C4407">
        <v>106216</v>
      </c>
      <c r="D4407">
        <v>122982</v>
      </c>
      <c r="E4407" s="16" t="e">
        <f>VLOOKUP(C4407,Подписчики!#REF!,3,0)</f>
        <v>#REF!</v>
      </c>
      <c r="F4407" s="3">
        <f t="shared" si="136"/>
        <v>4</v>
      </c>
      <c r="G4407" s="44">
        <f t="shared" si="137"/>
        <v>2</v>
      </c>
      <c r="H4407" s="44"/>
    </row>
    <row r="4408" spans="1:8" x14ac:dyDescent="0.25">
      <c r="A4408">
        <v>16338</v>
      </c>
      <c r="B4408" s="1">
        <v>44305.722275080909</v>
      </c>
      <c r="C4408">
        <v>151848</v>
      </c>
      <c r="D4408">
        <v>320788</v>
      </c>
      <c r="E4408" s="16" t="e">
        <f>VLOOKUP(C4408,Подписчики!#REF!,3,0)</f>
        <v>#REF!</v>
      </c>
      <c r="F4408" s="3">
        <f t="shared" si="136"/>
        <v>4</v>
      </c>
      <c r="G4408" s="44">
        <f t="shared" si="137"/>
        <v>2</v>
      </c>
      <c r="H4408" s="44"/>
    </row>
    <row r="4409" spans="1:8" x14ac:dyDescent="0.25">
      <c r="A4409">
        <v>16341</v>
      </c>
      <c r="B4409" s="1">
        <v>44305.723893203889</v>
      </c>
      <c r="C4409">
        <v>24028</v>
      </c>
      <c r="D4409">
        <v>278148</v>
      </c>
      <c r="E4409" s="16" t="e">
        <f>VLOOKUP(C4409,Подписчики!#REF!,3,0)</f>
        <v>#REF!</v>
      </c>
      <c r="F4409" s="3">
        <f t="shared" si="136"/>
        <v>4</v>
      </c>
      <c r="G4409" s="44">
        <f t="shared" si="137"/>
        <v>2</v>
      </c>
      <c r="H4409" s="44"/>
    </row>
    <row r="4410" spans="1:8" x14ac:dyDescent="0.25">
      <c r="A4410">
        <v>16344</v>
      </c>
      <c r="B4410" s="1">
        <v>44305.724297734625</v>
      </c>
      <c r="C4410">
        <v>285957</v>
      </c>
      <c r="D4410">
        <v>21407</v>
      </c>
      <c r="E4410" s="16" t="e">
        <f>VLOOKUP(C4410,Подписчики!#REF!,3,0)</f>
        <v>#REF!</v>
      </c>
      <c r="F4410" s="3">
        <f t="shared" si="136"/>
        <v>4</v>
      </c>
      <c r="G4410" s="44">
        <f t="shared" si="137"/>
        <v>2</v>
      </c>
      <c r="H4410" s="44"/>
    </row>
    <row r="4411" spans="1:8" x14ac:dyDescent="0.25">
      <c r="A4411">
        <v>16345</v>
      </c>
      <c r="B4411" s="1">
        <v>44305.725915857605</v>
      </c>
      <c r="C4411">
        <v>81124</v>
      </c>
      <c r="D4411">
        <v>411922</v>
      </c>
      <c r="E4411" s="16" t="e">
        <f>VLOOKUP(C4411,Подписчики!#REF!,3,0)</f>
        <v>#REF!</v>
      </c>
      <c r="F4411" s="3">
        <f t="shared" si="136"/>
        <v>4</v>
      </c>
      <c r="G4411" s="44">
        <f t="shared" si="137"/>
        <v>2</v>
      </c>
      <c r="H4411" s="44"/>
    </row>
    <row r="4412" spans="1:8" x14ac:dyDescent="0.25">
      <c r="A4412">
        <v>16350</v>
      </c>
      <c r="B4412" s="1">
        <v>44305.727533980578</v>
      </c>
      <c r="C4412">
        <v>284062</v>
      </c>
      <c r="D4412">
        <v>230507</v>
      </c>
      <c r="E4412" s="16" t="e">
        <f>VLOOKUP(C4412,Подписчики!#REF!,3,0)</f>
        <v>#REF!</v>
      </c>
      <c r="F4412" s="3">
        <f t="shared" si="136"/>
        <v>4</v>
      </c>
      <c r="G4412" s="44">
        <f t="shared" si="137"/>
        <v>2</v>
      </c>
      <c r="H4412" s="44"/>
    </row>
    <row r="4413" spans="1:8" x14ac:dyDescent="0.25">
      <c r="A4413">
        <v>16351</v>
      </c>
      <c r="B4413" s="1">
        <v>44305.727938511329</v>
      </c>
      <c r="C4413">
        <v>236330</v>
      </c>
      <c r="D4413">
        <v>365723</v>
      </c>
      <c r="E4413" s="16" t="e">
        <f>VLOOKUP(C4413,Подписчики!#REF!,3,0)</f>
        <v>#REF!</v>
      </c>
      <c r="F4413" s="3">
        <f t="shared" si="136"/>
        <v>4</v>
      </c>
      <c r="G4413" s="44">
        <f t="shared" si="137"/>
        <v>2</v>
      </c>
      <c r="H4413" s="44"/>
    </row>
    <row r="4414" spans="1:8" x14ac:dyDescent="0.25">
      <c r="A4414">
        <v>16352</v>
      </c>
      <c r="B4414" s="1">
        <v>44305.729152103559</v>
      </c>
      <c r="C4414">
        <v>187355</v>
      </c>
      <c r="D4414">
        <v>227775</v>
      </c>
      <c r="E4414" s="16" t="e">
        <f>VLOOKUP(C4414,Подписчики!#REF!,3,0)</f>
        <v>#REF!</v>
      </c>
      <c r="F4414" s="3">
        <f t="shared" si="136"/>
        <v>4</v>
      </c>
      <c r="G4414" s="44">
        <f t="shared" si="137"/>
        <v>2</v>
      </c>
      <c r="H4414" s="44"/>
    </row>
    <row r="4415" spans="1:8" x14ac:dyDescent="0.25">
      <c r="A4415">
        <v>16355</v>
      </c>
      <c r="B4415" s="1">
        <v>44305.730770226532</v>
      </c>
      <c r="C4415">
        <v>291560</v>
      </c>
      <c r="D4415">
        <v>470762</v>
      </c>
      <c r="E4415" s="16" t="e">
        <f>VLOOKUP(C4415,Подписчики!#REF!,3,0)</f>
        <v>#REF!</v>
      </c>
      <c r="F4415" s="3">
        <f t="shared" si="136"/>
        <v>4</v>
      </c>
      <c r="G4415" s="44">
        <f t="shared" si="137"/>
        <v>2</v>
      </c>
      <c r="H4415" s="44"/>
    </row>
    <row r="4416" spans="1:8" x14ac:dyDescent="0.25">
      <c r="A4416">
        <v>16359</v>
      </c>
      <c r="B4416" s="1">
        <v>44305.732388349512</v>
      </c>
      <c r="C4416">
        <v>159540</v>
      </c>
      <c r="D4416">
        <v>411922</v>
      </c>
      <c r="E4416" s="16" t="e">
        <f>VLOOKUP(C4416,Подписчики!#REF!,3,0)</f>
        <v>#REF!</v>
      </c>
      <c r="F4416" s="3">
        <f t="shared" si="136"/>
        <v>4</v>
      </c>
      <c r="G4416" s="44">
        <f t="shared" si="137"/>
        <v>2</v>
      </c>
      <c r="H4416" s="44"/>
    </row>
    <row r="4417" spans="1:8" x14ac:dyDescent="0.25">
      <c r="A4417">
        <v>16360</v>
      </c>
      <c r="B4417" s="1">
        <v>44305.734006472492</v>
      </c>
      <c r="C4417">
        <v>266054</v>
      </c>
      <c r="D4417">
        <v>108961</v>
      </c>
      <c r="E4417" s="16" t="e">
        <f>VLOOKUP(C4417,Подписчики!#REF!,3,0)</f>
        <v>#REF!</v>
      </c>
      <c r="F4417" s="3">
        <f t="shared" si="136"/>
        <v>4</v>
      </c>
      <c r="G4417" s="44">
        <f t="shared" si="137"/>
        <v>2</v>
      </c>
      <c r="H4417" s="44"/>
    </row>
    <row r="4418" spans="1:8" x14ac:dyDescent="0.25">
      <c r="A4418">
        <v>16363</v>
      </c>
      <c r="B4418" s="1">
        <v>44305.735624595465</v>
      </c>
      <c r="C4418">
        <v>20420</v>
      </c>
      <c r="D4418">
        <v>82901</v>
      </c>
      <c r="E4418" s="16" t="e">
        <f>VLOOKUP(C4418,Подписчики!#REF!,3,0)</f>
        <v>#REF!</v>
      </c>
      <c r="F4418" s="3">
        <f t="shared" si="136"/>
        <v>4</v>
      </c>
      <c r="G4418" s="44">
        <f t="shared" si="137"/>
        <v>2</v>
      </c>
      <c r="H4418" s="44"/>
    </row>
    <row r="4419" spans="1:8" x14ac:dyDescent="0.25">
      <c r="A4419">
        <v>16366</v>
      </c>
      <c r="B4419" s="1">
        <v>44305.736838187702</v>
      </c>
      <c r="C4419">
        <v>215886</v>
      </c>
      <c r="D4419">
        <v>230507</v>
      </c>
      <c r="E4419" s="16" t="e">
        <f>VLOOKUP(C4419,Подписчики!#REF!,3,0)</f>
        <v>#REF!</v>
      </c>
      <c r="F4419" s="3">
        <f t="shared" ref="F4419:F4482" si="138">MONTH(B4419)</f>
        <v>4</v>
      </c>
      <c r="G4419" s="44">
        <f t="shared" ref="G4419:G4482" si="139">WEEKDAY(B4419,1)</f>
        <v>2</v>
      </c>
      <c r="H4419" s="44"/>
    </row>
    <row r="4420" spans="1:8" x14ac:dyDescent="0.25">
      <c r="A4420">
        <v>16371</v>
      </c>
      <c r="B4420" s="1">
        <v>44305.738051779932</v>
      </c>
      <c r="C4420">
        <v>232277</v>
      </c>
      <c r="D4420">
        <v>153893</v>
      </c>
      <c r="E4420" s="16" t="e">
        <f>VLOOKUP(C4420,Подписчики!#REF!,3,0)</f>
        <v>#REF!</v>
      </c>
      <c r="F4420" s="3">
        <f t="shared" si="138"/>
        <v>4</v>
      </c>
      <c r="G4420" s="44">
        <f t="shared" si="139"/>
        <v>2</v>
      </c>
      <c r="H4420" s="44"/>
    </row>
    <row r="4421" spans="1:8" x14ac:dyDescent="0.25">
      <c r="A4421">
        <v>16375</v>
      </c>
      <c r="B4421" s="1">
        <v>44305.739000000001</v>
      </c>
      <c r="C4421">
        <v>149568</v>
      </c>
      <c r="D4421">
        <v>228405</v>
      </c>
      <c r="E4421" s="16" t="e">
        <f>VLOOKUP(C4421,Подписчики!#REF!,3,0)</f>
        <v>#REF!</v>
      </c>
      <c r="F4421" s="3">
        <f t="shared" si="138"/>
        <v>4</v>
      </c>
      <c r="G4421" s="44">
        <f t="shared" si="139"/>
        <v>2</v>
      </c>
      <c r="H4421" s="44"/>
    </row>
    <row r="4422" spans="1:8" x14ac:dyDescent="0.25">
      <c r="A4422">
        <v>16378</v>
      </c>
      <c r="B4422" s="1">
        <v>44305.739669902912</v>
      </c>
      <c r="C4422">
        <v>69497</v>
      </c>
      <c r="D4422">
        <v>127940</v>
      </c>
      <c r="E4422" s="16" t="e">
        <f>VLOOKUP(C4422,Подписчики!#REF!,3,0)</f>
        <v>#REF!</v>
      </c>
      <c r="F4422" s="3">
        <f t="shared" si="138"/>
        <v>4</v>
      </c>
      <c r="G4422" s="44">
        <f t="shared" si="139"/>
        <v>2</v>
      </c>
      <c r="H4422" s="44"/>
    </row>
    <row r="4423" spans="1:8" x14ac:dyDescent="0.25">
      <c r="A4423">
        <v>16383</v>
      </c>
      <c r="B4423" s="1">
        <v>44305.741288025893</v>
      </c>
      <c r="C4423">
        <v>347116</v>
      </c>
      <c r="D4423">
        <v>35546</v>
      </c>
      <c r="E4423" s="16" t="e">
        <f>VLOOKUP(C4423,Подписчики!#REF!,3,0)</f>
        <v>#REF!</v>
      </c>
      <c r="F4423" s="3">
        <f t="shared" si="138"/>
        <v>4</v>
      </c>
      <c r="G4423" s="44">
        <f t="shared" si="139"/>
        <v>2</v>
      </c>
      <c r="H4423" s="44"/>
    </row>
    <row r="4424" spans="1:8" x14ac:dyDescent="0.25">
      <c r="A4424">
        <v>16384</v>
      </c>
      <c r="B4424" s="1">
        <v>44305.741692556636</v>
      </c>
      <c r="C4424">
        <v>195116</v>
      </c>
      <c r="D4424">
        <v>343712</v>
      </c>
      <c r="E4424" s="16" t="e">
        <f>VLOOKUP(C4424,Подписчики!#REF!,3,0)</f>
        <v>#REF!</v>
      </c>
      <c r="F4424" s="3">
        <f t="shared" si="138"/>
        <v>4</v>
      </c>
      <c r="G4424" s="44">
        <f t="shared" si="139"/>
        <v>2</v>
      </c>
      <c r="H4424" s="44"/>
    </row>
    <row r="4425" spans="1:8" x14ac:dyDescent="0.25">
      <c r="A4425">
        <v>16389</v>
      </c>
      <c r="B4425" s="1">
        <v>44305.743310679616</v>
      </c>
      <c r="C4425">
        <v>58112</v>
      </c>
      <c r="D4425">
        <v>472908</v>
      </c>
      <c r="E4425" s="16" t="e">
        <f>VLOOKUP(C4425,Подписчики!#REF!,3,0)</f>
        <v>#REF!</v>
      </c>
      <c r="F4425" s="3">
        <f t="shared" si="138"/>
        <v>4</v>
      </c>
      <c r="G4425" s="44">
        <f t="shared" si="139"/>
        <v>2</v>
      </c>
      <c r="H4425" s="44"/>
    </row>
    <row r="4426" spans="1:8" x14ac:dyDescent="0.25">
      <c r="A4426">
        <v>16392</v>
      </c>
      <c r="B4426" s="1">
        <v>44305.744928802589</v>
      </c>
      <c r="C4426">
        <v>66051</v>
      </c>
      <c r="D4426">
        <v>473327</v>
      </c>
      <c r="E4426" s="16" t="e">
        <f>VLOOKUP(C4426,Подписчики!#REF!,3,0)</f>
        <v>#REF!</v>
      </c>
      <c r="F4426" s="3">
        <f t="shared" si="138"/>
        <v>4</v>
      </c>
      <c r="G4426" s="44">
        <f t="shared" si="139"/>
        <v>2</v>
      </c>
      <c r="H4426" s="44"/>
    </row>
    <row r="4427" spans="1:8" x14ac:dyDescent="0.25">
      <c r="A4427">
        <v>16396</v>
      </c>
      <c r="B4427" s="1">
        <v>44305.744928802589</v>
      </c>
      <c r="C4427">
        <v>221730</v>
      </c>
      <c r="D4427">
        <v>351192</v>
      </c>
      <c r="E4427" s="16" t="e">
        <f>VLOOKUP(C4427,Подписчики!#REF!,3,0)</f>
        <v>#REF!</v>
      </c>
      <c r="F4427" s="3">
        <f t="shared" si="138"/>
        <v>4</v>
      </c>
      <c r="G4427" s="44">
        <f t="shared" si="139"/>
        <v>2</v>
      </c>
      <c r="H4427" s="44"/>
    </row>
    <row r="4428" spans="1:8" x14ac:dyDescent="0.25">
      <c r="A4428">
        <v>16401</v>
      </c>
      <c r="B4428" s="1">
        <v>44305.745333333332</v>
      </c>
      <c r="C4428">
        <v>303488</v>
      </c>
      <c r="D4428">
        <v>411922</v>
      </c>
      <c r="E4428" s="16" t="e">
        <f>VLOOKUP(C4428,Подписчики!#REF!,3,0)</f>
        <v>#REF!</v>
      </c>
      <c r="F4428" s="3">
        <f t="shared" si="138"/>
        <v>4</v>
      </c>
      <c r="G4428" s="44">
        <f t="shared" si="139"/>
        <v>2</v>
      </c>
      <c r="H4428" s="44"/>
    </row>
    <row r="4429" spans="1:8" x14ac:dyDescent="0.25">
      <c r="A4429">
        <v>16406</v>
      </c>
      <c r="B4429" s="1">
        <v>44305.746546925569</v>
      </c>
      <c r="C4429">
        <v>345752</v>
      </c>
      <c r="D4429">
        <v>411922</v>
      </c>
      <c r="E4429" s="16" t="e">
        <f>VLOOKUP(C4429,Подписчики!#REF!,3,0)</f>
        <v>#REF!</v>
      </c>
      <c r="F4429" s="3">
        <f t="shared" si="138"/>
        <v>4</v>
      </c>
      <c r="G4429" s="44">
        <f t="shared" si="139"/>
        <v>2</v>
      </c>
      <c r="H4429" s="44"/>
    </row>
    <row r="4430" spans="1:8" x14ac:dyDescent="0.25">
      <c r="A4430">
        <v>16409</v>
      </c>
      <c r="B4430" s="1">
        <v>44305.747760517799</v>
      </c>
      <c r="C4430">
        <v>189845</v>
      </c>
      <c r="D4430">
        <v>158978</v>
      </c>
      <c r="E4430" s="16" t="e">
        <f>VLOOKUP(C4430,Подписчики!#REF!,3,0)</f>
        <v>#REF!</v>
      </c>
      <c r="F4430" s="3">
        <f t="shared" si="138"/>
        <v>4</v>
      </c>
      <c r="G4430" s="44">
        <f t="shared" si="139"/>
        <v>2</v>
      </c>
      <c r="H4430" s="44"/>
    </row>
    <row r="4431" spans="1:8" x14ac:dyDescent="0.25">
      <c r="A4431">
        <v>16410</v>
      </c>
      <c r="B4431" s="1">
        <v>44305.74816504855</v>
      </c>
      <c r="C4431">
        <v>149915</v>
      </c>
      <c r="D4431">
        <v>85026</v>
      </c>
      <c r="E4431" s="16" t="e">
        <f>VLOOKUP(C4431,Подписчики!#REF!,3,0)</f>
        <v>#REF!</v>
      </c>
      <c r="F4431" s="3">
        <f t="shared" si="138"/>
        <v>4</v>
      </c>
      <c r="G4431" s="44">
        <f t="shared" si="139"/>
        <v>2</v>
      </c>
      <c r="H4431" s="44"/>
    </row>
    <row r="4432" spans="1:8" x14ac:dyDescent="0.25">
      <c r="A4432">
        <v>16413</v>
      </c>
      <c r="B4432" s="1">
        <v>44305.749783171523</v>
      </c>
      <c r="C4432">
        <v>63136</v>
      </c>
      <c r="D4432">
        <v>286726</v>
      </c>
      <c r="E4432" s="16" t="e">
        <f>VLOOKUP(C4432,Подписчики!#REF!,3,0)</f>
        <v>#REF!</v>
      </c>
      <c r="F4432" s="3">
        <f t="shared" si="138"/>
        <v>4</v>
      </c>
      <c r="G4432" s="44">
        <f t="shared" si="139"/>
        <v>2</v>
      </c>
      <c r="H4432" s="44"/>
    </row>
    <row r="4433" spans="1:8" x14ac:dyDescent="0.25">
      <c r="A4433">
        <v>16415</v>
      </c>
      <c r="B4433" s="1">
        <v>44305.750996763752</v>
      </c>
      <c r="C4433">
        <v>287734</v>
      </c>
      <c r="D4433">
        <v>310239</v>
      </c>
      <c r="E4433" s="16" t="e">
        <f>VLOOKUP(C4433,Подписчики!#REF!,3,0)</f>
        <v>#REF!</v>
      </c>
      <c r="F4433" s="3">
        <f t="shared" si="138"/>
        <v>4</v>
      </c>
      <c r="G4433" s="44">
        <f t="shared" si="139"/>
        <v>2</v>
      </c>
      <c r="H4433" s="44"/>
    </row>
    <row r="4434" spans="1:8" x14ac:dyDescent="0.25">
      <c r="A4434">
        <v>16420</v>
      </c>
      <c r="B4434" s="1">
        <v>44305.751401294503</v>
      </c>
      <c r="C4434">
        <v>179786</v>
      </c>
      <c r="D4434">
        <v>258219</v>
      </c>
      <c r="E4434" s="16" t="e">
        <f>VLOOKUP(C4434,Подписчики!#REF!,3,0)</f>
        <v>#REF!</v>
      </c>
      <c r="F4434" s="3">
        <f t="shared" si="138"/>
        <v>4</v>
      </c>
      <c r="G4434" s="44">
        <f t="shared" si="139"/>
        <v>2</v>
      </c>
      <c r="H4434" s="44"/>
    </row>
    <row r="4435" spans="1:8" x14ac:dyDescent="0.25">
      <c r="A4435">
        <v>16424</v>
      </c>
      <c r="B4435" s="1">
        <v>44305.755851132686</v>
      </c>
      <c r="C4435">
        <v>219944</v>
      </c>
      <c r="D4435">
        <v>362707</v>
      </c>
      <c r="E4435" s="16" t="e">
        <f>VLOOKUP(C4435,Подписчики!#REF!,3,0)</f>
        <v>#REF!</v>
      </c>
      <c r="F4435" s="3">
        <f t="shared" si="138"/>
        <v>4</v>
      </c>
      <c r="G4435" s="44">
        <f t="shared" si="139"/>
        <v>2</v>
      </c>
      <c r="H4435" s="44"/>
    </row>
    <row r="4436" spans="1:8" x14ac:dyDescent="0.25">
      <c r="A4436">
        <v>16428</v>
      </c>
      <c r="B4436" s="1">
        <v>44305.755851132686</v>
      </c>
      <c r="C4436">
        <v>279359</v>
      </c>
      <c r="D4436">
        <v>250679</v>
      </c>
      <c r="E4436" s="16" t="e">
        <f>VLOOKUP(C4436,Подписчики!#REF!,3,0)</f>
        <v>#REF!</v>
      </c>
      <c r="F4436" s="3">
        <f t="shared" si="138"/>
        <v>4</v>
      </c>
      <c r="G4436" s="44">
        <f t="shared" si="139"/>
        <v>2</v>
      </c>
      <c r="H4436" s="44"/>
    </row>
    <row r="4437" spans="1:8" x14ac:dyDescent="0.25">
      <c r="A4437">
        <v>16431</v>
      </c>
      <c r="B4437" s="1">
        <v>44305.757064724916</v>
      </c>
      <c r="C4437">
        <v>92878</v>
      </c>
      <c r="D4437">
        <v>347393</v>
      </c>
      <c r="E4437" s="16" t="e">
        <f>VLOOKUP(C4437,Подписчики!#REF!,3,0)</f>
        <v>#REF!</v>
      </c>
      <c r="F4437" s="3">
        <f t="shared" si="138"/>
        <v>4</v>
      </c>
      <c r="G4437" s="44">
        <f t="shared" si="139"/>
        <v>2</v>
      </c>
      <c r="H4437" s="44"/>
    </row>
    <row r="4438" spans="1:8" x14ac:dyDescent="0.25">
      <c r="A4438">
        <v>16432</v>
      </c>
      <c r="B4438" s="1">
        <v>44305.757333333335</v>
      </c>
      <c r="C4438">
        <v>299891</v>
      </c>
      <c r="D4438">
        <v>244574</v>
      </c>
      <c r="E4438" s="16" t="e">
        <f>VLOOKUP(C4438,Подписчики!#REF!,3,0)</f>
        <v>#REF!</v>
      </c>
      <c r="F4438" s="3">
        <f t="shared" si="138"/>
        <v>4</v>
      </c>
      <c r="G4438" s="44">
        <f t="shared" si="139"/>
        <v>2</v>
      </c>
      <c r="H4438" s="44"/>
    </row>
    <row r="4439" spans="1:8" x14ac:dyDescent="0.25">
      <c r="A4439">
        <v>16437</v>
      </c>
      <c r="B4439" s="1">
        <v>44305.757469255666</v>
      </c>
      <c r="C4439">
        <v>91655</v>
      </c>
      <c r="D4439">
        <v>119655</v>
      </c>
      <c r="E4439" s="16" t="e">
        <f>VLOOKUP(C4439,Подписчики!#REF!,3,0)</f>
        <v>#REF!</v>
      </c>
      <c r="F4439" s="3">
        <f t="shared" si="138"/>
        <v>4</v>
      </c>
      <c r="G4439" s="44">
        <f t="shared" si="139"/>
        <v>2</v>
      </c>
      <c r="H4439" s="44"/>
    </row>
    <row r="4440" spans="1:8" x14ac:dyDescent="0.25">
      <c r="A4440">
        <v>16442</v>
      </c>
      <c r="B4440" s="1">
        <v>44305.767582524277</v>
      </c>
      <c r="C4440">
        <v>64045</v>
      </c>
      <c r="D4440">
        <v>170185</v>
      </c>
      <c r="E4440" s="16" t="e">
        <f>VLOOKUP(C4440,Подписчики!#REF!,3,0)</f>
        <v>#REF!</v>
      </c>
      <c r="F4440" s="3">
        <f t="shared" si="138"/>
        <v>4</v>
      </c>
      <c r="G4440" s="44">
        <f t="shared" si="139"/>
        <v>2</v>
      </c>
      <c r="H4440" s="44"/>
    </row>
    <row r="4441" spans="1:8" x14ac:dyDescent="0.25">
      <c r="A4441">
        <v>16445</v>
      </c>
      <c r="B4441" s="1">
        <v>44305.767582524277</v>
      </c>
      <c r="C4441">
        <v>334857</v>
      </c>
      <c r="D4441">
        <v>313585</v>
      </c>
      <c r="E4441" s="16" t="e">
        <f>VLOOKUP(C4441,Подписчики!#REF!,3,0)</f>
        <v>#REF!</v>
      </c>
      <c r="F4441" s="3">
        <f t="shared" si="138"/>
        <v>4</v>
      </c>
      <c r="G4441" s="44">
        <f t="shared" si="139"/>
        <v>2</v>
      </c>
      <c r="H4441" s="44"/>
    </row>
    <row r="4442" spans="1:8" x14ac:dyDescent="0.25">
      <c r="A4442">
        <v>16449</v>
      </c>
      <c r="B4442" s="1">
        <v>44305.77041423948</v>
      </c>
      <c r="C4442">
        <v>342941</v>
      </c>
      <c r="D4442">
        <v>412293</v>
      </c>
      <c r="E4442" s="16" t="e">
        <f>VLOOKUP(C4442,Подписчики!#REF!,3,0)</f>
        <v>#REF!</v>
      </c>
      <c r="F4442" s="3">
        <f t="shared" si="138"/>
        <v>4</v>
      </c>
      <c r="G4442" s="44">
        <f t="shared" si="139"/>
        <v>2</v>
      </c>
      <c r="H4442" s="44"/>
    </row>
    <row r="4443" spans="1:8" x14ac:dyDescent="0.25">
      <c r="A4443">
        <v>16451</v>
      </c>
      <c r="B4443" s="1">
        <v>44305.772841423946</v>
      </c>
      <c r="C4443">
        <v>300633</v>
      </c>
      <c r="D4443">
        <v>411922</v>
      </c>
      <c r="E4443" s="16" t="e">
        <f>VLOOKUP(C4443,Подписчики!#REF!,3,0)</f>
        <v>#REF!</v>
      </c>
      <c r="F4443" s="3">
        <f t="shared" si="138"/>
        <v>4</v>
      </c>
      <c r="G4443" s="44">
        <f t="shared" si="139"/>
        <v>2</v>
      </c>
      <c r="H4443" s="44"/>
    </row>
    <row r="4444" spans="1:8" x14ac:dyDescent="0.25">
      <c r="A4444">
        <v>16456</v>
      </c>
      <c r="B4444" s="1">
        <v>44305.774055016183</v>
      </c>
      <c r="C4444">
        <v>91111</v>
      </c>
      <c r="D4444">
        <v>118549</v>
      </c>
      <c r="E4444" s="16" t="e">
        <f>VLOOKUP(C4444,Подписчики!#REF!,3,0)</f>
        <v>#REF!</v>
      </c>
      <c r="F4444" s="3">
        <f t="shared" si="138"/>
        <v>4</v>
      </c>
      <c r="G4444" s="44">
        <f t="shared" si="139"/>
        <v>2</v>
      </c>
      <c r="H4444" s="44"/>
    </row>
    <row r="4445" spans="1:8" x14ac:dyDescent="0.25">
      <c r="A4445">
        <v>16459</v>
      </c>
      <c r="B4445" s="1">
        <v>44305.774459546927</v>
      </c>
      <c r="C4445">
        <v>333895</v>
      </c>
      <c r="D4445">
        <v>411922</v>
      </c>
      <c r="E4445" s="16" t="e">
        <f>VLOOKUP(C4445,Подписчики!#REF!,3,0)</f>
        <v>#REF!</v>
      </c>
      <c r="F4445" s="3">
        <f t="shared" si="138"/>
        <v>4</v>
      </c>
      <c r="G4445" s="44">
        <f t="shared" si="139"/>
        <v>2</v>
      </c>
      <c r="H4445" s="44"/>
    </row>
    <row r="4446" spans="1:8" x14ac:dyDescent="0.25">
      <c r="A4446">
        <v>16464</v>
      </c>
      <c r="B4446" s="1">
        <v>44305.784168284787</v>
      </c>
      <c r="C4446">
        <v>271522</v>
      </c>
      <c r="D4446">
        <v>351192</v>
      </c>
      <c r="E4446" s="16" t="e">
        <f>VLOOKUP(C4446,Подписчики!#REF!,3,0)</f>
        <v>#REF!</v>
      </c>
      <c r="F4446" s="3">
        <f t="shared" si="138"/>
        <v>4</v>
      </c>
      <c r="G4446" s="44">
        <f t="shared" si="139"/>
        <v>2</v>
      </c>
      <c r="H4446" s="44"/>
    </row>
    <row r="4447" spans="1:8" x14ac:dyDescent="0.25">
      <c r="A4447">
        <v>16469</v>
      </c>
      <c r="B4447" s="1">
        <v>44305.785000000003</v>
      </c>
      <c r="C4447">
        <v>105901</v>
      </c>
      <c r="D4447">
        <v>4199</v>
      </c>
      <c r="E4447" s="16" t="e">
        <f>VLOOKUP(C4447,Подписчики!#REF!,3,0)</f>
        <v>#REF!</v>
      </c>
      <c r="F4447" s="3">
        <f t="shared" si="138"/>
        <v>4</v>
      </c>
      <c r="G4447" s="44">
        <f t="shared" si="139"/>
        <v>2</v>
      </c>
      <c r="H4447" s="44"/>
    </row>
    <row r="4448" spans="1:8" x14ac:dyDescent="0.25">
      <c r="A4448">
        <v>16471</v>
      </c>
      <c r="B4448" s="1">
        <v>44305.78619093851</v>
      </c>
      <c r="C4448">
        <v>180091</v>
      </c>
      <c r="D4448">
        <v>5151</v>
      </c>
      <c r="E4448" s="16" t="e">
        <f>VLOOKUP(C4448,Подписчики!#REF!,3,0)</f>
        <v>#REF!</v>
      </c>
      <c r="F4448" s="3">
        <f t="shared" si="138"/>
        <v>4</v>
      </c>
      <c r="G4448" s="44">
        <f t="shared" si="139"/>
        <v>2</v>
      </c>
      <c r="H4448" s="44"/>
    </row>
    <row r="4449" spans="1:8" x14ac:dyDescent="0.25">
      <c r="A4449">
        <v>16473</v>
      </c>
      <c r="B4449" s="1">
        <v>44305.790640776693</v>
      </c>
      <c r="C4449">
        <v>199858</v>
      </c>
      <c r="D4449">
        <v>104958</v>
      </c>
      <c r="E4449" s="16" t="e">
        <f>VLOOKUP(C4449,Подписчики!#REF!,3,0)</f>
        <v>#REF!</v>
      </c>
      <c r="F4449" s="3">
        <f t="shared" si="138"/>
        <v>4</v>
      </c>
      <c r="G4449" s="44">
        <f t="shared" si="139"/>
        <v>2</v>
      </c>
      <c r="H4449" s="44"/>
    </row>
    <row r="4450" spans="1:8" x14ac:dyDescent="0.25">
      <c r="A4450">
        <v>16476</v>
      </c>
      <c r="B4450" s="1">
        <v>44305.792663430424</v>
      </c>
      <c r="C4450">
        <v>331282</v>
      </c>
      <c r="D4450">
        <v>118549</v>
      </c>
      <c r="E4450" s="16" t="e">
        <f>VLOOKUP(C4450,Подписчики!#REF!,3,0)</f>
        <v>#REF!</v>
      </c>
      <c r="F4450" s="3">
        <f t="shared" si="138"/>
        <v>4</v>
      </c>
      <c r="G4450" s="44">
        <f t="shared" si="139"/>
        <v>2</v>
      </c>
      <c r="H4450" s="44"/>
    </row>
    <row r="4451" spans="1:8" x14ac:dyDescent="0.25">
      <c r="A4451">
        <v>16477</v>
      </c>
      <c r="B4451" s="1">
        <v>44305.795090614891</v>
      </c>
      <c r="C4451">
        <v>271276</v>
      </c>
      <c r="D4451">
        <v>250679</v>
      </c>
      <c r="E4451" s="16" t="e">
        <f>VLOOKUP(C4451,Подписчики!#REF!,3,0)</f>
        <v>#REF!</v>
      </c>
      <c r="F4451" s="3">
        <f t="shared" si="138"/>
        <v>4</v>
      </c>
      <c r="G4451" s="44">
        <f t="shared" si="139"/>
        <v>2</v>
      </c>
      <c r="H4451" s="44"/>
    </row>
    <row r="4452" spans="1:8" x14ac:dyDescent="0.25">
      <c r="A4452">
        <v>16479</v>
      </c>
      <c r="B4452" s="1">
        <v>44305.795495145627</v>
      </c>
      <c r="C4452">
        <v>106253</v>
      </c>
      <c r="D4452">
        <v>151496</v>
      </c>
      <c r="E4452" s="16" t="e">
        <f>VLOOKUP(C4452,Подписчики!#REF!,3,0)</f>
        <v>#REF!</v>
      </c>
      <c r="F4452" s="3">
        <f t="shared" si="138"/>
        <v>4</v>
      </c>
      <c r="G4452" s="44">
        <f t="shared" si="139"/>
        <v>2</v>
      </c>
      <c r="H4452" s="44"/>
    </row>
    <row r="4453" spans="1:8" x14ac:dyDescent="0.25">
      <c r="A4453">
        <v>16482</v>
      </c>
      <c r="B4453" s="1">
        <v>44305.798326860844</v>
      </c>
      <c r="C4453">
        <v>63408</v>
      </c>
      <c r="D4453">
        <v>180863</v>
      </c>
      <c r="E4453" s="16" t="e">
        <f>VLOOKUP(C4453,Подписчики!#REF!,3,0)</f>
        <v>#REF!</v>
      </c>
      <c r="F4453" s="3">
        <f t="shared" si="138"/>
        <v>4</v>
      </c>
      <c r="G4453" s="44">
        <f t="shared" si="139"/>
        <v>2</v>
      </c>
      <c r="H4453" s="44"/>
    </row>
    <row r="4454" spans="1:8" x14ac:dyDescent="0.25">
      <c r="A4454">
        <v>16485</v>
      </c>
      <c r="B4454" s="1">
        <v>44305.800754045311</v>
      </c>
      <c r="C4454">
        <v>116212</v>
      </c>
      <c r="D4454">
        <v>312954</v>
      </c>
      <c r="E4454" s="16" t="e">
        <f>VLOOKUP(C4454,Подписчики!#REF!,3,0)</f>
        <v>#REF!</v>
      </c>
      <c r="F4454" s="3">
        <f t="shared" si="138"/>
        <v>4</v>
      </c>
      <c r="G4454" s="44">
        <f t="shared" si="139"/>
        <v>2</v>
      </c>
      <c r="H4454" s="44"/>
    </row>
    <row r="4455" spans="1:8" x14ac:dyDescent="0.25">
      <c r="A4455">
        <v>16490</v>
      </c>
      <c r="B4455" s="1">
        <v>44305.801158576054</v>
      </c>
      <c r="C4455">
        <v>10288</v>
      </c>
      <c r="D4455">
        <v>461671</v>
      </c>
      <c r="E4455" s="16" t="e">
        <f>VLOOKUP(C4455,Подписчики!#REF!,3,0)</f>
        <v>#REF!</v>
      </c>
      <c r="F4455" s="3">
        <f t="shared" si="138"/>
        <v>4</v>
      </c>
      <c r="G4455" s="44">
        <f t="shared" si="139"/>
        <v>2</v>
      </c>
      <c r="H4455" s="44"/>
    </row>
    <row r="4456" spans="1:8" x14ac:dyDescent="0.25">
      <c r="A4456">
        <v>16494</v>
      </c>
      <c r="B4456" s="1">
        <v>44305.802776699027</v>
      </c>
      <c r="C4456">
        <v>328584</v>
      </c>
      <c r="D4456">
        <v>411922</v>
      </c>
      <c r="E4456" s="16" t="e">
        <f>VLOOKUP(C4456,Подписчики!#REF!,3,0)</f>
        <v>#REF!</v>
      </c>
      <c r="F4456" s="3">
        <f t="shared" si="138"/>
        <v>4</v>
      </c>
      <c r="G4456" s="44">
        <f t="shared" si="139"/>
        <v>2</v>
      </c>
      <c r="H4456" s="44"/>
    </row>
    <row r="4457" spans="1:8" x14ac:dyDescent="0.25">
      <c r="A4457">
        <v>16498</v>
      </c>
      <c r="B4457" s="1">
        <v>44305.803990291264</v>
      </c>
      <c r="C4457">
        <v>329647</v>
      </c>
      <c r="D4457">
        <v>296118</v>
      </c>
      <c r="E4457" s="16" t="e">
        <f>VLOOKUP(C4457,Подписчики!#REF!,3,0)</f>
        <v>#REF!</v>
      </c>
      <c r="F4457" s="3">
        <f t="shared" si="138"/>
        <v>4</v>
      </c>
      <c r="G4457" s="44">
        <f t="shared" si="139"/>
        <v>2</v>
      </c>
      <c r="H4457" s="44"/>
    </row>
    <row r="4458" spans="1:8" x14ac:dyDescent="0.25">
      <c r="A4458">
        <v>16499</v>
      </c>
      <c r="B4458" s="1">
        <v>44305.80601294498</v>
      </c>
      <c r="C4458">
        <v>14963</v>
      </c>
      <c r="D4458">
        <v>258219</v>
      </c>
      <c r="E4458" s="16" t="e">
        <f>VLOOKUP(C4458,Подписчики!#REF!,3,0)</f>
        <v>#REF!</v>
      </c>
      <c r="F4458" s="3">
        <f t="shared" si="138"/>
        <v>4</v>
      </c>
      <c r="G4458" s="44">
        <f t="shared" si="139"/>
        <v>2</v>
      </c>
      <c r="H4458" s="44"/>
    </row>
    <row r="4459" spans="1:8" x14ac:dyDescent="0.25">
      <c r="A4459">
        <v>16501</v>
      </c>
      <c r="B4459" s="1">
        <v>44305.806417475731</v>
      </c>
      <c r="C4459">
        <v>325277</v>
      </c>
      <c r="D4459">
        <v>228405</v>
      </c>
      <c r="E4459" s="16" t="e">
        <f>VLOOKUP(C4459,Подписчики!#REF!,3,0)</f>
        <v>#REF!</v>
      </c>
      <c r="F4459" s="3">
        <f t="shared" si="138"/>
        <v>4</v>
      </c>
      <c r="G4459" s="44">
        <f t="shared" si="139"/>
        <v>2</v>
      </c>
      <c r="H4459" s="44"/>
    </row>
    <row r="4460" spans="1:8" x14ac:dyDescent="0.25">
      <c r="A4460">
        <v>16505</v>
      </c>
      <c r="B4460" s="1">
        <v>44305.807631067961</v>
      </c>
      <c r="C4460">
        <v>64095</v>
      </c>
      <c r="D4460">
        <v>154256</v>
      </c>
      <c r="E4460" s="16" t="e">
        <f>VLOOKUP(C4460,Подписчики!#REF!,3,0)</f>
        <v>#REF!</v>
      </c>
      <c r="F4460" s="3">
        <f t="shared" si="138"/>
        <v>4</v>
      </c>
      <c r="G4460" s="44">
        <f t="shared" si="139"/>
        <v>2</v>
      </c>
      <c r="H4460" s="44"/>
    </row>
    <row r="4461" spans="1:8" x14ac:dyDescent="0.25">
      <c r="A4461">
        <v>16506</v>
      </c>
      <c r="B4461" s="1">
        <v>44305.812485436894</v>
      </c>
      <c r="C4461">
        <v>27402</v>
      </c>
      <c r="D4461">
        <v>230507</v>
      </c>
      <c r="E4461" s="16" t="e">
        <f>VLOOKUP(C4461,Подписчики!#REF!,3,0)</f>
        <v>#REF!</v>
      </c>
      <c r="F4461" s="3">
        <f t="shared" si="138"/>
        <v>4</v>
      </c>
      <c r="G4461" s="44">
        <f t="shared" si="139"/>
        <v>2</v>
      </c>
      <c r="H4461" s="44"/>
    </row>
    <row r="4462" spans="1:8" x14ac:dyDescent="0.25">
      <c r="A4462">
        <v>16511</v>
      </c>
      <c r="B4462" s="1">
        <v>44305.816935275077</v>
      </c>
      <c r="C4462">
        <v>323369</v>
      </c>
      <c r="D4462">
        <v>432277</v>
      </c>
      <c r="E4462" s="16" t="e">
        <f>VLOOKUP(C4462,Подписчики!#REF!,3,0)</f>
        <v>#REF!</v>
      </c>
      <c r="F4462" s="3">
        <f t="shared" si="138"/>
        <v>4</v>
      </c>
      <c r="G4462" s="44">
        <f t="shared" si="139"/>
        <v>2</v>
      </c>
      <c r="H4462" s="44"/>
    </row>
    <row r="4463" spans="1:8" x14ac:dyDescent="0.25">
      <c r="A4463">
        <v>16514</v>
      </c>
      <c r="B4463" s="1">
        <v>44305.818148867314</v>
      </c>
      <c r="C4463">
        <v>156773</v>
      </c>
      <c r="D4463">
        <v>148255</v>
      </c>
      <c r="E4463" s="16" t="e">
        <f>VLOOKUP(C4463,Подписчики!#REF!,3,0)</f>
        <v>#REF!</v>
      </c>
      <c r="F4463" s="3">
        <f t="shared" si="138"/>
        <v>4</v>
      </c>
      <c r="G4463" s="44">
        <f t="shared" si="139"/>
        <v>2</v>
      </c>
      <c r="H4463" s="44"/>
    </row>
    <row r="4464" spans="1:8" x14ac:dyDescent="0.25">
      <c r="A4464">
        <v>16519</v>
      </c>
      <c r="B4464" s="1">
        <v>44305.820980582524</v>
      </c>
      <c r="C4464">
        <v>152765</v>
      </c>
      <c r="D4464">
        <v>411922</v>
      </c>
      <c r="E4464" s="16" t="e">
        <f>VLOOKUP(C4464,Подписчики!#REF!,3,0)</f>
        <v>#REF!</v>
      </c>
      <c r="F4464" s="3">
        <f t="shared" si="138"/>
        <v>4</v>
      </c>
      <c r="G4464" s="44">
        <f t="shared" si="139"/>
        <v>2</v>
      </c>
      <c r="H4464" s="44"/>
    </row>
    <row r="4465" spans="1:8" x14ac:dyDescent="0.25">
      <c r="A4465">
        <v>16520</v>
      </c>
      <c r="B4465" s="1">
        <v>44305.827453074438</v>
      </c>
      <c r="C4465">
        <v>239818</v>
      </c>
      <c r="D4465">
        <v>230507</v>
      </c>
      <c r="E4465" s="16" t="e">
        <f>VLOOKUP(C4465,Подписчики!#REF!,3,0)</f>
        <v>#REF!</v>
      </c>
      <c r="F4465" s="3">
        <f t="shared" si="138"/>
        <v>4</v>
      </c>
      <c r="G4465" s="44">
        <f t="shared" si="139"/>
        <v>2</v>
      </c>
      <c r="H4465" s="44"/>
    </row>
    <row r="4466" spans="1:8" x14ac:dyDescent="0.25">
      <c r="A4466">
        <v>16523</v>
      </c>
      <c r="B4466" s="1">
        <v>44305.828666666668</v>
      </c>
      <c r="C4466">
        <v>274384</v>
      </c>
      <c r="D4466">
        <v>4572</v>
      </c>
      <c r="E4466" s="16" t="e">
        <f>VLOOKUP(C4466,Подписчики!#REF!,3,0)</f>
        <v>#REF!</v>
      </c>
      <c r="F4466" s="3">
        <f t="shared" si="138"/>
        <v>4</v>
      </c>
      <c r="G4466" s="44">
        <f t="shared" si="139"/>
        <v>2</v>
      </c>
      <c r="H4466" s="44"/>
    </row>
    <row r="4467" spans="1:8" x14ac:dyDescent="0.25">
      <c r="A4467">
        <v>16524</v>
      </c>
      <c r="B4467" s="1">
        <v>44305.829475728155</v>
      </c>
      <c r="C4467">
        <v>107651</v>
      </c>
      <c r="D4467">
        <v>411922</v>
      </c>
      <c r="E4467" s="16" t="e">
        <f>VLOOKUP(C4467,Подписчики!#REF!,3,0)</f>
        <v>#REF!</v>
      </c>
      <c r="F4467" s="3">
        <f t="shared" si="138"/>
        <v>4</v>
      </c>
      <c r="G4467" s="44">
        <f t="shared" si="139"/>
        <v>2</v>
      </c>
      <c r="H4467" s="44"/>
    </row>
    <row r="4468" spans="1:8" x14ac:dyDescent="0.25">
      <c r="A4468">
        <v>16525</v>
      </c>
      <c r="B4468" s="1">
        <v>44305.829880258898</v>
      </c>
      <c r="C4468">
        <v>297274</v>
      </c>
      <c r="D4468">
        <v>419338</v>
      </c>
      <c r="E4468" s="16" t="e">
        <f>VLOOKUP(C4468,Подписчики!#REF!,3,0)</f>
        <v>#REF!</v>
      </c>
      <c r="F4468" s="3">
        <f t="shared" si="138"/>
        <v>4</v>
      </c>
      <c r="G4468" s="44">
        <f t="shared" si="139"/>
        <v>2</v>
      </c>
      <c r="H4468" s="44"/>
    </row>
    <row r="4469" spans="1:8" x14ac:dyDescent="0.25">
      <c r="A4469">
        <v>16526</v>
      </c>
      <c r="B4469" s="1">
        <v>44305.843634304212</v>
      </c>
      <c r="C4469">
        <v>187785</v>
      </c>
      <c r="D4469">
        <v>285680</v>
      </c>
      <c r="E4469" s="16" t="e">
        <f>VLOOKUP(C4469,Подписчики!#REF!,3,0)</f>
        <v>#REF!</v>
      </c>
      <c r="F4469" s="3">
        <f t="shared" si="138"/>
        <v>4</v>
      </c>
      <c r="G4469" s="44">
        <f t="shared" si="139"/>
        <v>2</v>
      </c>
      <c r="H4469" s="44"/>
    </row>
    <row r="4470" spans="1:8" x14ac:dyDescent="0.25">
      <c r="A4470">
        <v>16529</v>
      </c>
      <c r="B4470" s="1">
        <v>44305.848488673138</v>
      </c>
      <c r="C4470">
        <v>57578</v>
      </c>
      <c r="D4470">
        <v>209122</v>
      </c>
      <c r="E4470" s="16" t="e">
        <f>VLOOKUP(C4470,Подписчики!#REF!,3,0)</f>
        <v>#REF!</v>
      </c>
      <c r="F4470" s="3">
        <f t="shared" si="138"/>
        <v>4</v>
      </c>
      <c r="G4470" s="44">
        <f t="shared" si="139"/>
        <v>2</v>
      </c>
      <c r="H4470" s="44"/>
    </row>
    <row r="4471" spans="1:8" x14ac:dyDescent="0.25">
      <c r="A4471">
        <v>16531</v>
      </c>
      <c r="B4471" s="1">
        <v>44305.848488673138</v>
      </c>
      <c r="C4471">
        <v>242595</v>
      </c>
      <c r="D4471">
        <v>467908</v>
      </c>
      <c r="E4471" s="16" t="e">
        <f>VLOOKUP(C4471,Подписчики!#REF!,3,0)</f>
        <v>#REF!</v>
      </c>
      <c r="F4471" s="3">
        <f t="shared" si="138"/>
        <v>4</v>
      </c>
      <c r="G4471" s="44">
        <f t="shared" si="139"/>
        <v>2</v>
      </c>
      <c r="H4471" s="44"/>
    </row>
    <row r="4472" spans="1:8" x14ac:dyDescent="0.25">
      <c r="A4472">
        <v>16532</v>
      </c>
      <c r="B4472" s="1">
        <v>44305.849702265376</v>
      </c>
      <c r="C4472">
        <v>185308</v>
      </c>
      <c r="D4472">
        <v>274326</v>
      </c>
      <c r="E4472" s="16" t="e">
        <f>VLOOKUP(C4472,Подписчики!#REF!,3,0)</f>
        <v>#REF!</v>
      </c>
      <c r="F4472" s="3">
        <f t="shared" si="138"/>
        <v>4</v>
      </c>
      <c r="G4472" s="44">
        <f t="shared" si="139"/>
        <v>2</v>
      </c>
      <c r="H4472" s="44"/>
    </row>
    <row r="4473" spans="1:8" x14ac:dyDescent="0.25">
      <c r="A4473">
        <v>16534</v>
      </c>
      <c r="B4473" s="1">
        <v>44305.852129449835</v>
      </c>
      <c r="C4473">
        <v>2372</v>
      </c>
      <c r="D4473">
        <v>209122</v>
      </c>
      <c r="E4473" s="16" t="e">
        <f>VLOOKUP(C4473,Подписчики!#REF!,3,0)</f>
        <v>#REF!</v>
      </c>
      <c r="F4473" s="3">
        <f t="shared" si="138"/>
        <v>4</v>
      </c>
      <c r="G4473" s="44">
        <f t="shared" si="139"/>
        <v>2</v>
      </c>
      <c r="H4473" s="44"/>
    </row>
    <row r="4474" spans="1:8" x14ac:dyDescent="0.25">
      <c r="A4474">
        <v>16538</v>
      </c>
      <c r="B4474" s="1">
        <v>44305.855770226539</v>
      </c>
      <c r="C4474">
        <v>59415</v>
      </c>
      <c r="D4474">
        <v>145209</v>
      </c>
      <c r="E4474" s="16" t="e">
        <f>VLOOKUP(C4474,Подписчики!#REF!,3,0)</f>
        <v>#REF!</v>
      </c>
      <c r="F4474" s="3">
        <f t="shared" si="138"/>
        <v>4</v>
      </c>
      <c r="G4474" s="44">
        <f t="shared" si="139"/>
        <v>2</v>
      </c>
      <c r="H4474" s="44"/>
    </row>
    <row r="4475" spans="1:8" x14ac:dyDescent="0.25">
      <c r="A4475">
        <v>16540</v>
      </c>
      <c r="B4475" s="1">
        <v>44305.857792880262</v>
      </c>
      <c r="C4475">
        <v>106249</v>
      </c>
      <c r="D4475">
        <v>250679</v>
      </c>
      <c r="E4475" s="16" t="e">
        <f>VLOOKUP(C4475,Подписчики!#REF!,3,0)</f>
        <v>#REF!</v>
      </c>
      <c r="F4475" s="3">
        <f t="shared" si="138"/>
        <v>4</v>
      </c>
      <c r="G4475" s="44">
        <f t="shared" si="139"/>
        <v>2</v>
      </c>
      <c r="H4475" s="44"/>
    </row>
    <row r="4476" spans="1:8" x14ac:dyDescent="0.25">
      <c r="A4476">
        <v>16542</v>
      </c>
      <c r="B4476" s="1">
        <v>44305.861029126216</v>
      </c>
      <c r="C4476">
        <v>316100</v>
      </c>
      <c r="D4476">
        <v>471403</v>
      </c>
      <c r="E4476" s="16" t="e">
        <f>VLOOKUP(C4476,Подписчики!#REF!,3,0)</f>
        <v>#REF!</v>
      </c>
      <c r="F4476" s="3">
        <f t="shared" si="138"/>
        <v>4</v>
      </c>
      <c r="G4476" s="44">
        <f t="shared" si="139"/>
        <v>2</v>
      </c>
      <c r="H4476" s="44"/>
    </row>
    <row r="4477" spans="1:8" x14ac:dyDescent="0.25">
      <c r="A4477">
        <v>16544</v>
      </c>
      <c r="B4477" s="1">
        <v>44305.865883495142</v>
      </c>
      <c r="C4477">
        <v>270577</v>
      </c>
      <c r="D4477">
        <v>25218</v>
      </c>
      <c r="E4477" s="16" t="e">
        <f>VLOOKUP(C4477,Подписчики!#REF!,3,0)</f>
        <v>#REF!</v>
      </c>
      <c r="F4477" s="3">
        <f t="shared" si="138"/>
        <v>4</v>
      </c>
      <c r="G4477" s="44">
        <f t="shared" si="139"/>
        <v>2</v>
      </c>
      <c r="H4477" s="44"/>
    </row>
    <row r="4478" spans="1:8" x14ac:dyDescent="0.25">
      <c r="A4478">
        <v>16547</v>
      </c>
      <c r="B4478" s="1">
        <v>44305.869524271846</v>
      </c>
      <c r="C4478">
        <v>213634</v>
      </c>
      <c r="D4478">
        <v>470762</v>
      </c>
      <c r="E4478" s="16" t="e">
        <f>VLOOKUP(C4478,Подписчики!#REF!,3,0)</f>
        <v>#REF!</v>
      </c>
      <c r="F4478" s="3">
        <f t="shared" si="138"/>
        <v>4</v>
      </c>
      <c r="G4478" s="44">
        <f t="shared" si="139"/>
        <v>2</v>
      </c>
      <c r="H4478" s="44"/>
    </row>
    <row r="4479" spans="1:8" x14ac:dyDescent="0.25">
      <c r="A4479">
        <v>16551</v>
      </c>
      <c r="B4479" s="1">
        <v>44305.872355987056</v>
      </c>
      <c r="C4479">
        <v>65710</v>
      </c>
      <c r="D4479">
        <v>183290</v>
      </c>
      <c r="E4479" s="16" t="e">
        <f>VLOOKUP(C4479,Подписчики!#REF!,3,0)</f>
        <v>#REF!</v>
      </c>
      <c r="F4479" s="3">
        <f t="shared" si="138"/>
        <v>4</v>
      </c>
      <c r="G4479" s="44">
        <f t="shared" si="139"/>
        <v>2</v>
      </c>
      <c r="H4479" s="44"/>
    </row>
    <row r="4480" spans="1:8" x14ac:dyDescent="0.25">
      <c r="A4480">
        <v>16556</v>
      </c>
      <c r="B4480" s="1">
        <v>44305.872760517799</v>
      </c>
      <c r="C4480">
        <v>286631</v>
      </c>
      <c r="D4480">
        <v>153893</v>
      </c>
      <c r="E4480" s="16" t="e">
        <f>VLOOKUP(C4480,Подписчики!#REF!,3,0)</f>
        <v>#REF!</v>
      </c>
      <c r="F4480" s="3">
        <f t="shared" si="138"/>
        <v>4</v>
      </c>
      <c r="G4480" s="44">
        <f t="shared" si="139"/>
        <v>2</v>
      </c>
      <c r="H4480" s="44"/>
    </row>
    <row r="4481" spans="1:8" x14ac:dyDescent="0.25">
      <c r="A4481">
        <v>16561</v>
      </c>
      <c r="B4481" s="1">
        <v>44305.873974110029</v>
      </c>
      <c r="C4481">
        <v>43107</v>
      </c>
      <c r="D4481">
        <v>351192</v>
      </c>
      <c r="E4481" s="16" t="e">
        <f>VLOOKUP(C4481,Подписчики!#REF!,3,0)</f>
        <v>#REF!</v>
      </c>
      <c r="F4481" s="3">
        <f t="shared" si="138"/>
        <v>4</v>
      </c>
      <c r="G4481" s="44">
        <f t="shared" si="139"/>
        <v>2</v>
      </c>
      <c r="H4481" s="44"/>
    </row>
    <row r="4482" spans="1:8" x14ac:dyDescent="0.25">
      <c r="A4482">
        <v>16563</v>
      </c>
      <c r="B4482" s="1">
        <v>44305.883682847896</v>
      </c>
      <c r="C4482">
        <v>231116</v>
      </c>
      <c r="D4482">
        <v>42035</v>
      </c>
      <c r="E4482" s="16" t="e">
        <f>VLOOKUP(C4482,Подписчики!#REF!,3,0)</f>
        <v>#REF!</v>
      </c>
      <c r="F4482" s="3">
        <f t="shared" si="138"/>
        <v>4</v>
      </c>
      <c r="G4482" s="44">
        <f t="shared" si="139"/>
        <v>2</v>
      </c>
      <c r="H4482" s="44"/>
    </row>
    <row r="4483" spans="1:8" x14ac:dyDescent="0.25">
      <c r="A4483">
        <v>16568</v>
      </c>
      <c r="B4483" s="1">
        <v>44305.884087378647</v>
      </c>
      <c r="C4483">
        <v>113092</v>
      </c>
      <c r="D4483">
        <v>341333</v>
      </c>
      <c r="E4483" s="16" t="e">
        <f>VLOOKUP(C4483,Подписчики!#REF!,3,0)</f>
        <v>#REF!</v>
      </c>
      <c r="F4483" s="3">
        <f t="shared" ref="F4483:F4546" si="140">MONTH(B4483)</f>
        <v>4</v>
      </c>
      <c r="G4483" s="44">
        <f t="shared" ref="G4483:G4546" si="141">WEEKDAY(B4483,1)</f>
        <v>2</v>
      </c>
      <c r="H4483" s="44"/>
    </row>
    <row r="4484" spans="1:8" x14ac:dyDescent="0.25">
      <c r="A4484">
        <v>16573</v>
      </c>
      <c r="B4484" s="1">
        <v>44305.886110032363</v>
      </c>
      <c r="C4484">
        <v>333498</v>
      </c>
      <c r="D4484">
        <v>368479</v>
      </c>
      <c r="E4484" s="16" t="e">
        <f>VLOOKUP(C4484,Подписчики!#REF!,3,0)</f>
        <v>#REF!</v>
      </c>
      <c r="F4484" s="3">
        <f t="shared" si="140"/>
        <v>4</v>
      </c>
      <c r="G4484" s="44">
        <f t="shared" si="141"/>
        <v>2</v>
      </c>
      <c r="H4484" s="44"/>
    </row>
    <row r="4485" spans="1:8" x14ac:dyDescent="0.25">
      <c r="A4485">
        <v>16575</v>
      </c>
      <c r="B4485" s="1">
        <v>44305.887728155336</v>
      </c>
      <c r="C4485">
        <v>308455</v>
      </c>
      <c r="D4485">
        <v>336965</v>
      </c>
      <c r="E4485" s="16" t="e">
        <f>VLOOKUP(C4485,Подписчики!#REF!,3,0)</f>
        <v>#REF!</v>
      </c>
      <c r="F4485" s="3">
        <f t="shared" si="140"/>
        <v>4</v>
      </c>
      <c r="G4485" s="44">
        <f t="shared" si="141"/>
        <v>2</v>
      </c>
      <c r="H4485" s="44"/>
    </row>
    <row r="4486" spans="1:8" x14ac:dyDescent="0.25">
      <c r="A4486">
        <v>16577</v>
      </c>
      <c r="B4486" s="1">
        <v>44305.88853721683</v>
      </c>
      <c r="C4486">
        <v>30200</v>
      </c>
      <c r="D4486">
        <v>170967</v>
      </c>
      <c r="E4486" s="16" t="e">
        <f>VLOOKUP(C4486,Подписчики!#REF!,3,0)</f>
        <v>#REF!</v>
      </c>
      <c r="F4486" s="3">
        <f t="shared" si="140"/>
        <v>4</v>
      </c>
      <c r="G4486" s="44">
        <f t="shared" si="141"/>
        <v>2</v>
      </c>
      <c r="H4486" s="44"/>
    </row>
    <row r="4487" spans="1:8" x14ac:dyDescent="0.25">
      <c r="A4487">
        <v>16580</v>
      </c>
      <c r="B4487" s="1">
        <v>44305.890155339803</v>
      </c>
      <c r="C4487">
        <v>207838</v>
      </c>
      <c r="D4487">
        <v>167074</v>
      </c>
      <c r="E4487" s="16" t="e">
        <f>VLOOKUP(C4487,Подписчики!#REF!,3,0)</f>
        <v>#REF!</v>
      </c>
      <c r="F4487" s="3">
        <f t="shared" si="140"/>
        <v>4</v>
      </c>
      <c r="G4487" s="44">
        <f t="shared" si="141"/>
        <v>2</v>
      </c>
      <c r="H4487" s="44"/>
    </row>
    <row r="4488" spans="1:8" x14ac:dyDescent="0.25">
      <c r="A4488">
        <v>16582</v>
      </c>
      <c r="B4488" s="1">
        <v>44305.890559870553</v>
      </c>
      <c r="C4488">
        <v>14310</v>
      </c>
      <c r="D4488">
        <v>230507</v>
      </c>
      <c r="E4488" s="16" t="e">
        <f>VLOOKUP(C4488,Подписчики!#REF!,3,0)</f>
        <v>#REF!</v>
      </c>
      <c r="F4488" s="3">
        <f t="shared" si="140"/>
        <v>4</v>
      </c>
      <c r="G4488" s="44">
        <f t="shared" si="141"/>
        <v>2</v>
      </c>
      <c r="H4488" s="44"/>
    </row>
    <row r="4489" spans="1:8" x14ac:dyDescent="0.25">
      <c r="A4489">
        <v>16583</v>
      </c>
      <c r="B4489" s="1">
        <v>44305.891773462783</v>
      </c>
      <c r="C4489">
        <v>229068</v>
      </c>
      <c r="D4489">
        <v>82901</v>
      </c>
      <c r="E4489" s="16" t="e">
        <f>VLOOKUP(C4489,Подписчики!#REF!,3,0)</f>
        <v>#REF!</v>
      </c>
      <c r="F4489" s="3">
        <f t="shared" si="140"/>
        <v>4</v>
      </c>
      <c r="G4489" s="44">
        <f t="shared" si="141"/>
        <v>2</v>
      </c>
      <c r="H4489" s="44"/>
    </row>
    <row r="4490" spans="1:8" x14ac:dyDescent="0.25">
      <c r="A4490">
        <v>16586</v>
      </c>
      <c r="B4490" s="1">
        <v>44305.900268608413</v>
      </c>
      <c r="C4490">
        <v>272378</v>
      </c>
      <c r="D4490">
        <v>37644</v>
      </c>
      <c r="E4490" s="16" t="e">
        <f>VLOOKUP(C4490,Подписчики!#REF!,3,0)</f>
        <v>#REF!</v>
      </c>
      <c r="F4490" s="3">
        <f t="shared" si="140"/>
        <v>4</v>
      </c>
      <c r="G4490" s="44">
        <f t="shared" si="141"/>
        <v>2</v>
      </c>
      <c r="H4490" s="44"/>
    </row>
    <row r="4491" spans="1:8" x14ac:dyDescent="0.25">
      <c r="A4491">
        <v>16587</v>
      </c>
      <c r="B4491" s="1">
        <v>44305.90390938511</v>
      </c>
      <c r="C4491">
        <v>252380</v>
      </c>
      <c r="D4491">
        <v>230507</v>
      </c>
      <c r="E4491" s="16" t="e">
        <f>VLOOKUP(C4491,Подписчики!#REF!,3,0)</f>
        <v>#REF!</v>
      </c>
      <c r="F4491" s="3">
        <f t="shared" si="140"/>
        <v>4</v>
      </c>
      <c r="G4491" s="44">
        <f t="shared" si="141"/>
        <v>2</v>
      </c>
      <c r="H4491" s="44"/>
    </row>
    <row r="4492" spans="1:8" x14ac:dyDescent="0.25">
      <c r="A4492">
        <v>16590</v>
      </c>
      <c r="B4492" s="1">
        <v>44305.908763754043</v>
      </c>
      <c r="C4492">
        <v>126418</v>
      </c>
      <c r="D4492">
        <v>378738</v>
      </c>
      <c r="E4492" s="16" t="e">
        <f>VLOOKUP(C4492,Подписчики!#REF!,3,0)</f>
        <v>#REF!</v>
      </c>
      <c r="F4492" s="3">
        <f t="shared" si="140"/>
        <v>4</v>
      </c>
      <c r="G4492" s="44">
        <f t="shared" si="141"/>
        <v>2</v>
      </c>
      <c r="H4492" s="44"/>
    </row>
    <row r="4493" spans="1:8" x14ac:dyDescent="0.25">
      <c r="A4493">
        <v>16591</v>
      </c>
      <c r="B4493" s="1">
        <v>44305.910381877024</v>
      </c>
      <c r="C4493">
        <v>130149</v>
      </c>
      <c r="D4493">
        <v>411922</v>
      </c>
      <c r="E4493" s="16" t="e">
        <f>VLOOKUP(C4493,Подписчики!#REF!,3,0)</f>
        <v>#REF!</v>
      </c>
      <c r="F4493" s="3">
        <f t="shared" si="140"/>
        <v>4</v>
      </c>
      <c r="G4493" s="44">
        <f t="shared" si="141"/>
        <v>2</v>
      </c>
      <c r="H4493" s="44"/>
    </row>
    <row r="4494" spans="1:8" x14ac:dyDescent="0.25">
      <c r="A4494">
        <v>16594</v>
      </c>
      <c r="B4494" s="1">
        <v>44305.910786407767</v>
      </c>
      <c r="C4494">
        <v>187707</v>
      </c>
      <c r="D4494">
        <v>470762</v>
      </c>
      <c r="E4494" s="16" t="e">
        <f>VLOOKUP(C4494,Подписчики!#REF!,3,0)</f>
        <v>#REF!</v>
      </c>
      <c r="F4494" s="3">
        <f t="shared" si="140"/>
        <v>4</v>
      </c>
      <c r="G4494" s="44">
        <f t="shared" si="141"/>
        <v>2</v>
      </c>
      <c r="H4494" s="44"/>
    </row>
    <row r="4495" spans="1:8" x14ac:dyDescent="0.25">
      <c r="A4495">
        <v>16599</v>
      </c>
      <c r="B4495" s="1">
        <v>44305.91119093851</v>
      </c>
      <c r="C4495">
        <v>22109</v>
      </c>
      <c r="D4495">
        <v>228415</v>
      </c>
      <c r="E4495" s="16" t="e">
        <f>VLOOKUP(C4495,Подписчики!#REF!,3,0)</f>
        <v>#REF!</v>
      </c>
      <c r="F4495" s="3">
        <f t="shared" si="140"/>
        <v>4</v>
      </c>
      <c r="G4495" s="44">
        <f t="shared" si="141"/>
        <v>2</v>
      </c>
      <c r="H4495" s="44"/>
    </row>
    <row r="4496" spans="1:8" x14ac:dyDescent="0.25">
      <c r="A4496">
        <v>16604</v>
      </c>
      <c r="B4496" s="1">
        <v>44305.913213592234</v>
      </c>
      <c r="C4496">
        <v>132841</v>
      </c>
      <c r="D4496">
        <v>346056</v>
      </c>
      <c r="E4496" s="16" t="e">
        <f>VLOOKUP(C4496,Подписчики!#REF!,3,0)</f>
        <v>#REF!</v>
      </c>
      <c r="F4496" s="3">
        <f t="shared" si="140"/>
        <v>4</v>
      </c>
      <c r="G4496" s="44">
        <f t="shared" si="141"/>
        <v>2</v>
      </c>
      <c r="H4496" s="44"/>
    </row>
    <row r="4497" spans="1:8" x14ac:dyDescent="0.25">
      <c r="A4497">
        <v>16605</v>
      </c>
      <c r="B4497" s="1">
        <v>44305.913213592234</v>
      </c>
      <c r="C4497">
        <v>212143</v>
      </c>
      <c r="D4497">
        <v>411922</v>
      </c>
      <c r="E4497" s="16" t="e">
        <f>VLOOKUP(C4497,Подписчики!#REF!,3,0)</f>
        <v>#REF!</v>
      </c>
      <c r="F4497" s="3">
        <f t="shared" si="140"/>
        <v>4</v>
      </c>
      <c r="G4497" s="44">
        <f t="shared" si="141"/>
        <v>2</v>
      </c>
      <c r="H4497" s="44"/>
    </row>
    <row r="4498" spans="1:8" x14ac:dyDescent="0.25">
      <c r="A4498">
        <v>16610</v>
      </c>
      <c r="B4498" s="1">
        <v>44305.913618122977</v>
      </c>
      <c r="C4498">
        <v>180170</v>
      </c>
      <c r="D4498">
        <v>443594</v>
      </c>
      <c r="E4498" s="16" t="e">
        <f>VLOOKUP(C4498,Подписчики!#REF!,3,0)</f>
        <v>#REF!</v>
      </c>
      <c r="F4498" s="3">
        <f t="shared" si="140"/>
        <v>4</v>
      </c>
      <c r="G4498" s="44">
        <f t="shared" si="141"/>
        <v>2</v>
      </c>
      <c r="H4498" s="44"/>
    </row>
    <row r="4499" spans="1:8" x14ac:dyDescent="0.25">
      <c r="A4499">
        <v>16614</v>
      </c>
      <c r="B4499" s="1">
        <v>44305.916045307444</v>
      </c>
      <c r="C4499">
        <v>285849</v>
      </c>
      <c r="D4499">
        <v>314092</v>
      </c>
      <c r="E4499" s="16" t="e">
        <f>VLOOKUP(C4499,Подписчики!#REF!,3,0)</f>
        <v>#REF!</v>
      </c>
      <c r="F4499" s="3">
        <f t="shared" si="140"/>
        <v>4</v>
      </c>
      <c r="G4499" s="44">
        <f t="shared" si="141"/>
        <v>2</v>
      </c>
      <c r="H4499" s="44"/>
    </row>
    <row r="4500" spans="1:8" x14ac:dyDescent="0.25">
      <c r="A4500">
        <v>16618</v>
      </c>
      <c r="B4500" s="1">
        <v>44305.916449838187</v>
      </c>
      <c r="C4500">
        <v>303727</v>
      </c>
      <c r="D4500">
        <v>49057</v>
      </c>
      <c r="E4500" s="16" t="e">
        <f>VLOOKUP(C4500,Подписчики!#REF!,3,0)</f>
        <v>#REF!</v>
      </c>
      <c r="F4500" s="3">
        <f t="shared" si="140"/>
        <v>4</v>
      </c>
      <c r="G4500" s="44">
        <f t="shared" si="141"/>
        <v>2</v>
      </c>
      <c r="H4500" s="44"/>
    </row>
    <row r="4501" spans="1:8" x14ac:dyDescent="0.25">
      <c r="A4501">
        <v>16623</v>
      </c>
      <c r="B4501" s="1">
        <v>44305.921304207121</v>
      </c>
      <c r="C4501">
        <v>17451</v>
      </c>
      <c r="D4501">
        <v>182191</v>
      </c>
      <c r="E4501" s="16" t="e">
        <f>VLOOKUP(C4501,Подписчики!#REF!,3,0)</f>
        <v>#REF!</v>
      </c>
      <c r="F4501" s="3">
        <f t="shared" si="140"/>
        <v>4</v>
      </c>
      <c r="G4501" s="44">
        <f t="shared" si="141"/>
        <v>2</v>
      </c>
      <c r="H4501" s="44"/>
    </row>
    <row r="4502" spans="1:8" x14ac:dyDescent="0.25">
      <c r="A4502">
        <v>16628</v>
      </c>
      <c r="B4502" s="1">
        <v>44305.923999999999</v>
      </c>
      <c r="C4502">
        <v>31406</v>
      </c>
      <c r="D4502">
        <v>250679</v>
      </c>
      <c r="E4502" s="16" t="e">
        <f>VLOOKUP(C4502,Подписчики!#REF!,3,0)</f>
        <v>#REF!</v>
      </c>
      <c r="F4502" s="3">
        <f t="shared" si="140"/>
        <v>4</v>
      </c>
      <c r="G4502" s="44">
        <f t="shared" si="141"/>
        <v>2</v>
      </c>
      <c r="H4502" s="44"/>
    </row>
    <row r="4503" spans="1:8" x14ac:dyDescent="0.25">
      <c r="A4503">
        <v>16631</v>
      </c>
      <c r="B4503" s="1">
        <v>44305.928990291257</v>
      </c>
      <c r="C4503">
        <v>22640</v>
      </c>
      <c r="D4503">
        <v>351192</v>
      </c>
      <c r="E4503" s="16" t="e">
        <f>VLOOKUP(C4503,Подписчики!#REF!,3,0)</f>
        <v>#REF!</v>
      </c>
      <c r="F4503" s="3">
        <f t="shared" si="140"/>
        <v>4</v>
      </c>
      <c r="G4503" s="44">
        <f t="shared" si="141"/>
        <v>2</v>
      </c>
      <c r="H4503" s="44"/>
    </row>
    <row r="4504" spans="1:8" x14ac:dyDescent="0.25">
      <c r="A4504">
        <v>16634</v>
      </c>
      <c r="B4504" s="1">
        <v>44305.931822006474</v>
      </c>
      <c r="C4504">
        <v>142725</v>
      </c>
      <c r="D4504">
        <v>356280</v>
      </c>
      <c r="E4504" s="16" t="e">
        <f>VLOOKUP(C4504,Подписчики!#REF!,3,0)</f>
        <v>#REF!</v>
      </c>
      <c r="F4504" s="3">
        <f t="shared" si="140"/>
        <v>4</v>
      </c>
      <c r="G4504" s="44">
        <f t="shared" si="141"/>
        <v>2</v>
      </c>
      <c r="H4504" s="44"/>
    </row>
    <row r="4505" spans="1:8" x14ac:dyDescent="0.25">
      <c r="A4505">
        <v>16635</v>
      </c>
      <c r="B4505" s="1">
        <v>44305.932226537218</v>
      </c>
      <c r="C4505">
        <v>342941</v>
      </c>
      <c r="D4505">
        <v>250679</v>
      </c>
      <c r="E4505" s="16" t="e">
        <f>VLOOKUP(C4505,Подписчики!#REF!,3,0)</f>
        <v>#REF!</v>
      </c>
      <c r="F4505" s="3">
        <f t="shared" si="140"/>
        <v>4</v>
      </c>
      <c r="G4505" s="44">
        <f t="shared" si="141"/>
        <v>2</v>
      </c>
      <c r="H4505" s="44"/>
    </row>
    <row r="4506" spans="1:8" x14ac:dyDescent="0.25">
      <c r="A4506">
        <v>16638</v>
      </c>
      <c r="B4506" s="1">
        <v>44305.939103559875</v>
      </c>
      <c r="C4506">
        <v>327021</v>
      </c>
      <c r="D4506">
        <v>4316</v>
      </c>
      <c r="E4506" s="16" t="e">
        <f>VLOOKUP(C4506,Подписчики!#REF!,3,0)</f>
        <v>#REF!</v>
      </c>
      <c r="F4506" s="3">
        <f t="shared" si="140"/>
        <v>4</v>
      </c>
      <c r="G4506" s="44">
        <f t="shared" si="141"/>
        <v>2</v>
      </c>
      <c r="H4506" s="44"/>
    </row>
    <row r="4507" spans="1:8" x14ac:dyDescent="0.25">
      <c r="A4507">
        <v>16641</v>
      </c>
      <c r="B4507" s="1">
        <v>44305.941126213591</v>
      </c>
      <c r="C4507">
        <v>84752</v>
      </c>
      <c r="D4507">
        <v>88863</v>
      </c>
      <c r="E4507" s="16" t="e">
        <f>VLOOKUP(C4507,Подписчики!#REF!,3,0)</f>
        <v>#REF!</v>
      </c>
      <c r="F4507" s="3">
        <f t="shared" si="140"/>
        <v>4</v>
      </c>
      <c r="G4507" s="44">
        <f t="shared" si="141"/>
        <v>2</v>
      </c>
      <c r="H4507" s="44"/>
    </row>
    <row r="4508" spans="1:8" x14ac:dyDescent="0.25">
      <c r="A4508">
        <v>16644</v>
      </c>
      <c r="B4508" s="1">
        <v>44305.943553398058</v>
      </c>
      <c r="C4508">
        <v>18266</v>
      </c>
      <c r="D4508">
        <v>172207</v>
      </c>
      <c r="E4508" s="16" t="e">
        <f>VLOOKUP(C4508,Подписчики!#REF!,3,0)</f>
        <v>#REF!</v>
      </c>
      <c r="F4508" s="3">
        <f t="shared" si="140"/>
        <v>4</v>
      </c>
      <c r="G4508" s="44">
        <f t="shared" si="141"/>
        <v>2</v>
      </c>
      <c r="H4508" s="44"/>
    </row>
    <row r="4509" spans="1:8" x14ac:dyDescent="0.25">
      <c r="A4509">
        <v>16646</v>
      </c>
      <c r="B4509" s="1">
        <v>44305.943553398058</v>
      </c>
      <c r="C4509">
        <v>301601</v>
      </c>
      <c r="D4509">
        <v>62570</v>
      </c>
      <c r="E4509" s="16" t="e">
        <f>VLOOKUP(C4509,Подписчики!#REF!,3,0)</f>
        <v>#REF!</v>
      </c>
      <c r="F4509" s="3">
        <f t="shared" si="140"/>
        <v>4</v>
      </c>
      <c r="G4509" s="44">
        <f t="shared" si="141"/>
        <v>2</v>
      </c>
      <c r="H4509" s="44"/>
    </row>
    <row r="4510" spans="1:8" x14ac:dyDescent="0.25">
      <c r="A4510">
        <v>16650</v>
      </c>
      <c r="B4510" s="1">
        <v>44305.943957928808</v>
      </c>
      <c r="C4510">
        <v>177687</v>
      </c>
      <c r="D4510">
        <v>127055</v>
      </c>
      <c r="E4510" s="16" t="e">
        <f>VLOOKUP(C4510,Подписчики!#REF!,3,0)</f>
        <v>#REF!</v>
      </c>
      <c r="F4510" s="3">
        <f t="shared" si="140"/>
        <v>4</v>
      </c>
      <c r="G4510" s="44">
        <f t="shared" si="141"/>
        <v>2</v>
      </c>
      <c r="H4510" s="44"/>
    </row>
    <row r="4511" spans="1:8" x14ac:dyDescent="0.25">
      <c r="A4511">
        <v>16652</v>
      </c>
      <c r="B4511" s="1">
        <v>44305.945171521038</v>
      </c>
      <c r="C4511">
        <v>76160</v>
      </c>
      <c r="D4511">
        <v>52510</v>
      </c>
      <c r="E4511" s="16" t="e">
        <f>VLOOKUP(C4511,Подписчики!#REF!,3,0)</f>
        <v>#REF!</v>
      </c>
      <c r="F4511" s="3">
        <f t="shared" si="140"/>
        <v>4</v>
      </c>
      <c r="G4511" s="44">
        <f t="shared" si="141"/>
        <v>2</v>
      </c>
      <c r="H4511" s="44"/>
    </row>
    <row r="4512" spans="1:8" x14ac:dyDescent="0.25">
      <c r="A4512">
        <v>16653</v>
      </c>
      <c r="B4512" s="1">
        <v>44305.946789644011</v>
      </c>
      <c r="C4512">
        <v>117767</v>
      </c>
      <c r="D4512">
        <v>111368</v>
      </c>
      <c r="E4512" s="16" t="e">
        <f>VLOOKUP(C4512,Подписчики!#REF!,3,0)</f>
        <v>#REF!</v>
      </c>
      <c r="F4512" s="3">
        <f t="shared" si="140"/>
        <v>4</v>
      </c>
      <c r="G4512" s="44">
        <f t="shared" si="141"/>
        <v>2</v>
      </c>
      <c r="H4512" s="44"/>
    </row>
    <row r="4513" spans="1:8" x14ac:dyDescent="0.25">
      <c r="A4513">
        <v>16655</v>
      </c>
      <c r="B4513" s="1">
        <v>44305.950025889964</v>
      </c>
      <c r="C4513">
        <v>225717</v>
      </c>
      <c r="D4513">
        <v>347008</v>
      </c>
      <c r="E4513" s="16" t="e">
        <f>VLOOKUP(C4513,Подписчики!#REF!,3,0)</f>
        <v>#REF!</v>
      </c>
      <c r="F4513" s="3">
        <f t="shared" si="140"/>
        <v>4</v>
      </c>
      <c r="G4513" s="44">
        <f t="shared" si="141"/>
        <v>2</v>
      </c>
      <c r="H4513" s="44"/>
    </row>
    <row r="4514" spans="1:8" x14ac:dyDescent="0.25">
      <c r="A4514">
        <v>16657</v>
      </c>
      <c r="B4514" s="1">
        <v>44305.953262135925</v>
      </c>
      <c r="C4514">
        <v>70774</v>
      </c>
      <c r="D4514">
        <v>250679</v>
      </c>
      <c r="E4514" s="16" t="e">
        <f>VLOOKUP(C4514,Подписчики!#REF!,3,0)</f>
        <v>#REF!</v>
      </c>
      <c r="F4514" s="3">
        <f t="shared" si="140"/>
        <v>4</v>
      </c>
      <c r="G4514" s="44">
        <f t="shared" si="141"/>
        <v>2</v>
      </c>
      <c r="H4514" s="44"/>
    </row>
    <row r="4515" spans="1:8" x14ac:dyDescent="0.25">
      <c r="A4515">
        <v>16660</v>
      </c>
      <c r="B4515" s="1">
        <v>44305.953666666668</v>
      </c>
      <c r="C4515">
        <v>291202</v>
      </c>
      <c r="D4515">
        <v>122902</v>
      </c>
      <c r="E4515" s="16" t="e">
        <f>VLOOKUP(C4515,Подписчики!#REF!,3,0)</f>
        <v>#REF!</v>
      </c>
      <c r="F4515" s="3">
        <f t="shared" si="140"/>
        <v>4</v>
      </c>
      <c r="G4515" s="44">
        <f t="shared" si="141"/>
        <v>2</v>
      </c>
      <c r="H4515" s="44"/>
    </row>
    <row r="4516" spans="1:8" x14ac:dyDescent="0.25">
      <c r="A4516">
        <v>16662</v>
      </c>
      <c r="B4516" s="1">
        <v>44305.955284789648</v>
      </c>
      <c r="C4516">
        <v>167852</v>
      </c>
      <c r="D4516">
        <v>62570</v>
      </c>
      <c r="E4516" s="16" t="e">
        <f>VLOOKUP(C4516,Подписчики!#REF!,3,0)</f>
        <v>#REF!</v>
      </c>
      <c r="F4516" s="3">
        <f t="shared" si="140"/>
        <v>4</v>
      </c>
      <c r="G4516" s="44">
        <f t="shared" si="141"/>
        <v>2</v>
      </c>
      <c r="H4516" s="44"/>
    </row>
    <row r="4517" spans="1:8" x14ac:dyDescent="0.25">
      <c r="A4517">
        <v>16663</v>
      </c>
      <c r="B4517" s="1">
        <v>44305.958521035602</v>
      </c>
      <c r="C4517">
        <v>221730</v>
      </c>
      <c r="D4517">
        <v>439981</v>
      </c>
      <c r="E4517" s="16" t="e">
        <f>VLOOKUP(C4517,Подписчики!#REF!,3,0)</f>
        <v>#REF!</v>
      </c>
      <c r="F4517" s="3">
        <f t="shared" si="140"/>
        <v>4</v>
      </c>
      <c r="G4517" s="44">
        <f t="shared" si="141"/>
        <v>2</v>
      </c>
      <c r="H4517" s="44"/>
    </row>
    <row r="4518" spans="1:8" x14ac:dyDescent="0.25">
      <c r="A4518">
        <v>16666</v>
      </c>
      <c r="B4518" s="1">
        <v>44305.964588996765</v>
      </c>
      <c r="C4518">
        <v>220229</v>
      </c>
      <c r="D4518">
        <v>182191</v>
      </c>
      <c r="E4518" s="16" t="e">
        <f>VLOOKUP(C4518,Подписчики!#REF!,3,0)</f>
        <v>#REF!</v>
      </c>
      <c r="F4518" s="3">
        <f t="shared" si="140"/>
        <v>4</v>
      </c>
      <c r="G4518" s="44">
        <f t="shared" si="141"/>
        <v>2</v>
      </c>
      <c r="H4518" s="44"/>
    </row>
    <row r="4519" spans="1:8" x14ac:dyDescent="0.25">
      <c r="A4519">
        <v>16670</v>
      </c>
      <c r="B4519" s="1">
        <v>44305.977938511329</v>
      </c>
      <c r="C4519">
        <v>133006</v>
      </c>
      <c r="D4519">
        <v>258219</v>
      </c>
      <c r="E4519" s="16" t="e">
        <f>VLOOKUP(C4519,Подписчики!#REF!,3,0)</f>
        <v>#REF!</v>
      </c>
      <c r="F4519" s="3">
        <f t="shared" si="140"/>
        <v>4</v>
      </c>
      <c r="G4519" s="44">
        <f t="shared" si="141"/>
        <v>2</v>
      </c>
      <c r="H4519" s="44"/>
    </row>
    <row r="4520" spans="1:8" x14ac:dyDescent="0.25">
      <c r="A4520">
        <v>16671</v>
      </c>
      <c r="B4520" s="1">
        <v>44305.979961165045</v>
      </c>
      <c r="C4520">
        <v>170645</v>
      </c>
      <c r="D4520">
        <v>35833</v>
      </c>
      <c r="E4520" s="16" t="e">
        <f>VLOOKUP(C4520,Подписчики!#REF!,3,0)</f>
        <v>#REF!</v>
      </c>
      <c r="F4520" s="3">
        <f t="shared" si="140"/>
        <v>4</v>
      </c>
      <c r="G4520" s="44">
        <f t="shared" si="141"/>
        <v>2</v>
      </c>
      <c r="H4520" s="44"/>
    </row>
    <row r="4521" spans="1:8" x14ac:dyDescent="0.25">
      <c r="A4521">
        <v>16672</v>
      </c>
      <c r="B4521" s="1">
        <v>44305.981579288025</v>
      </c>
      <c r="C4521">
        <v>275602</v>
      </c>
      <c r="D4521">
        <v>108801</v>
      </c>
      <c r="E4521" s="16" t="e">
        <f>VLOOKUP(C4521,Подписчики!#REF!,3,0)</f>
        <v>#REF!</v>
      </c>
      <c r="F4521" s="3">
        <f t="shared" si="140"/>
        <v>4</v>
      </c>
      <c r="G4521" s="44">
        <f t="shared" si="141"/>
        <v>2</v>
      </c>
      <c r="H4521" s="44"/>
    </row>
    <row r="4522" spans="1:8" x14ac:dyDescent="0.25">
      <c r="A4522">
        <v>16676</v>
      </c>
      <c r="B4522" s="1">
        <v>44305.990478964399</v>
      </c>
      <c r="C4522">
        <v>331931</v>
      </c>
      <c r="D4522">
        <v>244574</v>
      </c>
      <c r="E4522" s="16" t="e">
        <f>VLOOKUP(C4522,Подписчики!#REF!,3,0)</f>
        <v>#REF!</v>
      </c>
      <c r="F4522" s="3">
        <f t="shared" si="140"/>
        <v>4</v>
      </c>
      <c r="G4522" s="44">
        <f t="shared" si="141"/>
        <v>2</v>
      </c>
      <c r="H4522" s="44"/>
    </row>
    <row r="4523" spans="1:8" x14ac:dyDescent="0.25">
      <c r="A4523">
        <v>16679</v>
      </c>
      <c r="B4523" s="1">
        <v>44305.992097087379</v>
      </c>
      <c r="C4523">
        <v>326974</v>
      </c>
      <c r="D4523">
        <v>134888</v>
      </c>
      <c r="E4523" s="16" t="e">
        <f>VLOOKUP(C4523,Подписчики!#REF!,3,0)</f>
        <v>#REF!</v>
      </c>
      <c r="F4523" s="3">
        <f t="shared" si="140"/>
        <v>4</v>
      </c>
      <c r="G4523" s="44">
        <f t="shared" si="141"/>
        <v>2</v>
      </c>
      <c r="H4523" s="44"/>
    </row>
    <row r="4524" spans="1:8" x14ac:dyDescent="0.25">
      <c r="A4524">
        <v>16683</v>
      </c>
      <c r="B4524" s="1">
        <v>44306.001805825246</v>
      </c>
      <c r="C4524">
        <v>23008</v>
      </c>
      <c r="D4524">
        <v>327968</v>
      </c>
      <c r="E4524" s="16" t="e">
        <f>VLOOKUP(C4524,Подписчики!#REF!,3,0)</f>
        <v>#REF!</v>
      </c>
      <c r="F4524" s="3">
        <f t="shared" si="140"/>
        <v>4</v>
      </c>
      <c r="G4524" s="44">
        <f t="shared" si="141"/>
        <v>3</v>
      </c>
      <c r="H4524" s="44"/>
    </row>
    <row r="4525" spans="1:8" x14ac:dyDescent="0.25">
      <c r="A4525">
        <v>16685</v>
      </c>
      <c r="B4525" s="1">
        <v>44306.005042071192</v>
      </c>
      <c r="C4525">
        <v>60088</v>
      </c>
      <c r="D4525">
        <v>180863</v>
      </c>
      <c r="E4525" s="16" t="e">
        <f>VLOOKUP(C4525,Подписчики!#REF!,3,0)</f>
        <v>#REF!</v>
      </c>
      <c r="F4525" s="3">
        <f t="shared" si="140"/>
        <v>4</v>
      </c>
      <c r="G4525" s="44">
        <f t="shared" si="141"/>
        <v>3</v>
      </c>
      <c r="H4525" s="44"/>
    </row>
    <row r="4526" spans="1:8" x14ac:dyDescent="0.25">
      <c r="A4526">
        <v>16689</v>
      </c>
      <c r="B4526" s="1">
        <v>44306.005042071192</v>
      </c>
      <c r="C4526">
        <v>188574</v>
      </c>
      <c r="D4526">
        <v>449818</v>
      </c>
      <c r="E4526" s="16" t="e">
        <f>VLOOKUP(C4526,Подписчики!#REF!,3,0)</f>
        <v>#REF!</v>
      </c>
      <c r="F4526" s="3">
        <f t="shared" si="140"/>
        <v>4</v>
      </c>
      <c r="G4526" s="44">
        <f t="shared" si="141"/>
        <v>3</v>
      </c>
      <c r="H4526" s="44"/>
    </row>
    <row r="4527" spans="1:8" x14ac:dyDescent="0.25">
      <c r="A4527">
        <v>16693</v>
      </c>
      <c r="B4527" s="1">
        <v>44306.005333333334</v>
      </c>
      <c r="C4527">
        <v>24028</v>
      </c>
      <c r="D4527">
        <v>351192</v>
      </c>
      <c r="E4527" s="16" t="e">
        <f>VLOOKUP(C4527,Подписчики!#REF!,3,0)</f>
        <v>#REF!</v>
      </c>
      <c r="F4527" s="3">
        <f t="shared" si="140"/>
        <v>4</v>
      </c>
      <c r="G4527" s="44">
        <f t="shared" si="141"/>
        <v>3</v>
      </c>
      <c r="H4527" s="44"/>
    </row>
    <row r="4528" spans="1:8" x14ac:dyDescent="0.25">
      <c r="A4528">
        <v>16694</v>
      </c>
      <c r="B4528" s="1">
        <v>44306.008682847896</v>
      </c>
      <c r="C4528">
        <v>340446</v>
      </c>
      <c r="D4528">
        <v>238134</v>
      </c>
      <c r="E4528" s="16" t="e">
        <f>VLOOKUP(C4528,Подписчики!#REF!,3,0)</f>
        <v>#REF!</v>
      </c>
      <c r="F4528" s="3">
        <f t="shared" si="140"/>
        <v>4</v>
      </c>
      <c r="G4528" s="44">
        <f t="shared" si="141"/>
        <v>3</v>
      </c>
      <c r="H4528" s="44"/>
    </row>
    <row r="4529" spans="1:8" x14ac:dyDescent="0.25">
      <c r="A4529">
        <v>16696</v>
      </c>
      <c r="B4529" s="1">
        <v>44306.010300970876</v>
      </c>
      <c r="C4529">
        <v>46786</v>
      </c>
      <c r="D4529">
        <v>155463</v>
      </c>
      <c r="E4529" s="16" t="e">
        <f>VLOOKUP(C4529,Подписчики!#REF!,3,0)</f>
        <v>#REF!</v>
      </c>
      <c r="F4529" s="3">
        <f t="shared" si="140"/>
        <v>4</v>
      </c>
      <c r="G4529" s="44">
        <f t="shared" si="141"/>
        <v>3</v>
      </c>
      <c r="H4529" s="44"/>
    </row>
    <row r="4530" spans="1:8" x14ac:dyDescent="0.25">
      <c r="A4530">
        <v>16699</v>
      </c>
      <c r="B4530" s="1">
        <v>44306.014750809067</v>
      </c>
      <c r="C4530">
        <v>23569</v>
      </c>
      <c r="D4530">
        <v>411922</v>
      </c>
      <c r="E4530" s="16" t="e">
        <f>VLOOKUP(C4530,Подписчики!#REF!,3,0)</f>
        <v>#REF!</v>
      </c>
      <c r="F4530" s="3">
        <f t="shared" si="140"/>
        <v>4</v>
      </c>
      <c r="G4530" s="44">
        <f t="shared" si="141"/>
        <v>3</v>
      </c>
      <c r="H4530" s="44"/>
    </row>
    <row r="4531" spans="1:8" x14ac:dyDescent="0.25">
      <c r="A4531">
        <v>16704</v>
      </c>
      <c r="B4531" s="1">
        <v>44306.01515533981</v>
      </c>
      <c r="C4531">
        <v>293866</v>
      </c>
      <c r="D4531">
        <v>230507</v>
      </c>
      <c r="E4531" s="16" t="e">
        <f>VLOOKUP(C4531,Подписчики!#REF!,3,0)</f>
        <v>#REF!</v>
      </c>
      <c r="F4531" s="3">
        <f t="shared" si="140"/>
        <v>4</v>
      </c>
      <c r="G4531" s="44">
        <f t="shared" si="141"/>
        <v>3</v>
      </c>
      <c r="H4531" s="44"/>
    </row>
    <row r="4532" spans="1:8" x14ac:dyDescent="0.25">
      <c r="A4532">
        <v>16706</v>
      </c>
      <c r="B4532" s="1">
        <v>44306.015559870553</v>
      </c>
      <c r="C4532">
        <v>242991</v>
      </c>
      <c r="D4532">
        <v>244574</v>
      </c>
      <c r="E4532" s="16" t="e">
        <f>VLOOKUP(C4532,Подписчики!#REF!,3,0)</f>
        <v>#REF!</v>
      </c>
      <c r="F4532" s="3">
        <f t="shared" si="140"/>
        <v>4</v>
      </c>
      <c r="G4532" s="44">
        <f t="shared" si="141"/>
        <v>3</v>
      </c>
      <c r="H4532" s="44"/>
    </row>
    <row r="4533" spans="1:8" x14ac:dyDescent="0.25">
      <c r="A4533">
        <v>16708</v>
      </c>
      <c r="B4533" s="1">
        <v>44306.016773462783</v>
      </c>
      <c r="C4533">
        <v>130418</v>
      </c>
      <c r="D4533">
        <v>347393</v>
      </c>
      <c r="E4533" s="16" t="e">
        <f>VLOOKUP(C4533,Подписчики!#REF!,3,0)</f>
        <v>#REF!</v>
      </c>
      <c r="F4533" s="3">
        <f t="shared" si="140"/>
        <v>4</v>
      </c>
      <c r="G4533" s="44">
        <f t="shared" si="141"/>
        <v>3</v>
      </c>
      <c r="H4533" s="44"/>
    </row>
    <row r="4534" spans="1:8" x14ac:dyDescent="0.25">
      <c r="A4534">
        <v>16712</v>
      </c>
      <c r="B4534" s="1">
        <v>44306.019605177993</v>
      </c>
      <c r="C4534">
        <v>118694</v>
      </c>
      <c r="D4534">
        <v>230507</v>
      </c>
      <c r="E4534" s="16" t="e">
        <f>VLOOKUP(C4534,Подписчики!#REF!,3,0)</f>
        <v>#REF!</v>
      </c>
      <c r="F4534" s="3">
        <f t="shared" si="140"/>
        <v>4</v>
      </c>
      <c r="G4534" s="44">
        <f t="shared" si="141"/>
        <v>3</v>
      </c>
      <c r="H4534" s="44"/>
    </row>
    <row r="4535" spans="1:8" x14ac:dyDescent="0.25">
      <c r="A4535">
        <v>16714</v>
      </c>
      <c r="B4535" s="1">
        <v>44306.022841423946</v>
      </c>
      <c r="C4535">
        <v>270577</v>
      </c>
      <c r="D4535">
        <v>217497</v>
      </c>
      <c r="E4535" s="16" t="e">
        <f>VLOOKUP(C4535,Подписчики!#REF!,3,0)</f>
        <v>#REF!</v>
      </c>
      <c r="F4535" s="3">
        <f t="shared" si="140"/>
        <v>4</v>
      </c>
      <c r="G4535" s="44">
        <f t="shared" si="141"/>
        <v>3</v>
      </c>
      <c r="H4535" s="44"/>
    </row>
    <row r="4536" spans="1:8" x14ac:dyDescent="0.25">
      <c r="A4536">
        <v>16716</v>
      </c>
      <c r="B4536" s="1">
        <v>44306.0260776699</v>
      </c>
      <c r="C4536">
        <v>253636</v>
      </c>
      <c r="D4536">
        <v>118549</v>
      </c>
      <c r="E4536" s="16" t="e">
        <f>VLOOKUP(C4536,Подписчики!#REF!,3,0)</f>
        <v>#REF!</v>
      </c>
      <c r="F4536" s="3">
        <f t="shared" si="140"/>
        <v>4</v>
      </c>
      <c r="G4536" s="44">
        <f t="shared" si="141"/>
        <v>3</v>
      </c>
      <c r="H4536" s="44"/>
    </row>
    <row r="4537" spans="1:8" x14ac:dyDescent="0.25">
      <c r="A4537">
        <v>16719</v>
      </c>
      <c r="B4537" s="1">
        <v>44306.02769579288</v>
      </c>
      <c r="C4537">
        <v>183116</v>
      </c>
      <c r="D4537">
        <v>367087</v>
      </c>
      <c r="E4537" s="16" t="e">
        <f>VLOOKUP(C4537,Подписчики!#REF!,3,0)</f>
        <v>#REF!</v>
      </c>
      <c r="F4537" s="3">
        <f t="shared" si="140"/>
        <v>4</v>
      </c>
      <c r="G4537" s="44">
        <f t="shared" si="141"/>
        <v>3</v>
      </c>
      <c r="H4537" s="44"/>
    </row>
    <row r="4538" spans="1:8" x14ac:dyDescent="0.25">
      <c r="A4538">
        <v>16720</v>
      </c>
      <c r="B4538" s="1">
        <v>44306.032550161814</v>
      </c>
      <c r="C4538">
        <v>102684</v>
      </c>
      <c r="D4538">
        <v>182191</v>
      </c>
      <c r="E4538" s="16" t="e">
        <f>VLOOKUP(C4538,Подписчики!#REF!,3,0)</f>
        <v>#REF!</v>
      </c>
      <c r="F4538" s="3">
        <f t="shared" si="140"/>
        <v>4</v>
      </c>
      <c r="G4538" s="44">
        <f t="shared" si="141"/>
        <v>3</v>
      </c>
      <c r="H4538" s="44"/>
    </row>
    <row r="4539" spans="1:8" x14ac:dyDescent="0.25">
      <c r="A4539">
        <v>16722</v>
      </c>
      <c r="B4539" s="1">
        <v>44306.037404530747</v>
      </c>
      <c r="C4539">
        <v>220706</v>
      </c>
      <c r="D4539">
        <v>285680</v>
      </c>
      <c r="E4539" s="16" t="e">
        <f>VLOOKUP(C4539,Подписчики!#REF!,3,0)</f>
        <v>#REF!</v>
      </c>
      <c r="F4539" s="3">
        <f t="shared" si="140"/>
        <v>4</v>
      </c>
      <c r="G4539" s="44">
        <f t="shared" si="141"/>
        <v>3</v>
      </c>
      <c r="H4539" s="44"/>
    </row>
    <row r="4540" spans="1:8" x14ac:dyDescent="0.25">
      <c r="A4540">
        <v>16723</v>
      </c>
      <c r="B4540" s="1">
        <v>44306.038666666667</v>
      </c>
      <c r="C4540">
        <v>245430</v>
      </c>
      <c r="D4540">
        <v>205518</v>
      </c>
      <c r="E4540" s="16" t="e">
        <f>VLOOKUP(C4540,Подписчики!#REF!,3,0)</f>
        <v>#REF!</v>
      </c>
      <c r="F4540" s="3">
        <f t="shared" si="140"/>
        <v>4</v>
      </c>
      <c r="G4540" s="44">
        <f t="shared" si="141"/>
        <v>3</v>
      </c>
      <c r="H4540" s="44"/>
    </row>
    <row r="4541" spans="1:8" x14ac:dyDescent="0.25">
      <c r="A4541">
        <v>16726</v>
      </c>
      <c r="B4541" s="1">
        <v>44306.040666666668</v>
      </c>
      <c r="C4541">
        <v>55339</v>
      </c>
      <c r="D4541">
        <v>86587</v>
      </c>
      <c r="E4541" s="16" t="e">
        <f>VLOOKUP(C4541,Подписчики!#REF!,3,0)</f>
        <v>#REF!</v>
      </c>
      <c r="F4541" s="3">
        <f t="shared" si="140"/>
        <v>4</v>
      </c>
      <c r="G4541" s="44">
        <f t="shared" si="141"/>
        <v>3</v>
      </c>
      <c r="H4541" s="44"/>
    </row>
    <row r="4542" spans="1:8" x14ac:dyDescent="0.25">
      <c r="A4542">
        <v>16728</v>
      </c>
      <c r="B4542" s="1">
        <v>44306.056417475731</v>
      </c>
      <c r="C4542">
        <v>217369</v>
      </c>
      <c r="D4542">
        <v>158978</v>
      </c>
      <c r="E4542" s="16" t="e">
        <f>VLOOKUP(C4542,Подписчики!#REF!,3,0)</f>
        <v>#REF!</v>
      </c>
      <c r="F4542" s="3">
        <f t="shared" si="140"/>
        <v>4</v>
      </c>
      <c r="G4542" s="44">
        <f t="shared" si="141"/>
        <v>3</v>
      </c>
      <c r="H4542" s="44"/>
    </row>
    <row r="4543" spans="1:8" x14ac:dyDescent="0.25">
      <c r="A4543">
        <v>16732</v>
      </c>
      <c r="B4543" s="1">
        <v>44306.058333333334</v>
      </c>
      <c r="C4543">
        <v>105749</v>
      </c>
      <c r="D4543">
        <v>412795</v>
      </c>
      <c r="E4543" s="16" t="e">
        <f>VLOOKUP(C4543,Подписчики!#REF!,3,0)</f>
        <v>#REF!</v>
      </c>
      <c r="F4543" s="3">
        <f t="shared" si="140"/>
        <v>4</v>
      </c>
      <c r="G4543" s="44">
        <f t="shared" si="141"/>
        <v>3</v>
      </c>
      <c r="H4543" s="44"/>
    </row>
    <row r="4544" spans="1:8" x14ac:dyDescent="0.25">
      <c r="A4544">
        <v>16735</v>
      </c>
      <c r="B4544" s="1">
        <v>44306.076239482201</v>
      </c>
      <c r="C4544">
        <v>185728</v>
      </c>
      <c r="D4544">
        <v>158978</v>
      </c>
      <c r="E4544" s="16" t="e">
        <f>VLOOKUP(C4544,Подписчики!#REF!,3,0)</f>
        <v>#REF!</v>
      </c>
      <c r="F4544" s="3">
        <f t="shared" si="140"/>
        <v>4</v>
      </c>
      <c r="G4544" s="44">
        <f t="shared" si="141"/>
        <v>3</v>
      </c>
      <c r="H4544" s="44"/>
    </row>
    <row r="4545" spans="1:8" x14ac:dyDescent="0.25">
      <c r="A4545">
        <v>16736</v>
      </c>
      <c r="B4545" s="1">
        <v>44306.079475728155</v>
      </c>
      <c r="C4545">
        <v>220180</v>
      </c>
      <c r="D4545">
        <v>60239</v>
      </c>
      <c r="E4545" s="16" t="e">
        <f>VLOOKUP(C4545,Подписчики!#REF!,3,0)</f>
        <v>#REF!</v>
      </c>
      <c r="F4545" s="3">
        <f t="shared" si="140"/>
        <v>4</v>
      </c>
      <c r="G4545" s="44">
        <f t="shared" si="141"/>
        <v>3</v>
      </c>
      <c r="H4545" s="44"/>
    </row>
    <row r="4546" spans="1:8" x14ac:dyDescent="0.25">
      <c r="A4546">
        <v>16737</v>
      </c>
      <c r="B4546" s="1">
        <v>44306.080333333339</v>
      </c>
      <c r="C4546">
        <v>328442</v>
      </c>
      <c r="D4546">
        <v>324094</v>
      </c>
      <c r="E4546" s="16" t="e">
        <f>VLOOKUP(C4546,Подписчики!#REF!,3,0)</f>
        <v>#REF!</v>
      </c>
      <c r="F4546" s="3">
        <f t="shared" si="140"/>
        <v>4</v>
      </c>
      <c r="G4546" s="44">
        <f t="shared" si="141"/>
        <v>3</v>
      </c>
      <c r="H4546" s="44"/>
    </row>
    <row r="4547" spans="1:8" x14ac:dyDescent="0.25">
      <c r="A4547">
        <v>16742</v>
      </c>
      <c r="B4547" s="1">
        <v>44306.084000000003</v>
      </c>
      <c r="C4547">
        <v>160573</v>
      </c>
      <c r="D4547">
        <v>138209</v>
      </c>
      <c r="E4547" s="16" t="e">
        <f>VLOOKUP(C4547,Подписчики!#REF!,3,0)</f>
        <v>#REF!</v>
      </c>
      <c r="F4547" s="3">
        <f t="shared" ref="F4547:F4610" si="142">MONTH(B4547)</f>
        <v>4</v>
      </c>
      <c r="G4547" s="44">
        <f t="shared" ref="G4547:G4610" si="143">WEEKDAY(B4547,1)</f>
        <v>3</v>
      </c>
      <c r="H4547" s="44"/>
    </row>
    <row r="4548" spans="1:8" x14ac:dyDescent="0.25">
      <c r="A4548">
        <v>16746</v>
      </c>
      <c r="B4548" s="1">
        <v>44306.087566343042</v>
      </c>
      <c r="C4548">
        <v>319720</v>
      </c>
      <c r="D4548">
        <v>411922</v>
      </c>
      <c r="E4548" s="16" t="e">
        <f>VLOOKUP(C4548,Подписчики!#REF!,3,0)</f>
        <v>#REF!</v>
      </c>
      <c r="F4548" s="3">
        <f t="shared" si="142"/>
        <v>4</v>
      </c>
      <c r="G4548" s="44">
        <f t="shared" si="143"/>
        <v>3</v>
      </c>
      <c r="H4548" s="44"/>
    </row>
    <row r="4549" spans="1:8" x14ac:dyDescent="0.25">
      <c r="A4549">
        <v>16750</v>
      </c>
      <c r="B4549" s="1">
        <v>44306.092825242718</v>
      </c>
      <c r="C4549">
        <v>327021</v>
      </c>
      <c r="D4549">
        <v>21760</v>
      </c>
      <c r="E4549" s="16" t="e">
        <f>VLOOKUP(C4549,Подписчики!#REF!,3,0)</f>
        <v>#REF!</v>
      </c>
      <c r="F4549" s="3">
        <f t="shared" si="142"/>
        <v>4</v>
      </c>
      <c r="G4549" s="44">
        <f t="shared" si="143"/>
        <v>3</v>
      </c>
      <c r="H4549" s="44"/>
    </row>
    <row r="4550" spans="1:8" x14ac:dyDescent="0.25">
      <c r="A4550">
        <v>16751</v>
      </c>
      <c r="B4550" s="1">
        <v>44306.096061488679</v>
      </c>
      <c r="C4550">
        <v>2485</v>
      </c>
      <c r="D4550">
        <v>470762</v>
      </c>
      <c r="E4550" s="16" t="e">
        <f>VLOOKUP(C4550,Подписчики!#REF!,3,0)</f>
        <v>#REF!</v>
      </c>
      <c r="F4550" s="3">
        <f t="shared" si="142"/>
        <v>4</v>
      </c>
      <c r="G4550" s="44">
        <f t="shared" si="143"/>
        <v>3</v>
      </c>
      <c r="H4550" s="44"/>
    </row>
    <row r="4551" spans="1:8" x14ac:dyDescent="0.25">
      <c r="A4551">
        <v>16756</v>
      </c>
      <c r="B4551" s="1">
        <v>44306.098893203882</v>
      </c>
      <c r="C4551">
        <v>229308</v>
      </c>
      <c r="D4551">
        <v>158978</v>
      </c>
      <c r="E4551" s="16" t="e">
        <f>VLOOKUP(C4551,Подписчики!#REF!,3,0)</f>
        <v>#REF!</v>
      </c>
      <c r="F4551" s="3">
        <f t="shared" si="142"/>
        <v>4</v>
      </c>
      <c r="G4551" s="44">
        <f t="shared" si="143"/>
        <v>3</v>
      </c>
      <c r="H4551" s="44"/>
    </row>
    <row r="4552" spans="1:8" x14ac:dyDescent="0.25">
      <c r="A4552">
        <v>16757</v>
      </c>
      <c r="B4552" s="1">
        <v>44306.128019417476</v>
      </c>
      <c r="C4552">
        <v>310737</v>
      </c>
      <c r="D4552">
        <v>313721</v>
      </c>
      <c r="E4552" s="16" t="e">
        <f>VLOOKUP(C4552,Подписчики!#REF!,3,0)</f>
        <v>#REF!</v>
      </c>
      <c r="F4552" s="3">
        <f t="shared" si="142"/>
        <v>4</v>
      </c>
      <c r="G4552" s="44">
        <f t="shared" si="143"/>
        <v>3</v>
      </c>
      <c r="H4552" s="44"/>
    </row>
    <row r="4553" spans="1:8" x14ac:dyDescent="0.25">
      <c r="A4553">
        <v>16760</v>
      </c>
      <c r="B4553" s="1">
        <v>44306.129000000001</v>
      </c>
      <c r="C4553">
        <v>174150</v>
      </c>
      <c r="D4553">
        <v>388677</v>
      </c>
      <c r="E4553" s="16" t="e">
        <f>VLOOKUP(C4553,Подписчики!#REF!,3,0)</f>
        <v>#REF!</v>
      </c>
      <c r="F4553" s="3">
        <f t="shared" si="142"/>
        <v>4</v>
      </c>
      <c r="G4553" s="44">
        <f t="shared" si="143"/>
        <v>3</v>
      </c>
      <c r="H4553" s="44"/>
    </row>
    <row r="4554" spans="1:8" x14ac:dyDescent="0.25">
      <c r="A4554">
        <v>16763</v>
      </c>
      <c r="B4554" s="1">
        <v>44306.137728155343</v>
      </c>
      <c r="C4554">
        <v>77015</v>
      </c>
      <c r="D4554">
        <v>351192</v>
      </c>
      <c r="E4554" s="16" t="e">
        <f>VLOOKUP(C4554,Подписчики!#REF!,3,0)</f>
        <v>#REF!</v>
      </c>
      <c r="F4554" s="3">
        <f t="shared" si="142"/>
        <v>4</v>
      </c>
      <c r="G4554" s="44">
        <f t="shared" si="143"/>
        <v>3</v>
      </c>
      <c r="H4554" s="44"/>
    </row>
    <row r="4555" spans="1:8" x14ac:dyDescent="0.25">
      <c r="A4555">
        <v>16768</v>
      </c>
      <c r="B4555" s="1">
        <v>44306.140964401297</v>
      </c>
      <c r="C4555">
        <v>234822</v>
      </c>
      <c r="D4555">
        <v>347008</v>
      </c>
      <c r="E4555" s="16" t="e">
        <f>VLOOKUP(C4555,Подписчики!#REF!,3,0)</f>
        <v>#REF!</v>
      </c>
      <c r="F4555" s="3">
        <f t="shared" si="142"/>
        <v>4</v>
      </c>
      <c r="G4555" s="44">
        <f t="shared" si="143"/>
        <v>3</v>
      </c>
      <c r="H4555" s="44"/>
    </row>
    <row r="4556" spans="1:8" x14ac:dyDescent="0.25">
      <c r="A4556">
        <v>16770</v>
      </c>
      <c r="B4556" s="1">
        <v>44306.142999999996</v>
      </c>
      <c r="C4556">
        <v>127946</v>
      </c>
      <c r="D4556">
        <v>105200</v>
      </c>
      <c r="E4556" s="16" t="e">
        <f>VLOOKUP(C4556,Подписчики!#REF!,3,0)</f>
        <v>#REF!</v>
      </c>
      <c r="F4556" s="3">
        <f t="shared" si="142"/>
        <v>4</v>
      </c>
      <c r="G4556" s="44">
        <f t="shared" si="143"/>
        <v>3</v>
      </c>
      <c r="H4556" s="44"/>
    </row>
    <row r="4557" spans="1:8" x14ac:dyDescent="0.25">
      <c r="A4557">
        <v>16773</v>
      </c>
      <c r="B4557" s="1">
        <v>44306.152291262137</v>
      </c>
      <c r="C4557">
        <v>93158</v>
      </c>
      <c r="D4557">
        <v>15525</v>
      </c>
      <c r="E4557" s="16" t="e">
        <f>VLOOKUP(C4557,Подписчики!#REF!,3,0)</f>
        <v>#REF!</v>
      </c>
      <c r="F4557" s="3">
        <f t="shared" si="142"/>
        <v>4</v>
      </c>
      <c r="G4557" s="44">
        <f t="shared" si="143"/>
        <v>3</v>
      </c>
      <c r="H4557" s="44"/>
    </row>
    <row r="4558" spans="1:8" x14ac:dyDescent="0.25">
      <c r="A4558">
        <v>16774</v>
      </c>
      <c r="B4558" s="1">
        <v>44306.156741100327</v>
      </c>
      <c r="C4558">
        <v>172409</v>
      </c>
      <c r="D4558">
        <v>158978</v>
      </c>
      <c r="E4558" s="16" t="e">
        <f>VLOOKUP(C4558,Подписчики!#REF!,3,0)</f>
        <v>#REF!</v>
      </c>
      <c r="F4558" s="3">
        <f t="shared" si="142"/>
        <v>4</v>
      </c>
      <c r="G4558" s="44">
        <f t="shared" si="143"/>
        <v>3</v>
      </c>
      <c r="H4558" s="44"/>
    </row>
    <row r="4559" spans="1:8" x14ac:dyDescent="0.25">
      <c r="A4559">
        <v>16779</v>
      </c>
      <c r="B4559" s="1">
        <v>44306.15997734628</v>
      </c>
      <c r="C4559">
        <v>25457</v>
      </c>
      <c r="D4559">
        <v>118549</v>
      </c>
      <c r="E4559" s="16" t="e">
        <f>VLOOKUP(C4559,Подписчики!#REF!,3,0)</f>
        <v>#REF!</v>
      </c>
      <c r="F4559" s="3">
        <f t="shared" si="142"/>
        <v>4</v>
      </c>
      <c r="G4559" s="44">
        <f t="shared" si="143"/>
        <v>3</v>
      </c>
      <c r="H4559" s="44"/>
    </row>
    <row r="4560" spans="1:8" x14ac:dyDescent="0.25">
      <c r="A4560">
        <v>16784</v>
      </c>
      <c r="B4560" s="1">
        <v>44306.165000000001</v>
      </c>
      <c r="C4560">
        <v>92878</v>
      </c>
      <c r="D4560">
        <v>373021</v>
      </c>
      <c r="E4560" s="16" t="e">
        <f>VLOOKUP(C4560,Подписчики!#REF!,3,0)</f>
        <v>#REF!</v>
      </c>
      <c r="F4560" s="3">
        <f t="shared" si="142"/>
        <v>4</v>
      </c>
      <c r="G4560" s="44">
        <f t="shared" si="143"/>
        <v>3</v>
      </c>
      <c r="H4560" s="44"/>
    </row>
    <row r="4561" spans="1:8" x14ac:dyDescent="0.25">
      <c r="A4561">
        <v>16787</v>
      </c>
      <c r="B4561" s="1">
        <v>44306.170090614884</v>
      </c>
      <c r="C4561">
        <v>60644</v>
      </c>
      <c r="D4561">
        <v>470762</v>
      </c>
      <c r="E4561" s="16" t="e">
        <f>VLOOKUP(C4561,Подписчики!#REF!,3,0)</f>
        <v>#REF!</v>
      </c>
      <c r="F4561" s="3">
        <f t="shared" si="142"/>
        <v>4</v>
      </c>
      <c r="G4561" s="44">
        <f t="shared" si="143"/>
        <v>3</v>
      </c>
      <c r="H4561" s="44"/>
    </row>
    <row r="4562" spans="1:8" x14ac:dyDescent="0.25">
      <c r="A4562">
        <v>16789</v>
      </c>
      <c r="B4562" s="1">
        <v>44306.184249190941</v>
      </c>
      <c r="C4562">
        <v>231416</v>
      </c>
      <c r="D4562">
        <v>129210</v>
      </c>
      <c r="E4562" s="16" t="e">
        <f>VLOOKUP(C4562,Подписчики!#REF!,3,0)</f>
        <v>#REF!</v>
      </c>
      <c r="F4562" s="3">
        <f t="shared" si="142"/>
        <v>4</v>
      </c>
      <c r="G4562" s="44">
        <f t="shared" si="143"/>
        <v>3</v>
      </c>
      <c r="H4562" s="44"/>
    </row>
    <row r="4563" spans="1:8" x14ac:dyDescent="0.25">
      <c r="A4563">
        <v>16792</v>
      </c>
      <c r="B4563" s="1">
        <v>44306.185867313921</v>
      </c>
      <c r="C4563">
        <v>188353</v>
      </c>
      <c r="D4563">
        <v>260065</v>
      </c>
      <c r="E4563" s="16" t="e">
        <f>VLOOKUP(C4563,Подписчики!#REF!,3,0)</f>
        <v>#REF!</v>
      </c>
      <c r="F4563" s="3">
        <f t="shared" si="142"/>
        <v>4</v>
      </c>
      <c r="G4563" s="44">
        <f t="shared" si="143"/>
        <v>3</v>
      </c>
      <c r="H4563" s="44"/>
    </row>
    <row r="4564" spans="1:8" x14ac:dyDescent="0.25">
      <c r="A4564">
        <v>16793</v>
      </c>
      <c r="B4564" s="1">
        <v>44306.188699029124</v>
      </c>
      <c r="C4564">
        <v>23674</v>
      </c>
      <c r="D4564">
        <v>112334</v>
      </c>
      <c r="E4564" s="16" t="e">
        <f>VLOOKUP(C4564,Подписчики!#REF!,3,0)</f>
        <v>#REF!</v>
      </c>
      <c r="F4564" s="3">
        <f t="shared" si="142"/>
        <v>4</v>
      </c>
      <c r="G4564" s="44">
        <f t="shared" si="143"/>
        <v>3</v>
      </c>
      <c r="H4564" s="44"/>
    </row>
    <row r="4565" spans="1:8" x14ac:dyDescent="0.25">
      <c r="A4565">
        <v>16797</v>
      </c>
      <c r="B4565" s="1">
        <v>44306.198407766991</v>
      </c>
      <c r="C4565">
        <v>271369</v>
      </c>
      <c r="D4565">
        <v>78899</v>
      </c>
      <c r="E4565" s="16" t="e">
        <f>VLOOKUP(C4565,Подписчики!#REF!,3,0)</f>
        <v>#REF!</v>
      </c>
      <c r="F4565" s="3">
        <f t="shared" si="142"/>
        <v>4</v>
      </c>
      <c r="G4565" s="44">
        <f t="shared" si="143"/>
        <v>3</v>
      </c>
      <c r="H4565" s="44"/>
    </row>
    <row r="4566" spans="1:8" x14ac:dyDescent="0.25">
      <c r="A4566">
        <v>16800</v>
      </c>
      <c r="B4566" s="1">
        <v>44306.211757281555</v>
      </c>
      <c r="C4566">
        <v>302259</v>
      </c>
      <c r="D4566">
        <v>97867</v>
      </c>
      <c r="E4566" s="16" t="e">
        <f>VLOOKUP(C4566,Подписчики!#REF!,3,0)</f>
        <v>#REF!</v>
      </c>
      <c r="F4566" s="3">
        <f t="shared" si="142"/>
        <v>4</v>
      </c>
      <c r="G4566" s="44">
        <f t="shared" si="143"/>
        <v>3</v>
      </c>
      <c r="H4566" s="44"/>
    </row>
    <row r="4567" spans="1:8" x14ac:dyDescent="0.25">
      <c r="A4567">
        <v>16801</v>
      </c>
      <c r="B4567" s="1">
        <v>44306.216611650489</v>
      </c>
      <c r="C4567">
        <v>240013</v>
      </c>
      <c r="D4567">
        <v>347393</v>
      </c>
      <c r="E4567" s="16" t="e">
        <f>VLOOKUP(C4567,Подписчики!#REF!,3,0)</f>
        <v>#REF!</v>
      </c>
      <c r="F4567" s="3">
        <f t="shared" si="142"/>
        <v>4</v>
      </c>
      <c r="G4567" s="44">
        <f t="shared" si="143"/>
        <v>3</v>
      </c>
      <c r="H4567" s="44"/>
    </row>
    <row r="4568" spans="1:8" x14ac:dyDescent="0.25">
      <c r="A4568">
        <v>16805</v>
      </c>
      <c r="B4568" s="1">
        <v>44306.218333333338</v>
      </c>
      <c r="C4568">
        <v>160878</v>
      </c>
      <c r="D4568">
        <v>101979</v>
      </c>
      <c r="E4568" s="16" t="e">
        <f>VLOOKUP(C4568,Подписчики!#REF!,3,0)</f>
        <v>#REF!</v>
      </c>
      <c r="F4568" s="3">
        <f t="shared" si="142"/>
        <v>4</v>
      </c>
      <c r="G4568" s="44">
        <f t="shared" si="143"/>
        <v>3</v>
      </c>
      <c r="H4568" s="44"/>
    </row>
    <row r="4569" spans="1:8" x14ac:dyDescent="0.25">
      <c r="A4569">
        <v>16808</v>
      </c>
      <c r="B4569" s="1">
        <v>44306.227938511329</v>
      </c>
      <c r="C4569">
        <v>301056</v>
      </c>
      <c r="D4569">
        <v>318314</v>
      </c>
      <c r="E4569" s="16" t="e">
        <f>VLOOKUP(C4569,Подписчики!#REF!,3,0)</f>
        <v>#REF!</v>
      </c>
      <c r="F4569" s="3">
        <f t="shared" si="142"/>
        <v>4</v>
      </c>
      <c r="G4569" s="44">
        <f t="shared" si="143"/>
        <v>3</v>
      </c>
      <c r="H4569" s="44"/>
    </row>
    <row r="4570" spans="1:8" x14ac:dyDescent="0.25">
      <c r="A4570">
        <v>16810</v>
      </c>
      <c r="B4570" s="1">
        <v>44306.234411003235</v>
      </c>
      <c r="C4570">
        <v>306386</v>
      </c>
      <c r="D4570">
        <v>320523</v>
      </c>
      <c r="E4570" s="16" t="e">
        <f>VLOOKUP(C4570,Подписчики!#REF!,3,0)</f>
        <v>#REF!</v>
      </c>
      <c r="F4570" s="3">
        <f t="shared" si="142"/>
        <v>4</v>
      </c>
      <c r="G4570" s="44">
        <f t="shared" si="143"/>
        <v>3</v>
      </c>
      <c r="H4570" s="44"/>
    </row>
    <row r="4571" spans="1:8" x14ac:dyDescent="0.25">
      <c r="A4571">
        <v>16811</v>
      </c>
      <c r="B4571" s="1">
        <v>44306.240666666665</v>
      </c>
      <c r="C4571">
        <v>29459</v>
      </c>
      <c r="D4571">
        <v>162939</v>
      </c>
      <c r="E4571" s="16" t="e">
        <f>VLOOKUP(C4571,Подписчики!#REF!,3,0)</f>
        <v>#REF!</v>
      </c>
      <c r="F4571" s="3">
        <f t="shared" si="142"/>
        <v>4</v>
      </c>
      <c r="G4571" s="44">
        <f t="shared" si="143"/>
        <v>3</v>
      </c>
      <c r="H4571" s="44"/>
    </row>
    <row r="4572" spans="1:8" x14ac:dyDescent="0.25">
      <c r="A4572">
        <v>16816</v>
      </c>
      <c r="B4572" s="1">
        <v>44306.254233009706</v>
      </c>
      <c r="C4572">
        <v>18663</v>
      </c>
      <c r="D4572">
        <v>158978</v>
      </c>
      <c r="E4572" s="16" t="e">
        <f>VLOOKUP(C4572,Подписчики!#REF!,3,0)</f>
        <v>#REF!</v>
      </c>
      <c r="F4572" s="3">
        <f t="shared" si="142"/>
        <v>4</v>
      </c>
      <c r="G4572" s="44">
        <f t="shared" si="143"/>
        <v>3</v>
      </c>
      <c r="H4572" s="44"/>
    </row>
    <row r="4573" spans="1:8" x14ac:dyDescent="0.25">
      <c r="A4573">
        <v>16821</v>
      </c>
      <c r="B4573" s="1">
        <v>44306.256333333338</v>
      </c>
      <c r="C4573">
        <v>18266</v>
      </c>
      <c r="D4573">
        <v>250679</v>
      </c>
      <c r="E4573" s="16" t="e">
        <f>VLOOKUP(C4573,Подписчики!#REF!,3,0)</f>
        <v>#REF!</v>
      </c>
      <c r="F4573" s="3">
        <f t="shared" si="142"/>
        <v>4</v>
      </c>
      <c r="G4573" s="44">
        <f t="shared" si="143"/>
        <v>3</v>
      </c>
      <c r="H4573" s="44"/>
    </row>
    <row r="4574" spans="1:8" x14ac:dyDescent="0.25">
      <c r="A4574">
        <v>16823</v>
      </c>
      <c r="B4574" s="1">
        <v>44306.283000000003</v>
      </c>
      <c r="C4574">
        <v>206350</v>
      </c>
      <c r="D4574">
        <v>96704</v>
      </c>
      <c r="E4574" s="16" t="e">
        <f>VLOOKUP(C4574,Подписчики!#REF!,3,0)</f>
        <v>#REF!</v>
      </c>
      <c r="F4574" s="3">
        <f t="shared" si="142"/>
        <v>4</v>
      </c>
      <c r="G4574" s="44">
        <f t="shared" si="143"/>
        <v>3</v>
      </c>
      <c r="H4574" s="44"/>
    </row>
    <row r="4575" spans="1:8" x14ac:dyDescent="0.25">
      <c r="A4575">
        <v>16827</v>
      </c>
      <c r="B4575" s="1">
        <v>44306.287404530747</v>
      </c>
      <c r="C4575">
        <v>164773</v>
      </c>
      <c r="D4575">
        <v>317550</v>
      </c>
      <c r="E4575" s="16" t="e">
        <f>VLOOKUP(C4575,Подписчики!#REF!,3,0)</f>
        <v>#REF!</v>
      </c>
      <c r="F4575" s="3">
        <f t="shared" si="142"/>
        <v>4</v>
      </c>
      <c r="G4575" s="44">
        <f t="shared" si="143"/>
        <v>3</v>
      </c>
      <c r="H4575" s="44"/>
    </row>
    <row r="4576" spans="1:8" x14ac:dyDescent="0.25">
      <c r="A4576">
        <v>16828</v>
      </c>
      <c r="B4576" s="1">
        <v>44306.301158576054</v>
      </c>
      <c r="C4576">
        <v>280524</v>
      </c>
      <c r="D4576">
        <v>230507</v>
      </c>
      <c r="E4576" s="16" t="e">
        <f>VLOOKUP(C4576,Подписчики!#REF!,3,0)</f>
        <v>#REF!</v>
      </c>
      <c r="F4576" s="3">
        <f t="shared" si="142"/>
        <v>4</v>
      </c>
      <c r="G4576" s="44">
        <f t="shared" si="143"/>
        <v>3</v>
      </c>
      <c r="H4576" s="44"/>
    </row>
    <row r="4577" spans="1:8" x14ac:dyDescent="0.25">
      <c r="A4577">
        <v>16833</v>
      </c>
      <c r="B4577" s="1">
        <v>44306.302776699027</v>
      </c>
      <c r="C4577">
        <v>139152</v>
      </c>
      <c r="D4577">
        <v>369305</v>
      </c>
      <c r="E4577" s="16" t="e">
        <f>VLOOKUP(C4577,Подписчики!#REF!,3,0)</f>
        <v>#REF!</v>
      </c>
      <c r="F4577" s="3">
        <f t="shared" si="142"/>
        <v>4</v>
      </c>
      <c r="G4577" s="44">
        <f t="shared" si="143"/>
        <v>3</v>
      </c>
      <c r="H4577" s="44"/>
    </row>
    <row r="4578" spans="1:8" x14ac:dyDescent="0.25">
      <c r="A4578">
        <v>16836</v>
      </c>
      <c r="B4578" s="1">
        <v>44306.314103559875</v>
      </c>
      <c r="C4578">
        <v>33028</v>
      </c>
      <c r="D4578">
        <v>476038</v>
      </c>
      <c r="E4578" s="16" t="e">
        <f>VLOOKUP(C4578,Подписчики!#REF!,3,0)</f>
        <v>#REF!</v>
      </c>
      <c r="F4578" s="3">
        <f t="shared" si="142"/>
        <v>4</v>
      </c>
      <c r="G4578" s="44">
        <f t="shared" si="143"/>
        <v>3</v>
      </c>
      <c r="H4578" s="44"/>
    </row>
    <row r="4579" spans="1:8" x14ac:dyDescent="0.25">
      <c r="A4579">
        <v>16839</v>
      </c>
      <c r="B4579" s="1">
        <v>44306.316333333336</v>
      </c>
      <c r="C4579">
        <v>218954</v>
      </c>
      <c r="D4579">
        <v>21760</v>
      </c>
      <c r="E4579" s="16" t="e">
        <f>VLOOKUP(C4579,Подписчики!#REF!,3,0)</f>
        <v>#REF!</v>
      </c>
      <c r="F4579" s="3">
        <f t="shared" si="142"/>
        <v>4</v>
      </c>
      <c r="G4579" s="44">
        <f t="shared" si="143"/>
        <v>3</v>
      </c>
      <c r="H4579" s="44"/>
    </row>
    <row r="4580" spans="1:8" x14ac:dyDescent="0.25">
      <c r="A4580">
        <v>16843</v>
      </c>
      <c r="B4580" s="1">
        <v>44306.328333333338</v>
      </c>
      <c r="C4580">
        <v>65819</v>
      </c>
      <c r="D4580">
        <v>158978</v>
      </c>
      <c r="E4580" s="16" t="e">
        <f>VLOOKUP(C4580,Подписчики!#REF!,3,0)</f>
        <v>#REF!</v>
      </c>
      <c r="F4580" s="3">
        <f t="shared" si="142"/>
        <v>4</v>
      </c>
      <c r="G4580" s="44">
        <f t="shared" si="143"/>
        <v>3</v>
      </c>
      <c r="H4580" s="44"/>
    </row>
    <row r="4581" spans="1:8" x14ac:dyDescent="0.25">
      <c r="A4581">
        <v>16846</v>
      </c>
      <c r="B4581" s="1">
        <v>44306.333666666666</v>
      </c>
      <c r="C4581">
        <v>190105</v>
      </c>
      <c r="D4581">
        <v>476451</v>
      </c>
      <c r="E4581" s="16" t="e">
        <f>VLOOKUP(C4581,Подписчики!#REF!,3,0)</f>
        <v>#REF!</v>
      </c>
      <c r="F4581" s="3">
        <f t="shared" si="142"/>
        <v>4</v>
      </c>
      <c r="G4581" s="44">
        <f t="shared" si="143"/>
        <v>3</v>
      </c>
      <c r="H4581" s="44"/>
    </row>
    <row r="4582" spans="1:8" x14ac:dyDescent="0.25">
      <c r="A4582">
        <v>16850</v>
      </c>
      <c r="B4582" s="1">
        <v>44306.353343042072</v>
      </c>
      <c r="C4582">
        <v>82266</v>
      </c>
      <c r="D4582">
        <v>17862</v>
      </c>
      <c r="E4582" s="16" t="e">
        <f>VLOOKUP(C4582,Подписчики!#REF!,3,0)</f>
        <v>#REF!</v>
      </c>
      <c r="F4582" s="3">
        <f t="shared" si="142"/>
        <v>4</v>
      </c>
      <c r="G4582" s="44">
        <f t="shared" si="143"/>
        <v>3</v>
      </c>
      <c r="H4582" s="44"/>
    </row>
    <row r="4583" spans="1:8" x14ac:dyDescent="0.25">
      <c r="A4583">
        <v>16851</v>
      </c>
      <c r="B4583" s="1">
        <v>44306.353999999999</v>
      </c>
      <c r="C4583">
        <v>37807</v>
      </c>
      <c r="D4583">
        <v>230507</v>
      </c>
      <c r="E4583" s="16" t="e">
        <f>VLOOKUP(C4583,Подписчики!#REF!,3,0)</f>
        <v>#REF!</v>
      </c>
      <c r="F4583" s="3">
        <f t="shared" si="142"/>
        <v>4</v>
      </c>
      <c r="G4583" s="44">
        <f t="shared" si="143"/>
        <v>3</v>
      </c>
      <c r="H4583" s="44"/>
    </row>
    <row r="4584" spans="1:8" x14ac:dyDescent="0.25">
      <c r="A4584">
        <v>16853</v>
      </c>
      <c r="B4584" s="1">
        <v>44306.366999999998</v>
      </c>
      <c r="C4584">
        <v>306040</v>
      </c>
      <c r="D4584">
        <v>176818</v>
      </c>
      <c r="E4584" s="16" t="e">
        <f>VLOOKUP(C4584,Подписчики!#REF!,3,0)</f>
        <v>#REF!</v>
      </c>
      <c r="F4584" s="3">
        <f t="shared" si="142"/>
        <v>4</v>
      </c>
      <c r="G4584" s="44">
        <f t="shared" si="143"/>
        <v>3</v>
      </c>
      <c r="H4584" s="44"/>
    </row>
    <row r="4585" spans="1:8" x14ac:dyDescent="0.25">
      <c r="A4585">
        <v>16856</v>
      </c>
      <c r="B4585" s="1">
        <v>44306.372760517799</v>
      </c>
      <c r="C4585">
        <v>285386</v>
      </c>
      <c r="D4585">
        <v>343491</v>
      </c>
      <c r="E4585" s="16" t="e">
        <f>VLOOKUP(C4585,Подписчики!#REF!,3,0)</f>
        <v>#REF!</v>
      </c>
      <c r="F4585" s="3">
        <f t="shared" si="142"/>
        <v>4</v>
      </c>
      <c r="G4585" s="44">
        <f t="shared" si="143"/>
        <v>3</v>
      </c>
      <c r="H4585" s="44"/>
    </row>
    <row r="4586" spans="1:8" x14ac:dyDescent="0.25">
      <c r="A4586">
        <v>16859</v>
      </c>
      <c r="B4586" s="1">
        <v>44306.373333333337</v>
      </c>
      <c r="C4586">
        <v>321865</v>
      </c>
      <c r="D4586">
        <v>242428</v>
      </c>
      <c r="E4586" s="16" t="e">
        <f>VLOOKUP(C4586,Подписчики!#REF!,3,0)</f>
        <v>#REF!</v>
      </c>
      <c r="F4586" s="3">
        <f t="shared" si="142"/>
        <v>4</v>
      </c>
      <c r="G4586" s="44">
        <f t="shared" si="143"/>
        <v>3</v>
      </c>
      <c r="H4586" s="44"/>
    </row>
    <row r="4587" spans="1:8" x14ac:dyDescent="0.25">
      <c r="A4587">
        <v>16863</v>
      </c>
      <c r="B4587" s="1">
        <v>44306.378666666664</v>
      </c>
      <c r="C4587">
        <v>106253</v>
      </c>
      <c r="D4587">
        <v>397</v>
      </c>
      <c r="E4587" s="16" t="e">
        <f>VLOOKUP(C4587,Подписчики!#REF!,3,0)</f>
        <v>#REF!</v>
      </c>
      <c r="F4587" s="3">
        <f t="shared" si="142"/>
        <v>4</v>
      </c>
      <c r="G4587" s="44">
        <f t="shared" si="143"/>
        <v>3</v>
      </c>
      <c r="H4587" s="44"/>
    </row>
    <row r="4588" spans="1:8" x14ac:dyDescent="0.25">
      <c r="A4588">
        <v>16865</v>
      </c>
      <c r="B4588" s="1">
        <v>44306.384333333335</v>
      </c>
      <c r="C4588">
        <v>39841</v>
      </c>
      <c r="D4588">
        <v>392434</v>
      </c>
      <c r="E4588" s="16" t="e">
        <f>VLOOKUP(C4588,Подписчики!#REF!,3,0)</f>
        <v>#REF!</v>
      </c>
      <c r="F4588" s="3">
        <f t="shared" si="142"/>
        <v>4</v>
      </c>
      <c r="G4588" s="44">
        <f t="shared" si="143"/>
        <v>3</v>
      </c>
      <c r="H4588" s="44"/>
    </row>
    <row r="4589" spans="1:8" x14ac:dyDescent="0.25">
      <c r="A4589">
        <v>16867</v>
      </c>
      <c r="B4589" s="1">
        <v>44306.389333333333</v>
      </c>
      <c r="C4589">
        <v>279579</v>
      </c>
      <c r="D4589">
        <v>158978</v>
      </c>
      <c r="E4589" s="16" t="e">
        <f>VLOOKUP(C4589,Подписчики!#REF!,3,0)</f>
        <v>#REF!</v>
      </c>
      <c r="F4589" s="3">
        <f t="shared" si="142"/>
        <v>4</v>
      </c>
      <c r="G4589" s="44">
        <f t="shared" si="143"/>
        <v>3</v>
      </c>
      <c r="H4589" s="44"/>
    </row>
    <row r="4590" spans="1:8" x14ac:dyDescent="0.25">
      <c r="A4590">
        <v>16871</v>
      </c>
      <c r="B4590" s="1">
        <v>44306.392666666667</v>
      </c>
      <c r="C4590">
        <v>349285</v>
      </c>
      <c r="D4590">
        <v>347008</v>
      </c>
      <c r="E4590" s="16" t="e">
        <f>VLOOKUP(C4590,Подписчики!#REF!,3,0)</f>
        <v>#REF!</v>
      </c>
      <c r="F4590" s="3">
        <f t="shared" si="142"/>
        <v>4</v>
      </c>
      <c r="G4590" s="44">
        <f t="shared" si="143"/>
        <v>3</v>
      </c>
      <c r="H4590" s="44"/>
    </row>
    <row r="4591" spans="1:8" x14ac:dyDescent="0.25">
      <c r="A4591">
        <v>16872</v>
      </c>
      <c r="B4591" s="1">
        <v>44306.394666666667</v>
      </c>
      <c r="C4591">
        <v>270692</v>
      </c>
      <c r="D4591">
        <v>7145</v>
      </c>
      <c r="E4591" s="16" t="e">
        <f>VLOOKUP(C4591,Подписчики!#REF!,3,0)</f>
        <v>#REF!</v>
      </c>
      <c r="F4591" s="3">
        <f t="shared" si="142"/>
        <v>4</v>
      </c>
      <c r="G4591" s="44">
        <f t="shared" si="143"/>
        <v>3</v>
      </c>
      <c r="H4591" s="44"/>
    </row>
    <row r="4592" spans="1:8" x14ac:dyDescent="0.25">
      <c r="A4592">
        <v>16876</v>
      </c>
      <c r="B4592" s="1">
        <v>44306.39541423948</v>
      </c>
      <c r="C4592">
        <v>209643</v>
      </c>
      <c r="D4592">
        <v>394087</v>
      </c>
      <c r="E4592" s="16" t="e">
        <f>VLOOKUP(C4592,Подписчики!#REF!,3,0)</f>
        <v>#REF!</v>
      </c>
      <c r="F4592" s="3">
        <f t="shared" si="142"/>
        <v>4</v>
      </c>
      <c r="G4592" s="44">
        <f t="shared" si="143"/>
        <v>3</v>
      </c>
      <c r="H4592" s="44"/>
    </row>
    <row r="4593" spans="1:8" x14ac:dyDescent="0.25">
      <c r="A4593">
        <v>16881</v>
      </c>
      <c r="B4593" s="1">
        <v>44306.402333333339</v>
      </c>
      <c r="C4593">
        <v>143077</v>
      </c>
      <c r="D4593">
        <v>244574</v>
      </c>
      <c r="E4593" s="16" t="e">
        <f>VLOOKUP(C4593,Подписчики!#REF!,3,0)</f>
        <v>#REF!</v>
      </c>
      <c r="F4593" s="3">
        <f t="shared" si="142"/>
        <v>4</v>
      </c>
      <c r="G4593" s="44">
        <f t="shared" si="143"/>
        <v>3</v>
      </c>
      <c r="H4593" s="44"/>
    </row>
    <row r="4594" spans="1:8" x14ac:dyDescent="0.25">
      <c r="A4594">
        <v>16884</v>
      </c>
      <c r="B4594" s="1">
        <v>44306.405122977347</v>
      </c>
      <c r="C4594">
        <v>3917</v>
      </c>
      <c r="D4594">
        <v>473323</v>
      </c>
      <c r="E4594" s="16" t="e">
        <f>VLOOKUP(C4594,Подписчики!#REF!,3,0)</f>
        <v>#REF!</v>
      </c>
      <c r="F4594" s="3">
        <f t="shared" si="142"/>
        <v>4</v>
      </c>
      <c r="G4594" s="44">
        <f t="shared" si="143"/>
        <v>3</v>
      </c>
      <c r="H4594" s="44"/>
    </row>
    <row r="4595" spans="1:8" x14ac:dyDescent="0.25">
      <c r="A4595">
        <v>16885</v>
      </c>
      <c r="B4595" s="1">
        <v>44306.414022653727</v>
      </c>
      <c r="C4595">
        <v>120805</v>
      </c>
      <c r="D4595">
        <v>471403</v>
      </c>
      <c r="E4595" s="16" t="e">
        <f>VLOOKUP(C4595,Подписчики!#REF!,3,0)</f>
        <v>#REF!</v>
      </c>
      <c r="F4595" s="3">
        <f t="shared" si="142"/>
        <v>4</v>
      </c>
      <c r="G4595" s="44">
        <f t="shared" si="143"/>
        <v>3</v>
      </c>
      <c r="H4595" s="44"/>
    </row>
    <row r="4596" spans="1:8" x14ac:dyDescent="0.25">
      <c r="A4596">
        <v>16887</v>
      </c>
      <c r="B4596" s="1">
        <v>44306.418666666665</v>
      </c>
      <c r="C4596">
        <v>241959</v>
      </c>
      <c r="D4596">
        <v>325852</v>
      </c>
      <c r="E4596" s="16" t="e">
        <f>VLOOKUP(C4596,Подписчики!#REF!,3,0)</f>
        <v>#REF!</v>
      </c>
      <c r="F4596" s="3">
        <f t="shared" si="142"/>
        <v>4</v>
      </c>
      <c r="G4596" s="44">
        <f t="shared" si="143"/>
        <v>3</v>
      </c>
      <c r="H4596" s="44"/>
    </row>
    <row r="4597" spans="1:8" x14ac:dyDescent="0.25">
      <c r="A4597">
        <v>16892</v>
      </c>
      <c r="B4597" s="1">
        <v>44306.422922330094</v>
      </c>
      <c r="C4597">
        <v>291755</v>
      </c>
      <c r="D4597">
        <v>230507</v>
      </c>
      <c r="E4597" s="16" t="e">
        <f>VLOOKUP(C4597,Подписчики!#REF!,3,0)</f>
        <v>#REF!</v>
      </c>
      <c r="F4597" s="3">
        <f t="shared" si="142"/>
        <v>4</v>
      </c>
      <c r="G4597" s="44">
        <f t="shared" si="143"/>
        <v>3</v>
      </c>
      <c r="H4597" s="44"/>
    </row>
    <row r="4598" spans="1:8" x14ac:dyDescent="0.25">
      <c r="A4598">
        <v>16896</v>
      </c>
      <c r="B4598" s="1">
        <v>44306.427372168284</v>
      </c>
      <c r="C4598">
        <v>123784</v>
      </c>
      <c r="D4598">
        <v>180863</v>
      </c>
      <c r="E4598" s="16" t="e">
        <f>VLOOKUP(C4598,Подписчики!#REF!,3,0)</f>
        <v>#REF!</v>
      </c>
      <c r="F4598" s="3">
        <f t="shared" si="142"/>
        <v>4</v>
      </c>
      <c r="G4598" s="44">
        <f t="shared" si="143"/>
        <v>3</v>
      </c>
      <c r="H4598" s="44"/>
    </row>
    <row r="4599" spans="1:8" x14ac:dyDescent="0.25">
      <c r="A4599">
        <v>16897</v>
      </c>
      <c r="B4599" s="1">
        <v>44306.434000000001</v>
      </c>
      <c r="C4599">
        <v>88878</v>
      </c>
      <c r="D4599">
        <v>443594</v>
      </c>
      <c r="E4599" s="16" t="e">
        <f>VLOOKUP(C4599,Подписчики!#REF!,3,0)</f>
        <v>#REF!</v>
      </c>
      <c r="F4599" s="3">
        <f t="shared" si="142"/>
        <v>4</v>
      </c>
      <c r="G4599" s="44">
        <f t="shared" si="143"/>
        <v>3</v>
      </c>
      <c r="H4599" s="44"/>
    </row>
    <row r="4600" spans="1:8" x14ac:dyDescent="0.25">
      <c r="A4600">
        <v>16901</v>
      </c>
      <c r="B4600" s="1">
        <v>44306.435462783171</v>
      </c>
      <c r="C4600">
        <v>238349</v>
      </c>
      <c r="D4600">
        <v>78273</v>
      </c>
      <c r="E4600" s="16" t="e">
        <f>VLOOKUP(C4600,Подписчики!#REF!,3,0)</f>
        <v>#REF!</v>
      </c>
      <c r="F4600" s="3">
        <f t="shared" si="142"/>
        <v>4</v>
      </c>
      <c r="G4600" s="44">
        <f t="shared" si="143"/>
        <v>3</v>
      </c>
      <c r="H4600" s="44"/>
    </row>
    <row r="4601" spans="1:8" x14ac:dyDescent="0.25">
      <c r="A4601">
        <v>16905</v>
      </c>
      <c r="B4601" s="1">
        <v>44306.442744336564</v>
      </c>
      <c r="C4601">
        <v>114916</v>
      </c>
      <c r="D4601">
        <v>351192</v>
      </c>
      <c r="E4601" s="16" t="e">
        <f>VLOOKUP(C4601,Подписчики!#REF!,3,0)</f>
        <v>#REF!</v>
      </c>
      <c r="F4601" s="3">
        <f t="shared" si="142"/>
        <v>4</v>
      </c>
      <c r="G4601" s="44">
        <f t="shared" si="143"/>
        <v>3</v>
      </c>
      <c r="H4601" s="44"/>
    </row>
    <row r="4602" spans="1:8" x14ac:dyDescent="0.25">
      <c r="A4602">
        <v>16910</v>
      </c>
      <c r="B4602" s="1">
        <v>44306.447598705498</v>
      </c>
      <c r="C4602">
        <v>243273</v>
      </c>
      <c r="D4602">
        <v>250679</v>
      </c>
      <c r="E4602" s="16" t="e">
        <f>VLOOKUP(C4602,Подписчики!#REF!,3,0)</f>
        <v>#REF!</v>
      </c>
      <c r="F4602" s="3">
        <f t="shared" si="142"/>
        <v>4</v>
      </c>
      <c r="G4602" s="44">
        <f t="shared" si="143"/>
        <v>3</v>
      </c>
      <c r="H4602" s="44"/>
    </row>
    <row r="4603" spans="1:8" x14ac:dyDescent="0.25">
      <c r="A4603">
        <v>16912</v>
      </c>
      <c r="B4603" s="1">
        <v>44306.460543689318</v>
      </c>
      <c r="C4603">
        <v>238569</v>
      </c>
      <c r="D4603">
        <v>245484</v>
      </c>
      <c r="E4603" s="16" t="e">
        <f>VLOOKUP(C4603,Подписчики!#REF!,3,0)</f>
        <v>#REF!</v>
      </c>
      <c r="F4603" s="3">
        <f t="shared" si="142"/>
        <v>4</v>
      </c>
      <c r="G4603" s="44">
        <f t="shared" si="143"/>
        <v>3</v>
      </c>
      <c r="H4603" s="44"/>
    </row>
    <row r="4604" spans="1:8" x14ac:dyDescent="0.25">
      <c r="A4604">
        <v>16915</v>
      </c>
      <c r="B4604" s="1">
        <v>44306.461757281555</v>
      </c>
      <c r="C4604">
        <v>113393</v>
      </c>
      <c r="D4604">
        <v>5151</v>
      </c>
      <c r="E4604" s="16" t="e">
        <f>VLOOKUP(C4604,Подписчики!#REF!,3,0)</f>
        <v>#REF!</v>
      </c>
      <c r="F4604" s="3">
        <f t="shared" si="142"/>
        <v>4</v>
      </c>
      <c r="G4604" s="44">
        <f t="shared" si="143"/>
        <v>3</v>
      </c>
      <c r="H4604" s="44"/>
    </row>
    <row r="4605" spans="1:8" x14ac:dyDescent="0.25">
      <c r="A4605">
        <v>16919</v>
      </c>
      <c r="B4605" s="1">
        <v>44306.468229773462</v>
      </c>
      <c r="C4605">
        <v>243029</v>
      </c>
      <c r="D4605">
        <v>116857</v>
      </c>
      <c r="E4605" s="16" t="e">
        <f>VLOOKUP(C4605,Подписчики!#REF!,3,0)</f>
        <v>#REF!</v>
      </c>
      <c r="F4605" s="3">
        <f t="shared" si="142"/>
        <v>4</v>
      </c>
      <c r="G4605" s="44">
        <f t="shared" si="143"/>
        <v>3</v>
      </c>
      <c r="H4605" s="44"/>
    </row>
    <row r="4606" spans="1:8" x14ac:dyDescent="0.25">
      <c r="A4606">
        <v>16920</v>
      </c>
      <c r="B4606" s="1">
        <v>44306.475106796112</v>
      </c>
      <c r="C4606">
        <v>115831</v>
      </c>
      <c r="D4606">
        <v>158978</v>
      </c>
      <c r="E4606" s="16" t="e">
        <f>VLOOKUP(C4606,Подписчики!#REF!,3,0)</f>
        <v>#REF!</v>
      </c>
      <c r="F4606" s="3">
        <f t="shared" si="142"/>
        <v>4</v>
      </c>
      <c r="G4606" s="44">
        <f t="shared" si="143"/>
        <v>3</v>
      </c>
      <c r="H4606" s="44"/>
    </row>
    <row r="4607" spans="1:8" x14ac:dyDescent="0.25">
      <c r="A4607">
        <v>16923</v>
      </c>
      <c r="B4607" s="1">
        <v>44306.490074433656</v>
      </c>
      <c r="C4607">
        <v>260712</v>
      </c>
      <c r="D4607">
        <v>352056</v>
      </c>
      <c r="E4607" s="16" t="e">
        <f>VLOOKUP(C4607,Подписчики!#REF!,3,0)</f>
        <v>#REF!</v>
      </c>
      <c r="F4607" s="3">
        <f t="shared" si="142"/>
        <v>4</v>
      </c>
      <c r="G4607" s="44">
        <f t="shared" si="143"/>
        <v>3</v>
      </c>
      <c r="H4607" s="44"/>
    </row>
    <row r="4608" spans="1:8" x14ac:dyDescent="0.25">
      <c r="A4608">
        <v>16924</v>
      </c>
      <c r="B4608" s="1">
        <v>44306.490074433663</v>
      </c>
      <c r="C4608">
        <v>226924</v>
      </c>
      <c r="D4608">
        <v>48280</v>
      </c>
      <c r="E4608" s="16" t="e">
        <f>VLOOKUP(C4608,Подписчики!#REF!,3,0)</f>
        <v>#REF!</v>
      </c>
      <c r="F4608" s="3">
        <f t="shared" si="142"/>
        <v>4</v>
      </c>
      <c r="G4608" s="44">
        <f t="shared" si="143"/>
        <v>3</v>
      </c>
      <c r="H4608" s="44"/>
    </row>
    <row r="4609" spans="1:8" x14ac:dyDescent="0.25">
      <c r="A4609">
        <v>16929</v>
      </c>
      <c r="B4609" s="1">
        <v>44306.491288025885</v>
      </c>
      <c r="C4609">
        <v>297348</v>
      </c>
      <c r="D4609">
        <v>258219</v>
      </c>
      <c r="E4609" s="16" t="e">
        <f>VLOOKUP(C4609,Подписчики!#REF!,3,0)</f>
        <v>#REF!</v>
      </c>
      <c r="F4609" s="3">
        <f t="shared" si="142"/>
        <v>4</v>
      </c>
      <c r="G4609" s="44">
        <f t="shared" si="143"/>
        <v>3</v>
      </c>
      <c r="H4609" s="44"/>
    </row>
    <row r="4610" spans="1:8" x14ac:dyDescent="0.25">
      <c r="A4610">
        <v>16934</v>
      </c>
      <c r="B4610" s="1">
        <v>44306.496951456313</v>
      </c>
      <c r="C4610">
        <v>58453</v>
      </c>
      <c r="D4610">
        <v>405914</v>
      </c>
      <c r="E4610" s="16" t="e">
        <f>VLOOKUP(C4610,Подписчики!#REF!,3,0)</f>
        <v>#REF!</v>
      </c>
      <c r="F4610" s="3">
        <f t="shared" si="142"/>
        <v>4</v>
      </c>
      <c r="G4610" s="44">
        <f t="shared" si="143"/>
        <v>3</v>
      </c>
      <c r="H4610" s="44"/>
    </row>
    <row r="4611" spans="1:8" x14ac:dyDescent="0.25">
      <c r="A4611">
        <v>16937</v>
      </c>
      <c r="B4611" s="1">
        <v>44306.497760517799</v>
      </c>
      <c r="C4611">
        <v>188533</v>
      </c>
      <c r="D4611">
        <v>413286</v>
      </c>
      <c r="E4611" s="16" t="e">
        <f>VLOOKUP(C4611,Подписчики!#REF!,3,0)</f>
        <v>#REF!</v>
      </c>
      <c r="F4611" s="3">
        <f t="shared" ref="F4611:F4674" si="144">MONTH(B4611)</f>
        <v>4</v>
      </c>
      <c r="G4611" s="44">
        <f t="shared" ref="G4611:G4674" si="145">WEEKDAY(B4611,1)</f>
        <v>3</v>
      </c>
      <c r="H4611" s="44"/>
    </row>
    <row r="4612" spans="1:8" x14ac:dyDescent="0.25">
      <c r="A4612">
        <v>16938</v>
      </c>
      <c r="B4612" s="1">
        <v>44306.499378640772</v>
      </c>
      <c r="C4612">
        <v>82015</v>
      </c>
      <c r="D4612">
        <v>347008</v>
      </c>
      <c r="E4612" s="16" t="e">
        <f>VLOOKUP(C4612,Подписчики!#REF!,3,0)</f>
        <v>#REF!</v>
      </c>
      <c r="F4612" s="3">
        <f t="shared" si="144"/>
        <v>4</v>
      </c>
      <c r="G4612" s="44">
        <f t="shared" si="145"/>
        <v>3</v>
      </c>
      <c r="H4612" s="44"/>
    </row>
    <row r="4613" spans="1:8" x14ac:dyDescent="0.25">
      <c r="A4613">
        <v>16941</v>
      </c>
      <c r="B4613" s="1">
        <v>44306.500333333337</v>
      </c>
      <c r="C4613">
        <v>322432</v>
      </c>
      <c r="D4613">
        <v>250679</v>
      </c>
      <c r="E4613" s="16" t="e">
        <f>VLOOKUP(C4613,Подписчики!#REF!,3,0)</f>
        <v>#REF!</v>
      </c>
      <c r="F4613" s="3">
        <f t="shared" si="144"/>
        <v>4</v>
      </c>
      <c r="G4613" s="44">
        <f t="shared" si="145"/>
        <v>3</v>
      </c>
      <c r="H4613" s="44"/>
    </row>
    <row r="4614" spans="1:8" x14ac:dyDescent="0.25">
      <c r="A4614">
        <v>16942</v>
      </c>
      <c r="B4614" s="1">
        <v>44306.501401294496</v>
      </c>
      <c r="C4614">
        <v>193754</v>
      </c>
      <c r="D4614">
        <v>411922</v>
      </c>
      <c r="E4614" s="16" t="e">
        <f>VLOOKUP(C4614,Подписчики!#REF!,3,0)</f>
        <v>#REF!</v>
      </c>
      <c r="F4614" s="3">
        <f t="shared" si="144"/>
        <v>4</v>
      </c>
      <c r="G4614" s="44">
        <f t="shared" si="145"/>
        <v>3</v>
      </c>
      <c r="H4614" s="44"/>
    </row>
    <row r="4615" spans="1:8" x14ac:dyDescent="0.25">
      <c r="A4615">
        <v>16945</v>
      </c>
      <c r="B4615" s="1">
        <v>44306.505446601943</v>
      </c>
      <c r="C4615">
        <v>31523</v>
      </c>
      <c r="D4615">
        <v>2470</v>
      </c>
      <c r="E4615" s="16" t="e">
        <f>VLOOKUP(C4615,Подписчики!#REF!,3,0)</f>
        <v>#REF!</v>
      </c>
      <c r="F4615" s="3">
        <f t="shared" si="144"/>
        <v>4</v>
      </c>
      <c r="G4615" s="44">
        <f t="shared" si="145"/>
        <v>3</v>
      </c>
      <c r="H4615" s="44"/>
    </row>
    <row r="4616" spans="1:8" x14ac:dyDescent="0.25">
      <c r="A4616">
        <v>16949</v>
      </c>
      <c r="B4616" s="1">
        <v>44306.510300970876</v>
      </c>
      <c r="C4616">
        <v>238740</v>
      </c>
      <c r="D4616">
        <v>230507</v>
      </c>
      <c r="E4616" s="16" t="e">
        <f>VLOOKUP(C4616,Подписчики!#REF!,3,0)</f>
        <v>#REF!</v>
      </c>
      <c r="F4616" s="3">
        <f t="shared" si="144"/>
        <v>4</v>
      </c>
      <c r="G4616" s="44">
        <f t="shared" si="145"/>
        <v>3</v>
      </c>
      <c r="H4616" s="44"/>
    </row>
    <row r="4617" spans="1:8" x14ac:dyDescent="0.25">
      <c r="A4617">
        <v>16954</v>
      </c>
      <c r="B4617" s="1">
        <v>44306.518666666663</v>
      </c>
      <c r="C4617">
        <v>245392</v>
      </c>
      <c r="D4617">
        <v>137961</v>
      </c>
      <c r="E4617" s="16" t="e">
        <f>VLOOKUP(C4617,Подписчики!#REF!,3,0)</f>
        <v>#REF!</v>
      </c>
      <c r="F4617" s="3">
        <f t="shared" si="144"/>
        <v>4</v>
      </c>
      <c r="G4617" s="44">
        <f t="shared" si="145"/>
        <v>3</v>
      </c>
      <c r="H4617" s="44"/>
    </row>
    <row r="4618" spans="1:8" x14ac:dyDescent="0.25">
      <c r="A4618">
        <v>16958</v>
      </c>
      <c r="B4618" s="1">
        <v>44306.51920064725</v>
      </c>
      <c r="C4618">
        <v>189173</v>
      </c>
      <c r="D4618">
        <v>376706</v>
      </c>
      <c r="E4618" s="16" t="e">
        <f>VLOOKUP(C4618,Подписчики!#REF!,3,0)</f>
        <v>#REF!</v>
      </c>
      <c r="F4618" s="3">
        <f t="shared" si="144"/>
        <v>4</v>
      </c>
      <c r="G4618" s="44">
        <f t="shared" si="145"/>
        <v>3</v>
      </c>
      <c r="H4618" s="44"/>
    </row>
    <row r="4619" spans="1:8" x14ac:dyDescent="0.25">
      <c r="A4619">
        <v>16959</v>
      </c>
      <c r="B4619" s="1">
        <v>44306.521627831717</v>
      </c>
      <c r="C4619">
        <v>127713</v>
      </c>
      <c r="D4619">
        <v>118549</v>
      </c>
      <c r="E4619" s="16" t="e">
        <f>VLOOKUP(C4619,Подписчики!#REF!,3,0)</f>
        <v>#REF!</v>
      </c>
      <c r="F4619" s="3">
        <f t="shared" si="144"/>
        <v>4</v>
      </c>
      <c r="G4619" s="44">
        <f t="shared" si="145"/>
        <v>3</v>
      </c>
      <c r="H4619" s="44"/>
    </row>
    <row r="4620" spans="1:8" x14ac:dyDescent="0.25">
      <c r="A4620">
        <v>16961</v>
      </c>
      <c r="B4620" s="1">
        <v>44306.52324595469</v>
      </c>
      <c r="C4620">
        <v>56330</v>
      </c>
      <c r="D4620">
        <v>343491</v>
      </c>
      <c r="E4620" s="16" t="e">
        <f>VLOOKUP(C4620,Подписчики!#REF!,3,0)</f>
        <v>#REF!</v>
      </c>
      <c r="F4620" s="3">
        <f t="shared" si="144"/>
        <v>4</v>
      </c>
      <c r="G4620" s="44">
        <f t="shared" si="145"/>
        <v>3</v>
      </c>
      <c r="H4620" s="44"/>
    </row>
    <row r="4621" spans="1:8" x14ac:dyDescent="0.25">
      <c r="A4621">
        <v>16966</v>
      </c>
      <c r="B4621" s="1">
        <v>44306.523245954697</v>
      </c>
      <c r="C4621">
        <v>202336</v>
      </c>
      <c r="D4621">
        <v>268636</v>
      </c>
      <c r="E4621" s="16" t="e">
        <f>VLOOKUP(C4621,Подписчики!#REF!,3,0)</f>
        <v>#REF!</v>
      </c>
      <c r="F4621" s="3">
        <f t="shared" si="144"/>
        <v>4</v>
      </c>
      <c r="G4621" s="44">
        <f t="shared" si="145"/>
        <v>3</v>
      </c>
      <c r="H4621" s="44"/>
    </row>
    <row r="4622" spans="1:8" x14ac:dyDescent="0.25">
      <c r="A4622">
        <v>16967</v>
      </c>
      <c r="B4622" s="1">
        <v>44306.524055016183</v>
      </c>
      <c r="C4622">
        <v>5234</v>
      </c>
      <c r="D4622">
        <v>341081</v>
      </c>
      <c r="E4622" s="16" t="e">
        <f>VLOOKUP(C4622,Подписчики!#REF!,3,0)</f>
        <v>#REF!</v>
      </c>
      <c r="F4622" s="3">
        <f t="shared" si="144"/>
        <v>4</v>
      </c>
      <c r="G4622" s="44">
        <f t="shared" si="145"/>
        <v>3</v>
      </c>
      <c r="H4622" s="44"/>
    </row>
    <row r="4623" spans="1:8" x14ac:dyDescent="0.25">
      <c r="A4623">
        <v>16971</v>
      </c>
      <c r="B4623" s="1">
        <v>44306.52648220065</v>
      </c>
      <c r="C4623">
        <v>242595</v>
      </c>
      <c r="D4623">
        <v>411922</v>
      </c>
      <c r="E4623" s="16" t="e">
        <f>VLOOKUP(C4623,Подписчики!#REF!,3,0)</f>
        <v>#REF!</v>
      </c>
      <c r="F4623" s="3">
        <f t="shared" si="144"/>
        <v>4</v>
      </c>
      <c r="G4623" s="44">
        <f t="shared" si="145"/>
        <v>3</v>
      </c>
      <c r="H4623" s="44"/>
    </row>
    <row r="4624" spans="1:8" x14ac:dyDescent="0.25">
      <c r="A4624">
        <v>16974</v>
      </c>
      <c r="B4624" s="1">
        <v>44306.527291262137</v>
      </c>
      <c r="C4624">
        <v>46881</v>
      </c>
      <c r="D4624">
        <v>411922</v>
      </c>
      <c r="E4624" s="16" t="e">
        <f>VLOOKUP(C4624,Подписчики!#REF!,3,0)</f>
        <v>#REF!</v>
      </c>
      <c r="F4624" s="3">
        <f t="shared" si="144"/>
        <v>4</v>
      </c>
      <c r="G4624" s="44">
        <f t="shared" si="145"/>
        <v>3</v>
      </c>
      <c r="H4624" s="44"/>
    </row>
    <row r="4625" spans="1:8" x14ac:dyDescent="0.25">
      <c r="A4625">
        <v>16975</v>
      </c>
      <c r="B4625" s="1">
        <v>44306.53052750809</v>
      </c>
      <c r="C4625">
        <v>209882</v>
      </c>
      <c r="D4625">
        <v>227775</v>
      </c>
      <c r="E4625" s="16" t="e">
        <f>VLOOKUP(C4625,Подписчики!#REF!,3,0)</f>
        <v>#REF!</v>
      </c>
      <c r="F4625" s="3">
        <f t="shared" si="144"/>
        <v>4</v>
      </c>
      <c r="G4625" s="44">
        <f t="shared" si="145"/>
        <v>3</v>
      </c>
      <c r="H4625" s="44"/>
    </row>
    <row r="4626" spans="1:8" x14ac:dyDescent="0.25">
      <c r="A4626">
        <v>16977</v>
      </c>
      <c r="B4626" s="1">
        <v>44306.53052750809</v>
      </c>
      <c r="C4626">
        <v>255694</v>
      </c>
      <c r="D4626">
        <v>185131</v>
      </c>
      <c r="E4626" s="16" t="e">
        <f>VLOOKUP(C4626,Подписчики!#REF!,3,0)</f>
        <v>#REF!</v>
      </c>
      <c r="F4626" s="3">
        <f t="shared" si="144"/>
        <v>4</v>
      </c>
      <c r="G4626" s="44">
        <f t="shared" si="145"/>
        <v>3</v>
      </c>
      <c r="H4626" s="44"/>
    </row>
    <row r="4627" spans="1:8" x14ac:dyDescent="0.25">
      <c r="A4627">
        <v>16981</v>
      </c>
      <c r="B4627" s="1">
        <v>44306.5333592233</v>
      </c>
      <c r="C4627">
        <v>92966</v>
      </c>
      <c r="D4627">
        <v>396828</v>
      </c>
      <c r="E4627" s="16" t="e">
        <f>VLOOKUP(C4627,Подписчики!#REF!,3,0)</f>
        <v>#REF!</v>
      </c>
      <c r="F4627" s="3">
        <f t="shared" si="144"/>
        <v>4</v>
      </c>
      <c r="G4627" s="44">
        <f t="shared" si="145"/>
        <v>3</v>
      </c>
      <c r="H4627" s="44"/>
    </row>
    <row r="4628" spans="1:8" x14ac:dyDescent="0.25">
      <c r="A4628">
        <v>16986</v>
      </c>
      <c r="B4628" s="1">
        <v>44306.534572815537</v>
      </c>
      <c r="C4628">
        <v>41439</v>
      </c>
      <c r="D4628">
        <v>104958</v>
      </c>
      <c r="E4628" s="16" t="e">
        <f>VLOOKUP(C4628,Подписчики!#REF!,3,0)</f>
        <v>#REF!</v>
      </c>
      <c r="F4628" s="3">
        <f t="shared" si="144"/>
        <v>4</v>
      </c>
      <c r="G4628" s="44">
        <f t="shared" si="145"/>
        <v>3</v>
      </c>
      <c r="H4628" s="44"/>
    </row>
    <row r="4629" spans="1:8" x14ac:dyDescent="0.25">
      <c r="A4629">
        <v>16990</v>
      </c>
      <c r="B4629" s="1">
        <v>44306.536595469253</v>
      </c>
      <c r="C4629">
        <v>117653</v>
      </c>
      <c r="D4629">
        <v>298909</v>
      </c>
      <c r="E4629" s="16" t="e">
        <f>VLOOKUP(C4629,Подписчики!#REF!,3,0)</f>
        <v>#REF!</v>
      </c>
      <c r="F4629" s="3">
        <f t="shared" si="144"/>
        <v>4</v>
      </c>
      <c r="G4629" s="44">
        <f t="shared" si="145"/>
        <v>3</v>
      </c>
      <c r="H4629" s="44"/>
    </row>
    <row r="4630" spans="1:8" x14ac:dyDescent="0.25">
      <c r="A4630">
        <v>16991</v>
      </c>
      <c r="B4630" s="1">
        <v>44306.536999999997</v>
      </c>
      <c r="C4630">
        <v>271126</v>
      </c>
      <c r="D4630">
        <v>439981</v>
      </c>
      <c r="E4630" s="16" t="e">
        <f>VLOOKUP(C4630,Подписчики!#REF!,3,0)</f>
        <v>#REF!</v>
      </c>
      <c r="F4630" s="3">
        <f t="shared" si="144"/>
        <v>4</v>
      </c>
      <c r="G4630" s="44">
        <f t="shared" si="145"/>
        <v>3</v>
      </c>
      <c r="H4630" s="44"/>
    </row>
    <row r="4631" spans="1:8" x14ac:dyDescent="0.25">
      <c r="A4631">
        <v>16995</v>
      </c>
      <c r="B4631" s="1">
        <v>44306.538213592234</v>
      </c>
      <c r="C4631">
        <v>57932</v>
      </c>
      <c r="D4631">
        <v>245484</v>
      </c>
      <c r="E4631" s="16" t="e">
        <f>VLOOKUP(C4631,Подписчики!#REF!,3,0)</f>
        <v>#REF!</v>
      </c>
      <c r="F4631" s="3">
        <f t="shared" si="144"/>
        <v>4</v>
      </c>
      <c r="G4631" s="44">
        <f t="shared" si="145"/>
        <v>3</v>
      </c>
      <c r="H4631" s="44"/>
    </row>
    <row r="4632" spans="1:8" x14ac:dyDescent="0.25">
      <c r="A4632">
        <v>16999</v>
      </c>
      <c r="B4632" s="1">
        <v>44306.539427184471</v>
      </c>
      <c r="C4632">
        <v>178685</v>
      </c>
      <c r="D4632">
        <v>104958</v>
      </c>
      <c r="E4632" s="16" t="e">
        <f>VLOOKUP(C4632,Подписчики!#REF!,3,0)</f>
        <v>#REF!</v>
      </c>
      <c r="F4632" s="3">
        <f t="shared" si="144"/>
        <v>4</v>
      </c>
      <c r="G4632" s="44">
        <f t="shared" si="145"/>
        <v>3</v>
      </c>
      <c r="H4632" s="44"/>
    </row>
    <row r="4633" spans="1:8" x14ac:dyDescent="0.25">
      <c r="A4633">
        <v>17001</v>
      </c>
      <c r="B4633" s="1">
        <v>44306.539831715207</v>
      </c>
      <c r="C4633">
        <v>56871</v>
      </c>
      <c r="D4633">
        <v>347008</v>
      </c>
      <c r="E4633" s="16" t="e">
        <f>VLOOKUP(C4633,Подписчики!#REF!,3,0)</f>
        <v>#REF!</v>
      </c>
      <c r="F4633" s="3">
        <f t="shared" si="144"/>
        <v>4</v>
      </c>
      <c r="G4633" s="44">
        <f t="shared" si="145"/>
        <v>3</v>
      </c>
      <c r="H4633" s="44"/>
    </row>
    <row r="4634" spans="1:8" x14ac:dyDescent="0.25">
      <c r="A4634">
        <v>17002</v>
      </c>
      <c r="B4634" s="1">
        <v>44306.549135922331</v>
      </c>
      <c r="C4634">
        <v>215477</v>
      </c>
      <c r="D4634">
        <v>323760</v>
      </c>
      <c r="E4634" s="16" t="e">
        <f>VLOOKUP(C4634,Подписчики!#REF!,3,0)</f>
        <v>#REF!</v>
      </c>
      <c r="F4634" s="3">
        <f t="shared" si="144"/>
        <v>4</v>
      </c>
      <c r="G4634" s="44">
        <f t="shared" si="145"/>
        <v>3</v>
      </c>
      <c r="H4634" s="44"/>
    </row>
    <row r="4635" spans="1:8" x14ac:dyDescent="0.25">
      <c r="A4635">
        <v>17004</v>
      </c>
      <c r="B4635" s="1">
        <v>44306.549540453074</v>
      </c>
      <c r="C4635">
        <v>224849</v>
      </c>
      <c r="D4635">
        <v>411922</v>
      </c>
      <c r="E4635" s="16" t="e">
        <f>VLOOKUP(C4635,Подписчики!#REF!,3,0)</f>
        <v>#REF!</v>
      </c>
      <c r="F4635" s="3">
        <f t="shared" si="144"/>
        <v>4</v>
      </c>
      <c r="G4635" s="44">
        <f t="shared" si="145"/>
        <v>3</v>
      </c>
      <c r="H4635" s="44"/>
    </row>
    <row r="4636" spans="1:8" x14ac:dyDescent="0.25">
      <c r="A4636">
        <v>17006</v>
      </c>
      <c r="B4636" s="1">
        <v>44306.551563106797</v>
      </c>
      <c r="C4636">
        <v>40906</v>
      </c>
      <c r="D4636">
        <v>255868</v>
      </c>
      <c r="E4636" s="16" t="e">
        <f>VLOOKUP(C4636,Подписчики!#REF!,3,0)</f>
        <v>#REF!</v>
      </c>
      <c r="F4636" s="3">
        <f t="shared" si="144"/>
        <v>4</v>
      </c>
      <c r="G4636" s="44">
        <f t="shared" si="145"/>
        <v>3</v>
      </c>
      <c r="H4636" s="44"/>
    </row>
    <row r="4637" spans="1:8" x14ac:dyDescent="0.25">
      <c r="A4637">
        <v>17007</v>
      </c>
      <c r="B4637" s="1">
        <v>44306.552372168284</v>
      </c>
      <c r="C4637">
        <v>128396</v>
      </c>
      <c r="D4637">
        <v>42705</v>
      </c>
      <c r="E4637" s="16" t="e">
        <f>VLOOKUP(C4637,Подписчики!#REF!,3,0)</f>
        <v>#REF!</v>
      </c>
      <c r="F4637" s="3">
        <f t="shared" si="144"/>
        <v>4</v>
      </c>
      <c r="G4637" s="44">
        <f t="shared" si="145"/>
        <v>3</v>
      </c>
      <c r="H4637" s="44"/>
    </row>
    <row r="4638" spans="1:8" x14ac:dyDescent="0.25">
      <c r="A4638">
        <v>17012</v>
      </c>
      <c r="B4638" s="1">
        <v>44306.554799352751</v>
      </c>
      <c r="C4638">
        <v>156679</v>
      </c>
      <c r="D4638">
        <v>254768</v>
      </c>
      <c r="E4638" s="16" t="e">
        <f>VLOOKUP(C4638,Подписчики!#REF!,3,0)</f>
        <v>#REF!</v>
      </c>
      <c r="F4638" s="3">
        <f t="shared" si="144"/>
        <v>4</v>
      </c>
      <c r="G4638" s="44">
        <f t="shared" si="145"/>
        <v>3</v>
      </c>
      <c r="H4638" s="44"/>
    </row>
    <row r="4639" spans="1:8" x14ac:dyDescent="0.25">
      <c r="A4639">
        <v>17015</v>
      </c>
      <c r="B4639" s="1">
        <v>44306.558844660191</v>
      </c>
      <c r="C4639">
        <v>119219</v>
      </c>
      <c r="D4639">
        <v>238576</v>
      </c>
      <c r="E4639" s="16" t="e">
        <f>VLOOKUP(C4639,Подписчики!#REF!,3,0)</f>
        <v>#REF!</v>
      </c>
      <c r="F4639" s="3">
        <f t="shared" si="144"/>
        <v>4</v>
      </c>
      <c r="G4639" s="44">
        <f t="shared" si="145"/>
        <v>3</v>
      </c>
      <c r="H4639" s="44"/>
    </row>
    <row r="4640" spans="1:8" x14ac:dyDescent="0.25">
      <c r="A4640">
        <v>17017</v>
      </c>
      <c r="B4640" s="1">
        <v>44306.560058252428</v>
      </c>
      <c r="C4640">
        <v>312699</v>
      </c>
      <c r="D4640">
        <v>100412</v>
      </c>
      <c r="E4640" s="16" t="e">
        <f>VLOOKUP(C4640,Подписчики!#REF!,3,0)</f>
        <v>#REF!</v>
      </c>
      <c r="F4640" s="3">
        <f t="shared" si="144"/>
        <v>4</v>
      </c>
      <c r="G4640" s="44">
        <f t="shared" si="145"/>
        <v>3</v>
      </c>
      <c r="H4640" s="44"/>
    </row>
    <row r="4641" spans="1:8" x14ac:dyDescent="0.25">
      <c r="A4641">
        <v>17018</v>
      </c>
      <c r="B4641" s="1">
        <v>44306.562080906151</v>
      </c>
      <c r="C4641">
        <v>213179</v>
      </c>
      <c r="D4641">
        <v>394819</v>
      </c>
      <c r="E4641" s="16" t="e">
        <f>VLOOKUP(C4641,Подписчики!#REF!,3,0)</f>
        <v>#REF!</v>
      </c>
      <c r="F4641" s="3">
        <f t="shared" si="144"/>
        <v>4</v>
      </c>
      <c r="G4641" s="44">
        <f t="shared" si="145"/>
        <v>3</v>
      </c>
      <c r="H4641" s="44"/>
    </row>
    <row r="4642" spans="1:8" x14ac:dyDescent="0.25">
      <c r="A4642">
        <v>17022</v>
      </c>
      <c r="B4642" s="1">
        <v>44306.564508090618</v>
      </c>
      <c r="C4642">
        <v>305135</v>
      </c>
      <c r="D4642">
        <v>97294</v>
      </c>
      <c r="E4642" s="16" t="e">
        <f>VLOOKUP(C4642,Подписчики!#REF!,3,0)</f>
        <v>#REF!</v>
      </c>
      <c r="F4642" s="3">
        <f t="shared" si="144"/>
        <v>4</v>
      </c>
      <c r="G4642" s="44">
        <f t="shared" si="145"/>
        <v>3</v>
      </c>
      <c r="H4642" s="44"/>
    </row>
    <row r="4643" spans="1:8" x14ac:dyDescent="0.25">
      <c r="A4643">
        <v>17023</v>
      </c>
      <c r="B4643" s="1">
        <v>44306.573812297735</v>
      </c>
      <c r="C4643">
        <v>52292</v>
      </c>
      <c r="D4643">
        <v>64226</v>
      </c>
      <c r="E4643" s="16" t="e">
        <f>VLOOKUP(C4643,Подписчики!#REF!,3,0)</f>
        <v>#REF!</v>
      </c>
      <c r="F4643" s="3">
        <f t="shared" si="144"/>
        <v>4</v>
      </c>
      <c r="G4643" s="44">
        <f t="shared" si="145"/>
        <v>3</v>
      </c>
      <c r="H4643" s="44"/>
    </row>
    <row r="4644" spans="1:8" x14ac:dyDescent="0.25">
      <c r="A4644">
        <v>17025</v>
      </c>
      <c r="B4644" s="1">
        <v>44306.573812297735</v>
      </c>
      <c r="C4644">
        <v>295246</v>
      </c>
      <c r="D4644">
        <v>81226</v>
      </c>
      <c r="E4644" s="16" t="e">
        <f>VLOOKUP(C4644,Подписчики!#REF!,3,0)</f>
        <v>#REF!</v>
      </c>
      <c r="F4644" s="3">
        <f t="shared" si="144"/>
        <v>4</v>
      </c>
      <c r="G4644" s="44">
        <f t="shared" si="145"/>
        <v>3</v>
      </c>
      <c r="H4644" s="44"/>
    </row>
    <row r="4645" spans="1:8" x14ac:dyDescent="0.25">
      <c r="A4645">
        <v>17027</v>
      </c>
      <c r="B4645" s="1">
        <v>44306.576999999997</v>
      </c>
      <c r="C4645">
        <v>302012</v>
      </c>
      <c r="D4645">
        <v>470762</v>
      </c>
      <c r="E4645" s="16" t="e">
        <f>VLOOKUP(C4645,Подписчики!#REF!,3,0)</f>
        <v>#REF!</v>
      </c>
      <c r="F4645" s="3">
        <f t="shared" si="144"/>
        <v>4</v>
      </c>
      <c r="G4645" s="44">
        <f t="shared" si="145"/>
        <v>3</v>
      </c>
      <c r="H4645" s="44"/>
    </row>
    <row r="4646" spans="1:8" x14ac:dyDescent="0.25">
      <c r="A4646">
        <v>17032</v>
      </c>
      <c r="B4646" s="1">
        <v>44306.581498381878</v>
      </c>
      <c r="C4646">
        <v>339004</v>
      </c>
      <c r="D4646">
        <v>365060</v>
      </c>
      <c r="E4646" s="16" t="e">
        <f>VLOOKUP(C4646,Подписчики!#REF!,3,0)</f>
        <v>#REF!</v>
      </c>
      <c r="F4646" s="3">
        <f t="shared" si="144"/>
        <v>4</v>
      </c>
      <c r="G4646" s="44">
        <f t="shared" si="145"/>
        <v>3</v>
      </c>
      <c r="H4646" s="44"/>
    </row>
    <row r="4647" spans="1:8" x14ac:dyDescent="0.25">
      <c r="A4647">
        <v>17035</v>
      </c>
      <c r="B4647" s="1">
        <v>44306.589588996765</v>
      </c>
      <c r="C4647">
        <v>136685</v>
      </c>
      <c r="D4647">
        <v>115825</v>
      </c>
      <c r="E4647" s="16" t="e">
        <f>VLOOKUP(C4647,Подписчики!#REF!,3,0)</f>
        <v>#REF!</v>
      </c>
      <c r="F4647" s="3">
        <f t="shared" si="144"/>
        <v>4</v>
      </c>
      <c r="G4647" s="44">
        <f t="shared" si="145"/>
        <v>3</v>
      </c>
      <c r="H4647" s="44"/>
    </row>
    <row r="4648" spans="1:8" x14ac:dyDescent="0.25">
      <c r="A4648">
        <v>17039</v>
      </c>
      <c r="B4648" s="1">
        <v>44306.598084142395</v>
      </c>
      <c r="C4648">
        <v>20420</v>
      </c>
      <c r="D4648">
        <v>397390</v>
      </c>
      <c r="E4648" s="16" t="e">
        <f>VLOOKUP(C4648,Подписчики!#REF!,3,0)</f>
        <v>#REF!</v>
      </c>
      <c r="F4648" s="3">
        <f t="shared" si="144"/>
        <v>4</v>
      </c>
      <c r="G4648" s="44">
        <f t="shared" si="145"/>
        <v>3</v>
      </c>
      <c r="H4648" s="44"/>
    </row>
    <row r="4649" spans="1:8" x14ac:dyDescent="0.25">
      <c r="A4649">
        <v>17041</v>
      </c>
      <c r="B4649" s="1">
        <v>44306.607792880255</v>
      </c>
      <c r="C4649">
        <v>231975</v>
      </c>
      <c r="D4649">
        <v>205607</v>
      </c>
      <c r="E4649" s="16" t="e">
        <f>VLOOKUP(C4649,Подписчики!#REF!,3,0)</f>
        <v>#REF!</v>
      </c>
      <c r="F4649" s="3">
        <f t="shared" si="144"/>
        <v>4</v>
      </c>
      <c r="G4649" s="44">
        <f t="shared" si="145"/>
        <v>3</v>
      </c>
      <c r="H4649" s="44"/>
    </row>
    <row r="4650" spans="1:8" x14ac:dyDescent="0.25">
      <c r="A4650">
        <v>17044</v>
      </c>
      <c r="B4650" s="1">
        <v>44306.609411003235</v>
      </c>
      <c r="C4650">
        <v>320433</v>
      </c>
      <c r="D4650">
        <v>302552</v>
      </c>
      <c r="E4650" s="16" t="e">
        <f>VLOOKUP(C4650,Подписчики!#REF!,3,0)</f>
        <v>#REF!</v>
      </c>
      <c r="F4650" s="3">
        <f t="shared" si="144"/>
        <v>4</v>
      </c>
      <c r="G4650" s="44">
        <f t="shared" si="145"/>
        <v>3</v>
      </c>
      <c r="H4650" s="44"/>
    </row>
    <row r="4651" spans="1:8" x14ac:dyDescent="0.25">
      <c r="A4651">
        <v>17045</v>
      </c>
      <c r="B4651" s="1">
        <v>44306.611029126208</v>
      </c>
      <c r="C4651">
        <v>25354</v>
      </c>
      <c r="D4651">
        <v>411922</v>
      </c>
      <c r="E4651" s="16" t="e">
        <f>VLOOKUP(C4651,Подписчики!#REF!,3,0)</f>
        <v>#REF!</v>
      </c>
      <c r="F4651" s="3">
        <f t="shared" si="144"/>
        <v>4</v>
      </c>
      <c r="G4651" s="44">
        <f t="shared" si="145"/>
        <v>3</v>
      </c>
      <c r="H4651" s="44"/>
    </row>
    <row r="4652" spans="1:8" x14ac:dyDescent="0.25">
      <c r="A4652">
        <v>17048</v>
      </c>
      <c r="B4652" s="1">
        <v>44306.613456310683</v>
      </c>
      <c r="C4652">
        <v>112166</v>
      </c>
      <c r="D4652">
        <v>357547</v>
      </c>
      <c r="E4652" s="16" t="e">
        <f>VLOOKUP(C4652,Подписчики!#REF!,3,0)</f>
        <v>#REF!</v>
      </c>
      <c r="F4652" s="3">
        <f t="shared" si="144"/>
        <v>4</v>
      </c>
      <c r="G4652" s="44">
        <f t="shared" si="145"/>
        <v>3</v>
      </c>
      <c r="H4652" s="44"/>
    </row>
    <row r="4653" spans="1:8" x14ac:dyDescent="0.25">
      <c r="A4653">
        <v>17052</v>
      </c>
      <c r="B4653" s="1">
        <v>44306.617501618122</v>
      </c>
      <c r="C4653">
        <v>344112</v>
      </c>
      <c r="D4653">
        <v>162859</v>
      </c>
      <c r="E4653" s="16" t="e">
        <f>VLOOKUP(C4653,Подписчики!#REF!,3,0)</f>
        <v>#REF!</v>
      </c>
      <c r="F4653" s="3">
        <f t="shared" si="144"/>
        <v>4</v>
      </c>
      <c r="G4653" s="44">
        <f t="shared" si="145"/>
        <v>3</v>
      </c>
      <c r="H4653" s="44"/>
    </row>
    <row r="4654" spans="1:8" x14ac:dyDescent="0.25">
      <c r="A4654">
        <v>17057</v>
      </c>
      <c r="B4654" s="1">
        <v>44306.619119741095</v>
      </c>
      <c r="C4654">
        <v>250337</v>
      </c>
      <c r="D4654">
        <v>258219</v>
      </c>
      <c r="E4654" s="16" t="e">
        <f>VLOOKUP(C4654,Подписчики!#REF!,3,0)</f>
        <v>#REF!</v>
      </c>
      <c r="F4654" s="3">
        <f t="shared" si="144"/>
        <v>4</v>
      </c>
      <c r="G4654" s="44">
        <f t="shared" si="145"/>
        <v>3</v>
      </c>
      <c r="H4654" s="44"/>
    </row>
    <row r="4655" spans="1:8" x14ac:dyDescent="0.25">
      <c r="A4655">
        <v>17062</v>
      </c>
      <c r="B4655" s="1">
        <v>44306.62316504855</v>
      </c>
      <c r="C4655">
        <v>64496</v>
      </c>
      <c r="D4655">
        <v>411922</v>
      </c>
      <c r="E4655" s="16" t="e">
        <f>VLOOKUP(C4655,Подписчики!#REF!,3,0)</f>
        <v>#REF!</v>
      </c>
      <c r="F4655" s="3">
        <f t="shared" si="144"/>
        <v>4</v>
      </c>
      <c r="G4655" s="44">
        <f t="shared" si="145"/>
        <v>3</v>
      </c>
      <c r="H4655" s="44"/>
    </row>
    <row r="4656" spans="1:8" x14ac:dyDescent="0.25">
      <c r="A4656">
        <v>17066</v>
      </c>
      <c r="B4656" s="1">
        <v>44306.623569579286</v>
      </c>
      <c r="C4656">
        <v>298026</v>
      </c>
      <c r="D4656">
        <v>447736</v>
      </c>
      <c r="E4656" s="16" t="e">
        <f>VLOOKUP(C4656,Подписчики!#REF!,3,0)</f>
        <v>#REF!</v>
      </c>
      <c r="F4656" s="3">
        <f t="shared" si="144"/>
        <v>4</v>
      </c>
      <c r="G4656" s="44">
        <f t="shared" si="145"/>
        <v>3</v>
      </c>
      <c r="H4656" s="44"/>
    </row>
    <row r="4657" spans="1:8" x14ac:dyDescent="0.25">
      <c r="A4657">
        <v>17071</v>
      </c>
      <c r="B4657" s="1">
        <v>44306.623569579293</v>
      </c>
      <c r="C4657">
        <v>73277</v>
      </c>
      <c r="D4657">
        <v>411922</v>
      </c>
      <c r="E4657" s="16" t="e">
        <f>VLOOKUP(C4657,Подписчики!#REF!,3,0)</f>
        <v>#REF!</v>
      </c>
      <c r="F4657" s="3">
        <f t="shared" si="144"/>
        <v>4</v>
      </c>
      <c r="G4657" s="44">
        <f t="shared" si="145"/>
        <v>3</v>
      </c>
      <c r="H4657" s="44"/>
    </row>
    <row r="4658" spans="1:8" x14ac:dyDescent="0.25">
      <c r="A4658">
        <v>17073</v>
      </c>
      <c r="B4658" s="1">
        <v>44306.625187702266</v>
      </c>
      <c r="C4658">
        <v>300499</v>
      </c>
      <c r="D4658">
        <v>137778</v>
      </c>
      <c r="E4658" s="16" t="e">
        <f>VLOOKUP(C4658,Подписчики!#REF!,3,0)</f>
        <v>#REF!</v>
      </c>
      <c r="F4658" s="3">
        <f t="shared" si="144"/>
        <v>4</v>
      </c>
      <c r="G4658" s="44">
        <f t="shared" si="145"/>
        <v>3</v>
      </c>
      <c r="H4658" s="44"/>
    </row>
    <row r="4659" spans="1:8" x14ac:dyDescent="0.25">
      <c r="A4659">
        <v>17076</v>
      </c>
      <c r="B4659" s="1">
        <v>44306.628828478963</v>
      </c>
      <c r="C4659">
        <v>70437</v>
      </c>
      <c r="D4659">
        <v>258219</v>
      </c>
      <c r="E4659" s="16" t="e">
        <f>VLOOKUP(C4659,Подписчики!#REF!,3,0)</f>
        <v>#REF!</v>
      </c>
      <c r="F4659" s="3">
        <f t="shared" si="144"/>
        <v>4</v>
      </c>
      <c r="G4659" s="44">
        <f t="shared" si="145"/>
        <v>3</v>
      </c>
      <c r="H4659" s="44"/>
    </row>
    <row r="4660" spans="1:8" x14ac:dyDescent="0.25">
      <c r="A4660">
        <v>17081</v>
      </c>
      <c r="B4660" s="1">
        <v>44306.6300420712</v>
      </c>
      <c r="C4660">
        <v>131065</v>
      </c>
      <c r="D4660">
        <v>284325</v>
      </c>
      <c r="E4660" s="16" t="e">
        <f>VLOOKUP(C4660,Подписчики!#REF!,3,0)</f>
        <v>#REF!</v>
      </c>
      <c r="F4660" s="3">
        <f t="shared" si="144"/>
        <v>4</v>
      </c>
      <c r="G4660" s="44">
        <f t="shared" si="145"/>
        <v>3</v>
      </c>
      <c r="H4660" s="44"/>
    </row>
    <row r="4661" spans="1:8" x14ac:dyDescent="0.25">
      <c r="A4661">
        <v>17084</v>
      </c>
      <c r="B4661" s="1">
        <v>44306.634896440133</v>
      </c>
      <c r="C4661">
        <v>268704</v>
      </c>
      <c r="D4661">
        <v>131136</v>
      </c>
      <c r="E4661" s="16" t="e">
        <f>VLOOKUP(C4661,Подписчики!#REF!,3,0)</f>
        <v>#REF!</v>
      </c>
      <c r="F4661" s="3">
        <f t="shared" si="144"/>
        <v>4</v>
      </c>
      <c r="G4661" s="44">
        <f t="shared" si="145"/>
        <v>3</v>
      </c>
      <c r="H4661" s="44"/>
    </row>
    <row r="4662" spans="1:8" x14ac:dyDescent="0.25">
      <c r="A4662">
        <v>17088</v>
      </c>
      <c r="B4662" s="1">
        <v>44306.637728155343</v>
      </c>
      <c r="C4662">
        <v>167918</v>
      </c>
      <c r="D4662">
        <v>154228</v>
      </c>
      <c r="E4662" s="16" t="e">
        <f>VLOOKUP(C4662,Подписчики!#REF!,3,0)</f>
        <v>#REF!</v>
      </c>
      <c r="F4662" s="3">
        <f t="shared" si="144"/>
        <v>4</v>
      </c>
      <c r="G4662" s="44">
        <f t="shared" si="145"/>
        <v>3</v>
      </c>
      <c r="H4662" s="44"/>
    </row>
    <row r="4663" spans="1:8" x14ac:dyDescent="0.25">
      <c r="A4663">
        <v>17093</v>
      </c>
      <c r="B4663" s="1">
        <v>44306.638537216822</v>
      </c>
      <c r="C4663">
        <v>347623</v>
      </c>
      <c r="D4663">
        <v>153893</v>
      </c>
      <c r="E4663" s="16" t="e">
        <f>VLOOKUP(C4663,Подписчики!#REF!,3,0)</f>
        <v>#REF!</v>
      </c>
      <c r="F4663" s="3">
        <f t="shared" si="144"/>
        <v>4</v>
      </c>
      <c r="G4663" s="44">
        <f t="shared" si="145"/>
        <v>3</v>
      </c>
      <c r="H4663" s="44"/>
    </row>
    <row r="4664" spans="1:8" x14ac:dyDescent="0.25">
      <c r="A4664">
        <v>17094</v>
      </c>
      <c r="B4664" s="1">
        <v>44306.639750809067</v>
      </c>
      <c r="C4664">
        <v>54801</v>
      </c>
      <c r="D4664">
        <v>394819</v>
      </c>
      <c r="E4664" s="16" t="e">
        <f>VLOOKUP(C4664,Подписчики!#REF!,3,0)</f>
        <v>#REF!</v>
      </c>
      <c r="F4664" s="3">
        <f t="shared" si="144"/>
        <v>4</v>
      </c>
      <c r="G4664" s="44">
        <f t="shared" si="145"/>
        <v>3</v>
      </c>
      <c r="H4664" s="44"/>
    </row>
    <row r="4665" spans="1:8" x14ac:dyDescent="0.25">
      <c r="A4665">
        <v>17098</v>
      </c>
      <c r="B4665" s="1">
        <v>44306.64420064725</v>
      </c>
      <c r="C4665">
        <v>15263</v>
      </c>
      <c r="D4665">
        <v>429857</v>
      </c>
      <c r="E4665" s="16" t="e">
        <f>VLOOKUP(C4665,Подписчики!#REF!,3,0)</f>
        <v>#REF!</v>
      </c>
      <c r="F4665" s="3">
        <f t="shared" si="144"/>
        <v>4</v>
      </c>
      <c r="G4665" s="44">
        <f t="shared" si="145"/>
        <v>3</v>
      </c>
      <c r="H4665" s="44"/>
    </row>
    <row r="4666" spans="1:8" x14ac:dyDescent="0.25">
      <c r="A4666">
        <v>17100</v>
      </c>
      <c r="B4666" s="1">
        <v>44306.64824595469</v>
      </c>
      <c r="C4666">
        <v>205908</v>
      </c>
      <c r="D4666">
        <v>128523</v>
      </c>
      <c r="E4666" s="16" t="e">
        <f>VLOOKUP(C4666,Подписчики!#REF!,3,0)</f>
        <v>#REF!</v>
      </c>
      <c r="F4666" s="3">
        <f t="shared" si="144"/>
        <v>4</v>
      </c>
      <c r="G4666" s="44">
        <f t="shared" si="145"/>
        <v>3</v>
      </c>
      <c r="H4666" s="44"/>
    </row>
    <row r="4667" spans="1:8" x14ac:dyDescent="0.25">
      <c r="A4667">
        <v>17102</v>
      </c>
      <c r="B4667" s="1">
        <v>44306.64865048544</v>
      </c>
      <c r="C4667">
        <v>299268</v>
      </c>
      <c r="D4667">
        <v>230507</v>
      </c>
      <c r="E4667" s="16" t="e">
        <f>VLOOKUP(C4667,Подписчики!#REF!,3,0)</f>
        <v>#REF!</v>
      </c>
      <c r="F4667" s="3">
        <f t="shared" si="144"/>
        <v>4</v>
      </c>
      <c r="G4667" s="44">
        <f t="shared" si="145"/>
        <v>3</v>
      </c>
      <c r="H4667" s="44"/>
    </row>
    <row r="4668" spans="1:8" x14ac:dyDescent="0.25">
      <c r="A4668">
        <v>17104</v>
      </c>
      <c r="B4668" s="1">
        <v>44306.65269579288</v>
      </c>
      <c r="C4668">
        <v>66047</v>
      </c>
      <c r="D4668">
        <v>9427</v>
      </c>
      <c r="E4668" s="16" t="e">
        <f>VLOOKUP(C4668,Подписчики!#REF!,3,0)</f>
        <v>#REF!</v>
      </c>
      <c r="F4668" s="3">
        <f t="shared" si="144"/>
        <v>4</v>
      </c>
      <c r="G4668" s="44">
        <f t="shared" si="145"/>
        <v>3</v>
      </c>
      <c r="H4668" s="44"/>
    </row>
    <row r="4669" spans="1:8" x14ac:dyDescent="0.25">
      <c r="A4669">
        <v>17105</v>
      </c>
      <c r="B4669" s="1">
        <v>44306.653100323623</v>
      </c>
      <c r="C4669">
        <v>95519</v>
      </c>
      <c r="D4669">
        <v>65828</v>
      </c>
      <c r="E4669" s="16" t="e">
        <f>VLOOKUP(C4669,Подписчики!#REF!,3,0)</f>
        <v>#REF!</v>
      </c>
      <c r="F4669" s="3">
        <f t="shared" si="144"/>
        <v>4</v>
      </c>
      <c r="G4669" s="44">
        <f t="shared" si="145"/>
        <v>3</v>
      </c>
      <c r="H4669" s="44"/>
    </row>
    <row r="4670" spans="1:8" x14ac:dyDescent="0.25">
      <c r="A4670">
        <v>17109</v>
      </c>
      <c r="B4670" s="1">
        <v>44306.657954692557</v>
      </c>
      <c r="C4670">
        <v>314844</v>
      </c>
      <c r="D4670">
        <v>471403</v>
      </c>
      <c r="E4670" s="16" t="e">
        <f>VLOOKUP(C4670,Подписчики!#REF!,3,0)</f>
        <v>#REF!</v>
      </c>
      <c r="F4670" s="3">
        <f t="shared" si="144"/>
        <v>4</v>
      </c>
      <c r="G4670" s="44">
        <f t="shared" si="145"/>
        <v>3</v>
      </c>
      <c r="H4670" s="44"/>
    </row>
    <row r="4671" spans="1:8" x14ac:dyDescent="0.25">
      <c r="A4671">
        <v>17112</v>
      </c>
      <c r="B4671" s="1">
        <v>44306.658333333333</v>
      </c>
      <c r="C4671">
        <v>305419</v>
      </c>
      <c r="D4671">
        <v>311832</v>
      </c>
      <c r="E4671" s="16" t="e">
        <f>VLOOKUP(C4671,Подписчики!#REF!,3,0)</f>
        <v>#REF!</v>
      </c>
      <c r="F4671" s="3">
        <f t="shared" si="144"/>
        <v>4</v>
      </c>
      <c r="G4671" s="44">
        <f t="shared" si="145"/>
        <v>3</v>
      </c>
      <c r="H4671" s="44"/>
    </row>
    <row r="4672" spans="1:8" x14ac:dyDescent="0.25">
      <c r="A4672">
        <v>17115</v>
      </c>
      <c r="B4672" s="1">
        <v>44306.65997734628</v>
      </c>
      <c r="C4672">
        <v>215192</v>
      </c>
      <c r="D4672">
        <v>394154</v>
      </c>
      <c r="E4672" s="16" t="e">
        <f>VLOOKUP(C4672,Подписчики!#REF!,3,0)</f>
        <v>#REF!</v>
      </c>
      <c r="F4672" s="3">
        <f t="shared" si="144"/>
        <v>4</v>
      </c>
      <c r="G4672" s="44">
        <f t="shared" si="145"/>
        <v>3</v>
      </c>
      <c r="H4672" s="44"/>
    </row>
    <row r="4673" spans="1:8" x14ac:dyDescent="0.25">
      <c r="A4673">
        <v>17119</v>
      </c>
      <c r="B4673" s="1">
        <v>44306.662809061483</v>
      </c>
      <c r="C4673">
        <v>30057</v>
      </c>
      <c r="D4673">
        <v>25268</v>
      </c>
      <c r="E4673" s="16" t="e">
        <f>VLOOKUP(C4673,Подписчики!#REF!,3,0)</f>
        <v>#REF!</v>
      </c>
      <c r="F4673" s="3">
        <f t="shared" si="144"/>
        <v>4</v>
      </c>
      <c r="G4673" s="44">
        <f t="shared" si="145"/>
        <v>3</v>
      </c>
      <c r="H4673" s="44"/>
    </row>
    <row r="4674" spans="1:8" x14ac:dyDescent="0.25">
      <c r="A4674">
        <v>17123</v>
      </c>
      <c r="B4674" s="1">
        <v>44306.663618122977</v>
      </c>
      <c r="C4674">
        <v>274380</v>
      </c>
      <c r="D4674">
        <v>182841</v>
      </c>
      <c r="E4674" s="16" t="e">
        <f>VLOOKUP(C4674,Подписчики!#REF!,3,0)</f>
        <v>#REF!</v>
      </c>
      <c r="F4674" s="3">
        <f t="shared" si="144"/>
        <v>4</v>
      </c>
      <c r="G4674" s="44">
        <f t="shared" si="145"/>
        <v>3</v>
      </c>
      <c r="H4674" s="44"/>
    </row>
    <row r="4675" spans="1:8" x14ac:dyDescent="0.25">
      <c r="A4675">
        <v>17124</v>
      </c>
      <c r="B4675" s="1">
        <v>44306.667663430417</v>
      </c>
      <c r="C4675">
        <v>50210</v>
      </c>
      <c r="D4675">
        <v>363403</v>
      </c>
      <c r="E4675" s="16" t="e">
        <f>VLOOKUP(C4675,Подписчики!#REF!,3,0)</f>
        <v>#REF!</v>
      </c>
      <c r="F4675" s="3">
        <f t="shared" ref="F4675:F4738" si="146">MONTH(B4675)</f>
        <v>4</v>
      </c>
      <c r="G4675" s="44">
        <f t="shared" ref="G4675:G4738" si="147">WEEKDAY(B4675,1)</f>
        <v>3</v>
      </c>
      <c r="H4675" s="44"/>
    </row>
    <row r="4676" spans="1:8" x14ac:dyDescent="0.25">
      <c r="A4676">
        <v>17129</v>
      </c>
      <c r="B4676" s="1">
        <v>44306.668472491911</v>
      </c>
      <c r="C4676">
        <v>6114</v>
      </c>
      <c r="D4676">
        <v>154256</v>
      </c>
      <c r="E4676" s="16" t="e">
        <f>VLOOKUP(C4676,Подписчики!#REF!,3,0)</f>
        <v>#REF!</v>
      </c>
      <c r="F4676" s="3">
        <f t="shared" si="146"/>
        <v>4</v>
      </c>
      <c r="G4676" s="44">
        <f t="shared" si="147"/>
        <v>3</v>
      </c>
      <c r="H4676" s="44"/>
    </row>
    <row r="4677" spans="1:8" x14ac:dyDescent="0.25">
      <c r="A4677">
        <v>17130</v>
      </c>
      <c r="B4677" s="1">
        <v>44306.681822006474</v>
      </c>
      <c r="C4677">
        <v>180856</v>
      </c>
      <c r="D4677">
        <v>154256</v>
      </c>
      <c r="E4677" s="16" t="e">
        <f>VLOOKUP(C4677,Подписчики!#REF!,3,0)</f>
        <v>#REF!</v>
      </c>
      <c r="F4677" s="3">
        <f t="shared" si="146"/>
        <v>4</v>
      </c>
      <c r="G4677" s="44">
        <f t="shared" si="147"/>
        <v>3</v>
      </c>
      <c r="H4677" s="44"/>
    </row>
    <row r="4678" spans="1:8" x14ac:dyDescent="0.25">
      <c r="A4678">
        <v>17132</v>
      </c>
      <c r="B4678" s="1">
        <v>44306.682631067961</v>
      </c>
      <c r="C4678">
        <v>164089</v>
      </c>
      <c r="D4678">
        <v>347393</v>
      </c>
      <c r="E4678" s="16" t="e">
        <f>VLOOKUP(C4678,Подписчики!#REF!,3,0)</f>
        <v>#REF!</v>
      </c>
      <c r="F4678" s="3">
        <f t="shared" si="146"/>
        <v>4</v>
      </c>
      <c r="G4678" s="44">
        <f t="shared" si="147"/>
        <v>3</v>
      </c>
      <c r="H4678" s="44"/>
    </row>
    <row r="4679" spans="1:8" x14ac:dyDescent="0.25">
      <c r="A4679">
        <v>17137</v>
      </c>
      <c r="B4679" s="1">
        <v>44306.684249190941</v>
      </c>
      <c r="C4679">
        <v>95749</v>
      </c>
      <c r="D4679">
        <v>472908</v>
      </c>
      <c r="E4679" s="16" t="e">
        <f>VLOOKUP(C4679,Подписчики!#REF!,3,0)</f>
        <v>#REF!</v>
      </c>
      <c r="F4679" s="3">
        <f t="shared" si="146"/>
        <v>4</v>
      </c>
      <c r="G4679" s="44">
        <f t="shared" si="147"/>
        <v>3</v>
      </c>
      <c r="H4679" s="44"/>
    </row>
    <row r="4680" spans="1:8" x14ac:dyDescent="0.25">
      <c r="A4680">
        <v>17141</v>
      </c>
      <c r="B4680" s="1">
        <v>44306.689508090618</v>
      </c>
      <c r="C4680">
        <v>74489</v>
      </c>
      <c r="D4680">
        <v>251574</v>
      </c>
      <c r="E4680" s="16" t="e">
        <f>VLOOKUP(C4680,Подписчики!#REF!,3,0)</f>
        <v>#REF!</v>
      </c>
      <c r="F4680" s="3">
        <f t="shared" si="146"/>
        <v>4</v>
      </c>
      <c r="G4680" s="44">
        <f t="shared" si="147"/>
        <v>3</v>
      </c>
      <c r="H4680" s="44"/>
    </row>
    <row r="4681" spans="1:8" x14ac:dyDescent="0.25">
      <c r="A4681">
        <v>17143</v>
      </c>
      <c r="B4681" s="1">
        <v>44306.689508090618</v>
      </c>
      <c r="C4681">
        <v>261878</v>
      </c>
      <c r="D4681">
        <v>347367</v>
      </c>
      <c r="E4681" s="16" t="e">
        <f>VLOOKUP(C4681,Подписчики!#REF!,3,0)</f>
        <v>#REF!</v>
      </c>
      <c r="F4681" s="3">
        <f t="shared" si="146"/>
        <v>4</v>
      </c>
      <c r="G4681" s="44">
        <f t="shared" si="147"/>
        <v>3</v>
      </c>
      <c r="H4681" s="44"/>
    </row>
    <row r="4682" spans="1:8" x14ac:dyDescent="0.25">
      <c r="A4682">
        <v>17147</v>
      </c>
      <c r="B4682" s="1">
        <v>44306.690317152104</v>
      </c>
      <c r="C4682">
        <v>328992</v>
      </c>
      <c r="D4682">
        <v>250679</v>
      </c>
      <c r="E4682" s="16" t="e">
        <f>VLOOKUP(C4682,Подписчики!#REF!,3,0)</f>
        <v>#REF!</v>
      </c>
      <c r="F4682" s="3">
        <f t="shared" si="146"/>
        <v>4</v>
      </c>
      <c r="G4682" s="44">
        <f t="shared" si="147"/>
        <v>3</v>
      </c>
      <c r="H4682" s="44"/>
    </row>
    <row r="4683" spans="1:8" x14ac:dyDescent="0.25">
      <c r="A4683">
        <v>17149</v>
      </c>
      <c r="B4683" s="1">
        <v>44306.693148867314</v>
      </c>
      <c r="C4683">
        <v>211492</v>
      </c>
      <c r="D4683">
        <v>66215</v>
      </c>
      <c r="E4683" s="16" t="e">
        <f>VLOOKUP(C4683,Подписчики!#REF!,3,0)</f>
        <v>#REF!</v>
      </c>
      <c r="F4683" s="3">
        <f t="shared" si="146"/>
        <v>4</v>
      </c>
      <c r="G4683" s="44">
        <f t="shared" si="147"/>
        <v>3</v>
      </c>
      <c r="H4683" s="44"/>
    </row>
    <row r="4684" spans="1:8" x14ac:dyDescent="0.25">
      <c r="A4684">
        <v>17152</v>
      </c>
      <c r="B4684" s="1">
        <v>44306.699216828478</v>
      </c>
      <c r="C4684">
        <v>84166</v>
      </c>
      <c r="D4684">
        <v>16029</v>
      </c>
      <c r="E4684" s="16" t="e">
        <f>VLOOKUP(C4684,Подписчики!#REF!,3,0)</f>
        <v>#REF!</v>
      </c>
      <c r="F4684" s="3">
        <f t="shared" si="146"/>
        <v>4</v>
      </c>
      <c r="G4684" s="44">
        <f t="shared" si="147"/>
        <v>3</v>
      </c>
      <c r="H4684" s="44"/>
    </row>
    <row r="4685" spans="1:8" x14ac:dyDescent="0.25">
      <c r="A4685">
        <v>17154</v>
      </c>
      <c r="B4685" s="1">
        <v>44306.707307443365</v>
      </c>
      <c r="C4685">
        <v>284419</v>
      </c>
      <c r="D4685">
        <v>153977</v>
      </c>
      <c r="E4685" s="16" t="e">
        <f>VLOOKUP(C4685,Подписчики!#REF!,3,0)</f>
        <v>#REF!</v>
      </c>
      <c r="F4685" s="3">
        <f t="shared" si="146"/>
        <v>4</v>
      </c>
      <c r="G4685" s="44">
        <f t="shared" si="147"/>
        <v>3</v>
      </c>
      <c r="H4685" s="44"/>
    </row>
    <row r="4686" spans="1:8" x14ac:dyDescent="0.25">
      <c r="A4686">
        <v>17156</v>
      </c>
      <c r="B4686" s="1">
        <v>44306.708116504851</v>
      </c>
      <c r="C4686">
        <v>234339</v>
      </c>
      <c r="D4686">
        <v>439981</v>
      </c>
      <c r="E4686" s="16" t="e">
        <f>VLOOKUP(C4686,Подписчики!#REF!,3,0)</f>
        <v>#REF!</v>
      </c>
      <c r="F4686" s="3">
        <f t="shared" si="146"/>
        <v>4</v>
      </c>
      <c r="G4686" s="44">
        <f t="shared" si="147"/>
        <v>3</v>
      </c>
      <c r="H4686" s="44"/>
    </row>
    <row r="4687" spans="1:8" x14ac:dyDescent="0.25">
      <c r="A4687">
        <v>17159</v>
      </c>
      <c r="B4687" s="1">
        <v>44306.710543689318</v>
      </c>
      <c r="C4687">
        <v>1868</v>
      </c>
      <c r="D4687">
        <v>343491</v>
      </c>
      <c r="E4687" s="16" t="e">
        <f>VLOOKUP(C4687,Подписчики!#REF!,3,0)</f>
        <v>#REF!</v>
      </c>
      <c r="F4687" s="3">
        <f t="shared" si="146"/>
        <v>4</v>
      </c>
      <c r="G4687" s="44">
        <f t="shared" si="147"/>
        <v>3</v>
      </c>
      <c r="H4687" s="44"/>
    </row>
    <row r="4688" spans="1:8" x14ac:dyDescent="0.25">
      <c r="A4688">
        <v>17160</v>
      </c>
      <c r="B4688" s="1">
        <v>44306.716611650489</v>
      </c>
      <c r="C4688">
        <v>204226</v>
      </c>
      <c r="D4688">
        <v>98921</v>
      </c>
      <c r="E4688" s="16" t="e">
        <f>VLOOKUP(C4688,Подписчики!#REF!,3,0)</f>
        <v>#REF!</v>
      </c>
      <c r="F4688" s="3">
        <f t="shared" si="146"/>
        <v>4</v>
      </c>
      <c r="G4688" s="44">
        <f t="shared" si="147"/>
        <v>3</v>
      </c>
      <c r="H4688" s="44"/>
    </row>
    <row r="4689" spans="1:8" x14ac:dyDescent="0.25">
      <c r="A4689">
        <v>17164</v>
      </c>
      <c r="B4689" s="1">
        <v>44306.718634304205</v>
      </c>
      <c r="C4689">
        <v>249355</v>
      </c>
      <c r="D4689">
        <v>470762</v>
      </c>
      <c r="E4689" s="16" t="e">
        <f>VLOOKUP(C4689,Подписчики!#REF!,3,0)</f>
        <v>#REF!</v>
      </c>
      <c r="F4689" s="3">
        <f t="shared" si="146"/>
        <v>4</v>
      </c>
      <c r="G4689" s="44">
        <f t="shared" si="147"/>
        <v>3</v>
      </c>
      <c r="H4689" s="44"/>
    </row>
    <row r="4690" spans="1:8" x14ac:dyDescent="0.25">
      <c r="A4690">
        <v>17166</v>
      </c>
      <c r="B4690" s="1">
        <v>44306.719847896442</v>
      </c>
      <c r="C4690">
        <v>22298</v>
      </c>
      <c r="D4690">
        <v>43842</v>
      </c>
      <c r="E4690" s="16" t="e">
        <f>VLOOKUP(C4690,Подписчики!#REF!,3,0)</f>
        <v>#REF!</v>
      </c>
      <c r="F4690" s="3">
        <f t="shared" si="146"/>
        <v>4</v>
      </c>
      <c r="G4690" s="44">
        <f t="shared" si="147"/>
        <v>3</v>
      </c>
      <c r="H4690" s="44"/>
    </row>
    <row r="4691" spans="1:8" x14ac:dyDescent="0.25">
      <c r="A4691">
        <v>17167</v>
      </c>
      <c r="B4691" s="1">
        <v>44306.719847896442</v>
      </c>
      <c r="C4691">
        <v>65554</v>
      </c>
      <c r="D4691">
        <v>182191</v>
      </c>
      <c r="E4691" s="16" t="e">
        <f>VLOOKUP(C4691,Подписчики!#REF!,3,0)</f>
        <v>#REF!</v>
      </c>
      <c r="F4691" s="3">
        <f t="shared" si="146"/>
        <v>4</v>
      </c>
      <c r="G4691" s="44">
        <f t="shared" si="147"/>
        <v>3</v>
      </c>
      <c r="H4691" s="44"/>
    </row>
    <row r="4692" spans="1:8" x14ac:dyDescent="0.25">
      <c r="A4692">
        <v>17169</v>
      </c>
      <c r="B4692" s="1">
        <v>44306.722679611645</v>
      </c>
      <c r="C4692">
        <v>54110</v>
      </c>
      <c r="D4692">
        <v>347393</v>
      </c>
      <c r="E4692" s="16" t="e">
        <f>VLOOKUP(C4692,Подписчики!#REF!,3,0)</f>
        <v>#REF!</v>
      </c>
      <c r="F4692" s="3">
        <f t="shared" si="146"/>
        <v>4</v>
      </c>
      <c r="G4692" s="44">
        <f t="shared" si="147"/>
        <v>3</v>
      </c>
      <c r="H4692" s="44"/>
    </row>
    <row r="4693" spans="1:8" x14ac:dyDescent="0.25">
      <c r="A4693">
        <v>17170</v>
      </c>
      <c r="B4693" s="1">
        <v>44306.726320388349</v>
      </c>
      <c r="C4693">
        <v>95562</v>
      </c>
      <c r="D4693">
        <v>80048</v>
      </c>
      <c r="E4693" s="16" t="e">
        <f>VLOOKUP(C4693,Подписчики!#REF!,3,0)</f>
        <v>#REF!</v>
      </c>
      <c r="F4693" s="3">
        <f t="shared" si="146"/>
        <v>4</v>
      </c>
      <c r="G4693" s="44">
        <f t="shared" si="147"/>
        <v>3</v>
      </c>
      <c r="H4693" s="44"/>
    </row>
    <row r="4694" spans="1:8" x14ac:dyDescent="0.25">
      <c r="A4694">
        <v>17174</v>
      </c>
      <c r="B4694" s="1">
        <v>44306.727129449842</v>
      </c>
      <c r="C4694">
        <v>335070</v>
      </c>
      <c r="D4694">
        <v>158978</v>
      </c>
      <c r="E4694" s="16" t="e">
        <f>VLOOKUP(C4694,Подписчики!#REF!,3,0)</f>
        <v>#REF!</v>
      </c>
      <c r="F4694" s="3">
        <f t="shared" si="146"/>
        <v>4</v>
      </c>
      <c r="G4694" s="44">
        <f t="shared" si="147"/>
        <v>3</v>
      </c>
      <c r="H4694" s="44"/>
    </row>
    <row r="4695" spans="1:8" x14ac:dyDescent="0.25">
      <c r="A4695">
        <v>17177</v>
      </c>
      <c r="B4695" s="1">
        <v>44306.728747572815</v>
      </c>
      <c r="C4695">
        <v>197632</v>
      </c>
      <c r="D4695">
        <v>158978</v>
      </c>
      <c r="E4695" s="16" t="e">
        <f>VLOOKUP(C4695,Подписчики!#REF!,3,0)</f>
        <v>#REF!</v>
      </c>
      <c r="F4695" s="3">
        <f t="shared" si="146"/>
        <v>4</v>
      </c>
      <c r="G4695" s="44">
        <f t="shared" si="147"/>
        <v>3</v>
      </c>
      <c r="H4695" s="44"/>
    </row>
    <row r="4696" spans="1:8" x14ac:dyDescent="0.25">
      <c r="A4696">
        <v>17181</v>
      </c>
      <c r="B4696" s="1">
        <v>44306.732388349512</v>
      </c>
      <c r="C4696">
        <v>295080</v>
      </c>
      <c r="D4696">
        <v>238334</v>
      </c>
      <c r="E4696" s="16" t="e">
        <f>VLOOKUP(C4696,Подписчики!#REF!,3,0)</f>
        <v>#REF!</v>
      </c>
      <c r="F4696" s="3">
        <f t="shared" si="146"/>
        <v>4</v>
      </c>
      <c r="G4696" s="44">
        <f t="shared" si="147"/>
        <v>3</v>
      </c>
      <c r="H4696" s="44"/>
    </row>
    <row r="4697" spans="1:8" x14ac:dyDescent="0.25">
      <c r="A4697">
        <v>17186</v>
      </c>
      <c r="B4697" s="1">
        <v>44306.735220064729</v>
      </c>
      <c r="C4697">
        <v>149705</v>
      </c>
      <c r="D4697">
        <v>294042</v>
      </c>
      <c r="E4697" s="16" t="e">
        <f>VLOOKUP(C4697,Подписчики!#REF!,3,0)</f>
        <v>#REF!</v>
      </c>
      <c r="F4697" s="3">
        <f t="shared" si="146"/>
        <v>4</v>
      </c>
      <c r="G4697" s="44">
        <f t="shared" si="147"/>
        <v>3</v>
      </c>
      <c r="H4697" s="44"/>
    </row>
    <row r="4698" spans="1:8" x14ac:dyDescent="0.25">
      <c r="A4698">
        <v>17188</v>
      </c>
      <c r="B4698" s="1">
        <v>44306.736029126216</v>
      </c>
      <c r="C4698">
        <v>25608</v>
      </c>
      <c r="D4698">
        <v>118549</v>
      </c>
      <c r="E4698" s="16" t="e">
        <f>VLOOKUP(C4698,Подписчики!#REF!,3,0)</f>
        <v>#REF!</v>
      </c>
      <c r="F4698" s="3">
        <f t="shared" si="146"/>
        <v>4</v>
      </c>
      <c r="G4698" s="44">
        <f t="shared" si="147"/>
        <v>3</v>
      </c>
      <c r="H4698" s="44"/>
    </row>
    <row r="4699" spans="1:8" x14ac:dyDescent="0.25">
      <c r="A4699">
        <v>17193</v>
      </c>
      <c r="B4699" s="1">
        <v>44306.740478964399</v>
      </c>
      <c r="C4699">
        <v>84280</v>
      </c>
      <c r="D4699">
        <v>4722</v>
      </c>
      <c r="E4699" s="16" t="e">
        <f>VLOOKUP(C4699,Подписчики!#REF!,3,0)</f>
        <v>#REF!</v>
      </c>
      <c r="F4699" s="3">
        <f t="shared" si="146"/>
        <v>4</v>
      </c>
      <c r="G4699" s="44">
        <f t="shared" si="147"/>
        <v>3</v>
      </c>
      <c r="H4699" s="44"/>
    </row>
    <row r="4700" spans="1:8" x14ac:dyDescent="0.25">
      <c r="A4700">
        <v>17196</v>
      </c>
      <c r="B4700" s="1">
        <v>44306.740883495142</v>
      </c>
      <c r="C4700">
        <v>189256</v>
      </c>
      <c r="D4700">
        <v>230507</v>
      </c>
      <c r="E4700" s="16" t="e">
        <f>VLOOKUP(C4700,Подписчики!#REF!,3,0)</f>
        <v>#REF!</v>
      </c>
      <c r="F4700" s="3">
        <f t="shared" si="146"/>
        <v>4</v>
      </c>
      <c r="G4700" s="44">
        <f t="shared" si="147"/>
        <v>3</v>
      </c>
      <c r="H4700" s="44"/>
    </row>
    <row r="4701" spans="1:8" x14ac:dyDescent="0.25">
      <c r="A4701">
        <v>17201</v>
      </c>
      <c r="B4701" s="1">
        <v>44306.744524271846</v>
      </c>
      <c r="C4701">
        <v>54467</v>
      </c>
      <c r="D4701">
        <v>442573</v>
      </c>
      <c r="E4701" s="16" t="e">
        <f>VLOOKUP(C4701,Подписчики!#REF!,3,0)</f>
        <v>#REF!</v>
      </c>
      <c r="F4701" s="3">
        <f t="shared" si="146"/>
        <v>4</v>
      </c>
      <c r="G4701" s="44">
        <f t="shared" si="147"/>
        <v>3</v>
      </c>
      <c r="H4701" s="44"/>
    </row>
    <row r="4702" spans="1:8" x14ac:dyDescent="0.25">
      <c r="A4702">
        <v>17202</v>
      </c>
      <c r="B4702" s="1">
        <v>44306.744928802589</v>
      </c>
      <c r="C4702">
        <v>154323</v>
      </c>
      <c r="D4702">
        <v>411922</v>
      </c>
      <c r="E4702" s="16" t="e">
        <f>VLOOKUP(C4702,Подписчики!#REF!,3,0)</f>
        <v>#REF!</v>
      </c>
      <c r="F4702" s="3">
        <f t="shared" si="146"/>
        <v>4</v>
      </c>
      <c r="G4702" s="44">
        <f t="shared" si="147"/>
        <v>3</v>
      </c>
      <c r="H4702" s="44"/>
    </row>
    <row r="4703" spans="1:8" x14ac:dyDescent="0.25">
      <c r="A4703">
        <v>17204</v>
      </c>
      <c r="B4703" s="1">
        <v>44306.746951456305</v>
      </c>
      <c r="C4703">
        <v>346398</v>
      </c>
      <c r="D4703">
        <v>182191</v>
      </c>
      <c r="E4703" s="16" t="e">
        <f>VLOOKUP(C4703,Подписчики!#REF!,3,0)</f>
        <v>#REF!</v>
      </c>
      <c r="F4703" s="3">
        <f t="shared" si="146"/>
        <v>4</v>
      </c>
      <c r="G4703" s="44">
        <f t="shared" si="147"/>
        <v>3</v>
      </c>
      <c r="H4703" s="44"/>
    </row>
    <row r="4704" spans="1:8" x14ac:dyDescent="0.25">
      <c r="A4704">
        <v>17207</v>
      </c>
      <c r="B4704" s="1">
        <v>44306.750592233009</v>
      </c>
      <c r="C4704">
        <v>234720</v>
      </c>
      <c r="D4704">
        <v>43842</v>
      </c>
      <c r="E4704" s="16" t="e">
        <f>VLOOKUP(C4704,Подписчики!#REF!,3,0)</f>
        <v>#REF!</v>
      </c>
      <c r="F4704" s="3">
        <f t="shared" si="146"/>
        <v>4</v>
      </c>
      <c r="G4704" s="44">
        <f t="shared" si="147"/>
        <v>3</v>
      </c>
      <c r="H4704" s="44"/>
    </row>
    <row r="4705" spans="1:8" x14ac:dyDescent="0.25">
      <c r="A4705">
        <v>17210</v>
      </c>
      <c r="B4705" s="1">
        <v>44306.75099676376</v>
      </c>
      <c r="C4705">
        <v>124016</v>
      </c>
      <c r="D4705">
        <v>347393</v>
      </c>
      <c r="E4705" s="16" t="e">
        <f>VLOOKUP(C4705,Подписчики!#REF!,3,0)</f>
        <v>#REF!</v>
      </c>
      <c r="F4705" s="3">
        <f t="shared" si="146"/>
        <v>4</v>
      </c>
      <c r="G4705" s="44">
        <f t="shared" si="147"/>
        <v>3</v>
      </c>
      <c r="H4705" s="44"/>
    </row>
    <row r="4706" spans="1:8" x14ac:dyDescent="0.25">
      <c r="A4706">
        <v>17215</v>
      </c>
      <c r="B4706" s="1">
        <v>44306.751401294503</v>
      </c>
      <c r="C4706">
        <v>55663</v>
      </c>
      <c r="D4706">
        <v>111368</v>
      </c>
      <c r="E4706" s="16" t="e">
        <f>VLOOKUP(C4706,Подписчики!#REF!,3,0)</f>
        <v>#REF!</v>
      </c>
      <c r="F4706" s="3">
        <f t="shared" si="146"/>
        <v>4</v>
      </c>
      <c r="G4706" s="44">
        <f t="shared" si="147"/>
        <v>3</v>
      </c>
      <c r="H4706" s="44"/>
    </row>
    <row r="4707" spans="1:8" x14ac:dyDescent="0.25">
      <c r="A4707">
        <v>17220</v>
      </c>
      <c r="B4707" s="1">
        <v>44306.751805825239</v>
      </c>
      <c r="C4707">
        <v>322045</v>
      </c>
      <c r="D4707">
        <v>408587</v>
      </c>
      <c r="E4707" s="16" t="e">
        <f>VLOOKUP(C4707,Подписчики!#REF!,3,0)</f>
        <v>#REF!</v>
      </c>
      <c r="F4707" s="3">
        <f t="shared" si="146"/>
        <v>4</v>
      </c>
      <c r="G4707" s="44">
        <f t="shared" si="147"/>
        <v>3</v>
      </c>
      <c r="H4707" s="44"/>
    </row>
    <row r="4708" spans="1:8" x14ac:dyDescent="0.25">
      <c r="A4708">
        <v>17224</v>
      </c>
      <c r="B4708" s="1">
        <v>44306.752614886733</v>
      </c>
      <c r="C4708">
        <v>3224</v>
      </c>
      <c r="D4708">
        <v>165821</v>
      </c>
      <c r="E4708" s="16" t="e">
        <f>VLOOKUP(C4708,Подписчики!#REF!,3,0)</f>
        <v>#REF!</v>
      </c>
      <c r="F4708" s="3">
        <f t="shared" si="146"/>
        <v>4</v>
      </c>
      <c r="G4708" s="44">
        <f t="shared" si="147"/>
        <v>3</v>
      </c>
      <c r="H4708" s="44"/>
    </row>
    <row r="4709" spans="1:8" x14ac:dyDescent="0.25">
      <c r="A4709">
        <v>17229</v>
      </c>
      <c r="B4709" s="1">
        <v>44306.753828478963</v>
      </c>
      <c r="C4709">
        <v>88021</v>
      </c>
      <c r="D4709">
        <v>394819</v>
      </c>
      <c r="E4709" s="16" t="e">
        <f>VLOOKUP(C4709,Подписчики!#REF!,3,0)</f>
        <v>#REF!</v>
      </c>
      <c r="F4709" s="3">
        <f t="shared" si="146"/>
        <v>4</v>
      </c>
      <c r="G4709" s="44">
        <f t="shared" si="147"/>
        <v>3</v>
      </c>
      <c r="H4709" s="44"/>
    </row>
    <row r="4710" spans="1:8" x14ac:dyDescent="0.25">
      <c r="A4710">
        <v>17230</v>
      </c>
      <c r="B4710" s="1">
        <v>44306.755042071192</v>
      </c>
      <c r="C4710">
        <v>154137</v>
      </c>
      <c r="D4710">
        <v>413612</v>
      </c>
      <c r="E4710" s="16" t="e">
        <f>VLOOKUP(C4710,Подписчики!#REF!,3,0)</f>
        <v>#REF!</v>
      </c>
      <c r="F4710" s="3">
        <f t="shared" si="146"/>
        <v>4</v>
      </c>
      <c r="G4710" s="44">
        <f t="shared" si="147"/>
        <v>3</v>
      </c>
      <c r="H4710" s="44"/>
    </row>
    <row r="4711" spans="1:8" x14ac:dyDescent="0.25">
      <c r="A4711">
        <v>17234</v>
      </c>
      <c r="B4711" s="1">
        <v>44306.755042071192</v>
      </c>
      <c r="C4711">
        <v>332918</v>
      </c>
      <c r="D4711">
        <v>78227</v>
      </c>
      <c r="E4711" s="16" t="e">
        <f>VLOOKUP(C4711,Подписчики!#REF!,3,0)</f>
        <v>#REF!</v>
      </c>
      <c r="F4711" s="3">
        <f t="shared" si="146"/>
        <v>4</v>
      </c>
      <c r="G4711" s="44">
        <f t="shared" si="147"/>
        <v>3</v>
      </c>
      <c r="H4711" s="44"/>
    </row>
    <row r="4712" spans="1:8" x14ac:dyDescent="0.25">
      <c r="A4712">
        <v>17236</v>
      </c>
      <c r="B4712" s="1">
        <v>44306.755446601943</v>
      </c>
      <c r="C4712">
        <v>5234</v>
      </c>
      <c r="D4712">
        <v>158978</v>
      </c>
      <c r="E4712" s="16" t="e">
        <f>VLOOKUP(C4712,Подписчики!#REF!,3,0)</f>
        <v>#REF!</v>
      </c>
      <c r="F4712" s="3">
        <f t="shared" si="146"/>
        <v>4</v>
      </c>
      <c r="G4712" s="44">
        <f t="shared" si="147"/>
        <v>3</v>
      </c>
      <c r="H4712" s="44"/>
    </row>
    <row r="4713" spans="1:8" x14ac:dyDescent="0.25">
      <c r="A4713">
        <v>17239</v>
      </c>
      <c r="B4713" s="1">
        <v>44306.75787378641</v>
      </c>
      <c r="C4713">
        <v>50990</v>
      </c>
      <c r="D4713">
        <v>252677</v>
      </c>
      <c r="E4713" s="16" t="e">
        <f>VLOOKUP(C4713,Подписчики!#REF!,3,0)</f>
        <v>#REF!</v>
      </c>
      <c r="F4713" s="3">
        <f t="shared" si="146"/>
        <v>4</v>
      </c>
      <c r="G4713" s="44">
        <f t="shared" si="147"/>
        <v>3</v>
      </c>
      <c r="H4713" s="44"/>
    </row>
    <row r="4714" spans="1:8" x14ac:dyDescent="0.25">
      <c r="A4714">
        <v>17244</v>
      </c>
      <c r="B4714" s="1">
        <v>44306.75787378641</v>
      </c>
      <c r="C4714">
        <v>339004</v>
      </c>
      <c r="D4714">
        <v>21665</v>
      </c>
      <c r="E4714" s="16" t="e">
        <f>VLOOKUP(C4714,Подписчики!#REF!,3,0)</f>
        <v>#REF!</v>
      </c>
      <c r="F4714" s="3">
        <f t="shared" si="146"/>
        <v>4</v>
      </c>
      <c r="G4714" s="44">
        <f t="shared" si="147"/>
        <v>3</v>
      </c>
      <c r="H4714" s="44"/>
    </row>
    <row r="4715" spans="1:8" x14ac:dyDescent="0.25">
      <c r="A4715">
        <v>17247</v>
      </c>
      <c r="B4715" s="1">
        <v>44306.75949190939</v>
      </c>
      <c r="C4715">
        <v>183560</v>
      </c>
      <c r="D4715">
        <v>411922</v>
      </c>
      <c r="E4715" s="16" t="e">
        <f>VLOOKUP(C4715,Подписчики!#REF!,3,0)</f>
        <v>#REF!</v>
      </c>
      <c r="F4715" s="3">
        <f t="shared" si="146"/>
        <v>4</v>
      </c>
      <c r="G4715" s="44">
        <f t="shared" si="147"/>
        <v>3</v>
      </c>
      <c r="H4715" s="44"/>
    </row>
    <row r="4716" spans="1:8" x14ac:dyDescent="0.25">
      <c r="A4716">
        <v>17248</v>
      </c>
      <c r="B4716" s="1">
        <v>44306.763941747573</v>
      </c>
      <c r="C4716">
        <v>253931</v>
      </c>
      <c r="D4716">
        <v>321183</v>
      </c>
      <c r="E4716" s="16" t="e">
        <f>VLOOKUP(C4716,Подписчики!#REF!,3,0)</f>
        <v>#REF!</v>
      </c>
      <c r="F4716" s="3">
        <f t="shared" si="146"/>
        <v>4</v>
      </c>
      <c r="G4716" s="44">
        <f t="shared" si="147"/>
        <v>3</v>
      </c>
      <c r="H4716" s="44"/>
    </row>
    <row r="4717" spans="1:8" x14ac:dyDescent="0.25">
      <c r="A4717">
        <v>17250</v>
      </c>
      <c r="B4717" s="1">
        <v>44306.764750809059</v>
      </c>
      <c r="C4717">
        <v>273982</v>
      </c>
      <c r="D4717">
        <v>120139</v>
      </c>
      <c r="E4717" s="16" t="e">
        <f>VLOOKUP(C4717,Подписчики!#REF!,3,0)</f>
        <v>#REF!</v>
      </c>
      <c r="F4717" s="3">
        <f t="shared" si="146"/>
        <v>4</v>
      </c>
      <c r="G4717" s="44">
        <f t="shared" si="147"/>
        <v>3</v>
      </c>
      <c r="H4717" s="44"/>
    </row>
    <row r="4718" spans="1:8" x14ac:dyDescent="0.25">
      <c r="A4718">
        <v>17255</v>
      </c>
      <c r="B4718" s="1">
        <v>44306.764750809059</v>
      </c>
      <c r="C4718">
        <v>275052</v>
      </c>
      <c r="D4718">
        <v>149755</v>
      </c>
      <c r="E4718" s="16" t="e">
        <f>VLOOKUP(C4718,Подписчики!#REF!,3,0)</f>
        <v>#REF!</v>
      </c>
      <c r="F4718" s="3">
        <f t="shared" si="146"/>
        <v>4</v>
      </c>
      <c r="G4718" s="44">
        <f t="shared" si="147"/>
        <v>3</v>
      </c>
      <c r="H4718" s="44"/>
    </row>
    <row r="4719" spans="1:8" x14ac:dyDescent="0.25">
      <c r="A4719">
        <v>17257</v>
      </c>
      <c r="B4719" s="1">
        <v>44306.766000000003</v>
      </c>
      <c r="C4719">
        <v>204408</v>
      </c>
      <c r="D4719">
        <v>338092</v>
      </c>
      <c r="E4719" s="16" t="e">
        <f>VLOOKUP(C4719,Подписчики!#REF!,3,0)</f>
        <v>#REF!</v>
      </c>
      <c r="F4719" s="3">
        <f t="shared" si="146"/>
        <v>4</v>
      </c>
      <c r="G4719" s="44">
        <f t="shared" si="147"/>
        <v>3</v>
      </c>
      <c r="H4719" s="44"/>
    </row>
    <row r="4720" spans="1:8" x14ac:dyDescent="0.25">
      <c r="A4720">
        <v>17259</v>
      </c>
      <c r="B4720" s="1">
        <v>44306.76636893204</v>
      </c>
      <c r="C4720">
        <v>186291</v>
      </c>
      <c r="D4720">
        <v>351192</v>
      </c>
      <c r="E4720" s="16" t="e">
        <f>VLOOKUP(C4720,Подписчики!#REF!,3,0)</f>
        <v>#REF!</v>
      </c>
      <c r="F4720" s="3">
        <f t="shared" si="146"/>
        <v>4</v>
      </c>
      <c r="G4720" s="44">
        <f t="shared" si="147"/>
        <v>3</v>
      </c>
      <c r="H4720" s="44"/>
    </row>
    <row r="4721" spans="1:8" x14ac:dyDescent="0.25">
      <c r="A4721">
        <v>17262</v>
      </c>
      <c r="B4721" s="1">
        <v>44306.766773462783</v>
      </c>
      <c r="C4721">
        <v>84025</v>
      </c>
      <c r="D4721">
        <v>438609</v>
      </c>
      <c r="E4721" s="16" t="e">
        <f>VLOOKUP(C4721,Подписчики!#REF!,3,0)</f>
        <v>#REF!</v>
      </c>
      <c r="F4721" s="3">
        <f t="shared" si="146"/>
        <v>4</v>
      </c>
      <c r="G4721" s="44">
        <f t="shared" si="147"/>
        <v>3</v>
      </c>
      <c r="H4721" s="44"/>
    </row>
    <row r="4722" spans="1:8" x14ac:dyDescent="0.25">
      <c r="A4722">
        <v>17263</v>
      </c>
      <c r="B4722" s="1">
        <v>44306.767987055013</v>
      </c>
      <c r="C4722">
        <v>205908</v>
      </c>
      <c r="D4722">
        <v>129210</v>
      </c>
      <c r="E4722" s="16" t="e">
        <f>VLOOKUP(C4722,Подписчики!#REF!,3,0)</f>
        <v>#REF!</v>
      </c>
      <c r="F4722" s="3">
        <f t="shared" si="146"/>
        <v>4</v>
      </c>
      <c r="G4722" s="44">
        <f t="shared" si="147"/>
        <v>3</v>
      </c>
      <c r="H4722" s="44"/>
    </row>
    <row r="4723" spans="1:8" x14ac:dyDescent="0.25">
      <c r="A4723">
        <v>17264</v>
      </c>
      <c r="B4723" s="1">
        <v>44306.769605177993</v>
      </c>
      <c r="C4723">
        <v>8972</v>
      </c>
      <c r="D4723">
        <v>52509</v>
      </c>
      <c r="E4723" s="16" t="e">
        <f>VLOOKUP(C4723,Подписчики!#REF!,3,0)</f>
        <v>#REF!</v>
      </c>
      <c r="F4723" s="3">
        <f t="shared" si="146"/>
        <v>4</v>
      </c>
      <c r="G4723" s="44">
        <f t="shared" si="147"/>
        <v>3</v>
      </c>
      <c r="H4723" s="44"/>
    </row>
    <row r="4724" spans="1:8" x14ac:dyDescent="0.25">
      <c r="A4724">
        <v>17268</v>
      </c>
      <c r="B4724" s="1">
        <v>44306.769605177993</v>
      </c>
      <c r="C4724">
        <v>127169</v>
      </c>
      <c r="D4724">
        <v>120557</v>
      </c>
      <c r="E4724" s="16" t="e">
        <f>VLOOKUP(C4724,Подписчики!#REF!,3,0)</f>
        <v>#REF!</v>
      </c>
      <c r="F4724" s="3">
        <f t="shared" si="146"/>
        <v>4</v>
      </c>
      <c r="G4724" s="44">
        <f t="shared" si="147"/>
        <v>3</v>
      </c>
      <c r="H4724" s="44"/>
    </row>
    <row r="4725" spans="1:8" x14ac:dyDescent="0.25">
      <c r="A4725">
        <v>17269</v>
      </c>
      <c r="B4725" s="1">
        <v>44306.775268608413</v>
      </c>
      <c r="C4725">
        <v>103885</v>
      </c>
      <c r="D4725">
        <v>323097</v>
      </c>
      <c r="E4725" s="16" t="e">
        <f>VLOOKUP(C4725,Подписчики!#REF!,3,0)</f>
        <v>#REF!</v>
      </c>
      <c r="F4725" s="3">
        <f t="shared" si="146"/>
        <v>4</v>
      </c>
      <c r="G4725" s="44">
        <f t="shared" si="147"/>
        <v>3</v>
      </c>
      <c r="H4725" s="44"/>
    </row>
    <row r="4726" spans="1:8" x14ac:dyDescent="0.25">
      <c r="A4726">
        <v>17271</v>
      </c>
      <c r="B4726" s="1">
        <v>44306.775673139164</v>
      </c>
      <c r="C4726">
        <v>332620</v>
      </c>
      <c r="D4726">
        <v>143750</v>
      </c>
      <c r="E4726" s="16" t="e">
        <f>VLOOKUP(C4726,Подписчики!#REF!,3,0)</f>
        <v>#REF!</v>
      </c>
      <c r="F4726" s="3">
        <f t="shared" si="146"/>
        <v>4</v>
      </c>
      <c r="G4726" s="44">
        <f t="shared" si="147"/>
        <v>3</v>
      </c>
      <c r="H4726" s="44"/>
    </row>
    <row r="4727" spans="1:8" x14ac:dyDescent="0.25">
      <c r="A4727">
        <v>17275</v>
      </c>
      <c r="B4727" s="1">
        <v>44306.77769579288</v>
      </c>
      <c r="C4727">
        <v>61594</v>
      </c>
      <c r="D4727">
        <v>411922</v>
      </c>
      <c r="E4727" s="16" t="e">
        <f>VLOOKUP(C4727,Подписчики!#REF!,3,0)</f>
        <v>#REF!</v>
      </c>
      <c r="F4727" s="3">
        <f t="shared" si="146"/>
        <v>4</v>
      </c>
      <c r="G4727" s="44">
        <f t="shared" si="147"/>
        <v>3</v>
      </c>
      <c r="H4727" s="44"/>
    </row>
    <row r="4728" spans="1:8" x14ac:dyDescent="0.25">
      <c r="A4728">
        <v>17279</v>
      </c>
      <c r="B4728" s="1">
        <v>44306.778504854366</v>
      </c>
      <c r="C4728">
        <v>50435</v>
      </c>
      <c r="D4728">
        <v>343712</v>
      </c>
      <c r="E4728" s="16" t="e">
        <f>VLOOKUP(C4728,Подписчики!#REF!,3,0)</f>
        <v>#REF!</v>
      </c>
      <c r="F4728" s="3">
        <f t="shared" si="146"/>
        <v>4</v>
      </c>
      <c r="G4728" s="44">
        <f t="shared" si="147"/>
        <v>3</v>
      </c>
      <c r="H4728" s="44"/>
    </row>
    <row r="4729" spans="1:8" x14ac:dyDescent="0.25">
      <c r="A4729">
        <v>17282</v>
      </c>
      <c r="B4729" s="1">
        <v>44306.782145631063</v>
      </c>
      <c r="C4729">
        <v>209435</v>
      </c>
      <c r="D4729">
        <v>105200</v>
      </c>
      <c r="E4729" s="16" t="e">
        <f>VLOOKUP(C4729,Подписчики!#REF!,3,0)</f>
        <v>#REF!</v>
      </c>
      <c r="F4729" s="3">
        <f t="shared" si="146"/>
        <v>4</v>
      </c>
      <c r="G4729" s="44">
        <f t="shared" si="147"/>
        <v>3</v>
      </c>
      <c r="H4729" s="44"/>
    </row>
    <row r="4730" spans="1:8" x14ac:dyDescent="0.25">
      <c r="A4730">
        <v>17286</v>
      </c>
      <c r="B4730" s="1">
        <v>44306.786595469253</v>
      </c>
      <c r="C4730">
        <v>122831</v>
      </c>
      <c r="D4730">
        <v>4199</v>
      </c>
      <c r="E4730" s="16" t="e">
        <f>VLOOKUP(C4730,Подписчики!#REF!,3,0)</f>
        <v>#REF!</v>
      </c>
      <c r="F4730" s="3">
        <f t="shared" si="146"/>
        <v>4</v>
      </c>
      <c r="G4730" s="44">
        <f t="shared" si="147"/>
        <v>3</v>
      </c>
      <c r="H4730" s="44"/>
    </row>
    <row r="4731" spans="1:8" x14ac:dyDescent="0.25">
      <c r="A4731">
        <v>17287</v>
      </c>
      <c r="B4731" s="1">
        <v>44306.786595469253</v>
      </c>
      <c r="C4731">
        <v>347176</v>
      </c>
      <c r="D4731">
        <v>310132</v>
      </c>
      <c r="E4731" s="16" t="e">
        <f>VLOOKUP(C4731,Подписчики!#REF!,3,0)</f>
        <v>#REF!</v>
      </c>
      <c r="F4731" s="3">
        <f t="shared" si="146"/>
        <v>4</v>
      </c>
      <c r="G4731" s="44">
        <f t="shared" si="147"/>
        <v>3</v>
      </c>
      <c r="H4731" s="44"/>
    </row>
    <row r="4732" spans="1:8" x14ac:dyDescent="0.25">
      <c r="A4732">
        <v>17288</v>
      </c>
      <c r="B4732" s="1">
        <v>44306.787000000004</v>
      </c>
      <c r="C4732">
        <v>50464</v>
      </c>
      <c r="D4732">
        <v>104958</v>
      </c>
      <c r="E4732" s="16" t="e">
        <f>VLOOKUP(C4732,Подписчики!#REF!,3,0)</f>
        <v>#REF!</v>
      </c>
      <c r="F4732" s="3">
        <f t="shared" si="146"/>
        <v>4</v>
      </c>
      <c r="G4732" s="44">
        <f t="shared" si="147"/>
        <v>3</v>
      </c>
      <c r="H4732" s="44"/>
    </row>
    <row r="4733" spans="1:8" x14ac:dyDescent="0.25">
      <c r="A4733">
        <v>17292</v>
      </c>
      <c r="B4733" s="1">
        <v>44306.78740453074</v>
      </c>
      <c r="C4733">
        <v>98229</v>
      </c>
      <c r="D4733">
        <v>21760</v>
      </c>
      <c r="E4733" s="16" t="e">
        <f>VLOOKUP(C4733,Подписчики!#REF!,3,0)</f>
        <v>#REF!</v>
      </c>
      <c r="F4733" s="3">
        <f t="shared" si="146"/>
        <v>4</v>
      </c>
      <c r="G4733" s="44">
        <f t="shared" si="147"/>
        <v>3</v>
      </c>
      <c r="H4733" s="44"/>
    </row>
    <row r="4734" spans="1:8" x14ac:dyDescent="0.25">
      <c r="A4734">
        <v>17295</v>
      </c>
      <c r="B4734" s="1">
        <v>44306.788213592234</v>
      </c>
      <c r="C4734">
        <v>144111</v>
      </c>
      <c r="D4734">
        <v>182984</v>
      </c>
      <c r="E4734" s="16" t="e">
        <f>VLOOKUP(C4734,Подписчики!#REF!,3,0)</f>
        <v>#REF!</v>
      </c>
      <c r="F4734" s="3">
        <f t="shared" si="146"/>
        <v>4</v>
      </c>
      <c r="G4734" s="44">
        <f t="shared" si="147"/>
        <v>3</v>
      </c>
      <c r="H4734" s="44"/>
    </row>
    <row r="4735" spans="1:8" x14ac:dyDescent="0.25">
      <c r="A4735">
        <v>17296</v>
      </c>
      <c r="B4735" s="1">
        <v>44306.788213592234</v>
      </c>
      <c r="C4735">
        <v>155004</v>
      </c>
      <c r="D4735">
        <v>250679</v>
      </c>
      <c r="E4735" s="16" t="e">
        <f>VLOOKUP(C4735,Подписчики!#REF!,3,0)</f>
        <v>#REF!</v>
      </c>
      <c r="F4735" s="3">
        <f t="shared" si="146"/>
        <v>4</v>
      </c>
      <c r="G4735" s="44">
        <f t="shared" si="147"/>
        <v>3</v>
      </c>
      <c r="H4735" s="44"/>
    </row>
    <row r="4736" spans="1:8" x14ac:dyDescent="0.25">
      <c r="A4736">
        <v>17300</v>
      </c>
      <c r="B4736" s="1">
        <v>44306.78902265372</v>
      </c>
      <c r="C4736">
        <v>270559</v>
      </c>
      <c r="D4736">
        <v>38735</v>
      </c>
      <c r="E4736" s="16" t="e">
        <f>VLOOKUP(C4736,Подписчики!#REF!,3,0)</f>
        <v>#REF!</v>
      </c>
      <c r="F4736" s="3">
        <f t="shared" si="146"/>
        <v>4</v>
      </c>
      <c r="G4736" s="44">
        <f t="shared" si="147"/>
        <v>3</v>
      </c>
      <c r="H4736" s="44"/>
    </row>
    <row r="4737" spans="1:8" x14ac:dyDescent="0.25">
      <c r="A4737">
        <v>17305</v>
      </c>
      <c r="B4737" s="1">
        <v>44306.789427184463</v>
      </c>
      <c r="C4737">
        <v>214541</v>
      </c>
      <c r="D4737">
        <v>244574</v>
      </c>
      <c r="E4737" s="16" t="e">
        <f>VLOOKUP(C4737,Подписчики!#REF!,3,0)</f>
        <v>#REF!</v>
      </c>
      <c r="F4737" s="3">
        <f t="shared" si="146"/>
        <v>4</v>
      </c>
      <c r="G4737" s="44">
        <f t="shared" si="147"/>
        <v>3</v>
      </c>
      <c r="H4737" s="44"/>
    </row>
    <row r="4738" spans="1:8" x14ac:dyDescent="0.25">
      <c r="A4738">
        <v>17308</v>
      </c>
      <c r="B4738" s="1">
        <v>44306.791045307444</v>
      </c>
      <c r="C4738">
        <v>80379</v>
      </c>
      <c r="D4738">
        <v>230507</v>
      </c>
      <c r="E4738" s="16" t="e">
        <f>VLOOKUP(C4738,Подписчики!#REF!,3,0)</f>
        <v>#REF!</v>
      </c>
      <c r="F4738" s="3">
        <f t="shared" si="146"/>
        <v>4</v>
      </c>
      <c r="G4738" s="44">
        <f t="shared" si="147"/>
        <v>3</v>
      </c>
      <c r="H4738" s="44"/>
    </row>
    <row r="4739" spans="1:8" x14ac:dyDescent="0.25">
      <c r="A4739">
        <v>17311</v>
      </c>
      <c r="B4739" s="1">
        <v>44306.791045307444</v>
      </c>
      <c r="C4739">
        <v>338086</v>
      </c>
      <c r="D4739">
        <v>373970</v>
      </c>
      <c r="E4739" s="16" t="e">
        <f>VLOOKUP(C4739,Подписчики!#REF!,3,0)</f>
        <v>#REF!</v>
      </c>
      <c r="F4739" s="3">
        <f t="shared" ref="F4739:F4802" si="148">MONTH(B4739)</f>
        <v>4</v>
      </c>
      <c r="G4739" s="44">
        <f t="shared" ref="G4739:G4802" si="149">WEEKDAY(B4739,1)</f>
        <v>3</v>
      </c>
      <c r="H4739" s="44"/>
    </row>
    <row r="4740" spans="1:8" x14ac:dyDescent="0.25">
      <c r="A4740">
        <v>17315</v>
      </c>
      <c r="B4740" s="1">
        <v>44306.792258899673</v>
      </c>
      <c r="C4740">
        <v>221957</v>
      </c>
      <c r="D4740">
        <v>397390</v>
      </c>
      <c r="E4740" s="16" t="e">
        <f>VLOOKUP(C4740,Подписчики!#REF!,3,0)</f>
        <v>#REF!</v>
      </c>
      <c r="F4740" s="3">
        <f t="shared" si="148"/>
        <v>4</v>
      </c>
      <c r="G4740" s="44">
        <f t="shared" si="149"/>
        <v>3</v>
      </c>
      <c r="H4740" s="44"/>
    </row>
    <row r="4741" spans="1:8" x14ac:dyDescent="0.25">
      <c r="A4741">
        <v>17319</v>
      </c>
      <c r="B4741" s="1">
        <v>44306.792258899673</v>
      </c>
      <c r="C4741">
        <v>314547</v>
      </c>
      <c r="D4741">
        <v>470762</v>
      </c>
      <c r="E4741" s="16" t="e">
        <f>VLOOKUP(C4741,Подписчики!#REF!,3,0)</f>
        <v>#REF!</v>
      </c>
      <c r="F4741" s="3">
        <f t="shared" si="148"/>
        <v>4</v>
      </c>
      <c r="G4741" s="44">
        <f t="shared" si="149"/>
        <v>3</v>
      </c>
      <c r="H4741" s="44"/>
    </row>
    <row r="4742" spans="1:8" x14ac:dyDescent="0.25">
      <c r="A4742">
        <v>17324</v>
      </c>
      <c r="B4742" s="1">
        <v>44306.793472491911</v>
      </c>
      <c r="C4742">
        <v>149540</v>
      </c>
      <c r="D4742">
        <v>411922</v>
      </c>
      <c r="E4742" s="16" t="e">
        <f>VLOOKUP(C4742,Подписчики!#REF!,3,0)</f>
        <v>#REF!</v>
      </c>
      <c r="F4742" s="3">
        <f t="shared" si="148"/>
        <v>4</v>
      </c>
      <c r="G4742" s="44">
        <f t="shared" si="149"/>
        <v>3</v>
      </c>
      <c r="H4742" s="44"/>
    </row>
    <row r="4743" spans="1:8" x14ac:dyDescent="0.25">
      <c r="A4743">
        <v>17328</v>
      </c>
      <c r="B4743" s="1">
        <v>44306.795333333335</v>
      </c>
      <c r="C4743">
        <v>197866</v>
      </c>
      <c r="D4743">
        <v>470762</v>
      </c>
      <c r="E4743" s="16" t="e">
        <f>VLOOKUP(C4743,Подписчики!#REF!,3,0)</f>
        <v>#REF!</v>
      </c>
      <c r="F4743" s="3">
        <f t="shared" si="148"/>
        <v>4</v>
      </c>
      <c r="G4743" s="44">
        <f t="shared" si="149"/>
        <v>3</v>
      </c>
      <c r="H4743" s="44"/>
    </row>
    <row r="4744" spans="1:8" x14ac:dyDescent="0.25">
      <c r="A4744">
        <v>17331</v>
      </c>
      <c r="B4744" s="1">
        <v>44306.79751779935</v>
      </c>
      <c r="C4744">
        <v>163788</v>
      </c>
      <c r="D4744">
        <v>273920</v>
      </c>
      <c r="E4744" s="16" t="e">
        <f>VLOOKUP(C4744,Подписчики!#REF!,3,0)</f>
        <v>#REF!</v>
      </c>
      <c r="F4744" s="3">
        <f t="shared" si="148"/>
        <v>4</v>
      </c>
      <c r="G4744" s="44">
        <f t="shared" si="149"/>
        <v>3</v>
      </c>
      <c r="H4744" s="44"/>
    </row>
    <row r="4745" spans="1:8" x14ac:dyDescent="0.25">
      <c r="A4745">
        <v>17334</v>
      </c>
      <c r="B4745" s="1">
        <v>44306.799135922331</v>
      </c>
      <c r="C4745">
        <v>91805</v>
      </c>
      <c r="D4745">
        <v>38735</v>
      </c>
      <c r="E4745" s="16" t="e">
        <f>VLOOKUP(C4745,Подписчики!#REF!,3,0)</f>
        <v>#REF!</v>
      </c>
      <c r="F4745" s="3">
        <f t="shared" si="148"/>
        <v>4</v>
      </c>
      <c r="G4745" s="44">
        <f t="shared" si="149"/>
        <v>3</v>
      </c>
      <c r="H4745" s="44"/>
    </row>
    <row r="4746" spans="1:8" x14ac:dyDescent="0.25">
      <c r="A4746">
        <v>17338</v>
      </c>
      <c r="B4746" s="1">
        <v>44306.799944983824</v>
      </c>
      <c r="C4746">
        <v>31523</v>
      </c>
      <c r="D4746">
        <v>137670</v>
      </c>
      <c r="E4746" s="16" t="e">
        <f>VLOOKUP(C4746,Подписчики!#REF!,3,0)</f>
        <v>#REF!</v>
      </c>
      <c r="F4746" s="3">
        <f t="shared" si="148"/>
        <v>4</v>
      </c>
      <c r="G4746" s="44">
        <f t="shared" si="149"/>
        <v>3</v>
      </c>
      <c r="H4746" s="44"/>
    </row>
    <row r="4747" spans="1:8" x14ac:dyDescent="0.25">
      <c r="A4747">
        <v>17343</v>
      </c>
      <c r="B4747" s="1">
        <v>44306.799944983824</v>
      </c>
      <c r="C4747">
        <v>133231</v>
      </c>
      <c r="D4747">
        <v>112334</v>
      </c>
      <c r="E4747" s="16" t="e">
        <f>VLOOKUP(C4747,Подписчики!#REF!,3,0)</f>
        <v>#REF!</v>
      </c>
      <c r="F4747" s="3">
        <f t="shared" si="148"/>
        <v>4</v>
      </c>
      <c r="G4747" s="44">
        <f t="shared" si="149"/>
        <v>3</v>
      </c>
      <c r="H4747" s="44"/>
    </row>
    <row r="4748" spans="1:8" x14ac:dyDescent="0.25">
      <c r="A4748">
        <v>17346</v>
      </c>
      <c r="B4748" s="1">
        <v>44306.801563106797</v>
      </c>
      <c r="C4748">
        <v>2485</v>
      </c>
      <c r="D4748">
        <v>411922</v>
      </c>
      <c r="E4748" s="16" t="e">
        <f>VLOOKUP(C4748,Подписчики!#REF!,3,0)</f>
        <v>#REF!</v>
      </c>
      <c r="F4748" s="3">
        <f t="shared" si="148"/>
        <v>4</v>
      </c>
      <c r="G4748" s="44">
        <f t="shared" si="149"/>
        <v>3</v>
      </c>
      <c r="H4748" s="44"/>
    </row>
    <row r="4749" spans="1:8" x14ac:dyDescent="0.25">
      <c r="A4749">
        <v>17347</v>
      </c>
      <c r="B4749" s="1">
        <v>44306.801967637541</v>
      </c>
      <c r="C4749">
        <v>232983</v>
      </c>
      <c r="D4749">
        <v>411922</v>
      </c>
      <c r="E4749" s="16" t="e">
        <f>VLOOKUP(C4749,Подписчики!#REF!,3,0)</f>
        <v>#REF!</v>
      </c>
      <c r="F4749" s="3">
        <f t="shared" si="148"/>
        <v>4</v>
      </c>
      <c r="G4749" s="44">
        <f t="shared" si="149"/>
        <v>3</v>
      </c>
      <c r="H4749" s="44"/>
    </row>
    <row r="4750" spans="1:8" x14ac:dyDescent="0.25">
      <c r="A4750">
        <v>17350</v>
      </c>
      <c r="B4750" s="1">
        <v>44306.802372168284</v>
      </c>
      <c r="C4750">
        <v>309687</v>
      </c>
      <c r="D4750">
        <v>250679</v>
      </c>
      <c r="E4750" s="16" t="e">
        <f>VLOOKUP(C4750,Подписчики!#REF!,3,0)</f>
        <v>#REF!</v>
      </c>
      <c r="F4750" s="3">
        <f t="shared" si="148"/>
        <v>4</v>
      </c>
      <c r="G4750" s="44">
        <f t="shared" si="149"/>
        <v>3</v>
      </c>
      <c r="H4750" s="44"/>
    </row>
    <row r="4751" spans="1:8" x14ac:dyDescent="0.25">
      <c r="A4751">
        <v>17354</v>
      </c>
      <c r="B4751" s="1">
        <v>44306.803181229778</v>
      </c>
      <c r="C4751">
        <v>35331</v>
      </c>
      <c r="D4751">
        <v>318588</v>
      </c>
      <c r="E4751" s="16" t="e">
        <f>VLOOKUP(C4751,Подписчики!#REF!,3,0)</f>
        <v>#REF!</v>
      </c>
      <c r="F4751" s="3">
        <f t="shared" si="148"/>
        <v>4</v>
      </c>
      <c r="G4751" s="44">
        <f t="shared" si="149"/>
        <v>3</v>
      </c>
      <c r="H4751" s="44"/>
    </row>
    <row r="4752" spans="1:8" x14ac:dyDescent="0.25">
      <c r="A4752">
        <v>17357</v>
      </c>
      <c r="B4752" s="1">
        <v>44306.803585760514</v>
      </c>
      <c r="C4752">
        <v>100880</v>
      </c>
      <c r="D4752">
        <v>153893</v>
      </c>
      <c r="E4752" s="16" t="e">
        <f>VLOOKUP(C4752,Подписчики!#REF!,3,0)</f>
        <v>#REF!</v>
      </c>
      <c r="F4752" s="3">
        <f t="shared" si="148"/>
        <v>4</v>
      </c>
      <c r="G4752" s="44">
        <f t="shared" si="149"/>
        <v>3</v>
      </c>
      <c r="H4752" s="44"/>
    </row>
    <row r="4753" spans="1:8" x14ac:dyDescent="0.25">
      <c r="A4753">
        <v>17359</v>
      </c>
      <c r="B4753" s="1">
        <v>44306.803585760514</v>
      </c>
      <c r="C4753">
        <v>116632</v>
      </c>
      <c r="D4753">
        <v>3215</v>
      </c>
      <c r="E4753" s="16" t="e">
        <f>VLOOKUP(C4753,Подписчики!#REF!,3,0)</f>
        <v>#REF!</v>
      </c>
      <c r="F4753" s="3">
        <f t="shared" si="148"/>
        <v>4</v>
      </c>
      <c r="G4753" s="44">
        <f t="shared" si="149"/>
        <v>3</v>
      </c>
      <c r="H4753" s="44"/>
    </row>
    <row r="4754" spans="1:8" x14ac:dyDescent="0.25">
      <c r="A4754">
        <v>17363</v>
      </c>
      <c r="B4754" s="1">
        <v>44306.804799352751</v>
      </c>
      <c r="C4754">
        <v>174066</v>
      </c>
      <c r="D4754">
        <v>244574</v>
      </c>
      <c r="E4754" s="16" t="e">
        <f>VLOOKUP(C4754,Подписчики!#REF!,3,0)</f>
        <v>#REF!</v>
      </c>
      <c r="F4754" s="3">
        <f t="shared" si="148"/>
        <v>4</v>
      </c>
      <c r="G4754" s="44">
        <f t="shared" si="149"/>
        <v>3</v>
      </c>
      <c r="H4754" s="44"/>
    </row>
    <row r="4755" spans="1:8" x14ac:dyDescent="0.25">
      <c r="A4755">
        <v>17365</v>
      </c>
      <c r="B4755" s="1">
        <v>44306.806822006467</v>
      </c>
      <c r="C4755">
        <v>99158</v>
      </c>
      <c r="D4755">
        <v>470762</v>
      </c>
      <c r="E4755" s="16" t="e">
        <f>VLOOKUP(C4755,Подписчики!#REF!,3,0)</f>
        <v>#REF!</v>
      </c>
      <c r="F4755" s="3">
        <f t="shared" si="148"/>
        <v>4</v>
      </c>
      <c r="G4755" s="44">
        <f t="shared" si="149"/>
        <v>3</v>
      </c>
      <c r="H4755" s="44"/>
    </row>
    <row r="4756" spans="1:8" x14ac:dyDescent="0.25">
      <c r="A4756">
        <v>17370</v>
      </c>
      <c r="B4756" s="1">
        <v>44306.808035598711</v>
      </c>
      <c r="C4756">
        <v>7912</v>
      </c>
      <c r="D4756">
        <v>43623</v>
      </c>
      <c r="E4756" s="16" t="e">
        <f>VLOOKUP(C4756,Подписчики!#REF!,3,0)</f>
        <v>#REF!</v>
      </c>
      <c r="F4756" s="3">
        <f t="shared" si="148"/>
        <v>4</v>
      </c>
      <c r="G4756" s="44">
        <f t="shared" si="149"/>
        <v>3</v>
      </c>
      <c r="H4756" s="44"/>
    </row>
    <row r="4757" spans="1:8" x14ac:dyDescent="0.25">
      <c r="A4757">
        <v>17372</v>
      </c>
      <c r="B4757" s="1">
        <v>44306.809000000001</v>
      </c>
      <c r="C4757">
        <v>152020</v>
      </c>
      <c r="D4757">
        <v>21760</v>
      </c>
      <c r="E4757" s="16" t="e">
        <f>VLOOKUP(C4757,Подписчики!#REF!,3,0)</f>
        <v>#REF!</v>
      </c>
      <c r="F4757" s="3">
        <f t="shared" si="148"/>
        <v>4</v>
      </c>
      <c r="G4757" s="44">
        <f t="shared" si="149"/>
        <v>3</v>
      </c>
      <c r="H4757" s="44"/>
    </row>
    <row r="4758" spans="1:8" x14ac:dyDescent="0.25">
      <c r="A4758">
        <v>17377</v>
      </c>
      <c r="B4758" s="1">
        <v>44306.809249190941</v>
      </c>
      <c r="C4758">
        <v>129537</v>
      </c>
      <c r="D4758">
        <v>341081</v>
      </c>
      <c r="E4758" s="16" t="e">
        <f>VLOOKUP(C4758,Подписчики!#REF!,3,0)</f>
        <v>#REF!</v>
      </c>
      <c r="F4758" s="3">
        <f t="shared" si="148"/>
        <v>4</v>
      </c>
      <c r="G4758" s="44">
        <f t="shared" si="149"/>
        <v>3</v>
      </c>
      <c r="H4758" s="44"/>
    </row>
    <row r="4759" spans="1:8" x14ac:dyDescent="0.25">
      <c r="A4759">
        <v>17382</v>
      </c>
      <c r="B4759" s="1">
        <v>44306.809653721684</v>
      </c>
      <c r="C4759">
        <v>213634</v>
      </c>
      <c r="D4759">
        <v>169752</v>
      </c>
      <c r="E4759" s="16" t="e">
        <f>VLOOKUP(C4759,Подписчики!#REF!,3,0)</f>
        <v>#REF!</v>
      </c>
      <c r="F4759" s="3">
        <f t="shared" si="148"/>
        <v>4</v>
      </c>
      <c r="G4759" s="44">
        <f t="shared" si="149"/>
        <v>3</v>
      </c>
      <c r="H4759" s="44"/>
    </row>
    <row r="4760" spans="1:8" x14ac:dyDescent="0.25">
      <c r="A4760">
        <v>17383</v>
      </c>
      <c r="B4760" s="1">
        <v>44306.813294498381</v>
      </c>
      <c r="C4760">
        <v>84752</v>
      </c>
      <c r="D4760">
        <v>411922</v>
      </c>
      <c r="E4760" s="16" t="e">
        <f>VLOOKUP(C4760,Подписчики!#REF!,3,0)</f>
        <v>#REF!</v>
      </c>
      <c r="F4760" s="3">
        <f t="shared" si="148"/>
        <v>4</v>
      </c>
      <c r="G4760" s="44">
        <f t="shared" si="149"/>
        <v>3</v>
      </c>
      <c r="H4760" s="44"/>
    </row>
    <row r="4761" spans="1:8" x14ac:dyDescent="0.25">
      <c r="A4761">
        <v>17384</v>
      </c>
      <c r="B4761" s="1">
        <v>44306.816126213598</v>
      </c>
      <c r="C4761">
        <v>244127</v>
      </c>
      <c r="D4761">
        <v>255103</v>
      </c>
      <c r="E4761" s="16" t="e">
        <f>VLOOKUP(C4761,Подписчики!#REF!,3,0)</f>
        <v>#REF!</v>
      </c>
      <c r="F4761" s="3">
        <f t="shared" si="148"/>
        <v>4</v>
      </c>
      <c r="G4761" s="44">
        <f t="shared" si="149"/>
        <v>3</v>
      </c>
      <c r="H4761" s="44"/>
    </row>
    <row r="4762" spans="1:8" x14ac:dyDescent="0.25">
      <c r="A4762">
        <v>17385</v>
      </c>
      <c r="B4762" s="1">
        <v>44306.817744336571</v>
      </c>
      <c r="C4762">
        <v>154577</v>
      </c>
      <c r="D4762">
        <v>250679</v>
      </c>
      <c r="E4762" s="16" t="e">
        <f>VLOOKUP(C4762,Подписчики!#REF!,3,0)</f>
        <v>#REF!</v>
      </c>
      <c r="F4762" s="3">
        <f t="shared" si="148"/>
        <v>4</v>
      </c>
      <c r="G4762" s="44">
        <f t="shared" si="149"/>
        <v>3</v>
      </c>
      <c r="H4762" s="44"/>
    </row>
    <row r="4763" spans="1:8" x14ac:dyDescent="0.25">
      <c r="A4763">
        <v>17386</v>
      </c>
      <c r="B4763" s="1">
        <v>44306.818553398058</v>
      </c>
      <c r="C4763">
        <v>279151</v>
      </c>
      <c r="D4763">
        <v>107006</v>
      </c>
      <c r="E4763" s="16" t="e">
        <f>VLOOKUP(C4763,Подписчики!#REF!,3,0)</f>
        <v>#REF!</v>
      </c>
      <c r="F4763" s="3">
        <f t="shared" si="148"/>
        <v>4</v>
      </c>
      <c r="G4763" s="44">
        <f t="shared" si="149"/>
        <v>3</v>
      </c>
      <c r="H4763" s="44"/>
    </row>
    <row r="4764" spans="1:8" x14ac:dyDescent="0.25">
      <c r="A4764">
        <v>17391</v>
      </c>
      <c r="B4764" s="1">
        <v>44306.823003236241</v>
      </c>
      <c r="C4764">
        <v>136761</v>
      </c>
      <c r="D4764">
        <v>191893</v>
      </c>
      <c r="E4764" s="16" t="e">
        <f>VLOOKUP(C4764,Подписчики!#REF!,3,0)</f>
        <v>#REF!</v>
      </c>
      <c r="F4764" s="3">
        <f t="shared" si="148"/>
        <v>4</v>
      </c>
      <c r="G4764" s="44">
        <f t="shared" si="149"/>
        <v>3</v>
      </c>
      <c r="H4764" s="44"/>
    </row>
    <row r="4765" spans="1:8" x14ac:dyDescent="0.25">
      <c r="A4765">
        <v>17396</v>
      </c>
      <c r="B4765" s="1">
        <v>44306.825025889964</v>
      </c>
      <c r="C4765">
        <v>273763</v>
      </c>
      <c r="D4765">
        <v>258219</v>
      </c>
      <c r="E4765" s="16" t="e">
        <f>VLOOKUP(C4765,Подписчики!#REF!,3,0)</f>
        <v>#REF!</v>
      </c>
      <c r="F4765" s="3">
        <f t="shared" si="148"/>
        <v>4</v>
      </c>
      <c r="G4765" s="44">
        <f t="shared" si="149"/>
        <v>3</v>
      </c>
      <c r="H4765" s="44"/>
    </row>
    <row r="4766" spans="1:8" x14ac:dyDescent="0.25">
      <c r="A4766">
        <v>17401</v>
      </c>
      <c r="B4766" s="1">
        <v>44306.825430420708</v>
      </c>
      <c r="C4766">
        <v>225717</v>
      </c>
      <c r="D4766">
        <v>449373</v>
      </c>
      <c r="E4766" s="16" t="e">
        <f>VLOOKUP(C4766,Подписчики!#REF!,3,0)</f>
        <v>#REF!</v>
      </c>
      <c r="F4766" s="3">
        <f t="shared" si="148"/>
        <v>4</v>
      </c>
      <c r="G4766" s="44">
        <f t="shared" si="149"/>
        <v>3</v>
      </c>
      <c r="H4766" s="44"/>
    </row>
    <row r="4767" spans="1:8" x14ac:dyDescent="0.25">
      <c r="A4767">
        <v>17403</v>
      </c>
      <c r="B4767" s="1">
        <v>44306.825430420715</v>
      </c>
      <c r="C4767">
        <v>121001</v>
      </c>
      <c r="D4767">
        <v>115256</v>
      </c>
      <c r="E4767" s="16" t="e">
        <f>VLOOKUP(C4767,Подписчики!#REF!,3,0)</f>
        <v>#REF!</v>
      </c>
      <c r="F4767" s="3">
        <f t="shared" si="148"/>
        <v>4</v>
      </c>
      <c r="G4767" s="44">
        <f t="shared" si="149"/>
        <v>3</v>
      </c>
      <c r="H4767" s="44"/>
    </row>
    <row r="4768" spans="1:8" x14ac:dyDescent="0.25">
      <c r="A4768">
        <v>17408</v>
      </c>
      <c r="B4768" s="1">
        <v>44306.829071197411</v>
      </c>
      <c r="C4768">
        <v>83421</v>
      </c>
      <c r="D4768">
        <v>351192</v>
      </c>
      <c r="E4768" s="16" t="e">
        <f>VLOOKUP(C4768,Подписчики!#REF!,3,0)</f>
        <v>#REF!</v>
      </c>
      <c r="F4768" s="3">
        <f t="shared" si="148"/>
        <v>4</v>
      </c>
      <c r="G4768" s="44">
        <f t="shared" si="149"/>
        <v>3</v>
      </c>
      <c r="H4768" s="44"/>
    </row>
    <row r="4769" spans="1:8" x14ac:dyDescent="0.25">
      <c r="A4769">
        <v>17410</v>
      </c>
      <c r="B4769" s="1">
        <v>44306.830284789648</v>
      </c>
      <c r="C4769">
        <v>215444</v>
      </c>
      <c r="D4769">
        <v>21760</v>
      </c>
      <c r="E4769" s="16" t="e">
        <f>VLOOKUP(C4769,Подписчики!#REF!,3,0)</f>
        <v>#REF!</v>
      </c>
      <c r="F4769" s="3">
        <f t="shared" si="148"/>
        <v>4</v>
      </c>
      <c r="G4769" s="44">
        <f t="shared" si="149"/>
        <v>3</v>
      </c>
      <c r="H4769" s="44"/>
    </row>
    <row r="4770" spans="1:8" x14ac:dyDescent="0.25">
      <c r="A4770">
        <v>17412</v>
      </c>
      <c r="B4770" s="1">
        <v>44306.832307443365</v>
      </c>
      <c r="C4770">
        <v>50956</v>
      </c>
      <c r="D4770">
        <v>146115</v>
      </c>
      <c r="E4770" s="16" t="e">
        <f>VLOOKUP(C4770,Подписчики!#REF!,3,0)</f>
        <v>#REF!</v>
      </c>
      <c r="F4770" s="3">
        <f t="shared" si="148"/>
        <v>4</v>
      </c>
      <c r="G4770" s="44">
        <f t="shared" si="149"/>
        <v>3</v>
      </c>
      <c r="H4770" s="44"/>
    </row>
    <row r="4771" spans="1:8" x14ac:dyDescent="0.25">
      <c r="A4771">
        <v>17414</v>
      </c>
      <c r="B4771" s="1">
        <v>44306.832711974108</v>
      </c>
      <c r="C4771">
        <v>335724</v>
      </c>
      <c r="D4771">
        <v>260812</v>
      </c>
      <c r="E4771" s="16" t="e">
        <f>VLOOKUP(C4771,Подписчики!#REF!,3,0)</f>
        <v>#REF!</v>
      </c>
      <c r="F4771" s="3">
        <f t="shared" si="148"/>
        <v>4</v>
      </c>
      <c r="G4771" s="44">
        <f t="shared" si="149"/>
        <v>3</v>
      </c>
      <c r="H4771" s="44"/>
    </row>
    <row r="4772" spans="1:8" x14ac:dyDescent="0.25">
      <c r="A4772">
        <v>17416</v>
      </c>
      <c r="B4772" s="1">
        <v>44306.834330097088</v>
      </c>
      <c r="C4772">
        <v>74004</v>
      </c>
      <c r="D4772">
        <v>17150</v>
      </c>
      <c r="E4772" s="16" t="e">
        <f>VLOOKUP(C4772,Подписчики!#REF!,3,0)</f>
        <v>#REF!</v>
      </c>
      <c r="F4772" s="3">
        <f t="shared" si="148"/>
        <v>4</v>
      </c>
      <c r="G4772" s="44">
        <f t="shared" si="149"/>
        <v>3</v>
      </c>
      <c r="H4772" s="44"/>
    </row>
    <row r="4773" spans="1:8" x14ac:dyDescent="0.25">
      <c r="A4773">
        <v>17421</v>
      </c>
      <c r="B4773" s="1">
        <v>44306.834330097088</v>
      </c>
      <c r="C4773">
        <v>177784</v>
      </c>
      <c r="D4773">
        <v>313721</v>
      </c>
      <c r="E4773" s="16" t="e">
        <f>VLOOKUP(C4773,Подписчики!#REF!,3,0)</f>
        <v>#REF!</v>
      </c>
      <c r="F4773" s="3">
        <f t="shared" si="148"/>
        <v>4</v>
      </c>
      <c r="G4773" s="44">
        <f t="shared" si="149"/>
        <v>3</v>
      </c>
      <c r="H4773" s="44"/>
    </row>
    <row r="4774" spans="1:8" x14ac:dyDescent="0.25">
      <c r="A4774">
        <v>17422</v>
      </c>
      <c r="B4774" s="1">
        <v>44306.836352750812</v>
      </c>
      <c r="C4774">
        <v>286317</v>
      </c>
      <c r="D4774">
        <v>143024</v>
      </c>
      <c r="E4774" s="16" t="e">
        <f>VLOOKUP(C4774,Подписчики!#REF!,3,0)</f>
        <v>#REF!</v>
      </c>
      <c r="F4774" s="3">
        <f t="shared" si="148"/>
        <v>4</v>
      </c>
      <c r="G4774" s="44">
        <f t="shared" si="149"/>
        <v>3</v>
      </c>
      <c r="H4774" s="44"/>
    </row>
    <row r="4775" spans="1:8" x14ac:dyDescent="0.25">
      <c r="A4775">
        <v>17426</v>
      </c>
      <c r="B4775" s="1">
        <v>44306.839184466015</v>
      </c>
      <c r="C4775">
        <v>285957</v>
      </c>
      <c r="D4775">
        <v>411922</v>
      </c>
      <c r="E4775" s="16" t="e">
        <f>VLOOKUP(C4775,Подписчики!#REF!,3,0)</f>
        <v>#REF!</v>
      </c>
      <c r="F4775" s="3">
        <f t="shared" si="148"/>
        <v>4</v>
      </c>
      <c r="G4775" s="44">
        <f t="shared" si="149"/>
        <v>3</v>
      </c>
      <c r="H4775" s="44"/>
    </row>
    <row r="4776" spans="1:8" x14ac:dyDescent="0.25">
      <c r="A4776">
        <v>17427</v>
      </c>
      <c r="B4776" s="1">
        <v>44306.842016181232</v>
      </c>
      <c r="C4776">
        <v>178313</v>
      </c>
      <c r="D4776">
        <v>411922</v>
      </c>
      <c r="E4776" s="16" t="e">
        <f>VLOOKUP(C4776,Подписчики!#REF!,3,0)</f>
        <v>#REF!</v>
      </c>
      <c r="F4776" s="3">
        <f t="shared" si="148"/>
        <v>4</v>
      </c>
      <c r="G4776" s="44">
        <f t="shared" si="149"/>
        <v>3</v>
      </c>
      <c r="H4776" s="44"/>
    </row>
    <row r="4777" spans="1:8" x14ac:dyDescent="0.25">
      <c r="A4777">
        <v>17432</v>
      </c>
      <c r="B4777" s="1">
        <v>44306.844443365699</v>
      </c>
      <c r="C4777">
        <v>200575</v>
      </c>
      <c r="D4777">
        <v>357547</v>
      </c>
      <c r="E4777" s="16" t="e">
        <f>VLOOKUP(C4777,Подписчики!#REF!,3,0)</f>
        <v>#REF!</v>
      </c>
      <c r="F4777" s="3">
        <f t="shared" si="148"/>
        <v>4</v>
      </c>
      <c r="G4777" s="44">
        <f t="shared" si="149"/>
        <v>3</v>
      </c>
      <c r="H4777" s="44"/>
    </row>
    <row r="4778" spans="1:8" x14ac:dyDescent="0.25">
      <c r="A4778">
        <v>17434</v>
      </c>
      <c r="B4778" s="1">
        <v>44306.844847896442</v>
      </c>
      <c r="C4778">
        <v>337828</v>
      </c>
      <c r="D4778">
        <v>439981</v>
      </c>
      <c r="E4778" s="16" t="e">
        <f>VLOOKUP(C4778,Подписчики!#REF!,3,0)</f>
        <v>#REF!</v>
      </c>
      <c r="F4778" s="3">
        <f t="shared" si="148"/>
        <v>4</v>
      </c>
      <c r="G4778" s="44">
        <f t="shared" si="149"/>
        <v>3</v>
      </c>
      <c r="H4778" s="44"/>
    </row>
    <row r="4779" spans="1:8" x14ac:dyDescent="0.25">
      <c r="A4779">
        <v>17439</v>
      </c>
      <c r="B4779" s="1">
        <v>44306.847679611652</v>
      </c>
      <c r="C4779">
        <v>65838</v>
      </c>
      <c r="D4779">
        <v>67515</v>
      </c>
      <c r="E4779" s="16" t="e">
        <f>VLOOKUP(C4779,Подписчики!#REF!,3,0)</f>
        <v>#REF!</v>
      </c>
      <c r="F4779" s="3">
        <f t="shared" si="148"/>
        <v>4</v>
      </c>
      <c r="G4779" s="44">
        <f t="shared" si="149"/>
        <v>3</v>
      </c>
      <c r="H4779" s="44"/>
    </row>
    <row r="4780" spans="1:8" x14ac:dyDescent="0.25">
      <c r="A4780">
        <v>17441</v>
      </c>
      <c r="B4780" s="1">
        <v>44306.848084142395</v>
      </c>
      <c r="C4780">
        <v>204159</v>
      </c>
      <c r="D4780">
        <v>411922</v>
      </c>
      <c r="E4780" s="16" t="e">
        <f>VLOOKUP(C4780,Подписчики!#REF!,3,0)</f>
        <v>#REF!</v>
      </c>
      <c r="F4780" s="3">
        <f t="shared" si="148"/>
        <v>4</v>
      </c>
      <c r="G4780" s="44">
        <f t="shared" si="149"/>
        <v>3</v>
      </c>
      <c r="H4780" s="44"/>
    </row>
    <row r="4781" spans="1:8" x14ac:dyDescent="0.25">
      <c r="A4781">
        <v>17446</v>
      </c>
      <c r="B4781" s="1">
        <v>44306.850106796119</v>
      </c>
      <c r="C4781">
        <v>265352</v>
      </c>
      <c r="D4781">
        <v>357950</v>
      </c>
      <c r="E4781" s="16" t="e">
        <f>VLOOKUP(C4781,Подписчики!#REF!,3,0)</f>
        <v>#REF!</v>
      </c>
      <c r="F4781" s="3">
        <f t="shared" si="148"/>
        <v>4</v>
      </c>
      <c r="G4781" s="44">
        <f t="shared" si="149"/>
        <v>3</v>
      </c>
      <c r="H4781" s="44"/>
    </row>
    <row r="4782" spans="1:8" x14ac:dyDescent="0.25">
      <c r="A4782">
        <v>17450</v>
      </c>
      <c r="B4782" s="1">
        <v>44306.853343042072</v>
      </c>
      <c r="C4782">
        <v>22950</v>
      </c>
      <c r="D4782">
        <v>378503</v>
      </c>
      <c r="E4782" s="16" t="e">
        <f>VLOOKUP(C4782,Подписчики!#REF!,3,0)</f>
        <v>#REF!</v>
      </c>
      <c r="F4782" s="3">
        <f t="shared" si="148"/>
        <v>4</v>
      </c>
      <c r="G4782" s="44">
        <f t="shared" si="149"/>
        <v>3</v>
      </c>
      <c r="H4782" s="44"/>
    </row>
    <row r="4783" spans="1:8" x14ac:dyDescent="0.25">
      <c r="A4783">
        <v>17454</v>
      </c>
      <c r="B4783" s="1">
        <v>44306.853747572815</v>
      </c>
      <c r="C4783">
        <v>291573</v>
      </c>
      <c r="D4783">
        <v>245484</v>
      </c>
      <c r="E4783" s="16" t="e">
        <f>VLOOKUP(C4783,Подписчики!#REF!,3,0)</f>
        <v>#REF!</v>
      </c>
      <c r="F4783" s="3">
        <f t="shared" si="148"/>
        <v>4</v>
      </c>
      <c r="G4783" s="44">
        <f t="shared" si="149"/>
        <v>3</v>
      </c>
      <c r="H4783" s="44"/>
    </row>
    <row r="4784" spans="1:8" x14ac:dyDescent="0.25">
      <c r="A4784">
        <v>17457</v>
      </c>
      <c r="B4784" s="1">
        <v>44306.856174757282</v>
      </c>
      <c r="C4784">
        <v>34039</v>
      </c>
      <c r="D4784">
        <v>339039</v>
      </c>
      <c r="E4784" s="16" t="e">
        <f>VLOOKUP(C4784,Подписчики!#REF!,3,0)</f>
        <v>#REF!</v>
      </c>
      <c r="F4784" s="3">
        <f t="shared" si="148"/>
        <v>4</v>
      </c>
      <c r="G4784" s="44">
        <f t="shared" si="149"/>
        <v>3</v>
      </c>
      <c r="H4784" s="44"/>
    </row>
    <row r="4785" spans="1:8" x14ac:dyDescent="0.25">
      <c r="A4785">
        <v>17458</v>
      </c>
      <c r="B4785" s="1">
        <v>44306.861433656959</v>
      </c>
      <c r="C4785">
        <v>141604</v>
      </c>
      <c r="D4785">
        <v>411922</v>
      </c>
      <c r="E4785" s="16" t="e">
        <f>VLOOKUP(C4785,Подписчики!#REF!,3,0)</f>
        <v>#REF!</v>
      </c>
      <c r="F4785" s="3">
        <f t="shared" si="148"/>
        <v>4</v>
      </c>
      <c r="G4785" s="44">
        <f t="shared" si="149"/>
        <v>3</v>
      </c>
      <c r="H4785" s="44"/>
    </row>
    <row r="4786" spans="1:8" x14ac:dyDescent="0.25">
      <c r="A4786">
        <v>17463</v>
      </c>
      <c r="B4786" s="1">
        <v>44306.863051779939</v>
      </c>
      <c r="C4786">
        <v>198742</v>
      </c>
      <c r="D4786">
        <v>230507</v>
      </c>
      <c r="E4786" s="16" t="e">
        <f>VLOOKUP(C4786,Подписчики!#REF!,3,0)</f>
        <v>#REF!</v>
      </c>
      <c r="F4786" s="3">
        <f t="shared" si="148"/>
        <v>4</v>
      </c>
      <c r="G4786" s="44">
        <f t="shared" si="149"/>
        <v>3</v>
      </c>
      <c r="H4786" s="44"/>
    </row>
    <row r="4787" spans="1:8" x14ac:dyDescent="0.25">
      <c r="A4787">
        <v>17468</v>
      </c>
      <c r="B4787" s="1">
        <v>44306.866692556629</v>
      </c>
      <c r="C4787">
        <v>70329</v>
      </c>
      <c r="D4787">
        <v>347393</v>
      </c>
      <c r="E4787" s="16" t="e">
        <f>VLOOKUP(C4787,Подписчики!#REF!,3,0)</f>
        <v>#REF!</v>
      </c>
      <c r="F4787" s="3">
        <f t="shared" si="148"/>
        <v>4</v>
      </c>
      <c r="G4787" s="44">
        <f t="shared" si="149"/>
        <v>3</v>
      </c>
      <c r="H4787" s="44"/>
    </row>
    <row r="4788" spans="1:8" x14ac:dyDescent="0.25">
      <c r="A4788">
        <v>17472</v>
      </c>
      <c r="B4788" s="1">
        <v>44306.867501618122</v>
      </c>
      <c r="C4788">
        <v>274490</v>
      </c>
      <c r="D4788">
        <v>466414</v>
      </c>
      <c r="E4788" s="16" t="e">
        <f>VLOOKUP(C4788,Подписчики!#REF!,3,0)</f>
        <v>#REF!</v>
      </c>
      <c r="F4788" s="3">
        <f t="shared" si="148"/>
        <v>4</v>
      </c>
      <c r="G4788" s="44">
        <f t="shared" si="149"/>
        <v>3</v>
      </c>
      <c r="H4788" s="44"/>
    </row>
    <row r="4789" spans="1:8" x14ac:dyDescent="0.25">
      <c r="A4789">
        <v>17474</v>
      </c>
      <c r="B4789" s="1">
        <v>44306.867906148873</v>
      </c>
      <c r="C4789">
        <v>231103</v>
      </c>
      <c r="D4789">
        <v>411922</v>
      </c>
      <c r="E4789" s="16" t="e">
        <f>VLOOKUP(C4789,Подписчики!#REF!,3,0)</f>
        <v>#REF!</v>
      </c>
      <c r="F4789" s="3">
        <f t="shared" si="148"/>
        <v>4</v>
      </c>
      <c r="G4789" s="44">
        <f t="shared" si="149"/>
        <v>3</v>
      </c>
      <c r="H4789" s="44"/>
    </row>
    <row r="4790" spans="1:8" x14ac:dyDescent="0.25">
      <c r="A4790">
        <v>17475</v>
      </c>
      <c r="B4790" s="1">
        <v>44306.868310679609</v>
      </c>
      <c r="C4790">
        <v>199858</v>
      </c>
      <c r="D4790">
        <v>64489</v>
      </c>
      <c r="E4790" s="16" t="e">
        <f>VLOOKUP(C4790,Подписчики!#REF!,3,0)</f>
        <v>#REF!</v>
      </c>
      <c r="F4790" s="3">
        <f t="shared" si="148"/>
        <v>4</v>
      </c>
      <c r="G4790" s="44">
        <f t="shared" si="149"/>
        <v>3</v>
      </c>
      <c r="H4790" s="44"/>
    </row>
    <row r="4791" spans="1:8" x14ac:dyDescent="0.25">
      <c r="A4791">
        <v>17478</v>
      </c>
      <c r="B4791" s="1">
        <v>44306.868310679609</v>
      </c>
      <c r="C4791">
        <v>242276</v>
      </c>
      <c r="D4791">
        <v>317932</v>
      </c>
      <c r="E4791" s="16" t="e">
        <f>VLOOKUP(C4791,Подписчики!#REF!,3,0)</f>
        <v>#REF!</v>
      </c>
      <c r="F4791" s="3">
        <f t="shared" si="148"/>
        <v>4</v>
      </c>
      <c r="G4791" s="44">
        <f t="shared" si="149"/>
        <v>3</v>
      </c>
      <c r="H4791" s="44"/>
    </row>
    <row r="4792" spans="1:8" x14ac:dyDescent="0.25">
      <c r="A4792">
        <v>17480</v>
      </c>
      <c r="B4792" s="1">
        <v>44306.869524271846</v>
      </c>
      <c r="C4792">
        <v>194594</v>
      </c>
      <c r="D4792">
        <v>227775</v>
      </c>
      <c r="E4792" s="16" t="e">
        <f>VLOOKUP(C4792,Подписчики!#REF!,3,0)</f>
        <v>#REF!</v>
      </c>
      <c r="F4792" s="3">
        <f t="shared" si="148"/>
        <v>4</v>
      </c>
      <c r="G4792" s="44">
        <f t="shared" si="149"/>
        <v>3</v>
      </c>
      <c r="H4792" s="44"/>
    </row>
    <row r="4793" spans="1:8" x14ac:dyDescent="0.25">
      <c r="A4793">
        <v>17484</v>
      </c>
      <c r="B4793" s="1">
        <v>44306.869928802589</v>
      </c>
      <c r="C4793">
        <v>227484</v>
      </c>
      <c r="D4793">
        <v>411922</v>
      </c>
      <c r="E4793" s="16" t="e">
        <f>VLOOKUP(C4793,Подписчики!#REF!,3,0)</f>
        <v>#REF!</v>
      </c>
      <c r="F4793" s="3">
        <f t="shared" si="148"/>
        <v>4</v>
      </c>
      <c r="G4793" s="44">
        <f t="shared" si="149"/>
        <v>3</v>
      </c>
      <c r="H4793" s="44"/>
    </row>
    <row r="4794" spans="1:8" x14ac:dyDescent="0.25">
      <c r="A4794">
        <v>17486</v>
      </c>
      <c r="B4794" s="1">
        <v>44306.872760517799</v>
      </c>
      <c r="C4794">
        <v>82842</v>
      </c>
      <c r="D4794">
        <v>393109</v>
      </c>
      <c r="E4794" s="16" t="e">
        <f>VLOOKUP(C4794,Подписчики!#REF!,3,0)</f>
        <v>#REF!</v>
      </c>
      <c r="F4794" s="3">
        <f t="shared" si="148"/>
        <v>4</v>
      </c>
      <c r="G4794" s="44">
        <f t="shared" si="149"/>
        <v>3</v>
      </c>
      <c r="H4794" s="44"/>
    </row>
    <row r="4795" spans="1:8" x14ac:dyDescent="0.25">
      <c r="A4795">
        <v>17488</v>
      </c>
      <c r="B4795" s="1">
        <v>44306.872760517799</v>
      </c>
      <c r="C4795">
        <v>299262</v>
      </c>
      <c r="D4795">
        <v>149749</v>
      </c>
      <c r="E4795" s="16" t="e">
        <f>VLOOKUP(C4795,Подписчики!#REF!,3,0)</f>
        <v>#REF!</v>
      </c>
      <c r="F4795" s="3">
        <f t="shared" si="148"/>
        <v>4</v>
      </c>
      <c r="G4795" s="44">
        <f t="shared" si="149"/>
        <v>3</v>
      </c>
      <c r="H4795" s="44"/>
    </row>
    <row r="4796" spans="1:8" x14ac:dyDescent="0.25">
      <c r="A4796">
        <v>17493</v>
      </c>
      <c r="B4796" s="1">
        <v>44306.874783171515</v>
      </c>
      <c r="C4796">
        <v>320433</v>
      </c>
      <c r="D4796">
        <v>38789</v>
      </c>
      <c r="E4796" s="16" t="e">
        <f>VLOOKUP(C4796,Подписчики!#REF!,3,0)</f>
        <v>#REF!</v>
      </c>
      <c r="F4796" s="3">
        <f t="shared" si="148"/>
        <v>4</v>
      </c>
      <c r="G4796" s="44">
        <f t="shared" si="149"/>
        <v>3</v>
      </c>
      <c r="H4796" s="44"/>
    </row>
    <row r="4797" spans="1:8" x14ac:dyDescent="0.25">
      <c r="A4797">
        <v>17494</v>
      </c>
      <c r="B4797" s="1">
        <v>44306.87721035599</v>
      </c>
      <c r="C4797">
        <v>141112</v>
      </c>
      <c r="D4797">
        <v>222412</v>
      </c>
      <c r="E4797" s="16" t="e">
        <f>VLOOKUP(C4797,Подписчики!#REF!,3,0)</f>
        <v>#REF!</v>
      </c>
      <c r="F4797" s="3">
        <f t="shared" si="148"/>
        <v>4</v>
      </c>
      <c r="G4797" s="44">
        <f t="shared" si="149"/>
        <v>3</v>
      </c>
      <c r="H4797" s="44"/>
    </row>
    <row r="4798" spans="1:8" x14ac:dyDescent="0.25">
      <c r="A4798">
        <v>17499</v>
      </c>
      <c r="B4798" s="1">
        <v>44306.878019417476</v>
      </c>
      <c r="C4798">
        <v>121511</v>
      </c>
      <c r="D4798">
        <v>254043</v>
      </c>
      <c r="E4798" s="16" t="e">
        <f>VLOOKUP(C4798,Подписчики!#REF!,3,0)</f>
        <v>#REF!</v>
      </c>
      <c r="F4798" s="3">
        <f t="shared" si="148"/>
        <v>4</v>
      </c>
      <c r="G4798" s="44">
        <f t="shared" si="149"/>
        <v>3</v>
      </c>
      <c r="H4798" s="44"/>
    </row>
    <row r="4799" spans="1:8" x14ac:dyDescent="0.25">
      <c r="A4799">
        <v>17503</v>
      </c>
      <c r="B4799" s="1">
        <v>44306.882333333335</v>
      </c>
      <c r="C4799">
        <v>173440</v>
      </c>
      <c r="D4799">
        <v>380039</v>
      </c>
      <c r="E4799" s="16" t="e">
        <f>VLOOKUP(C4799,Подписчики!#REF!,3,0)</f>
        <v>#REF!</v>
      </c>
      <c r="F4799" s="3">
        <f t="shared" si="148"/>
        <v>4</v>
      </c>
      <c r="G4799" s="44">
        <f t="shared" si="149"/>
        <v>3</v>
      </c>
      <c r="H4799" s="44"/>
    </row>
    <row r="4800" spans="1:8" x14ac:dyDescent="0.25">
      <c r="A4800">
        <v>17507</v>
      </c>
      <c r="B4800" s="1">
        <v>44306.882469255666</v>
      </c>
      <c r="C4800">
        <v>295207</v>
      </c>
      <c r="D4800">
        <v>258219</v>
      </c>
      <c r="E4800" s="16" t="e">
        <f>VLOOKUP(C4800,Подписчики!#REF!,3,0)</f>
        <v>#REF!</v>
      </c>
      <c r="F4800" s="3">
        <f t="shared" si="148"/>
        <v>4</v>
      </c>
      <c r="G4800" s="44">
        <f t="shared" si="149"/>
        <v>3</v>
      </c>
      <c r="H4800" s="44"/>
    </row>
    <row r="4801" spans="1:8" x14ac:dyDescent="0.25">
      <c r="A4801">
        <v>17512</v>
      </c>
      <c r="B4801" s="1">
        <v>44306.883682847896</v>
      </c>
      <c r="C4801">
        <v>197884</v>
      </c>
      <c r="D4801">
        <v>327633</v>
      </c>
      <c r="E4801" s="16" t="e">
        <f>VLOOKUP(C4801,Подписчики!#REF!,3,0)</f>
        <v>#REF!</v>
      </c>
      <c r="F4801" s="3">
        <f t="shared" si="148"/>
        <v>4</v>
      </c>
      <c r="G4801" s="44">
        <f t="shared" si="149"/>
        <v>3</v>
      </c>
      <c r="H4801" s="44"/>
    </row>
    <row r="4802" spans="1:8" x14ac:dyDescent="0.25">
      <c r="A4802">
        <v>17517</v>
      </c>
      <c r="B4802" s="1">
        <v>44306.884087378639</v>
      </c>
      <c r="C4802">
        <v>340446</v>
      </c>
      <c r="D4802">
        <v>250679</v>
      </c>
      <c r="E4802" s="16" t="e">
        <f>VLOOKUP(C4802,Подписчики!#REF!,3,0)</f>
        <v>#REF!</v>
      </c>
      <c r="F4802" s="3">
        <f t="shared" si="148"/>
        <v>4</v>
      </c>
      <c r="G4802" s="44">
        <f t="shared" si="149"/>
        <v>3</v>
      </c>
      <c r="H4802" s="44"/>
    </row>
    <row r="4803" spans="1:8" x14ac:dyDescent="0.25">
      <c r="A4803">
        <v>17520</v>
      </c>
      <c r="B4803" s="1">
        <v>44306.88570550162</v>
      </c>
      <c r="C4803">
        <v>147079</v>
      </c>
      <c r="D4803">
        <v>230507</v>
      </c>
      <c r="E4803" s="16" t="e">
        <f>VLOOKUP(C4803,Подписчики!#REF!,3,0)</f>
        <v>#REF!</v>
      </c>
      <c r="F4803" s="3">
        <f t="shared" ref="F4803:F4866" si="150">MONTH(B4803)</f>
        <v>4</v>
      </c>
      <c r="G4803" s="44">
        <f t="shared" ref="G4803:G4866" si="151">WEEKDAY(B4803,1)</f>
        <v>3</v>
      </c>
      <c r="H4803" s="44"/>
    </row>
    <row r="4804" spans="1:8" x14ac:dyDescent="0.25">
      <c r="A4804">
        <v>17523</v>
      </c>
      <c r="B4804" s="1">
        <v>44306.88570550162</v>
      </c>
      <c r="C4804">
        <v>161540</v>
      </c>
      <c r="D4804">
        <v>259049</v>
      </c>
      <c r="E4804" s="16" t="e">
        <f>VLOOKUP(C4804,Подписчики!#REF!,3,0)</f>
        <v>#REF!</v>
      </c>
      <c r="F4804" s="3">
        <f t="shared" si="150"/>
        <v>4</v>
      </c>
      <c r="G4804" s="44">
        <f t="shared" si="151"/>
        <v>3</v>
      </c>
      <c r="H4804" s="44"/>
    </row>
    <row r="4805" spans="1:8" x14ac:dyDescent="0.25">
      <c r="A4805">
        <v>17528</v>
      </c>
      <c r="B4805" s="1">
        <v>44306.886919093849</v>
      </c>
      <c r="C4805">
        <v>57260</v>
      </c>
      <c r="D4805">
        <v>250679</v>
      </c>
      <c r="E4805" s="16" t="e">
        <f>VLOOKUP(C4805,Подписчики!#REF!,3,0)</f>
        <v>#REF!</v>
      </c>
      <c r="F4805" s="3">
        <f t="shared" si="150"/>
        <v>4</v>
      </c>
      <c r="G4805" s="44">
        <f t="shared" si="151"/>
        <v>3</v>
      </c>
      <c r="H4805" s="44"/>
    </row>
    <row r="4806" spans="1:8" x14ac:dyDescent="0.25">
      <c r="A4806">
        <v>17530</v>
      </c>
      <c r="B4806" s="1">
        <v>44306.889346278316</v>
      </c>
      <c r="C4806">
        <v>280906</v>
      </c>
      <c r="D4806">
        <v>411922</v>
      </c>
      <c r="E4806" s="16" t="e">
        <f>VLOOKUP(C4806,Подписчики!#REF!,3,0)</f>
        <v>#REF!</v>
      </c>
      <c r="F4806" s="3">
        <f t="shared" si="150"/>
        <v>4</v>
      </c>
      <c r="G4806" s="44">
        <f t="shared" si="151"/>
        <v>3</v>
      </c>
      <c r="H4806" s="44"/>
    </row>
    <row r="4807" spans="1:8" x14ac:dyDescent="0.25">
      <c r="A4807">
        <v>17532</v>
      </c>
      <c r="B4807" s="1">
        <v>44306.889750809059</v>
      </c>
      <c r="C4807">
        <v>331282</v>
      </c>
      <c r="D4807">
        <v>344690</v>
      </c>
      <c r="E4807" s="16" t="e">
        <f>VLOOKUP(C4807,Подписчики!#REF!,3,0)</f>
        <v>#REF!</v>
      </c>
      <c r="F4807" s="3">
        <f t="shared" si="150"/>
        <v>4</v>
      </c>
      <c r="G4807" s="44">
        <f t="shared" si="151"/>
        <v>3</v>
      </c>
      <c r="H4807" s="44"/>
    </row>
    <row r="4808" spans="1:8" x14ac:dyDescent="0.25">
      <c r="A4808">
        <v>17534</v>
      </c>
      <c r="B4808" s="1">
        <v>44306.890155339803</v>
      </c>
      <c r="C4808">
        <v>52025</v>
      </c>
      <c r="D4808">
        <v>405774</v>
      </c>
      <c r="E4808" s="16" t="e">
        <f>VLOOKUP(C4808,Подписчики!#REF!,3,0)</f>
        <v>#REF!</v>
      </c>
      <c r="F4808" s="3">
        <f t="shared" si="150"/>
        <v>4</v>
      </c>
      <c r="G4808" s="44">
        <f t="shared" si="151"/>
        <v>3</v>
      </c>
      <c r="H4808" s="44"/>
    </row>
    <row r="4809" spans="1:8" x14ac:dyDescent="0.25">
      <c r="A4809">
        <v>17539</v>
      </c>
      <c r="B4809" s="1">
        <v>44306.891773462783</v>
      </c>
      <c r="C4809">
        <v>95907</v>
      </c>
      <c r="D4809">
        <v>470762</v>
      </c>
      <c r="E4809" s="16" t="e">
        <f>VLOOKUP(C4809,Подписчики!#REF!,3,0)</f>
        <v>#REF!</v>
      </c>
      <c r="F4809" s="3">
        <f t="shared" si="150"/>
        <v>4</v>
      </c>
      <c r="G4809" s="44">
        <f t="shared" si="151"/>
        <v>3</v>
      </c>
      <c r="H4809" s="44"/>
    </row>
    <row r="4810" spans="1:8" x14ac:dyDescent="0.25">
      <c r="A4810">
        <v>17544</v>
      </c>
      <c r="B4810" s="1">
        <v>44306.893391585756</v>
      </c>
      <c r="C4810">
        <v>331931</v>
      </c>
      <c r="D4810">
        <v>154256</v>
      </c>
      <c r="E4810" s="16" t="e">
        <f>VLOOKUP(C4810,Подписчики!#REF!,3,0)</f>
        <v>#REF!</v>
      </c>
      <c r="F4810" s="3">
        <f t="shared" si="150"/>
        <v>4</v>
      </c>
      <c r="G4810" s="44">
        <f t="shared" si="151"/>
        <v>3</v>
      </c>
      <c r="H4810" s="44"/>
    </row>
    <row r="4811" spans="1:8" x14ac:dyDescent="0.25">
      <c r="A4811">
        <v>17547</v>
      </c>
      <c r="B4811" s="1">
        <v>44306.895414239487</v>
      </c>
      <c r="C4811">
        <v>52655</v>
      </c>
      <c r="D4811">
        <v>267654</v>
      </c>
      <c r="E4811" s="16" t="e">
        <f>VLOOKUP(C4811,Подписчики!#REF!,3,0)</f>
        <v>#REF!</v>
      </c>
      <c r="F4811" s="3">
        <f t="shared" si="150"/>
        <v>4</v>
      </c>
      <c r="G4811" s="44">
        <f t="shared" si="151"/>
        <v>3</v>
      </c>
      <c r="H4811" s="44"/>
    </row>
    <row r="4812" spans="1:8" x14ac:dyDescent="0.25">
      <c r="A4812">
        <v>17551</v>
      </c>
      <c r="B4812" s="1">
        <v>44306.896223300973</v>
      </c>
      <c r="C4812">
        <v>28249</v>
      </c>
      <c r="D4812">
        <v>116761</v>
      </c>
      <c r="E4812" s="16" t="e">
        <f>VLOOKUP(C4812,Подписчики!#REF!,3,0)</f>
        <v>#REF!</v>
      </c>
      <c r="F4812" s="3">
        <f t="shared" si="150"/>
        <v>4</v>
      </c>
      <c r="G4812" s="44">
        <f t="shared" si="151"/>
        <v>3</v>
      </c>
      <c r="H4812" s="44"/>
    </row>
    <row r="4813" spans="1:8" x14ac:dyDescent="0.25">
      <c r="A4813">
        <v>17553</v>
      </c>
      <c r="B4813" s="1">
        <v>44306.89824595469</v>
      </c>
      <c r="C4813">
        <v>25419</v>
      </c>
      <c r="D4813">
        <v>411922</v>
      </c>
      <c r="E4813" s="16" t="e">
        <f>VLOOKUP(C4813,Подписчики!#REF!,3,0)</f>
        <v>#REF!</v>
      </c>
      <c r="F4813" s="3">
        <f t="shared" si="150"/>
        <v>4</v>
      </c>
      <c r="G4813" s="44">
        <f t="shared" si="151"/>
        <v>3</v>
      </c>
      <c r="H4813" s="44"/>
    </row>
    <row r="4814" spans="1:8" x14ac:dyDescent="0.25">
      <c r="A4814">
        <v>17555</v>
      </c>
      <c r="B4814" s="1">
        <v>44306.89865048544</v>
      </c>
      <c r="C4814">
        <v>319527</v>
      </c>
      <c r="D4814">
        <v>247817</v>
      </c>
      <c r="E4814" s="16" t="e">
        <f>VLOOKUP(C4814,Подписчики!#REF!,3,0)</f>
        <v>#REF!</v>
      </c>
      <c r="F4814" s="3">
        <f t="shared" si="150"/>
        <v>4</v>
      </c>
      <c r="G4814" s="44">
        <f t="shared" si="151"/>
        <v>3</v>
      </c>
      <c r="H4814" s="44"/>
    </row>
    <row r="4815" spans="1:8" x14ac:dyDescent="0.25">
      <c r="A4815">
        <v>17558</v>
      </c>
      <c r="B4815" s="1">
        <v>44306.89865048544</v>
      </c>
      <c r="C4815">
        <v>345479</v>
      </c>
      <c r="D4815">
        <v>130721</v>
      </c>
      <c r="E4815" s="16" t="e">
        <f>VLOOKUP(C4815,Подписчики!#REF!,3,0)</f>
        <v>#REF!</v>
      </c>
      <c r="F4815" s="3">
        <f t="shared" si="150"/>
        <v>4</v>
      </c>
      <c r="G4815" s="44">
        <f t="shared" si="151"/>
        <v>3</v>
      </c>
      <c r="H4815" s="44"/>
    </row>
    <row r="4816" spans="1:8" x14ac:dyDescent="0.25">
      <c r="A4816">
        <v>17563</v>
      </c>
      <c r="B4816" s="1">
        <v>44306.89986407767</v>
      </c>
      <c r="C4816">
        <v>178150</v>
      </c>
      <c r="D4816">
        <v>411922</v>
      </c>
      <c r="E4816" s="16" t="e">
        <f>VLOOKUP(C4816,Подписчики!#REF!,3,0)</f>
        <v>#REF!</v>
      </c>
      <c r="F4816" s="3">
        <f t="shared" si="150"/>
        <v>4</v>
      </c>
      <c r="G4816" s="44">
        <f t="shared" si="151"/>
        <v>3</v>
      </c>
      <c r="H4816" s="44"/>
    </row>
    <row r="4817" spans="1:8" x14ac:dyDescent="0.25">
      <c r="A4817">
        <v>17564</v>
      </c>
      <c r="B4817" s="1">
        <v>44306.89986407767</v>
      </c>
      <c r="C4817">
        <v>265535</v>
      </c>
      <c r="D4817">
        <v>439981</v>
      </c>
      <c r="E4817" s="16" t="e">
        <f>VLOOKUP(C4817,Подписчики!#REF!,3,0)</f>
        <v>#REF!</v>
      </c>
      <c r="F4817" s="3">
        <f t="shared" si="150"/>
        <v>4</v>
      </c>
      <c r="G4817" s="44">
        <f t="shared" si="151"/>
        <v>3</v>
      </c>
      <c r="H4817" s="44"/>
    </row>
    <row r="4818" spans="1:8" x14ac:dyDescent="0.25">
      <c r="A4818">
        <v>17565</v>
      </c>
      <c r="B4818" s="1">
        <v>44306.901077669907</v>
      </c>
      <c r="C4818">
        <v>268760</v>
      </c>
      <c r="D4818">
        <v>472330</v>
      </c>
      <c r="E4818" s="16" t="e">
        <f>VLOOKUP(C4818,Подписчики!#REF!,3,0)</f>
        <v>#REF!</v>
      </c>
      <c r="F4818" s="3">
        <f t="shared" si="150"/>
        <v>4</v>
      </c>
      <c r="G4818" s="44">
        <f t="shared" si="151"/>
        <v>3</v>
      </c>
      <c r="H4818" s="44"/>
    </row>
    <row r="4819" spans="1:8" x14ac:dyDescent="0.25">
      <c r="A4819">
        <v>17567</v>
      </c>
      <c r="B4819" s="1">
        <v>44306.90269579288</v>
      </c>
      <c r="C4819">
        <v>100553</v>
      </c>
      <c r="D4819">
        <v>115218</v>
      </c>
      <c r="E4819" s="16" t="e">
        <f>VLOOKUP(C4819,Подписчики!#REF!,3,0)</f>
        <v>#REF!</v>
      </c>
      <c r="F4819" s="3">
        <f t="shared" si="150"/>
        <v>4</v>
      </c>
      <c r="G4819" s="44">
        <f t="shared" si="151"/>
        <v>3</v>
      </c>
      <c r="H4819" s="44"/>
    </row>
    <row r="4820" spans="1:8" x14ac:dyDescent="0.25">
      <c r="A4820">
        <v>17568</v>
      </c>
      <c r="B4820" s="1">
        <v>44306.903504854374</v>
      </c>
      <c r="C4820">
        <v>231482</v>
      </c>
      <c r="D4820">
        <v>439981</v>
      </c>
      <c r="E4820" s="16" t="e">
        <f>VLOOKUP(C4820,Подписчики!#REF!,3,0)</f>
        <v>#REF!</v>
      </c>
      <c r="F4820" s="3">
        <f t="shared" si="150"/>
        <v>4</v>
      </c>
      <c r="G4820" s="44">
        <f t="shared" si="151"/>
        <v>3</v>
      </c>
      <c r="H4820" s="44"/>
    </row>
    <row r="4821" spans="1:8" x14ac:dyDescent="0.25">
      <c r="A4821">
        <v>17570</v>
      </c>
      <c r="B4821" s="1">
        <v>44306.907550161814</v>
      </c>
      <c r="C4821">
        <v>263434</v>
      </c>
      <c r="D4821">
        <v>250679</v>
      </c>
      <c r="E4821" s="16" t="e">
        <f>VLOOKUP(C4821,Подписчики!#REF!,3,0)</f>
        <v>#REF!</v>
      </c>
      <c r="F4821" s="3">
        <f t="shared" si="150"/>
        <v>4</v>
      </c>
      <c r="G4821" s="44">
        <f t="shared" si="151"/>
        <v>3</v>
      </c>
      <c r="H4821" s="44"/>
    </row>
    <row r="4822" spans="1:8" x14ac:dyDescent="0.25">
      <c r="A4822">
        <v>17571</v>
      </c>
      <c r="B4822" s="1">
        <v>44306.90997734628</v>
      </c>
      <c r="C4822">
        <v>282055</v>
      </c>
      <c r="D4822">
        <v>470762</v>
      </c>
      <c r="E4822" s="16" t="e">
        <f>VLOOKUP(C4822,Подписчики!#REF!,3,0)</f>
        <v>#REF!</v>
      </c>
      <c r="F4822" s="3">
        <f t="shared" si="150"/>
        <v>4</v>
      </c>
      <c r="G4822" s="44">
        <f t="shared" si="151"/>
        <v>3</v>
      </c>
      <c r="H4822" s="44"/>
    </row>
    <row r="4823" spans="1:8" x14ac:dyDescent="0.25">
      <c r="A4823">
        <v>17575</v>
      </c>
      <c r="B4823" s="1">
        <v>44306.91280906149</v>
      </c>
      <c r="C4823">
        <v>87238</v>
      </c>
      <c r="D4823">
        <v>436459</v>
      </c>
      <c r="E4823" s="16" t="e">
        <f>VLOOKUP(C4823,Подписчики!#REF!,3,0)</f>
        <v>#REF!</v>
      </c>
      <c r="F4823" s="3">
        <f t="shared" si="150"/>
        <v>4</v>
      </c>
      <c r="G4823" s="44">
        <f t="shared" si="151"/>
        <v>3</v>
      </c>
      <c r="H4823" s="44"/>
    </row>
    <row r="4824" spans="1:8" x14ac:dyDescent="0.25">
      <c r="A4824">
        <v>17577</v>
      </c>
      <c r="B4824" s="1">
        <v>44306.913</v>
      </c>
      <c r="C4824">
        <v>130654</v>
      </c>
      <c r="D4824">
        <v>343491</v>
      </c>
      <c r="E4824" s="16" t="e">
        <f>VLOOKUP(C4824,Подписчики!#REF!,3,0)</f>
        <v>#REF!</v>
      </c>
      <c r="F4824" s="3">
        <f t="shared" si="150"/>
        <v>4</v>
      </c>
      <c r="G4824" s="44">
        <f t="shared" si="151"/>
        <v>3</v>
      </c>
      <c r="H4824" s="44"/>
    </row>
    <row r="4825" spans="1:8" x14ac:dyDescent="0.25">
      <c r="A4825">
        <v>17579</v>
      </c>
      <c r="B4825" s="1">
        <v>44306.914831715214</v>
      </c>
      <c r="C4825">
        <v>184989</v>
      </c>
      <c r="D4825">
        <v>73365</v>
      </c>
      <c r="E4825" s="16" t="e">
        <f>VLOOKUP(C4825,Подписчики!#REF!,3,0)</f>
        <v>#REF!</v>
      </c>
      <c r="F4825" s="3">
        <f t="shared" si="150"/>
        <v>4</v>
      </c>
      <c r="G4825" s="44">
        <f t="shared" si="151"/>
        <v>3</v>
      </c>
      <c r="H4825" s="44"/>
    </row>
    <row r="4826" spans="1:8" x14ac:dyDescent="0.25">
      <c r="A4826">
        <v>17583</v>
      </c>
      <c r="B4826" s="1">
        <v>44306.916045307444</v>
      </c>
      <c r="C4826">
        <v>254069</v>
      </c>
      <c r="D4826">
        <v>276824</v>
      </c>
      <c r="E4826" s="16" t="e">
        <f>VLOOKUP(C4826,Подписчики!#REF!,3,0)</f>
        <v>#REF!</v>
      </c>
      <c r="F4826" s="3">
        <f t="shared" si="150"/>
        <v>4</v>
      </c>
      <c r="G4826" s="44">
        <f t="shared" si="151"/>
        <v>3</v>
      </c>
      <c r="H4826" s="44"/>
    </row>
    <row r="4827" spans="1:8" x14ac:dyDescent="0.25">
      <c r="A4827">
        <v>17587</v>
      </c>
      <c r="B4827" s="1">
        <v>44306.917663430424</v>
      </c>
      <c r="C4827">
        <v>90492</v>
      </c>
      <c r="D4827">
        <v>401297</v>
      </c>
      <c r="E4827" s="16" t="e">
        <f>VLOOKUP(C4827,Подписчики!#REF!,3,0)</f>
        <v>#REF!</v>
      </c>
      <c r="F4827" s="3">
        <f t="shared" si="150"/>
        <v>4</v>
      </c>
      <c r="G4827" s="44">
        <f t="shared" si="151"/>
        <v>3</v>
      </c>
      <c r="H4827" s="44"/>
    </row>
    <row r="4828" spans="1:8" x14ac:dyDescent="0.25">
      <c r="A4828">
        <v>17592</v>
      </c>
      <c r="B4828" s="1">
        <v>44306.919281553397</v>
      </c>
      <c r="C4828">
        <v>274384</v>
      </c>
      <c r="D4828">
        <v>309312</v>
      </c>
      <c r="E4828" s="16" t="e">
        <f>VLOOKUP(C4828,Подписчики!#REF!,3,0)</f>
        <v>#REF!</v>
      </c>
      <c r="F4828" s="3">
        <f t="shared" si="150"/>
        <v>4</v>
      </c>
      <c r="G4828" s="44">
        <f t="shared" si="151"/>
        <v>3</v>
      </c>
      <c r="H4828" s="44"/>
    </row>
    <row r="4829" spans="1:8" x14ac:dyDescent="0.25">
      <c r="A4829">
        <v>17597</v>
      </c>
      <c r="B4829" s="1">
        <v>44306.925333333333</v>
      </c>
      <c r="C4829">
        <v>314191</v>
      </c>
      <c r="D4829">
        <v>411922</v>
      </c>
      <c r="E4829" s="16" t="e">
        <f>VLOOKUP(C4829,Подписчики!#REF!,3,0)</f>
        <v>#REF!</v>
      </c>
      <c r="F4829" s="3">
        <f t="shared" si="150"/>
        <v>4</v>
      </c>
      <c r="G4829" s="44">
        <f t="shared" si="151"/>
        <v>3</v>
      </c>
      <c r="H4829" s="44"/>
    </row>
    <row r="4830" spans="1:8" x14ac:dyDescent="0.25">
      <c r="A4830">
        <v>17601</v>
      </c>
      <c r="B4830" s="1">
        <v>44306.925754045311</v>
      </c>
      <c r="C4830">
        <v>176852</v>
      </c>
      <c r="D4830">
        <v>21407</v>
      </c>
      <c r="E4830" s="16" t="e">
        <f>VLOOKUP(C4830,Подписчики!#REF!,3,0)</f>
        <v>#REF!</v>
      </c>
      <c r="F4830" s="3">
        <f t="shared" si="150"/>
        <v>4</v>
      </c>
      <c r="G4830" s="44">
        <f t="shared" si="151"/>
        <v>3</v>
      </c>
      <c r="H4830" s="44"/>
    </row>
    <row r="4831" spans="1:8" x14ac:dyDescent="0.25">
      <c r="A4831">
        <v>17606</v>
      </c>
      <c r="B4831" s="1">
        <v>44306.926158576054</v>
      </c>
      <c r="C4831">
        <v>331129</v>
      </c>
      <c r="D4831">
        <v>379466</v>
      </c>
      <c r="E4831" s="16" t="e">
        <f>VLOOKUP(C4831,Подписчики!#REF!,3,0)</f>
        <v>#REF!</v>
      </c>
      <c r="F4831" s="3">
        <f t="shared" si="150"/>
        <v>4</v>
      </c>
      <c r="G4831" s="44">
        <f t="shared" si="151"/>
        <v>3</v>
      </c>
      <c r="H4831" s="44"/>
    </row>
    <row r="4832" spans="1:8" x14ac:dyDescent="0.25">
      <c r="A4832">
        <v>17607</v>
      </c>
      <c r="B4832" s="1">
        <v>44306.931012944988</v>
      </c>
      <c r="C4832">
        <v>55695</v>
      </c>
      <c r="D4832">
        <v>230507</v>
      </c>
      <c r="E4832" s="16" t="e">
        <f>VLOOKUP(C4832,Подписчики!#REF!,3,0)</f>
        <v>#REF!</v>
      </c>
      <c r="F4832" s="3">
        <f t="shared" si="150"/>
        <v>4</v>
      </c>
      <c r="G4832" s="44">
        <f t="shared" si="151"/>
        <v>3</v>
      </c>
      <c r="H4832" s="44"/>
    </row>
    <row r="4833" spans="1:8" x14ac:dyDescent="0.25">
      <c r="A4833">
        <v>17612</v>
      </c>
      <c r="B4833" s="1">
        <v>44306.931012944988</v>
      </c>
      <c r="C4833">
        <v>337805</v>
      </c>
      <c r="D4833">
        <v>250679</v>
      </c>
      <c r="E4833" s="16" t="e">
        <f>VLOOKUP(C4833,Подписчики!#REF!,3,0)</f>
        <v>#REF!</v>
      </c>
      <c r="F4833" s="3">
        <f t="shared" si="150"/>
        <v>4</v>
      </c>
      <c r="G4833" s="44">
        <f t="shared" si="151"/>
        <v>3</v>
      </c>
      <c r="H4833" s="44"/>
    </row>
    <row r="4834" spans="1:8" x14ac:dyDescent="0.25">
      <c r="A4834">
        <v>17613</v>
      </c>
      <c r="B4834" s="1">
        <v>44306.932631067961</v>
      </c>
      <c r="C4834">
        <v>88309</v>
      </c>
      <c r="D4834">
        <v>250679</v>
      </c>
      <c r="E4834" s="16" t="e">
        <f>VLOOKUP(C4834,Подписчики!#REF!,3,0)</f>
        <v>#REF!</v>
      </c>
      <c r="F4834" s="3">
        <f t="shared" si="150"/>
        <v>4</v>
      </c>
      <c r="G4834" s="44">
        <f t="shared" si="151"/>
        <v>3</v>
      </c>
      <c r="H4834" s="44"/>
    </row>
    <row r="4835" spans="1:8" x14ac:dyDescent="0.25">
      <c r="A4835">
        <v>17614</v>
      </c>
      <c r="B4835" s="1">
        <v>44306.937485436894</v>
      </c>
      <c r="C4835">
        <v>212143</v>
      </c>
      <c r="D4835">
        <v>357547</v>
      </c>
      <c r="E4835" s="16" t="e">
        <f>VLOOKUP(C4835,Подписчики!#REF!,3,0)</f>
        <v>#REF!</v>
      </c>
      <c r="F4835" s="3">
        <f t="shared" si="150"/>
        <v>4</v>
      </c>
      <c r="G4835" s="44">
        <f t="shared" si="151"/>
        <v>3</v>
      </c>
      <c r="H4835" s="44"/>
    </row>
    <row r="4836" spans="1:8" x14ac:dyDescent="0.25">
      <c r="A4836">
        <v>17617</v>
      </c>
      <c r="B4836" s="1">
        <v>44306.937485436894</v>
      </c>
      <c r="C4836">
        <v>238658</v>
      </c>
      <c r="D4836">
        <v>439981</v>
      </c>
      <c r="E4836" s="16" t="e">
        <f>VLOOKUP(C4836,Подписчики!#REF!,3,0)</f>
        <v>#REF!</v>
      </c>
      <c r="F4836" s="3">
        <f t="shared" si="150"/>
        <v>4</v>
      </c>
      <c r="G4836" s="44">
        <f t="shared" si="151"/>
        <v>3</v>
      </c>
      <c r="H4836" s="44"/>
    </row>
    <row r="4837" spans="1:8" x14ac:dyDescent="0.25">
      <c r="A4837">
        <v>17620</v>
      </c>
      <c r="B4837" s="1">
        <v>44306.937485436894</v>
      </c>
      <c r="C4837">
        <v>250383</v>
      </c>
      <c r="D4837">
        <v>118549</v>
      </c>
      <c r="E4837" s="16" t="e">
        <f>VLOOKUP(C4837,Подписчики!#REF!,3,0)</f>
        <v>#REF!</v>
      </c>
      <c r="F4837" s="3">
        <f t="shared" si="150"/>
        <v>4</v>
      </c>
      <c r="G4837" s="44">
        <f t="shared" si="151"/>
        <v>3</v>
      </c>
      <c r="H4837" s="44"/>
    </row>
    <row r="4838" spans="1:8" x14ac:dyDescent="0.25">
      <c r="A4838">
        <v>17624</v>
      </c>
      <c r="B4838" s="1">
        <v>44306.937889967638</v>
      </c>
      <c r="C4838">
        <v>90295</v>
      </c>
      <c r="D4838">
        <v>411922</v>
      </c>
      <c r="E4838" s="16" t="e">
        <f>VLOOKUP(C4838,Подписчики!#REF!,3,0)</f>
        <v>#REF!</v>
      </c>
      <c r="F4838" s="3">
        <f t="shared" si="150"/>
        <v>4</v>
      </c>
      <c r="G4838" s="44">
        <f t="shared" si="151"/>
        <v>3</v>
      </c>
      <c r="H4838" s="44"/>
    </row>
    <row r="4839" spans="1:8" x14ac:dyDescent="0.25">
      <c r="A4839">
        <v>17627</v>
      </c>
      <c r="B4839" s="1">
        <v>44306.938000000002</v>
      </c>
      <c r="C4839">
        <v>258375</v>
      </c>
      <c r="D4839">
        <v>438599</v>
      </c>
      <c r="E4839" s="16" t="e">
        <f>VLOOKUP(C4839,Подписчики!#REF!,3,0)</f>
        <v>#REF!</v>
      </c>
      <c r="F4839" s="3">
        <f t="shared" si="150"/>
        <v>4</v>
      </c>
      <c r="G4839" s="44">
        <f t="shared" si="151"/>
        <v>3</v>
      </c>
      <c r="H4839" s="44"/>
    </row>
    <row r="4840" spans="1:8" x14ac:dyDescent="0.25">
      <c r="A4840">
        <v>17629</v>
      </c>
      <c r="B4840" s="1">
        <v>44306.939103559867</v>
      </c>
      <c r="C4840">
        <v>255059</v>
      </c>
      <c r="D4840">
        <v>230507</v>
      </c>
      <c r="E4840" s="16" t="e">
        <f>VLOOKUP(C4840,Подписчики!#REF!,3,0)</f>
        <v>#REF!</v>
      </c>
      <c r="F4840" s="3">
        <f t="shared" si="150"/>
        <v>4</v>
      </c>
      <c r="G4840" s="44">
        <f t="shared" si="151"/>
        <v>3</v>
      </c>
      <c r="H4840" s="44"/>
    </row>
    <row r="4841" spans="1:8" x14ac:dyDescent="0.25">
      <c r="A4841">
        <v>17630</v>
      </c>
      <c r="B4841" s="1">
        <v>44306.939103559875</v>
      </c>
      <c r="C4841">
        <v>270852</v>
      </c>
      <c r="D4841">
        <v>347393</v>
      </c>
      <c r="E4841" s="16" t="e">
        <f>VLOOKUP(C4841,Подписчики!#REF!,3,0)</f>
        <v>#REF!</v>
      </c>
      <c r="F4841" s="3">
        <f t="shared" si="150"/>
        <v>4</v>
      </c>
      <c r="G4841" s="44">
        <f t="shared" si="151"/>
        <v>3</v>
      </c>
      <c r="H4841" s="44"/>
    </row>
    <row r="4842" spans="1:8" x14ac:dyDescent="0.25">
      <c r="A4842">
        <v>17632</v>
      </c>
      <c r="B4842" s="1">
        <v>44306.940721682848</v>
      </c>
      <c r="C4842">
        <v>305419</v>
      </c>
      <c r="D4842">
        <v>81226</v>
      </c>
      <c r="E4842" s="16" t="e">
        <f>VLOOKUP(C4842,Подписчики!#REF!,3,0)</f>
        <v>#REF!</v>
      </c>
      <c r="F4842" s="3">
        <f t="shared" si="150"/>
        <v>4</v>
      </c>
      <c r="G4842" s="44">
        <f t="shared" si="151"/>
        <v>3</v>
      </c>
      <c r="H4842" s="44"/>
    </row>
    <row r="4843" spans="1:8" x14ac:dyDescent="0.25">
      <c r="A4843">
        <v>17633</v>
      </c>
      <c r="B4843" s="1">
        <v>44306.942339805828</v>
      </c>
      <c r="C4843">
        <v>48677</v>
      </c>
      <c r="D4843">
        <v>303258</v>
      </c>
      <c r="E4843" s="16" t="e">
        <f>VLOOKUP(C4843,Подписчики!#REF!,3,0)</f>
        <v>#REF!</v>
      </c>
      <c r="F4843" s="3">
        <f t="shared" si="150"/>
        <v>4</v>
      </c>
      <c r="G4843" s="44">
        <f t="shared" si="151"/>
        <v>3</v>
      </c>
      <c r="H4843" s="44"/>
    </row>
    <row r="4844" spans="1:8" x14ac:dyDescent="0.25">
      <c r="A4844">
        <v>17638</v>
      </c>
      <c r="B4844" s="1">
        <v>44306.947666666667</v>
      </c>
      <c r="C4844">
        <v>274623</v>
      </c>
      <c r="D4844">
        <v>22006</v>
      </c>
      <c r="E4844" s="16" t="e">
        <f>VLOOKUP(C4844,Подписчики!#REF!,3,0)</f>
        <v>#REF!</v>
      </c>
      <c r="F4844" s="3">
        <f t="shared" si="150"/>
        <v>4</v>
      </c>
      <c r="G4844" s="44">
        <f t="shared" si="151"/>
        <v>3</v>
      </c>
      <c r="H4844" s="44"/>
    </row>
    <row r="4845" spans="1:8" x14ac:dyDescent="0.25">
      <c r="A4845">
        <v>17639</v>
      </c>
      <c r="B4845" s="1">
        <v>44306.950430420715</v>
      </c>
      <c r="C4845">
        <v>164438</v>
      </c>
      <c r="D4845">
        <v>371920</v>
      </c>
      <c r="E4845" s="16" t="e">
        <f>VLOOKUP(C4845,Подписчики!#REF!,3,0)</f>
        <v>#REF!</v>
      </c>
      <c r="F4845" s="3">
        <f t="shared" si="150"/>
        <v>4</v>
      </c>
      <c r="G4845" s="44">
        <f t="shared" si="151"/>
        <v>3</v>
      </c>
      <c r="H4845" s="44"/>
    </row>
    <row r="4846" spans="1:8" x14ac:dyDescent="0.25">
      <c r="A4846">
        <v>17641</v>
      </c>
      <c r="B4846" s="1">
        <v>44306.953666666668</v>
      </c>
      <c r="C4846">
        <v>311764</v>
      </c>
      <c r="D4846">
        <v>411922</v>
      </c>
      <c r="E4846" s="16" t="e">
        <f>VLOOKUP(C4846,Подписчики!#REF!,3,0)</f>
        <v>#REF!</v>
      </c>
      <c r="F4846" s="3">
        <f t="shared" si="150"/>
        <v>4</v>
      </c>
      <c r="G4846" s="44">
        <f t="shared" si="151"/>
        <v>3</v>
      </c>
      <c r="H4846" s="44"/>
    </row>
    <row r="4847" spans="1:8" x14ac:dyDescent="0.25">
      <c r="A4847">
        <v>17642</v>
      </c>
      <c r="B4847" s="1">
        <v>44306.956498381878</v>
      </c>
      <c r="C4847">
        <v>300932</v>
      </c>
      <c r="D4847">
        <v>170185</v>
      </c>
      <c r="E4847" s="16" t="e">
        <f>VLOOKUP(C4847,Подписчики!#REF!,3,0)</f>
        <v>#REF!</v>
      </c>
      <c r="F4847" s="3">
        <f t="shared" si="150"/>
        <v>4</v>
      </c>
      <c r="G4847" s="44">
        <f t="shared" si="151"/>
        <v>3</v>
      </c>
      <c r="H4847" s="44"/>
    </row>
    <row r="4848" spans="1:8" x14ac:dyDescent="0.25">
      <c r="A4848">
        <v>17643</v>
      </c>
      <c r="B4848" s="1">
        <v>44306.958925566338</v>
      </c>
      <c r="C4848">
        <v>81124</v>
      </c>
      <c r="D4848">
        <v>341025</v>
      </c>
      <c r="E4848" s="16" t="e">
        <f>VLOOKUP(C4848,Подписчики!#REF!,3,0)</f>
        <v>#REF!</v>
      </c>
      <c r="F4848" s="3">
        <f t="shared" si="150"/>
        <v>4</v>
      </c>
      <c r="G4848" s="44">
        <f t="shared" si="151"/>
        <v>3</v>
      </c>
      <c r="H4848" s="44"/>
    </row>
    <row r="4849" spans="1:8" x14ac:dyDescent="0.25">
      <c r="A4849">
        <v>17644</v>
      </c>
      <c r="B4849" s="1">
        <v>44306.962566343042</v>
      </c>
      <c r="C4849">
        <v>216977</v>
      </c>
      <c r="D4849">
        <v>21760</v>
      </c>
      <c r="E4849" s="16" t="e">
        <f>VLOOKUP(C4849,Подписчики!#REF!,3,0)</f>
        <v>#REF!</v>
      </c>
      <c r="F4849" s="3">
        <f t="shared" si="150"/>
        <v>4</v>
      </c>
      <c r="G4849" s="44">
        <f t="shared" si="151"/>
        <v>3</v>
      </c>
      <c r="H4849" s="44"/>
    </row>
    <row r="4850" spans="1:8" x14ac:dyDescent="0.25">
      <c r="A4850">
        <v>17648</v>
      </c>
      <c r="B4850" s="1">
        <v>44306.963375404528</v>
      </c>
      <c r="C4850">
        <v>219635</v>
      </c>
      <c r="D4850">
        <v>359432</v>
      </c>
      <c r="E4850" s="16" t="e">
        <f>VLOOKUP(C4850,Подписчики!#REF!,3,0)</f>
        <v>#REF!</v>
      </c>
      <c r="F4850" s="3">
        <f t="shared" si="150"/>
        <v>4</v>
      </c>
      <c r="G4850" s="44">
        <f t="shared" si="151"/>
        <v>3</v>
      </c>
      <c r="H4850" s="44"/>
    </row>
    <row r="4851" spans="1:8" x14ac:dyDescent="0.25">
      <c r="A4851">
        <v>17650</v>
      </c>
      <c r="B4851" s="1">
        <v>44306.964993527508</v>
      </c>
      <c r="C4851">
        <v>338704</v>
      </c>
      <c r="D4851">
        <v>371545</v>
      </c>
      <c r="E4851" s="16" t="e">
        <f>VLOOKUP(C4851,Подписчики!#REF!,3,0)</f>
        <v>#REF!</v>
      </c>
      <c r="F4851" s="3">
        <f t="shared" si="150"/>
        <v>4</v>
      </c>
      <c r="G4851" s="44">
        <f t="shared" si="151"/>
        <v>3</v>
      </c>
      <c r="H4851" s="44"/>
    </row>
    <row r="4852" spans="1:8" x14ac:dyDescent="0.25">
      <c r="A4852">
        <v>17655</v>
      </c>
      <c r="B4852" s="1">
        <v>44306.966611650481</v>
      </c>
      <c r="C4852">
        <v>304584</v>
      </c>
      <c r="D4852">
        <v>412795</v>
      </c>
      <c r="E4852" s="16" t="e">
        <f>VLOOKUP(C4852,Подписчики!#REF!,3,0)</f>
        <v>#REF!</v>
      </c>
      <c r="F4852" s="3">
        <f t="shared" si="150"/>
        <v>4</v>
      </c>
      <c r="G4852" s="44">
        <f t="shared" si="151"/>
        <v>3</v>
      </c>
      <c r="H4852" s="44"/>
    </row>
    <row r="4853" spans="1:8" x14ac:dyDescent="0.25">
      <c r="A4853">
        <v>17659</v>
      </c>
      <c r="B4853" s="1">
        <v>44306.966611650489</v>
      </c>
      <c r="C4853">
        <v>124927</v>
      </c>
      <c r="D4853">
        <v>411922</v>
      </c>
      <c r="E4853" s="16" t="e">
        <f>VLOOKUP(C4853,Подписчики!#REF!,3,0)</f>
        <v>#REF!</v>
      </c>
      <c r="F4853" s="3">
        <f t="shared" si="150"/>
        <v>4</v>
      </c>
      <c r="G4853" s="44">
        <f t="shared" si="151"/>
        <v>3</v>
      </c>
      <c r="H4853" s="44"/>
    </row>
    <row r="4854" spans="1:8" x14ac:dyDescent="0.25">
      <c r="A4854">
        <v>17662</v>
      </c>
      <c r="B4854" s="1">
        <v>44306.969847896442</v>
      </c>
      <c r="C4854">
        <v>294190</v>
      </c>
      <c r="D4854">
        <v>411922</v>
      </c>
      <c r="E4854" s="16" t="e">
        <f>VLOOKUP(C4854,Подписчики!#REF!,3,0)</f>
        <v>#REF!</v>
      </c>
      <c r="F4854" s="3">
        <f t="shared" si="150"/>
        <v>4</v>
      </c>
      <c r="G4854" s="44">
        <f t="shared" si="151"/>
        <v>3</v>
      </c>
      <c r="H4854" s="44"/>
    </row>
    <row r="4855" spans="1:8" x14ac:dyDescent="0.25">
      <c r="A4855">
        <v>17663</v>
      </c>
      <c r="B4855" s="1">
        <v>44306.974297734625</v>
      </c>
      <c r="C4855">
        <v>259705</v>
      </c>
      <c r="D4855">
        <v>313721</v>
      </c>
      <c r="E4855" s="16" t="e">
        <f>VLOOKUP(C4855,Подписчики!#REF!,3,0)</f>
        <v>#REF!</v>
      </c>
      <c r="F4855" s="3">
        <f t="shared" si="150"/>
        <v>4</v>
      </c>
      <c r="G4855" s="44">
        <f t="shared" si="151"/>
        <v>3</v>
      </c>
      <c r="H4855" s="44"/>
    </row>
    <row r="4856" spans="1:8" x14ac:dyDescent="0.25">
      <c r="A4856">
        <v>17668</v>
      </c>
      <c r="B4856" s="1">
        <v>44306.977533980578</v>
      </c>
      <c r="C4856">
        <v>110703</v>
      </c>
      <c r="D4856">
        <v>142974</v>
      </c>
      <c r="E4856" s="16" t="e">
        <f>VLOOKUP(C4856,Подписчики!#REF!,3,0)</f>
        <v>#REF!</v>
      </c>
      <c r="F4856" s="3">
        <f t="shared" si="150"/>
        <v>4</v>
      </c>
      <c r="G4856" s="44">
        <f t="shared" si="151"/>
        <v>3</v>
      </c>
      <c r="H4856" s="44"/>
    </row>
    <row r="4857" spans="1:8" x14ac:dyDescent="0.25">
      <c r="A4857">
        <v>17669</v>
      </c>
      <c r="B4857" s="1">
        <v>44306.979556634309</v>
      </c>
      <c r="C4857">
        <v>245529</v>
      </c>
      <c r="D4857">
        <v>411922</v>
      </c>
      <c r="E4857" s="16" t="e">
        <f>VLOOKUP(C4857,Подписчики!#REF!,3,0)</f>
        <v>#REF!</v>
      </c>
      <c r="F4857" s="3">
        <f t="shared" si="150"/>
        <v>4</v>
      </c>
      <c r="G4857" s="44">
        <f t="shared" si="151"/>
        <v>3</v>
      </c>
      <c r="H4857" s="44"/>
    </row>
    <row r="4858" spans="1:8" x14ac:dyDescent="0.25">
      <c r="A4858">
        <v>17670</v>
      </c>
      <c r="B4858" s="1">
        <v>44306.984333333334</v>
      </c>
      <c r="C4858">
        <v>226027</v>
      </c>
      <c r="D4858">
        <v>471403</v>
      </c>
      <c r="E4858" s="16" t="e">
        <f>VLOOKUP(C4858,Подписчики!#REF!,3,0)</f>
        <v>#REF!</v>
      </c>
      <c r="F4858" s="3">
        <f t="shared" si="150"/>
        <v>4</v>
      </c>
      <c r="G4858" s="44">
        <f t="shared" si="151"/>
        <v>3</v>
      </c>
      <c r="H4858" s="44"/>
    </row>
    <row r="4859" spans="1:8" x14ac:dyDescent="0.25">
      <c r="A4859">
        <v>17672</v>
      </c>
      <c r="B4859" s="1">
        <v>44306.984815533979</v>
      </c>
      <c r="C4859">
        <v>9138</v>
      </c>
      <c r="D4859">
        <v>347008</v>
      </c>
      <c r="E4859" s="16" t="e">
        <f>VLOOKUP(C4859,Подписчики!#REF!,3,0)</f>
        <v>#REF!</v>
      </c>
      <c r="F4859" s="3">
        <f t="shared" si="150"/>
        <v>4</v>
      </c>
      <c r="G4859" s="44">
        <f t="shared" si="151"/>
        <v>3</v>
      </c>
      <c r="H4859" s="44"/>
    </row>
    <row r="4860" spans="1:8" x14ac:dyDescent="0.25">
      <c r="A4860">
        <v>17675</v>
      </c>
      <c r="B4860" s="1">
        <v>44306.986029126216</v>
      </c>
      <c r="C4860">
        <v>149660</v>
      </c>
      <c r="D4860">
        <v>230507</v>
      </c>
      <c r="E4860" s="16" t="e">
        <f>VLOOKUP(C4860,Подписчики!#REF!,3,0)</f>
        <v>#REF!</v>
      </c>
      <c r="F4860" s="3">
        <f t="shared" si="150"/>
        <v>4</v>
      </c>
      <c r="G4860" s="44">
        <f t="shared" si="151"/>
        <v>3</v>
      </c>
      <c r="H4860" s="44"/>
    </row>
    <row r="4861" spans="1:8" x14ac:dyDescent="0.25">
      <c r="A4861">
        <v>17677</v>
      </c>
      <c r="B4861" s="1">
        <v>44306.986838187702</v>
      </c>
      <c r="C4861">
        <v>333689</v>
      </c>
      <c r="D4861">
        <v>158978</v>
      </c>
      <c r="E4861" s="16" t="e">
        <f>VLOOKUP(C4861,Подписчики!#REF!,3,0)</f>
        <v>#REF!</v>
      </c>
      <c r="F4861" s="3">
        <f t="shared" si="150"/>
        <v>4</v>
      </c>
      <c r="G4861" s="44">
        <f t="shared" si="151"/>
        <v>3</v>
      </c>
      <c r="H4861" s="44"/>
    </row>
    <row r="4862" spans="1:8" x14ac:dyDescent="0.25">
      <c r="A4862">
        <v>17678</v>
      </c>
      <c r="B4862" s="1">
        <v>44306.994119741103</v>
      </c>
      <c r="C4862">
        <v>125600</v>
      </c>
      <c r="D4862">
        <v>301284</v>
      </c>
      <c r="E4862" s="16" t="e">
        <f>VLOOKUP(C4862,Подписчики!#REF!,3,0)</f>
        <v>#REF!</v>
      </c>
      <c r="F4862" s="3">
        <f t="shared" si="150"/>
        <v>4</v>
      </c>
      <c r="G4862" s="44">
        <f t="shared" si="151"/>
        <v>3</v>
      </c>
      <c r="H4862" s="44"/>
    </row>
    <row r="4863" spans="1:8" x14ac:dyDescent="0.25">
      <c r="A4863">
        <v>17681</v>
      </c>
      <c r="B4863" s="1">
        <v>44306.997355987056</v>
      </c>
      <c r="C4863">
        <v>242930</v>
      </c>
      <c r="D4863">
        <v>411922</v>
      </c>
      <c r="E4863" s="16" t="e">
        <f>VLOOKUP(C4863,Подписчики!#REF!,3,0)</f>
        <v>#REF!</v>
      </c>
      <c r="F4863" s="3">
        <f t="shared" si="150"/>
        <v>4</v>
      </c>
      <c r="G4863" s="44">
        <f t="shared" si="151"/>
        <v>3</v>
      </c>
      <c r="H4863" s="44"/>
    </row>
    <row r="4864" spans="1:8" x14ac:dyDescent="0.25">
      <c r="A4864">
        <v>17682</v>
      </c>
      <c r="B4864" s="1">
        <v>44307.008682847896</v>
      </c>
      <c r="C4864">
        <v>206940</v>
      </c>
      <c r="D4864">
        <v>21760</v>
      </c>
      <c r="E4864" s="16" t="e">
        <f>VLOOKUP(C4864,Подписчики!#REF!,3,0)</f>
        <v>#REF!</v>
      </c>
      <c r="F4864" s="3">
        <f t="shared" si="150"/>
        <v>4</v>
      </c>
      <c r="G4864" s="44">
        <f t="shared" si="151"/>
        <v>4</v>
      </c>
      <c r="H4864" s="44"/>
    </row>
    <row r="4865" spans="1:8" x14ac:dyDescent="0.25">
      <c r="A4865">
        <v>17684</v>
      </c>
      <c r="B4865" s="1">
        <v>44307.010300970876</v>
      </c>
      <c r="C4865">
        <v>7773</v>
      </c>
      <c r="D4865">
        <v>439981</v>
      </c>
      <c r="E4865" s="16" t="e">
        <f>VLOOKUP(C4865,Подписчики!#REF!,3,0)</f>
        <v>#REF!</v>
      </c>
      <c r="F4865" s="3">
        <f t="shared" si="150"/>
        <v>4</v>
      </c>
      <c r="G4865" s="44">
        <f t="shared" si="151"/>
        <v>4</v>
      </c>
      <c r="H4865" s="44"/>
    </row>
    <row r="4866" spans="1:8" x14ac:dyDescent="0.25">
      <c r="A4866">
        <v>17688</v>
      </c>
      <c r="B4866" s="1">
        <v>44307.013132686086</v>
      </c>
      <c r="C4866">
        <v>73725</v>
      </c>
      <c r="D4866">
        <v>411922</v>
      </c>
      <c r="E4866" s="16" t="e">
        <f>VLOOKUP(C4866,Подписчики!#REF!,3,0)</f>
        <v>#REF!</v>
      </c>
      <c r="F4866" s="3">
        <f t="shared" si="150"/>
        <v>4</v>
      </c>
      <c r="G4866" s="44">
        <f t="shared" si="151"/>
        <v>4</v>
      </c>
      <c r="H4866" s="44"/>
    </row>
    <row r="4867" spans="1:8" x14ac:dyDescent="0.25">
      <c r="A4867">
        <v>17690</v>
      </c>
      <c r="B4867" s="1">
        <v>44307.020009708744</v>
      </c>
      <c r="C4867">
        <v>343247</v>
      </c>
      <c r="D4867">
        <v>250679</v>
      </c>
      <c r="E4867" s="16" t="e">
        <f>VLOOKUP(C4867,Подписчики!#REF!,3,0)</f>
        <v>#REF!</v>
      </c>
      <c r="F4867" s="3">
        <f t="shared" ref="F4867:F4930" si="152">MONTH(B4867)</f>
        <v>4</v>
      </c>
      <c r="G4867" s="44">
        <f t="shared" ref="G4867:G4930" si="153">WEEKDAY(B4867,1)</f>
        <v>4</v>
      </c>
      <c r="H4867" s="44"/>
    </row>
    <row r="4868" spans="1:8" x14ac:dyDescent="0.25">
      <c r="A4868">
        <v>17695</v>
      </c>
      <c r="B4868" s="1">
        <v>44307.022841423954</v>
      </c>
      <c r="C4868">
        <v>25289</v>
      </c>
      <c r="D4868">
        <v>470762</v>
      </c>
      <c r="E4868" s="16" t="e">
        <f>VLOOKUP(C4868,Подписчики!#REF!,3,0)</f>
        <v>#REF!</v>
      </c>
      <c r="F4868" s="3">
        <f t="shared" si="152"/>
        <v>4</v>
      </c>
      <c r="G4868" s="44">
        <f t="shared" si="153"/>
        <v>4</v>
      </c>
      <c r="H4868" s="44"/>
    </row>
    <row r="4869" spans="1:8" x14ac:dyDescent="0.25">
      <c r="A4869">
        <v>17697</v>
      </c>
      <c r="B4869" s="1">
        <v>44307.023245954697</v>
      </c>
      <c r="C4869">
        <v>307860</v>
      </c>
      <c r="D4869">
        <v>5151</v>
      </c>
      <c r="E4869" s="16" t="e">
        <f>VLOOKUP(C4869,Подписчики!#REF!,3,0)</f>
        <v>#REF!</v>
      </c>
      <c r="F4869" s="3">
        <f t="shared" si="152"/>
        <v>4</v>
      </c>
      <c r="G4869" s="44">
        <f t="shared" si="153"/>
        <v>4</v>
      </c>
      <c r="H4869" s="44"/>
    </row>
    <row r="4870" spans="1:8" x14ac:dyDescent="0.25">
      <c r="A4870">
        <v>17698</v>
      </c>
      <c r="B4870" s="1">
        <v>44307.02931391586</v>
      </c>
      <c r="C4870">
        <v>209394</v>
      </c>
      <c r="D4870">
        <v>438599</v>
      </c>
      <c r="E4870" s="16" t="e">
        <f>VLOOKUP(C4870,Подписчики!#REF!,3,0)</f>
        <v>#REF!</v>
      </c>
      <c r="F4870" s="3">
        <f t="shared" si="152"/>
        <v>4</v>
      </c>
      <c r="G4870" s="44">
        <f t="shared" si="153"/>
        <v>4</v>
      </c>
      <c r="H4870" s="44"/>
    </row>
    <row r="4871" spans="1:8" x14ac:dyDescent="0.25">
      <c r="A4871">
        <v>17703</v>
      </c>
      <c r="B4871" s="1">
        <v>44307.03214563107</v>
      </c>
      <c r="C4871">
        <v>301056</v>
      </c>
      <c r="D4871">
        <v>327968</v>
      </c>
      <c r="E4871" s="16" t="e">
        <f>VLOOKUP(C4871,Подписчики!#REF!,3,0)</f>
        <v>#REF!</v>
      </c>
      <c r="F4871" s="3">
        <f t="shared" si="152"/>
        <v>4</v>
      </c>
      <c r="G4871" s="44">
        <f t="shared" si="153"/>
        <v>4</v>
      </c>
      <c r="H4871" s="44"/>
    </row>
    <row r="4872" spans="1:8" x14ac:dyDescent="0.25">
      <c r="A4872">
        <v>17706</v>
      </c>
      <c r="B4872" s="1">
        <v>44307.038213592234</v>
      </c>
      <c r="C4872">
        <v>216815</v>
      </c>
      <c r="D4872">
        <v>382716</v>
      </c>
      <c r="E4872" s="16" t="e">
        <f>VLOOKUP(C4872,Подписчики!#REF!,3,0)</f>
        <v>#REF!</v>
      </c>
      <c r="F4872" s="3">
        <f t="shared" si="152"/>
        <v>4</v>
      </c>
      <c r="G4872" s="44">
        <f t="shared" si="153"/>
        <v>4</v>
      </c>
      <c r="H4872" s="44"/>
    </row>
    <row r="4873" spans="1:8" x14ac:dyDescent="0.25">
      <c r="A4873">
        <v>17709</v>
      </c>
      <c r="B4873" s="1">
        <v>44307.040000000001</v>
      </c>
      <c r="C4873">
        <v>30862</v>
      </c>
      <c r="D4873">
        <v>158978</v>
      </c>
      <c r="E4873" s="16" t="e">
        <f>VLOOKUP(C4873,Подписчики!#REF!,3,0)</f>
        <v>#REF!</v>
      </c>
      <c r="F4873" s="3">
        <f t="shared" si="152"/>
        <v>4</v>
      </c>
      <c r="G4873" s="44">
        <f t="shared" si="153"/>
        <v>4</v>
      </c>
      <c r="H4873" s="44"/>
    </row>
    <row r="4874" spans="1:8" x14ac:dyDescent="0.25">
      <c r="A4874">
        <v>17714</v>
      </c>
      <c r="B4874" s="1">
        <v>44307.048666666662</v>
      </c>
      <c r="C4874">
        <v>56542</v>
      </c>
      <c r="D4874">
        <v>151932</v>
      </c>
      <c r="E4874" s="16" t="e">
        <f>VLOOKUP(C4874,Подписчики!#REF!,3,0)</f>
        <v>#REF!</v>
      </c>
      <c r="F4874" s="3">
        <f t="shared" si="152"/>
        <v>4</v>
      </c>
      <c r="G4874" s="44">
        <f t="shared" si="153"/>
        <v>4</v>
      </c>
      <c r="H4874" s="44"/>
    </row>
    <row r="4875" spans="1:8" x14ac:dyDescent="0.25">
      <c r="A4875">
        <v>17715</v>
      </c>
      <c r="B4875" s="1">
        <v>44307.053666666667</v>
      </c>
      <c r="C4875">
        <v>180818</v>
      </c>
      <c r="D4875">
        <v>158978</v>
      </c>
      <c r="E4875" s="16" t="e">
        <f>VLOOKUP(C4875,Подписчики!#REF!,3,0)</f>
        <v>#REF!</v>
      </c>
      <c r="F4875" s="3">
        <f t="shared" si="152"/>
        <v>4</v>
      </c>
      <c r="G4875" s="44">
        <f t="shared" si="153"/>
        <v>4</v>
      </c>
      <c r="H4875" s="44"/>
    </row>
    <row r="4876" spans="1:8" x14ac:dyDescent="0.25">
      <c r="A4876">
        <v>17719</v>
      </c>
      <c r="B4876" s="1">
        <v>44307.055203883494</v>
      </c>
      <c r="C4876">
        <v>8424</v>
      </c>
      <c r="D4876">
        <v>293468</v>
      </c>
      <c r="E4876" s="16" t="e">
        <f>VLOOKUP(C4876,Подписчики!#REF!,3,0)</f>
        <v>#REF!</v>
      </c>
      <c r="F4876" s="3">
        <f t="shared" si="152"/>
        <v>4</v>
      </c>
      <c r="G4876" s="44">
        <f t="shared" si="153"/>
        <v>4</v>
      </c>
      <c r="H4876" s="44"/>
    </row>
    <row r="4877" spans="1:8" x14ac:dyDescent="0.25">
      <c r="A4877">
        <v>17723</v>
      </c>
      <c r="B4877" s="1">
        <v>44307.058844660198</v>
      </c>
      <c r="C4877">
        <v>83421</v>
      </c>
      <c r="D4877">
        <v>320620</v>
      </c>
      <c r="E4877" s="16" t="e">
        <f>VLOOKUP(C4877,Подписчики!#REF!,3,0)</f>
        <v>#REF!</v>
      </c>
      <c r="F4877" s="3">
        <f t="shared" si="152"/>
        <v>4</v>
      </c>
      <c r="G4877" s="44">
        <f t="shared" si="153"/>
        <v>4</v>
      </c>
      <c r="H4877" s="44"/>
    </row>
    <row r="4878" spans="1:8" x14ac:dyDescent="0.25">
      <c r="A4878">
        <v>17726</v>
      </c>
      <c r="B4878" s="1">
        <v>44307.072666666667</v>
      </c>
      <c r="C4878">
        <v>334974</v>
      </c>
      <c r="D4878">
        <v>258251</v>
      </c>
      <c r="E4878" s="16" t="e">
        <f>VLOOKUP(C4878,Подписчики!#REF!,3,0)</f>
        <v>#REF!</v>
      </c>
      <c r="F4878" s="3">
        <f t="shared" si="152"/>
        <v>4</v>
      </c>
      <c r="G4878" s="44">
        <f t="shared" si="153"/>
        <v>4</v>
      </c>
      <c r="H4878" s="44"/>
    </row>
    <row r="4879" spans="1:8" x14ac:dyDescent="0.25">
      <c r="A4879">
        <v>17731</v>
      </c>
      <c r="B4879" s="1">
        <v>44307.079071197411</v>
      </c>
      <c r="C4879">
        <v>334437</v>
      </c>
      <c r="D4879">
        <v>357547</v>
      </c>
      <c r="E4879" s="16" t="e">
        <f>VLOOKUP(C4879,Подписчики!#REF!,3,0)</f>
        <v>#REF!</v>
      </c>
      <c r="F4879" s="3">
        <f t="shared" si="152"/>
        <v>4</v>
      </c>
      <c r="G4879" s="44">
        <f t="shared" si="153"/>
        <v>4</v>
      </c>
      <c r="H4879" s="44"/>
    </row>
    <row r="4880" spans="1:8" x14ac:dyDescent="0.25">
      <c r="A4880">
        <v>17732</v>
      </c>
      <c r="B4880" s="1">
        <v>44307.085948220061</v>
      </c>
      <c r="C4880">
        <v>133594</v>
      </c>
      <c r="D4880">
        <v>191608</v>
      </c>
      <c r="E4880" s="16" t="e">
        <f>VLOOKUP(C4880,Подписчики!#REF!,3,0)</f>
        <v>#REF!</v>
      </c>
      <c r="F4880" s="3">
        <f t="shared" si="152"/>
        <v>4</v>
      </c>
      <c r="G4880" s="44">
        <f t="shared" si="153"/>
        <v>4</v>
      </c>
      <c r="H4880" s="44"/>
    </row>
    <row r="4881" spans="1:8" x14ac:dyDescent="0.25">
      <c r="A4881">
        <v>17737</v>
      </c>
      <c r="B4881" s="1">
        <v>44307.100511326862</v>
      </c>
      <c r="C4881">
        <v>302353</v>
      </c>
      <c r="D4881">
        <v>472330</v>
      </c>
      <c r="E4881" s="16" t="e">
        <f>VLOOKUP(C4881,Подписчики!#REF!,3,0)</f>
        <v>#REF!</v>
      </c>
      <c r="F4881" s="3">
        <f t="shared" si="152"/>
        <v>4</v>
      </c>
      <c r="G4881" s="44">
        <f t="shared" si="153"/>
        <v>4</v>
      </c>
      <c r="H4881" s="44"/>
    </row>
    <row r="4882" spans="1:8" x14ac:dyDescent="0.25">
      <c r="A4882">
        <v>17738</v>
      </c>
      <c r="B4882" s="1">
        <v>44307.117666666665</v>
      </c>
      <c r="C4882">
        <v>253805</v>
      </c>
      <c r="D4882">
        <v>365371</v>
      </c>
      <c r="E4882" s="16" t="e">
        <f>VLOOKUP(C4882,Подписчики!#REF!,3,0)</f>
        <v>#REF!</v>
      </c>
      <c r="F4882" s="3">
        <f t="shared" si="152"/>
        <v>4</v>
      </c>
      <c r="G4882" s="44">
        <f t="shared" si="153"/>
        <v>4</v>
      </c>
      <c r="H4882" s="44"/>
    </row>
    <row r="4883" spans="1:8" x14ac:dyDescent="0.25">
      <c r="A4883">
        <v>17742</v>
      </c>
      <c r="B4883" s="1">
        <v>44307.129233009713</v>
      </c>
      <c r="C4883">
        <v>234386</v>
      </c>
      <c r="D4883">
        <v>470099</v>
      </c>
      <c r="E4883" s="16" t="e">
        <f>VLOOKUP(C4883,Подписчики!#REF!,3,0)</f>
        <v>#REF!</v>
      </c>
      <c r="F4883" s="3">
        <f t="shared" si="152"/>
        <v>4</v>
      </c>
      <c r="G4883" s="44">
        <f t="shared" si="153"/>
        <v>4</v>
      </c>
      <c r="H4883" s="44"/>
    </row>
    <row r="4884" spans="1:8" x14ac:dyDescent="0.25">
      <c r="A4884">
        <v>17747</v>
      </c>
      <c r="B4884" s="1">
        <v>44307.139000000003</v>
      </c>
      <c r="C4884">
        <v>299268</v>
      </c>
      <c r="D4884">
        <v>35004</v>
      </c>
      <c r="E4884" s="16" t="e">
        <f>VLOOKUP(C4884,Подписчики!#REF!,3,0)</f>
        <v>#REF!</v>
      </c>
      <c r="F4884" s="3">
        <f t="shared" si="152"/>
        <v>4</v>
      </c>
      <c r="G4884" s="44">
        <f t="shared" si="153"/>
        <v>4</v>
      </c>
      <c r="H4884" s="44"/>
    </row>
    <row r="4885" spans="1:8" x14ac:dyDescent="0.25">
      <c r="A4885">
        <v>17748</v>
      </c>
      <c r="B4885" s="1">
        <v>44307.159666666666</v>
      </c>
      <c r="C4885">
        <v>314547</v>
      </c>
      <c r="D4885">
        <v>30437</v>
      </c>
      <c r="E4885" s="16" t="e">
        <f>VLOOKUP(C4885,Подписчики!#REF!,3,0)</f>
        <v>#REF!</v>
      </c>
      <c r="F4885" s="3">
        <f t="shared" si="152"/>
        <v>4</v>
      </c>
      <c r="G4885" s="44">
        <f t="shared" si="153"/>
        <v>4</v>
      </c>
      <c r="H4885" s="44"/>
    </row>
    <row r="4886" spans="1:8" x14ac:dyDescent="0.25">
      <c r="A4886">
        <v>17751</v>
      </c>
      <c r="B4886" s="1">
        <v>44307.15997734628</v>
      </c>
      <c r="C4886">
        <v>328469</v>
      </c>
      <c r="D4886">
        <v>258219</v>
      </c>
      <c r="E4886" s="16" t="e">
        <f>VLOOKUP(C4886,Подписчики!#REF!,3,0)</f>
        <v>#REF!</v>
      </c>
      <c r="F4886" s="3">
        <f t="shared" si="152"/>
        <v>4</v>
      </c>
      <c r="G4886" s="44">
        <f t="shared" si="153"/>
        <v>4</v>
      </c>
      <c r="H4886" s="44"/>
    </row>
    <row r="4887" spans="1:8" x14ac:dyDescent="0.25">
      <c r="A4887">
        <v>17756</v>
      </c>
      <c r="B4887" s="1">
        <v>44307.162333333334</v>
      </c>
      <c r="C4887">
        <v>166110</v>
      </c>
      <c r="D4887">
        <v>389883</v>
      </c>
      <c r="E4887" s="16" t="e">
        <f>VLOOKUP(C4887,Подписчики!#REF!,3,0)</f>
        <v>#REF!</v>
      </c>
      <c r="F4887" s="3">
        <f t="shared" si="152"/>
        <v>4</v>
      </c>
      <c r="G4887" s="44">
        <f t="shared" si="153"/>
        <v>4</v>
      </c>
      <c r="H4887" s="44"/>
    </row>
    <row r="4888" spans="1:8" x14ac:dyDescent="0.25">
      <c r="A4888">
        <v>17761</v>
      </c>
      <c r="B4888" s="1">
        <v>44307.188999999998</v>
      </c>
      <c r="C4888">
        <v>155092</v>
      </c>
      <c r="D4888">
        <v>411922</v>
      </c>
      <c r="E4888" s="16" t="e">
        <f>VLOOKUP(C4888,Подписчики!#REF!,3,0)</f>
        <v>#REF!</v>
      </c>
      <c r="F4888" s="3">
        <f t="shared" si="152"/>
        <v>4</v>
      </c>
      <c r="G4888" s="44">
        <f t="shared" si="153"/>
        <v>4</v>
      </c>
      <c r="H4888" s="44"/>
    </row>
    <row r="4889" spans="1:8" x14ac:dyDescent="0.25">
      <c r="A4889">
        <v>17765</v>
      </c>
      <c r="B4889" s="1">
        <v>44307.190333333339</v>
      </c>
      <c r="C4889">
        <v>99933</v>
      </c>
      <c r="D4889">
        <v>244574</v>
      </c>
      <c r="E4889" s="16" t="e">
        <f>VLOOKUP(C4889,Подписчики!#REF!,3,0)</f>
        <v>#REF!</v>
      </c>
      <c r="F4889" s="3">
        <f t="shared" si="152"/>
        <v>4</v>
      </c>
      <c r="G4889" s="44">
        <f t="shared" si="153"/>
        <v>4</v>
      </c>
      <c r="H4889" s="44"/>
    </row>
    <row r="4890" spans="1:8" x14ac:dyDescent="0.25">
      <c r="A4890">
        <v>17767</v>
      </c>
      <c r="B4890" s="1">
        <v>44307.194000000003</v>
      </c>
      <c r="C4890">
        <v>174066</v>
      </c>
      <c r="D4890">
        <v>389877</v>
      </c>
      <c r="E4890" s="16" t="e">
        <f>VLOOKUP(C4890,Подписчики!#REF!,3,0)</f>
        <v>#REF!</v>
      </c>
      <c r="F4890" s="3">
        <f t="shared" si="152"/>
        <v>4</v>
      </c>
      <c r="G4890" s="44">
        <f t="shared" si="153"/>
        <v>4</v>
      </c>
      <c r="H4890" s="44"/>
    </row>
    <row r="4891" spans="1:8" x14ac:dyDescent="0.25">
      <c r="A4891">
        <v>17771</v>
      </c>
      <c r="B4891" s="1">
        <v>44307.203666666661</v>
      </c>
      <c r="C4891">
        <v>215898</v>
      </c>
      <c r="D4891">
        <v>154256</v>
      </c>
      <c r="E4891" s="16" t="e">
        <f>VLOOKUP(C4891,Подписчики!#REF!,3,0)</f>
        <v>#REF!</v>
      </c>
      <c r="F4891" s="3">
        <f t="shared" si="152"/>
        <v>4</v>
      </c>
      <c r="G4891" s="44">
        <f t="shared" si="153"/>
        <v>4</v>
      </c>
      <c r="H4891" s="44"/>
    </row>
    <row r="4892" spans="1:8" x14ac:dyDescent="0.25">
      <c r="A4892">
        <v>17775</v>
      </c>
      <c r="B4892" s="1">
        <v>44307.206333333335</v>
      </c>
      <c r="C4892">
        <v>122454</v>
      </c>
      <c r="D4892">
        <v>250679</v>
      </c>
      <c r="E4892" s="16" t="e">
        <f>VLOOKUP(C4892,Подписчики!#REF!,3,0)</f>
        <v>#REF!</v>
      </c>
      <c r="F4892" s="3">
        <f t="shared" si="152"/>
        <v>4</v>
      </c>
      <c r="G4892" s="44">
        <f t="shared" si="153"/>
        <v>4</v>
      </c>
      <c r="H4892" s="44"/>
    </row>
    <row r="4893" spans="1:8" x14ac:dyDescent="0.25">
      <c r="A4893">
        <v>17778</v>
      </c>
      <c r="B4893" s="1">
        <v>44307.213000000003</v>
      </c>
      <c r="C4893">
        <v>313128</v>
      </c>
      <c r="D4893">
        <v>98398</v>
      </c>
      <c r="E4893" s="16" t="e">
        <f>VLOOKUP(C4893,Подписчики!#REF!,3,0)</f>
        <v>#REF!</v>
      </c>
      <c r="F4893" s="3">
        <f t="shared" si="152"/>
        <v>4</v>
      </c>
      <c r="G4893" s="44">
        <f t="shared" si="153"/>
        <v>4</v>
      </c>
      <c r="H4893" s="44"/>
    </row>
    <row r="4894" spans="1:8" x14ac:dyDescent="0.25">
      <c r="A4894">
        <v>17780</v>
      </c>
      <c r="B4894" s="1">
        <v>44307.213779935271</v>
      </c>
      <c r="C4894">
        <v>110703</v>
      </c>
      <c r="D4894">
        <v>347740</v>
      </c>
      <c r="E4894" s="16" t="e">
        <f>VLOOKUP(C4894,Подписчики!#REF!,3,0)</f>
        <v>#REF!</v>
      </c>
      <c r="F4894" s="3">
        <f t="shared" si="152"/>
        <v>4</v>
      </c>
      <c r="G4894" s="44">
        <f t="shared" si="153"/>
        <v>4</v>
      </c>
      <c r="H4894" s="44"/>
    </row>
    <row r="4895" spans="1:8" x14ac:dyDescent="0.25">
      <c r="A4895">
        <v>17785</v>
      </c>
      <c r="B4895" s="1">
        <v>44307.215333333334</v>
      </c>
      <c r="C4895">
        <v>206940</v>
      </c>
      <c r="D4895">
        <v>153893</v>
      </c>
      <c r="E4895" s="16" t="e">
        <f>VLOOKUP(C4895,Подписчики!#REF!,3,0)</f>
        <v>#REF!</v>
      </c>
      <c r="F4895" s="3">
        <f t="shared" si="152"/>
        <v>4</v>
      </c>
      <c r="G4895" s="44">
        <f t="shared" si="153"/>
        <v>4</v>
      </c>
      <c r="H4895" s="44"/>
    </row>
    <row r="4896" spans="1:8" x14ac:dyDescent="0.25">
      <c r="A4896">
        <v>17790</v>
      </c>
      <c r="B4896" s="1">
        <v>44307.223488673138</v>
      </c>
      <c r="C4896">
        <v>233962</v>
      </c>
      <c r="D4896">
        <v>411922</v>
      </c>
      <c r="E4896" s="16" t="e">
        <f>VLOOKUP(C4896,Подписчики!#REF!,3,0)</f>
        <v>#REF!</v>
      </c>
      <c r="F4896" s="3">
        <f t="shared" si="152"/>
        <v>4</v>
      </c>
      <c r="G4896" s="44">
        <f t="shared" si="153"/>
        <v>4</v>
      </c>
      <c r="H4896" s="44"/>
    </row>
    <row r="4897" spans="1:8" x14ac:dyDescent="0.25">
      <c r="A4897">
        <v>17795</v>
      </c>
      <c r="B4897" s="1">
        <v>44307.237999999998</v>
      </c>
      <c r="C4897">
        <v>247280</v>
      </c>
      <c r="D4897">
        <v>440657</v>
      </c>
      <c r="E4897" s="16" t="e">
        <f>VLOOKUP(C4897,Подписчики!#REF!,3,0)</f>
        <v>#REF!</v>
      </c>
      <c r="F4897" s="3">
        <f t="shared" si="152"/>
        <v>4</v>
      </c>
      <c r="G4897" s="44">
        <f t="shared" si="153"/>
        <v>4</v>
      </c>
      <c r="H4897" s="44"/>
    </row>
    <row r="4898" spans="1:8" x14ac:dyDescent="0.25">
      <c r="A4898">
        <v>17798</v>
      </c>
      <c r="B4898" s="1">
        <v>44307.238666666664</v>
      </c>
      <c r="C4898">
        <v>240430</v>
      </c>
      <c r="D4898">
        <v>4316</v>
      </c>
      <c r="E4898" s="16" t="e">
        <f>VLOOKUP(C4898,Подписчики!#REF!,3,0)</f>
        <v>#REF!</v>
      </c>
      <c r="F4898" s="3">
        <f t="shared" si="152"/>
        <v>4</v>
      </c>
      <c r="G4898" s="44">
        <f t="shared" si="153"/>
        <v>4</v>
      </c>
      <c r="H4898" s="44"/>
    </row>
    <row r="4899" spans="1:8" x14ac:dyDescent="0.25">
      <c r="A4899">
        <v>17800</v>
      </c>
      <c r="B4899" s="1">
        <v>44307.261919093849</v>
      </c>
      <c r="C4899">
        <v>194966</v>
      </c>
      <c r="D4899">
        <v>470762</v>
      </c>
      <c r="E4899" s="16" t="e">
        <f>VLOOKUP(C4899,Подписчики!#REF!,3,0)</f>
        <v>#REF!</v>
      </c>
      <c r="F4899" s="3">
        <f t="shared" si="152"/>
        <v>4</v>
      </c>
      <c r="G4899" s="44">
        <f t="shared" si="153"/>
        <v>4</v>
      </c>
      <c r="H4899" s="44"/>
    </row>
    <row r="4900" spans="1:8" x14ac:dyDescent="0.25">
      <c r="A4900">
        <v>17802</v>
      </c>
      <c r="B4900" s="1">
        <v>44307.269333333337</v>
      </c>
      <c r="C4900">
        <v>17451</v>
      </c>
      <c r="D4900">
        <v>62540</v>
      </c>
      <c r="E4900" s="16" t="e">
        <f>VLOOKUP(C4900,Подписчики!#REF!,3,0)</f>
        <v>#REF!</v>
      </c>
      <c r="F4900" s="3">
        <f t="shared" si="152"/>
        <v>4</v>
      </c>
      <c r="G4900" s="44">
        <f t="shared" si="153"/>
        <v>4</v>
      </c>
      <c r="H4900" s="44"/>
    </row>
    <row r="4901" spans="1:8" x14ac:dyDescent="0.25">
      <c r="A4901">
        <v>17807</v>
      </c>
      <c r="B4901" s="1">
        <v>44307.27203236246</v>
      </c>
      <c r="C4901">
        <v>54326</v>
      </c>
      <c r="D4901">
        <v>343491</v>
      </c>
      <c r="E4901" s="16" t="e">
        <f>VLOOKUP(C4901,Подписчики!#REF!,3,0)</f>
        <v>#REF!</v>
      </c>
      <c r="F4901" s="3">
        <f t="shared" si="152"/>
        <v>4</v>
      </c>
      <c r="G4901" s="44">
        <f t="shared" si="153"/>
        <v>4</v>
      </c>
      <c r="H4901" s="44"/>
    </row>
    <row r="4902" spans="1:8" x14ac:dyDescent="0.25">
      <c r="A4902">
        <v>17811</v>
      </c>
      <c r="B4902" s="1">
        <v>44307.27648220065</v>
      </c>
      <c r="C4902">
        <v>156679</v>
      </c>
      <c r="D4902">
        <v>477565</v>
      </c>
      <c r="E4902" s="16" t="e">
        <f>VLOOKUP(C4902,Подписчики!#REF!,3,0)</f>
        <v>#REF!</v>
      </c>
      <c r="F4902" s="3">
        <f t="shared" si="152"/>
        <v>4</v>
      </c>
      <c r="G4902" s="44">
        <f t="shared" si="153"/>
        <v>4</v>
      </c>
      <c r="H4902" s="44"/>
    </row>
    <row r="4903" spans="1:8" x14ac:dyDescent="0.25">
      <c r="A4903">
        <v>17814</v>
      </c>
      <c r="B4903" s="1">
        <v>44307.291045307444</v>
      </c>
      <c r="C4903">
        <v>198496</v>
      </c>
      <c r="D4903">
        <v>361821</v>
      </c>
      <c r="E4903" s="16" t="e">
        <f>VLOOKUP(C4903,Подписчики!#REF!,3,0)</f>
        <v>#REF!</v>
      </c>
      <c r="F4903" s="3">
        <f t="shared" si="152"/>
        <v>4</v>
      </c>
      <c r="G4903" s="44">
        <f t="shared" si="153"/>
        <v>4</v>
      </c>
      <c r="H4903" s="44"/>
    </row>
    <row r="4904" spans="1:8" x14ac:dyDescent="0.25">
      <c r="A4904">
        <v>17817</v>
      </c>
      <c r="B4904" s="1">
        <v>44307.33</v>
      </c>
      <c r="C4904">
        <v>193736</v>
      </c>
      <c r="D4904">
        <v>278183</v>
      </c>
      <c r="E4904" s="16" t="e">
        <f>VLOOKUP(C4904,Подписчики!#REF!,3,0)</f>
        <v>#REF!</v>
      </c>
      <c r="F4904" s="3">
        <f t="shared" si="152"/>
        <v>4</v>
      </c>
      <c r="G4904" s="44">
        <f t="shared" si="153"/>
        <v>4</v>
      </c>
      <c r="H4904" s="44"/>
    </row>
    <row r="4905" spans="1:8" x14ac:dyDescent="0.25">
      <c r="A4905">
        <v>17821</v>
      </c>
      <c r="B4905" s="1">
        <v>44307.331333333335</v>
      </c>
      <c r="C4905">
        <v>289314</v>
      </c>
      <c r="D4905">
        <v>250679</v>
      </c>
      <c r="E4905" s="16" t="e">
        <f>VLOOKUP(C4905,Подписчики!#REF!,3,0)</f>
        <v>#REF!</v>
      </c>
      <c r="F4905" s="3">
        <f t="shared" si="152"/>
        <v>4</v>
      </c>
      <c r="G4905" s="44">
        <f t="shared" si="153"/>
        <v>4</v>
      </c>
      <c r="H4905" s="44"/>
    </row>
    <row r="4906" spans="1:8" x14ac:dyDescent="0.25">
      <c r="A4906">
        <v>17826</v>
      </c>
      <c r="B4906" s="1">
        <v>44307.342825242718</v>
      </c>
      <c r="C4906">
        <v>80538</v>
      </c>
      <c r="D4906">
        <v>371515</v>
      </c>
      <c r="E4906" s="16" t="e">
        <f>VLOOKUP(C4906,Подписчики!#REF!,3,0)</f>
        <v>#REF!</v>
      </c>
      <c r="F4906" s="3">
        <f t="shared" si="152"/>
        <v>4</v>
      </c>
      <c r="G4906" s="44">
        <f t="shared" si="153"/>
        <v>4</v>
      </c>
      <c r="H4906" s="44"/>
    </row>
    <row r="4907" spans="1:8" x14ac:dyDescent="0.25">
      <c r="A4907">
        <v>17828</v>
      </c>
      <c r="B4907" s="1">
        <v>44307.343999999997</v>
      </c>
      <c r="C4907">
        <v>287866</v>
      </c>
      <c r="D4907">
        <v>398027</v>
      </c>
      <c r="E4907" s="16" t="e">
        <f>VLOOKUP(C4907,Подписчики!#REF!,3,0)</f>
        <v>#REF!</v>
      </c>
      <c r="F4907" s="3">
        <f t="shared" si="152"/>
        <v>4</v>
      </c>
      <c r="G4907" s="44">
        <f t="shared" si="153"/>
        <v>4</v>
      </c>
      <c r="H4907" s="44"/>
    </row>
    <row r="4908" spans="1:8" x14ac:dyDescent="0.25">
      <c r="A4908">
        <v>17829</v>
      </c>
      <c r="B4908" s="1">
        <v>44307.344847896442</v>
      </c>
      <c r="C4908">
        <v>289561</v>
      </c>
      <c r="D4908">
        <v>104958</v>
      </c>
      <c r="E4908" s="16" t="e">
        <f>VLOOKUP(C4908,Подписчики!#REF!,3,0)</f>
        <v>#REF!</v>
      </c>
      <c r="F4908" s="3">
        <f t="shared" si="152"/>
        <v>4</v>
      </c>
      <c r="G4908" s="44">
        <f t="shared" si="153"/>
        <v>4</v>
      </c>
      <c r="H4908" s="44"/>
    </row>
    <row r="4909" spans="1:8" x14ac:dyDescent="0.25">
      <c r="A4909">
        <v>17831</v>
      </c>
      <c r="B4909" s="1">
        <v>44307.349297734632</v>
      </c>
      <c r="C4909">
        <v>301320</v>
      </c>
      <c r="D4909">
        <v>253722</v>
      </c>
      <c r="E4909" s="16" t="e">
        <f>VLOOKUP(C4909,Подписчики!#REF!,3,0)</f>
        <v>#REF!</v>
      </c>
      <c r="F4909" s="3">
        <f t="shared" si="152"/>
        <v>4</v>
      </c>
      <c r="G4909" s="44">
        <f t="shared" si="153"/>
        <v>4</v>
      </c>
      <c r="H4909" s="44"/>
    </row>
    <row r="4910" spans="1:8" x14ac:dyDescent="0.25">
      <c r="A4910">
        <v>17836</v>
      </c>
      <c r="B4910" s="1">
        <v>44307.352938511329</v>
      </c>
      <c r="C4910">
        <v>106491</v>
      </c>
      <c r="D4910">
        <v>158978</v>
      </c>
      <c r="E4910" s="16" t="e">
        <f>VLOOKUP(C4910,Подписчики!#REF!,3,0)</f>
        <v>#REF!</v>
      </c>
      <c r="F4910" s="3">
        <f t="shared" si="152"/>
        <v>4</v>
      </c>
      <c r="G4910" s="44">
        <f t="shared" si="153"/>
        <v>4</v>
      </c>
      <c r="H4910" s="44"/>
    </row>
    <row r="4911" spans="1:8" x14ac:dyDescent="0.25">
      <c r="A4911">
        <v>17838</v>
      </c>
      <c r="B4911" s="1">
        <v>44307.359006472492</v>
      </c>
      <c r="C4911">
        <v>304889</v>
      </c>
      <c r="D4911">
        <v>285680</v>
      </c>
      <c r="E4911" s="16" t="e">
        <f>VLOOKUP(C4911,Подписчики!#REF!,3,0)</f>
        <v>#REF!</v>
      </c>
      <c r="F4911" s="3">
        <f t="shared" si="152"/>
        <v>4</v>
      </c>
      <c r="G4911" s="44">
        <f t="shared" si="153"/>
        <v>4</v>
      </c>
      <c r="H4911" s="44"/>
    </row>
    <row r="4912" spans="1:8" x14ac:dyDescent="0.25">
      <c r="A4912">
        <v>17843</v>
      </c>
      <c r="B4912" s="1">
        <v>44307.359333333334</v>
      </c>
      <c r="C4912">
        <v>224057</v>
      </c>
      <c r="D4912">
        <v>477790</v>
      </c>
      <c r="E4912" s="16" t="e">
        <f>VLOOKUP(C4912,Подписчики!#REF!,3,0)</f>
        <v>#REF!</v>
      </c>
      <c r="F4912" s="3">
        <f t="shared" si="152"/>
        <v>4</v>
      </c>
      <c r="G4912" s="44">
        <f t="shared" si="153"/>
        <v>4</v>
      </c>
      <c r="H4912" s="44"/>
    </row>
    <row r="4913" spans="1:8" x14ac:dyDescent="0.25">
      <c r="A4913">
        <v>17844</v>
      </c>
      <c r="B4913" s="1">
        <v>44307.374378640772</v>
      </c>
      <c r="C4913">
        <v>275865</v>
      </c>
      <c r="D4913">
        <v>43842</v>
      </c>
      <c r="E4913" s="16" t="e">
        <f>VLOOKUP(C4913,Подписчики!#REF!,3,0)</f>
        <v>#REF!</v>
      </c>
      <c r="F4913" s="3">
        <f t="shared" si="152"/>
        <v>4</v>
      </c>
      <c r="G4913" s="44">
        <f t="shared" si="153"/>
        <v>4</v>
      </c>
      <c r="H4913" s="44"/>
    </row>
    <row r="4914" spans="1:8" x14ac:dyDescent="0.25">
      <c r="A4914">
        <v>17845</v>
      </c>
      <c r="B4914" s="1">
        <v>44307.382873786402</v>
      </c>
      <c r="C4914">
        <v>288388</v>
      </c>
      <c r="D4914">
        <v>4199</v>
      </c>
      <c r="E4914" s="16" t="e">
        <f>VLOOKUP(C4914,Подписчики!#REF!,3,0)</f>
        <v>#REF!</v>
      </c>
      <c r="F4914" s="3">
        <f t="shared" si="152"/>
        <v>4</v>
      </c>
      <c r="G4914" s="44">
        <f t="shared" si="153"/>
        <v>4</v>
      </c>
      <c r="H4914" s="44"/>
    </row>
    <row r="4915" spans="1:8" x14ac:dyDescent="0.25">
      <c r="A4915">
        <v>17849</v>
      </c>
      <c r="B4915" s="1">
        <v>44307.383278317153</v>
      </c>
      <c r="C4915">
        <v>176736</v>
      </c>
      <c r="D4915">
        <v>446536</v>
      </c>
      <c r="E4915" s="16" t="e">
        <f>VLOOKUP(C4915,Подписчики!#REF!,3,0)</f>
        <v>#REF!</v>
      </c>
      <c r="F4915" s="3">
        <f t="shared" si="152"/>
        <v>4</v>
      </c>
      <c r="G4915" s="44">
        <f t="shared" si="153"/>
        <v>4</v>
      </c>
      <c r="H4915" s="44"/>
    </row>
    <row r="4916" spans="1:8" x14ac:dyDescent="0.25">
      <c r="A4916">
        <v>17852</v>
      </c>
      <c r="B4916" s="1">
        <v>44307.386514563106</v>
      </c>
      <c r="C4916">
        <v>256775</v>
      </c>
      <c r="D4916">
        <v>411922</v>
      </c>
      <c r="E4916" s="16" t="e">
        <f>VLOOKUP(C4916,Подписчики!#REF!,3,0)</f>
        <v>#REF!</v>
      </c>
      <c r="F4916" s="3">
        <f t="shared" si="152"/>
        <v>4</v>
      </c>
      <c r="G4916" s="44">
        <f t="shared" si="153"/>
        <v>4</v>
      </c>
      <c r="H4916" s="44"/>
    </row>
    <row r="4917" spans="1:8" x14ac:dyDescent="0.25">
      <c r="A4917">
        <v>17854</v>
      </c>
      <c r="B4917" s="1">
        <v>44307.390333333336</v>
      </c>
      <c r="C4917">
        <v>127119</v>
      </c>
      <c r="D4917">
        <v>230507</v>
      </c>
      <c r="E4917" s="16" t="e">
        <f>VLOOKUP(C4917,Подписчики!#REF!,3,0)</f>
        <v>#REF!</v>
      </c>
      <c r="F4917" s="3">
        <f t="shared" si="152"/>
        <v>4</v>
      </c>
      <c r="G4917" s="44">
        <f t="shared" si="153"/>
        <v>4</v>
      </c>
      <c r="H4917" s="44"/>
    </row>
    <row r="4918" spans="1:8" x14ac:dyDescent="0.25">
      <c r="A4918">
        <v>17856</v>
      </c>
      <c r="B4918" s="1">
        <v>44307.390559870553</v>
      </c>
      <c r="C4918">
        <v>243029</v>
      </c>
      <c r="D4918">
        <v>180863</v>
      </c>
      <c r="E4918" s="16" t="e">
        <f>VLOOKUP(C4918,Подписчики!#REF!,3,0)</f>
        <v>#REF!</v>
      </c>
      <c r="F4918" s="3">
        <f t="shared" si="152"/>
        <v>4</v>
      </c>
      <c r="G4918" s="44">
        <f t="shared" si="153"/>
        <v>4</v>
      </c>
      <c r="H4918" s="44"/>
    </row>
    <row r="4919" spans="1:8" x14ac:dyDescent="0.25">
      <c r="A4919">
        <v>17859</v>
      </c>
      <c r="B4919" s="1">
        <v>44307.393666666663</v>
      </c>
      <c r="C4919">
        <v>80513</v>
      </c>
      <c r="D4919">
        <v>293657</v>
      </c>
      <c r="E4919" s="16" t="e">
        <f>VLOOKUP(C4919,Подписчики!#REF!,3,0)</f>
        <v>#REF!</v>
      </c>
      <c r="F4919" s="3">
        <f t="shared" si="152"/>
        <v>4</v>
      </c>
      <c r="G4919" s="44">
        <f t="shared" si="153"/>
        <v>4</v>
      </c>
      <c r="H4919" s="44"/>
    </row>
    <row r="4920" spans="1:8" x14ac:dyDescent="0.25">
      <c r="A4920">
        <v>17863</v>
      </c>
      <c r="B4920" s="1">
        <v>44307.39703236246</v>
      </c>
      <c r="C4920">
        <v>310805</v>
      </c>
      <c r="D4920">
        <v>38789</v>
      </c>
      <c r="E4920" s="16" t="e">
        <f>VLOOKUP(C4920,Подписчики!#REF!,3,0)</f>
        <v>#REF!</v>
      </c>
      <c r="F4920" s="3">
        <f t="shared" si="152"/>
        <v>4</v>
      </c>
      <c r="G4920" s="44">
        <f t="shared" si="153"/>
        <v>4</v>
      </c>
      <c r="H4920" s="44"/>
    </row>
    <row r="4921" spans="1:8" x14ac:dyDescent="0.25">
      <c r="A4921">
        <v>17867</v>
      </c>
      <c r="B4921" s="1">
        <v>44307.40431391586</v>
      </c>
      <c r="C4921">
        <v>94416</v>
      </c>
      <c r="D4921">
        <v>249264</v>
      </c>
      <c r="E4921" s="16" t="e">
        <f>VLOOKUP(C4921,Подписчики!#REF!,3,0)</f>
        <v>#REF!</v>
      </c>
      <c r="F4921" s="3">
        <f t="shared" si="152"/>
        <v>4</v>
      </c>
      <c r="G4921" s="44">
        <f t="shared" si="153"/>
        <v>4</v>
      </c>
      <c r="H4921" s="44"/>
    </row>
    <row r="4922" spans="1:8" x14ac:dyDescent="0.25">
      <c r="A4922">
        <v>17869</v>
      </c>
      <c r="B4922" s="1">
        <v>44307.4083592233</v>
      </c>
      <c r="C4922">
        <v>109845</v>
      </c>
      <c r="D4922">
        <v>36375</v>
      </c>
      <c r="E4922" s="16" t="e">
        <f>VLOOKUP(C4922,Подписчики!#REF!,3,0)</f>
        <v>#REF!</v>
      </c>
      <c r="F4922" s="3">
        <f t="shared" si="152"/>
        <v>4</v>
      </c>
      <c r="G4922" s="44">
        <f t="shared" si="153"/>
        <v>4</v>
      </c>
      <c r="H4922" s="44"/>
    </row>
    <row r="4923" spans="1:8" x14ac:dyDescent="0.25">
      <c r="A4923">
        <v>17872</v>
      </c>
      <c r="B4923" s="1">
        <v>44307.409168284794</v>
      </c>
      <c r="C4923">
        <v>87075</v>
      </c>
      <c r="D4923">
        <v>472712</v>
      </c>
      <c r="E4923" s="16" t="e">
        <f>VLOOKUP(C4923,Подписчики!#REF!,3,0)</f>
        <v>#REF!</v>
      </c>
      <c r="F4923" s="3">
        <f t="shared" si="152"/>
        <v>4</v>
      </c>
      <c r="G4923" s="44">
        <f t="shared" si="153"/>
        <v>4</v>
      </c>
      <c r="H4923" s="44"/>
    </row>
    <row r="4924" spans="1:8" x14ac:dyDescent="0.25">
      <c r="A4924">
        <v>17874</v>
      </c>
      <c r="B4924" s="1">
        <v>44307.413333333338</v>
      </c>
      <c r="C4924">
        <v>700</v>
      </c>
      <c r="D4924">
        <v>85026</v>
      </c>
      <c r="E4924" s="16" t="e">
        <f>VLOOKUP(C4924,Подписчики!#REF!,3,0)</f>
        <v>#REF!</v>
      </c>
      <c r="F4924" s="3">
        <f t="shared" si="152"/>
        <v>4</v>
      </c>
      <c r="G4924" s="44">
        <f t="shared" si="153"/>
        <v>4</v>
      </c>
      <c r="H4924" s="44"/>
    </row>
    <row r="4925" spans="1:8" x14ac:dyDescent="0.25">
      <c r="A4925">
        <v>17876</v>
      </c>
      <c r="B4925" s="1">
        <v>44307.41523624595</v>
      </c>
      <c r="C4925">
        <v>29459</v>
      </c>
      <c r="D4925">
        <v>35426</v>
      </c>
      <c r="E4925" s="16" t="e">
        <f>VLOOKUP(C4925,Подписчики!#REF!,3,0)</f>
        <v>#REF!</v>
      </c>
      <c r="F4925" s="3">
        <f t="shared" si="152"/>
        <v>4</v>
      </c>
      <c r="G4925" s="44">
        <f t="shared" si="153"/>
        <v>4</v>
      </c>
      <c r="H4925" s="44"/>
    </row>
    <row r="4926" spans="1:8" x14ac:dyDescent="0.25">
      <c r="A4926">
        <v>17880</v>
      </c>
      <c r="B4926" s="1">
        <v>44307.418472491911</v>
      </c>
      <c r="C4926">
        <v>140549</v>
      </c>
      <c r="D4926">
        <v>172973</v>
      </c>
      <c r="E4926" s="16" t="e">
        <f>VLOOKUP(C4926,Подписчики!#REF!,3,0)</f>
        <v>#REF!</v>
      </c>
      <c r="F4926" s="3">
        <f t="shared" si="152"/>
        <v>4</v>
      </c>
      <c r="G4926" s="44">
        <f t="shared" si="153"/>
        <v>4</v>
      </c>
      <c r="H4926" s="44"/>
    </row>
    <row r="4927" spans="1:8" x14ac:dyDescent="0.25">
      <c r="A4927">
        <v>17885</v>
      </c>
      <c r="B4927" s="1">
        <v>44307.426158576047</v>
      </c>
      <c r="C4927">
        <v>119219</v>
      </c>
      <c r="D4927">
        <v>339039</v>
      </c>
      <c r="E4927" s="16" t="e">
        <f>VLOOKUP(C4927,Подписчики!#REF!,3,0)</f>
        <v>#REF!</v>
      </c>
      <c r="F4927" s="3">
        <f t="shared" si="152"/>
        <v>4</v>
      </c>
      <c r="G4927" s="44">
        <f t="shared" si="153"/>
        <v>4</v>
      </c>
      <c r="H4927" s="44"/>
    </row>
    <row r="4928" spans="1:8" x14ac:dyDescent="0.25">
      <c r="A4928">
        <v>17886</v>
      </c>
      <c r="B4928" s="1">
        <v>44307.42656310679</v>
      </c>
      <c r="C4928">
        <v>269341</v>
      </c>
      <c r="D4928">
        <v>441562</v>
      </c>
      <c r="E4928" s="16" t="e">
        <f>VLOOKUP(C4928,Подписчики!#REF!,3,0)</f>
        <v>#REF!</v>
      </c>
      <c r="F4928" s="3">
        <f t="shared" si="152"/>
        <v>4</v>
      </c>
      <c r="G4928" s="44">
        <f t="shared" si="153"/>
        <v>4</v>
      </c>
      <c r="H4928" s="44"/>
    </row>
    <row r="4929" spans="1:8" x14ac:dyDescent="0.25">
      <c r="A4929">
        <v>17889</v>
      </c>
      <c r="B4929" s="1">
        <v>44307.433035598704</v>
      </c>
      <c r="C4929">
        <v>247975</v>
      </c>
      <c r="D4929">
        <v>179296</v>
      </c>
      <c r="E4929" s="16" t="e">
        <f>VLOOKUP(C4929,Подписчики!#REF!,3,0)</f>
        <v>#REF!</v>
      </c>
      <c r="F4929" s="3">
        <f t="shared" si="152"/>
        <v>4</v>
      </c>
      <c r="G4929" s="44">
        <f t="shared" si="153"/>
        <v>4</v>
      </c>
      <c r="H4929" s="44"/>
    </row>
    <row r="4930" spans="1:8" x14ac:dyDescent="0.25">
      <c r="A4930">
        <v>17893</v>
      </c>
      <c r="B4930" s="1">
        <v>44307.434666666661</v>
      </c>
      <c r="C4930">
        <v>28384</v>
      </c>
      <c r="D4930">
        <v>316402</v>
      </c>
      <c r="E4930" s="16" t="e">
        <f>VLOOKUP(C4930,Подписчики!#REF!,3,0)</f>
        <v>#REF!</v>
      </c>
      <c r="F4930" s="3">
        <f t="shared" si="152"/>
        <v>4</v>
      </c>
      <c r="G4930" s="44">
        <f t="shared" si="153"/>
        <v>4</v>
      </c>
      <c r="H4930" s="44"/>
    </row>
    <row r="4931" spans="1:8" x14ac:dyDescent="0.25">
      <c r="A4931">
        <v>17897</v>
      </c>
      <c r="B4931" s="1">
        <v>44307.440317152104</v>
      </c>
      <c r="C4931">
        <v>243406</v>
      </c>
      <c r="D4931">
        <v>154256</v>
      </c>
      <c r="E4931" s="16" t="e">
        <f>VLOOKUP(C4931,Подписчики!#REF!,3,0)</f>
        <v>#REF!</v>
      </c>
      <c r="F4931" s="3">
        <f t="shared" ref="F4931:F4994" si="154">MONTH(B4931)</f>
        <v>4</v>
      </c>
      <c r="G4931" s="44">
        <f t="shared" ref="G4931:G4994" si="155">WEEKDAY(B4931,1)</f>
        <v>4</v>
      </c>
      <c r="H4931" s="44"/>
    </row>
    <row r="4932" spans="1:8" x14ac:dyDescent="0.25">
      <c r="A4932">
        <v>17898</v>
      </c>
      <c r="B4932" s="1">
        <v>44307.441530744334</v>
      </c>
      <c r="C4932">
        <v>89489</v>
      </c>
      <c r="D4932">
        <v>37644</v>
      </c>
      <c r="E4932" s="16" t="e">
        <f>VLOOKUP(C4932,Подписчики!#REF!,3,0)</f>
        <v>#REF!</v>
      </c>
      <c r="F4932" s="3">
        <f t="shared" si="154"/>
        <v>4</v>
      </c>
      <c r="G4932" s="44">
        <f t="shared" si="155"/>
        <v>4</v>
      </c>
      <c r="H4932" s="44"/>
    </row>
    <row r="4933" spans="1:8" x14ac:dyDescent="0.25">
      <c r="A4933">
        <v>17900</v>
      </c>
      <c r="B4933" s="1">
        <v>44307.452857605182</v>
      </c>
      <c r="C4933">
        <v>97472</v>
      </c>
      <c r="D4933">
        <v>405774</v>
      </c>
      <c r="E4933" s="16" t="e">
        <f>VLOOKUP(C4933,Подписчики!#REF!,3,0)</f>
        <v>#REF!</v>
      </c>
      <c r="F4933" s="3">
        <f t="shared" si="154"/>
        <v>4</v>
      </c>
      <c r="G4933" s="44">
        <f t="shared" si="155"/>
        <v>4</v>
      </c>
      <c r="H4933" s="44"/>
    </row>
    <row r="4934" spans="1:8" x14ac:dyDescent="0.25">
      <c r="A4934">
        <v>17904</v>
      </c>
      <c r="B4934" s="1">
        <v>44307.457307443365</v>
      </c>
      <c r="C4934">
        <v>195812</v>
      </c>
      <c r="D4934">
        <v>250679</v>
      </c>
      <c r="E4934" s="16" t="e">
        <f>VLOOKUP(C4934,Подписчики!#REF!,3,0)</f>
        <v>#REF!</v>
      </c>
      <c r="F4934" s="3">
        <f t="shared" si="154"/>
        <v>4</v>
      </c>
      <c r="G4934" s="44">
        <f t="shared" si="155"/>
        <v>4</v>
      </c>
      <c r="H4934" s="44"/>
    </row>
    <row r="4935" spans="1:8" x14ac:dyDescent="0.25">
      <c r="A4935">
        <v>17909</v>
      </c>
      <c r="B4935" s="1">
        <v>44307.464993527508</v>
      </c>
      <c r="C4935">
        <v>332422</v>
      </c>
      <c r="D4935">
        <v>81226</v>
      </c>
      <c r="E4935" s="16" t="e">
        <f>VLOOKUP(C4935,Подписчики!#REF!,3,0)</f>
        <v>#REF!</v>
      </c>
      <c r="F4935" s="3">
        <f t="shared" si="154"/>
        <v>4</v>
      </c>
      <c r="G4935" s="44">
        <f t="shared" si="155"/>
        <v>4</v>
      </c>
      <c r="H4935" s="44"/>
    </row>
    <row r="4936" spans="1:8" x14ac:dyDescent="0.25">
      <c r="A4936">
        <v>17913</v>
      </c>
      <c r="B4936" s="1">
        <v>44307.466611650489</v>
      </c>
      <c r="C4936">
        <v>80667</v>
      </c>
      <c r="D4936">
        <v>189009</v>
      </c>
      <c r="E4936" s="16" t="e">
        <f>VLOOKUP(C4936,Подписчики!#REF!,3,0)</f>
        <v>#REF!</v>
      </c>
      <c r="F4936" s="3">
        <f t="shared" si="154"/>
        <v>4</v>
      </c>
      <c r="G4936" s="44">
        <f t="shared" si="155"/>
        <v>4</v>
      </c>
      <c r="H4936" s="44"/>
    </row>
    <row r="4937" spans="1:8" x14ac:dyDescent="0.25">
      <c r="A4937">
        <v>17914</v>
      </c>
      <c r="B4937" s="1">
        <v>44307.466611650489</v>
      </c>
      <c r="C4937">
        <v>105140</v>
      </c>
      <c r="D4937">
        <v>302612</v>
      </c>
      <c r="E4937" s="16" t="e">
        <f>VLOOKUP(C4937,Подписчики!#REF!,3,0)</f>
        <v>#REF!</v>
      </c>
      <c r="F4937" s="3">
        <f t="shared" si="154"/>
        <v>4</v>
      </c>
      <c r="G4937" s="44">
        <f t="shared" si="155"/>
        <v>4</v>
      </c>
      <c r="H4937" s="44"/>
    </row>
    <row r="4938" spans="1:8" x14ac:dyDescent="0.25">
      <c r="A4938">
        <v>17918</v>
      </c>
      <c r="B4938" s="1">
        <v>44307.470656957928</v>
      </c>
      <c r="C4938">
        <v>60817</v>
      </c>
      <c r="D4938">
        <v>411922</v>
      </c>
      <c r="E4938" s="16" t="e">
        <f>VLOOKUP(C4938,Подписчики!#REF!,3,0)</f>
        <v>#REF!</v>
      </c>
      <c r="F4938" s="3">
        <f t="shared" si="154"/>
        <v>4</v>
      </c>
      <c r="G4938" s="44">
        <f t="shared" si="155"/>
        <v>4</v>
      </c>
      <c r="H4938" s="44"/>
    </row>
    <row r="4939" spans="1:8" x14ac:dyDescent="0.25">
      <c r="A4939">
        <v>17923</v>
      </c>
      <c r="B4939" s="1">
        <v>44307.481579288025</v>
      </c>
      <c r="C4939">
        <v>280285</v>
      </c>
      <c r="D4939">
        <v>153893</v>
      </c>
      <c r="E4939" s="16" t="e">
        <f>VLOOKUP(C4939,Подписчики!#REF!,3,0)</f>
        <v>#REF!</v>
      </c>
      <c r="F4939" s="3">
        <f t="shared" si="154"/>
        <v>4</v>
      </c>
      <c r="G4939" s="44">
        <f t="shared" si="155"/>
        <v>4</v>
      </c>
      <c r="H4939" s="44"/>
    </row>
    <row r="4940" spans="1:8" x14ac:dyDescent="0.25">
      <c r="A4940">
        <v>17926</v>
      </c>
      <c r="B4940" s="1">
        <v>44307.493310679609</v>
      </c>
      <c r="C4940">
        <v>163788</v>
      </c>
      <c r="D4940">
        <v>230507</v>
      </c>
      <c r="E4940" s="16" t="e">
        <f>VLOOKUP(C4940,Подписчики!#REF!,3,0)</f>
        <v>#REF!</v>
      </c>
      <c r="F4940" s="3">
        <f t="shared" si="154"/>
        <v>4</v>
      </c>
      <c r="G4940" s="44">
        <f t="shared" si="155"/>
        <v>4</v>
      </c>
      <c r="H4940" s="44"/>
    </row>
    <row r="4941" spans="1:8" x14ac:dyDescent="0.25">
      <c r="A4941">
        <v>17929</v>
      </c>
      <c r="B4941" s="1">
        <v>44307.506255663429</v>
      </c>
      <c r="C4941">
        <v>301320</v>
      </c>
      <c r="D4941">
        <v>470762</v>
      </c>
      <c r="E4941" s="16" t="e">
        <f>VLOOKUP(C4941,Подписчики!#REF!,3,0)</f>
        <v>#REF!</v>
      </c>
      <c r="F4941" s="3">
        <f t="shared" si="154"/>
        <v>4</v>
      </c>
      <c r="G4941" s="44">
        <f t="shared" si="155"/>
        <v>4</v>
      </c>
      <c r="H4941" s="44"/>
    </row>
    <row r="4942" spans="1:8" x14ac:dyDescent="0.25">
      <c r="A4942">
        <v>17934</v>
      </c>
      <c r="B4942" s="1">
        <v>44307.507064724916</v>
      </c>
      <c r="C4942">
        <v>62361</v>
      </c>
      <c r="D4942">
        <v>182984</v>
      </c>
      <c r="E4942" s="16" t="e">
        <f>VLOOKUP(C4942,Подписчики!#REF!,3,0)</f>
        <v>#REF!</v>
      </c>
      <c r="F4942" s="3">
        <f t="shared" si="154"/>
        <v>4</v>
      </c>
      <c r="G4942" s="44">
        <f t="shared" si="155"/>
        <v>4</v>
      </c>
      <c r="H4942" s="44"/>
    </row>
    <row r="4943" spans="1:8" x14ac:dyDescent="0.25">
      <c r="A4943">
        <v>17938</v>
      </c>
      <c r="B4943" s="1">
        <v>44307.507064724923</v>
      </c>
      <c r="C4943">
        <v>113651</v>
      </c>
      <c r="D4943">
        <v>324410</v>
      </c>
      <c r="E4943" s="16" t="e">
        <f>VLOOKUP(C4943,Подписчики!#REF!,3,0)</f>
        <v>#REF!</v>
      </c>
      <c r="F4943" s="3">
        <f t="shared" si="154"/>
        <v>4</v>
      </c>
      <c r="G4943" s="44">
        <f t="shared" si="155"/>
        <v>4</v>
      </c>
      <c r="H4943" s="44"/>
    </row>
    <row r="4944" spans="1:8" x14ac:dyDescent="0.25">
      <c r="A4944">
        <v>17940</v>
      </c>
      <c r="B4944" s="1">
        <v>44307.513941747573</v>
      </c>
      <c r="C4944">
        <v>93727</v>
      </c>
      <c r="D4944">
        <v>367087</v>
      </c>
      <c r="E4944" s="16" t="e">
        <f>VLOOKUP(C4944,Подписчики!#REF!,3,0)</f>
        <v>#REF!</v>
      </c>
      <c r="F4944" s="3">
        <f t="shared" si="154"/>
        <v>4</v>
      </c>
      <c r="G4944" s="44">
        <f t="shared" si="155"/>
        <v>4</v>
      </c>
      <c r="H4944" s="44"/>
    </row>
    <row r="4945" spans="1:8" x14ac:dyDescent="0.25">
      <c r="A4945">
        <v>17944</v>
      </c>
      <c r="B4945" s="1">
        <v>44307.518796116499</v>
      </c>
      <c r="C4945">
        <v>237942</v>
      </c>
      <c r="D4945">
        <v>411584</v>
      </c>
      <c r="E4945" s="16" t="e">
        <f>VLOOKUP(C4945,Подписчики!#REF!,3,0)</f>
        <v>#REF!</v>
      </c>
      <c r="F4945" s="3">
        <f t="shared" si="154"/>
        <v>4</v>
      </c>
      <c r="G4945" s="44">
        <f t="shared" si="155"/>
        <v>4</v>
      </c>
      <c r="H4945" s="44"/>
    </row>
    <row r="4946" spans="1:8" x14ac:dyDescent="0.25">
      <c r="A4946">
        <v>17947</v>
      </c>
      <c r="B4946" s="1">
        <v>44307.528504854366</v>
      </c>
      <c r="C4946">
        <v>158057</v>
      </c>
      <c r="D4946">
        <v>303258</v>
      </c>
      <c r="E4946" s="16" t="e">
        <f>VLOOKUP(C4946,Подписчики!#REF!,3,0)</f>
        <v>#REF!</v>
      </c>
      <c r="F4946" s="3">
        <f t="shared" si="154"/>
        <v>4</v>
      </c>
      <c r="G4946" s="44">
        <f t="shared" si="155"/>
        <v>4</v>
      </c>
      <c r="H4946" s="44"/>
    </row>
    <row r="4947" spans="1:8" x14ac:dyDescent="0.25">
      <c r="A4947">
        <v>17951</v>
      </c>
      <c r="B4947" s="1">
        <v>44307.53052750809</v>
      </c>
      <c r="C4947">
        <v>215718</v>
      </c>
      <c r="D4947">
        <v>165114</v>
      </c>
      <c r="E4947" s="16" t="e">
        <f>VLOOKUP(C4947,Подписчики!#REF!,3,0)</f>
        <v>#REF!</v>
      </c>
      <c r="F4947" s="3">
        <f t="shared" si="154"/>
        <v>4</v>
      </c>
      <c r="G4947" s="44">
        <f t="shared" si="155"/>
        <v>4</v>
      </c>
      <c r="H4947" s="44"/>
    </row>
    <row r="4948" spans="1:8" x14ac:dyDescent="0.25">
      <c r="A4948">
        <v>17952</v>
      </c>
      <c r="B4948" s="1">
        <v>44307.532954692557</v>
      </c>
      <c r="C4948">
        <v>79058</v>
      </c>
      <c r="D4948">
        <v>250679</v>
      </c>
      <c r="E4948" s="16" t="e">
        <f>VLOOKUP(C4948,Подписчики!#REF!,3,0)</f>
        <v>#REF!</v>
      </c>
      <c r="F4948" s="3">
        <f t="shared" si="154"/>
        <v>4</v>
      </c>
      <c r="G4948" s="44">
        <f t="shared" si="155"/>
        <v>4</v>
      </c>
      <c r="H4948" s="44"/>
    </row>
    <row r="4949" spans="1:8" x14ac:dyDescent="0.25">
      <c r="A4949">
        <v>17953</v>
      </c>
      <c r="B4949" s="1">
        <v>44307.539427184471</v>
      </c>
      <c r="C4949">
        <v>282163</v>
      </c>
      <c r="D4949">
        <v>86587</v>
      </c>
      <c r="E4949" s="16" t="e">
        <f>VLOOKUP(C4949,Подписчики!#REF!,3,0)</f>
        <v>#REF!</v>
      </c>
      <c r="F4949" s="3">
        <f t="shared" si="154"/>
        <v>4</v>
      </c>
      <c r="G4949" s="44">
        <f t="shared" si="155"/>
        <v>4</v>
      </c>
      <c r="H4949" s="44"/>
    </row>
    <row r="4950" spans="1:8" x14ac:dyDescent="0.25">
      <c r="A4950">
        <v>17954</v>
      </c>
      <c r="B4950" s="1">
        <v>44307.541045307444</v>
      </c>
      <c r="C4950">
        <v>226027</v>
      </c>
      <c r="D4950">
        <v>439981</v>
      </c>
      <c r="E4950" s="16" t="e">
        <f>VLOOKUP(C4950,Подписчики!#REF!,3,0)</f>
        <v>#REF!</v>
      </c>
      <c r="F4950" s="3">
        <f t="shared" si="154"/>
        <v>4</v>
      </c>
      <c r="G4950" s="44">
        <f t="shared" si="155"/>
        <v>4</v>
      </c>
      <c r="H4950" s="44"/>
    </row>
    <row r="4951" spans="1:8" x14ac:dyDescent="0.25">
      <c r="A4951">
        <v>17957</v>
      </c>
      <c r="B4951" s="1">
        <v>44307.546000000002</v>
      </c>
      <c r="C4951">
        <v>85537</v>
      </c>
      <c r="D4951">
        <v>73039</v>
      </c>
      <c r="E4951" s="16" t="e">
        <f>VLOOKUP(C4951,Подписчики!#REF!,3,0)</f>
        <v>#REF!</v>
      </c>
      <c r="F4951" s="3">
        <f t="shared" si="154"/>
        <v>4</v>
      </c>
      <c r="G4951" s="44">
        <f t="shared" si="155"/>
        <v>4</v>
      </c>
      <c r="H4951" s="44"/>
    </row>
    <row r="4952" spans="1:8" x14ac:dyDescent="0.25">
      <c r="A4952">
        <v>17962</v>
      </c>
      <c r="B4952" s="1">
        <v>44307.546708737864</v>
      </c>
      <c r="C4952">
        <v>55955</v>
      </c>
      <c r="D4952">
        <v>104958</v>
      </c>
      <c r="E4952" s="16" t="e">
        <f>VLOOKUP(C4952,Подписчики!#REF!,3,0)</f>
        <v>#REF!</v>
      </c>
      <c r="F4952" s="3">
        <f t="shared" si="154"/>
        <v>4</v>
      </c>
      <c r="G4952" s="44">
        <f t="shared" si="155"/>
        <v>4</v>
      </c>
      <c r="H4952" s="44"/>
    </row>
    <row r="4953" spans="1:8" x14ac:dyDescent="0.25">
      <c r="A4953">
        <v>17965</v>
      </c>
      <c r="B4953" s="1">
        <v>44307.550999999999</v>
      </c>
      <c r="C4953">
        <v>286942</v>
      </c>
      <c r="D4953">
        <v>357547</v>
      </c>
      <c r="E4953" s="16" t="e">
        <f>VLOOKUP(C4953,Подписчики!#REF!,3,0)</f>
        <v>#REF!</v>
      </c>
      <c r="F4953" s="3">
        <f t="shared" si="154"/>
        <v>4</v>
      </c>
      <c r="G4953" s="44">
        <f t="shared" si="155"/>
        <v>4</v>
      </c>
      <c r="H4953" s="44"/>
    </row>
    <row r="4954" spans="1:8" x14ac:dyDescent="0.25">
      <c r="A4954">
        <v>17969</v>
      </c>
      <c r="B4954" s="1">
        <v>44307.55318122977</v>
      </c>
      <c r="C4954">
        <v>237584</v>
      </c>
      <c r="D4954">
        <v>347434</v>
      </c>
      <c r="E4954" s="16" t="e">
        <f>VLOOKUP(C4954,Подписчики!#REF!,3,0)</f>
        <v>#REF!</v>
      </c>
      <c r="F4954" s="3">
        <f t="shared" si="154"/>
        <v>4</v>
      </c>
      <c r="G4954" s="44">
        <f t="shared" si="155"/>
        <v>4</v>
      </c>
      <c r="H4954" s="44"/>
    </row>
    <row r="4955" spans="1:8" x14ac:dyDescent="0.25">
      <c r="A4955">
        <v>17971</v>
      </c>
      <c r="B4955" s="1">
        <v>44307.554799352751</v>
      </c>
      <c r="C4955">
        <v>338870</v>
      </c>
      <c r="D4955">
        <v>347008</v>
      </c>
      <c r="E4955" s="16" t="e">
        <f>VLOOKUP(C4955,Подписчики!#REF!,3,0)</f>
        <v>#REF!</v>
      </c>
      <c r="F4955" s="3">
        <f t="shared" si="154"/>
        <v>4</v>
      </c>
      <c r="G4955" s="44">
        <f t="shared" si="155"/>
        <v>4</v>
      </c>
      <c r="H4955" s="44"/>
    </row>
    <row r="4956" spans="1:8" x14ac:dyDescent="0.25">
      <c r="A4956">
        <v>17974</v>
      </c>
      <c r="B4956" s="1">
        <v>44307.558035598704</v>
      </c>
      <c r="C4956">
        <v>89485</v>
      </c>
      <c r="D4956">
        <v>401945</v>
      </c>
      <c r="E4956" s="16" t="e">
        <f>VLOOKUP(C4956,Подписчики!#REF!,3,0)</f>
        <v>#REF!</v>
      </c>
      <c r="F4956" s="3">
        <f t="shared" si="154"/>
        <v>4</v>
      </c>
      <c r="G4956" s="44">
        <f t="shared" si="155"/>
        <v>4</v>
      </c>
      <c r="H4956" s="44"/>
    </row>
    <row r="4957" spans="1:8" x14ac:dyDescent="0.25">
      <c r="A4957">
        <v>17976</v>
      </c>
      <c r="B4957" s="1">
        <v>44307.559249190941</v>
      </c>
      <c r="C4957">
        <v>86329</v>
      </c>
      <c r="D4957">
        <v>432277</v>
      </c>
      <c r="E4957" s="16" t="e">
        <f>VLOOKUP(C4957,Подписчики!#REF!,3,0)</f>
        <v>#REF!</v>
      </c>
      <c r="F4957" s="3">
        <f t="shared" si="154"/>
        <v>4</v>
      </c>
      <c r="G4957" s="44">
        <f t="shared" si="155"/>
        <v>4</v>
      </c>
      <c r="H4957" s="44"/>
    </row>
    <row r="4958" spans="1:8" x14ac:dyDescent="0.25">
      <c r="A4958">
        <v>17977</v>
      </c>
      <c r="B4958" s="1">
        <v>44307.564103559867</v>
      </c>
      <c r="C4958">
        <v>114395</v>
      </c>
      <c r="D4958">
        <v>12149</v>
      </c>
      <c r="E4958" s="16" t="e">
        <f>VLOOKUP(C4958,Подписчики!#REF!,3,0)</f>
        <v>#REF!</v>
      </c>
      <c r="F4958" s="3">
        <f t="shared" si="154"/>
        <v>4</v>
      </c>
      <c r="G4958" s="44">
        <f t="shared" si="155"/>
        <v>4</v>
      </c>
      <c r="H4958" s="44"/>
    </row>
    <row r="4959" spans="1:8" x14ac:dyDescent="0.25">
      <c r="A4959">
        <v>17978</v>
      </c>
      <c r="B4959" s="1">
        <v>44307.565721682848</v>
      </c>
      <c r="C4959">
        <v>188533</v>
      </c>
      <c r="D4959">
        <v>238334</v>
      </c>
      <c r="E4959" s="16" t="e">
        <f>VLOOKUP(C4959,Подписчики!#REF!,3,0)</f>
        <v>#REF!</v>
      </c>
      <c r="F4959" s="3">
        <f t="shared" si="154"/>
        <v>4</v>
      </c>
      <c r="G4959" s="44">
        <f t="shared" si="155"/>
        <v>4</v>
      </c>
      <c r="H4959" s="44"/>
    </row>
    <row r="4960" spans="1:8" x14ac:dyDescent="0.25">
      <c r="A4960">
        <v>17983</v>
      </c>
      <c r="B4960" s="1">
        <v>44307.565721682848</v>
      </c>
      <c r="C4960">
        <v>311357</v>
      </c>
      <c r="D4960">
        <v>417229</v>
      </c>
      <c r="E4960" s="16" t="e">
        <f>VLOOKUP(C4960,Подписчики!#REF!,3,0)</f>
        <v>#REF!</v>
      </c>
      <c r="F4960" s="3">
        <f t="shared" si="154"/>
        <v>4</v>
      </c>
      <c r="G4960" s="44">
        <f t="shared" si="155"/>
        <v>4</v>
      </c>
      <c r="H4960" s="44"/>
    </row>
    <row r="4961" spans="1:8" x14ac:dyDescent="0.25">
      <c r="A4961">
        <v>17984</v>
      </c>
      <c r="B4961" s="1">
        <v>44307.567744336571</v>
      </c>
      <c r="C4961">
        <v>181445</v>
      </c>
      <c r="D4961">
        <v>191238</v>
      </c>
      <c r="E4961" s="16" t="e">
        <f>VLOOKUP(C4961,Подписчики!#REF!,3,0)</f>
        <v>#REF!</v>
      </c>
      <c r="F4961" s="3">
        <f t="shared" si="154"/>
        <v>4</v>
      </c>
      <c r="G4961" s="44">
        <f t="shared" si="155"/>
        <v>4</v>
      </c>
      <c r="H4961" s="44"/>
    </row>
    <row r="4962" spans="1:8" x14ac:dyDescent="0.25">
      <c r="A4962">
        <v>17986</v>
      </c>
      <c r="B4962" s="1">
        <v>44307.569362459544</v>
      </c>
      <c r="C4962">
        <v>17135</v>
      </c>
      <c r="D4962">
        <v>474478</v>
      </c>
      <c r="E4962" s="16" t="e">
        <f>VLOOKUP(C4962,Подписчики!#REF!,3,0)</f>
        <v>#REF!</v>
      </c>
      <c r="F4962" s="3">
        <f t="shared" si="154"/>
        <v>4</v>
      </c>
      <c r="G4962" s="44">
        <f t="shared" si="155"/>
        <v>4</v>
      </c>
      <c r="H4962" s="44"/>
    </row>
    <row r="4963" spans="1:8" x14ac:dyDescent="0.25">
      <c r="A4963">
        <v>17991</v>
      </c>
      <c r="B4963" s="1">
        <v>44307.573407766991</v>
      </c>
      <c r="C4963">
        <v>2146</v>
      </c>
      <c r="D4963">
        <v>266896</v>
      </c>
      <c r="E4963" s="16" t="e">
        <f>VLOOKUP(C4963,Подписчики!#REF!,3,0)</f>
        <v>#REF!</v>
      </c>
      <c r="F4963" s="3">
        <f t="shared" si="154"/>
        <v>4</v>
      </c>
      <c r="G4963" s="44">
        <f t="shared" si="155"/>
        <v>4</v>
      </c>
      <c r="H4963" s="44"/>
    </row>
    <row r="4964" spans="1:8" x14ac:dyDescent="0.25">
      <c r="A4964">
        <v>17996</v>
      </c>
      <c r="B4964" s="1">
        <v>44307.574216828478</v>
      </c>
      <c r="C4964">
        <v>256775</v>
      </c>
      <c r="D4964">
        <v>351192</v>
      </c>
      <c r="E4964" s="16" t="e">
        <f>VLOOKUP(C4964,Подписчики!#REF!,3,0)</f>
        <v>#REF!</v>
      </c>
      <c r="F4964" s="3">
        <f t="shared" si="154"/>
        <v>4</v>
      </c>
      <c r="G4964" s="44">
        <f t="shared" si="155"/>
        <v>4</v>
      </c>
      <c r="H4964" s="44"/>
    </row>
    <row r="4965" spans="1:8" x14ac:dyDescent="0.25">
      <c r="A4965">
        <v>17997</v>
      </c>
      <c r="B4965" s="1">
        <v>44307.575430420708</v>
      </c>
      <c r="C4965">
        <v>303560</v>
      </c>
      <c r="D4965">
        <v>144501</v>
      </c>
      <c r="E4965" s="16" t="e">
        <f>VLOOKUP(C4965,Подписчики!#REF!,3,0)</f>
        <v>#REF!</v>
      </c>
      <c r="F4965" s="3">
        <f t="shared" si="154"/>
        <v>4</v>
      </c>
      <c r="G4965" s="44">
        <f t="shared" si="155"/>
        <v>4</v>
      </c>
      <c r="H4965" s="44"/>
    </row>
    <row r="4966" spans="1:8" x14ac:dyDescent="0.25">
      <c r="A4966">
        <v>18002</v>
      </c>
      <c r="B4966" s="1">
        <v>44307.576644012945</v>
      </c>
      <c r="C4966">
        <v>177453</v>
      </c>
      <c r="D4966">
        <v>432277</v>
      </c>
      <c r="E4966" s="16" t="e">
        <f>VLOOKUP(C4966,Подписчики!#REF!,3,0)</f>
        <v>#REF!</v>
      </c>
      <c r="F4966" s="3">
        <f t="shared" si="154"/>
        <v>4</v>
      </c>
      <c r="G4966" s="44">
        <f t="shared" si="155"/>
        <v>4</v>
      </c>
      <c r="H4966" s="44"/>
    </row>
    <row r="4967" spans="1:8" x14ac:dyDescent="0.25">
      <c r="A4967">
        <v>18006</v>
      </c>
      <c r="B4967" s="1">
        <v>44307.577048543688</v>
      </c>
      <c r="C4967">
        <v>217477</v>
      </c>
      <c r="D4967">
        <v>265999</v>
      </c>
      <c r="E4967" s="16" t="e">
        <f>VLOOKUP(C4967,Подписчики!#REF!,3,0)</f>
        <v>#REF!</v>
      </c>
      <c r="F4967" s="3">
        <f t="shared" si="154"/>
        <v>4</v>
      </c>
      <c r="G4967" s="44">
        <f t="shared" si="155"/>
        <v>4</v>
      </c>
      <c r="H4967" s="44"/>
    </row>
    <row r="4968" spans="1:8" x14ac:dyDescent="0.25">
      <c r="A4968">
        <v>18010</v>
      </c>
      <c r="B4968" s="1">
        <v>44307.577453074431</v>
      </c>
      <c r="C4968">
        <v>300916</v>
      </c>
      <c r="D4968">
        <v>411922</v>
      </c>
      <c r="E4968" s="16" t="e">
        <f>VLOOKUP(C4968,Подписчики!#REF!,3,0)</f>
        <v>#REF!</v>
      </c>
      <c r="F4968" s="3">
        <f t="shared" si="154"/>
        <v>4</v>
      </c>
      <c r="G4968" s="44">
        <f t="shared" si="155"/>
        <v>4</v>
      </c>
      <c r="H4968" s="44"/>
    </row>
    <row r="4969" spans="1:8" x14ac:dyDescent="0.25">
      <c r="A4969">
        <v>18012</v>
      </c>
      <c r="B4969" s="1">
        <v>44307.579071197411</v>
      </c>
      <c r="C4969">
        <v>254153</v>
      </c>
      <c r="D4969">
        <v>74742</v>
      </c>
      <c r="E4969" s="16" t="e">
        <f>VLOOKUP(C4969,Подписчики!#REF!,3,0)</f>
        <v>#REF!</v>
      </c>
      <c r="F4969" s="3">
        <f t="shared" si="154"/>
        <v>4</v>
      </c>
      <c r="G4969" s="44">
        <f t="shared" si="155"/>
        <v>4</v>
      </c>
      <c r="H4969" s="44"/>
    </row>
    <row r="4970" spans="1:8" x14ac:dyDescent="0.25">
      <c r="A4970">
        <v>18013</v>
      </c>
      <c r="B4970" s="1">
        <v>44307.579475728155</v>
      </c>
      <c r="C4970">
        <v>215444</v>
      </c>
      <c r="D4970">
        <v>411922</v>
      </c>
      <c r="E4970" s="16" t="e">
        <f>VLOOKUP(C4970,Подписчики!#REF!,3,0)</f>
        <v>#REF!</v>
      </c>
      <c r="F4970" s="3">
        <f t="shared" si="154"/>
        <v>4</v>
      </c>
      <c r="G4970" s="44">
        <f t="shared" si="155"/>
        <v>4</v>
      </c>
      <c r="H4970" s="44"/>
    </row>
    <row r="4971" spans="1:8" x14ac:dyDescent="0.25">
      <c r="A4971">
        <v>18015</v>
      </c>
      <c r="B4971" s="1">
        <v>44307.579880258905</v>
      </c>
      <c r="C4971">
        <v>82152</v>
      </c>
      <c r="D4971">
        <v>251574</v>
      </c>
      <c r="E4971" s="16" t="e">
        <f>VLOOKUP(C4971,Подписчики!#REF!,3,0)</f>
        <v>#REF!</v>
      </c>
      <c r="F4971" s="3">
        <f t="shared" si="154"/>
        <v>4</v>
      </c>
      <c r="G4971" s="44">
        <f t="shared" si="155"/>
        <v>4</v>
      </c>
      <c r="H4971" s="44"/>
    </row>
    <row r="4972" spans="1:8" x14ac:dyDescent="0.25">
      <c r="A4972">
        <v>18016</v>
      </c>
      <c r="B4972" s="1">
        <v>44307.580284789641</v>
      </c>
      <c r="C4972">
        <v>139261</v>
      </c>
      <c r="D4972">
        <v>351192</v>
      </c>
      <c r="E4972" s="16" t="e">
        <f>VLOOKUP(C4972,Подписчики!#REF!,3,0)</f>
        <v>#REF!</v>
      </c>
      <c r="F4972" s="3">
        <f t="shared" si="154"/>
        <v>4</v>
      </c>
      <c r="G4972" s="44">
        <f t="shared" si="155"/>
        <v>4</v>
      </c>
      <c r="H4972" s="44"/>
    </row>
    <row r="4973" spans="1:8" x14ac:dyDescent="0.25">
      <c r="A4973">
        <v>18019</v>
      </c>
      <c r="B4973" s="1">
        <v>44307.581498381878</v>
      </c>
      <c r="C4973">
        <v>36437</v>
      </c>
      <c r="D4973">
        <v>250679</v>
      </c>
      <c r="E4973" s="16" t="e">
        <f>VLOOKUP(C4973,Подписчики!#REF!,3,0)</f>
        <v>#REF!</v>
      </c>
      <c r="F4973" s="3">
        <f t="shared" si="154"/>
        <v>4</v>
      </c>
      <c r="G4973" s="44">
        <f t="shared" si="155"/>
        <v>4</v>
      </c>
      <c r="H4973" s="44"/>
    </row>
    <row r="4974" spans="1:8" x14ac:dyDescent="0.25">
      <c r="A4974">
        <v>18021</v>
      </c>
      <c r="B4974" s="1">
        <v>44307.581902912621</v>
      </c>
      <c r="C4974">
        <v>299116</v>
      </c>
      <c r="D4974">
        <v>227775</v>
      </c>
      <c r="E4974" s="16" t="e">
        <f>VLOOKUP(C4974,Подписчики!#REF!,3,0)</f>
        <v>#REF!</v>
      </c>
      <c r="F4974" s="3">
        <f t="shared" si="154"/>
        <v>4</v>
      </c>
      <c r="G4974" s="44">
        <f t="shared" si="155"/>
        <v>4</v>
      </c>
      <c r="H4974" s="44"/>
    </row>
    <row r="4975" spans="1:8" x14ac:dyDescent="0.25">
      <c r="A4975">
        <v>18025</v>
      </c>
      <c r="B4975" s="1">
        <v>44307.582711974115</v>
      </c>
      <c r="C4975">
        <v>66607</v>
      </c>
      <c r="D4975">
        <v>105200</v>
      </c>
      <c r="E4975" s="16" t="e">
        <f>VLOOKUP(C4975,Подписчики!#REF!,3,0)</f>
        <v>#REF!</v>
      </c>
      <c r="F4975" s="3">
        <f t="shared" si="154"/>
        <v>4</v>
      </c>
      <c r="G4975" s="44">
        <f t="shared" si="155"/>
        <v>4</v>
      </c>
      <c r="H4975" s="44"/>
    </row>
    <row r="4976" spans="1:8" x14ac:dyDescent="0.25">
      <c r="A4976">
        <v>18029</v>
      </c>
      <c r="B4976" s="1">
        <v>44307.584330097088</v>
      </c>
      <c r="C4976">
        <v>230016</v>
      </c>
      <c r="D4976">
        <v>387595</v>
      </c>
      <c r="E4976" s="16" t="e">
        <f>VLOOKUP(C4976,Подписчики!#REF!,3,0)</f>
        <v>#REF!</v>
      </c>
      <c r="F4976" s="3">
        <f t="shared" si="154"/>
        <v>4</v>
      </c>
      <c r="G4976" s="44">
        <f t="shared" si="155"/>
        <v>4</v>
      </c>
      <c r="H4976" s="44"/>
    </row>
    <row r="4977" spans="1:8" x14ac:dyDescent="0.25">
      <c r="A4977">
        <v>18033</v>
      </c>
      <c r="B4977" s="1">
        <v>44307.587566343042</v>
      </c>
      <c r="C4977">
        <v>298476</v>
      </c>
      <c r="D4977">
        <v>158978</v>
      </c>
      <c r="E4977" s="16" t="e">
        <f>VLOOKUP(C4977,Подписчики!#REF!,3,0)</f>
        <v>#REF!</v>
      </c>
      <c r="F4977" s="3">
        <f t="shared" si="154"/>
        <v>4</v>
      </c>
      <c r="G4977" s="44">
        <f t="shared" si="155"/>
        <v>4</v>
      </c>
      <c r="H4977" s="44"/>
    </row>
    <row r="4978" spans="1:8" x14ac:dyDescent="0.25">
      <c r="A4978">
        <v>18034</v>
      </c>
      <c r="B4978" s="1">
        <v>44307.587970873792</v>
      </c>
      <c r="C4978">
        <v>35961</v>
      </c>
      <c r="D4978">
        <v>470762</v>
      </c>
      <c r="E4978" s="16" t="e">
        <f>VLOOKUP(C4978,Подписчики!#REF!,3,0)</f>
        <v>#REF!</v>
      </c>
      <c r="F4978" s="3">
        <f t="shared" si="154"/>
        <v>4</v>
      </c>
      <c r="G4978" s="44">
        <f t="shared" si="155"/>
        <v>4</v>
      </c>
      <c r="H4978" s="44"/>
    </row>
    <row r="4979" spans="1:8" x14ac:dyDescent="0.25">
      <c r="A4979">
        <v>18039</v>
      </c>
      <c r="B4979" s="1">
        <v>44307.589993527508</v>
      </c>
      <c r="C4979">
        <v>55186</v>
      </c>
      <c r="D4979">
        <v>122902</v>
      </c>
      <c r="E4979" s="16" t="e">
        <f>VLOOKUP(C4979,Подписчики!#REF!,3,0)</f>
        <v>#REF!</v>
      </c>
      <c r="F4979" s="3">
        <f t="shared" si="154"/>
        <v>4</v>
      </c>
      <c r="G4979" s="44">
        <f t="shared" si="155"/>
        <v>4</v>
      </c>
      <c r="H4979" s="44"/>
    </row>
    <row r="4980" spans="1:8" x14ac:dyDescent="0.25">
      <c r="A4980">
        <v>18044</v>
      </c>
      <c r="B4980" s="1">
        <v>44307.590398058252</v>
      </c>
      <c r="C4980">
        <v>338767</v>
      </c>
      <c r="D4980">
        <v>313862</v>
      </c>
      <c r="E4980" s="16" t="e">
        <f>VLOOKUP(C4980,Подписчики!#REF!,3,0)</f>
        <v>#REF!</v>
      </c>
      <c r="F4980" s="3">
        <f t="shared" si="154"/>
        <v>4</v>
      </c>
      <c r="G4980" s="44">
        <f t="shared" si="155"/>
        <v>4</v>
      </c>
      <c r="H4980" s="44"/>
    </row>
    <row r="4981" spans="1:8" x14ac:dyDescent="0.25">
      <c r="A4981">
        <v>18046</v>
      </c>
      <c r="B4981" s="1">
        <v>44307.592016181232</v>
      </c>
      <c r="C4981">
        <v>137564</v>
      </c>
      <c r="D4981">
        <v>158978</v>
      </c>
      <c r="E4981" s="16" t="e">
        <f>VLOOKUP(C4981,Подписчики!#REF!,3,0)</f>
        <v>#REF!</v>
      </c>
      <c r="F4981" s="3">
        <f t="shared" si="154"/>
        <v>4</v>
      </c>
      <c r="G4981" s="44">
        <f t="shared" si="155"/>
        <v>4</v>
      </c>
      <c r="H4981" s="44"/>
    </row>
    <row r="4982" spans="1:8" x14ac:dyDescent="0.25">
      <c r="A4982">
        <v>18048</v>
      </c>
      <c r="B4982" s="1">
        <v>44307.593000000001</v>
      </c>
      <c r="C4982">
        <v>223157</v>
      </c>
      <c r="D4982">
        <v>153893</v>
      </c>
      <c r="E4982" s="16" t="e">
        <f>VLOOKUP(C4982,Подписчики!#REF!,3,0)</f>
        <v>#REF!</v>
      </c>
      <c r="F4982" s="3">
        <f t="shared" si="154"/>
        <v>4</v>
      </c>
      <c r="G4982" s="44">
        <f t="shared" si="155"/>
        <v>4</v>
      </c>
      <c r="H4982" s="44"/>
    </row>
    <row r="4983" spans="1:8" x14ac:dyDescent="0.25">
      <c r="A4983">
        <v>18052</v>
      </c>
      <c r="B4983" s="1">
        <v>44307.594443365691</v>
      </c>
      <c r="C4983">
        <v>343935</v>
      </c>
      <c r="D4983">
        <v>411922</v>
      </c>
      <c r="E4983" s="16" t="e">
        <f>VLOOKUP(C4983,Подписчики!#REF!,3,0)</f>
        <v>#REF!</v>
      </c>
      <c r="F4983" s="3">
        <f t="shared" si="154"/>
        <v>4</v>
      </c>
      <c r="G4983" s="44">
        <f t="shared" si="155"/>
        <v>4</v>
      </c>
      <c r="H4983" s="44"/>
    </row>
    <row r="4984" spans="1:8" x14ac:dyDescent="0.25">
      <c r="A4984">
        <v>18055</v>
      </c>
      <c r="B4984" s="1">
        <v>44307.594443365699</v>
      </c>
      <c r="C4984">
        <v>292779</v>
      </c>
      <c r="D4984">
        <v>108772</v>
      </c>
      <c r="E4984" s="16" t="e">
        <f>VLOOKUP(C4984,Подписчики!#REF!,3,0)</f>
        <v>#REF!</v>
      </c>
      <c r="F4984" s="3">
        <f t="shared" si="154"/>
        <v>4</v>
      </c>
      <c r="G4984" s="44">
        <f t="shared" si="155"/>
        <v>4</v>
      </c>
      <c r="H4984" s="44"/>
    </row>
    <row r="4985" spans="1:8" x14ac:dyDescent="0.25">
      <c r="A4985">
        <v>18060</v>
      </c>
      <c r="B4985" s="1">
        <v>44307.597275080909</v>
      </c>
      <c r="C4985">
        <v>261967</v>
      </c>
      <c r="D4985">
        <v>238134</v>
      </c>
      <c r="E4985" s="16" t="e">
        <f>VLOOKUP(C4985,Подписчики!#REF!,3,0)</f>
        <v>#REF!</v>
      </c>
      <c r="F4985" s="3">
        <f t="shared" si="154"/>
        <v>4</v>
      </c>
      <c r="G4985" s="44">
        <f t="shared" si="155"/>
        <v>4</v>
      </c>
      <c r="H4985" s="44"/>
    </row>
    <row r="4986" spans="1:8" x14ac:dyDescent="0.25">
      <c r="A4986">
        <v>18062</v>
      </c>
      <c r="B4986" s="1">
        <v>44307.600106796119</v>
      </c>
      <c r="C4986">
        <v>45265</v>
      </c>
      <c r="D4986">
        <v>420674</v>
      </c>
      <c r="E4986" s="16" t="e">
        <f>VLOOKUP(C4986,Подписчики!#REF!,3,0)</f>
        <v>#REF!</v>
      </c>
      <c r="F4986" s="3">
        <f t="shared" si="154"/>
        <v>4</v>
      </c>
      <c r="G4986" s="44">
        <f t="shared" si="155"/>
        <v>4</v>
      </c>
      <c r="H4986" s="44"/>
    </row>
    <row r="4987" spans="1:8" x14ac:dyDescent="0.25">
      <c r="A4987">
        <v>18065</v>
      </c>
      <c r="B4987" s="1">
        <v>44307.600106796119</v>
      </c>
      <c r="C4987">
        <v>230971</v>
      </c>
      <c r="D4987">
        <v>59082</v>
      </c>
      <c r="E4987" s="16" t="e">
        <f>VLOOKUP(C4987,Подписчики!#REF!,3,0)</f>
        <v>#REF!</v>
      </c>
      <c r="F4987" s="3">
        <f t="shared" si="154"/>
        <v>4</v>
      </c>
      <c r="G4987" s="44">
        <f t="shared" si="155"/>
        <v>4</v>
      </c>
      <c r="H4987" s="44"/>
    </row>
    <row r="4988" spans="1:8" x14ac:dyDescent="0.25">
      <c r="A4988">
        <v>18066</v>
      </c>
      <c r="B4988" s="1">
        <v>44307.604152103566</v>
      </c>
      <c r="C4988">
        <v>139620</v>
      </c>
      <c r="D4988">
        <v>230507</v>
      </c>
      <c r="E4988" s="16" t="e">
        <f>VLOOKUP(C4988,Подписчики!#REF!,3,0)</f>
        <v>#REF!</v>
      </c>
      <c r="F4988" s="3">
        <f t="shared" si="154"/>
        <v>4</v>
      </c>
      <c r="G4988" s="44">
        <f t="shared" si="155"/>
        <v>4</v>
      </c>
      <c r="H4988" s="44"/>
    </row>
    <row r="4989" spans="1:8" x14ac:dyDescent="0.25">
      <c r="A4989">
        <v>18069</v>
      </c>
      <c r="B4989" s="1">
        <v>44307.604961165045</v>
      </c>
      <c r="C4989">
        <v>22368</v>
      </c>
      <c r="D4989">
        <v>470762</v>
      </c>
      <c r="E4989" s="16" t="e">
        <f>VLOOKUP(C4989,Подписчики!#REF!,3,0)</f>
        <v>#REF!</v>
      </c>
      <c r="F4989" s="3">
        <f t="shared" si="154"/>
        <v>4</v>
      </c>
      <c r="G4989" s="44">
        <f t="shared" si="155"/>
        <v>4</v>
      </c>
      <c r="H4989" s="44"/>
    </row>
    <row r="4990" spans="1:8" x14ac:dyDescent="0.25">
      <c r="A4990">
        <v>18071</v>
      </c>
      <c r="B4990" s="1">
        <v>44307.605365695796</v>
      </c>
      <c r="C4990">
        <v>214647</v>
      </c>
      <c r="D4990">
        <v>384034</v>
      </c>
      <c r="E4990" s="16" t="e">
        <f>VLOOKUP(C4990,Подписчики!#REF!,3,0)</f>
        <v>#REF!</v>
      </c>
      <c r="F4990" s="3">
        <f t="shared" si="154"/>
        <v>4</v>
      </c>
      <c r="G4990" s="44">
        <f t="shared" si="155"/>
        <v>4</v>
      </c>
      <c r="H4990" s="44"/>
    </row>
    <row r="4991" spans="1:8" x14ac:dyDescent="0.25">
      <c r="A4991">
        <v>18074</v>
      </c>
      <c r="B4991" s="1">
        <v>44307.606174757282</v>
      </c>
      <c r="C4991">
        <v>49764</v>
      </c>
      <c r="D4991">
        <v>180863</v>
      </c>
      <c r="E4991" s="16" t="e">
        <f>VLOOKUP(C4991,Подписчики!#REF!,3,0)</f>
        <v>#REF!</v>
      </c>
      <c r="F4991" s="3">
        <f t="shared" si="154"/>
        <v>4</v>
      </c>
      <c r="G4991" s="44">
        <f t="shared" si="155"/>
        <v>4</v>
      </c>
      <c r="H4991" s="44"/>
    </row>
    <row r="4992" spans="1:8" x14ac:dyDescent="0.25">
      <c r="A4992">
        <v>18078</v>
      </c>
      <c r="B4992" s="1">
        <v>44307.606174757282</v>
      </c>
      <c r="C4992">
        <v>154037</v>
      </c>
      <c r="D4992">
        <v>86587</v>
      </c>
      <c r="E4992" s="16" t="e">
        <f>VLOOKUP(C4992,Подписчики!#REF!,3,0)</f>
        <v>#REF!</v>
      </c>
      <c r="F4992" s="3">
        <f t="shared" si="154"/>
        <v>4</v>
      </c>
      <c r="G4992" s="44">
        <f t="shared" si="155"/>
        <v>4</v>
      </c>
      <c r="H4992" s="44"/>
    </row>
    <row r="4993" spans="1:8" x14ac:dyDescent="0.25">
      <c r="A4993">
        <v>18080</v>
      </c>
      <c r="B4993" s="1">
        <v>44307.606174757282</v>
      </c>
      <c r="C4993">
        <v>159317</v>
      </c>
      <c r="D4993">
        <v>471403</v>
      </c>
      <c r="E4993" s="16" t="e">
        <f>VLOOKUP(C4993,Подписчики!#REF!,3,0)</f>
        <v>#REF!</v>
      </c>
      <c r="F4993" s="3">
        <f t="shared" si="154"/>
        <v>4</v>
      </c>
      <c r="G4993" s="44">
        <f t="shared" si="155"/>
        <v>4</v>
      </c>
      <c r="H4993" s="44"/>
    </row>
    <row r="4994" spans="1:8" x14ac:dyDescent="0.25">
      <c r="A4994">
        <v>18085</v>
      </c>
      <c r="B4994" s="1">
        <v>44307.609815533979</v>
      </c>
      <c r="C4994">
        <v>298263</v>
      </c>
      <c r="D4994">
        <v>276044</v>
      </c>
      <c r="E4994" s="16" t="e">
        <f>VLOOKUP(C4994,Подписчики!#REF!,3,0)</f>
        <v>#REF!</v>
      </c>
      <c r="F4994" s="3">
        <f t="shared" si="154"/>
        <v>4</v>
      </c>
      <c r="G4994" s="44">
        <f t="shared" si="155"/>
        <v>4</v>
      </c>
      <c r="H4994" s="44"/>
    </row>
    <row r="4995" spans="1:8" x14ac:dyDescent="0.25">
      <c r="A4995">
        <v>18086</v>
      </c>
      <c r="B4995" s="1">
        <v>44307.611029126208</v>
      </c>
      <c r="C4995">
        <v>300545</v>
      </c>
      <c r="D4995">
        <v>272415</v>
      </c>
      <c r="E4995" s="16" t="e">
        <f>VLOOKUP(C4995,Подписчики!#REF!,3,0)</f>
        <v>#REF!</v>
      </c>
      <c r="F4995" s="3">
        <f t="shared" ref="F4995:F5058" si="156">MONTH(B4995)</f>
        <v>4</v>
      </c>
      <c r="G4995" s="44">
        <f t="shared" ref="G4995:G5058" si="157">WEEKDAY(B4995,1)</f>
        <v>4</v>
      </c>
      <c r="H4995" s="44"/>
    </row>
    <row r="4996" spans="1:8" x14ac:dyDescent="0.25">
      <c r="A4996">
        <v>18089</v>
      </c>
      <c r="B4996" s="1">
        <v>44307.611333333334</v>
      </c>
      <c r="C4996">
        <v>121001</v>
      </c>
      <c r="D4996">
        <v>381557</v>
      </c>
      <c r="E4996" s="16" t="e">
        <f>VLOOKUP(C4996,Подписчики!#REF!,3,0)</f>
        <v>#REF!</v>
      </c>
      <c r="F4996" s="3">
        <f t="shared" si="156"/>
        <v>4</v>
      </c>
      <c r="G4996" s="44">
        <f t="shared" si="157"/>
        <v>4</v>
      </c>
      <c r="H4996" s="44"/>
    </row>
    <row r="4997" spans="1:8" x14ac:dyDescent="0.25">
      <c r="A4997">
        <v>18093</v>
      </c>
      <c r="B4997" s="1">
        <v>44307.612242718445</v>
      </c>
      <c r="C4997">
        <v>128838</v>
      </c>
      <c r="D4997">
        <v>411922</v>
      </c>
      <c r="E4997" s="16" t="e">
        <f>VLOOKUP(C4997,Подписчики!#REF!,3,0)</f>
        <v>#REF!</v>
      </c>
      <c r="F4997" s="3">
        <f t="shared" si="156"/>
        <v>4</v>
      </c>
      <c r="G4997" s="44">
        <f t="shared" si="157"/>
        <v>4</v>
      </c>
      <c r="H4997" s="44"/>
    </row>
    <row r="4998" spans="1:8" x14ac:dyDescent="0.25">
      <c r="A4998">
        <v>18097</v>
      </c>
      <c r="B4998" s="1">
        <v>44307.612242718445</v>
      </c>
      <c r="C4998">
        <v>252561</v>
      </c>
      <c r="D4998">
        <v>351192</v>
      </c>
      <c r="E4998" s="16" t="e">
        <f>VLOOKUP(C4998,Подписчики!#REF!,3,0)</f>
        <v>#REF!</v>
      </c>
      <c r="F4998" s="3">
        <f t="shared" si="156"/>
        <v>4</v>
      </c>
      <c r="G4998" s="44">
        <f t="shared" si="157"/>
        <v>4</v>
      </c>
      <c r="H4998" s="44"/>
    </row>
    <row r="4999" spans="1:8" x14ac:dyDescent="0.25">
      <c r="A4999">
        <v>18102</v>
      </c>
      <c r="B4999" s="1">
        <v>44307.612647249189</v>
      </c>
      <c r="C4999">
        <v>164924</v>
      </c>
      <c r="D4999">
        <v>196347</v>
      </c>
      <c r="E4999" s="16" t="e">
        <f>VLOOKUP(C4999,Подписчики!#REF!,3,0)</f>
        <v>#REF!</v>
      </c>
      <c r="F4999" s="3">
        <f t="shared" si="156"/>
        <v>4</v>
      </c>
      <c r="G4999" s="44">
        <f t="shared" si="157"/>
        <v>4</v>
      </c>
      <c r="H4999" s="44"/>
    </row>
    <row r="5000" spans="1:8" x14ac:dyDescent="0.25">
      <c r="A5000">
        <v>18106</v>
      </c>
      <c r="B5000" s="1">
        <v>44307.613456310683</v>
      </c>
      <c r="C5000">
        <v>127322</v>
      </c>
      <c r="D5000">
        <v>87227</v>
      </c>
      <c r="E5000" s="16" t="e">
        <f>VLOOKUP(C5000,Подписчики!#REF!,3,0)</f>
        <v>#REF!</v>
      </c>
      <c r="F5000" s="3">
        <f t="shared" si="156"/>
        <v>4</v>
      </c>
      <c r="G5000" s="44">
        <f t="shared" si="157"/>
        <v>4</v>
      </c>
      <c r="H5000" s="44"/>
    </row>
    <row r="5001" spans="1:8" x14ac:dyDescent="0.25">
      <c r="A5001">
        <v>18108</v>
      </c>
      <c r="B5001" s="1">
        <v>44307.613456310683</v>
      </c>
      <c r="C5001">
        <v>239646</v>
      </c>
      <c r="D5001">
        <v>338172</v>
      </c>
      <c r="E5001" s="16" t="e">
        <f>VLOOKUP(C5001,Подписчики!#REF!,3,0)</f>
        <v>#REF!</v>
      </c>
      <c r="F5001" s="3">
        <f t="shared" si="156"/>
        <v>4</v>
      </c>
      <c r="G5001" s="44">
        <f t="shared" si="157"/>
        <v>4</v>
      </c>
      <c r="H5001" s="44"/>
    </row>
    <row r="5002" spans="1:8" x14ac:dyDescent="0.25">
      <c r="A5002">
        <v>18112</v>
      </c>
      <c r="B5002" s="1">
        <v>44307.613456310683</v>
      </c>
      <c r="C5002">
        <v>347540</v>
      </c>
      <c r="D5002">
        <v>327968</v>
      </c>
      <c r="E5002" s="16" t="e">
        <f>VLOOKUP(C5002,Подписчики!#REF!,3,0)</f>
        <v>#REF!</v>
      </c>
      <c r="F5002" s="3">
        <f t="shared" si="156"/>
        <v>4</v>
      </c>
      <c r="G5002" s="44">
        <f t="shared" si="157"/>
        <v>4</v>
      </c>
      <c r="H5002" s="44"/>
    </row>
    <row r="5003" spans="1:8" x14ac:dyDescent="0.25">
      <c r="A5003">
        <v>18113</v>
      </c>
      <c r="B5003" s="1">
        <v>44307.614265372169</v>
      </c>
      <c r="C5003">
        <v>5110</v>
      </c>
      <c r="D5003">
        <v>316155</v>
      </c>
      <c r="E5003" s="16" t="e">
        <f>VLOOKUP(C5003,Подписчики!#REF!,3,0)</f>
        <v>#REF!</v>
      </c>
      <c r="F5003" s="3">
        <f t="shared" si="156"/>
        <v>4</v>
      </c>
      <c r="G5003" s="44">
        <f t="shared" si="157"/>
        <v>4</v>
      </c>
      <c r="H5003" s="44"/>
    </row>
    <row r="5004" spans="1:8" x14ac:dyDescent="0.25">
      <c r="A5004">
        <v>18116</v>
      </c>
      <c r="B5004" s="1">
        <v>44307.614999999998</v>
      </c>
      <c r="C5004">
        <v>43684</v>
      </c>
      <c r="D5004">
        <v>411922</v>
      </c>
      <c r="E5004" s="16" t="e">
        <f>VLOOKUP(C5004,Подписчики!#REF!,3,0)</f>
        <v>#REF!</v>
      </c>
      <c r="F5004" s="3">
        <f t="shared" si="156"/>
        <v>4</v>
      </c>
      <c r="G5004" s="44">
        <f t="shared" si="157"/>
        <v>4</v>
      </c>
      <c r="H5004" s="44"/>
    </row>
    <row r="5005" spans="1:8" x14ac:dyDescent="0.25">
      <c r="A5005">
        <v>18120</v>
      </c>
      <c r="B5005" s="1">
        <v>44307.615478964406</v>
      </c>
      <c r="C5005">
        <v>206520</v>
      </c>
      <c r="D5005">
        <v>118549</v>
      </c>
      <c r="E5005" s="16" t="e">
        <f>VLOOKUP(C5005,Подписчики!#REF!,3,0)</f>
        <v>#REF!</v>
      </c>
      <c r="F5005" s="3">
        <f t="shared" si="156"/>
        <v>4</v>
      </c>
      <c r="G5005" s="44">
        <f t="shared" si="157"/>
        <v>4</v>
      </c>
      <c r="H5005" s="44"/>
    </row>
    <row r="5006" spans="1:8" x14ac:dyDescent="0.25">
      <c r="A5006">
        <v>18124</v>
      </c>
      <c r="B5006" s="1">
        <v>44307.615883495142</v>
      </c>
      <c r="C5006">
        <v>24993</v>
      </c>
      <c r="D5006">
        <v>473327</v>
      </c>
      <c r="E5006" s="16" t="e">
        <f>VLOOKUP(C5006,Подписчики!#REF!,3,0)</f>
        <v>#REF!</v>
      </c>
      <c r="F5006" s="3">
        <f t="shared" si="156"/>
        <v>4</v>
      </c>
      <c r="G5006" s="44">
        <f t="shared" si="157"/>
        <v>4</v>
      </c>
      <c r="H5006" s="44"/>
    </row>
    <row r="5007" spans="1:8" x14ac:dyDescent="0.25">
      <c r="A5007">
        <v>18125</v>
      </c>
      <c r="B5007" s="1">
        <v>44307.616288025893</v>
      </c>
      <c r="C5007">
        <v>102243</v>
      </c>
      <c r="D5007">
        <v>95024</v>
      </c>
      <c r="E5007" s="16" t="e">
        <f>VLOOKUP(C5007,Подписчики!#REF!,3,0)</f>
        <v>#REF!</v>
      </c>
      <c r="F5007" s="3">
        <f t="shared" si="156"/>
        <v>4</v>
      </c>
      <c r="G5007" s="44">
        <f t="shared" si="157"/>
        <v>4</v>
      </c>
      <c r="H5007" s="44"/>
    </row>
    <row r="5008" spans="1:8" x14ac:dyDescent="0.25">
      <c r="A5008">
        <v>18129</v>
      </c>
      <c r="B5008" s="1">
        <v>44307.616692556636</v>
      </c>
      <c r="C5008">
        <v>312699</v>
      </c>
      <c r="D5008">
        <v>118549</v>
      </c>
      <c r="E5008" s="16" t="e">
        <f>VLOOKUP(C5008,Подписчики!#REF!,3,0)</f>
        <v>#REF!</v>
      </c>
      <c r="F5008" s="3">
        <f t="shared" si="156"/>
        <v>4</v>
      </c>
      <c r="G5008" s="44">
        <f t="shared" si="157"/>
        <v>4</v>
      </c>
      <c r="H5008" s="44"/>
    </row>
    <row r="5009" spans="1:8" x14ac:dyDescent="0.25">
      <c r="A5009">
        <v>18133</v>
      </c>
      <c r="B5009" s="1">
        <v>44307.617097087379</v>
      </c>
      <c r="C5009">
        <v>198122</v>
      </c>
      <c r="D5009">
        <v>189068</v>
      </c>
      <c r="E5009" s="16" t="e">
        <f>VLOOKUP(C5009,Подписчики!#REF!,3,0)</f>
        <v>#REF!</v>
      </c>
      <c r="F5009" s="3">
        <f t="shared" si="156"/>
        <v>4</v>
      </c>
      <c r="G5009" s="44">
        <f t="shared" si="157"/>
        <v>4</v>
      </c>
      <c r="H5009" s="44"/>
    </row>
    <row r="5010" spans="1:8" x14ac:dyDescent="0.25">
      <c r="A5010">
        <v>18135</v>
      </c>
      <c r="B5010" s="1">
        <v>44307.617501618122</v>
      </c>
      <c r="C5010">
        <v>76426</v>
      </c>
      <c r="D5010">
        <v>274147</v>
      </c>
      <c r="E5010" s="16" t="e">
        <f>VLOOKUP(C5010,Подписчики!#REF!,3,0)</f>
        <v>#REF!</v>
      </c>
      <c r="F5010" s="3">
        <f t="shared" si="156"/>
        <v>4</v>
      </c>
      <c r="G5010" s="44">
        <f t="shared" si="157"/>
        <v>4</v>
      </c>
      <c r="H5010" s="44"/>
    </row>
    <row r="5011" spans="1:8" x14ac:dyDescent="0.25">
      <c r="A5011">
        <v>18139</v>
      </c>
      <c r="B5011" s="1">
        <v>44307.617906148873</v>
      </c>
      <c r="C5011">
        <v>41074</v>
      </c>
      <c r="D5011">
        <v>250679</v>
      </c>
      <c r="E5011" s="16" t="e">
        <f>VLOOKUP(C5011,Подписчики!#REF!,3,0)</f>
        <v>#REF!</v>
      </c>
      <c r="F5011" s="3">
        <f t="shared" si="156"/>
        <v>4</v>
      </c>
      <c r="G5011" s="44">
        <f t="shared" si="157"/>
        <v>4</v>
      </c>
      <c r="H5011" s="44"/>
    </row>
    <row r="5012" spans="1:8" x14ac:dyDescent="0.25">
      <c r="A5012">
        <v>18140</v>
      </c>
      <c r="B5012" s="1">
        <v>44307.620333333332</v>
      </c>
      <c r="C5012">
        <v>109161</v>
      </c>
      <c r="D5012">
        <v>41578</v>
      </c>
      <c r="E5012" s="16" t="e">
        <f>VLOOKUP(C5012,Подписчики!#REF!,3,0)</f>
        <v>#REF!</v>
      </c>
      <c r="F5012" s="3">
        <f t="shared" si="156"/>
        <v>4</v>
      </c>
      <c r="G5012" s="44">
        <f t="shared" si="157"/>
        <v>4</v>
      </c>
      <c r="H5012" s="44"/>
    </row>
    <row r="5013" spans="1:8" x14ac:dyDescent="0.25">
      <c r="A5013">
        <v>18144</v>
      </c>
      <c r="B5013" s="1">
        <v>44307.620333333332</v>
      </c>
      <c r="C5013">
        <v>135392</v>
      </c>
      <c r="D5013">
        <v>470762</v>
      </c>
      <c r="E5013" s="16" t="e">
        <f>VLOOKUP(C5013,Подписчики!#REF!,3,0)</f>
        <v>#REF!</v>
      </c>
      <c r="F5013" s="3">
        <f t="shared" si="156"/>
        <v>4</v>
      </c>
      <c r="G5013" s="44">
        <f t="shared" si="157"/>
        <v>4</v>
      </c>
      <c r="H5013" s="44"/>
    </row>
    <row r="5014" spans="1:8" x14ac:dyDescent="0.25">
      <c r="A5014">
        <v>18148</v>
      </c>
      <c r="B5014" s="1">
        <v>44307.620333333332</v>
      </c>
      <c r="C5014">
        <v>292615</v>
      </c>
      <c r="D5014">
        <v>143888</v>
      </c>
      <c r="E5014" s="16" t="e">
        <f>VLOOKUP(C5014,Подписчики!#REF!,3,0)</f>
        <v>#REF!</v>
      </c>
      <c r="F5014" s="3">
        <f t="shared" si="156"/>
        <v>4</v>
      </c>
      <c r="G5014" s="44">
        <f t="shared" si="157"/>
        <v>4</v>
      </c>
      <c r="H5014" s="44"/>
    </row>
    <row r="5015" spans="1:8" x14ac:dyDescent="0.25">
      <c r="A5015">
        <v>18150</v>
      </c>
      <c r="B5015" s="1">
        <v>44307.620737864076</v>
      </c>
      <c r="C5015">
        <v>190105</v>
      </c>
      <c r="D5015">
        <v>328843</v>
      </c>
      <c r="E5015" s="16" t="e">
        <f>VLOOKUP(C5015,Подписчики!#REF!,3,0)</f>
        <v>#REF!</v>
      </c>
      <c r="F5015" s="3">
        <f t="shared" si="156"/>
        <v>4</v>
      </c>
      <c r="G5015" s="44">
        <f t="shared" si="157"/>
        <v>4</v>
      </c>
      <c r="H5015" s="44"/>
    </row>
    <row r="5016" spans="1:8" x14ac:dyDescent="0.25">
      <c r="A5016">
        <v>18152</v>
      </c>
      <c r="B5016" s="1">
        <v>44307.621951456313</v>
      </c>
      <c r="C5016">
        <v>169564</v>
      </c>
      <c r="D5016">
        <v>179296</v>
      </c>
      <c r="E5016" s="16" t="e">
        <f>VLOOKUP(C5016,Подписчики!#REF!,3,0)</f>
        <v>#REF!</v>
      </c>
      <c r="F5016" s="3">
        <f t="shared" si="156"/>
        <v>4</v>
      </c>
      <c r="G5016" s="44">
        <f t="shared" si="157"/>
        <v>4</v>
      </c>
      <c r="H5016" s="44"/>
    </row>
    <row r="5017" spans="1:8" x14ac:dyDescent="0.25">
      <c r="A5017">
        <v>18153</v>
      </c>
      <c r="B5017" s="1">
        <v>44307.622355987056</v>
      </c>
      <c r="C5017">
        <v>168250</v>
      </c>
      <c r="D5017">
        <v>104958</v>
      </c>
      <c r="E5017" s="16" t="e">
        <f>VLOOKUP(C5017,Подписчики!#REF!,3,0)</f>
        <v>#REF!</v>
      </c>
      <c r="F5017" s="3">
        <f t="shared" si="156"/>
        <v>4</v>
      </c>
      <c r="G5017" s="44">
        <f t="shared" si="157"/>
        <v>4</v>
      </c>
      <c r="H5017" s="44"/>
    </row>
    <row r="5018" spans="1:8" x14ac:dyDescent="0.25">
      <c r="A5018">
        <v>18156</v>
      </c>
      <c r="B5018" s="1">
        <v>44307.627210355982</v>
      </c>
      <c r="C5018">
        <v>107651</v>
      </c>
      <c r="D5018">
        <v>230507</v>
      </c>
      <c r="E5018" s="16" t="e">
        <f>VLOOKUP(C5018,Подписчики!#REF!,3,0)</f>
        <v>#REF!</v>
      </c>
      <c r="F5018" s="3">
        <f t="shared" si="156"/>
        <v>4</v>
      </c>
      <c r="G5018" s="44">
        <f t="shared" si="157"/>
        <v>4</v>
      </c>
      <c r="H5018" s="44"/>
    </row>
    <row r="5019" spans="1:8" x14ac:dyDescent="0.25">
      <c r="A5019">
        <v>18160</v>
      </c>
      <c r="B5019" s="1">
        <v>44307.628423948219</v>
      </c>
      <c r="C5019">
        <v>95971</v>
      </c>
      <c r="D5019">
        <v>285141</v>
      </c>
      <c r="E5019" s="16" t="e">
        <f>VLOOKUP(C5019,Подписчики!#REF!,3,0)</f>
        <v>#REF!</v>
      </c>
      <c r="F5019" s="3">
        <f t="shared" si="156"/>
        <v>4</v>
      </c>
      <c r="G5019" s="44">
        <f t="shared" si="157"/>
        <v>4</v>
      </c>
      <c r="H5019" s="44"/>
    </row>
    <row r="5020" spans="1:8" x14ac:dyDescent="0.25">
      <c r="A5020">
        <v>18163</v>
      </c>
      <c r="B5020" s="1">
        <v>44307.628828478963</v>
      </c>
      <c r="C5020">
        <v>281012</v>
      </c>
      <c r="D5020">
        <v>347393</v>
      </c>
      <c r="E5020" s="16" t="e">
        <f>VLOOKUP(C5020,Подписчики!#REF!,3,0)</f>
        <v>#REF!</v>
      </c>
      <c r="F5020" s="3">
        <f t="shared" si="156"/>
        <v>4</v>
      </c>
      <c r="G5020" s="44">
        <f t="shared" si="157"/>
        <v>4</v>
      </c>
      <c r="H5020" s="44"/>
    </row>
    <row r="5021" spans="1:8" x14ac:dyDescent="0.25">
      <c r="A5021">
        <v>18166</v>
      </c>
      <c r="B5021" s="1">
        <v>44307.6300420712</v>
      </c>
      <c r="C5021">
        <v>5262</v>
      </c>
      <c r="D5021">
        <v>293657</v>
      </c>
      <c r="E5021" s="16" t="e">
        <f>VLOOKUP(C5021,Подписчики!#REF!,3,0)</f>
        <v>#REF!</v>
      </c>
      <c r="F5021" s="3">
        <f t="shared" si="156"/>
        <v>4</v>
      </c>
      <c r="G5021" s="44">
        <f t="shared" si="157"/>
        <v>4</v>
      </c>
      <c r="H5021" s="44"/>
    </row>
    <row r="5022" spans="1:8" x14ac:dyDescent="0.25">
      <c r="A5022">
        <v>18169</v>
      </c>
      <c r="B5022" s="1">
        <v>44307.630851132686</v>
      </c>
      <c r="C5022">
        <v>155092</v>
      </c>
      <c r="D5022">
        <v>74456</v>
      </c>
      <c r="E5022" s="16" t="e">
        <f>VLOOKUP(C5022,Подписчики!#REF!,3,0)</f>
        <v>#REF!</v>
      </c>
      <c r="F5022" s="3">
        <f t="shared" si="156"/>
        <v>4</v>
      </c>
      <c r="G5022" s="44">
        <f t="shared" si="157"/>
        <v>4</v>
      </c>
      <c r="H5022" s="44"/>
    </row>
    <row r="5023" spans="1:8" x14ac:dyDescent="0.25">
      <c r="A5023">
        <v>18173</v>
      </c>
      <c r="B5023" s="1">
        <v>44307.636919093849</v>
      </c>
      <c r="C5023">
        <v>147249</v>
      </c>
      <c r="D5023">
        <v>242135</v>
      </c>
      <c r="E5023" s="16" t="e">
        <f>VLOOKUP(C5023,Подписчики!#REF!,3,0)</f>
        <v>#REF!</v>
      </c>
      <c r="F5023" s="3">
        <f t="shared" si="156"/>
        <v>4</v>
      </c>
      <c r="G5023" s="44">
        <f t="shared" si="157"/>
        <v>4</v>
      </c>
      <c r="H5023" s="44"/>
    </row>
    <row r="5024" spans="1:8" x14ac:dyDescent="0.25">
      <c r="A5024">
        <v>18175</v>
      </c>
      <c r="B5024" s="1">
        <v>44307.636919093849</v>
      </c>
      <c r="C5024">
        <v>286905</v>
      </c>
      <c r="D5024">
        <v>258219</v>
      </c>
      <c r="E5024" s="16" t="e">
        <f>VLOOKUP(C5024,Подписчики!#REF!,3,0)</f>
        <v>#REF!</v>
      </c>
      <c r="F5024" s="3">
        <f t="shared" si="156"/>
        <v>4</v>
      </c>
      <c r="G5024" s="44">
        <f t="shared" si="157"/>
        <v>4</v>
      </c>
      <c r="H5024" s="44"/>
    </row>
    <row r="5025" spans="1:8" x14ac:dyDescent="0.25">
      <c r="A5025">
        <v>18176</v>
      </c>
      <c r="B5025" s="1">
        <v>44307.639666666662</v>
      </c>
      <c r="C5025">
        <v>27682</v>
      </c>
      <c r="D5025">
        <v>304128</v>
      </c>
      <c r="E5025" s="16" t="e">
        <f>VLOOKUP(C5025,Подписчики!#REF!,3,0)</f>
        <v>#REF!</v>
      </c>
      <c r="F5025" s="3">
        <f t="shared" si="156"/>
        <v>4</v>
      </c>
      <c r="G5025" s="44">
        <f t="shared" si="157"/>
        <v>4</v>
      </c>
      <c r="H5025" s="44"/>
    </row>
    <row r="5026" spans="1:8" x14ac:dyDescent="0.25">
      <c r="A5026">
        <v>18180</v>
      </c>
      <c r="B5026" s="1">
        <v>44307.640964401297</v>
      </c>
      <c r="C5026">
        <v>166110</v>
      </c>
      <c r="D5026">
        <v>436421</v>
      </c>
      <c r="E5026" s="16" t="e">
        <f>VLOOKUP(C5026,Подписчики!#REF!,3,0)</f>
        <v>#REF!</v>
      </c>
      <c r="F5026" s="3">
        <f t="shared" si="156"/>
        <v>4</v>
      </c>
      <c r="G5026" s="44">
        <f t="shared" si="157"/>
        <v>4</v>
      </c>
      <c r="H5026" s="44"/>
    </row>
    <row r="5027" spans="1:8" x14ac:dyDescent="0.25">
      <c r="A5027">
        <v>18184</v>
      </c>
      <c r="B5027" s="1">
        <v>44307.641773462783</v>
      </c>
      <c r="C5027">
        <v>268124</v>
      </c>
      <c r="D5027">
        <v>411922</v>
      </c>
      <c r="E5027" s="16" t="e">
        <f>VLOOKUP(C5027,Подписчики!#REF!,3,0)</f>
        <v>#REF!</v>
      </c>
      <c r="F5027" s="3">
        <f t="shared" si="156"/>
        <v>4</v>
      </c>
      <c r="G5027" s="44">
        <f t="shared" si="157"/>
        <v>4</v>
      </c>
      <c r="H5027" s="44"/>
    </row>
    <row r="5028" spans="1:8" x14ac:dyDescent="0.25">
      <c r="A5028">
        <v>18187</v>
      </c>
      <c r="B5028" s="1">
        <v>44307.643796116507</v>
      </c>
      <c r="C5028">
        <v>34346</v>
      </c>
      <c r="D5028">
        <v>41396</v>
      </c>
      <c r="E5028" s="16" t="e">
        <f>VLOOKUP(C5028,Подписчики!#REF!,3,0)</f>
        <v>#REF!</v>
      </c>
      <c r="F5028" s="3">
        <f t="shared" si="156"/>
        <v>4</v>
      </c>
      <c r="G5028" s="44">
        <f t="shared" si="157"/>
        <v>4</v>
      </c>
      <c r="H5028" s="44"/>
    </row>
    <row r="5029" spans="1:8" x14ac:dyDescent="0.25">
      <c r="A5029">
        <v>18191</v>
      </c>
      <c r="B5029" s="1">
        <v>44307.646223300973</v>
      </c>
      <c r="C5029">
        <v>343247</v>
      </c>
      <c r="D5029">
        <v>89186</v>
      </c>
      <c r="E5029" s="16" t="e">
        <f>VLOOKUP(C5029,Подписчики!#REF!,3,0)</f>
        <v>#REF!</v>
      </c>
      <c r="F5029" s="3">
        <f t="shared" si="156"/>
        <v>4</v>
      </c>
      <c r="G5029" s="44">
        <f t="shared" si="157"/>
        <v>4</v>
      </c>
      <c r="H5029" s="44"/>
    </row>
    <row r="5030" spans="1:8" x14ac:dyDescent="0.25">
      <c r="A5030">
        <v>18196</v>
      </c>
      <c r="B5030" s="1">
        <v>44307.646223300973</v>
      </c>
      <c r="C5030">
        <v>349108</v>
      </c>
      <c r="D5030">
        <v>325852</v>
      </c>
      <c r="E5030" s="16" t="e">
        <f>VLOOKUP(C5030,Подписчики!#REF!,3,0)</f>
        <v>#REF!</v>
      </c>
      <c r="F5030" s="3">
        <f t="shared" si="156"/>
        <v>4</v>
      </c>
      <c r="G5030" s="44">
        <f t="shared" si="157"/>
        <v>4</v>
      </c>
      <c r="H5030" s="44"/>
    </row>
    <row r="5031" spans="1:8" x14ac:dyDescent="0.25">
      <c r="A5031">
        <v>18199</v>
      </c>
      <c r="B5031" s="1">
        <v>44307.649055016183</v>
      </c>
      <c r="C5031">
        <v>310315</v>
      </c>
      <c r="D5031">
        <v>468237</v>
      </c>
      <c r="E5031" s="16" t="e">
        <f>VLOOKUP(C5031,Подписчики!#REF!,3,0)</f>
        <v>#REF!</v>
      </c>
      <c r="F5031" s="3">
        <f t="shared" si="156"/>
        <v>4</v>
      </c>
      <c r="G5031" s="44">
        <f t="shared" si="157"/>
        <v>4</v>
      </c>
      <c r="H5031" s="44"/>
    </row>
    <row r="5032" spans="1:8" x14ac:dyDescent="0.25">
      <c r="A5032">
        <v>18203</v>
      </c>
      <c r="B5032" s="1">
        <v>44307.651482200643</v>
      </c>
      <c r="C5032">
        <v>330106</v>
      </c>
      <c r="D5032">
        <v>347393</v>
      </c>
      <c r="E5032" s="16" t="e">
        <f>VLOOKUP(C5032,Подписчики!#REF!,3,0)</f>
        <v>#REF!</v>
      </c>
      <c r="F5032" s="3">
        <f t="shared" si="156"/>
        <v>4</v>
      </c>
      <c r="G5032" s="44">
        <f t="shared" si="157"/>
        <v>4</v>
      </c>
      <c r="H5032" s="44"/>
    </row>
    <row r="5033" spans="1:8" x14ac:dyDescent="0.25">
      <c r="A5033">
        <v>18206</v>
      </c>
      <c r="B5033" s="1">
        <v>44307.65269579288</v>
      </c>
      <c r="C5033">
        <v>66047</v>
      </c>
      <c r="D5033">
        <v>42035</v>
      </c>
      <c r="E5033" s="16" t="e">
        <f>VLOOKUP(C5033,Подписчики!#REF!,3,0)</f>
        <v>#REF!</v>
      </c>
      <c r="F5033" s="3">
        <f t="shared" si="156"/>
        <v>4</v>
      </c>
      <c r="G5033" s="44">
        <f t="shared" si="157"/>
        <v>4</v>
      </c>
      <c r="H5033" s="44"/>
    </row>
    <row r="5034" spans="1:8" x14ac:dyDescent="0.25">
      <c r="A5034">
        <v>18208</v>
      </c>
      <c r="B5034" s="1">
        <v>44307.655932038841</v>
      </c>
      <c r="C5034">
        <v>236082</v>
      </c>
      <c r="D5034">
        <v>162482</v>
      </c>
      <c r="E5034" s="16" t="e">
        <f>VLOOKUP(C5034,Подписчики!#REF!,3,0)</f>
        <v>#REF!</v>
      </c>
      <c r="F5034" s="3">
        <f t="shared" si="156"/>
        <v>4</v>
      </c>
      <c r="G5034" s="44">
        <f t="shared" si="157"/>
        <v>4</v>
      </c>
      <c r="H5034" s="44"/>
    </row>
    <row r="5035" spans="1:8" x14ac:dyDescent="0.25">
      <c r="A5035">
        <v>18213</v>
      </c>
      <c r="B5035" s="1">
        <v>44307.655932038841</v>
      </c>
      <c r="C5035">
        <v>322953</v>
      </c>
      <c r="D5035">
        <v>324094</v>
      </c>
      <c r="E5035" s="16" t="e">
        <f>VLOOKUP(C5035,Подписчики!#REF!,3,0)</f>
        <v>#REF!</v>
      </c>
      <c r="F5035" s="3">
        <f t="shared" si="156"/>
        <v>4</v>
      </c>
      <c r="G5035" s="44">
        <f t="shared" si="157"/>
        <v>4</v>
      </c>
      <c r="H5035" s="44"/>
    </row>
    <row r="5036" spans="1:8" x14ac:dyDescent="0.25">
      <c r="A5036">
        <v>18218</v>
      </c>
      <c r="B5036" s="1">
        <v>44307.656666666662</v>
      </c>
      <c r="C5036">
        <v>335763</v>
      </c>
      <c r="D5036">
        <v>447858</v>
      </c>
      <c r="E5036" s="16" t="e">
        <f>VLOOKUP(C5036,Подписчики!#REF!,3,0)</f>
        <v>#REF!</v>
      </c>
      <c r="F5036" s="3">
        <f t="shared" si="156"/>
        <v>4</v>
      </c>
      <c r="G5036" s="44">
        <f t="shared" si="157"/>
        <v>4</v>
      </c>
      <c r="H5036" s="44"/>
    </row>
    <row r="5037" spans="1:8" x14ac:dyDescent="0.25">
      <c r="A5037">
        <v>18223</v>
      </c>
      <c r="B5037" s="1">
        <v>44307.65714563107</v>
      </c>
      <c r="C5037">
        <v>161569</v>
      </c>
      <c r="D5037">
        <v>304128</v>
      </c>
      <c r="E5037" s="16" t="e">
        <f>VLOOKUP(C5037,Подписчики!#REF!,3,0)</f>
        <v>#REF!</v>
      </c>
      <c r="F5037" s="3">
        <f t="shared" si="156"/>
        <v>4</v>
      </c>
      <c r="G5037" s="44">
        <f t="shared" si="157"/>
        <v>4</v>
      </c>
      <c r="H5037" s="44"/>
    </row>
    <row r="5038" spans="1:8" x14ac:dyDescent="0.25">
      <c r="A5038">
        <v>18226</v>
      </c>
      <c r="B5038" s="1">
        <v>44307.657550161806</v>
      </c>
      <c r="C5038">
        <v>157928</v>
      </c>
      <c r="D5038">
        <v>242428</v>
      </c>
      <c r="E5038" s="16" t="e">
        <f>VLOOKUP(C5038,Подписчики!#REF!,3,0)</f>
        <v>#REF!</v>
      </c>
      <c r="F5038" s="3">
        <f t="shared" si="156"/>
        <v>4</v>
      </c>
      <c r="G5038" s="44">
        <f t="shared" si="157"/>
        <v>4</v>
      </c>
      <c r="H5038" s="44"/>
    </row>
    <row r="5039" spans="1:8" x14ac:dyDescent="0.25">
      <c r="A5039">
        <v>18229</v>
      </c>
      <c r="B5039" s="1">
        <v>44307.657550161814</v>
      </c>
      <c r="C5039">
        <v>205127</v>
      </c>
      <c r="D5039">
        <v>118549</v>
      </c>
      <c r="E5039" s="16" t="e">
        <f>VLOOKUP(C5039,Подписчики!#REF!,3,0)</f>
        <v>#REF!</v>
      </c>
      <c r="F5039" s="3">
        <f t="shared" si="156"/>
        <v>4</v>
      </c>
      <c r="G5039" s="44">
        <f t="shared" si="157"/>
        <v>4</v>
      </c>
      <c r="H5039" s="44"/>
    </row>
    <row r="5040" spans="1:8" x14ac:dyDescent="0.25">
      <c r="A5040">
        <v>18233</v>
      </c>
      <c r="B5040" s="1">
        <v>44307.6583592233</v>
      </c>
      <c r="C5040">
        <v>299045</v>
      </c>
      <c r="D5040">
        <v>170007</v>
      </c>
      <c r="E5040" s="16" t="e">
        <f>VLOOKUP(C5040,Подписчики!#REF!,3,0)</f>
        <v>#REF!</v>
      </c>
      <c r="F5040" s="3">
        <f t="shared" si="156"/>
        <v>4</v>
      </c>
      <c r="G5040" s="44">
        <f t="shared" si="157"/>
        <v>4</v>
      </c>
      <c r="H5040" s="44"/>
    </row>
    <row r="5041" spans="1:8" x14ac:dyDescent="0.25">
      <c r="A5041">
        <v>18235</v>
      </c>
      <c r="B5041" s="1">
        <v>44307.6583592233</v>
      </c>
      <c r="C5041">
        <v>341137</v>
      </c>
      <c r="D5041">
        <v>475983</v>
      </c>
      <c r="E5041" s="16" t="e">
        <f>VLOOKUP(C5041,Подписчики!#REF!,3,0)</f>
        <v>#REF!</v>
      </c>
      <c r="F5041" s="3">
        <f t="shared" si="156"/>
        <v>4</v>
      </c>
      <c r="G5041" s="44">
        <f t="shared" si="157"/>
        <v>4</v>
      </c>
      <c r="H5041" s="44"/>
    </row>
    <row r="5042" spans="1:8" x14ac:dyDescent="0.25">
      <c r="A5042">
        <v>18238</v>
      </c>
      <c r="B5042" s="1">
        <v>44307.65957281553</v>
      </c>
      <c r="C5042">
        <v>278648</v>
      </c>
      <c r="D5042">
        <v>224368</v>
      </c>
      <c r="E5042" s="16" t="e">
        <f>VLOOKUP(C5042,Подписчики!#REF!,3,0)</f>
        <v>#REF!</v>
      </c>
      <c r="F5042" s="3">
        <f t="shared" si="156"/>
        <v>4</v>
      </c>
      <c r="G5042" s="44">
        <f t="shared" si="157"/>
        <v>4</v>
      </c>
      <c r="H5042" s="44"/>
    </row>
    <row r="5043" spans="1:8" x14ac:dyDescent="0.25">
      <c r="A5043">
        <v>18239</v>
      </c>
      <c r="B5043" s="1">
        <v>44307.660786407767</v>
      </c>
      <c r="C5043">
        <v>173312</v>
      </c>
      <c r="D5043">
        <v>100412</v>
      </c>
      <c r="E5043" s="16" t="e">
        <f>VLOOKUP(C5043,Подписчики!#REF!,3,0)</f>
        <v>#REF!</v>
      </c>
      <c r="F5043" s="3">
        <f t="shared" si="156"/>
        <v>4</v>
      </c>
      <c r="G5043" s="44">
        <f t="shared" si="157"/>
        <v>4</v>
      </c>
      <c r="H5043" s="44"/>
    </row>
    <row r="5044" spans="1:8" x14ac:dyDescent="0.25">
      <c r="A5044">
        <v>18244</v>
      </c>
      <c r="B5044" s="1">
        <v>44307.662404530747</v>
      </c>
      <c r="C5044">
        <v>238658</v>
      </c>
      <c r="D5044">
        <v>189009</v>
      </c>
      <c r="E5044" s="16" t="e">
        <f>VLOOKUP(C5044,Подписчики!#REF!,3,0)</f>
        <v>#REF!</v>
      </c>
      <c r="F5044" s="3">
        <f t="shared" si="156"/>
        <v>4</v>
      </c>
      <c r="G5044" s="44">
        <f t="shared" si="157"/>
        <v>4</v>
      </c>
      <c r="H5044" s="44"/>
    </row>
    <row r="5045" spans="1:8" x14ac:dyDescent="0.25">
      <c r="A5045">
        <v>18246</v>
      </c>
      <c r="B5045" s="1">
        <v>44307.662809061483</v>
      </c>
      <c r="C5045">
        <v>80513</v>
      </c>
      <c r="D5045">
        <v>21760</v>
      </c>
      <c r="E5045" s="16" t="e">
        <f>VLOOKUP(C5045,Подписчики!#REF!,3,0)</f>
        <v>#REF!</v>
      </c>
      <c r="F5045" s="3">
        <f t="shared" si="156"/>
        <v>4</v>
      </c>
      <c r="G5045" s="44">
        <f t="shared" si="157"/>
        <v>4</v>
      </c>
      <c r="H5045" s="44"/>
    </row>
    <row r="5046" spans="1:8" x14ac:dyDescent="0.25">
      <c r="A5046">
        <v>18250</v>
      </c>
      <c r="B5046" s="1">
        <v>44307.663213592234</v>
      </c>
      <c r="C5046">
        <v>203656</v>
      </c>
      <c r="D5046">
        <v>158978</v>
      </c>
      <c r="E5046" s="16" t="e">
        <f>VLOOKUP(C5046,Подписчики!#REF!,3,0)</f>
        <v>#REF!</v>
      </c>
      <c r="F5046" s="3">
        <f t="shared" si="156"/>
        <v>4</v>
      </c>
      <c r="G5046" s="44">
        <f t="shared" si="157"/>
        <v>4</v>
      </c>
      <c r="H5046" s="44"/>
    </row>
    <row r="5047" spans="1:8" x14ac:dyDescent="0.25">
      <c r="A5047">
        <v>18255</v>
      </c>
      <c r="B5047" s="1">
        <v>44307.667258899681</v>
      </c>
      <c r="C5047">
        <v>61083</v>
      </c>
      <c r="D5047">
        <v>446536</v>
      </c>
      <c r="E5047" s="16" t="e">
        <f>VLOOKUP(C5047,Подписчики!#REF!,3,0)</f>
        <v>#REF!</v>
      </c>
      <c r="F5047" s="3">
        <f t="shared" si="156"/>
        <v>4</v>
      </c>
      <c r="G5047" s="44">
        <f t="shared" si="157"/>
        <v>4</v>
      </c>
      <c r="H5047" s="44"/>
    </row>
    <row r="5048" spans="1:8" x14ac:dyDescent="0.25">
      <c r="A5048">
        <v>18260</v>
      </c>
      <c r="B5048" s="1">
        <v>44307.667663430417</v>
      </c>
      <c r="C5048">
        <v>171316</v>
      </c>
      <c r="D5048">
        <v>5151</v>
      </c>
      <c r="E5048" s="16" t="e">
        <f>VLOOKUP(C5048,Подписчики!#REF!,3,0)</f>
        <v>#REF!</v>
      </c>
      <c r="F5048" s="3">
        <f t="shared" si="156"/>
        <v>4</v>
      </c>
      <c r="G5048" s="44">
        <f t="shared" si="157"/>
        <v>4</v>
      </c>
      <c r="H5048" s="44"/>
    </row>
    <row r="5049" spans="1:8" x14ac:dyDescent="0.25">
      <c r="A5049">
        <v>18261</v>
      </c>
      <c r="B5049" s="1">
        <v>44307.668067961167</v>
      </c>
      <c r="C5049">
        <v>303692</v>
      </c>
      <c r="D5049">
        <v>411922</v>
      </c>
      <c r="E5049" s="16" t="e">
        <f>VLOOKUP(C5049,Подписчики!#REF!,3,0)</f>
        <v>#REF!</v>
      </c>
      <c r="F5049" s="3">
        <f t="shared" si="156"/>
        <v>4</v>
      </c>
      <c r="G5049" s="44">
        <f t="shared" si="157"/>
        <v>4</v>
      </c>
      <c r="H5049" s="44"/>
    </row>
    <row r="5050" spans="1:8" x14ac:dyDescent="0.25">
      <c r="A5050">
        <v>18263</v>
      </c>
      <c r="B5050" s="1">
        <v>44307.668877022654</v>
      </c>
      <c r="C5050">
        <v>326784</v>
      </c>
      <c r="D5050">
        <v>372887</v>
      </c>
      <c r="E5050" s="16" t="e">
        <f>VLOOKUP(C5050,Подписчики!#REF!,3,0)</f>
        <v>#REF!</v>
      </c>
      <c r="F5050" s="3">
        <f t="shared" si="156"/>
        <v>4</v>
      </c>
      <c r="G5050" s="44">
        <f t="shared" si="157"/>
        <v>4</v>
      </c>
      <c r="H5050" s="44"/>
    </row>
    <row r="5051" spans="1:8" x14ac:dyDescent="0.25">
      <c r="A5051">
        <v>18268</v>
      </c>
      <c r="B5051" s="1">
        <v>44307.669333333339</v>
      </c>
      <c r="C5051">
        <v>151734</v>
      </c>
      <c r="D5051">
        <v>347008</v>
      </c>
      <c r="E5051" s="16" t="e">
        <f>VLOOKUP(C5051,Подписчики!#REF!,3,0)</f>
        <v>#REF!</v>
      </c>
      <c r="F5051" s="3">
        <f t="shared" si="156"/>
        <v>4</v>
      </c>
      <c r="G5051" s="44">
        <f t="shared" si="157"/>
        <v>4</v>
      </c>
      <c r="H5051" s="44"/>
    </row>
    <row r="5052" spans="1:8" x14ac:dyDescent="0.25">
      <c r="A5052">
        <v>18271</v>
      </c>
      <c r="B5052" s="1">
        <v>44307.67251779935</v>
      </c>
      <c r="C5052">
        <v>143345</v>
      </c>
      <c r="D5052">
        <v>411922</v>
      </c>
      <c r="E5052" s="16" t="e">
        <f>VLOOKUP(C5052,Подписчики!#REF!,3,0)</f>
        <v>#REF!</v>
      </c>
      <c r="F5052" s="3">
        <f t="shared" si="156"/>
        <v>4</v>
      </c>
      <c r="G5052" s="44">
        <f t="shared" si="157"/>
        <v>4</v>
      </c>
      <c r="H5052" s="44"/>
    </row>
    <row r="5053" spans="1:8" x14ac:dyDescent="0.25">
      <c r="A5053">
        <v>18275</v>
      </c>
      <c r="B5053" s="1">
        <v>44307.674135922331</v>
      </c>
      <c r="C5053">
        <v>311357</v>
      </c>
      <c r="D5053">
        <v>262119</v>
      </c>
      <c r="E5053" s="16" t="e">
        <f>VLOOKUP(C5053,Подписчики!#REF!,3,0)</f>
        <v>#REF!</v>
      </c>
      <c r="F5053" s="3">
        <f t="shared" si="156"/>
        <v>4</v>
      </c>
      <c r="G5053" s="44">
        <f t="shared" si="157"/>
        <v>4</v>
      </c>
      <c r="H5053" s="44"/>
    </row>
    <row r="5054" spans="1:8" x14ac:dyDescent="0.25">
      <c r="A5054">
        <v>18280</v>
      </c>
      <c r="B5054" s="1">
        <v>44307.674540453074</v>
      </c>
      <c r="C5054">
        <v>128519</v>
      </c>
      <c r="D5054">
        <v>190929</v>
      </c>
      <c r="E5054" s="16" t="e">
        <f>VLOOKUP(C5054,Подписчики!#REF!,3,0)</f>
        <v>#REF!</v>
      </c>
      <c r="F5054" s="3">
        <f t="shared" si="156"/>
        <v>4</v>
      </c>
      <c r="G5054" s="44">
        <f t="shared" si="157"/>
        <v>4</v>
      </c>
      <c r="H5054" s="44"/>
    </row>
    <row r="5055" spans="1:8" x14ac:dyDescent="0.25">
      <c r="A5055">
        <v>18284</v>
      </c>
      <c r="B5055" s="1">
        <v>44307.67534951456</v>
      </c>
      <c r="C5055">
        <v>268373</v>
      </c>
      <c r="D5055">
        <v>411922</v>
      </c>
      <c r="E5055" s="16" t="e">
        <f>VLOOKUP(C5055,Подписчики!#REF!,3,0)</f>
        <v>#REF!</v>
      </c>
      <c r="F5055" s="3">
        <f t="shared" si="156"/>
        <v>4</v>
      </c>
      <c r="G5055" s="44">
        <f t="shared" si="157"/>
        <v>4</v>
      </c>
      <c r="H5055" s="44"/>
    </row>
    <row r="5056" spans="1:8" x14ac:dyDescent="0.25">
      <c r="A5056">
        <v>18286</v>
      </c>
      <c r="B5056" s="1">
        <v>44307.675349514568</v>
      </c>
      <c r="C5056">
        <v>60369</v>
      </c>
      <c r="D5056">
        <v>70091</v>
      </c>
      <c r="E5056" s="16" t="e">
        <f>VLOOKUP(C5056,Подписчики!#REF!,3,0)</f>
        <v>#REF!</v>
      </c>
      <c r="F5056" s="3">
        <f t="shared" si="156"/>
        <v>4</v>
      </c>
      <c r="G5056" s="44">
        <f t="shared" si="157"/>
        <v>4</v>
      </c>
      <c r="H5056" s="44"/>
    </row>
    <row r="5057" spans="1:8" x14ac:dyDescent="0.25">
      <c r="A5057">
        <v>18288</v>
      </c>
      <c r="B5057" s="1">
        <v>44307.676967637541</v>
      </c>
      <c r="C5057">
        <v>316015</v>
      </c>
      <c r="D5057">
        <v>226626</v>
      </c>
      <c r="E5057" s="16" t="e">
        <f>VLOOKUP(C5057,Подписчики!#REF!,3,0)</f>
        <v>#REF!</v>
      </c>
      <c r="F5057" s="3">
        <f t="shared" si="156"/>
        <v>4</v>
      </c>
      <c r="G5057" s="44">
        <f t="shared" si="157"/>
        <v>4</v>
      </c>
      <c r="H5057" s="44"/>
    </row>
    <row r="5058" spans="1:8" x14ac:dyDescent="0.25">
      <c r="A5058">
        <v>18293</v>
      </c>
      <c r="B5058" s="1">
        <v>44307.677372168284</v>
      </c>
      <c r="C5058">
        <v>73274</v>
      </c>
      <c r="D5058">
        <v>405774</v>
      </c>
      <c r="E5058" s="16" t="e">
        <f>VLOOKUP(C5058,Подписчики!#REF!,3,0)</f>
        <v>#REF!</v>
      </c>
      <c r="F5058" s="3">
        <f t="shared" si="156"/>
        <v>4</v>
      </c>
      <c r="G5058" s="44">
        <f t="shared" si="157"/>
        <v>4</v>
      </c>
      <c r="H5058" s="44"/>
    </row>
    <row r="5059" spans="1:8" x14ac:dyDescent="0.25">
      <c r="A5059">
        <v>18296</v>
      </c>
      <c r="B5059" s="1">
        <v>44307.678</v>
      </c>
      <c r="C5059">
        <v>22109</v>
      </c>
      <c r="D5059">
        <v>297015</v>
      </c>
      <c r="E5059" s="16" t="e">
        <f>VLOOKUP(C5059,Подписчики!#REF!,3,0)</f>
        <v>#REF!</v>
      </c>
      <c r="F5059" s="3">
        <f t="shared" ref="F5059:F5122" si="158">MONTH(B5059)</f>
        <v>4</v>
      </c>
      <c r="G5059" s="44">
        <f t="shared" ref="G5059:G5122" si="159">WEEKDAY(B5059,1)</f>
        <v>4</v>
      </c>
      <c r="H5059" s="44"/>
    </row>
    <row r="5060" spans="1:8" x14ac:dyDescent="0.25">
      <c r="A5060">
        <v>18300</v>
      </c>
      <c r="B5060" s="1">
        <v>44307.67818122977</v>
      </c>
      <c r="C5060">
        <v>185981</v>
      </c>
      <c r="D5060">
        <v>5151</v>
      </c>
      <c r="E5060" s="16" t="e">
        <f>VLOOKUP(C5060,Подписчики!#REF!,3,0)</f>
        <v>#REF!</v>
      </c>
      <c r="F5060" s="3">
        <f t="shared" si="158"/>
        <v>4</v>
      </c>
      <c r="G5060" s="44">
        <f t="shared" si="159"/>
        <v>4</v>
      </c>
      <c r="H5060" s="44"/>
    </row>
    <row r="5061" spans="1:8" x14ac:dyDescent="0.25">
      <c r="A5061">
        <v>18305</v>
      </c>
      <c r="B5061" s="1">
        <v>44307.67818122977</v>
      </c>
      <c r="C5061">
        <v>189230</v>
      </c>
      <c r="D5061">
        <v>473323</v>
      </c>
      <c r="E5061" s="16" t="e">
        <f>VLOOKUP(C5061,Подписчики!#REF!,3,0)</f>
        <v>#REF!</v>
      </c>
      <c r="F5061" s="3">
        <f t="shared" si="158"/>
        <v>4</v>
      </c>
      <c r="G5061" s="44">
        <f t="shared" si="159"/>
        <v>4</v>
      </c>
      <c r="H5061" s="44"/>
    </row>
    <row r="5062" spans="1:8" x14ac:dyDescent="0.25">
      <c r="A5062">
        <v>18307</v>
      </c>
      <c r="B5062" s="1">
        <v>44307.68101294498</v>
      </c>
      <c r="C5062">
        <v>248706</v>
      </c>
      <c r="D5062">
        <v>341333</v>
      </c>
      <c r="E5062" s="16" t="e">
        <f>VLOOKUP(C5062,Подписчики!#REF!,3,0)</f>
        <v>#REF!</v>
      </c>
      <c r="F5062" s="3">
        <f t="shared" si="158"/>
        <v>4</v>
      </c>
      <c r="G5062" s="44">
        <f t="shared" si="159"/>
        <v>4</v>
      </c>
      <c r="H5062" s="44"/>
    </row>
    <row r="5063" spans="1:8" x14ac:dyDescent="0.25">
      <c r="A5063">
        <v>18308</v>
      </c>
      <c r="B5063" s="1">
        <v>44307.682226537218</v>
      </c>
      <c r="C5063">
        <v>336913</v>
      </c>
      <c r="D5063">
        <v>316436</v>
      </c>
      <c r="E5063" s="16" t="e">
        <f>VLOOKUP(C5063,Подписчики!#REF!,3,0)</f>
        <v>#REF!</v>
      </c>
      <c r="F5063" s="3">
        <f t="shared" si="158"/>
        <v>4</v>
      </c>
      <c r="G5063" s="44">
        <f t="shared" si="159"/>
        <v>4</v>
      </c>
      <c r="H5063" s="44"/>
    </row>
    <row r="5064" spans="1:8" x14ac:dyDescent="0.25">
      <c r="A5064">
        <v>18310</v>
      </c>
      <c r="B5064" s="1">
        <v>44307.683035598711</v>
      </c>
      <c r="C5064">
        <v>90327</v>
      </c>
      <c r="D5064">
        <v>405774</v>
      </c>
      <c r="E5064" s="16" t="e">
        <f>VLOOKUP(C5064,Подписчики!#REF!,3,0)</f>
        <v>#REF!</v>
      </c>
      <c r="F5064" s="3">
        <f t="shared" si="158"/>
        <v>4</v>
      </c>
      <c r="G5064" s="44">
        <f t="shared" si="159"/>
        <v>4</v>
      </c>
      <c r="H5064" s="44"/>
    </row>
    <row r="5065" spans="1:8" x14ac:dyDescent="0.25">
      <c r="A5065">
        <v>18313</v>
      </c>
      <c r="B5065" s="1">
        <v>44307.683440129447</v>
      </c>
      <c r="C5065">
        <v>111383</v>
      </c>
      <c r="D5065">
        <v>306524</v>
      </c>
      <c r="E5065" s="16" t="e">
        <f>VLOOKUP(C5065,Подписчики!#REF!,3,0)</f>
        <v>#REF!</v>
      </c>
      <c r="F5065" s="3">
        <f t="shared" si="158"/>
        <v>4</v>
      </c>
      <c r="G5065" s="44">
        <f t="shared" si="159"/>
        <v>4</v>
      </c>
      <c r="H5065" s="44"/>
    </row>
    <row r="5066" spans="1:8" x14ac:dyDescent="0.25">
      <c r="A5066">
        <v>18315</v>
      </c>
      <c r="B5066" s="1">
        <v>44307.683440129455</v>
      </c>
      <c r="C5066">
        <v>116098</v>
      </c>
      <c r="D5066">
        <v>305174</v>
      </c>
      <c r="E5066" s="16" t="e">
        <f>VLOOKUP(C5066,Подписчики!#REF!,3,0)</f>
        <v>#REF!</v>
      </c>
      <c r="F5066" s="3">
        <f t="shared" si="158"/>
        <v>4</v>
      </c>
      <c r="G5066" s="44">
        <f t="shared" si="159"/>
        <v>4</v>
      </c>
      <c r="H5066" s="44"/>
    </row>
    <row r="5067" spans="1:8" x14ac:dyDescent="0.25">
      <c r="A5067">
        <v>18320</v>
      </c>
      <c r="B5067" s="1">
        <v>44307.683440129455</v>
      </c>
      <c r="C5067">
        <v>276173</v>
      </c>
      <c r="D5067">
        <v>189009</v>
      </c>
      <c r="E5067" s="16" t="e">
        <f>VLOOKUP(C5067,Подписчики!#REF!,3,0)</f>
        <v>#REF!</v>
      </c>
      <c r="F5067" s="3">
        <f t="shared" si="158"/>
        <v>4</v>
      </c>
      <c r="G5067" s="44">
        <f t="shared" si="159"/>
        <v>4</v>
      </c>
      <c r="H5067" s="44"/>
    </row>
    <row r="5068" spans="1:8" x14ac:dyDescent="0.25">
      <c r="A5068">
        <v>18322</v>
      </c>
      <c r="B5068" s="1">
        <v>44307.684249190941</v>
      </c>
      <c r="C5068">
        <v>201595</v>
      </c>
      <c r="D5068">
        <v>118549</v>
      </c>
      <c r="E5068" s="16" t="e">
        <f>VLOOKUP(C5068,Подписчики!#REF!,3,0)</f>
        <v>#REF!</v>
      </c>
      <c r="F5068" s="3">
        <f t="shared" si="158"/>
        <v>4</v>
      </c>
      <c r="G5068" s="44">
        <f t="shared" si="159"/>
        <v>4</v>
      </c>
      <c r="H5068" s="44"/>
    </row>
    <row r="5069" spans="1:8" x14ac:dyDescent="0.25">
      <c r="A5069">
        <v>18325</v>
      </c>
      <c r="B5069" s="1">
        <v>44307.685867313914</v>
      </c>
      <c r="C5069">
        <v>22298</v>
      </c>
      <c r="D5069">
        <v>20822</v>
      </c>
      <c r="E5069" s="16" t="e">
        <f>VLOOKUP(C5069,Подписчики!#REF!,3,0)</f>
        <v>#REF!</v>
      </c>
      <c r="F5069" s="3">
        <f t="shared" si="158"/>
        <v>4</v>
      </c>
      <c r="G5069" s="44">
        <f t="shared" si="159"/>
        <v>4</v>
      </c>
      <c r="H5069" s="44"/>
    </row>
    <row r="5070" spans="1:8" x14ac:dyDescent="0.25">
      <c r="A5070">
        <v>18329</v>
      </c>
      <c r="B5070" s="1">
        <v>44307.686271844657</v>
      </c>
      <c r="C5070">
        <v>347549</v>
      </c>
      <c r="D5070">
        <v>288430</v>
      </c>
      <c r="E5070" s="16" t="e">
        <f>VLOOKUP(C5070,Подписчики!#REF!,3,0)</f>
        <v>#REF!</v>
      </c>
      <c r="F5070" s="3">
        <f t="shared" si="158"/>
        <v>4</v>
      </c>
      <c r="G5070" s="44">
        <f t="shared" si="159"/>
        <v>4</v>
      </c>
      <c r="H5070" s="44"/>
    </row>
    <row r="5071" spans="1:8" x14ac:dyDescent="0.25">
      <c r="A5071">
        <v>18332</v>
      </c>
      <c r="B5071" s="1">
        <v>44307.686676375408</v>
      </c>
      <c r="C5071">
        <v>316729</v>
      </c>
      <c r="D5071">
        <v>470762</v>
      </c>
      <c r="E5071" s="16" t="e">
        <f>VLOOKUP(C5071,Подписчики!#REF!,3,0)</f>
        <v>#REF!</v>
      </c>
      <c r="F5071" s="3">
        <f t="shared" si="158"/>
        <v>4</v>
      </c>
      <c r="G5071" s="44">
        <f t="shared" si="159"/>
        <v>4</v>
      </c>
      <c r="H5071" s="44"/>
    </row>
    <row r="5072" spans="1:8" x14ac:dyDescent="0.25">
      <c r="A5072">
        <v>18335</v>
      </c>
      <c r="B5072" s="1">
        <v>44307.687080906144</v>
      </c>
      <c r="C5072">
        <v>201224</v>
      </c>
      <c r="D5072">
        <v>21760</v>
      </c>
      <c r="E5072" s="16" t="e">
        <f>VLOOKUP(C5072,Подписчики!#REF!,3,0)</f>
        <v>#REF!</v>
      </c>
      <c r="F5072" s="3">
        <f t="shared" si="158"/>
        <v>4</v>
      </c>
      <c r="G5072" s="44">
        <f t="shared" si="159"/>
        <v>4</v>
      </c>
      <c r="H5072" s="44"/>
    </row>
    <row r="5073" spans="1:8" x14ac:dyDescent="0.25">
      <c r="A5073">
        <v>18340</v>
      </c>
      <c r="B5073" s="1">
        <v>44307.687889967638</v>
      </c>
      <c r="C5073">
        <v>207825</v>
      </c>
      <c r="D5073">
        <v>50702</v>
      </c>
      <c r="E5073" s="16" t="e">
        <f>VLOOKUP(C5073,Подписчики!#REF!,3,0)</f>
        <v>#REF!</v>
      </c>
      <c r="F5073" s="3">
        <f t="shared" si="158"/>
        <v>4</v>
      </c>
      <c r="G5073" s="44">
        <f t="shared" si="159"/>
        <v>4</v>
      </c>
      <c r="H5073" s="44"/>
    </row>
    <row r="5074" spans="1:8" x14ac:dyDescent="0.25">
      <c r="A5074">
        <v>18343</v>
      </c>
      <c r="B5074" s="1">
        <v>44307.689912621354</v>
      </c>
      <c r="C5074">
        <v>209435</v>
      </c>
      <c r="D5074">
        <v>158978</v>
      </c>
      <c r="E5074" s="16" t="e">
        <f>VLOOKUP(C5074,Подписчики!#REF!,3,0)</f>
        <v>#REF!</v>
      </c>
      <c r="F5074" s="3">
        <f t="shared" si="158"/>
        <v>4</v>
      </c>
      <c r="G5074" s="44">
        <f t="shared" si="159"/>
        <v>4</v>
      </c>
      <c r="H5074" s="44"/>
    </row>
    <row r="5075" spans="1:8" x14ac:dyDescent="0.25">
      <c r="A5075">
        <v>18347</v>
      </c>
      <c r="B5075" s="1">
        <v>44307.690721682848</v>
      </c>
      <c r="C5075">
        <v>165677</v>
      </c>
      <c r="D5075">
        <v>192331</v>
      </c>
      <c r="E5075" s="16" t="e">
        <f>VLOOKUP(C5075,Подписчики!#REF!,3,0)</f>
        <v>#REF!</v>
      </c>
      <c r="F5075" s="3">
        <f t="shared" si="158"/>
        <v>4</v>
      </c>
      <c r="G5075" s="44">
        <f t="shared" si="159"/>
        <v>4</v>
      </c>
      <c r="H5075" s="44"/>
    </row>
    <row r="5076" spans="1:8" x14ac:dyDescent="0.25">
      <c r="A5076">
        <v>18349</v>
      </c>
      <c r="B5076" s="1">
        <v>44307.693148867314</v>
      </c>
      <c r="C5076">
        <v>133006</v>
      </c>
      <c r="D5076">
        <v>411922</v>
      </c>
      <c r="E5076" s="16" t="e">
        <f>VLOOKUP(C5076,Подписчики!#REF!,3,0)</f>
        <v>#REF!</v>
      </c>
      <c r="F5076" s="3">
        <f t="shared" si="158"/>
        <v>4</v>
      </c>
      <c r="G5076" s="44">
        <f t="shared" si="159"/>
        <v>4</v>
      </c>
      <c r="H5076" s="44"/>
    </row>
    <row r="5077" spans="1:8" x14ac:dyDescent="0.25">
      <c r="A5077">
        <v>18354</v>
      </c>
      <c r="B5077" s="1">
        <v>44307.693553398058</v>
      </c>
      <c r="C5077">
        <v>125414</v>
      </c>
      <c r="D5077">
        <v>433840</v>
      </c>
      <c r="E5077" s="16" t="e">
        <f>VLOOKUP(C5077,Подписчики!#REF!,3,0)</f>
        <v>#REF!</v>
      </c>
      <c r="F5077" s="3">
        <f t="shared" si="158"/>
        <v>4</v>
      </c>
      <c r="G5077" s="44">
        <f t="shared" si="159"/>
        <v>4</v>
      </c>
      <c r="H5077" s="44"/>
    </row>
    <row r="5078" spans="1:8" x14ac:dyDescent="0.25">
      <c r="A5078">
        <v>18356</v>
      </c>
      <c r="B5078" s="1">
        <v>44307.693957928801</v>
      </c>
      <c r="C5078">
        <v>251464</v>
      </c>
      <c r="D5078">
        <v>351192</v>
      </c>
      <c r="E5078" s="16" t="e">
        <f>VLOOKUP(C5078,Подписчики!#REF!,3,0)</f>
        <v>#REF!</v>
      </c>
      <c r="F5078" s="3">
        <f t="shared" si="158"/>
        <v>4</v>
      </c>
      <c r="G5078" s="44">
        <f t="shared" si="159"/>
        <v>4</v>
      </c>
      <c r="H5078" s="44"/>
    </row>
    <row r="5079" spans="1:8" x14ac:dyDescent="0.25">
      <c r="A5079">
        <v>18357</v>
      </c>
      <c r="B5079" s="1">
        <v>44307.695171521031</v>
      </c>
      <c r="C5079">
        <v>186504</v>
      </c>
      <c r="D5079">
        <v>411922</v>
      </c>
      <c r="E5079" s="16" t="e">
        <f>VLOOKUP(C5079,Подписчики!#REF!,3,0)</f>
        <v>#REF!</v>
      </c>
      <c r="F5079" s="3">
        <f t="shared" si="158"/>
        <v>4</v>
      </c>
      <c r="G5079" s="44">
        <f t="shared" si="159"/>
        <v>4</v>
      </c>
      <c r="H5079" s="44"/>
    </row>
    <row r="5080" spans="1:8" x14ac:dyDescent="0.25">
      <c r="A5080">
        <v>18360</v>
      </c>
      <c r="B5080" s="1">
        <v>44307.695666666667</v>
      </c>
      <c r="C5080">
        <v>231975</v>
      </c>
      <c r="D5080">
        <v>343712</v>
      </c>
      <c r="E5080" s="16" t="e">
        <f>VLOOKUP(C5080,Подписчики!#REF!,3,0)</f>
        <v>#REF!</v>
      </c>
      <c r="F5080" s="3">
        <f t="shared" si="158"/>
        <v>4</v>
      </c>
      <c r="G5080" s="44">
        <f t="shared" si="159"/>
        <v>4</v>
      </c>
      <c r="H5080" s="44"/>
    </row>
    <row r="5081" spans="1:8" x14ac:dyDescent="0.25">
      <c r="A5081">
        <v>18361</v>
      </c>
      <c r="B5081" s="1">
        <v>44307.702048543688</v>
      </c>
      <c r="C5081">
        <v>95833</v>
      </c>
      <c r="D5081">
        <v>105089</v>
      </c>
      <c r="E5081" s="16" t="e">
        <f>VLOOKUP(C5081,Подписчики!#REF!,3,0)</f>
        <v>#REF!</v>
      </c>
      <c r="F5081" s="3">
        <f t="shared" si="158"/>
        <v>4</v>
      </c>
      <c r="G5081" s="44">
        <f t="shared" si="159"/>
        <v>4</v>
      </c>
      <c r="H5081" s="44"/>
    </row>
    <row r="5082" spans="1:8" x14ac:dyDescent="0.25">
      <c r="A5082">
        <v>18364</v>
      </c>
      <c r="B5082" s="1">
        <v>44307.702048543688</v>
      </c>
      <c r="C5082">
        <v>314326</v>
      </c>
      <c r="D5082">
        <v>250679</v>
      </c>
      <c r="E5082" s="16" t="e">
        <f>VLOOKUP(C5082,Подписчики!#REF!,3,0)</f>
        <v>#REF!</v>
      </c>
      <c r="F5082" s="3">
        <f t="shared" si="158"/>
        <v>4</v>
      </c>
      <c r="G5082" s="44">
        <f t="shared" si="159"/>
        <v>4</v>
      </c>
      <c r="H5082" s="44"/>
    </row>
    <row r="5083" spans="1:8" x14ac:dyDescent="0.25">
      <c r="A5083">
        <v>18366</v>
      </c>
      <c r="B5083" s="1">
        <v>44307.702857605182</v>
      </c>
      <c r="C5083">
        <v>336018</v>
      </c>
      <c r="D5083">
        <v>229920</v>
      </c>
      <c r="E5083" s="16" t="e">
        <f>VLOOKUP(C5083,Подписчики!#REF!,3,0)</f>
        <v>#REF!</v>
      </c>
      <c r="F5083" s="3">
        <f t="shared" si="158"/>
        <v>4</v>
      </c>
      <c r="G5083" s="44">
        <f t="shared" si="159"/>
        <v>4</v>
      </c>
      <c r="H5083" s="44"/>
    </row>
    <row r="5084" spans="1:8" x14ac:dyDescent="0.25">
      <c r="A5084">
        <v>18371</v>
      </c>
      <c r="B5084" s="1">
        <v>44307.704880258898</v>
      </c>
      <c r="C5084">
        <v>294286</v>
      </c>
      <c r="D5084">
        <v>373732</v>
      </c>
      <c r="E5084" s="16" t="e">
        <f>VLOOKUP(C5084,Подписчики!#REF!,3,0)</f>
        <v>#REF!</v>
      </c>
      <c r="F5084" s="3">
        <f t="shared" si="158"/>
        <v>4</v>
      </c>
      <c r="G5084" s="44">
        <f t="shared" si="159"/>
        <v>4</v>
      </c>
      <c r="H5084" s="44"/>
    </row>
    <row r="5085" spans="1:8" x14ac:dyDescent="0.25">
      <c r="A5085">
        <v>18375</v>
      </c>
      <c r="B5085" s="1">
        <v>44307.705689320392</v>
      </c>
      <c r="C5085">
        <v>54064</v>
      </c>
      <c r="D5085">
        <v>411922</v>
      </c>
      <c r="E5085" s="16" t="e">
        <f>VLOOKUP(C5085,Подписчики!#REF!,3,0)</f>
        <v>#REF!</v>
      </c>
      <c r="F5085" s="3">
        <f t="shared" si="158"/>
        <v>4</v>
      </c>
      <c r="G5085" s="44">
        <f t="shared" si="159"/>
        <v>4</v>
      </c>
      <c r="H5085" s="44"/>
    </row>
    <row r="5086" spans="1:8" x14ac:dyDescent="0.25">
      <c r="A5086">
        <v>18377</v>
      </c>
      <c r="B5086" s="1">
        <v>44307.706902912621</v>
      </c>
      <c r="C5086">
        <v>258885</v>
      </c>
      <c r="D5086">
        <v>230507</v>
      </c>
      <c r="E5086" s="16" t="e">
        <f>VLOOKUP(C5086,Подписчики!#REF!,3,0)</f>
        <v>#REF!</v>
      </c>
      <c r="F5086" s="3">
        <f t="shared" si="158"/>
        <v>4</v>
      </c>
      <c r="G5086" s="44">
        <f t="shared" si="159"/>
        <v>4</v>
      </c>
      <c r="H5086" s="44"/>
    </row>
    <row r="5087" spans="1:8" x14ac:dyDescent="0.25">
      <c r="A5087">
        <v>18381</v>
      </c>
      <c r="B5087" s="1">
        <v>44307.707711974115</v>
      </c>
      <c r="C5087">
        <v>41425</v>
      </c>
      <c r="D5087">
        <v>411922</v>
      </c>
      <c r="E5087" s="16" t="e">
        <f>VLOOKUP(C5087,Подписчики!#REF!,3,0)</f>
        <v>#REF!</v>
      </c>
      <c r="F5087" s="3">
        <f t="shared" si="158"/>
        <v>4</v>
      </c>
      <c r="G5087" s="44">
        <f t="shared" si="159"/>
        <v>4</v>
      </c>
      <c r="H5087" s="44"/>
    </row>
    <row r="5088" spans="1:8" x14ac:dyDescent="0.25">
      <c r="A5088">
        <v>18383</v>
      </c>
      <c r="B5088" s="1">
        <v>44307.707711974115</v>
      </c>
      <c r="C5088">
        <v>295568</v>
      </c>
      <c r="D5088">
        <v>347393</v>
      </c>
      <c r="E5088" s="16" t="e">
        <f>VLOOKUP(C5088,Подписчики!#REF!,3,0)</f>
        <v>#REF!</v>
      </c>
      <c r="F5088" s="3">
        <f t="shared" si="158"/>
        <v>4</v>
      </c>
      <c r="G5088" s="44">
        <f t="shared" si="159"/>
        <v>4</v>
      </c>
      <c r="H5088" s="44"/>
    </row>
    <row r="5089" spans="1:8" x14ac:dyDescent="0.25">
      <c r="A5089">
        <v>18386</v>
      </c>
      <c r="B5089" s="1">
        <v>44307.710948220069</v>
      </c>
      <c r="C5089">
        <v>149540</v>
      </c>
      <c r="D5089">
        <v>440811</v>
      </c>
      <c r="E5089" s="16" t="e">
        <f>VLOOKUP(C5089,Подписчики!#REF!,3,0)</f>
        <v>#REF!</v>
      </c>
      <c r="F5089" s="3">
        <f t="shared" si="158"/>
        <v>4</v>
      </c>
      <c r="G5089" s="44">
        <f t="shared" si="159"/>
        <v>4</v>
      </c>
      <c r="H5089" s="44"/>
    </row>
    <row r="5090" spans="1:8" x14ac:dyDescent="0.25">
      <c r="A5090">
        <v>18391</v>
      </c>
      <c r="B5090" s="1">
        <v>44307.712566343042</v>
      </c>
      <c r="C5090">
        <v>257103</v>
      </c>
      <c r="D5090">
        <v>119655</v>
      </c>
      <c r="E5090" s="16" t="e">
        <f>VLOOKUP(C5090,Подписчики!#REF!,3,0)</f>
        <v>#REF!</v>
      </c>
      <c r="F5090" s="3">
        <f t="shared" si="158"/>
        <v>4</v>
      </c>
      <c r="G5090" s="44">
        <f t="shared" si="159"/>
        <v>4</v>
      </c>
      <c r="H5090" s="44"/>
    </row>
    <row r="5091" spans="1:8" x14ac:dyDescent="0.25">
      <c r="A5091">
        <v>18394</v>
      </c>
      <c r="B5091" s="1">
        <v>44307.716611650489</v>
      </c>
      <c r="C5091">
        <v>179733</v>
      </c>
      <c r="D5091">
        <v>204394</v>
      </c>
      <c r="E5091" s="16" t="e">
        <f>VLOOKUP(C5091,Подписчики!#REF!,3,0)</f>
        <v>#REF!</v>
      </c>
      <c r="F5091" s="3">
        <f t="shared" si="158"/>
        <v>4</v>
      </c>
      <c r="G5091" s="44">
        <f t="shared" si="159"/>
        <v>4</v>
      </c>
      <c r="H5091" s="44"/>
    </row>
    <row r="5092" spans="1:8" x14ac:dyDescent="0.25">
      <c r="A5092">
        <v>18398</v>
      </c>
      <c r="B5092" s="1">
        <v>44307.718229773462</v>
      </c>
      <c r="C5092">
        <v>297274</v>
      </c>
      <c r="D5092">
        <v>363811</v>
      </c>
      <c r="E5092" s="16" t="e">
        <f>VLOOKUP(C5092,Подписчики!#REF!,3,0)</f>
        <v>#REF!</v>
      </c>
      <c r="F5092" s="3">
        <f t="shared" si="158"/>
        <v>4</v>
      </c>
      <c r="G5092" s="44">
        <f t="shared" si="159"/>
        <v>4</v>
      </c>
      <c r="H5092" s="44"/>
    </row>
    <row r="5093" spans="1:8" x14ac:dyDescent="0.25">
      <c r="A5093">
        <v>18403</v>
      </c>
      <c r="B5093" s="1">
        <v>44307.720252427185</v>
      </c>
      <c r="C5093">
        <v>48475</v>
      </c>
      <c r="D5093">
        <v>344690</v>
      </c>
      <c r="E5093" s="16" t="e">
        <f>VLOOKUP(C5093,Подписчики!#REF!,3,0)</f>
        <v>#REF!</v>
      </c>
      <c r="F5093" s="3">
        <f t="shared" si="158"/>
        <v>4</v>
      </c>
      <c r="G5093" s="44">
        <f t="shared" si="159"/>
        <v>4</v>
      </c>
      <c r="H5093" s="44"/>
    </row>
    <row r="5094" spans="1:8" x14ac:dyDescent="0.25">
      <c r="A5094">
        <v>18407</v>
      </c>
      <c r="B5094" s="1">
        <v>44307.723488673138</v>
      </c>
      <c r="C5094">
        <v>243546</v>
      </c>
      <c r="D5094">
        <v>81558</v>
      </c>
      <c r="E5094" s="16" t="e">
        <f>VLOOKUP(C5094,Подписчики!#REF!,3,0)</f>
        <v>#REF!</v>
      </c>
      <c r="F5094" s="3">
        <f t="shared" si="158"/>
        <v>4</v>
      </c>
      <c r="G5094" s="44">
        <f t="shared" si="159"/>
        <v>4</v>
      </c>
      <c r="H5094" s="44"/>
    </row>
    <row r="5095" spans="1:8" x14ac:dyDescent="0.25">
      <c r="A5095">
        <v>18409</v>
      </c>
      <c r="B5095" s="1">
        <v>44307.725511326862</v>
      </c>
      <c r="C5095">
        <v>42352</v>
      </c>
      <c r="D5095">
        <v>230507</v>
      </c>
      <c r="E5095" s="16" t="e">
        <f>VLOOKUP(C5095,Подписчики!#REF!,3,0)</f>
        <v>#REF!</v>
      </c>
      <c r="F5095" s="3">
        <f t="shared" si="158"/>
        <v>4</v>
      </c>
      <c r="G5095" s="44">
        <f t="shared" si="159"/>
        <v>4</v>
      </c>
      <c r="H5095" s="44"/>
    </row>
    <row r="5096" spans="1:8" x14ac:dyDescent="0.25">
      <c r="A5096">
        <v>18413</v>
      </c>
      <c r="B5096" s="1">
        <v>44307.726320388349</v>
      </c>
      <c r="C5096">
        <v>246525</v>
      </c>
      <c r="D5096">
        <v>250679</v>
      </c>
      <c r="E5096" s="16" t="e">
        <f>VLOOKUP(C5096,Подписчики!#REF!,3,0)</f>
        <v>#REF!</v>
      </c>
      <c r="F5096" s="3">
        <f t="shared" si="158"/>
        <v>4</v>
      </c>
      <c r="G5096" s="44">
        <f t="shared" si="159"/>
        <v>4</v>
      </c>
      <c r="H5096" s="44"/>
    </row>
    <row r="5097" spans="1:8" x14ac:dyDescent="0.25">
      <c r="A5097">
        <v>18418</v>
      </c>
      <c r="B5097" s="1">
        <v>44307.729152103559</v>
      </c>
      <c r="C5097">
        <v>207924</v>
      </c>
      <c r="D5097">
        <v>230507</v>
      </c>
      <c r="E5097" s="16" t="e">
        <f>VLOOKUP(C5097,Подписчики!#REF!,3,0)</f>
        <v>#REF!</v>
      </c>
      <c r="F5097" s="3">
        <f t="shared" si="158"/>
        <v>4</v>
      </c>
      <c r="G5097" s="44">
        <f t="shared" si="159"/>
        <v>4</v>
      </c>
      <c r="H5097" s="44"/>
    </row>
    <row r="5098" spans="1:8" x14ac:dyDescent="0.25">
      <c r="A5098">
        <v>18422</v>
      </c>
      <c r="B5098" s="1">
        <v>44307.730365695796</v>
      </c>
      <c r="C5098">
        <v>314833</v>
      </c>
      <c r="D5098">
        <v>191608</v>
      </c>
      <c r="E5098" s="16" t="e">
        <f>VLOOKUP(C5098,Подписчики!#REF!,3,0)</f>
        <v>#REF!</v>
      </c>
      <c r="F5098" s="3">
        <f t="shared" si="158"/>
        <v>4</v>
      </c>
      <c r="G5098" s="44">
        <f t="shared" si="159"/>
        <v>4</v>
      </c>
      <c r="H5098" s="44"/>
    </row>
    <row r="5099" spans="1:8" x14ac:dyDescent="0.25">
      <c r="A5099">
        <v>18427</v>
      </c>
      <c r="B5099" s="1">
        <v>44307.731174757282</v>
      </c>
      <c r="C5099">
        <v>88564</v>
      </c>
      <c r="D5099">
        <v>279264</v>
      </c>
      <c r="E5099" s="16" t="e">
        <f>VLOOKUP(C5099,Подписчики!#REF!,3,0)</f>
        <v>#REF!</v>
      </c>
      <c r="F5099" s="3">
        <f t="shared" si="158"/>
        <v>4</v>
      </c>
      <c r="G5099" s="44">
        <f t="shared" si="159"/>
        <v>4</v>
      </c>
      <c r="H5099" s="44"/>
    </row>
    <row r="5100" spans="1:8" x14ac:dyDescent="0.25">
      <c r="A5100">
        <v>18431</v>
      </c>
      <c r="B5100" s="1">
        <v>44307.731983818776</v>
      </c>
      <c r="C5100">
        <v>2485</v>
      </c>
      <c r="D5100">
        <v>172942</v>
      </c>
      <c r="E5100" s="16" t="e">
        <f>VLOOKUP(C5100,Подписчики!#REF!,3,0)</f>
        <v>#REF!</v>
      </c>
      <c r="F5100" s="3">
        <f t="shared" si="158"/>
        <v>4</v>
      </c>
      <c r="G5100" s="44">
        <f t="shared" si="159"/>
        <v>4</v>
      </c>
      <c r="H5100" s="44"/>
    </row>
    <row r="5101" spans="1:8" x14ac:dyDescent="0.25">
      <c r="A5101">
        <v>18435</v>
      </c>
      <c r="B5101" s="1">
        <v>44307.732792880262</v>
      </c>
      <c r="C5101">
        <v>80379</v>
      </c>
      <c r="D5101">
        <v>418105</v>
      </c>
      <c r="E5101" s="16" t="e">
        <f>VLOOKUP(C5101,Подписчики!#REF!,3,0)</f>
        <v>#REF!</v>
      </c>
      <c r="F5101" s="3">
        <f t="shared" si="158"/>
        <v>4</v>
      </c>
      <c r="G5101" s="44">
        <f t="shared" si="159"/>
        <v>4</v>
      </c>
      <c r="H5101" s="44"/>
    </row>
    <row r="5102" spans="1:8" x14ac:dyDescent="0.25">
      <c r="A5102">
        <v>18439</v>
      </c>
      <c r="B5102" s="1">
        <v>44307.733601941749</v>
      </c>
      <c r="C5102">
        <v>174066</v>
      </c>
      <c r="D5102">
        <v>347008</v>
      </c>
      <c r="E5102" s="16" t="e">
        <f>VLOOKUP(C5102,Подписчики!#REF!,3,0)</f>
        <v>#REF!</v>
      </c>
      <c r="F5102" s="3">
        <f t="shared" si="158"/>
        <v>4</v>
      </c>
      <c r="G5102" s="44">
        <f t="shared" si="159"/>
        <v>4</v>
      </c>
      <c r="H5102" s="44"/>
    </row>
    <row r="5103" spans="1:8" x14ac:dyDescent="0.25">
      <c r="A5103">
        <v>18442</v>
      </c>
      <c r="B5103" s="1">
        <v>44307.734815533986</v>
      </c>
      <c r="C5103">
        <v>274380</v>
      </c>
      <c r="D5103">
        <v>180017</v>
      </c>
      <c r="E5103" s="16" t="e">
        <f>VLOOKUP(C5103,Подписчики!#REF!,3,0)</f>
        <v>#REF!</v>
      </c>
      <c r="F5103" s="3">
        <f t="shared" si="158"/>
        <v>4</v>
      </c>
      <c r="G5103" s="44">
        <f t="shared" si="159"/>
        <v>4</v>
      </c>
      <c r="H5103" s="44"/>
    </row>
    <row r="5104" spans="1:8" x14ac:dyDescent="0.25">
      <c r="A5104">
        <v>18446</v>
      </c>
      <c r="B5104" s="1">
        <v>44307.735220064729</v>
      </c>
      <c r="C5104">
        <v>4438</v>
      </c>
      <c r="D5104">
        <v>411922</v>
      </c>
      <c r="E5104" s="16" t="e">
        <f>VLOOKUP(C5104,Подписчики!#REF!,3,0)</f>
        <v>#REF!</v>
      </c>
      <c r="F5104" s="3">
        <f t="shared" si="158"/>
        <v>4</v>
      </c>
      <c r="G5104" s="44">
        <f t="shared" si="159"/>
        <v>4</v>
      </c>
      <c r="H5104" s="44"/>
    </row>
    <row r="5105" spans="1:8" x14ac:dyDescent="0.25">
      <c r="A5105">
        <v>18448</v>
      </c>
      <c r="B5105" s="1">
        <v>44307.736029126216</v>
      </c>
      <c r="C5105">
        <v>219135</v>
      </c>
      <c r="D5105">
        <v>242428</v>
      </c>
      <c r="E5105" s="16" t="e">
        <f>VLOOKUP(C5105,Подписчики!#REF!,3,0)</f>
        <v>#REF!</v>
      </c>
      <c r="F5105" s="3">
        <f t="shared" si="158"/>
        <v>4</v>
      </c>
      <c r="G5105" s="44">
        <f t="shared" si="159"/>
        <v>4</v>
      </c>
      <c r="H5105" s="44"/>
    </row>
    <row r="5106" spans="1:8" x14ac:dyDescent="0.25">
      <c r="A5106">
        <v>18449</v>
      </c>
      <c r="B5106" s="1">
        <v>44307.738860841419</v>
      </c>
      <c r="C5106">
        <v>191841</v>
      </c>
      <c r="D5106">
        <v>5151</v>
      </c>
      <c r="E5106" s="16" t="e">
        <f>VLOOKUP(C5106,Подписчики!#REF!,3,0)</f>
        <v>#REF!</v>
      </c>
      <c r="F5106" s="3">
        <f t="shared" si="158"/>
        <v>4</v>
      </c>
      <c r="G5106" s="44">
        <f t="shared" si="159"/>
        <v>4</v>
      </c>
      <c r="H5106" s="44"/>
    </row>
    <row r="5107" spans="1:8" x14ac:dyDescent="0.25">
      <c r="A5107">
        <v>18454</v>
      </c>
      <c r="B5107" s="1">
        <v>44307.738860841419</v>
      </c>
      <c r="C5107">
        <v>218635</v>
      </c>
      <c r="D5107">
        <v>192331</v>
      </c>
      <c r="E5107" s="16" t="e">
        <f>VLOOKUP(C5107,Подписчики!#REF!,3,0)</f>
        <v>#REF!</v>
      </c>
      <c r="F5107" s="3">
        <f t="shared" si="158"/>
        <v>4</v>
      </c>
      <c r="G5107" s="44">
        <f t="shared" si="159"/>
        <v>4</v>
      </c>
      <c r="H5107" s="44"/>
    </row>
    <row r="5108" spans="1:8" x14ac:dyDescent="0.25">
      <c r="A5108">
        <v>18456</v>
      </c>
      <c r="B5108" s="1">
        <v>44307.739265372169</v>
      </c>
      <c r="C5108">
        <v>291869</v>
      </c>
      <c r="D5108">
        <v>230507</v>
      </c>
      <c r="E5108" s="16" t="e">
        <f>VLOOKUP(C5108,Подписчики!#REF!,3,0)</f>
        <v>#REF!</v>
      </c>
      <c r="F5108" s="3">
        <f t="shared" si="158"/>
        <v>4</v>
      </c>
      <c r="G5108" s="44">
        <f t="shared" si="159"/>
        <v>4</v>
      </c>
      <c r="H5108" s="44"/>
    </row>
    <row r="5109" spans="1:8" x14ac:dyDescent="0.25">
      <c r="A5109">
        <v>18461</v>
      </c>
      <c r="B5109" s="1">
        <v>44307.740074433663</v>
      </c>
      <c r="C5109">
        <v>36437</v>
      </c>
      <c r="D5109">
        <v>422215</v>
      </c>
      <c r="E5109" s="16" t="e">
        <f>VLOOKUP(C5109,Подписчики!#REF!,3,0)</f>
        <v>#REF!</v>
      </c>
      <c r="F5109" s="3">
        <f t="shared" si="158"/>
        <v>4</v>
      </c>
      <c r="G5109" s="44">
        <f t="shared" si="159"/>
        <v>4</v>
      </c>
      <c r="H5109" s="44"/>
    </row>
    <row r="5110" spans="1:8" x14ac:dyDescent="0.25">
      <c r="A5110">
        <v>18462</v>
      </c>
      <c r="B5110" s="1">
        <v>44307.741692556636</v>
      </c>
      <c r="C5110">
        <v>17451</v>
      </c>
      <c r="D5110">
        <v>243858</v>
      </c>
      <c r="E5110" s="16" t="e">
        <f>VLOOKUP(C5110,Подписчики!#REF!,3,0)</f>
        <v>#REF!</v>
      </c>
      <c r="F5110" s="3">
        <f t="shared" si="158"/>
        <v>4</v>
      </c>
      <c r="G5110" s="44">
        <f t="shared" si="159"/>
        <v>4</v>
      </c>
      <c r="H5110" s="44"/>
    </row>
    <row r="5111" spans="1:8" x14ac:dyDescent="0.25">
      <c r="A5111">
        <v>18464</v>
      </c>
      <c r="B5111" s="1">
        <v>44307.741692556636</v>
      </c>
      <c r="C5111">
        <v>136162</v>
      </c>
      <c r="D5111">
        <v>182191</v>
      </c>
      <c r="E5111" s="16" t="e">
        <f>VLOOKUP(C5111,Подписчики!#REF!,3,0)</f>
        <v>#REF!</v>
      </c>
      <c r="F5111" s="3">
        <f t="shared" si="158"/>
        <v>4</v>
      </c>
      <c r="G5111" s="44">
        <f t="shared" si="159"/>
        <v>4</v>
      </c>
      <c r="H5111" s="44"/>
    </row>
    <row r="5112" spans="1:8" x14ac:dyDescent="0.25">
      <c r="A5112">
        <v>18469</v>
      </c>
      <c r="B5112" s="1">
        <v>44307.741692556636</v>
      </c>
      <c r="C5112">
        <v>319220</v>
      </c>
      <c r="D5112">
        <v>403878</v>
      </c>
      <c r="E5112" s="16" t="e">
        <f>VLOOKUP(C5112,Подписчики!#REF!,3,0)</f>
        <v>#REF!</v>
      </c>
      <c r="F5112" s="3">
        <f t="shared" si="158"/>
        <v>4</v>
      </c>
      <c r="G5112" s="44">
        <f t="shared" si="159"/>
        <v>4</v>
      </c>
      <c r="H5112" s="44"/>
    </row>
    <row r="5113" spans="1:8" x14ac:dyDescent="0.25">
      <c r="A5113">
        <v>18470</v>
      </c>
      <c r="B5113" s="1">
        <v>44307.742097087379</v>
      </c>
      <c r="C5113">
        <v>304829</v>
      </c>
      <c r="D5113">
        <v>158978</v>
      </c>
      <c r="E5113" s="16" t="e">
        <f>VLOOKUP(C5113,Подписчики!#REF!,3,0)</f>
        <v>#REF!</v>
      </c>
      <c r="F5113" s="3">
        <f t="shared" si="158"/>
        <v>4</v>
      </c>
      <c r="G5113" s="44">
        <f t="shared" si="159"/>
        <v>4</v>
      </c>
      <c r="H5113" s="44"/>
    </row>
    <row r="5114" spans="1:8" x14ac:dyDescent="0.25">
      <c r="A5114">
        <v>18474</v>
      </c>
      <c r="B5114" s="1">
        <v>44307.742906148866</v>
      </c>
      <c r="C5114">
        <v>306040</v>
      </c>
      <c r="D5114">
        <v>230507</v>
      </c>
      <c r="E5114" s="16" t="e">
        <f>VLOOKUP(C5114,Подписчики!#REF!,3,0)</f>
        <v>#REF!</v>
      </c>
      <c r="F5114" s="3">
        <f t="shared" si="158"/>
        <v>4</v>
      </c>
      <c r="G5114" s="44">
        <f t="shared" si="159"/>
        <v>4</v>
      </c>
      <c r="H5114" s="44"/>
    </row>
    <row r="5115" spans="1:8" x14ac:dyDescent="0.25">
      <c r="A5115">
        <v>18476</v>
      </c>
      <c r="B5115" s="1">
        <v>44307.743000000002</v>
      </c>
      <c r="C5115">
        <v>3917</v>
      </c>
      <c r="D5115">
        <v>5151</v>
      </c>
      <c r="E5115" s="16" t="e">
        <f>VLOOKUP(C5115,Подписчики!#REF!,3,0)</f>
        <v>#REF!</v>
      </c>
      <c r="F5115" s="3">
        <f t="shared" si="158"/>
        <v>4</v>
      </c>
      <c r="G5115" s="44">
        <f t="shared" si="159"/>
        <v>4</v>
      </c>
      <c r="H5115" s="44"/>
    </row>
    <row r="5116" spans="1:8" x14ac:dyDescent="0.25">
      <c r="A5116">
        <v>18479</v>
      </c>
      <c r="B5116" s="1">
        <v>44307.743310679616</v>
      </c>
      <c r="C5116">
        <v>223496</v>
      </c>
      <c r="D5116">
        <v>230507</v>
      </c>
      <c r="E5116" s="16" t="e">
        <f>VLOOKUP(C5116,Подписчики!#REF!,3,0)</f>
        <v>#REF!</v>
      </c>
      <c r="F5116" s="3">
        <f t="shared" si="158"/>
        <v>4</v>
      </c>
      <c r="G5116" s="44">
        <f t="shared" si="159"/>
        <v>4</v>
      </c>
      <c r="H5116" s="44"/>
    </row>
    <row r="5117" spans="1:8" x14ac:dyDescent="0.25">
      <c r="A5117">
        <v>18482</v>
      </c>
      <c r="B5117" s="1">
        <v>44307.744928802589</v>
      </c>
      <c r="C5117">
        <v>67649</v>
      </c>
      <c r="D5117">
        <v>88863</v>
      </c>
      <c r="E5117" s="16" t="e">
        <f>VLOOKUP(C5117,Подписчики!#REF!,3,0)</f>
        <v>#REF!</v>
      </c>
      <c r="F5117" s="3">
        <f t="shared" si="158"/>
        <v>4</v>
      </c>
      <c r="G5117" s="44">
        <f t="shared" si="159"/>
        <v>4</v>
      </c>
      <c r="H5117" s="44"/>
    </row>
    <row r="5118" spans="1:8" x14ac:dyDescent="0.25">
      <c r="A5118">
        <v>18483</v>
      </c>
      <c r="B5118" s="1">
        <v>44307.744928802589</v>
      </c>
      <c r="C5118">
        <v>157793</v>
      </c>
      <c r="D5118">
        <v>411922</v>
      </c>
      <c r="E5118" s="16" t="e">
        <f>VLOOKUP(C5118,Подписчики!#REF!,3,0)</f>
        <v>#REF!</v>
      </c>
      <c r="F5118" s="3">
        <f t="shared" si="158"/>
        <v>4</v>
      </c>
      <c r="G5118" s="44">
        <f t="shared" si="159"/>
        <v>4</v>
      </c>
      <c r="H5118" s="44"/>
    </row>
    <row r="5119" spans="1:8" x14ac:dyDescent="0.25">
      <c r="A5119">
        <v>18486</v>
      </c>
      <c r="B5119" s="1">
        <v>44307.746142394819</v>
      </c>
      <c r="C5119">
        <v>90492</v>
      </c>
      <c r="D5119">
        <v>411922</v>
      </c>
      <c r="E5119" s="16" t="e">
        <f>VLOOKUP(C5119,Подписчики!#REF!,3,0)</f>
        <v>#REF!</v>
      </c>
      <c r="F5119" s="3">
        <f t="shared" si="158"/>
        <v>4</v>
      </c>
      <c r="G5119" s="44">
        <f t="shared" si="159"/>
        <v>4</v>
      </c>
      <c r="H5119" s="44"/>
    </row>
    <row r="5120" spans="1:8" x14ac:dyDescent="0.25">
      <c r="A5120">
        <v>18491</v>
      </c>
      <c r="B5120" s="1">
        <v>44307.746142394819</v>
      </c>
      <c r="C5120">
        <v>230652</v>
      </c>
      <c r="D5120">
        <v>328928</v>
      </c>
      <c r="E5120" s="16" t="e">
        <f>VLOOKUP(C5120,Подписчики!#REF!,3,0)</f>
        <v>#REF!</v>
      </c>
      <c r="F5120" s="3">
        <f t="shared" si="158"/>
        <v>4</v>
      </c>
      <c r="G5120" s="44">
        <f t="shared" si="159"/>
        <v>4</v>
      </c>
      <c r="H5120" s="44"/>
    </row>
    <row r="5121" spans="1:8" x14ac:dyDescent="0.25">
      <c r="A5121">
        <v>18496</v>
      </c>
      <c r="B5121" s="1">
        <v>44307.746546925569</v>
      </c>
      <c r="C5121">
        <v>67750</v>
      </c>
      <c r="D5121">
        <v>60239</v>
      </c>
      <c r="E5121" s="16" t="e">
        <f>VLOOKUP(C5121,Подписчики!#REF!,3,0)</f>
        <v>#REF!</v>
      </c>
      <c r="F5121" s="3">
        <f t="shared" si="158"/>
        <v>4</v>
      </c>
      <c r="G5121" s="44">
        <f t="shared" si="159"/>
        <v>4</v>
      </c>
      <c r="H5121" s="44"/>
    </row>
    <row r="5122" spans="1:8" x14ac:dyDescent="0.25">
      <c r="A5122">
        <v>18497</v>
      </c>
      <c r="B5122" s="1">
        <v>44307.746951456305</v>
      </c>
      <c r="C5122">
        <v>70437</v>
      </c>
      <c r="D5122">
        <v>118549</v>
      </c>
      <c r="E5122" s="16" t="e">
        <f>VLOOKUP(C5122,Подписчики!#REF!,3,0)</f>
        <v>#REF!</v>
      </c>
      <c r="F5122" s="3">
        <f t="shared" si="158"/>
        <v>4</v>
      </c>
      <c r="G5122" s="44">
        <f t="shared" si="159"/>
        <v>4</v>
      </c>
      <c r="H5122" s="44"/>
    </row>
    <row r="5123" spans="1:8" x14ac:dyDescent="0.25">
      <c r="A5123">
        <v>18501</v>
      </c>
      <c r="B5123" s="1">
        <v>44307.746951456305</v>
      </c>
      <c r="C5123">
        <v>293524</v>
      </c>
      <c r="D5123">
        <v>230507</v>
      </c>
      <c r="E5123" s="16" t="e">
        <f>VLOOKUP(C5123,Подписчики!#REF!,3,0)</f>
        <v>#REF!</v>
      </c>
      <c r="F5123" s="3">
        <f t="shared" ref="F5123:F5186" si="160">MONTH(B5123)</f>
        <v>4</v>
      </c>
      <c r="G5123" s="44">
        <f t="shared" ref="G5123:G5186" si="161">WEEKDAY(B5123,1)</f>
        <v>4</v>
      </c>
      <c r="H5123" s="44"/>
    </row>
    <row r="5124" spans="1:8" x14ac:dyDescent="0.25">
      <c r="A5124">
        <v>18502</v>
      </c>
      <c r="B5124" s="1">
        <v>44307.747760517799</v>
      </c>
      <c r="C5124">
        <v>25419</v>
      </c>
      <c r="D5124">
        <v>285680</v>
      </c>
      <c r="E5124" s="16" t="e">
        <f>VLOOKUP(C5124,Подписчики!#REF!,3,0)</f>
        <v>#REF!</v>
      </c>
      <c r="F5124" s="3">
        <f t="shared" si="160"/>
        <v>4</v>
      </c>
      <c r="G5124" s="44">
        <f t="shared" si="161"/>
        <v>4</v>
      </c>
      <c r="H5124" s="44"/>
    </row>
    <row r="5125" spans="1:8" x14ac:dyDescent="0.25">
      <c r="A5125">
        <v>18507</v>
      </c>
      <c r="B5125" s="1">
        <v>44307.74816504855</v>
      </c>
      <c r="C5125">
        <v>159374</v>
      </c>
      <c r="D5125">
        <v>318314</v>
      </c>
      <c r="E5125" s="16" t="e">
        <f>VLOOKUP(C5125,Подписчики!#REF!,3,0)</f>
        <v>#REF!</v>
      </c>
      <c r="F5125" s="3">
        <f t="shared" si="160"/>
        <v>4</v>
      </c>
      <c r="G5125" s="44">
        <f t="shared" si="161"/>
        <v>4</v>
      </c>
      <c r="H5125" s="44"/>
    </row>
    <row r="5126" spans="1:8" x14ac:dyDescent="0.25">
      <c r="A5126">
        <v>18512</v>
      </c>
      <c r="B5126" s="1">
        <v>44307.748569579286</v>
      </c>
      <c r="C5126">
        <v>98464</v>
      </c>
      <c r="D5126">
        <v>183290</v>
      </c>
      <c r="E5126" s="16" t="e">
        <f>VLOOKUP(C5126,Подписчики!#REF!,3,0)</f>
        <v>#REF!</v>
      </c>
      <c r="F5126" s="3">
        <f t="shared" si="160"/>
        <v>4</v>
      </c>
      <c r="G5126" s="44">
        <f t="shared" si="161"/>
        <v>4</v>
      </c>
      <c r="H5126" s="44"/>
    </row>
    <row r="5127" spans="1:8" x14ac:dyDescent="0.25">
      <c r="A5127">
        <v>18515</v>
      </c>
      <c r="B5127" s="1">
        <v>44307.748569579286</v>
      </c>
      <c r="C5127">
        <v>202120</v>
      </c>
      <c r="D5127">
        <v>392434</v>
      </c>
      <c r="E5127" s="16" t="e">
        <f>VLOOKUP(C5127,Подписчики!#REF!,3,0)</f>
        <v>#REF!</v>
      </c>
      <c r="F5127" s="3">
        <f t="shared" si="160"/>
        <v>4</v>
      </c>
      <c r="G5127" s="44">
        <f t="shared" si="161"/>
        <v>4</v>
      </c>
      <c r="H5127" s="44"/>
    </row>
    <row r="5128" spans="1:8" x14ac:dyDescent="0.25">
      <c r="A5128">
        <v>18519</v>
      </c>
      <c r="B5128" s="1">
        <v>44307.750187702266</v>
      </c>
      <c r="C5128">
        <v>242719</v>
      </c>
      <c r="D5128">
        <v>230507</v>
      </c>
      <c r="E5128" s="16" t="e">
        <f>VLOOKUP(C5128,Подписчики!#REF!,3,0)</f>
        <v>#REF!</v>
      </c>
      <c r="F5128" s="3">
        <f t="shared" si="160"/>
        <v>4</v>
      </c>
      <c r="G5128" s="44">
        <f t="shared" si="161"/>
        <v>4</v>
      </c>
      <c r="H5128" s="44"/>
    </row>
    <row r="5129" spans="1:8" x14ac:dyDescent="0.25">
      <c r="A5129">
        <v>18522</v>
      </c>
      <c r="B5129" s="1">
        <v>44307.750592233009</v>
      </c>
      <c r="C5129">
        <v>2847</v>
      </c>
      <c r="D5129">
        <v>249721</v>
      </c>
      <c r="E5129" s="16" t="e">
        <f>VLOOKUP(C5129,Подписчики!#REF!,3,0)</f>
        <v>#REF!</v>
      </c>
      <c r="F5129" s="3">
        <f t="shared" si="160"/>
        <v>4</v>
      </c>
      <c r="G5129" s="44">
        <f t="shared" si="161"/>
        <v>4</v>
      </c>
      <c r="H5129" s="44"/>
    </row>
    <row r="5130" spans="1:8" x14ac:dyDescent="0.25">
      <c r="A5130">
        <v>18523</v>
      </c>
      <c r="B5130" s="1">
        <v>44307.750592233009</v>
      </c>
      <c r="C5130">
        <v>69149</v>
      </c>
      <c r="D5130">
        <v>255868</v>
      </c>
      <c r="E5130" s="16" t="e">
        <f>VLOOKUP(C5130,Подписчики!#REF!,3,0)</f>
        <v>#REF!</v>
      </c>
      <c r="F5130" s="3">
        <f t="shared" si="160"/>
        <v>4</v>
      </c>
      <c r="G5130" s="44">
        <f t="shared" si="161"/>
        <v>4</v>
      </c>
      <c r="H5130" s="44"/>
    </row>
    <row r="5131" spans="1:8" x14ac:dyDescent="0.25">
      <c r="A5131">
        <v>18528</v>
      </c>
      <c r="B5131" s="1">
        <v>44307.753019417476</v>
      </c>
      <c r="C5131">
        <v>81893</v>
      </c>
      <c r="D5131">
        <v>470762</v>
      </c>
      <c r="E5131" s="16" t="e">
        <f>VLOOKUP(C5131,Подписчики!#REF!,3,0)</f>
        <v>#REF!</v>
      </c>
      <c r="F5131" s="3">
        <f t="shared" si="160"/>
        <v>4</v>
      </c>
      <c r="G5131" s="44">
        <f t="shared" si="161"/>
        <v>4</v>
      </c>
      <c r="H5131" s="44"/>
    </row>
    <row r="5132" spans="1:8" x14ac:dyDescent="0.25">
      <c r="A5132">
        <v>18530</v>
      </c>
      <c r="B5132" s="1">
        <v>44307.753019417476</v>
      </c>
      <c r="C5132">
        <v>297384</v>
      </c>
      <c r="D5132">
        <v>191893</v>
      </c>
      <c r="E5132" s="16" t="e">
        <f>VLOOKUP(C5132,Подписчики!#REF!,3,0)</f>
        <v>#REF!</v>
      </c>
      <c r="F5132" s="3">
        <f t="shared" si="160"/>
        <v>4</v>
      </c>
      <c r="G5132" s="44">
        <f t="shared" si="161"/>
        <v>4</v>
      </c>
      <c r="H5132" s="44"/>
    </row>
    <row r="5133" spans="1:8" x14ac:dyDescent="0.25">
      <c r="A5133">
        <v>18531</v>
      </c>
      <c r="B5133" s="1">
        <v>44307.755042071192</v>
      </c>
      <c r="C5133">
        <v>56871</v>
      </c>
      <c r="D5133">
        <v>440945</v>
      </c>
      <c r="E5133" s="16" t="e">
        <f>VLOOKUP(C5133,Подписчики!#REF!,3,0)</f>
        <v>#REF!</v>
      </c>
      <c r="F5133" s="3">
        <f t="shared" si="160"/>
        <v>4</v>
      </c>
      <c r="G5133" s="44">
        <f t="shared" si="161"/>
        <v>4</v>
      </c>
      <c r="H5133" s="44"/>
    </row>
    <row r="5134" spans="1:8" x14ac:dyDescent="0.25">
      <c r="A5134">
        <v>18533</v>
      </c>
      <c r="B5134" s="1">
        <v>44307.755446601943</v>
      </c>
      <c r="C5134">
        <v>307414</v>
      </c>
      <c r="D5134">
        <v>49263</v>
      </c>
      <c r="E5134" s="16" t="e">
        <f>VLOOKUP(C5134,Подписчики!#REF!,3,0)</f>
        <v>#REF!</v>
      </c>
      <c r="F5134" s="3">
        <f t="shared" si="160"/>
        <v>4</v>
      </c>
      <c r="G5134" s="44">
        <f t="shared" si="161"/>
        <v>4</v>
      </c>
      <c r="H5134" s="44"/>
    </row>
    <row r="5135" spans="1:8" x14ac:dyDescent="0.25">
      <c r="A5135">
        <v>18537</v>
      </c>
      <c r="B5135" s="1">
        <v>44307.757469255659</v>
      </c>
      <c r="C5135">
        <v>60644</v>
      </c>
      <c r="D5135">
        <v>411922</v>
      </c>
      <c r="E5135" s="16" t="e">
        <f>VLOOKUP(C5135,Подписчики!#REF!,3,0)</f>
        <v>#REF!</v>
      </c>
      <c r="F5135" s="3">
        <f t="shared" si="160"/>
        <v>4</v>
      </c>
      <c r="G5135" s="44">
        <f t="shared" si="161"/>
        <v>4</v>
      </c>
      <c r="H5135" s="44"/>
    </row>
    <row r="5136" spans="1:8" x14ac:dyDescent="0.25">
      <c r="A5136">
        <v>18541</v>
      </c>
      <c r="B5136" s="1">
        <v>44307.761514563106</v>
      </c>
      <c r="C5136">
        <v>143505</v>
      </c>
      <c r="D5136">
        <v>305103</v>
      </c>
      <c r="E5136" s="16" t="e">
        <f>VLOOKUP(C5136,Подписчики!#REF!,3,0)</f>
        <v>#REF!</v>
      </c>
      <c r="F5136" s="3">
        <f t="shared" si="160"/>
        <v>4</v>
      </c>
      <c r="G5136" s="44">
        <f t="shared" si="161"/>
        <v>4</v>
      </c>
      <c r="H5136" s="44"/>
    </row>
    <row r="5137" spans="1:8" x14ac:dyDescent="0.25">
      <c r="A5137">
        <v>18545</v>
      </c>
      <c r="B5137" s="1">
        <v>44307.761919093849</v>
      </c>
      <c r="C5137">
        <v>116084</v>
      </c>
      <c r="D5137">
        <v>100412</v>
      </c>
      <c r="E5137" s="16" t="e">
        <f>VLOOKUP(C5137,Подписчики!#REF!,3,0)</f>
        <v>#REF!</v>
      </c>
      <c r="F5137" s="3">
        <f t="shared" si="160"/>
        <v>4</v>
      </c>
      <c r="G5137" s="44">
        <f t="shared" si="161"/>
        <v>4</v>
      </c>
      <c r="H5137" s="44"/>
    </row>
    <row r="5138" spans="1:8" x14ac:dyDescent="0.25">
      <c r="A5138">
        <v>18548</v>
      </c>
      <c r="B5138" s="1">
        <v>44307.761919093849</v>
      </c>
      <c r="C5138">
        <v>177332</v>
      </c>
      <c r="D5138">
        <v>83136</v>
      </c>
      <c r="E5138" s="16" t="e">
        <f>VLOOKUP(C5138,Подписчики!#REF!,3,0)</f>
        <v>#REF!</v>
      </c>
      <c r="F5138" s="3">
        <f t="shared" si="160"/>
        <v>4</v>
      </c>
      <c r="G5138" s="44">
        <f t="shared" si="161"/>
        <v>4</v>
      </c>
      <c r="H5138" s="44"/>
    </row>
    <row r="5139" spans="1:8" x14ac:dyDescent="0.25">
      <c r="A5139">
        <v>18551</v>
      </c>
      <c r="B5139" s="1">
        <v>44307.761919093849</v>
      </c>
      <c r="C5139">
        <v>208600</v>
      </c>
      <c r="D5139">
        <v>43697</v>
      </c>
      <c r="E5139" s="16" t="e">
        <f>VLOOKUP(C5139,Подписчики!#REF!,3,0)</f>
        <v>#REF!</v>
      </c>
      <c r="F5139" s="3">
        <f t="shared" si="160"/>
        <v>4</v>
      </c>
      <c r="G5139" s="44">
        <f t="shared" si="161"/>
        <v>4</v>
      </c>
      <c r="H5139" s="44"/>
    </row>
    <row r="5140" spans="1:8" x14ac:dyDescent="0.25">
      <c r="A5140">
        <v>18555</v>
      </c>
      <c r="B5140" s="1">
        <v>44307.762323624593</v>
      </c>
      <c r="C5140">
        <v>100322</v>
      </c>
      <c r="D5140">
        <v>122902</v>
      </c>
      <c r="E5140" s="16" t="e">
        <f>VLOOKUP(C5140,Подписчики!#REF!,3,0)</f>
        <v>#REF!</v>
      </c>
      <c r="F5140" s="3">
        <f t="shared" si="160"/>
        <v>4</v>
      </c>
      <c r="G5140" s="44">
        <f t="shared" si="161"/>
        <v>4</v>
      </c>
      <c r="H5140" s="44"/>
    </row>
    <row r="5141" spans="1:8" x14ac:dyDescent="0.25">
      <c r="A5141">
        <v>18557</v>
      </c>
      <c r="B5141" s="1">
        <v>44307.762323624593</v>
      </c>
      <c r="C5141">
        <v>129537</v>
      </c>
      <c r="D5141">
        <v>68870</v>
      </c>
      <c r="E5141" s="16" t="e">
        <f>VLOOKUP(C5141,Подписчики!#REF!,3,0)</f>
        <v>#REF!</v>
      </c>
      <c r="F5141" s="3">
        <f t="shared" si="160"/>
        <v>4</v>
      </c>
      <c r="G5141" s="44">
        <f t="shared" si="161"/>
        <v>4</v>
      </c>
      <c r="H5141" s="44"/>
    </row>
    <row r="5142" spans="1:8" x14ac:dyDescent="0.25">
      <c r="A5142">
        <v>18561</v>
      </c>
      <c r="B5142" s="1">
        <v>44307.763132686079</v>
      </c>
      <c r="C5142">
        <v>163674</v>
      </c>
      <c r="D5142">
        <v>436070</v>
      </c>
      <c r="E5142" s="16" t="e">
        <f>VLOOKUP(C5142,Подписчики!#REF!,3,0)</f>
        <v>#REF!</v>
      </c>
      <c r="F5142" s="3">
        <f t="shared" si="160"/>
        <v>4</v>
      </c>
      <c r="G5142" s="44">
        <f t="shared" si="161"/>
        <v>4</v>
      </c>
      <c r="H5142" s="44"/>
    </row>
    <row r="5143" spans="1:8" x14ac:dyDescent="0.25">
      <c r="A5143">
        <v>18566</v>
      </c>
      <c r="B5143" s="1">
        <v>44307.767582524277</v>
      </c>
      <c r="C5143">
        <v>48714</v>
      </c>
      <c r="D5143">
        <v>230507</v>
      </c>
      <c r="E5143" s="16" t="e">
        <f>VLOOKUP(C5143,Подписчики!#REF!,3,0)</f>
        <v>#REF!</v>
      </c>
      <c r="F5143" s="3">
        <f t="shared" si="160"/>
        <v>4</v>
      </c>
      <c r="G5143" s="44">
        <f t="shared" si="161"/>
        <v>4</v>
      </c>
      <c r="H5143" s="44"/>
    </row>
    <row r="5144" spans="1:8" x14ac:dyDescent="0.25">
      <c r="A5144">
        <v>18570</v>
      </c>
      <c r="B5144" s="1">
        <v>44307.768391585763</v>
      </c>
      <c r="C5144">
        <v>275974</v>
      </c>
      <c r="D5144">
        <v>104958</v>
      </c>
      <c r="E5144" s="16" t="e">
        <f>VLOOKUP(C5144,Подписчики!#REF!,3,0)</f>
        <v>#REF!</v>
      </c>
      <c r="F5144" s="3">
        <f t="shared" si="160"/>
        <v>4</v>
      </c>
      <c r="G5144" s="44">
        <f t="shared" si="161"/>
        <v>4</v>
      </c>
      <c r="H5144" s="44"/>
    </row>
    <row r="5145" spans="1:8" x14ac:dyDescent="0.25">
      <c r="A5145">
        <v>18571</v>
      </c>
      <c r="B5145" s="1">
        <v>44307.768796116507</v>
      </c>
      <c r="C5145">
        <v>43065</v>
      </c>
      <c r="D5145">
        <v>95024</v>
      </c>
      <c r="E5145" s="16" t="e">
        <f>VLOOKUP(C5145,Подписчики!#REF!,3,0)</f>
        <v>#REF!</v>
      </c>
      <c r="F5145" s="3">
        <f t="shared" si="160"/>
        <v>4</v>
      </c>
      <c r="G5145" s="44">
        <f t="shared" si="161"/>
        <v>4</v>
      </c>
      <c r="H5145" s="44"/>
    </row>
    <row r="5146" spans="1:8" x14ac:dyDescent="0.25">
      <c r="A5146">
        <v>18573</v>
      </c>
      <c r="B5146" s="1">
        <v>44307.77081877023</v>
      </c>
      <c r="C5146">
        <v>328442</v>
      </c>
      <c r="D5146">
        <v>183290</v>
      </c>
      <c r="E5146" s="16" t="e">
        <f>VLOOKUP(C5146,Подписчики!#REF!,3,0)</f>
        <v>#REF!</v>
      </c>
      <c r="F5146" s="3">
        <f t="shared" si="160"/>
        <v>4</v>
      </c>
      <c r="G5146" s="44">
        <f t="shared" si="161"/>
        <v>4</v>
      </c>
      <c r="H5146" s="44"/>
    </row>
    <row r="5147" spans="1:8" x14ac:dyDescent="0.25">
      <c r="A5147">
        <v>18574</v>
      </c>
      <c r="B5147" s="1">
        <v>44307.771223300966</v>
      </c>
      <c r="C5147">
        <v>288388</v>
      </c>
      <c r="D5147">
        <v>158978</v>
      </c>
      <c r="E5147" s="16" t="e">
        <f>VLOOKUP(C5147,Подписчики!#REF!,3,0)</f>
        <v>#REF!</v>
      </c>
      <c r="F5147" s="3">
        <f t="shared" si="160"/>
        <v>4</v>
      </c>
      <c r="G5147" s="44">
        <f t="shared" si="161"/>
        <v>4</v>
      </c>
      <c r="H5147" s="44"/>
    </row>
    <row r="5148" spans="1:8" x14ac:dyDescent="0.25">
      <c r="A5148">
        <v>18579</v>
      </c>
      <c r="B5148" s="1">
        <v>44307.771627831717</v>
      </c>
      <c r="C5148">
        <v>229658</v>
      </c>
      <c r="D5148">
        <v>219309</v>
      </c>
      <c r="E5148" s="16" t="e">
        <f>VLOOKUP(C5148,Подписчики!#REF!,3,0)</f>
        <v>#REF!</v>
      </c>
      <c r="F5148" s="3">
        <f t="shared" si="160"/>
        <v>4</v>
      </c>
      <c r="G5148" s="44">
        <f t="shared" si="161"/>
        <v>4</v>
      </c>
      <c r="H5148" s="44"/>
    </row>
    <row r="5149" spans="1:8" x14ac:dyDescent="0.25">
      <c r="A5149">
        <v>18584</v>
      </c>
      <c r="B5149" s="1">
        <v>44307.77203236246</v>
      </c>
      <c r="C5149">
        <v>111640</v>
      </c>
      <c r="D5149">
        <v>250679</v>
      </c>
      <c r="E5149" s="16" t="e">
        <f>VLOOKUP(C5149,Подписчики!#REF!,3,0)</f>
        <v>#REF!</v>
      </c>
      <c r="F5149" s="3">
        <f t="shared" si="160"/>
        <v>4</v>
      </c>
      <c r="G5149" s="44">
        <f t="shared" si="161"/>
        <v>4</v>
      </c>
      <c r="H5149" s="44"/>
    </row>
    <row r="5150" spans="1:8" x14ac:dyDescent="0.25">
      <c r="A5150">
        <v>18586</v>
      </c>
      <c r="B5150" s="1">
        <v>44307.77324595469</v>
      </c>
      <c r="C5150">
        <v>84025</v>
      </c>
      <c r="D5150">
        <v>158978</v>
      </c>
      <c r="E5150" s="16" t="e">
        <f>VLOOKUP(C5150,Подписчики!#REF!,3,0)</f>
        <v>#REF!</v>
      </c>
      <c r="F5150" s="3">
        <f t="shared" si="160"/>
        <v>4</v>
      </c>
      <c r="G5150" s="44">
        <f t="shared" si="161"/>
        <v>4</v>
      </c>
      <c r="H5150" s="44"/>
    </row>
    <row r="5151" spans="1:8" x14ac:dyDescent="0.25">
      <c r="A5151">
        <v>18590</v>
      </c>
      <c r="B5151" s="1">
        <v>44307.775268608413</v>
      </c>
      <c r="C5151">
        <v>101260</v>
      </c>
      <c r="D5151">
        <v>3215</v>
      </c>
      <c r="E5151" s="16" t="e">
        <f>VLOOKUP(C5151,Подписчики!#REF!,3,0)</f>
        <v>#REF!</v>
      </c>
      <c r="F5151" s="3">
        <f t="shared" si="160"/>
        <v>4</v>
      </c>
      <c r="G5151" s="44">
        <f t="shared" si="161"/>
        <v>4</v>
      </c>
      <c r="H5151" s="44"/>
    </row>
    <row r="5152" spans="1:8" x14ac:dyDescent="0.25">
      <c r="A5152">
        <v>18595</v>
      </c>
      <c r="B5152" s="1">
        <v>44307.775673139164</v>
      </c>
      <c r="C5152">
        <v>89634</v>
      </c>
      <c r="D5152">
        <v>411922</v>
      </c>
      <c r="E5152" s="16" t="e">
        <f>VLOOKUP(C5152,Подписчики!#REF!,3,0)</f>
        <v>#REF!</v>
      </c>
      <c r="F5152" s="3">
        <f t="shared" si="160"/>
        <v>4</v>
      </c>
      <c r="G5152" s="44">
        <f t="shared" si="161"/>
        <v>4</v>
      </c>
      <c r="H5152" s="44"/>
    </row>
    <row r="5153" spans="1:8" x14ac:dyDescent="0.25">
      <c r="A5153">
        <v>18598</v>
      </c>
      <c r="B5153" s="1">
        <v>44307.7760776699</v>
      </c>
      <c r="C5153">
        <v>188672</v>
      </c>
      <c r="D5153">
        <v>370276</v>
      </c>
      <c r="E5153" s="16" t="e">
        <f>VLOOKUP(C5153,Подписчики!#REF!,3,0)</f>
        <v>#REF!</v>
      </c>
      <c r="F5153" s="3">
        <f t="shared" si="160"/>
        <v>4</v>
      </c>
      <c r="G5153" s="44">
        <f t="shared" si="161"/>
        <v>4</v>
      </c>
      <c r="H5153" s="44"/>
    </row>
    <row r="5154" spans="1:8" x14ac:dyDescent="0.25">
      <c r="A5154">
        <v>18601</v>
      </c>
      <c r="B5154" s="1">
        <v>44307.776886731393</v>
      </c>
      <c r="C5154">
        <v>307512</v>
      </c>
      <c r="D5154">
        <v>217497</v>
      </c>
      <c r="E5154" s="16" t="e">
        <f>VLOOKUP(C5154,Подписчики!#REF!,3,0)</f>
        <v>#REF!</v>
      </c>
      <c r="F5154" s="3">
        <f t="shared" si="160"/>
        <v>4</v>
      </c>
      <c r="G5154" s="44">
        <f t="shared" si="161"/>
        <v>4</v>
      </c>
      <c r="H5154" s="44"/>
    </row>
    <row r="5155" spans="1:8" x14ac:dyDescent="0.25">
      <c r="A5155">
        <v>18605</v>
      </c>
      <c r="B5155" s="1">
        <v>44307.77769579288</v>
      </c>
      <c r="C5155">
        <v>191450</v>
      </c>
      <c r="D5155">
        <v>352642</v>
      </c>
      <c r="E5155" s="16" t="e">
        <f>VLOOKUP(C5155,Подписчики!#REF!,3,0)</f>
        <v>#REF!</v>
      </c>
      <c r="F5155" s="3">
        <f t="shared" si="160"/>
        <v>4</v>
      </c>
      <c r="G5155" s="44">
        <f t="shared" si="161"/>
        <v>4</v>
      </c>
      <c r="H5155" s="44"/>
    </row>
    <row r="5156" spans="1:8" x14ac:dyDescent="0.25">
      <c r="A5156">
        <v>18606</v>
      </c>
      <c r="B5156" s="1">
        <v>44307.78214563107</v>
      </c>
      <c r="C5156">
        <v>168483</v>
      </c>
      <c r="D5156">
        <v>182191</v>
      </c>
      <c r="E5156" s="16" t="e">
        <f>VLOOKUP(C5156,Подписчики!#REF!,3,0)</f>
        <v>#REF!</v>
      </c>
      <c r="F5156" s="3">
        <f t="shared" si="160"/>
        <v>4</v>
      </c>
      <c r="G5156" s="44">
        <f t="shared" si="161"/>
        <v>4</v>
      </c>
      <c r="H5156" s="44"/>
    </row>
    <row r="5157" spans="1:8" x14ac:dyDescent="0.25">
      <c r="A5157">
        <v>18608</v>
      </c>
      <c r="B5157" s="1">
        <v>44307.78214563107</v>
      </c>
      <c r="C5157">
        <v>305692</v>
      </c>
      <c r="D5157">
        <v>314092</v>
      </c>
      <c r="E5157" s="16" t="e">
        <f>VLOOKUP(C5157,Подписчики!#REF!,3,0)</f>
        <v>#REF!</v>
      </c>
      <c r="F5157" s="3">
        <f t="shared" si="160"/>
        <v>4</v>
      </c>
      <c r="G5157" s="44">
        <f t="shared" si="161"/>
        <v>4</v>
      </c>
      <c r="H5157" s="44"/>
    </row>
    <row r="5158" spans="1:8" x14ac:dyDescent="0.25">
      <c r="A5158">
        <v>18609</v>
      </c>
      <c r="B5158" s="1">
        <v>44307.783763754051</v>
      </c>
      <c r="C5158">
        <v>289012</v>
      </c>
      <c r="D5158">
        <v>311201</v>
      </c>
      <c r="E5158" s="16" t="e">
        <f>VLOOKUP(C5158,Подписчики!#REF!,3,0)</f>
        <v>#REF!</v>
      </c>
      <c r="F5158" s="3">
        <f t="shared" si="160"/>
        <v>4</v>
      </c>
      <c r="G5158" s="44">
        <f t="shared" si="161"/>
        <v>4</v>
      </c>
      <c r="H5158" s="44"/>
    </row>
    <row r="5159" spans="1:8" x14ac:dyDescent="0.25">
      <c r="A5159">
        <v>18610</v>
      </c>
      <c r="B5159" s="1">
        <v>44307.785381877024</v>
      </c>
      <c r="C5159">
        <v>90477</v>
      </c>
      <c r="D5159">
        <v>261067</v>
      </c>
      <c r="E5159" s="16" t="e">
        <f>VLOOKUP(C5159,Подписчики!#REF!,3,0)</f>
        <v>#REF!</v>
      </c>
      <c r="F5159" s="3">
        <f t="shared" si="160"/>
        <v>4</v>
      </c>
      <c r="G5159" s="44">
        <f t="shared" si="161"/>
        <v>4</v>
      </c>
      <c r="H5159" s="44"/>
    </row>
    <row r="5160" spans="1:8" x14ac:dyDescent="0.25">
      <c r="A5160">
        <v>18615</v>
      </c>
      <c r="B5160" s="1">
        <v>44307.791045307444</v>
      </c>
      <c r="C5160">
        <v>311454</v>
      </c>
      <c r="D5160">
        <v>191893</v>
      </c>
      <c r="E5160" s="16" t="e">
        <f>VLOOKUP(C5160,Подписчики!#REF!,3,0)</f>
        <v>#REF!</v>
      </c>
      <c r="F5160" s="3">
        <f t="shared" si="160"/>
        <v>4</v>
      </c>
      <c r="G5160" s="44">
        <f t="shared" si="161"/>
        <v>4</v>
      </c>
      <c r="H5160" s="44"/>
    </row>
    <row r="5161" spans="1:8" x14ac:dyDescent="0.25">
      <c r="A5161">
        <v>18616</v>
      </c>
      <c r="B5161" s="1">
        <v>44307.792258899673</v>
      </c>
      <c r="C5161">
        <v>263279</v>
      </c>
      <c r="D5161">
        <v>182191</v>
      </c>
      <c r="E5161" s="16" t="e">
        <f>VLOOKUP(C5161,Подписчики!#REF!,3,0)</f>
        <v>#REF!</v>
      </c>
      <c r="F5161" s="3">
        <f t="shared" si="160"/>
        <v>4</v>
      </c>
      <c r="G5161" s="44">
        <f t="shared" si="161"/>
        <v>4</v>
      </c>
      <c r="H5161" s="44"/>
    </row>
    <row r="5162" spans="1:8" x14ac:dyDescent="0.25">
      <c r="A5162">
        <v>18618</v>
      </c>
      <c r="B5162" s="1">
        <v>44307.79306796116</v>
      </c>
      <c r="C5162">
        <v>60088</v>
      </c>
      <c r="D5162">
        <v>411922</v>
      </c>
      <c r="E5162" s="16" t="e">
        <f>VLOOKUP(C5162,Подписчики!#REF!,3,0)</f>
        <v>#REF!</v>
      </c>
      <c r="F5162" s="3">
        <f t="shared" si="160"/>
        <v>4</v>
      </c>
      <c r="G5162" s="44">
        <f t="shared" si="161"/>
        <v>4</v>
      </c>
      <c r="H5162" s="44"/>
    </row>
    <row r="5163" spans="1:8" x14ac:dyDescent="0.25">
      <c r="A5163">
        <v>18619</v>
      </c>
      <c r="B5163" s="1">
        <v>44307.793067961167</v>
      </c>
      <c r="C5163">
        <v>175225</v>
      </c>
      <c r="D5163">
        <v>311670</v>
      </c>
      <c r="E5163" s="16" t="e">
        <f>VLOOKUP(C5163,Подписчики!#REF!,3,0)</f>
        <v>#REF!</v>
      </c>
      <c r="F5163" s="3">
        <f t="shared" si="160"/>
        <v>4</v>
      </c>
      <c r="G5163" s="44">
        <f t="shared" si="161"/>
        <v>4</v>
      </c>
      <c r="H5163" s="44"/>
    </row>
    <row r="5164" spans="1:8" x14ac:dyDescent="0.25">
      <c r="A5164">
        <v>18621</v>
      </c>
      <c r="B5164" s="1">
        <v>44307.793877022654</v>
      </c>
      <c r="C5164">
        <v>149990</v>
      </c>
      <c r="D5164">
        <v>250679</v>
      </c>
      <c r="E5164" s="16" t="e">
        <f>VLOOKUP(C5164,Подписчики!#REF!,3,0)</f>
        <v>#REF!</v>
      </c>
      <c r="F5164" s="3">
        <f t="shared" si="160"/>
        <v>4</v>
      </c>
      <c r="G5164" s="44">
        <f t="shared" si="161"/>
        <v>4</v>
      </c>
      <c r="H5164" s="44"/>
    </row>
    <row r="5165" spans="1:8" x14ac:dyDescent="0.25">
      <c r="A5165">
        <v>18622</v>
      </c>
      <c r="B5165" s="1">
        <v>44307.793877022654</v>
      </c>
      <c r="C5165">
        <v>240703</v>
      </c>
      <c r="D5165">
        <v>139440</v>
      </c>
      <c r="E5165" s="16" t="e">
        <f>VLOOKUP(C5165,Подписчики!#REF!,3,0)</f>
        <v>#REF!</v>
      </c>
      <c r="F5165" s="3">
        <f t="shared" si="160"/>
        <v>4</v>
      </c>
      <c r="G5165" s="44">
        <f t="shared" si="161"/>
        <v>4</v>
      </c>
      <c r="H5165" s="44"/>
    </row>
    <row r="5166" spans="1:8" x14ac:dyDescent="0.25">
      <c r="A5166">
        <v>18627</v>
      </c>
      <c r="B5166" s="1">
        <v>44307.794000000002</v>
      </c>
      <c r="C5166">
        <v>319494</v>
      </c>
      <c r="D5166">
        <v>370372</v>
      </c>
      <c r="E5166" s="16" t="e">
        <f>VLOOKUP(C5166,Подписчики!#REF!,3,0)</f>
        <v>#REF!</v>
      </c>
      <c r="F5166" s="3">
        <f t="shared" si="160"/>
        <v>4</v>
      </c>
      <c r="G5166" s="44">
        <f t="shared" si="161"/>
        <v>4</v>
      </c>
      <c r="H5166" s="44"/>
    </row>
    <row r="5167" spans="1:8" x14ac:dyDescent="0.25">
      <c r="A5167">
        <v>18631</v>
      </c>
      <c r="B5167" s="1">
        <v>44307.794281553397</v>
      </c>
      <c r="C5167">
        <v>55671</v>
      </c>
      <c r="D5167">
        <v>332714</v>
      </c>
      <c r="E5167" s="16" t="e">
        <f>VLOOKUP(C5167,Подписчики!#REF!,3,0)</f>
        <v>#REF!</v>
      </c>
      <c r="F5167" s="3">
        <f t="shared" si="160"/>
        <v>4</v>
      </c>
      <c r="G5167" s="44">
        <f t="shared" si="161"/>
        <v>4</v>
      </c>
      <c r="H5167" s="44"/>
    </row>
    <row r="5168" spans="1:8" x14ac:dyDescent="0.25">
      <c r="A5168">
        <v>18635</v>
      </c>
      <c r="B5168" s="1">
        <v>44307.795899676377</v>
      </c>
      <c r="C5168">
        <v>214541</v>
      </c>
      <c r="D5168">
        <v>105200</v>
      </c>
      <c r="E5168" s="16" t="e">
        <f>VLOOKUP(C5168,Подписчики!#REF!,3,0)</f>
        <v>#REF!</v>
      </c>
      <c r="F5168" s="3">
        <f t="shared" si="160"/>
        <v>4</v>
      </c>
      <c r="G5168" s="44">
        <f t="shared" si="161"/>
        <v>4</v>
      </c>
      <c r="H5168" s="44"/>
    </row>
    <row r="5169" spans="1:8" x14ac:dyDescent="0.25">
      <c r="A5169">
        <v>18639</v>
      </c>
      <c r="B5169" s="1">
        <v>44307.796708737864</v>
      </c>
      <c r="C5169">
        <v>69823</v>
      </c>
      <c r="D5169">
        <v>281236</v>
      </c>
      <c r="E5169" s="16" t="e">
        <f>VLOOKUP(C5169,Подписчики!#REF!,3,0)</f>
        <v>#REF!</v>
      </c>
      <c r="F5169" s="3">
        <f t="shared" si="160"/>
        <v>4</v>
      </c>
      <c r="G5169" s="44">
        <f t="shared" si="161"/>
        <v>4</v>
      </c>
      <c r="H5169" s="44"/>
    </row>
    <row r="5170" spans="1:8" x14ac:dyDescent="0.25">
      <c r="A5170">
        <v>18644</v>
      </c>
      <c r="B5170" s="1">
        <v>44307.79751779935</v>
      </c>
      <c r="C5170">
        <v>174396</v>
      </c>
      <c r="D5170">
        <v>392819</v>
      </c>
      <c r="E5170" s="16" t="e">
        <f>VLOOKUP(C5170,Подписчики!#REF!,3,0)</f>
        <v>#REF!</v>
      </c>
      <c r="F5170" s="3">
        <f t="shared" si="160"/>
        <v>4</v>
      </c>
      <c r="G5170" s="44">
        <f t="shared" si="161"/>
        <v>4</v>
      </c>
      <c r="H5170" s="44"/>
    </row>
    <row r="5171" spans="1:8" x14ac:dyDescent="0.25">
      <c r="A5171">
        <v>18646</v>
      </c>
      <c r="B5171" s="1">
        <v>44307.801563106797</v>
      </c>
      <c r="C5171">
        <v>124927</v>
      </c>
      <c r="D5171">
        <v>347008</v>
      </c>
      <c r="E5171" s="16" t="e">
        <f>VLOOKUP(C5171,Подписчики!#REF!,3,0)</f>
        <v>#REF!</v>
      </c>
      <c r="F5171" s="3">
        <f t="shared" si="160"/>
        <v>4</v>
      </c>
      <c r="G5171" s="44">
        <f t="shared" si="161"/>
        <v>4</v>
      </c>
      <c r="H5171" s="44"/>
    </row>
    <row r="5172" spans="1:8" x14ac:dyDescent="0.25">
      <c r="A5172">
        <v>18649</v>
      </c>
      <c r="B5172" s="1">
        <v>44307.801563106797</v>
      </c>
      <c r="C5172">
        <v>133231</v>
      </c>
      <c r="D5172">
        <v>250679</v>
      </c>
      <c r="E5172" s="16" t="e">
        <f>VLOOKUP(C5172,Подписчики!#REF!,3,0)</f>
        <v>#REF!</v>
      </c>
      <c r="F5172" s="3">
        <f t="shared" si="160"/>
        <v>4</v>
      </c>
      <c r="G5172" s="44">
        <f t="shared" si="161"/>
        <v>4</v>
      </c>
      <c r="H5172" s="44"/>
    </row>
    <row r="5173" spans="1:8" x14ac:dyDescent="0.25">
      <c r="A5173">
        <v>18654</v>
      </c>
      <c r="B5173" s="1">
        <v>44307.802372168284</v>
      </c>
      <c r="C5173">
        <v>85713</v>
      </c>
      <c r="D5173">
        <v>472712</v>
      </c>
      <c r="E5173" s="16" t="e">
        <f>VLOOKUP(C5173,Подписчики!#REF!,3,0)</f>
        <v>#REF!</v>
      </c>
      <c r="F5173" s="3">
        <f t="shared" si="160"/>
        <v>4</v>
      </c>
      <c r="G5173" s="44">
        <f t="shared" si="161"/>
        <v>4</v>
      </c>
      <c r="H5173" s="44"/>
    </row>
    <row r="5174" spans="1:8" x14ac:dyDescent="0.25">
      <c r="A5174">
        <v>18659</v>
      </c>
      <c r="B5174" s="1">
        <v>44307.803990291264</v>
      </c>
      <c r="C5174">
        <v>175252</v>
      </c>
      <c r="D5174">
        <v>347008</v>
      </c>
      <c r="E5174" s="16" t="e">
        <f>VLOOKUP(C5174,Подписчики!#REF!,3,0)</f>
        <v>#REF!</v>
      </c>
      <c r="F5174" s="3">
        <f t="shared" si="160"/>
        <v>4</v>
      </c>
      <c r="G5174" s="44">
        <f t="shared" si="161"/>
        <v>4</v>
      </c>
      <c r="H5174" s="44"/>
    </row>
    <row r="5175" spans="1:8" x14ac:dyDescent="0.25">
      <c r="A5175">
        <v>18660</v>
      </c>
      <c r="B5175" s="1">
        <v>44307.804394822007</v>
      </c>
      <c r="C5175">
        <v>279359</v>
      </c>
      <c r="D5175">
        <v>411922</v>
      </c>
      <c r="E5175" s="16" t="e">
        <f>VLOOKUP(C5175,Подписчики!#REF!,3,0)</f>
        <v>#REF!</v>
      </c>
      <c r="F5175" s="3">
        <f t="shared" si="160"/>
        <v>4</v>
      </c>
      <c r="G5175" s="44">
        <f t="shared" si="161"/>
        <v>4</v>
      </c>
      <c r="H5175" s="44"/>
    </row>
    <row r="5176" spans="1:8" x14ac:dyDescent="0.25">
      <c r="A5176">
        <v>18662</v>
      </c>
      <c r="B5176" s="1">
        <v>44307.804799352751</v>
      </c>
      <c r="C5176">
        <v>238440</v>
      </c>
      <c r="D5176">
        <v>31749</v>
      </c>
      <c r="E5176" s="16" t="e">
        <f>VLOOKUP(C5176,Подписчики!#REF!,3,0)</f>
        <v>#REF!</v>
      </c>
      <c r="F5176" s="3">
        <f t="shared" si="160"/>
        <v>4</v>
      </c>
      <c r="G5176" s="44">
        <f t="shared" si="161"/>
        <v>4</v>
      </c>
      <c r="H5176" s="44"/>
    </row>
    <row r="5177" spans="1:8" x14ac:dyDescent="0.25">
      <c r="A5177">
        <v>18666</v>
      </c>
      <c r="B5177" s="1">
        <v>44307.80601294498</v>
      </c>
      <c r="C5177">
        <v>199922</v>
      </c>
      <c r="D5177">
        <v>230507</v>
      </c>
      <c r="E5177" s="16" t="e">
        <f>VLOOKUP(C5177,Подписчики!#REF!,3,0)</f>
        <v>#REF!</v>
      </c>
      <c r="F5177" s="3">
        <f t="shared" si="160"/>
        <v>4</v>
      </c>
      <c r="G5177" s="44">
        <f t="shared" si="161"/>
        <v>4</v>
      </c>
      <c r="H5177" s="44"/>
    </row>
    <row r="5178" spans="1:8" x14ac:dyDescent="0.25">
      <c r="A5178">
        <v>18667</v>
      </c>
      <c r="B5178" s="1">
        <v>44307.808035598711</v>
      </c>
      <c r="C5178">
        <v>49051</v>
      </c>
      <c r="D5178">
        <v>20216</v>
      </c>
      <c r="E5178" s="16" t="e">
        <f>VLOOKUP(C5178,Подписчики!#REF!,3,0)</f>
        <v>#REF!</v>
      </c>
      <c r="F5178" s="3">
        <f t="shared" si="160"/>
        <v>4</v>
      </c>
      <c r="G5178" s="44">
        <f t="shared" si="161"/>
        <v>4</v>
      </c>
      <c r="H5178" s="44"/>
    </row>
    <row r="5179" spans="1:8" x14ac:dyDescent="0.25">
      <c r="A5179">
        <v>18669</v>
      </c>
      <c r="B5179" s="1">
        <v>44307.808035598711</v>
      </c>
      <c r="C5179">
        <v>207923</v>
      </c>
      <c r="D5179">
        <v>379466</v>
      </c>
      <c r="E5179" s="16" t="e">
        <f>VLOOKUP(C5179,Подписчики!#REF!,3,0)</f>
        <v>#REF!</v>
      </c>
      <c r="F5179" s="3">
        <f t="shared" si="160"/>
        <v>4</v>
      </c>
      <c r="G5179" s="44">
        <f t="shared" si="161"/>
        <v>4</v>
      </c>
      <c r="H5179" s="44"/>
    </row>
    <row r="5180" spans="1:8" x14ac:dyDescent="0.25">
      <c r="A5180">
        <v>18674</v>
      </c>
      <c r="B5180" s="1">
        <v>44307.808666666664</v>
      </c>
      <c r="C5180">
        <v>204899</v>
      </c>
      <c r="D5180">
        <v>224369</v>
      </c>
      <c r="E5180" s="16" t="e">
        <f>VLOOKUP(C5180,Подписчики!#REF!,3,0)</f>
        <v>#REF!</v>
      </c>
      <c r="F5180" s="3">
        <f t="shared" si="160"/>
        <v>4</v>
      </c>
      <c r="G5180" s="44">
        <f t="shared" si="161"/>
        <v>4</v>
      </c>
      <c r="H5180" s="44"/>
    </row>
    <row r="5181" spans="1:8" x14ac:dyDescent="0.25">
      <c r="A5181">
        <v>18679</v>
      </c>
      <c r="B5181" s="1">
        <v>44307.809249190941</v>
      </c>
      <c r="C5181">
        <v>345570</v>
      </c>
      <c r="D5181">
        <v>470762</v>
      </c>
      <c r="E5181" s="16" t="e">
        <f>VLOOKUP(C5181,Подписчики!#REF!,3,0)</f>
        <v>#REF!</v>
      </c>
      <c r="F5181" s="3">
        <f t="shared" si="160"/>
        <v>4</v>
      </c>
      <c r="G5181" s="44">
        <f t="shared" si="161"/>
        <v>4</v>
      </c>
      <c r="H5181" s="44"/>
    </row>
    <row r="5182" spans="1:8" x14ac:dyDescent="0.25">
      <c r="A5182">
        <v>18683</v>
      </c>
      <c r="B5182" s="1">
        <v>44307.810058252428</v>
      </c>
      <c r="C5182">
        <v>344724</v>
      </c>
      <c r="D5182">
        <v>214179</v>
      </c>
      <c r="E5182" s="16" t="e">
        <f>VLOOKUP(C5182,Подписчики!#REF!,3,0)</f>
        <v>#REF!</v>
      </c>
      <c r="F5182" s="3">
        <f t="shared" si="160"/>
        <v>4</v>
      </c>
      <c r="G5182" s="44">
        <f t="shared" si="161"/>
        <v>4</v>
      </c>
      <c r="H5182" s="44"/>
    </row>
    <row r="5183" spans="1:8" x14ac:dyDescent="0.25">
      <c r="A5183">
        <v>18687</v>
      </c>
      <c r="B5183" s="1">
        <v>44307.811271844665</v>
      </c>
      <c r="C5183">
        <v>25304</v>
      </c>
      <c r="D5183">
        <v>158978</v>
      </c>
      <c r="E5183" s="16" t="e">
        <f>VLOOKUP(C5183,Подписчики!#REF!,3,0)</f>
        <v>#REF!</v>
      </c>
      <c r="F5183" s="3">
        <f t="shared" si="160"/>
        <v>4</v>
      </c>
      <c r="G5183" s="44">
        <f t="shared" si="161"/>
        <v>4</v>
      </c>
      <c r="H5183" s="44"/>
    </row>
    <row r="5184" spans="1:8" x14ac:dyDescent="0.25">
      <c r="A5184">
        <v>18690</v>
      </c>
      <c r="B5184" s="1">
        <v>44307.811271844665</v>
      </c>
      <c r="C5184">
        <v>244989</v>
      </c>
      <c r="D5184">
        <v>437440</v>
      </c>
      <c r="E5184" s="16" t="e">
        <f>VLOOKUP(C5184,Подписчики!#REF!,3,0)</f>
        <v>#REF!</v>
      </c>
      <c r="F5184" s="3">
        <f t="shared" si="160"/>
        <v>4</v>
      </c>
      <c r="G5184" s="44">
        <f t="shared" si="161"/>
        <v>4</v>
      </c>
      <c r="H5184" s="44"/>
    </row>
    <row r="5185" spans="1:8" x14ac:dyDescent="0.25">
      <c r="A5185">
        <v>18692</v>
      </c>
      <c r="B5185" s="1">
        <v>44307.817339805828</v>
      </c>
      <c r="C5185">
        <v>323821</v>
      </c>
      <c r="D5185">
        <v>369308</v>
      </c>
      <c r="E5185" s="16" t="e">
        <f>VLOOKUP(C5185,Подписчики!#REF!,3,0)</f>
        <v>#REF!</v>
      </c>
      <c r="F5185" s="3">
        <f t="shared" si="160"/>
        <v>4</v>
      </c>
      <c r="G5185" s="44">
        <f t="shared" si="161"/>
        <v>4</v>
      </c>
      <c r="H5185" s="44"/>
    </row>
    <row r="5186" spans="1:8" x14ac:dyDescent="0.25">
      <c r="A5186">
        <v>18697</v>
      </c>
      <c r="B5186" s="1">
        <v>44307.817744336571</v>
      </c>
      <c r="C5186">
        <v>260063</v>
      </c>
      <c r="D5186">
        <v>88008</v>
      </c>
      <c r="E5186" s="16" t="e">
        <f>VLOOKUP(C5186,Подписчики!#REF!,3,0)</f>
        <v>#REF!</v>
      </c>
      <c r="F5186" s="3">
        <f t="shared" si="160"/>
        <v>4</v>
      </c>
      <c r="G5186" s="44">
        <f t="shared" si="161"/>
        <v>4</v>
      </c>
      <c r="H5186" s="44"/>
    </row>
    <row r="5187" spans="1:8" x14ac:dyDescent="0.25">
      <c r="A5187">
        <v>18700</v>
      </c>
      <c r="B5187" s="1">
        <v>44307.819333333333</v>
      </c>
      <c r="C5187">
        <v>55292</v>
      </c>
      <c r="D5187">
        <v>49022</v>
      </c>
      <c r="E5187" s="16" t="e">
        <f>VLOOKUP(C5187,Подписчики!#REF!,3,0)</f>
        <v>#REF!</v>
      </c>
      <c r="F5187" s="3">
        <f t="shared" ref="F5187:F5250" si="162">MONTH(B5187)</f>
        <v>4</v>
      </c>
      <c r="G5187" s="44">
        <f t="shared" ref="G5187:G5250" si="163">WEEKDAY(B5187,1)</f>
        <v>4</v>
      </c>
      <c r="H5187" s="44"/>
    </row>
    <row r="5188" spans="1:8" x14ac:dyDescent="0.25">
      <c r="A5188">
        <v>18705</v>
      </c>
      <c r="B5188" s="1">
        <v>44307.819362459544</v>
      </c>
      <c r="C5188">
        <v>139688</v>
      </c>
      <c r="D5188">
        <v>143750</v>
      </c>
      <c r="E5188" s="16" t="e">
        <f>VLOOKUP(C5188,Подписчики!#REF!,3,0)</f>
        <v>#REF!</v>
      </c>
      <c r="F5188" s="3">
        <f t="shared" si="162"/>
        <v>4</v>
      </c>
      <c r="G5188" s="44">
        <f t="shared" si="163"/>
        <v>4</v>
      </c>
      <c r="H5188" s="44"/>
    </row>
    <row r="5189" spans="1:8" x14ac:dyDescent="0.25">
      <c r="A5189">
        <v>18710</v>
      </c>
      <c r="B5189" s="1">
        <v>44307.819362459551</v>
      </c>
      <c r="C5189">
        <v>50990</v>
      </c>
      <c r="D5189">
        <v>123864</v>
      </c>
      <c r="E5189" s="16" t="e">
        <f>VLOOKUP(C5189,Подписчики!#REF!,3,0)</f>
        <v>#REF!</v>
      </c>
      <c r="F5189" s="3">
        <f t="shared" si="162"/>
        <v>4</v>
      </c>
      <c r="G5189" s="44">
        <f t="shared" si="163"/>
        <v>4</v>
      </c>
      <c r="H5189" s="44"/>
    </row>
    <row r="5190" spans="1:8" x14ac:dyDescent="0.25">
      <c r="A5190">
        <v>18712</v>
      </c>
      <c r="B5190" s="1">
        <v>44307.819362459551</v>
      </c>
      <c r="C5190">
        <v>92922</v>
      </c>
      <c r="D5190">
        <v>153893</v>
      </c>
      <c r="E5190" s="16" t="e">
        <f>VLOOKUP(C5190,Подписчики!#REF!,3,0)</f>
        <v>#REF!</v>
      </c>
      <c r="F5190" s="3">
        <f t="shared" si="162"/>
        <v>4</v>
      </c>
      <c r="G5190" s="44">
        <f t="shared" si="163"/>
        <v>4</v>
      </c>
      <c r="H5190" s="44"/>
    </row>
    <row r="5191" spans="1:8" x14ac:dyDescent="0.25">
      <c r="A5191">
        <v>18716</v>
      </c>
      <c r="B5191" s="1">
        <v>44307.819362459551</v>
      </c>
      <c r="C5191">
        <v>222183</v>
      </c>
      <c r="D5191">
        <v>60565</v>
      </c>
      <c r="E5191" s="16" t="e">
        <f>VLOOKUP(C5191,Подписчики!#REF!,3,0)</f>
        <v>#REF!</v>
      </c>
      <c r="F5191" s="3">
        <f t="shared" si="162"/>
        <v>4</v>
      </c>
      <c r="G5191" s="44">
        <f t="shared" si="163"/>
        <v>4</v>
      </c>
      <c r="H5191" s="44"/>
    </row>
    <row r="5192" spans="1:8" x14ac:dyDescent="0.25">
      <c r="A5192">
        <v>18721</v>
      </c>
      <c r="B5192" s="1">
        <v>44307.819362459551</v>
      </c>
      <c r="C5192">
        <v>329799</v>
      </c>
      <c r="D5192">
        <v>276751</v>
      </c>
      <c r="E5192" s="16" t="e">
        <f>VLOOKUP(C5192,Подписчики!#REF!,3,0)</f>
        <v>#REF!</v>
      </c>
      <c r="F5192" s="3">
        <f t="shared" si="162"/>
        <v>4</v>
      </c>
      <c r="G5192" s="44">
        <f t="shared" si="163"/>
        <v>4</v>
      </c>
      <c r="H5192" s="44"/>
    </row>
    <row r="5193" spans="1:8" x14ac:dyDescent="0.25">
      <c r="A5193">
        <v>18725</v>
      </c>
      <c r="B5193" s="1">
        <v>44307.820980582524</v>
      </c>
      <c r="C5193">
        <v>130736</v>
      </c>
      <c r="D5193">
        <v>158978</v>
      </c>
      <c r="E5193" s="16" t="e">
        <f>VLOOKUP(C5193,Подписчики!#REF!,3,0)</f>
        <v>#REF!</v>
      </c>
      <c r="F5193" s="3">
        <f t="shared" si="162"/>
        <v>4</v>
      </c>
      <c r="G5193" s="44">
        <f t="shared" si="163"/>
        <v>4</v>
      </c>
      <c r="H5193" s="44"/>
    </row>
    <row r="5194" spans="1:8" x14ac:dyDescent="0.25">
      <c r="A5194">
        <v>18727</v>
      </c>
      <c r="B5194" s="1">
        <v>44307.822598705505</v>
      </c>
      <c r="C5194">
        <v>334857</v>
      </c>
      <c r="D5194">
        <v>100412</v>
      </c>
      <c r="E5194" s="16" t="e">
        <f>VLOOKUP(C5194,Подписчики!#REF!,3,0)</f>
        <v>#REF!</v>
      </c>
      <c r="F5194" s="3">
        <f t="shared" si="162"/>
        <v>4</v>
      </c>
      <c r="G5194" s="44">
        <f t="shared" si="163"/>
        <v>4</v>
      </c>
      <c r="H5194" s="44"/>
    </row>
    <row r="5195" spans="1:8" x14ac:dyDescent="0.25">
      <c r="A5195">
        <v>18729</v>
      </c>
      <c r="B5195" s="1">
        <v>44307.825025889964</v>
      </c>
      <c r="C5195">
        <v>333690</v>
      </c>
      <c r="D5195">
        <v>411922</v>
      </c>
      <c r="E5195" s="16" t="e">
        <f>VLOOKUP(C5195,Подписчики!#REF!,3,0)</f>
        <v>#REF!</v>
      </c>
      <c r="F5195" s="3">
        <f t="shared" si="162"/>
        <v>4</v>
      </c>
      <c r="G5195" s="44">
        <f t="shared" si="163"/>
        <v>4</v>
      </c>
      <c r="H5195" s="44"/>
    </row>
    <row r="5196" spans="1:8" x14ac:dyDescent="0.25">
      <c r="A5196">
        <v>18732</v>
      </c>
      <c r="B5196" s="1">
        <v>44307.828666666668</v>
      </c>
      <c r="C5196">
        <v>260478</v>
      </c>
      <c r="D5196">
        <v>75550</v>
      </c>
      <c r="E5196" s="16" t="e">
        <f>VLOOKUP(C5196,Подписчики!#REF!,3,0)</f>
        <v>#REF!</v>
      </c>
      <c r="F5196" s="3">
        <f t="shared" si="162"/>
        <v>4</v>
      </c>
      <c r="G5196" s="44">
        <f t="shared" si="163"/>
        <v>4</v>
      </c>
      <c r="H5196" s="44"/>
    </row>
    <row r="5197" spans="1:8" x14ac:dyDescent="0.25">
      <c r="A5197">
        <v>18733</v>
      </c>
      <c r="B5197" s="1">
        <v>44307.829071197411</v>
      </c>
      <c r="C5197">
        <v>42352</v>
      </c>
      <c r="D5197">
        <v>78646</v>
      </c>
      <c r="E5197" s="16" t="e">
        <f>VLOOKUP(C5197,Подписчики!#REF!,3,0)</f>
        <v>#REF!</v>
      </c>
      <c r="F5197" s="3">
        <f t="shared" si="162"/>
        <v>4</v>
      </c>
      <c r="G5197" s="44">
        <f t="shared" si="163"/>
        <v>4</v>
      </c>
      <c r="H5197" s="44"/>
    </row>
    <row r="5198" spans="1:8" x14ac:dyDescent="0.25">
      <c r="A5198">
        <v>18735</v>
      </c>
      <c r="B5198" s="1">
        <v>44307.830689320392</v>
      </c>
      <c r="C5198">
        <v>217391</v>
      </c>
      <c r="D5198">
        <v>351192</v>
      </c>
      <c r="E5198" s="16" t="e">
        <f>VLOOKUP(C5198,Подписчики!#REF!,3,0)</f>
        <v>#REF!</v>
      </c>
      <c r="F5198" s="3">
        <f t="shared" si="162"/>
        <v>4</v>
      </c>
      <c r="G5198" s="44">
        <f t="shared" si="163"/>
        <v>4</v>
      </c>
      <c r="H5198" s="44"/>
    </row>
    <row r="5199" spans="1:8" x14ac:dyDescent="0.25">
      <c r="A5199">
        <v>18736</v>
      </c>
      <c r="B5199" s="1">
        <v>44307.832000000002</v>
      </c>
      <c r="C5199">
        <v>59415</v>
      </c>
      <c r="D5199">
        <v>469849</v>
      </c>
      <c r="E5199" s="16" t="e">
        <f>VLOOKUP(C5199,Подписчики!#REF!,3,0)</f>
        <v>#REF!</v>
      </c>
      <c r="F5199" s="3">
        <f t="shared" si="162"/>
        <v>4</v>
      </c>
      <c r="G5199" s="44">
        <f t="shared" si="163"/>
        <v>4</v>
      </c>
      <c r="H5199" s="44"/>
    </row>
    <row r="5200" spans="1:8" x14ac:dyDescent="0.25">
      <c r="A5200">
        <v>18741</v>
      </c>
      <c r="B5200" s="1">
        <v>44307.832307443365</v>
      </c>
      <c r="C5200">
        <v>161846</v>
      </c>
      <c r="D5200">
        <v>289413</v>
      </c>
      <c r="E5200" s="16" t="e">
        <f>VLOOKUP(C5200,Подписчики!#REF!,3,0)</f>
        <v>#REF!</v>
      </c>
      <c r="F5200" s="3">
        <f t="shared" si="162"/>
        <v>4</v>
      </c>
      <c r="G5200" s="44">
        <f t="shared" si="163"/>
        <v>4</v>
      </c>
      <c r="H5200" s="44"/>
    </row>
    <row r="5201" spans="1:8" x14ac:dyDescent="0.25">
      <c r="A5201">
        <v>18744</v>
      </c>
      <c r="B5201" s="1">
        <v>44307.834734627831</v>
      </c>
      <c r="C5201">
        <v>166174</v>
      </c>
      <c r="D5201">
        <v>266342</v>
      </c>
      <c r="E5201" s="16" t="e">
        <f>VLOOKUP(C5201,Подписчики!#REF!,3,0)</f>
        <v>#REF!</v>
      </c>
      <c r="F5201" s="3">
        <f t="shared" si="162"/>
        <v>4</v>
      </c>
      <c r="G5201" s="44">
        <f t="shared" si="163"/>
        <v>4</v>
      </c>
      <c r="H5201" s="44"/>
    </row>
    <row r="5202" spans="1:8" x14ac:dyDescent="0.25">
      <c r="A5202">
        <v>18749</v>
      </c>
      <c r="B5202" s="1">
        <v>44307.836352750812</v>
      </c>
      <c r="C5202">
        <v>284644</v>
      </c>
      <c r="D5202">
        <v>115825</v>
      </c>
      <c r="E5202" s="16" t="e">
        <f>VLOOKUP(C5202,Подписчики!#REF!,3,0)</f>
        <v>#REF!</v>
      </c>
      <c r="F5202" s="3">
        <f t="shared" si="162"/>
        <v>4</v>
      </c>
      <c r="G5202" s="44">
        <f t="shared" si="163"/>
        <v>4</v>
      </c>
      <c r="H5202" s="44"/>
    </row>
    <row r="5203" spans="1:8" x14ac:dyDescent="0.25">
      <c r="A5203">
        <v>18752</v>
      </c>
      <c r="B5203" s="1">
        <v>44307.838779935279</v>
      </c>
      <c r="C5203">
        <v>90642</v>
      </c>
      <c r="D5203">
        <v>304128</v>
      </c>
      <c r="E5203" s="16" t="e">
        <f>VLOOKUP(C5203,Подписчики!#REF!,3,0)</f>
        <v>#REF!</v>
      </c>
      <c r="F5203" s="3">
        <f t="shared" si="162"/>
        <v>4</v>
      </c>
      <c r="G5203" s="44">
        <f t="shared" si="163"/>
        <v>4</v>
      </c>
      <c r="H5203" s="44"/>
    </row>
    <row r="5204" spans="1:8" x14ac:dyDescent="0.25">
      <c r="A5204">
        <v>18757</v>
      </c>
      <c r="B5204" s="1">
        <v>44307.838779935279</v>
      </c>
      <c r="C5204">
        <v>275116</v>
      </c>
      <c r="D5204">
        <v>411922</v>
      </c>
      <c r="E5204" s="16" t="e">
        <f>VLOOKUP(C5204,Подписчики!#REF!,3,0)</f>
        <v>#REF!</v>
      </c>
      <c r="F5204" s="3">
        <f t="shared" si="162"/>
        <v>4</v>
      </c>
      <c r="G5204" s="44">
        <f t="shared" si="163"/>
        <v>4</v>
      </c>
      <c r="H5204" s="44"/>
    </row>
    <row r="5205" spans="1:8" x14ac:dyDescent="0.25">
      <c r="A5205">
        <v>18760</v>
      </c>
      <c r="B5205" s="1">
        <v>44307.838779935279</v>
      </c>
      <c r="C5205">
        <v>277592</v>
      </c>
      <c r="D5205">
        <v>471403</v>
      </c>
      <c r="E5205" s="16" t="e">
        <f>VLOOKUP(C5205,Подписчики!#REF!,3,0)</f>
        <v>#REF!</v>
      </c>
      <c r="F5205" s="3">
        <f t="shared" si="162"/>
        <v>4</v>
      </c>
      <c r="G5205" s="44">
        <f t="shared" si="163"/>
        <v>4</v>
      </c>
      <c r="H5205" s="44"/>
    </row>
    <row r="5206" spans="1:8" x14ac:dyDescent="0.25">
      <c r="A5206">
        <v>18761</v>
      </c>
      <c r="B5206" s="1">
        <v>44307.843000000001</v>
      </c>
      <c r="C5206">
        <v>220909</v>
      </c>
      <c r="D5206">
        <v>60239</v>
      </c>
      <c r="E5206" s="16" t="e">
        <f>VLOOKUP(C5206,Подписчики!#REF!,3,0)</f>
        <v>#REF!</v>
      </c>
      <c r="F5206" s="3">
        <f t="shared" si="162"/>
        <v>4</v>
      </c>
      <c r="G5206" s="44">
        <f t="shared" si="163"/>
        <v>4</v>
      </c>
      <c r="H5206" s="44"/>
    </row>
    <row r="5207" spans="1:8" x14ac:dyDescent="0.25">
      <c r="A5207">
        <v>18762</v>
      </c>
      <c r="B5207" s="1">
        <v>44307.846870550165</v>
      </c>
      <c r="C5207">
        <v>286519</v>
      </c>
      <c r="D5207">
        <v>82901</v>
      </c>
      <c r="E5207" s="16" t="e">
        <f>VLOOKUP(C5207,Подписчики!#REF!,3,0)</f>
        <v>#REF!</v>
      </c>
      <c r="F5207" s="3">
        <f t="shared" si="162"/>
        <v>4</v>
      </c>
      <c r="G5207" s="44">
        <f t="shared" si="163"/>
        <v>4</v>
      </c>
      <c r="H5207" s="44"/>
    </row>
    <row r="5208" spans="1:8" x14ac:dyDescent="0.25">
      <c r="A5208">
        <v>18765</v>
      </c>
      <c r="B5208" s="1">
        <v>44307.848893203882</v>
      </c>
      <c r="C5208">
        <v>348289</v>
      </c>
      <c r="D5208">
        <v>317239</v>
      </c>
      <c r="E5208" s="16" t="e">
        <f>VLOOKUP(C5208,Подписчики!#REF!,3,0)</f>
        <v>#REF!</v>
      </c>
      <c r="F5208" s="3">
        <f t="shared" si="162"/>
        <v>4</v>
      </c>
      <c r="G5208" s="44">
        <f t="shared" si="163"/>
        <v>4</v>
      </c>
      <c r="H5208" s="44"/>
    </row>
    <row r="5209" spans="1:8" x14ac:dyDescent="0.25">
      <c r="A5209">
        <v>18768</v>
      </c>
      <c r="B5209" s="1">
        <v>44307.849702265376</v>
      </c>
      <c r="C5209">
        <v>23451</v>
      </c>
      <c r="D5209">
        <v>351192</v>
      </c>
      <c r="E5209" s="16" t="e">
        <f>VLOOKUP(C5209,Подписчики!#REF!,3,0)</f>
        <v>#REF!</v>
      </c>
      <c r="F5209" s="3">
        <f t="shared" si="162"/>
        <v>4</v>
      </c>
      <c r="G5209" s="44">
        <f t="shared" si="163"/>
        <v>4</v>
      </c>
      <c r="H5209" s="44"/>
    </row>
    <row r="5210" spans="1:8" x14ac:dyDescent="0.25">
      <c r="A5210">
        <v>18769</v>
      </c>
      <c r="B5210" s="1">
        <v>44307.850106796119</v>
      </c>
      <c r="C5210">
        <v>238740</v>
      </c>
      <c r="D5210">
        <v>433247</v>
      </c>
      <c r="E5210" s="16" t="e">
        <f>VLOOKUP(C5210,Подписчики!#REF!,3,0)</f>
        <v>#REF!</v>
      </c>
      <c r="F5210" s="3">
        <f t="shared" si="162"/>
        <v>4</v>
      </c>
      <c r="G5210" s="44">
        <f t="shared" si="163"/>
        <v>4</v>
      </c>
      <c r="H5210" s="44"/>
    </row>
    <row r="5211" spans="1:8" x14ac:dyDescent="0.25">
      <c r="A5211">
        <v>18770</v>
      </c>
      <c r="B5211" s="1">
        <v>44307.853747572815</v>
      </c>
      <c r="C5211">
        <v>147249</v>
      </c>
      <c r="D5211">
        <v>169042</v>
      </c>
      <c r="E5211" s="16" t="e">
        <f>VLOOKUP(C5211,Подписчики!#REF!,3,0)</f>
        <v>#REF!</v>
      </c>
      <c r="F5211" s="3">
        <f t="shared" si="162"/>
        <v>4</v>
      </c>
      <c r="G5211" s="44">
        <f t="shared" si="163"/>
        <v>4</v>
      </c>
      <c r="H5211" s="44"/>
    </row>
    <row r="5212" spans="1:8" x14ac:dyDescent="0.25">
      <c r="A5212">
        <v>18772</v>
      </c>
      <c r="B5212" s="1">
        <v>44307.855365695788</v>
      </c>
      <c r="C5212">
        <v>248039</v>
      </c>
      <c r="D5212">
        <v>149737</v>
      </c>
      <c r="E5212" s="16" t="e">
        <f>VLOOKUP(C5212,Подписчики!#REF!,3,0)</f>
        <v>#REF!</v>
      </c>
      <c r="F5212" s="3">
        <f t="shared" si="162"/>
        <v>4</v>
      </c>
      <c r="G5212" s="44">
        <f t="shared" si="163"/>
        <v>4</v>
      </c>
      <c r="H5212" s="44"/>
    </row>
    <row r="5213" spans="1:8" x14ac:dyDescent="0.25">
      <c r="A5213">
        <v>18774</v>
      </c>
      <c r="B5213" s="1">
        <v>44307.856579288025</v>
      </c>
      <c r="C5213">
        <v>339004</v>
      </c>
      <c r="D5213">
        <v>453042</v>
      </c>
      <c r="E5213" s="16" t="e">
        <f>VLOOKUP(C5213,Подписчики!#REF!,3,0)</f>
        <v>#REF!</v>
      </c>
      <c r="F5213" s="3">
        <f t="shared" si="162"/>
        <v>4</v>
      </c>
      <c r="G5213" s="44">
        <f t="shared" si="163"/>
        <v>4</v>
      </c>
      <c r="H5213" s="44"/>
    </row>
    <row r="5214" spans="1:8" x14ac:dyDescent="0.25">
      <c r="A5214">
        <v>18777</v>
      </c>
      <c r="B5214" s="1">
        <v>44307.858197411006</v>
      </c>
      <c r="C5214">
        <v>88509</v>
      </c>
      <c r="D5214">
        <v>347008</v>
      </c>
      <c r="E5214" s="16" t="e">
        <f>VLOOKUP(C5214,Подписчики!#REF!,3,0)</f>
        <v>#REF!</v>
      </c>
      <c r="F5214" s="3">
        <f t="shared" si="162"/>
        <v>4</v>
      </c>
      <c r="G5214" s="44">
        <f t="shared" si="163"/>
        <v>4</v>
      </c>
      <c r="H5214" s="44"/>
    </row>
    <row r="5215" spans="1:8" x14ac:dyDescent="0.25">
      <c r="A5215">
        <v>18782</v>
      </c>
      <c r="B5215" s="1">
        <v>44307.859411003235</v>
      </c>
      <c r="C5215">
        <v>9286</v>
      </c>
      <c r="D5215">
        <v>20822</v>
      </c>
      <c r="E5215" s="16" t="e">
        <f>VLOOKUP(C5215,Подписчики!#REF!,3,0)</f>
        <v>#REF!</v>
      </c>
      <c r="F5215" s="3">
        <f t="shared" si="162"/>
        <v>4</v>
      </c>
      <c r="G5215" s="44">
        <f t="shared" si="163"/>
        <v>4</v>
      </c>
      <c r="H5215" s="44"/>
    </row>
    <row r="5216" spans="1:8" x14ac:dyDescent="0.25">
      <c r="A5216">
        <v>18783</v>
      </c>
      <c r="B5216" s="1">
        <v>44307.859411003235</v>
      </c>
      <c r="C5216">
        <v>200571</v>
      </c>
      <c r="D5216">
        <v>53136</v>
      </c>
      <c r="E5216" s="16" t="e">
        <f>VLOOKUP(C5216,Подписчики!#REF!,3,0)</f>
        <v>#REF!</v>
      </c>
      <c r="F5216" s="3">
        <f t="shared" si="162"/>
        <v>4</v>
      </c>
      <c r="G5216" s="44">
        <f t="shared" si="163"/>
        <v>4</v>
      </c>
      <c r="H5216" s="44"/>
    </row>
    <row r="5217" spans="1:8" x14ac:dyDescent="0.25">
      <c r="A5217">
        <v>18788</v>
      </c>
      <c r="B5217" s="1">
        <v>44307.859815533986</v>
      </c>
      <c r="C5217">
        <v>7744</v>
      </c>
      <c r="D5217">
        <v>341333</v>
      </c>
      <c r="E5217" s="16" t="e">
        <f>VLOOKUP(C5217,Подписчики!#REF!,3,0)</f>
        <v>#REF!</v>
      </c>
      <c r="F5217" s="3">
        <f t="shared" si="162"/>
        <v>4</v>
      </c>
      <c r="G5217" s="44">
        <f t="shared" si="163"/>
        <v>4</v>
      </c>
      <c r="H5217" s="44"/>
    </row>
    <row r="5218" spans="1:8" x14ac:dyDescent="0.25">
      <c r="A5218">
        <v>18789</v>
      </c>
      <c r="B5218" s="1">
        <v>44307.859815533986</v>
      </c>
      <c r="C5218">
        <v>249512</v>
      </c>
      <c r="D5218">
        <v>189296</v>
      </c>
      <c r="E5218" s="16" t="e">
        <f>VLOOKUP(C5218,Подписчики!#REF!,3,0)</f>
        <v>#REF!</v>
      </c>
      <c r="F5218" s="3">
        <f t="shared" si="162"/>
        <v>4</v>
      </c>
      <c r="G5218" s="44">
        <f t="shared" si="163"/>
        <v>4</v>
      </c>
      <c r="H5218" s="44"/>
    </row>
    <row r="5219" spans="1:8" x14ac:dyDescent="0.25">
      <c r="A5219">
        <v>18792</v>
      </c>
      <c r="B5219" s="1">
        <v>44307.862242718445</v>
      </c>
      <c r="C5219">
        <v>95749</v>
      </c>
      <c r="D5219">
        <v>119655</v>
      </c>
      <c r="E5219" s="16" t="e">
        <f>VLOOKUP(C5219,Подписчики!#REF!,3,0)</f>
        <v>#REF!</v>
      </c>
      <c r="F5219" s="3">
        <f t="shared" si="162"/>
        <v>4</v>
      </c>
      <c r="G5219" s="44">
        <f t="shared" si="163"/>
        <v>4</v>
      </c>
      <c r="H5219" s="44"/>
    </row>
    <row r="5220" spans="1:8" x14ac:dyDescent="0.25">
      <c r="A5220">
        <v>18794</v>
      </c>
      <c r="B5220" s="1">
        <v>44307.862242718445</v>
      </c>
      <c r="C5220">
        <v>297274</v>
      </c>
      <c r="D5220">
        <v>230507</v>
      </c>
      <c r="E5220" s="16" t="e">
        <f>VLOOKUP(C5220,Подписчики!#REF!,3,0)</f>
        <v>#REF!</v>
      </c>
      <c r="F5220" s="3">
        <f t="shared" si="162"/>
        <v>4</v>
      </c>
      <c r="G5220" s="44">
        <f t="shared" si="163"/>
        <v>4</v>
      </c>
      <c r="H5220" s="44"/>
    </row>
    <row r="5221" spans="1:8" x14ac:dyDescent="0.25">
      <c r="A5221">
        <v>18797</v>
      </c>
      <c r="B5221" s="1">
        <v>44307.863051779939</v>
      </c>
      <c r="C5221">
        <v>58126</v>
      </c>
      <c r="D5221">
        <v>411922</v>
      </c>
      <c r="E5221" s="16" t="e">
        <f>VLOOKUP(C5221,Подписчики!#REF!,3,0)</f>
        <v>#REF!</v>
      </c>
      <c r="F5221" s="3">
        <f t="shared" si="162"/>
        <v>4</v>
      </c>
      <c r="G5221" s="44">
        <f t="shared" si="163"/>
        <v>4</v>
      </c>
      <c r="H5221" s="44"/>
    </row>
    <row r="5222" spans="1:8" x14ac:dyDescent="0.25">
      <c r="A5222">
        <v>18800</v>
      </c>
      <c r="B5222" s="1">
        <v>44307.864265372169</v>
      </c>
      <c r="C5222">
        <v>89285</v>
      </c>
      <c r="D5222">
        <v>158978</v>
      </c>
      <c r="E5222" s="16" t="e">
        <f>VLOOKUP(C5222,Подписчики!#REF!,3,0)</f>
        <v>#REF!</v>
      </c>
      <c r="F5222" s="3">
        <f t="shared" si="162"/>
        <v>4</v>
      </c>
      <c r="G5222" s="44">
        <f t="shared" si="163"/>
        <v>4</v>
      </c>
      <c r="H5222" s="44"/>
    </row>
    <row r="5223" spans="1:8" x14ac:dyDescent="0.25">
      <c r="A5223">
        <v>18802</v>
      </c>
      <c r="B5223" s="1">
        <v>44307.864669902912</v>
      </c>
      <c r="C5223">
        <v>94922</v>
      </c>
      <c r="D5223">
        <v>406570</v>
      </c>
      <c r="E5223" s="16" t="e">
        <f>VLOOKUP(C5223,Подписчики!#REF!,3,0)</f>
        <v>#REF!</v>
      </c>
      <c r="F5223" s="3">
        <f t="shared" si="162"/>
        <v>4</v>
      </c>
      <c r="G5223" s="44">
        <f t="shared" si="163"/>
        <v>4</v>
      </c>
      <c r="H5223" s="44"/>
    </row>
    <row r="5224" spans="1:8" x14ac:dyDescent="0.25">
      <c r="A5224">
        <v>18803</v>
      </c>
      <c r="B5224" s="1">
        <v>44307.864669902912</v>
      </c>
      <c r="C5224">
        <v>246593</v>
      </c>
      <c r="D5224">
        <v>470762</v>
      </c>
      <c r="E5224" s="16" t="e">
        <f>VLOOKUP(C5224,Подписчики!#REF!,3,0)</f>
        <v>#REF!</v>
      </c>
      <c r="F5224" s="3">
        <f t="shared" si="162"/>
        <v>4</v>
      </c>
      <c r="G5224" s="44">
        <f t="shared" si="163"/>
        <v>4</v>
      </c>
      <c r="H5224" s="44"/>
    </row>
    <row r="5225" spans="1:8" x14ac:dyDescent="0.25">
      <c r="A5225">
        <v>18807</v>
      </c>
      <c r="B5225" s="1">
        <v>44307.866288025893</v>
      </c>
      <c r="C5225">
        <v>287863</v>
      </c>
      <c r="D5225">
        <v>470762</v>
      </c>
      <c r="E5225" s="16" t="e">
        <f>VLOOKUP(C5225,Подписчики!#REF!,3,0)</f>
        <v>#REF!</v>
      </c>
      <c r="F5225" s="3">
        <f t="shared" si="162"/>
        <v>4</v>
      </c>
      <c r="G5225" s="44">
        <f t="shared" si="163"/>
        <v>4</v>
      </c>
      <c r="H5225" s="44"/>
    </row>
    <row r="5226" spans="1:8" x14ac:dyDescent="0.25">
      <c r="A5226">
        <v>18812</v>
      </c>
      <c r="B5226" s="1">
        <v>44307.867906148873</v>
      </c>
      <c r="C5226">
        <v>84722</v>
      </c>
      <c r="D5226">
        <v>98704</v>
      </c>
      <c r="E5226" s="16" t="e">
        <f>VLOOKUP(C5226,Подписчики!#REF!,3,0)</f>
        <v>#REF!</v>
      </c>
      <c r="F5226" s="3">
        <f t="shared" si="162"/>
        <v>4</v>
      </c>
      <c r="G5226" s="44">
        <f t="shared" si="163"/>
        <v>4</v>
      </c>
      <c r="H5226" s="44"/>
    </row>
    <row r="5227" spans="1:8" x14ac:dyDescent="0.25">
      <c r="A5227">
        <v>18817</v>
      </c>
      <c r="B5227" s="1">
        <v>44307.869928802589</v>
      </c>
      <c r="C5227">
        <v>47836</v>
      </c>
      <c r="D5227">
        <v>346056</v>
      </c>
      <c r="E5227" s="16" t="e">
        <f>VLOOKUP(C5227,Подписчики!#REF!,3,0)</f>
        <v>#REF!</v>
      </c>
      <c r="F5227" s="3">
        <f t="shared" si="162"/>
        <v>4</v>
      </c>
      <c r="G5227" s="44">
        <f t="shared" si="163"/>
        <v>4</v>
      </c>
      <c r="H5227" s="44"/>
    </row>
    <row r="5228" spans="1:8" x14ac:dyDescent="0.25">
      <c r="A5228">
        <v>18818</v>
      </c>
      <c r="B5228" s="1">
        <v>44307.871142394826</v>
      </c>
      <c r="C5228">
        <v>289036</v>
      </c>
      <c r="D5228">
        <v>473327</v>
      </c>
      <c r="E5228" s="16" t="e">
        <f>VLOOKUP(C5228,Подписчики!#REF!,3,0)</f>
        <v>#REF!</v>
      </c>
      <c r="F5228" s="3">
        <f t="shared" si="162"/>
        <v>4</v>
      </c>
      <c r="G5228" s="44">
        <f t="shared" si="163"/>
        <v>4</v>
      </c>
      <c r="H5228" s="44"/>
    </row>
    <row r="5229" spans="1:8" x14ac:dyDescent="0.25">
      <c r="A5229">
        <v>18823</v>
      </c>
      <c r="B5229" s="1">
        <v>44307.874378640779</v>
      </c>
      <c r="C5229">
        <v>28934</v>
      </c>
      <c r="D5229">
        <v>411922</v>
      </c>
      <c r="E5229" s="16" t="e">
        <f>VLOOKUP(C5229,Подписчики!#REF!,3,0)</f>
        <v>#REF!</v>
      </c>
      <c r="F5229" s="3">
        <f t="shared" si="162"/>
        <v>4</v>
      </c>
      <c r="G5229" s="44">
        <f t="shared" si="163"/>
        <v>4</v>
      </c>
      <c r="H5229" s="44"/>
    </row>
    <row r="5230" spans="1:8" x14ac:dyDescent="0.25">
      <c r="A5230">
        <v>18827</v>
      </c>
      <c r="B5230" s="1">
        <v>44307.874378640779</v>
      </c>
      <c r="C5230">
        <v>321998</v>
      </c>
      <c r="D5230">
        <v>21760</v>
      </c>
      <c r="E5230" s="16" t="e">
        <f>VLOOKUP(C5230,Подписчики!#REF!,3,0)</f>
        <v>#REF!</v>
      </c>
      <c r="F5230" s="3">
        <f t="shared" si="162"/>
        <v>4</v>
      </c>
      <c r="G5230" s="44">
        <f t="shared" si="163"/>
        <v>4</v>
      </c>
      <c r="H5230" s="44"/>
    </row>
    <row r="5231" spans="1:8" x14ac:dyDescent="0.25">
      <c r="A5231">
        <v>18828</v>
      </c>
      <c r="B5231" s="1">
        <v>44307.874783171515</v>
      </c>
      <c r="C5231">
        <v>250563</v>
      </c>
      <c r="D5231">
        <v>157591</v>
      </c>
      <c r="E5231" s="16" t="e">
        <f>VLOOKUP(C5231,Подписчики!#REF!,3,0)</f>
        <v>#REF!</v>
      </c>
      <c r="F5231" s="3">
        <f t="shared" si="162"/>
        <v>4</v>
      </c>
      <c r="G5231" s="44">
        <f t="shared" si="163"/>
        <v>4</v>
      </c>
      <c r="H5231" s="44"/>
    </row>
    <row r="5232" spans="1:8" x14ac:dyDescent="0.25">
      <c r="A5232">
        <v>18830</v>
      </c>
      <c r="B5232" s="1">
        <v>44307.874783171515</v>
      </c>
      <c r="C5232">
        <v>297348</v>
      </c>
      <c r="D5232">
        <v>137327</v>
      </c>
      <c r="E5232" s="16" t="e">
        <f>VLOOKUP(C5232,Подписчики!#REF!,3,0)</f>
        <v>#REF!</v>
      </c>
      <c r="F5232" s="3">
        <f t="shared" si="162"/>
        <v>4</v>
      </c>
      <c r="G5232" s="44">
        <f t="shared" si="163"/>
        <v>4</v>
      </c>
      <c r="H5232" s="44"/>
    </row>
    <row r="5233" spans="1:8" x14ac:dyDescent="0.25">
      <c r="A5233">
        <v>18831</v>
      </c>
      <c r="B5233" s="1">
        <v>44307.877</v>
      </c>
      <c r="C5233">
        <v>247167</v>
      </c>
      <c r="D5233">
        <v>279337</v>
      </c>
      <c r="E5233" s="16" t="e">
        <f>VLOOKUP(C5233,Подписчики!#REF!,3,0)</f>
        <v>#REF!</v>
      </c>
      <c r="F5233" s="3">
        <f t="shared" si="162"/>
        <v>4</v>
      </c>
      <c r="G5233" s="44">
        <f t="shared" si="163"/>
        <v>4</v>
      </c>
      <c r="H5233" s="44"/>
    </row>
    <row r="5234" spans="1:8" x14ac:dyDescent="0.25">
      <c r="A5234">
        <v>18835</v>
      </c>
      <c r="B5234" s="1">
        <v>44307.878019417476</v>
      </c>
      <c r="C5234">
        <v>129700</v>
      </c>
      <c r="D5234">
        <v>206195</v>
      </c>
      <c r="E5234" s="16" t="e">
        <f>VLOOKUP(C5234,Подписчики!#REF!,3,0)</f>
        <v>#REF!</v>
      </c>
      <c r="F5234" s="3">
        <f t="shared" si="162"/>
        <v>4</v>
      </c>
      <c r="G5234" s="44">
        <f t="shared" si="163"/>
        <v>4</v>
      </c>
      <c r="H5234" s="44"/>
    </row>
    <row r="5235" spans="1:8" x14ac:dyDescent="0.25">
      <c r="A5235">
        <v>18837</v>
      </c>
      <c r="B5235" s="1">
        <v>44307.878828478963</v>
      </c>
      <c r="C5235">
        <v>309859</v>
      </c>
      <c r="D5235">
        <v>341333</v>
      </c>
      <c r="E5235" s="16" t="e">
        <f>VLOOKUP(C5235,Подписчики!#REF!,3,0)</f>
        <v>#REF!</v>
      </c>
      <c r="F5235" s="3">
        <f t="shared" si="162"/>
        <v>4</v>
      </c>
      <c r="G5235" s="44">
        <f t="shared" si="163"/>
        <v>4</v>
      </c>
      <c r="H5235" s="44"/>
    </row>
    <row r="5236" spans="1:8" x14ac:dyDescent="0.25">
      <c r="A5236">
        <v>18840</v>
      </c>
      <c r="B5236" s="1">
        <v>44307.879333333338</v>
      </c>
      <c r="C5236">
        <v>331129</v>
      </c>
      <c r="D5236">
        <v>230507</v>
      </c>
      <c r="E5236" s="16" t="e">
        <f>VLOOKUP(C5236,Подписчики!#REF!,3,0)</f>
        <v>#REF!</v>
      </c>
      <c r="F5236" s="3">
        <f t="shared" si="162"/>
        <v>4</v>
      </c>
      <c r="G5236" s="44">
        <f t="shared" si="163"/>
        <v>4</v>
      </c>
      <c r="H5236" s="44"/>
    </row>
    <row r="5237" spans="1:8" x14ac:dyDescent="0.25">
      <c r="A5237">
        <v>18844</v>
      </c>
      <c r="B5237" s="1">
        <v>44307.879637540449</v>
      </c>
      <c r="C5237">
        <v>327863</v>
      </c>
      <c r="D5237">
        <v>16029</v>
      </c>
      <c r="E5237" s="16" t="e">
        <f>VLOOKUP(C5237,Подписчики!#REF!,3,0)</f>
        <v>#REF!</v>
      </c>
      <c r="F5237" s="3">
        <f t="shared" si="162"/>
        <v>4</v>
      </c>
      <c r="G5237" s="44">
        <f t="shared" si="163"/>
        <v>4</v>
      </c>
      <c r="H5237" s="44"/>
    </row>
    <row r="5238" spans="1:8" x14ac:dyDescent="0.25">
      <c r="A5238">
        <v>18845</v>
      </c>
      <c r="B5238" s="1">
        <v>44307.879637540449</v>
      </c>
      <c r="C5238">
        <v>336460</v>
      </c>
      <c r="D5238">
        <v>5151</v>
      </c>
      <c r="E5238" s="16" t="e">
        <f>VLOOKUP(C5238,Подписчики!#REF!,3,0)</f>
        <v>#REF!</v>
      </c>
      <c r="F5238" s="3">
        <f t="shared" si="162"/>
        <v>4</v>
      </c>
      <c r="G5238" s="44">
        <f t="shared" si="163"/>
        <v>4</v>
      </c>
      <c r="H5238" s="44"/>
    </row>
    <row r="5239" spans="1:8" x14ac:dyDescent="0.25">
      <c r="A5239">
        <v>18847</v>
      </c>
      <c r="B5239" s="1">
        <v>44307.88570550162</v>
      </c>
      <c r="C5239">
        <v>211428</v>
      </c>
      <c r="D5239">
        <v>405774</v>
      </c>
      <c r="E5239" s="16" t="e">
        <f>VLOOKUP(C5239,Подписчики!#REF!,3,0)</f>
        <v>#REF!</v>
      </c>
      <c r="F5239" s="3">
        <f t="shared" si="162"/>
        <v>4</v>
      </c>
      <c r="G5239" s="44">
        <f t="shared" si="163"/>
        <v>4</v>
      </c>
      <c r="H5239" s="44"/>
    </row>
    <row r="5240" spans="1:8" x14ac:dyDescent="0.25">
      <c r="A5240">
        <v>18849</v>
      </c>
      <c r="B5240" s="1">
        <v>44307.885999999999</v>
      </c>
      <c r="C5240">
        <v>174943</v>
      </c>
      <c r="D5240">
        <v>158978</v>
      </c>
      <c r="E5240" s="16" t="e">
        <f>VLOOKUP(C5240,Подписчики!#REF!,3,0)</f>
        <v>#REF!</v>
      </c>
      <c r="F5240" s="3">
        <f t="shared" si="162"/>
        <v>4</v>
      </c>
      <c r="G5240" s="44">
        <f t="shared" si="163"/>
        <v>4</v>
      </c>
      <c r="H5240" s="44"/>
    </row>
    <row r="5241" spans="1:8" x14ac:dyDescent="0.25">
      <c r="A5241">
        <v>18852</v>
      </c>
      <c r="B5241" s="1">
        <v>44307.892177993534</v>
      </c>
      <c r="C5241">
        <v>150864</v>
      </c>
      <c r="D5241">
        <v>82901</v>
      </c>
      <c r="E5241" s="16" t="e">
        <f>VLOOKUP(C5241,Подписчики!#REF!,3,0)</f>
        <v>#REF!</v>
      </c>
      <c r="F5241" s="3">
        <f t="shared" si="162"/>
        <v>4</v>
      </c>
      <c r="G5241" s="44">
        <f t="shared" si="163"/>
        <v>4</v>
      </c>
      <c r="H5241" s="44"/>
    </row>
    <row r="5242" spans="1:8" x14ac:dyDescent="0.25">
      <c r="A5242">
        <v>18857</v>
      </c>
      <c r="B5242" s="1">
        <v>44307.893796116507</v>
      </c>
      <c r="C5242">
        <v>37306</v>
      </c>
      <c r="D5242">
        <v>411922</v>
      </c>
      <c r="E5242" s="16" t="e">
        <f>VLOOKUP(C5242,Подписчики!#REF!,3,0)</f>
        <v>#REF!</v>
      </c>
      <c r="F5242" s="3">
        <f t="shared" si="162"/>
        <v>4</v>
      </c>
      <c r="G5242" s="44">
        <f t="shared" si="163"/>
        <v>4</v>
      </c>
      <c r="H5242" s="44"/>
    </row>
    <row r="5243" spans="1:8" x14ac:dyDescent="0.25">
      <c r="A5243">
        <v>18859</v>
      </c>
      <c r="B5243" s="1">
        <v>44307.895818770223</v>
      </c>
      <c r="C5243">
        <v>84280</v>
      </c>
      <c r="D5243">
        <v>347393</v>
      </c>
      <c r="E5243" s="16" t="e">
        <f>VLOOKUP(C5243,Подписчики!#REF!,3,0)</f>
        <v>#REF!</v>
      </c>
      <c r="F5243" s="3">
        <f t="shared" si="162"/>
        <v>4</v>
      </c>
      <c r="G5243" s="44">
        <f t="shared" si="163"/>
        <v>4</v>
      </c>
      <c r="H5243" s="44"/>
    </row>
    <row r="5244" spans="1:8" x14ac:dyDescent="0.25">
      <c r="A5244">
        <v>18864</v>
      </c>
      <c r="B5244" s="1">
        <v>44307.896223300973</v>
      </c>
      <c r="C5244">
        <v>297780</v>
      </c>
      <c r="D5244">
        <v>347393</v>
      </c>
      <c r="E5244" s="16" t="e">
        <f>VLOOKUP(C5244,Подписчики!#REF!,3,0)</f>
        <v>#REF!</v>
      </c>
      <c r="F5244" s="3">
        <f t="shared" si="162"/>
        <v>4</v>
      </c>
      <c r="G5244" s="44">
        <f t="shared" si="163"/>
        <v>4</v>
      </c>
      <c r="H5244" s="44"/>
    </row>
    <row r="5245" spans="1:8" x14ac:dyDescent="0.25">
      <c r="A5245">
        <v>18868</v>
      </c>
      <c r="B5245" s="1">
        <v>44307.89703236246</v>
      </c>
      <c r="C5245">
        <v>182227</v>
      </c>
      <c r="D5245">
        <v>411922</v>
      </c>
      <c r="E5245" s="16" t="e">
        <f>VLOOKUP(C5245,Подписчики!#REF!,3,0)</f>
        <v>#REF!</v>
      </c>
      <c r="F5245" s="3">
        <f t="shared" si="162"/>
        <v>4</v>
      </c>
      <c r="G5245" s="44">
        <f t="shared" si="163"/>
        <v>4</v>
      </c>
      <c r="H5245" s="44"/>
    </row>
    <row r="5246" spans="1:8" x14ac:dyDescent="0.25">
      <c r="A5246">
        <v>18870</v>
      </c>
      <c r="B5246" s="1">
        <v>44307.89824595469</v>
      </c>
      <c r="C5246">
        <v>215881</v>
      </c>
      <c r="D5246">
        <v>122902</v>
      </c>
      <c r="E5246" s="16" t="e">
        <f>VLOOKUP(C5246,Подписчики!#REF!,3,0)</f>
        <v>#REF!</v>
      </c>
      <c r="F5246" s="3">
        <f t="shared" si="162"/>
        <v>4</v>
      </c>
      <c r="G5246" s="44">
        <f t="shared" si="163"/>
        <v>4</v>
      </c>
      <c r="H5246" s="44"/>
    </row>
    <row r="5247" spans="1:8" x14ac:dyDescent="0.25">
      <c r="A5247">
        <v>18874</v>
      </c>
      <c r="B5247" s="1">
        <v>44307.901886731393</v>
      </c>
      <c r="C5247">
        <v>231103</v>
      </c>
      <c r="D5247">
        <v>470762</v>
      </c>
      <c r="E5247" s="16" t="e">
        <f>VLOOKUP(C5247,Подписчики!#REF!,3,0)</f>
        <v>#REF!</v>
      </c>
      <c r="F5247" s="3">
        <f t="shared" si="162"/>
        <v>4</v>
      </c>
      <c r="G5247" s="44">
        <f t="shared" si="163"/>
        <v>4</v>
      </c>
      <c r="H5247" s="44"/>
    </row>
    <row r="5248" spans="1:8" x14ac:dyDescent="0.25">
      <c r="A5248">
        <v>18877</v>
      </c>
      <c r="B5248" s="1">
        <v>44307.903100323623</v>
      </c>
      <c r="C5248">
        <v>1774</v>
      </c>
      <c r="D5248">
        <v>327968</v>
      </c>
      <c r="E5248" s="16" t="e">
        <f>VLOOKUP(C5248,Подписчики!#REF!,3,0)</f>
        <v>#REF!</v>
      </c>
      <c r="F5248" s="3">
        <f t="shared" si="162"/>
        <v>4</v>
      </c>
      <c r="G5248" s="44">
        <f t="shared" si="163"/>
        <v>4</v>
      </c>
      <c r="H5248" s="44"/>
    </row>
    <row r="5249" spans="1:8" x14ac:dyDescent="0.25">
      <c r="A5249">
        <v>18881</v>
      </c>
      <c r="B5249" s="1">
        <v>44307.903504854374</v>
      </c>
      <c r="C5249">
        <v>106017</v>
      </c>
      <c r="D5249">
        <v>208036</v>
      </c>
      <c r="E5249" s="16" t="e">
        <f>VLOOKUP(C5249,Подписчики!#REF!,3,0)</f>
        <v>#REF!</v>
      </c>
      <c r="F5249" s="3">
        <f t="shared" si="162"/>
        <v>4</v>
      </c>
      <c r="G5249" s="44">
        <f t="shared" si="163"/>
        <v>4</v>
      </c>
      <c r="H5249" s="44"/>
    </row>
    <row r="5250" spans="1:8" x14ac:dyDescent="0.25">
      <c r="A5250">
        <v>18885</v>
      </c>
      <c r="B5250" s="1">
        <v>44307.904718446596</v>
      </c>
      <c r="C5250">
        <v>18793</v>
      </c>
      <c r="D5250">
        <v>347008</v>
      </c>
      <c r="E5250" s="16" t="e">
        <f>VLOOKUP(C5250,Подписчики!#REF!,3,0)</f>
        <v>#REF!</v>
      </c>
      <c r="F5250" s="3">
        <f t="shared" si="162"/>
        <v>4</v>
      </c>
      <c r="G5250" s="44">
        <f t="shared" si="163"/>
        <v>4</v>
      </c>
      <c r="H5250" s="44"/>
    </row>
    <row r="5251" spans="1:8" x14ac:dyDescent="0.25">
      <c r="A5251">
        <v>18889</v>
      </c>
      <c r="B5251" s="1">
        <v>44307.904718446604</v>
      </c>
      <c r="C5251">
        <v>58461</v>
      </c>
      <c r="D5251">
        <v>411922</v>
      </c>
      <c r="E5251" s="16" t="e">
        <f>VLOOKUP(C5251,Подписчики!#REF!,3,0)</f>
        <v>#REF!</v>
      </c>
      <c r="F5251" s="3">
        <f t="shared" ref="F5251:F5314" si="164">MONTH(B5251)</f>
        <v>4</v>
      </c>
      <c r="G5251" s="44">
        <f t="shared" ref="G5251:G5314" si="165">WEEKDAY(B5251,1)</f>
        <v>4</v>
      </c>
      <c r="H5251" s="44"/>
    </row>
    <row r="5252" spans="1:8" x14ac:dyDescent="0.25">
      <c r="A5252">
        <v>18893</v>
      </c>
      <c r="B5252" s="1">
        <v>44307.904999999999</v>
      </c>
      <c r="C5252">
        <v>99628</v>
      </c>
      <c r="D5252">
        <v>213133</v>
      </c>
      <c r="E5252" s="16" t="e">
        <f>VLOOKUP(C5252,Подписчики!#REF!,3,0)</f>
        <v>#REF!</v>
      </c>
      <c r="F5252" s="3">
        <f t="shared" si="164"/>
        <v>4</v>
      </c>
      <c r="G5252" s="44">
        <f t="shared" si="165"/>
        <v>4</v>
      </c>
      <c r="H5252" s="44"/>
    </row>
    <row r="5253" spans="1:8" x14ac:dyDescent="0.25">
      <c r="A5253">
        <v>18895</v>
      </c>
      <c r="B5253" s="1">
        <v>44307.90552750809</v>
      </c>
      <c r="C5253">
        <v>205908</v>
      </c>
      <c r="D5253">
        <v>227775</v>
      </c>
      <c r="E5253" s="16" t="e">
        <f>VLOOKUP(C5253,Подписчики!#REF!,3,0)</f>
        <v>#REF!</v>
      </c>
      <c r="F5253" s="3">
        <f t="shared" si="164"/>
        <v>4</v>
      </c>
      <c r="G5253" s="44">
        <f t="shared" si="165"/>
        <v>4</v>
      </c>
      <c r="H5253" s="44"/>
    </row>
    <row r="5254" spans="1:8" x14ac:dyDescent="0.25">
      <c r="A5254">
        <v>18896</v>
      </c>
      <c r="B5254" s="1">
        <v>44307.90552750809</v>
      </c>
      <c r="C5254">
        <v>231975</v>
      </c>
      <c r="D5254">
        <v>468237</v>
      </c>
      <c r="E5254" s="16" t="e">
        <f>VLOOKUP(C5254,Подписчики!#REF!,3,0)</f>
        <v>#REF!</v>
      </c>
      <c r="F5254" s="3">
        <f t="shared" si="164"/>
        <v>4</v>
      </c>
      <c r="G5254" s="44">
        <f t="shared" si="165"/>
        <v>4</v>
      </c>
      <c r="H5254" s="44"/>
    </row>
    <row r="5255" spans="1:8" x14ac:dyDescent="0.25">
      <c r="A5255">
        <v>18897</v>
      </c>
      <c r="B5255" s="1">
        <v>44307.906741100327</v>
      </c>
      <c r="C5255">
        <v>340446</v>
      </c>
      <c r="D5255">
        <v>105352</v>
      </c>
      <c r="E5255" s="16" t="e">
        <f>VLOOKUP(C5255,Подписчики!#REF!,3,0)</f>
        <v>#REF!</v>
      </c>
      <c r="F5255" s="3">
        <f t="shared" si="164"/>
        <v>4</v>
      </c>
      <c r="G5255" s="44">
        <f t="shared" si="165"/>
        <v>4</v>
      </c>
      <c r="H5255" s="44"/>
    </row>
    <row r="5256" spans="1:8" x14ac:dyDescent="0.25">
      <c r="A5256">
        <v>18898</v>
      </c>
      <c r="B5256" s="1">
        <v>44307.907550161814</v>
      </c>
      <c r="C5256">
        <v>89489</v>
      </c>
      <c r="D5256">
        <v>173184</v>
      </c>
      <c r="E5256" s="16" t="e">
        <f>VLOOKUP(C5256,Подписчики!#REF!,3,0)</f>
        <v>#REF!</v>
      </c>
      <c r="F5256" s="3">
        <f t="shared" si="164"/>
        <v>4</v>
      </c>
      <c r="G5256" s="44">
        <f t="shared" si="165"/>
        <v>4</v>
      </c>
      <c r="H5256" s="44"/>
    </row>
    <row r="5257" spans="1:8" x14ac:dyDescent="0.25">
      <c r="A5257">
        <v>18902</v>
      </c>
      <c r="B5257" s="1">
        <v>44307.914427184463</v>
      </c>
      <c r="C5257">
        <v>216412</v>
      </c>
      <c r="D5257">
        <v>466414</v>
      </c>
      <c r="E5257" s="16" t="e">
        <f>VLOOKUP(C5257,Подписчики!#REF!,3,0)</f>
        <v>#REF!</v>
      </c>
      <c r="F5257" s="3">
        <f t="shared" si="164"/>
        <v>4</v>
      </c>
      <c r="G5257" s="44">
        <f t="shared" si="165"/>
        <v>4</v>
      </c>
      <c r="H5257" s="44"/>
    </row>
    <row r="5258" spans="1:8" x14ac:dyDescent="0.25">
      <c r="A5258">
        <v>18904</v>
      </c>
      <c r="B5258" s="1">
        <v>44307.916449838187</v>
      </c>
      <c r="C5258">
        <v>86233</v>
      </c>
      <c r="D5258">
        <v>191893</v>
      </c>
      <c r="E5258" s="16" t="e">
        <f>VLOOKUP(C5258,Подписчики!#REF!,3,0)</f>
        <v>#REF!</v>
      </c>
      <c r="F5258" s="3">
        <f t="shared" si="164"/>
        <v>4</v>
      </c>
      <c r="G5258" s="44">
        <f t="shared" si="165"/>
        <v>4</v>
      </c>
      <c r="H5258" s="44"/>
    </row>
    <row r="5259" spans="1:8" x14ac:dyDescent="0.25">
      <c r="A5259">
        <v>18905</v>
      </c>
      <c r="B5259" s="1">
        <v>44307.91685436893</v>
      </c>
      <c r="C5259">
        <v>227687</v>
      </c>
      <c r="D5259">
        <v>304270</v>
      </c>
      <c r="E5259" s="16" t="e">
        <f>VLOOKUP(C5259,Подписчики!#REF!,3,0)</f>
        <v>#REF!</v>
      </c>
      <c r="F5259" s="3">
        <f t="shared" si="164"/>
        <v>4</v>
      </c>
      <c r="G5259" s="44">
        <f t="shared" si="165"/>
        <v>4</v>
      </c>
      <c r="H5259" s="44"/>
    </row>
    <row r="5260" spans="1:8" x14ac:dyDescent="0.25">
      <c r="A5260">
        <v>18910</v>
      </c>
      <c r="B5260" s="1">
        <v>44307.924540453074</v>
      </c>
      <c r="C5260">
        <v>346225</v>
      </c>
      <c r="D5260">
        <v>411922</v>
      </c>
      <c r="E5260" s="16" t="e">
        <f>VLOOKUP(C5260,Подписчики!#REF!,3,0)</f>
        <v>#REF!</v>
      </c>
      <c r="F5260" s="3">
        <f t="shared" si="164"/>
        <v>4</v>
      </c>
      <c r="G5260" s="44">
        <f t="shared" si="165"/>
        <v>4</v>
      </c>
      <c r="H5260" s="44"/>
    </row>
    <row r="5261" spans="1:8" x14ac:dyDescent="0.25">
      <c r="A5261">
        <v>18913</v>
      </c>
      <c r="B5261" s="1">
        <v>44307.925754045304</v>
      </c>
      <c r="C5261">
        <v>192147</v>
      </c>
      <c r="D5261">
        <v>167751</v>
      </c>
      <c r="E5261" s="16" t="e">
        <f>VLOOKUP(C5261,Подписчики!#REF!,3,0)</f>
        <v>#REF!</v>
      </c>
      <c r="F5261" s="3">
        <f t="shared" si="164"/>
        <v>4</v>
      </c>
      <c r="G5261" s="44">
        <f t="shared" si="165"/>
        <v>4</v>
      </c>
      <c r="H5261" s="44"/>
    </row>
    <row r="5262" spans="1:8" x14ac:dyDescent="0.25">
      <c r="A5262">
        <v>18915</v>
      </c>
      <c r="B5262" s="1">
        <v>44307.926967637541</v>
      </c>
      <c r="C5262">
        <v>214424</v>
      </c>
      <c r="D5262">
        <v>411922</v>
      </c>
      <c r="E5262" s="16" t="e">
        <f>VLOOKUP(C5262,Подписчики!#REF!,3,0)</f>
        <v>#REF!</v>
      </c>
      <c r="F5262" s="3">
        <f t="shared" si="164"/>
        <v>4</v>
      </c>
      <c r="G5262" s="44">
        <f t="shared" si="165"/>
        <v>4</v>
      </c>
      <c r="H5262" s="44"/>
    </row>
    <row r="5263" spans="1:8" x14ac:dyDescent="0.25">
      <c r="A5263">
        <v>18920</v>
      </c>
      <c r="B5263" s="1">
        <v>44307.929394822007</v>
      </c>
      <c r="C5263">
        <v>7598</v>
      </c>
      <c r="D5263">
        <v>88863</v>
      </c>
      <c r="E5263" s="16" t="e">
        <f>VLOOKUP(C5263,Подписчики!#REF!,3,0)</f>
        <v>#REF!</v>
      </c>
      <c r="F5263" s="3">
        <f t="shared" si="164"/>
        <v>4</v>
      </c>
      <c r="G5263" s="44">
        <f t="shared" si="165"/>
        <v>4</v>
      </c>
      <c r="H5263" s="44"/>
    </row>
    <row r="5264" spans="1:8" x14ac:dyDescent="0.25">
      <c r="A5264">
        <v>18923</v>
      </c>
      <c r="B5264" s="1">
        <v>44307.932226537218</v>
      </c>
      <c r="C5264">
        <v>16016</v>
      </c>
      <c r="D5264">
        <v>62570</v>
      </c>
      <c r="E5264" s="16" t="e">
        <f>VLOOKUP(C5264,Подписчики!#REF!,3,0)</f>
        <v>#REF!</v>
      </c>
      <c r="F5264" s="3">
        <f t="shared" si="164"/>
        <v>4</v>
      </c>
      <c r="G5264" s="44">
        <f t="shared" si="165"/>
        <v>4</v>
      </c>
      <c r="H5264" s="44"/>
    </row>
    <row r="5265" spans="1:8" x14ac:dyDescent="0.25">
      <c r="A5265">
        <v>18925</v>
      </c>
      <c r="B5265" s="1">
        <v>44307.932631067961</v>
      </c>
      <c r="C5265">
        <v>29832</v>
      </c>
      <c r="D5265">
        <v>466283</v>
      </c>
      <c r="E5265" s="16" t="e">
        <f>VLOOKUP(C5265,Подписчики!#REF!,3,0)</f>
        <v>#REF!</v>
      </c>
      <c r="F5265" s="3">
        <f t="shared" si="164"/>
        <v>4</v>
      </c>
      <c r="G5265" s="44">
        <f t="shared" si="165"/>
        <v>4</v>
      </c>
      <c r="H5265" s="44"/>
    </row>
    <row r="5266" spans="1:8" x14ac:dyDescent="0.25">
      <c r="A5266">
        <v>18928</v>
      </c>
      <c r="B5266" s="1">
        <v>44307.933035598704</v>
      </c>
      <c r="C5266">
        <v>228870</v>
      </c>
      <c r="D5266">
        <v>267896</v>
      </c>
      <c r="E5266" s="16" t="e">
        <f>VLOOKUP(C5266,Подписчики!#REF!,3,0)</f>
        <v>#REF!</v>
      </c>
      <c r="F5266" s="3">
        <f t="shared" si="164"/>
        <v>4</v>
      </c>
      <c r="G5266" s="44">
        <f t="shared" si="165"/>
        <v>4</v>
      </c>
      <c r="H5266" s="44"/>
    </row>
    <row r="5267" spans="1:8" x14ac:dyDescent="0.25">
      <c r="A5267">
        <v>18931</v>
      </c>
      <c r="B5267" s="1">
        <v>44307.933440129447</v>
      </c>
      <c r="C5267">
        <v>55495</v>
      </c>
      <c r="D5267">
        <v>5151</v>
      </c>
      <c r="E5267" s="16" t="e">
        <f>VLOOKUP(C5267,Подписчики!#REF!,3,0)</f>
        <v>#REF!</v>
      </c>
      <c r="F5267" s="3">
        <f t="shared" si="164"/>
        <v>4</v>
      </c>
      <c r="G5267" s="44">
        <f t="shared" si="165"/>
        <v>4</v>
      </c>
      <c r="H5267" s="44"/>
    </row>
    <row r="5268" spans="1:8" x14ac:dyDescent="0.25">
      <c r="A5268">
        <v>18934</v>
      </c>
      <c r="B5268" s="1">
        <v>44307.935867313921</v>
      </c>
      <c r="C5268">
        <v>140002</v>
      </c>
      <c r="D5268">
        <v>343712</v>
      </c>
      <c r="E5268" s="16" t="e">
        <f>VLOOKUP(C5268,Подписчики!#REF!,3,0)</f>
        <v>#REF!</v>
      </c>
      <c r="F5268" s="3">
        <f t="shared" si="164"/>
        <v>4</v>
      </c>
      <c r="G5268" s="44">
        <f t="shared" si="165"/>
        <v>4</v>
      </c>
      <c r="H5268" s="44"/>
    </row>
    <row r="5269" spans="1:8" x14ac:dyDescent="0.25">
      <c r="A5269">
        <v>18937</v>
      </c>
      <c r="B5269" s="1">
        <v>44307.938699029124</v>
      </c>
      <c r="C5269">
        <v>310683</v>
      </c>
      <c r="D5269">
        <v>158978</v>
      </c>
      <c r="E5269" s="16" t="e">
        <f>VLOOKUP(C5269,Подписчики!#REF!,3,0)</f>
        <v>#REF!</v>
      </c>
      <c r="F5269" s="3">
        <f t="shared" si="164"/>
        <v>4</v>
      </c>
      <c r="G5269" s="44">
        <f t="shared" si="165"/>
        <v>4</v>
      </c>
      <c r="H5269" s="44"/>
    </row>
    <row r="5270" spans="1:8" x14ac:dyDescent="0.25">
      <c r="A5270">
        <v>18940</v>
      </c>
      <c r="B5270" s="1">
        <v>44307.939103559875</v>
      </c>
      <c r="C5270">
        <v>126394</v>
      </c>
      <c r="D5270">
        <v>60239</v>
      </c>
      <c r="E5270" s="16" t="e">
        <f>VLOOKUP(C5270,Подписчики!#REF!,3,0)</f>
        <v>#REF!</v>
      </c>
      <c r="F5270" s="3">
        <f t="shared" si="164"/>
        <v>4</v>
      </c>
      <c r="G5270" s="44">
        <f t="shared" si="165"/>
        <v>4</v>
      </c>
      <c r="H5270" s="44"/>
    </row>
    <row r="5271" spans="1:8" x14ac:dyDescent="0.25">
      <c r="A5271">
        <v>18944</v>
      </c>
      <c r="B5271" s="1">
        <v>44307.939508090611</v>
      </c>
      <c r="C5271">
        <v>40096</v>
      </c>
      <c r="D5271">
        <v>184941</v>
      </c>
      <c r="E5271" s="16" t="e">
        <f>VLOOKUP(C5271,Подписчики!#REF!,3,0)</f>
        <v>#REF!</v>
      </c>
      <c r="F5271" s="3">
        <f t="shared" si="164"/>
        <v>4</v>
      </c>
      <c r="G5271" s="44">
        <f t="shared" si="165"/>
        <v>4</v>
      </c>
      <c r="H5271" s="44"/>
    </row>
    <row r="5272" spans="1:8" x14ac:dyDescent="0.25">
      <c r="A5272">
        <v>18945</v>
      </c>
      <c r="B5272" s="1">
        <v>44307.940317152104</v>
      </c>
      <c r="C5272">
        <v>330873</v>
      </c>
      <c r="D5272">
        <v>349014</v>
      </c>
      <c r="E5272" s="16" t="e">
        <f>VLOOKUP(C5272,Подписчики!#REF!,3,0)</f>
        <v>#REF!</v>
      </c>
      <c r="F5272" s="3">
        <f t="shared" si="164"/>
        <v>4</v>
      </c>
      <c r="G5272" s="44">
        <f t="shared" si="165"/>
        <v>4</v>
      </c>
      <c r="H5272" s="44"/>
    </row>
    <row r="5273" spans="1:8" x14ac:dyDescent="0.25">
      <c r="A5273">
        <v>18949</v>
      </c>
      <c r="B5273" s="1">
        <v>44307.940721682848</v>
      </c>
      <c r="C5273">
        <v>14161</v>
      </c>
      <c r="D5273">
        <v>241927</v>
      </c>
      <c r="E5273" s="16" t="e">
        <f>VLOOKUP(C5273,Подписчики!#REF!,3,0)</f>
        <v>#REF!</v>
      </c>
      <c r="F5273" s="3">
        <f t="shared" si="164"/>
        <v>4</v>
      </c>
      <c r="G5273" s="44">
        <f t="shared" si="165"/>
        <v>4</v>
      </c>
      <c r="H5273" s="44"/>
    </row>
    <row r="5274" spans="1:8" x14ac:dyDescent="0.25">
      <c r="A5274">
        <v>18952</v>
      </c>
      <c r="B5274" s="1">
        <v>44307.941126213591</v>
      </c>
      <c r="C5274">
        <v>89109</v>
      </c>
      <c r="D5274">
        <v>351192</v>
      </c>
      <c r="E5274" s="16" t="e">
        <f>VLOOKUP(C5274,Подписчики!#REF!,3,0)</f>
        <v>#REF!</v>
      </c>
      <c r="F5274" s="3">
        <f t="shared" si="164"/>
        <v>4</v>
      </c>
      <c r="G5274" s="44">
        <f t="shared" si="165"/>
        <v>4</v>
      </c>
      <c r="H5274" s="44"/>
    </row>
    <row r="5275" spans="1:8" x14ac:dyDescent="0.25">
      <c r="A5275">
        <v>18956</v>
      </c>
      <c r="B5275" s="1">
        <v>44307.941530744341</v>
      </c>
      <c r="C5275">
        <v>100553</v>
      </c>
      <c r="D5275">
        <v>198146</v>
      </c>
      <c r="E5275" s="16" t="e">
        <f>VLOOKUP(C5275,Подписчики!#REF!,3,0)</f>
        <v>#REF!</v>
      </c>
      <c r="F5275" s="3">
        <f t="shared" si="164"/>
        <v>4</v>
      </c>
      <c r="G5275" s="44">
        <f t="shared" si="165"/>
        <v>4</v>
      </c>
      <c r="H5275" s="44"/>
    </row>
    <row r="5276" spans="1:8" x14ac:dyDescent="0.25">
      <c r="A5276">
        <v>18959</v>
      </c>
      <c r="B5276" s="1">
        <v>44307.953262135925</v>
      </c>
      <c r="C5276">
        <v>83968</v>
      </c>
      <c r="D5276">
        <v>377180</v>
      </c>
      <c r="E5276" s="16" t="e">
        <f>VLOOKUP(C5276,Подписчики!#REF!,3,0)</f>
        <v>#REF!</v>
      </c>
      <c r="F5276" s="3">
        <f t="shared" si="164"/>
        <v>4</v>
      </c>
      <c r="G5276" s="44">
        <f t="shared" si="165"/>
        <v>4</v>
      </c>
      <c r="H5276" s="44"/>
    </row>
    <row r="5277" spans="1:8" x14ac:dyDescent="0.25">
      <c r="A5277">
        <v>18961</v>
      </c>
      <c r="B5277" s="1">
        <v>44307.953262135925</v>
      </c>
      <c r="C5277">
        <v>237255</v>
      </c>
      <c r="D5277">
        <v>111153</v>
      </c>
      <c r="E5277" s="16" t="e">
        <f>VLOOKUP(C5277,Подписчики!#REF!,3,0)</f>
        <v>#REF!</v>
      </c>
      <c r="F5277" s="3">
        <f t="shared" si="164"/>
        <v>4</v>
      </c>
      <c r="G5277" s="44">
        <f t="shared" si="165"/>
        <v>4</v>
      </c>
      <c r="H5277" s="44"/>
    </row>
    <row r="5278" spans="1:8" x14ac:dyDescent="0.25">
      <c r="A5278">
        <v>18963</v>
      </c>
      <c r="B5278" s="1">
        <v>44307.954475728155</v>
      </c>
      <c r="C5278">
        <v>5868</v>
      </c>
      <c r="D5278">
        <v>381626</v>
      </c>
      <c r="E5278" s="16" t="e">
        <f>VLOOKUP(C5278,Подписчики!#REF!,3,0)</f>
        <v>#REF!</v>
      </c>
      <c r="F5278" s="3">
        <f t="shared" si="164"/>
        <v>4</v>
      </c>
      <c r="G5278" s="44">
        <f t="shared" si="165"/>
        <v>4</v>
      </c>
      <c r="H5278" s="44"/>
    </row>
    <row r="5279" spans="1:8" x14ac:dyDescent="0.25">
      <c r="A5279">
        <v>18966</v>
      </c>
      <c r="B5279" s="1">
        <v>44307.958521035602</v>
      </c>
      <c r="C5279">
        <v>83457</v>
      </c>
      <c r="D5279">
        <v>305103</v>
      </c>
      <c r="E5279" s="16" t="e">
        <f>VLOOKUP(C5279,Подписчики!#REF!,3,0)</f>
        <v>#REF!</v>
      </c>
      <c r="F5279" s="3">
        <f t="shared" si="164"/>
        <v>4</v>
      </c>
      <c r="G5279" s="44">
        <f t="shared" si="165"/>
        <v>4</v>
      </c>
      <c r="H5279" s="44"/>
    </row>
    <row r="5280" spans="1:8" x14ac:dyDescent="0.25">
      <c r="A5280">
        <v>18967</v>
      </c>
      <c r="B5280" s="1">
        <v>44307.958521035602</v>
      </c>
      <c r="C5280">
        <v>295785</v>
      </c>
      <c r="D5280">
        <v>351192</v>
      </c>
      <c r="E5280" s="16" t="e">
        <f>VLOOKUP(C5280,Подписчики!#REF!,3,0)</f>
        <v>#REF!</v>
      </c>
      <c r="F5280" s="3">
        <f t="shared" si="164"/>
        <v>4</v>
      </c>
      <c r="G5280" s="44">
        <f t="shared" si="165"/>
        <v>4</v>
      </c>
      <c r="H5280" s="44"/>
    </row>
    <row r="5281" spans="1:8" x14ac:dyDescent="0.25">
      <c r="A5281">
        <v>18971</v>
      </c>
      <c r="B5281" s="1">
        <v>44307.960139158582</v>
      </c>
      <c r="C5281">
        <v>317782</v>
      </c>
      <c r="D5281">
        <v>128523</v>
      </c>
      <c r="E5281" s="16" t="e">
        <f>VLOOKUP(C5281,Подписчики!#REF!,3,0)</f>
        <v>#REF!</v>
      </c>
      <c r="F5281" s="3">
        <f t="shared" si="164"/>
        <v>4</v>
      </c>
      <c r="G5281" s="44">
        <f t="shared" si="165"/>
        <v>4</v>
      </c>
      <c r="H5281" s="44"/>
    </row>
    <row r="5282" spans="1:8" x14ac:dyDescent="0.25">
      <c r="A5282">
        <v>18976</v>
      </c>
      <c r="B5282" s="1">
        <v>44307.961333333333</v>
      </c>
      <c r="C5282">
        <v>207923</v>
      </c>
      <c r="D5282">
        <v>351192</v>
      </c>
      <c r="E5282" s="16" t="e">
        <f>VLOOKUP(C5282,Подписчики!#REF!,3,0)</f>
        <v>#REF!</v>
      </c>
      <c r="F5282" s="3">
        <f t="shared" si="164"/>
        <v>4</v>
      </c>
      <c r="G5282" s="44">
        <f t="shared" si="165"/>
        <v>4</v>
      </c>
      <c r="H5282" s="44"/>
    </row>
    <row r="5283" spans="1:8" x14ac:dyDescent="0.25">
      <c r="A5283">
        <v>18977</v>
      </c>
      <c r="B5283" s="1">
        <v>44307.961352750805</v>
      </c>
      <c r="C5283">
        <v>45081</v>
      </c>
      <c r="D5283">
        <v>105200</v>
      </c>
      <c r="E5283" s="16" t="e">
        <f>VLOOKUP(C5283,Подписчики!#REF!,3,0)</f>
        <v>#REF!</v>
      </c>
      <c r="F5283" s="3">
        <f t="shared" si="164"/>
        <v>4</v>
      </c>
      <c r="G5283" s="44">
        <f t="shared" si="165"/>
        <v>4</v>
      </c>
      <c r="H5283" s="44"/>
    </row>
    <row r="5284" spans="1:8" x14ac:dyDescent="0.25">
      <c r="A5284">
        <v>18982</v>
      </c>
      <c r="B5284" s="1">
        <v>44307.961352750812</v>
      </c>
      <c r="C5284">
        <v>101066</v>
      </c>
      <c r="D5284">
        <v>325852</v>
      </c>
      <c r="E5284" s="16" t="e">
        <f>VLOOKUP(C5284,Подписчики!#REF!,3,0)</f>
        <v>#REF!</v>
      </c>
      <c r="F5284" s="3">
        <f t="shared" si="164"/>
        <v>4</v>
      </c>
      <c r="G5284" s="44">
        <f t="shared" si="165"/>
        <v>4</v>
      </c>
      <c r="H5284" s="44"/>
    </row>
    <row r="5285" spans="1:8" x14ac:dyDescent="0.25">
      <c r="A5285">
        <v>18986</v>
      </c>
      <c r="B5285" s="1">
        <v>44307.971870550158</v>
      </c>
      <c r="C5285">
        <v>319494</v>
      </c>
      <c r="D5285">
        <v>411922</v>
      </c>
      <c r="E5285" s="16" t="e">
        <f>VLOOKUP(C5285,Подписчики!#REF!,3,0)</f>
        <v>#REF!</v>
      </c>
      <c r="F5285" s="3">
        <f t="shared" si="164"/>
        <v>4</v>
      </c>
      <c r="G5285" s="44">
        <f t="shared" si="165"/>
        <v>4</v>
      </c>
      <c r="H5285" s="44"/>
    </row>
    <row r="5286" spans="1:8" x14ac:dyDescent="0.25">
      <c r="A5286">
        <v>18987</v>
      </c>
      <c r="B5286" s="1">
        <v>44307.976320388349</v>
      </c>
      <c r="C5286">
        <v>305970</v>
      </c>
      <c r="D5286">
        <v>131623</v>
      </c>
      <c r="E5286" s="16" t="e">
        <f>VLOOKUP(C5286,Подписчики!#REF!,3,0)</f>
        <v>#REF!</v>
      </c>
      <c r="F5286" s="3">
        <f t="shared" si="164"/>
        <v>4</v>
      </c>
      <c r="G5286" s="44">
        <f t="shared" si="165"/>
        <v>4</v>
      </c>
      <c r="H5286" s="44"/>
    </row>
    <row r="5287" spans="1:8" x14ac:dyDescent="0.25">
      <c r="A5287">
        <v>18992</v>
      </c>
      <c r="B5287" s="1">
        <v>44307.977533980586</v>
      </c>
      <c r="C5287">
        <v>195480</v>
      </c>
      <c r="D5287">
        <v>411922</v>
      </c>
      <c r="E5287" s="16" t="e">
        <f>VLOOKUP(C5287,Подписчики!#REF!,3,0)</f>
        <v>#REF!</v>
      </c>
      <c r="F5287" s="3">
        <f t="shared" si="164"/>
        <v>4</v>
      </c>
      <c r="G5287" s="44">
        <f t="shared" si="165"/>
        <v>4</v>
      </c>
      <c r="H5287" s="44"/>
    </row>
    <row r="5288" spans="1:8" x14ac:dyDescent="0.25">
      <c r="A5288">
        <v>18996</v>
      </c>
      <c r="B5288" s="1">
        <v>44307.978343042072</v>
      </c>
      <c r="C5288">
        <v>58472</v>
      </c>
      <c r="D5288">
        <v>191893</v>
      </c>
      <c r="E5288" s="16" t="e">
        <f>VLOOKUP(C5288,Подписчики!#REF!,3,0)</f>
        <v>#REF!</v>
      </c>
      <c r="F5288" s="3">
        <f t="shared" si="164"/>
        <v>4</v>
      </c>
      <c r="G5288" s="44">
        <f t="shared" si="165"/>
        <v>4</v>
      </c>
      <c r="H5288" s="44"/>
    </row>
    <row r="5289" spans="1:8" x14ac:dyDescent="0.25">
      <c r="A5289">
        <v>19001</v>
      </c>
      <c r="B5289" s="1">
        <v>44307.979556634309</v>
      </c>
      <c r="C5289">
        <v>15226</v>
      </c>
      <c r="D5289">
        <v>411922</v>
      </c>
      <c r="E5289" s="16" t="e">
        <f>VLOOKUP(C5289,Подписчики!#REF!,3,0)</f>
        <v>#REF!</v>
      </c>
      <c r="F5289" s="3">
        <f t="shared" si="164"/>
        <v>4</v>
      </c>
      <c r="G5289" s="44">
        <f t="shared" si="165"/>
        <v>4</v>
      </c>
      <c r="H5289" s="44"/>
    </row>
    <row r="5290" spans="1:8" x14ac:dyDescent="0.25">
      <c r="A5290">
        <v>19002</v>
      </c>
      <c r="B5290" s="1">
        <v>44307.980770226539</v>
      </c>
      <c r="C5290">
        <v>168387</v>
      </c>
      <c r="D5290">
        <v>244853</v>
      </c>
      <c r="E5290" s="16" t="e">
        <f>VLOOKUP(C5290,Подписчики!#REF!,3,0)</f>
        <v>#REF!</v>
      </c>
      <c r="F5290" s="3">
        <f t="shared" si="164"/>
        <v>4</v>
      </c>
      <c r="G5290" s="44">
        <f t="shared" si="165"/>
        <v>4</v>
      </c>
      <c r="H5290" s="44"/>
    </row>
    <row r="5291" spans="1:8" x14ac:dyDescent="0.25">
      <c r="A5291">
        <v>19005</v>
      </c>
      <c r="B5291" s="1">
        <v>44307.983601941749</v>
      </c>
      <c r="C5291">
        <v>21507</v>
      </c>
      <c r="D5291">
        <v>21760</v>
      </c>
      <c r="E5291" s="16" t="e">
        <f>VLOOKUP(C5291,Подписчики!#REF!,3,0)</f>
        <v>#REF!</v>
      </c>
      <c r="F5291" s="3">
        <f t="shared" si="164"/>
        <v>4</v>
      </c>
      <c r="G5291" s="44">
        <f t="shared" si="165"/>
        <v>4</v>
      </c>
      <c r="H5291" s="44"/>
    </row>
    <row r="5292" spans="1:8" x14ac:dyDescent="0.25">
      <c r="A5292">
        <v>19010</v>
      </c>
      <c r="B5292" s="1">
        <v>44307.986029126216</v>
      </c>
      <c r="C5292">
        <v>46786</v>
      </c>
      <c r="D5292">
        <v>472712</v>
      </c>
      <c r="E5292" s="16" t="e">
        <f>VLOOKUP(C5292,Подписчики!#REF!,3,0)</f>
        <v>#REF!</v>
      </c>
      <c r="F5292" s="3">
        <f t="shared" si="164"/>
        <v>4</v>
      </c>
      <c r="G5292" s="44">
        <f t="shared" si="165"/>
        <v>4</v>
      </c>
      <c r="H5292" s="44"/>
    </row>
    <row r="5293" spans="1:8" x14ac:dyDescent="0.25">
      <c r="A5293">
        <v>19014</v>
      </c>
      <c r="B5293" s="1">
        <v>44307.990333333335</v>
      </c>
      <c r="C5293">
        <v>136434</v>
      </c>
      <c r="D5293">
        <v>347008</v>
      </c>
      <c r="E5293" s="16" t="e">
        <f>VLOOKUP(C5293,Подписчики!#REF!,3,0)</f>
        <v>#REF!</v>
      </c>
      <c r="F5293" s="3">
        <f t="shared" si="164"/>
        <v>4</v>
      </c>
      <c r="G5293" s="44">
        <f t="shared" si="165"/>
        <v>4</v>
      </c>
      <c r="H5293" s="44"/>
    </row>
    <row r="5294" spans="1:8" x14ac:dyDescent="0.25">
      <c r="A5294">
        <v>19015</v>
      </c>
      <c r="B5294" s="1">
        <v>44307.997355987056</v>
      </c>
      <c r="C5294">
        <v>266143</v>
      </c>
      <c r="D5294">
        <v>82901</v>
      </c>
      <c r="E5294" s="16" t="e">
        <f>VLOOKUP(C5294,Подписчики!#REF!,3,0)</f>
        <v>#REF!</v>
      </c>
      <c r="F5294" s="3">
        <f t="shared" si="164"/>
        <v>4</v>
      </c>
      <c r="G5294" s="44">
        <f t="shared" si="165"/>
        <v>4</v>
      </c>
      <c r="H5294" s="44"/>
    </row>
    <row r="5295" spans="1:8" x14ac:dyDescent="0.25">
      <c r="A5295">
        <v>19018</v>
      </c>
      <c r="B5295" s="1">
        <v>44308.00382847897</v>
      </c>
      <c r="C5295">
        <v>343337</v>
      </c>
      <c r="D5295">
        <v>351192</v>
      </c>
      <c r="E5295" s="16" t="e">
        <f>VLOOKUP(C5295,Подписчики!#REF!,3,0)</f>
        <v>#REF!</v>
      </c>
      <c r="F5295" s="3">
        <f t="shared" si="164"/>
        <v>4</v>
      </c>
      <c r="G5295" s="44">
        <f t="shared" si="165"/>
        <v>5</v>
      </c>
      <c r="H5295" s="44"/>
    </row>
    <row r="5296" spans="1:8" x14ac:dyDescent="0.25">
      <c r="A5296">
        <v>19019</v>
      </c>
      <c r="B5296" s="1">
        <v>44308.0050420712</v>
      </c>
      <c r="C5296">
        <v>77280</v>
      </c>
      <c r="D5296">
        <v>411922</v>
      </c>
      <c r="E5296" s="16" t="e">
        <f>VLOOKUP(C5296,Подписчики!#REF!,3,0)</f>
        <v>#REF!</v>
      </c>
      <c r="F5296" s="3">
        <f t="shared" si="164"/>
        <v>4</v>
      </c>
      <c r="G5296" s="44">
        <f t="shared" si="165"/>
        <v>5</v>
      </c>
      <c r="H5296" s="44"/>
    </row>
    <row r="5297" spans="1:8" x14ac:dyDescent="0.25">
      <c r="A5297">
        <v>19021</v>
      </c>
      <c r="B5297" s="1">
        <v>44308.011919093857</v>
      </c>
      <c r="C5297">
        <v>326784</v>
      </c>
      <c r="D5297">
        <v>230507</v>
      </c>
      <c r="E5297" s="16" t="e">
        <f>VLOOKUP(C5297,Подписчики!#REF!,3,0)</f>
        <v>#REF!</v>
      </c>
      <c r="F5297" s="3">
        <f t="shared" si="164"/>
        <v>4</v>
      </c>
      <c r="G5297" s="44">
        <f t="shared" si="165"/>
        <v>5</v>
      </c>
      <c r="H5297" s="44"/>
    </row>
    <row r="5298" spans="1:8" x14ac:dyDescent="0.25">
      <c r="A5298">
        <v>19024</v>
      </c>
      <c r="B5298" s="1">
        <v>44308.014750809059</v>
      </c>
      <c r="C5298">
        <v>69047</v>
      </c>
      <c r="D5298">
        <v>324893</v>
      </c>
      <c r="E5298" s="16" t="e">
        <f>VLOOKUP(C5298,Подписчики!#REF!,3,0)</f>
        <v>#REF!</v>
      </c>
      <c r="F5298" s="3">
        <f t="shared" si="164"/>
        <v>4</v>
      </c>
      <c r="G5298" s="44">
        <f t="shared" si="165"/>
        <v>5</v>
      </c>
      <c r="H5298" s="44"/>
    </row>
    <row r="5299" spans="1:8" x14ac:dyDescent="0.25">
      <c r="A5299">
        <v>19027</v>
      </c>
      <c r="B5299" s="1">
        <v>44308.014750809059</v>
      </c>
      <c r="C5299">
        <v>202195</v>
      </c>
      <c r="D5299">
        <v>377180</v>
      </c>
      <c r="E5299" s="16" t="e">
        <f>VLOOKUP(C5299,Подписчики!#REF!,3,0)</f>
        <v>#REF!</v>
      </c>
      <c r="F5299" s="3">
        <f t="shared" si="164"/>
        <v>4</v>
      </c>
      <c r="G5299" s="44">
        <f t="shared" si="165"/>
        <v>5</v>
      </c>
      <c r="H5299" s="44"/>
    </row>
    <row r="5300" spans="1:8" x14ac:dyDescent="0.25">
      <c r="A5300">
        <v>19029</v>
      </c>
      <c r="B5300" s="1">
        <v>44308.01515533981</v>
      </c>
      <c r="C5300">
        <v>127399</v>
      </c>
      <c r="D5300">
        <v>471403</v>
      </c>
      <c r="E5300" s="16" t="e">
        <f>VLOOKUP(C5300,Подписчики!#REF!,3,0)</f>
        <v>#REF!</v>
      </c>
      <c r="F5300" s="3">
        <f t="shared" si="164"/>
        <v>4</v>
      </c>
      <c r="G5300" s="44">
        <f t="shared" si="165"/>
        <v>5</v>
      </c>
      <c r="H5300" s="44"/>
    </row>
    <row r="5301" spans="1:8" x14ac:dyDescent="0.25">
      <c r="A5301">
        <v>19032</v>
      </c>
      <c r="B5301" s="1">
        <v>44308.01636893204</v>
      </c>
      <c r="C5301">
        <v>60723</v>
      </c>
      <c r="D5301">
        <v>242428</v>
      </c>
      <c r="E5301" s="16" t="e">
        <f>VLOOKUP(C5301,Подписчики!#REF!,3,0)</f>
        <v>#REF!</v>
      </c>
      <c r="F5301" s="3">
        <f t="shared" si="164"/>
        <v>4</v>
      </c>
      <c r="G5301" s="44">
        <f t="shared" si="165"/>
        <v>5</v>
      </c>
      <c r="H5301" s="44"/>
    </row>
    <row r="5302" spans="1:8" x14ac:dyDescent="0.25">
      <c r="A5302">
        <v>19035</v>
      </c>
      <c r="B5302" s="1">
        <v>44308.016773462783</v>
      </c>
      <c r="C5302">
        <v>85537</v>
      </c>
      <c r="D5302">
        <v>474508</v>
      </c>
      <c r="E5302" s="16" t="e">
        <f>VLOOKUP(C5302,Подписчики!#REF!,3,0)</f>
        <v>#REF!</v>
      </c>
      <c r="F5302" s="3">
        <f t="shared" si="164"/>
        <v>4</v>
      </c>
      <c r="G5302" s="44">
        <f t="shared" si="165"/>
        <v>5</v>
      </c>
      <c r="H5302" s="44"/>
    </row>
    <row r="5303" spans="1:8" x14ac:dyDescent="0.25">
      <c r="A5303">
        <v>19037</v>
      </c>
      <c r="B5303" s="1">
        <v>44308.018391585763</v>
      </c>
      <c r="C5303">
        <v>333027</v>
      </c>
      <c r="D5303">
        <v>172251</v>
      </c>
      <c r="E5303" s="16" t="e">
        <f>VLOOKUP(C5303,Подписчики!#REF!,3,0)</f>
        <v>#REF!</v>
      </c>
      <c r="F5303" s="3">
        <f t="shared" si="164"/>
        <v>4</v>
      </c>
      <c r="G5303" s="44">
        <f t="shared" si="165"/>
        <v>5</v>
      </c>
      <c r="H5303" s="44"/>
    </row>
    <row r="5304" spans="1:8" x14ac:dyDescent="0.25">
      <c r="A5304">
        <v>19042</v>
      </c>
      <c r="B5304" s="1">
        <v>44308.022333333334</v>
      </c>
      <c r="C5304">
        <v>118515</v>
      </c>
      <c r="D5304">
        <v>339458</v>
      </c>
      <c r="E5304" s="16" t="e">
        <f>VLOOKUP(C5304,Подписчики!#REF!,3,0)</f>
        <v>#REF!</v>
      </c>
      <c r="F5304" s="3">
        <f t="shared" si="164"/>
        <v>4</v>
      </c>
      <c r="G5304" s="44">
        <f t="shared" si="165"/>
        <v>5</v>
      </c>
      <c r="H5304" s="44"/>
    </row>
    <row r="5305" spans="1:8" x14ac:dyDescent="0.25">
      <c r="A5305">
        <v>19043</v>
      </c>
      <c r="B5305" s="1">
        <v>44308.025673139164</v>
      </c>
      <c r="C5305">
        <v>231416</v>
      </c>
      <c r="D5305">
        <v>175948</v>
      </c>
      <c r="E5305" s="16" t="e">
        <f>VLOOKUP(C5305,Подписчики!#REF!,3,0)</f>
        <v>#REF!</v>
      </c>
      <c r="F5305" s="3">
        <f t="shared" si="164"/>
        <v>4</v>
      </c>
      <c r="G5305" s="44">
        <f t="shared" si="165"/>
        <v>5</v>
      </c>
      <c r="H5305" s="44"/>
    </row>
    <row r="5306" spans="1:8" x14ac:dyDescent="0.25">
      <c r="A5306">
        <v>19047</v>
      </c>
      <c r="B5306" s="1">
        <v>44308.02769579288</v>
      </c>
      <c r="C5306">
        <v>147554</v>
      </c>
      <c r="D5306">
        <v>154256</v>
      </c>
      <c r="E5306" s="16" t="e">
        <f>VLOOKUP(C5306,Подписчики!#REF!,3,0)</f>
        <v>#REF!</v>
      </c>
      <c r="F5306" s="3">
        <f t="shared" si="164"/>
        <v>4</v>
      </c>
      <c r="G5306" s="44">
        <f t="shared" si="165"/>
        <v>5</v>
      </c>
      <c r="H5306" s="44"/>
    </row>
    <row r="5307" spans="1:8" x14ac:dyDescent="0.25">
      <c r="A5307">
        <v>19048</v>
      </c>
      <c r="B5307" s="1">
        <v>44308.035786407767</v>
      </c>
      <c r="C5307">
        <v>237534</v>
      </c>
      <c r="D5307">
        <v>158978</v>
      </c>
      <c r="E5307" s="16" t="e">
        <f>VLOOKUP(C5307,Подписчики!#REF!,3,0)</f>
        <v>#REF!</v>
      </c>
      <c r="F5307" s="3">
        <f t="shared" si="164"/>
        <v>4</v>
      </c>
      <c r="G5307" s="44">
        <f t="shared" si="165"/>
        <v>5</v>
      </c>
      <c r="H5307" s="44"/>
    </row>
    <row r="5308" spans="1:8" x14ac:dyDescent="0.25">
      <c r="A5308">
        <v>19049</v>
      </c>
      <c r="B5308" s="1">
        <v>44308.041449838187</v>
      </c>
      <c r="C5308">
        <v>45067</v>
      </c>
      <c r="D5308">
        <v>29402</v>
      </c>
      <c r="E5308" s="16" t="e">
        <f>VLOOKUP(C5308,Подписчики!#REF!,3,0)</f>
        <v>#REF!</v>
      </c>
      <c r="F5308" s="3">
        <f t="shared" si="164"/>
        <v>4</v>
      </c>
      <c r="G5308" s="44">
        <f t="shared" si="165"/>
        <v>5</v>
      </c>
      <c r="H5308" s="44"/>
    </row>
    <row r="5309" spans="1:8" x14ac:dyDescent="0.25">
      <c r="A5309">
        <v>19051</v>
      </c>
      <c r="B5309" s="1">
        <v>44308.045495145634</v>
      </c>
      <c r="C5309">
        <v>66093</v>
      </c>
      <c r="D5309">
        <v>345906</v>
      </c>
      <c r="E5309" s="16" t="e">
        <f>VLOOKUP(C5309,Подписчики!#REF!,3,0)</f>
        <v>#REF!</v>
      </c>
      <c r="F5309" s="3">
        <f t="shared" si="164"/>
        <v>4</v>
      </c>
      <c r="G5309" s="44">
        <f t="shared" si="165"/>
        <v>5</v>
      </c>
      <c r="H5309" s="44"/>
    </row>
    <row r="5310" spans="1:8" x14ac:dyDescent="0.25">
      <c r="A5310">
        <v>19056</v>
      </c>
      <c r="B5310" s="1">
        <v>44308.047113268607</v>
      </c>
      <c r="C5310">
        <v>105901</v>
      </c>
      <c r="D5310">
        <v>116857</v>
      </c>
      <c r="E5310" s="16" t="e">
        <f>VLOOKUP(C5310,Подписчики!#REF!,3,0)</f>
        <v>#REF!</v>
      </c>
      <c r="F5310" s="3">
        <f t="shared" si="164"/>
        <v>4</v>
      </c>
      <c r="G5310" s="44">
        <f t="shared" si="165"/>
        <v>5</v>
      </c>
      <c r="H5310" s="44"/>
    </row>
    <row r="5311" spans="1:8" x14ac:dyDescent="0.25">
      <c r="A5311">
        <v>19057</v>
      </c>
      <c r="B5311" s="1">
        <v>44308.047113268607</v>
      </c>
      <c r="C5311">
        <v>239370</v>
      </c>
      <c r="D5311">
        <v>105352</v>
      </c>
      <c r="E5311" s="16" t="e">
        <f>VLOOKUP(C5311,Подписчики!#REF!,3,0)</f>
        <v>#REF!</v>
      </c>
      <c r="F5311" s="3">
        <f t="shared" si="164"/>
        <v>4</v>
      </c>
      <c r="G5311" s="44">
        <f t="shared" si="165"/>
        <v>5</v>
      </c>
      <c r="H5311" s="44"/>
    </row>
    <row r="5312" spans="1:8" x14ac:dyDescent="0.25">
      <c r="A5312">
        <v>19058</v>
      </c>
      <c r="B5312" s="1">
        <v>44308.051158576047</v>
      </c>
      <c r="C5312">
        <v>280288</v>
      </c>
      <c r="D5312">
        <v>341081</v>
      </c>
      <c r="E5312" s="16" t="e">
        <f>VLOOKUP(C5312,Подписчики!#REF!,3,0)</f>
        <v>#REF!</v>
      </c>
      <c r="F5312" s="3">
        <f t="shared" si="164"/>
        <v>4</v>
      </c>
      <c r="G5312" s="44">
        <f t="shared" si="165"/>
        <v>5</v>
      </c>
      <c r="H5312" s="44"/>
    </row>
    <row r="5313" spans="1:8" x14ac:dyDescent="0.25">
      <c r="A5313">
        <v>19062</v>
      </c>
      <c r="B5313" s="1">
        <v>44308.061676375408</v>
      </c>
      <c r="C5313">
        <v>105323</v>
      </c>
      <c r="D5313">
        <v>473323</v>
      </c>
      <c r="E5313" s="16" t="e">
        <f>VLOOKUP(C5313,Подписчики!#REF!,3,0)</f>
        <v>#REF!</v>
      </c>
      <c r="F5313" s="3">
        <f t="shared" si="164"/>
        <v>4</v>
      </c>
      <c r="G5313" s="44">
        <f t="shared" si="165"/>
        <v>5</v>
      </c>
      <c r="H5313" s="44"/>
    </row>
    <row r="5314" spans="1:8" x14ac:dyDescent="0.25">
      <c r="A5314">
        <v>19065</v>
      </c>
      <c r="B5314" s="1">
        <v>44308.078999999998</v>
      </c>
      <c r="C5314">
        <v>44646</v>
      </c>
      <c r="D5314">
        <v>439298</v>
      </c>
      <c r="E5314" s="16" t="e">
        <f>VLOOKUP(C5314,Подписчики!#REF!,3,0)</f>
        <v>#REF!</v>
      </c>
      <c r="F5314" s="3">
        <f t="shared" si="164"/>
        <v>4</v>
      </c>
      <c r="G5314" s="44">
        <f t="shared" si="165"/>
        <v>5</v>
      </c>
      <c r="H5314" s="44"/>
    </row>
    <row r="5315" spans="1:8" x14ac:dyDescent="0.25">
      <c r="A5315">
        <v>19069</v>
      </c>
      <c r="B5315" s="1">
        <v>44308.080666666661</v>
      </c>
      <c r="C5315">
        <v>60539</v>
      </c>
      <c r="D5315">
        <v>75717</v>
      </c>
      <c r="E5315" s="16" t="e">
        <f>VLOOKUP(C5315,Подписчики!#REF!,3,0)</f>
        <v>#REF!</v>
      </c>
      <c r="F5315" s="3">
        <f t="shared" ref="F5315:F5378" si="166">MONTH(B5315)</f>
        <v>4</v>
      </c>
      <c r="G5315" s="44">
        <f t="shared" ref="G5315:G5378" si="167">WEEKDAY(B5315,1)</f>
        <v>5</v>
      </c>
      <c r="H5315" s="44"/>
    </row>
    <row r="5316" spans="1:8" x14ac:dyDescent="0.25">
      <c r="A5316">
        <v>19073</v>
      </c>
      <c r="B5316" s="1">
        <v>44308.096061488672</v>
      </c>
      <c r="C5316">
        <v>62086</v>
      </c>
      <c r="D5316">
        <v>351192</v>
      </c>
      <c r="E5316" s="16" t="e">
        <f>VLOOKUP(C5316,Подписчики!#REF!,3,0)</f>
        <v>#REF!</v>
      </c>
      <c r="F5316" s="3">
        <f t="shared" si="166"/>
        <v>4</v>
      </c>
      <c r="G5316" s="44">
        <f t="shared" si="167"/>
        <v>5</v>
      </c>
      <c r="H5316" s="44"/>
    </row>
    <row r="5317" spans="1:8" x14ac:dyDescent="0.25">
      <c r="A5317">
        <v>19075</v>
      </c>
      <c r="B5317" s="1">
        <v>44308.105000000003</v>
      </c>
      <c r="C5317">
        <v>193018</v>
      </c>
      <c r="D5317">
        <v>472712</v>
      </c>
      <c r="E5317" s="16" t="e">
        <f>VLOOKUP(C5317,Подписчики!#REF!,3,0)</f>
        <v>#REF!</v>
      </c>
      <c r="F5317" s="3">
        <f t="shared" si="166"/>
        <v>4</v>
      </c>
      <c r="G5317" s="44">
        <f t="shared" si="167"/>
        <v>5</v>
      </c>
      <c r="H5317" s="44"/>
    </row>
    <row r="5318" spans="1:8" x14ac:dyDescent="0.25">
      <c r="A5318">
        <v>19079</v>
      </c>
      <c r="B5318" s="1">
        <v>44308.115666666665</v>
      </c>
      <c r="C5318">
        <v>116962</v>
      </c>
      <c r="D5318">
        <v>182676</v>
      </c>
      <c r="E5318" s="16" t="e">
        <f>VLOOKUP(C5318,Подписчики!#REF!,3,0)</f>
        <v>#REF!</v>
      </c>
      <c r="F5318" s="3">
        <f t="shared" si="166"/>
        <v>4</v>
      </c>
      <c r="G5318" s="44">
        <f t="shared" si="167"/>
        <v>5</v>
      </c>
      <c r="H5318" s="44"/>
    </row>
    <row r="5319" spans="1:8" x14ac:dyDescent="0.25">
      <c r="A5319">
        <v>19081</v>
      </c>
      <c r="B5319" s="1">
        <v>44308.120333333332</v>
      </c>
      <c r="C5319">
        <v>267890</v>
      </c>
      <c r="D5319">
        <v>439981</v>
      </c>
      <c r="E5319" s="16" t="e">
        <f>VLOOKUP(C5319,Подписчики!#REF!,3,0)</f>
        <v>#REF!</v>
      </c>
      <c r="F5319" s="3">
        <f t="shared" si="166"/>
        <v>4</v>
      </c>
      <c r="G5319" s="44">
        <f t="shared" si="167"/>
        <v>5</v>
      </c>
      <c r="H5319" s="44"/>
    </row>
    <row r="5320" spans="1:8" x14ac:dyDescent="0.25">
      <c r="A5320">
        <v>19085</v>
      </c>
      <c r="B5320" s="1">
        <v>44308.133278317153</v>
      </c>
      <c r="C5320">
        <v>87171</v>
      </c>
      <c r="D5320">
        <v>321898</v>
      </c>
      <c r="E5320" s="16" t="e">
        <f>VLOOKUP(C5320,Подписчики!#REF!,3,0)</f>
        <v>#REF!</v>
      </c>
      <c r="F5320" s="3">
        <f t="shared" si="166"/>
        <v>4</v>
      </c>
      <c r="G5320" s="44">
        <f t="shared" si="167"/>
        <v>5</v>
      </c>
      <c r="H5320" s="44"/>
    </row>
    <row r="5321" spans="1:8" x14ac:dyDescent="0.25">
      <c r="A5321">
        <v>19088</v>
      </c>
      <c r="B5321" s="1">
        <v>44308.133278317153</v>
      </c>
      <c r="C5321">
        <v>262051</v>
      </c>
      <c r="D5321">
        <v>421608</v>
      </c>
      <c r="E5321" s="16" t="e">
        <f>VLOOKUP(C5321,Подписчики!#REF!,3,0)</f>
        <v>#REF!</v>
      </c>
      <c r="F5321" s="3">
        <f t="shared" si="166"/>
        <v>4</v>
      </c>
      <c r="G5321" s="44">
        <f t="shared" si="167"/>
        <v>5</v>
      </c>
      <c r="H5321" s="44"/>
    </row>
    <row r="5322" spans="1:8" x14ac:dyDescent="0.25">
      <c r="A5322">
        <v>19092</v>
      </c>
      <c r="B5322" s="1">
        <v>44308.134333333335</v>
      </c>
      <c r="C5322">
        <v>43206</v>
      </c>
      <c r="D5322">
        <v>84062</v>
      </c>
      <c r="E5322" s="16" t="e">
        <f>VLOOKUP(C5322,Подписчики!#REF!,3,0)</f>
        <v>#REF!</v>
      </c>
      <c r="F5322" s="3">
        <f t="shared" si="166"/>
        <v>4</v>
      </c>
      <c r="G5322" s="44">
        <f t="shared" si="167"/>
        <v>5</v>
      </c>
      <c r="H5322" s="44"/>
    </row>
    <row r="5323" spans="1:8" x14ac:dyDescent="0.25">
      <c r="A5323">
        <v>19097</v>
      </c>
      <c r="B5323" s="1">
        <v>44308.152999999998</v>
      </c>
      <c r="C5323">
        <v>41023</v>
      </c>
      <c r="D5323">
        <v>42705</v>
      </c>
      <c r="E5323" s="16" t="e">
        <f>VLOOKUP(C5323,Подписчики!#REF!,3,0)</f>
        <v>#REF!</v>
      </c>
      <c r="F5323" s="3">
        <f t="shared" si="166"/>
        <v>4</v>
      </c>
      <c r="G5323" s="44">
        <f t="shared" si="167"/>
        <v>5</v>
      </c>
      <c r="H5323" s="44"/>
    </row>
    <row r="5324" spans="1:8" x14ac:dyDescent="0.25">
      <c r="A5324">
        <v>19102</v>
      </c>
      <c r="B5324" s="1">
        <v>44308.154999999999</v>
      </c>
      <c r="C5324">
        <v>232277</v>
      </c>
      <c r="D5324">
        <v>351192</v>
      </c>
      <c r="E5324" s="16" t="e">
        <f>VLOOKUP(C5324,Подписчики!#REF!,3,0)</f>
        <v>#REF!</v>
      </c>
      <c r="F5324" s="3">
        <f t="shared" si="166"/>
        <v>4</v>
      </c>
      <c r="G5324" s="44">
        <f t="shared" si="167"/>
        <v>5</v>
      </c>
      <c r="H5324" s="44"/>
    </row>
    <row r="5325" spans="1:8" x14ac:dyDescent="0.25">
      <c r="A5325">
        <v>19103</v>
      </c>
      <c r="B5325" s="1">
        <v>44308.164333333334</v>
      </c>
      <c r="C5325">
        <v>312089</v>
      </c>
      <c r="D5325">
        <v>37644</v>
      </c>
      <c r="E5325" s="16" t="e">
        <f>VLOOKUP(C5325,Подписчики!#REF!,3,0)</f>
        <v>#REF!</v>
      </c>
      <c r="F5325" s="3">
        <f t="shared" si="166"/>
        <v>4</v>
      </c>
      <c r="G5325" s="44">
        <f t="shared" si="167"/>
        <v>5</v>
      </c>
      <c r="H5325" s="44"/>
    </row>
    <row r="5326" spans="1:8" x14ac:dyDescent="0.25">
      <c r="A5326">
        <v>19105</v>
      </c>
      <c r="B5326" s="1">
        <v>44308.17251779935</v>
      </c>
      <c r="C5326">
        <v>115556</v>
      </c>
      <c r="D5326">
        <v>90419</v>
      </c>
      <c r="E5326" s="16" t="e">
        <f>VLOOKUP(C5326,Подписчики!#REF!,3,0)</f>
        <v>#REF!</v>
      </c>
      <c r="F5326" s="3">
        <f t="shared" si="166"/>
        <v>4</v>
      </c>
      <c r="G5326" s="44">
        <f t="shared" si="167"/>
        <v>5</v>
      </c>
      <c r="H5326" s="44"/>
    </row>
    <row r="5327" spans="1:8" x14ac:dyDescent="0.25">
      <c r="A5327">
        <v>19110</v>
      </c>
      <c r="B5327" s="1">
        <v>44308.192333333332</v>
      </c>
      <c r="C5327">
        <v>202819</v>
      </c>
      <c r="D5327">
        <v>137670</v>
      </c>
      <c r="E5327" s="16" t="e">
        <f>VLOOKUP(C5327,Подписчики!#REF!,3,0)</f>
        <v>#REF!</v>
      </c>
      <c r="F5327" s="3">
        <f t="shared" si="166"/>
        <v>4</v>
      </c>
      <c r="G5327" s="44">
        <f t="shared" si="167"/>
        <v>5</v>
      </c>
      <c r="H5327" s="44"/>
    </row>
    <row r="5328" spans="1:8" x14ac:dyDescent="0.25">
      <c r="A5328">
        <v>19115</v>
      </c>
      <c r="B5328" s="1">
        <v>44308.193666666666</v>
      </c>
      <c r="C5328">
        <v>293063</v>
      </c>
      <c r="D5328">
        <v>412293</v>
      </c>
      <c r="E5328" s="16" t="e">
        <f>VLOOKUP(C5328,Подписчики!#REF!,3,0)</f>
        <v>#REF!</v>
      </c>
      <c r="F5328" s="3">
        <f t="shared" si="166"/>
        <v>4</v>
      </c>
      <c r="G5328" s="44">
        <f t="shared" si="167"/>
        <v>5</v>
      </c>
      <c r="H5328" s="44"/>
    </row>
    <row r="5329" spans="1:8" x14ac:dyDescent="0.25">
      <c r="A5329">
        <v>19117</v>
      </c>
      <c r="B5329" s="1">
        <v>44308.196666666663</v>
      </c>
      <c r="C5329">
        <v>107511</v>
      </c>
      <c r="D5329">
        <v>37644</v>
      </c>
      <c r="E5329" s="16" t="e">
        <f>VLOOKUP(C5329,Подписчики!#REF!,3,0)</f>
        <v>#REF!</v>
      </c>
      <c r="F5329" s="3">
        <f t="shared" si="166"/>
        <v>4</v>
      </c>
      <c r="G5329" s="44">
        <f t="shared" si="167"/>
        <v>5</v>
      </c>
      <c r="H5329" s="44"/>
    </row>
    <row r="5330" spans="1:8" x14ac:dyDescent="0.25">
      <c r="A5330">
        <v>19122</v>
      </c>
      <c r="B5330" s="1">
        <v>44308.198333333334</v>
      </c>
      <c r="C5330">
        <v>313402</v>
      </c>
      <c r="D5330">
        <v>158978</v>
      </c>
      <c r="E5330" s="16" t="e">
        <f>VLOOKUP(C5330,Подписчики!#REF!,3,0)</f>
        <v>#REF!</v>
      </c>
      <c r="F5330" s="3">
        <f t="shared" si="166"/>
        <v>4</v>
      </c>
      <c r="G5330" s="44">
        <f t="shared" si="167"/>
        <v>5</v>
      </c>
      <c r="H5330" s="44"/>
    </row>
    <row r="5331" spans="1:8" x14ac:dyDescent="0.25">
      <c r="A5331">
        <v>19123</v>
      </c>
      <c r="B5331" s="1">
        <v>44308.2</v>
      </c>
      <c r="C5331">
        <v>105359</v>
      </c>
      <c r="D5331">
        <v>182191</v>
      </c>
      <c r="E5331" s="16" t="e">
        <f>VLOOKUP(C5331,Подписчики!#REF!,3,0)</f>
        <v>#REF!</v>
      </c>
      <c r="F5331" s="3">
        <f t="shared" si="166"/>
        <v>4</v>
      </c>
      <c r="G5331" s="44">
        <f t="shared" si="167"/>
        <v>5</v>
      </c>
      <c r="H5331" s="44"/>
    </row>
    <row r="5332" spans="1:8" x14ac:dyDescent="0.25">
      <c r="A5332">
        <v>19127</v>
      </c>
      <c r="B5332" s="1">
        <v>44308.207666666662</v>
      </c>
      <c r="C5332">
        <v>152519</v>
      </c>
      <c r="D5332">
        <v>343712</v>
      </c>
      <c r="E5332" s="16" t="e">
        <f>VLOOKUP(C5332,Подписчики!#REF!,3,0)</f>
        <v>#REF!</v>
      </c>
      <c r="F5332" s="3">
        <f t="shared" si="166"/>
        <v>4</v>
      </c>
      <c r="G5332" s="44">
        <f t="shared" si="167"/>
        <v>5</v>
      </c>
      <c r="H5332" s="44"/>
    </row>
    <row r="5333" spans="1:8" x14ac:dyDescent="0.25">
      <c r="A5333">
        <v>19128</v>
      </c>
      <c r="B5333" s="1">
        <v>44308.209330097088</v>
      </c>
      <c r="C5333">
        <v>348896</v>
      </c>
      <c r="D5333">
        <v>351192</v>
      </c>
      <c r="E5333" s="16" t="e">
        <f>VLOOKUP(C5333,Подписчики!#REF!,3,0)</f>
        <v>#REF!</v>
      </c>
      <c r="F5333" s="3">
        <f t="shared" si="166"/>
        <v>4</v>
      </c>
      <c r="G5333" s="44">
        <f t="shared" si="167"/>
        <v>5</v>
      </c>
      <c r="H5333" s="44"/>
    </row>
    <row r="5334" spans="1:8" x14ac:dyDescent="0.25">
      <c r="A5334">
        <v>19129</v>
      </c>
      <c r="B5334" s="1">
        <v>44308.21</v>
      </c>
      <c r="C5334">
        <v>50018</v>
      </c>
      <c r="D5334">
        <v>453926</v>
      </c>
      <c r="E5334" s="16" t="e">
        <f>VLOOKUP(C5334,Подписчики!#REF!,3,0)</f>
        <v>#REF!</v>
      </c>
      <c r="F5334" s="3">
        <f t="shared" si="166"/>
        <v>4</v>
      </c>
      <c r="G5334" s="44">
        <f t="shared" si="167"/>
        <v>5</v>
      </c>
      <c r="H5334" s="44"/>
    </row>
    <row r="5335" spans="1:8" x14ac:dyDescent="0.25">
      <c r="A5335">
        <v>19131</v>
      </c>
      <c r="B5335" s="1">
        <v>44308.212566343042</v>
      </c>
      <c r="C5335">
        <v>213505</v>
      </c>
      <c r="D5335">
        <v>51317</v>
      </c>
      <c r="E5335" s="16" t="e">
        <f>VLOOKUP(C5335,Подписчики!#REF!,3,0)</f>
        <v>#REF!</v>
      </c>
      <c r="F5335" s="3">
        <f t="shared" si="166"/>
        <v>4</v>
      </c>
      <c r="G5335" s="44">
        <f t="shared" si="167"/>
        <v>5</v>
      </c>
      <c r="H5335" s="44"/>
    </row>
    <row r="5336" spans="1:8" x14ac:dyDescent="0.25">
      <c r="A5336">
        <v>19136</v>
      </c>
      <c r="B5336" s="1">
        <v>44308.214993527508</v>
      </c>
      <c r="C5336">
        <v>44094</v>
      </c>
      <c r="D5336">
        <v>74862</v>
      </c>
      <c r="E5336" s="16" t="e">
        <f>VLOOKUP(C5336,Подписчики!#REF!,3,0)</f>
        <v>#REF!</v>
      </c>
      <c r="F5336" s="3">
        <f t="shared" si="166"/>
        <v>4</v>
      </c>
      <c r="G5336" s="44">
        <f t="shared" si="167"/>
        <v>5</v>
      </c>
      <c r="H5336" s="44"/>
    </row>
    <row r="5337" spans="1:8" x14ac:dyDescent="0.25">
      <c r="A5337">
        <v>19140</v>
      </c>
      <c r="B5337" s="1">
        <v>44308.217016181225</v>
      </c>
      <c r="C5337">
        <v>155942</v>
      </c>
      <c r="D5337">
        <v>411922</v>
      </c>
      <c r="E5337" s="16" t="e">
        <f>VLOOKUP(C5337,Подписчики!#REF!,3,0)</f>
        <v>#REF!</v>
      </c>
      <c r="F5337" s="3">
        <f t="shared" si="166"/>
        <v>4</v>
      </c>
      <c r="G5337" s="44">
        <f t="shared" si="167"/>
        <v>5</v>
      </c>
      <c r="H5337" s="44"/>
    </row>
    <row r="5338" spans="1:8" x14ac:dyDescent="0.25">
      <c r="A5338">
        <v>19143</v>
      </c>
      <c r="B5338" s="1">
        <v>44308.218634304212</v>
      </c>
      <c r="C5338">
        <v>76056</v>
      </c>
      <c r="D5338">
        <v>42035</v>
      </c>
      <c r="E5338" s="16" t="e">
        <f>VLOOKUP(C5338,Подписчики!#REF!,3,0)</f>
        <v>#REF!</v>
      </c>
      <c r="F5338" s="3">
        <f t="shared" si="166"/>
        <v>4</v>
      </c>
      <c r="G5338" s="44">
        <f t="shared" si="167"/>
        <v>5</v>
      </c>
      <c r="H5338" s="44"/>
    </row>
    <row r="5339" spans="1:8" x14ac:dyDescent="0.25">
      <c r="A5339">
        <v>19146</v>
      </c>
      <c r="B5339" s="1">
        <v>44308.221333333335</v>
      </c>
      <c r="C5339">
        <v>302232</v>
      </c>
      <c r="D5339">
        <v>250679</v>
      </c>
      <c r="E5339" s="16" t="e">
        <f>VLOOKUP(C5339,Подписчики!#REF!,3,0)</f>
        <v>#REF!</v>
      </c>
      <c r="F5339" s="3">
        <f t="shared" si="166"/>
        <v>4</v>
      </c>
      <c r="G5339" s="44">
        <f t="shared" si="167"/>
        <v>5</v>
      </c>
      <c r="H5339" s="44"/>
    </row>
    <row r="5340" spans="1:8" x14ac:dyDescent="0.25">
      <c r="A5340">
        <v>19147</v>
      </c>
      <c r="B5340" s="1">
        <v>44308.229666666666</v>
      </c>
      <c r="C5340">
        <v>99258</v>
      </c>
      <c r="D5340">
        <v>285541</v>
      </c>
      <c r="E5340" s="16" t="e">
        <f>VLOOKUP(C5340,Подписчики!#REF!,3,0)</f>
        <v>#REF!</v>
      </c>
      <c r="F5340" s="3">
        <f t="shared" si="166"/>
        <v>4</v>
      </c>
      <c r="G5340" s="44">
        <f t="shared" si="167"/>
        <v>5</v>
      </c>
      <c r="H5340" s="44"/>
    </row>
    <row r="5341" spans="1:8" x14ac:dyDescent="0.25">
      <c r="A5341">
        <v>19151</v>
      </c>
      <c r="B5341" s="1">
        <v>44308.232792880255</v>
      </c>
      <c r="C5341">
        <v>342895</v>
      </c>
      <c r="D5341">
        <v>347008</v>
      </c>
      <c r="E5341" s="16" t="e">
        <f>VLOOKUP(C5341,Подписчики!#REF!,3,0)</f>
        <v>#REF!</v>
      </c>
      <c r="F5341" s="3">
        <f t="shared" si="166"/>
        <v>4</v>
      </c>
      <c r="G5341" s="44">
        <f t="shared" si="167"/>
        <v>5</v>
      </c>
      <c r="H5341" s="44"/>
    </row>
    <row r="5342" spans="1:8" x14ac:dyDescent="0.25">
      <c r="A5342">
        <v>19155</v>
      </c>
      <c r="B5342" s="1">
        <v>44308.241333333339</v>
      </c>
      <c r="C5342">
        <v>267642</v>
      </c>
      <c r="D5342">
        <v>153893</v>
      </c>
      <c r="E5342" s="16" t="e">
        <f>VLOOKUP(C5342,Подписчики!#REF!,3,0)</f>
        <v>#REF!</v>
      </c>
      <c r="F5342" s="3">
        <f t="shared" si="166"/>
        <v>4</v>
      </c>
      <c r="G5342" s="44">
        <f t="shared" si="167"/>
        <v>5</v>
      </c>
      <c r="H5342" s="44"/>
    </row>
    <row r="5343" spans="1:8" x14ac:dyDescent="0.25">
      <c r="A5343">
        <v>19157</v>
      </c>
      <c r="B5343" s="1">
        <v>44308.248333333337</v>
      </c>
      <c r="C5343">
        <v>338767</v>
      </c>
      <c r="D5343">
        <v>104958</v>
      </c>
      <c r="E5343" s="16" t="e">
        <f>VLOOKUP(C5343,Подписчики!#REF!,3,0)</f>
        <v>#REF!</v>
      </c>
      <c r="F5343" s="3">
        <f t="shared" si="166"/>
        <v>4</v>
      </c>
      <c r="G5343" s="44">
        <f t="shared" si="167"/>
        <v>5</v>
      </c>
      <c r="H5343" s="44"/>
    </row>
    <row r="5344" spans="1:8" x14ac:dyDescent="0.25">
      <c r="A5344">
        <v>19160</v>
      </c>
      <c r="B5344" s="1">
        <v>44308.249783171515</v>
      </c>
      <c r="C5344">
        <v>261468</v>
      </c>
      <c r="D5344">
        <v>347367</v>
      </c>
      <c r="E5344" s="16" t="e">
        <f>VLOOKUP(C5344,Подписчики!#REF!,3,0)</f>
        <v>#REF!</v>
      </c>
      <c r="F5344" s="3">
        <f t="shared" si="166"/>
        <v>4</v>
      </c>
      <c r="G5344" s="44">
        <f t="shared" si="167"/>
        <v>5</v>
      </c>
      <c r="H5344" s="44"/>
    </row>
    <row r="5345" spans="1:8" x14ac:dyDescent="0.25">
      <c r="A5345">
        <v>19164</v>
      </c>
      <c r="B5345" s="1">
        <v>44308.258666666661</v>
      </c>
      <c r="C5345">
        <v>10642</v>
      </c>
      <c r="D5345">
        <v>354849</v>
      </c>
      <c r="E5345" s="16" t="e">
        <f>VLOOKUP(C5345,Подписчики!#REF!,3,0)</f>
        <v>#REF!</v>
      </c>
      <c r="F5345" s="3">
        <f t="shared" si="166"/>
        <v>4</v>
      </c>
      <c r="G5345" s="44">
        <f t="shared" si="167"/>
        <v>5</v>
      </c>
      <c r="H5345" s="44"/>
    </row>
    <row r="5346" spans="1:8" x14ac:dyDescent="0.25">
      <c r="A5346">
        <v>19167</v>
      </c>
      <c r="B5346" s="1">
        <v>44308.261110032363</v>
      </c>
      <c r="C5346">
        <v>249270</v>
      </c>
      <c r="D5346">
        <v>273920</v>
      </c>
      <c r="E5346" s="16" t="e">
        <f>VLOOKUP(C5346,Подписчики!#REF!,3,0)</f>
        <v>#REF!</v>
      </c>
      <c r="F5346" s="3">
        <f t="shared" si="166"/>
        <v>4</v>
      </c>
      <c r="G5346" s="44">
        <f t="shared" si="167"/>
        <v>5</v>
      </c>
      <c r="H5346" s="44"/>
    </row>
    <row r="5347" spans="1:8" x14ac:dyDescent="0.25">
      <c r="A5347">
        <v>19169</v>
      </c>
      <c r="B5347" s="1">
        <v>44308.281333333332</v>
      </c>
      <c r="C5347">
        <v>213179</v>
      </c>
      <c r="D5347">
        <v>304722</v>
      </c>
      <c r="E5347" s="16" t="e">
        <f>VLOOKUP(C5347,Подписчики!#REF!,3,0)</f>
        <v>#REF!</v>
      </c>
      <c r="F5347" s="3">
        <f t="shared" si="166"/>
        <v>4</v>
      </c>
      <c r="G5347" s="44">
        <f t="shared" si="167"/>
        <v>5</v>
      </c>
      <c r="H5347" s="44"/>
    </row>
    <row r="5348" spans="1:8" x14ac:dyDescent="0.25">
      <c r="A5348">
        <v>19170</v>
      </c>
      <c r="B5348" s="1">
        <v>44308.292000000001</v>
      </c>
      <c r="C5348">
        <v>298869</v>
      </c>
      <c r="D5348">
        <v>224353</v>
      </c>
      <c r="E5348" s="16" t="e">
        <f>VLOOKUP(C5348,Подписчики!#REF!,3,0)</f>
        <v>#REF!</v>
      </c>
      <c r="F5348" s="3">
        <f t="shared" si="166"/>
        <v>4</v>
      </c>
      <c r="G5348" s="44">
        <f t="shared" si="167"/>
        <v>5</v>
      </c>
      <c r="H5348" s="44"/>
    </row>
    <row r="5349" spans="1:8" x14ac:dyDescent="0.25">
      <c r="A5349">
        <v>19173</v>
      </c>
      <c r="B5349" s="1">
        <v>44308.294000000002</v>
      </c>
      <c r="C5349">
        <v>115142</v>
      </c>
      <c r="D5349">
        <v>242428</v>
      </c>
      <c r="E5349" s="16" t="e">
        <f>VLOOKUP(C5349,Подписчики!#REF!,3,0)</f>
        <v>#REF!</v>
      </c>
      <c r="F5349" s="3">
        <f t="shared" si="166"/>
        <v>4</v>
      </c>
      <c r="G5349" s="44">
        <f t="shared" si="167"/>
        <v>5</v>
      </c>
      <c r="H5349" s="44"/>
    </row>
    <row r="5350" spans="1:8" x14ac:dyDescent="0.25">
      <c r="A5350">
        <v>19176</v>
      </c>
      <c r="B5350" s="1">
        <v>44308.294666666661</v>
      </c>
      <c r="C5350">
        <v>226122</v>
      </c>
      <c r="D5350">
        <v>118549</v>
      </c>
      <c r="E5350" s="16" t="e">
        <f>VLOOKUP(C5350,Подписчики!#REF!,3,0)</f>
        <v>#REF!</v>
      </c>
      <c r="F5350" s="3">
        <f t="shared" si="166"/>
        <v>4</v>
      </c>
      <c r="G5350" s="44">
        <f t="shared" si="167"/>
        <v>5</v>
      </c>
      <c r="H5350" s="44"/>
    </row>
    <row r="5351" spans="1:8" x14ac:dyDescent="0.25">
      <c r="A5351">
        <v>19180</v>
      </c>
      <c r="B5351" s="1">
        <v>44308.30034951456</v>
      </c>
      <c r="C5351">
        <v>302941</v>
      </c>
      <c r="D5351">
        <v>182676</v>
      </c>
      <c r="E5351" s="16" t="e">
        <f>VLOOKUP(C5351,Подписчики!#REF!,3,0)</f>
        <v>#REF!</v>
      </c>
      <c r="F5351" s="3">
        <f t="shared" si="166"/>
        <v>4</v>
      </c>
      <c r="G5351" s="44">
        <f t="shared" si="167"/>
        <v>5</v>
      </c>
      <c r="H5351" s="44"/>
    </row>
    <row r="5352" spans="1:8" x14ac:dyDescent="0.25">
      <c r="A5352">
        <v>19183</v>
      </c>
      <c r="B5352" s="1">
        <v>44308.300754045304</v>
      </c>
      <c r="C5352">
        <v>217524</v>
      </c>
      <c r="D5352">
        <v>118549</v>
      </c>
      <c r="E5352" s="16" t="e">
        <f>VLOOKUP(C5352,Подписчики!#REF!,3,0)</f>
        <v>#REF!</v>
      </c>
      <c r="F5352" s="3">
        <f t="shared" si="166"/>
        <v>4</v>
      </c>
      <c r="G5352" s="44">
        <f t="shared" si="167"/>
        <v>5</v>
      </c>
      <c r="H5352" s="44"/>
    </row>
    <row r="5353" spans="1:8" x14ac:dyDescent="0.25">
      <c r="A5353">
        <v>19184</v>
      </c>
      <c r="B5353" s="1">
        <v>44308.305203883494</v>
      </c>
      <c r="C5353">
        <v>72819</v>
      </c>
      <c r="D5353">
        <v>439981</v>
      </c>
      <c r="E5353" s="16" t="e">
        <f>VLOOKUP(C5353,Подписчики!#REF!,3,0)</f>
        <v>#REF!</v>
      </c>
      <c r="F5353" s="3">
        <f t="shared" si="166"/>
        <v>4</v>
      </c>
      <c r="G5353" s="44">
        <f t="shared" si="167"/>
        <v>5</v>
      </c>
      <c r="H5353" s="44"/>
    </row>
    <row r="5354" spans="1:8" x14ac:dyDescent="0.25">
      <c r="A5354">
        <v>19187</v>
      </c>
      <c r="B5354" s="1">
        <v>44308.307000000001</v>
      </c>
      <c r="C5354">
        <v>14863</v>
      </c>
      <c r="D5354">
        <v>347008</v>
      </c>
      <c r="E5354" s="16" t="e">
        <f>VLOOKUP(C5354,Подписчики!#REF!,3,0)</f>
        <v>#REF!</v>
      </c>
      <c r="F5354" s="3">
        <f t="shared" si="166"/>
        <v>4</v>
      </c>
      <c r="G5354" s="44">
        <f t="shared" si="167"/>
        <v>5</v>
      </c>
      <c r="H5354" s="44"/>
    </row>
    <row r="5355" spans="1:8" x14ac:dyDescent="0.25">
      <c r="A5355">
        <v>19191</v>
      </c>
      <c r="B5355" s="1">
        <v>44308.322333333337</v>
      </c>
      <c r="C5355">
        <v>10762</v>
      </c>
      <c r="D5355">
        <v>194335</v>
      </c>
      <c r="E5355" s="16" t="e">
        <f>VLOOKUP(C5355,Подписчики!#REF!,3,0)</f>
        <v>#REF!</v>
      </c>
      <c r="F5355" s="3">
        <f t="shared" si="166"/>
        <v>4</v>
      </c>
      <c r="G5355" s="44">
        <f t="shared" si="167"/>
        <v>5</v>
      </c>
      <c r="H5355" s="44"/>
    </row>
    <row r="5356" spans="1:8" x14ac:dyDescent="0.25">
      <c r="A5356">
        <v>19194</v>
      </c>
      <c r="B5356" s="1">
        <v>44308.334330097088</v>
      </c>
      <c r="C5356">
        <v>327493</v>
      </c>
      <c r="D5356">
        <v>5151</v>
      </c>
      <c r="E5356" s="16" t="e">
        <f>VLOOKUP(C5356,Подписчики!#REF!,3,0)</f>
        <v>#REF!</v>
      </c>
      <c r="F5356" s="3">
        <f t="shared" si="166"/>
        <v>4</v>
      </c>
      <c r="G5356" s="44">
        <f t="shared" si="167"/>
        <v>5</v>
      </c>
      <c r="H5356" s="44"/>
    </row>
    <row r="5357" spans="1:8" x14ac:dyDescent="0.25">
      <c r="A5357">
        <v>19199</v>
      </c>
      <c r="B5357" s="1">
        <v>44308.341611650489</v>
      </c>
      <c r="C5357">
        <v>25289</v>
      </c>
      <c r="D5357">
        <v>411922</v>
      </c>
      <c r="E5357" s="16" t="e">
        <f>VLOOKUP(C5357,Подписчики!#REF!,3,0)</f>
        <v>#REF!</v>
      </c>
      <c r="F5357" s="3">
        <f t="shared" si="166"/>
        <v>4</v>
      </c>
      <c r="G5357" s="44">
        <f t="shared" si="167"/>
        <v>5</v>
      </c>
      <c r="H5357" s="44"/>
    </row>
    <row r="5358" spans="1:8" x14ac:dyDescent="0.25">
      <c r="A5358">
        <v>19204</v>
      </c>
      <c r="B5358" s="1">
        <v>44308.345252427185</v>
      </c>
      <c r="C5358">
        <v>164398</v>
      </c>
      <c r="D5358">
        <v>445517</v>
      </c>
      <c r="E5358" s="16" t="e">
        <f>VLOOKUP(C5358,Подписчики!#REF!,3,0)</f>
        <v>#REF!</v>
      </c>
      <c r="F5358" s="3">
        <f t="shared" si="166"/>
        <v>4</v>
      </c>
      <c r="G5358" s="44">
        <f t="shared" si="167"/>
        <v>5</v>
      </c>
      <c r="H5358" s="44"/>
    </row>
    <row r="5359" spans="1:8" x14ac:dyDescent="0.25">
      <c r="A5359">
        <v>19207</v>
      </c>
      <c r="B5359" s="1">
        <v>44308.365478964399</v>
      </c>
      <c r="C5359">
        <v>271126</v>
      </c>
      <c r="D5359">
        <v>411922</v>
      </c>
      <c r="E5359" s="16" t="e">
        <f>VLOOKUP(C5359,Подписчики!#REF!,3,0)</f>
        <v>#REF!</v>
      </c>
      <c r="F5359" s="3">
        <f t="shared" si="166"/>
        <v>4</v>
      </c>
      <c r="G5359" s="44">
        <f t="shared" si="167"/>
        <v>5</v>
      </c>
      <c r="H5359" s="44"/>
    </row>
    <row r="5360" spans="1:8" x14ac:dyDescent="0.25">
      <c r="A5360">
        <v>19209</v>
      </c>
      <c r="B5360" s="1">
        <v>44308.369928802589</v>
      </c>
      <c r="C5360">
        <v>239243</v>
      </c>
      <c r="D5360">
        <v>411922</v>
      </c>
      <c r="E5360" s="16" t="e">
        <f>VLOOKUP(C5360,Подписчики!#REF!,3,0)</f>
        <v>#REF!</v>
      </c>
      <c r="F5360" s="3">
        <f t="shared" si="166"/>
        <v>4</v>
      </c>
      <c r="G5360" s="44">
        <f t="shared" si="167"/>
        <v>5</v>
      </c>
      <c r="H5360" s="44"/>
    </row>
    <row r="5361" spans="1:8" x14ac:dyDescent="0.25">
      <c r="A5361">
        <v>19210</v>
      </c>
      <c r="B5361" s="1">
        <v>44308.371546925569</v>
      </c>
      <c r="C5361">
        <v>195812</v>
      </c>
      <c r="D5361">
        <v>470762</v>
      </c>
      <c r="E5361" s="16" t="e">
        <f>VLOOKUP(C5361,Подписчики!#REF!,3,0)</f>
        <v>#REF!</v>
      </c>
      <c r="F5361" s="3">
        <f t="shared" si="166"/>
        <v>4</v>
      </c>
      <c r="G5361" s="44">
        <f t="shared" si="167"/>
        <v>5</v>
      </c>
      <c r="H5361" s="44"/>
    </row>
    <row r="5362" spans="1:8" x14ac:dyDescent="0.25">
      <c r="A5362">
        <v>19214</v>
      </c>
      <c r="B5362" s="1">
        <v>44308.384333333335</v>
      </c>
      <c r="C5362">
        <v>137482</v>
      </c>
      <c r="D5362">
        <v>430624</v>
      </c>
      <c r="E5362" s="16" t="e">
        <f>VLOOKUP(C5362,Подписчики!#REF!,3,0)</f>
        <v>#REF!</v>
      </c>
      <c r="F5362" s="3">
        <f t="shared" si="166"/>
        <v>4</v>
      </c>
      <c r="G5362" s="44">
        <f t="shared" si="167"/>
        <v>5</v>
      </c>
      <c r="H5362" s="44"/>
    </row>
    <row r="5363" spans="1:8" x14ac:dyDescent="0.25">
      <c r="A5363">
        <v>19216</v>
      </c>
      <c r="B5363" s="1">
        <v>44308.390559870546</v>
      </c>
      <c r="C5363">
        <v>235762</v>
      </c>
      <c r="D5363">
        <v>452634</v>
      </c>
      <c r="E5363" s="16" t="e">
        <f>VLOOKUP(C5363,Подписчики!#REF!,3,0)</f>
        <v>#REF!</v>
      </c>
      <c r="F5363" s="3">
        <f t="shared" si="166"/>
        <v>4</v>
      </c>
      <c r="G5363" s="44">
        <f t="shared" si="167"/>
        <v>5</v>
      </c>
      <c r="H5363" s="44"/>
    </row>
    <row r="5364" spans="1:8" x14ac:dyDescent="0.25">
      <c r="A5364">
        <v>19217</v>
      </c>
      <c r="B5364" s="1">
        <v>44308.398245954697</v>
      </c>
      <c r="C5364">
        <v>107606</v>
      </c>
      <c r="D5364">
        <v>391162</v>
      </c>
      <c r="E5364" s="16" t="e">
        <f>VLOOKUP(C5364,Подписчики!#REF!,3,0)</f>
        <v>#REF!</v>
      </c>
      <c r="F5364" s="3">
        <f t="shared" si="166"/>
        <v>4</v>
      </c>
      <c r="G5364" s="44">
        <f t="shared" si="167"/>
        <v>5</v>
      </c>
      <c r="H5364" s="44"/>
    </row>
    <row r="5365" spans="1:8" x14ac:dyDescent="0.25">
      <c r="A5365">
        <v>19222</v>
      </c>
      <c r="B5365" s="1">
        <v>44308.4010776699</v>
      </c>
      <c r="C5365">
        <v>246525</v>
      </c>
      <c r="D5365">
        <v>420955</v>
      </c>
      <c r="E5365" s="16" t="e">
        <f>VLOOKUP(C5365,Подписчики!#REF!,3,0)</f>
        <v>#REF!</v>
      </c>
      <c r="F5365" s="3">
        <f t="shared" si="166"/>
        <v>4</v>
      </c>
      <c r="G5365" s="44">
        <f t="shared" si="167"/>
        <v>5</v>
      </c>
      <c r="H5365" s="44"/>
    </row>
    <row r="5366" spans="1:8" x14ac:dyDescent="0.25">
      <c r="A5366">
        <v>19225</v>
      </c>
      <c r="B5366" s="1">
        <v>44308.40269579288</v>
      </c>
      <c r="C5366">
        <v>118550</v>
      </c>
      <c r="D5366">
        <v>394819</v>
      </c>
      <c r="E5366" s="16" t="e">
        <f>VLOOKUP(C5366,Подписчики!#REF!,3,0)</f>
        <v>#REF!</v>
      </c>
      <c r="F5366" s="3">
        <f t="shared" si="166"/>
        <v>4</v>
      </c>
      <c r="G5366" s="44">
        <f t="shared" si="167"/>
        <v>5</v>
      </c>
      <c r="H5366" s="44"/>
    </row>
    <row r="5367" spans="1:8" x14ac:dyDescent="0.25">
      <c r="A5367">
        <v>19229</v>
      </c>
      <c r="B5367" s="1">
        <v>44308.40390938511</v>
      </c>
      <c r="C5367">
        <v>113956</v>
      </c>
      <c r="D5367">
        <v>158978</v>
      </c>
      <c r="E5367" s="16" t="e">
        <f>VLOOKUP(C5367,Подписчики!#REF!,3,0)</f>
        <v>#REF!</v>
      </c>
      <c r="F5367" s="3">
        <f t="shared" si="166"/>
        <v>4</v>
      </c>
      <c r="G5367" s="44">
        <f t="shared" si="167"/>
        <v>5</v>
      </c>
      <c r="H5367" s="44"/>
    </row>
    <row r="5368" spans="1:8" x14ac:dyDescent="0.25">
      <c r="A5368">
        <v>19231</v>
      </c>
      <c r="B5368" s="1">
        <v>44308.40390938511</v>
      </c>
      <c r="C5368">
        <v>118350</v>
      </c>
      <c r="D5368">
        <v>158978</v>
      </c>
      <c r="E5368" s="16" t="e">
        <f>VLOOKUP(C5368,Подписчики!#REF!,3,0)</f>
        <v>#REF!</v>
      </c>
      <c r="F5368" s="3">
        <f t="shared" si="166"/>
        <v>4</v>
      </c>
      <c r="G5368" s="44">
        <f t="shared" si="167"/>
        <v>5</v>
      </c>
      <c r="H5368" s="44"/>
    </row>
    <row r="5369" spans="1:8" x14ac:dyDescent="0.25">
      <c r="A5369">
        <v>19234</v>
      </c>
      <c r="B5369" s="1">
        <v>44308.404999999999</v>
      </c>
      <c r="C5369">
        <v>311039</v>
      </c>
      <c r="D5369">
        <v>301748</v>
      </c>
      <c r="E5369" s="16" t="e">
        <f>VLOOKUP(C5369,Подписчики!#REF!,3,0)</f>
        <v>#REF!</v>
      </c>
      <c r="F5369" s="3">
        <f t="shared" si="166"/>
        <v>4</v>
      </c>
      <c r="G5369" s="44">
        <f t="shared" si="167"/>
        <v>5</v>
      </c>
      <c r="H5369" s="44"/>
    </row>
    <row r="5370" spans="1:8" x14ac:dyDescent="0.25">
      <c r="A5370">
        <v>19238</v>
      </c>
      <c r="B5370" s="1">
        <v>44308.41</v>
      </c>
      <c r="C5370">
        <v>94949</v>
      </c>
      <c r="D5370">
        <v>217497</v>
      </c>
      <c r="E5370" s="16" t="e">
        <f>VLOOKUP(C5370,Подписчики!#REF!,3,0)</f>
        <v>#REF!</v>
      </c>
      <c r="F5370" s="3">
        <f t="shared" si="166"/>
        <v>4</v>
      </c>
      <c r="G5370" s="44">
        <f t="shared" si="167"/>
        <v>5</v>
      </c>
      <c r="H5370" s="44"/>
    </row>
    <row r="5371" spans="1:8" x14ac:dyDescent="0.25">
      <c r="A5371">
        <v>19239</v>
      </c>
      <c r="B5371" s="1">
        <v>44308.413999999997</v>
      </c>
      <c r="C5371">
        <v>100412</v>
      </c>
      <c r="D5371">
        <v>154256</v>
      </c>
      <c r="E5371" s="16" t="e">
        <f>VLOOKUP(C5371,Подписчики!#REF!,3,0)</f>
        <v>#REF!</v>
      </c>
      <c r="F5371" s="3">
        <f t="shared" si="166"/>
        <v>4</v>
      </c>
      <c r="G5371" s="44">
        <f t="shared" si="167"/>
        <v>5</v>
      </c>
      <c r="H5371" s="44"/>
    </row>
    <row r="5372" spans="1:8" x14ac:dyDescent="0.25">
      <c r="A5372">
        <v>19244</v>
      </c>
      <c r="B5372" s="1">
        <v>44308.414333333334</v>
      </c>
      <c r="C5372">
        <v>57378</v>
      </c>
      <c r="D5372">
        <v>251574</v>
      </c>
      <c r="E5372" s="16" t="e">
        <f>VLOOKUP(C5372,Подписчики!#REF!,3,0)</f>
        <v>#REF!</v>
      </c>
      <c r="F5372" s="3">
        <f t="shared" si="166"/>
        <v>4</v>
      </c>
      <c r="G5372" s="44">
        <f t="shared" si="167"/>
        <v>5</v>
      </c>
      <c r="H5372" s="44"/>
    </row>
    <row r="5373" spans="1:8" x14ac:dyDescent="0.25">
      <c r="A5373">
        <v>19245</v>
      </c>
      <c r="B5373" s="1">
        <v>44308.4156407767</v>
      </c>
      <c r="C5373">
        <v>207682</v>
      </c>
      <c r="D5373">
        <v>294042</v>
      </c>
      <c r="E5373" s="16" t="e">
        <f>VLOOKUP(C5373,Подписчики!#REF!,3,0)</f>
        <v>#REF!</v>
      </c>
      <c r="F5373" s="3">
        <f t="shared" si="166"/>
        <v>4</v>
      </c>
      <c r="G5373" s="44">
        <f t="shared" si="167"/>
        <v>5</v>
      </c>
      <c r="H5373" s="44"/>
    </row>
    <row r="5374" spans="1:8" x14ac:dyDescent="0.25">
      <c r="A5374">
        <v>19247</v>
      </c>
      <c r="B5374" s="1">
        <v>44308.416449838187</v>
      </c>
      <c r="C5374">
        <v>131935</v>
      </c>
      <c r="D5374">
        <v>250679</v>
      </c>
      <c r="E5374" s="16" t="e">
        <f>VLOOKUP(C5374,Подписчики!#REF!,3,0)</f>
        <v>#REF!</v>
      </c>
      <c r="F5374" s="3">
        <f t="shared" si="166"/>
        <v>4</v>
      </c>
      <c r="G5374" s="44">
        <f t="shared" si="167"/>
        <v>5</v>
      </c>
      <c r="H5374" s="44"/>
    </row>
    <row r="5375" spans="1:8" x14ac:dyDescent="0.25">
      <c r="A5375">
        <v>19249</v>
      </c>
      <c r="B5375" s="1">
        <v>44308.42</v>
      </c>
      <c r="C5375">
        <v>27565</v>
      </c>
      <c r="D5375">
        <v>246641</v>
      </c>
      <c r="E5375" s="16" t="e">
        <f>VLOOKUP(C5375,Подписчики!#REF!,3,0)</f>
        <v>#REF!</v>
      </c>
      <c r="F5375" s="3">
        <f t="shared" si="166"/>
        <v>4</v>
      </c>
      <c r="G5375" s="44">
        <f t="shared" si="167"/>
        <v>5</v>
      </c>
      <c r="H5375" s="44"/>
    </row>
    <row r="5376" spans="1:8" x14ac:dyDescent="0.25">
      <c r="A5376">
        <v>19252</v>
      </c>
      <c r="B5376" s="1">
        <v>44308.422113268614</v>
      </c>
      <c r="C5376">
        <v>156679</v>
      </c>
      <c r="D5376">
        <v>194335</v>
      </c>
      <c r="E5376" s="16" t="e">
        <f>VLOOKUP(C5376,Подписчики!#REF!,3,0)</f>
        <v>#REF!</v>
      </c>
      <c r="F5376" s="3">
        <f t="shared" si="166"/>
        <v>4</v>
      </c>
      <c r="G5376" s="44">
        <f t="shared" si="167"/>
        <v>5</v>
      </c>
      <c r="H5376" s="44"/>
    </row>
    <row r="5377" spans="1:8" x14ac:dyDescent="0.25">
      <c r="A5377">
        <v>19257</v>
      </c>
      <c r="B5377" s="1">
        <v>44308.42656310679</v>
      </c>
      <c r="C5377">
        <v>338338</v>
      </c>
      <c r="D5377">
        <v>411922</v>
      </c>
      <c r="E5377" s="16" t="e">
        <f>VLOOKUP(C5377,Подписчики!#REF!,3,0)</f>
        <v>#REF!</v>
      </c>
      <c r="F5377" s="3">
        <f t="shared" si="166"/>
        <v>4</v>
      </c>
      <c r="G5377" s="44">
        <f t="shared" si="167"/>
        <v>5</v>
      </c>
      <c r="H5377" s="44"/>
    </row>
    <row r="5378" spans="1:8" x14ac:dyDescent="0.25">
      <c r="A5378">
        <v>19261</v>
      </c>
      <c r="B5378" s="1">
        <v>44308.42818122977</v>
      </c>
      <c r="C5378">
        <v>295080</v>
      </c>
      <c r="D5378">
        <v>129210</v>
      </c>
      <c r="E5378" s="16" t="e">
        <f>VLOOKUP(C5378,Подписчики!#REF!,3,0)</f>
        <v>#REF!</v>
      </c>
      <c r="F5378" s="3">
        <f t="shared" si="166"/>
        <v>4</v>
      </c>
      <c r="G5378" s="44">
        <f t="shared" si="167"/>
        <v>5</v>
      </c>
      <c r="H5378" s="44"/>
    </row>
    <row r="5379" spans="1:8" x14ac:dyDescent="0.25">
      <c r="A5379">
        <v>19265</v>
      </c>
      <c r="B5379" s="1">
        <v>44308.429394822007</v>
      </c>
      <c r="C5379">
        <v>21792</v>
      </c>
      <c r="D5379">
        <v>202914</v>
      </c>
      <c r="E5379" s="16" t="e">
        <f>VLOOKUP(C5379,Подписчики!#REF!,3,0)</f>
        <v>#REF!</v>
      </c>
      <c r="F5379" s="3">
        <f t="shared" ref="F5379:F5442" si="168">MONTH(B5379)</f>
        <v>4</v>
      </c>
      <c r="G5379" s="44">
        <f t="shared" ref="G5379:G5442" si="169">WEEKDAY(B5379,1)</f>
        <v>5</v>
      </c>
      <c r="H5379" s="44"/>
    </row>
    <row r="5380" spans="1:8" x14ac:dyDescent="0.25">
      <c r="A5380">
        <v>19270</v>
      </c>
      <c r="B5380" s="1">
        <v>44308.430203883494</v>
      </c>
      <c r="C5380">
        <v>130536</v>
      </c>
      <c r="D5380">
        <v>128523</v>
      </c>
      <c r="E5380" s="16" t="e">
        <f>VLOOKUP(C5380,Подписчики!#REF!,3,0)</f>
        <v>#REF!</v>
      </c>
      <c r="F5380" s="3">
        <f t="shared" si="168"/>
        <v>4</v>
      </c>
      <c r="G5380" s="44">
        <f t="shared" si="169"/>
        <v>5</v>
      </c>
      <c r="H5380" s="44"/>
    </row>
    <row r="5381" spans="1:8" x14ac:dyDescent="0.25">
      <c r="A5381">
        <v>19273</v>
      </c>
      <c r="B5381" s="1">
        <v>44308.433440129447</v>
      </c>
      <c r="C5381">
        <v>48429</v>
      </c>
      <c r="D5381">
        <v>336616</v>
      </c>
      <c r="E5381" s="16" t="e">
        <f>VLOOKUP(C5381,Подписчики!#REF!,3,0)</f>
        <v>#REF!</v>
      </c>
      <c r="F5381" s="3">
        <f t="shared" si="168"/>
        <v>4</v>
      </c>
      <c r="G5381" s="44">
        <f t="shared" si="169"/>
        <v>5</v>
      </c>
      <c r="H5381" s="44"/>
    </row>
    <row r="5382" spans="1:8" x14ac:dyDescent="0.25">
      <c r="A5382">
        <v>19274</v>
      </c>
      <c r="B5382" s="1">
        <v>44308.437080906144</v>
      </c>
      <c r="C5382">
        <v>304613</v>
      </c>
      <c r="D5382">
        <v>79694</v>
      </c>
      <c r="E5382" s="16" t="e">
        <f>VLOOKUP(C5382,Подписчики!#REF!,3,0)</f>
        <v>#REF!</v>
      </c>
      <c r="F5382" s="3">
        <f t="shared" si="168"/>
        <v>4</v>
      </c>
      <c r="G5382" s="44">
        <f t="shared" si="169"/>
        <v>5</v>
      </c>
      <c r="H5382" s="44"/>
    </row>
    <row r="5383" spans="1:8" x14ac:dyDescent="0.25">
      <c r="A5383">
        <v>19278</v>
      </c>
      <c r="B5383" s="1">
        <v>44308.439508090618</v>
      </c>
      <c r="C5383">
        <v>133368</v>
      </c>
      <c r="D5383">
        <v>80824</v>
      </c>
      <c r="E5383" s="16" t="e">
        <f>VLOOKUP(C5383,Подписчики!#REF!,3,0)</f>
        <v>#REF!</v>
      </c>
      <c r="F5383" s="3">
        <f t="shared" si="168"/>
        <v>4</v>
      </c>
      <c r="G5383" s="44">
        <f t="shared" si="169"/>
        <v>5</v>
      </c>
      <c r="H5383" s="44"/>
    </row>
    <row r="5384" spans="1:8" x14ac:dyDescent="0.25">
      <c r="A5384">
        <v>19280</v>
      </c>
      <c r="B5384" s="1">
        <v>44308.442333333332</v>
      </c>
      <c r="C5384">
        <v>241275</v>
      </c>
      <c r="D5384">
        <v>28052</v>
      </c>
      <c r="E5384" s="16" t="e">
        <f>VLOOKUP(C5384,Подписчики!#REF!,3,0)</f>
        <v>#REF!</v>
      </c>
      <c r="F5384" s="3">
        <f t="shared" si="168"/>
        <v>4</v>
      </c>
      <c r="G5384" s="44">
        <f t="shared" si="169"/>
        <v>5</v>
      </c>
      <c r="H5384" s="44"/>
    </row>
    <row r="5385" spans="1:8" x14ac:dyDescent="0.25">
      <c r="A5385">
        <v>19284</v>
      </c>
      <c r="B5385" s="1">
        <v>44308.442339805821</v>
      </c>
      <c r="C5385">
        <v>108480</v>
      </c>
      <c r="D5385">
        <v>189009</v>
      </c>
      <c r="E5385" s="16" t="e">
        <f>VLOOKUP(C5385,Подписчики!#REF!,3,0)</f>
        <v>#REF!</v>
      </c>
      <c r="F5385" s="3">
        <f t="shared" si="168"/>
        <v>4</v>
      </c>
      <c r="G5385" s="44">
        <f t="shared" si="169"/>
        <v>5</v>
      </c>
      <c r="H5385" s="44"/>
    </row>
    <row r="5386" spans="1:8" x14ac:dyDescent="0.25">
      <c r="A5386">
        <v>19287</v>
      </c>
      <c r="B5386" s="1">
        <v>44308.444362459544</v>
      </c>
      <c r="C5386">
        <v>226892</v>
      </c>
      <c r="D5386">
        <v>250679</v>
      </c>
      <c r="E5386" s="16" t="e">
        <f>VLOOKUP(C5386,Подписчики!#REF!,3,0)</f>
        <v>#REF!</v>
      </c>
      <c r="F5386" s="3">
        <f t="shared" si="168"/>
        <v>4</v>
      </c>
      <c r="G5386" s="44">
        <f t="shared" si="169"/>
        <v>5</v>
      </c>
      <c r="H5386" s="44"/>
    </row>
    <row r="5387" spans="1:8" x14ac:dyDescent="0.25">
      <c r="A5387">
        <v>19288</v>
      </c>
      <c r="B5387" s="1">
        <v>44308.445171521038</v>
      </c>
      <c r="C5387">
        <v>204074</v>
      </c>
      <c r="D5387">
        <v>266896</v>
      </c>
      <c r="E5387" s="16" t="e">
        <f>VLOOKUP(C5387,Подписчики!#REF!,3,0)</f>
        <v>#REF!</v>
      </c>
      <c r="F5387" s="3">
        <f t="shared" si="168"/>
        <v>4</v>
      </c>
      <c r="G5387" s="44">
        <f t="shared" si="169"/>
        <v>5</v>
      </c>
      <c r="H5387" s="44"/>
    </row>
    <row r="5388" spans="1:8" x14ac:dyDescent="0.25">
      <c r="A5388">
        <v>19292</v>
      </c>
      <c r="B5388" s="1">
        <v>44308.452453074431</v>
      </c>
      <c r="C5388">
        <v>99936</v>
      </c>
      <c r="D5388">
        <v>411922</v>
      </c>
      <c r="E5388" s="16" t="e">
        <f>VLOOKUP(C5388,Подписчики!#REF!,3,0)</f>
        <v>#REF!</v>
      </c>
      <c r="F5388" s="3">
        <f t="shared" si="168"/>
        <v>4</v>
      </c>
      <c r="G5388" s="44">
        <f t="shared" si="169"/>
        <v>5</v>
      </c>
      <c r="H5388" s="44"/>
    </row>
    <row r="5389" spans="1:8" x14ac:dyDescent="0.25">
      <c r="A5389">
        <v>19293</v>
      </c>
      <c r="B5389" s="1">
        <v>44308.454071197411</v>
      </c>
      <c r="C5389">
        <v>63162</v>
      </c>
      <c r="D5389">
        <v>180863</v>
      </c>
      <c r="E5389" s="16" t="e">
        <f>VLOOKUP(C5389,Подписчики!#REF!,3,0)</f>
        <v>#REF!</v>
      </c>
      <c r="F5389" s="3">
        <f t="shared" si="168"/>
        <v>4</v>
      </c>
      <c r="G5389" s="44">
        <f t="shared" si="169"/>
        <v>5</v>
      </c>
      <c r="H5389" s="44"/>
    </row>
    <row r="5390" spans="1:8" x14ac:dyDescent="0.25">
      <c r="A5390">
        <v>19294</v>
      </c>
      <c r="B5390" s="1">
        <v>44308.457307443365</v>
      </c>
      <c r="C5390">
        <v>164924</v>
      </c>
      <c r="D5390">
        <v>153893</v>
      </c>
      <c r="E5390" s="16" t="e">
        <f>VLOOKUP(C5390,Подписчики!#REF!,3,0)</f>
        <v>#REF!</v>
      </c>
      <c r="F5390" s="3">
        <f t="shared" si="168"/>
        <v>4</v>
      </c>
      <c r="G5390" s="44">
        <f t="shared" si="169"/>
        <v>5</v>
      </c>
      <c r="H5390" s="44"/>
    </row>
    <row r="5391" spans="1:8" x14ac:dyDescent="0.25">
      <c r="A5391">
        <v>19296</v>
      </c>
      <c r="B5391" s="1">
        <v>44308.458333333336</v>
      </c>
      <c r="C5391">
        <v>381</v>
      </c>
      <c r="D5391">
        <v>158978</v>
      </c>
      <c r="E5391" s="16" t="e">
        <f>VLOOKUP(C5391,Подписчики!#REF!,3,0)</f>
        <v>#REF!</v>
      </c>
      <c r="F5391" s="3">
        <f t="shared" si="168"/>
        <v>4</v>
      </c>
      <c r="G5391" s="44">
        <f t="shared" si="169"/>
        <v>5</v>
      </c>
      <c r="H5391" s="44"/>
    </row>
    <row r="5392" spans="1:8" x14ac:dyDescent="0.25">
      <c r="A5392">
        <v>19298</v>
      </c>
      <c r="B5392" s="1">
        <v>44308.465802588995</v>
      </c>
      <c r="C5392">
        <v>62644</v>
      </c>
      <c r="D5392">
        <v>7650</v>
      </c>
      <c r="E5392" s="16" t="e">
        <f>VLOOKUP(C5392,Подписчики!#REF!,3,0)</f>
        <v>#REF!</v>
      </c>
      <c r="F5392" s="3">
        <f t="shared" si="168"/>
        <v>4</v>
      </c>
      <c r="G5392" s="44">
        <f t="shared" si="169"/>
        <v>5</v>
      </c>
      <c r="H5392" s="44"/>
    </row>
    <row r="5393" spans="1:8" x14ac:dyDescent="0.25">
      <c r="A5393">
        <v>19300</v>
      </c>
      <c r="B5393" s="1">
        <v>44308.470656957928</v>
      </c>
      <c r="C5393">
        <v>196365</v>
      </c>
      <c r="D5393">
        <v>411922</v>
      </c>
      <c r="E5393" s="16" t="e">
        <f>VLOOKUP(C5393,Подписчики!#REF!,3,0)</f>
        <v>#REF!</v>
      </c>
      <c r="F5393" s="3">
        <f t="shared" si="168"/>
        <v>4</v>
      </c>
      <c r="G5393" s="44">
        <f t="shared" si="169"/>
        <v>5</v>
      </c>
      <c r="H5393" s="44"/>
    </row>
    <row r="5394" spans="1:8" x14ac:dyDescent="0.25">
      <c r="A5394">
        <v>19302</v>
      </c>
      <c r="B5394" s="1">
        <v>44308.472275080909</v>
      </c>
      <c r="C5394">
        <v>138344</v>
      </c>
      <c r="D5394">
        <v>312954</v>
      </c>
      <c r="E5394" s="16" t="e">
        <f>VLOOKUP(C5394,Подписчики!#REF!,3,0)</f>
        <v>#REF!</v>
      </c>
      <c r="F5394" s="3">
        <f t="shared" si="168"/>
        <v>4</v>
      </c>
      <c r="G5394" s="44">
        <f t="shared" si="169"/>
        <v>5</v>
      </c>
      <c r="H5394" s="44"/>
    </row>
    <row r="5395" spans="1:8" x14ac:dyDescent="0.25">
      <c r="A5395">
        <v>19306</v>
      </c>
      <c r="B5395" s="1">
        <v>44308.473333333335</v>
      </c>
      <c r="C5395">
        <v>287828</v>
      </c>
      <c r="D5395">
        <v>267917</v>
      </c>
      <c r="E5395" s="16" t="e">
        <f>VLOOKUP(C5395,Подписчики!#REF!,3,0)</f>
        <v>#REF!</v>
      </c>
      <c r="F5395" s="3">
        <f t="shared" si="168"/>
        <v>4</v>
      </c>
      <c r="G5395" s="44">
        <f t="shared" si="169"/>
        <v>5</v>
      </c>
      <c r="H5395" s="44"/>
    </row>
    <row r="5396" spans="1:8" x14ac:dyDescent="0.25">
      <c r="A5396">
        <v>19307</v>
      </c>
      <c r="B5396" s="1">
        <v>44308.473893203882</v>
      </c>
      <c r="C5396">
        <v>205358</v>
      </c>
      <c r="D5396">
        <v>439981</v>
      </c>
      <c r="E5396" s="16" t="e">
        <f>VLOOKUP(C5396,Подписчики!#REF!,3,0)</f>
        <v>#REF!</v>
      </c>
      <c r="F5396" s="3">
        <f t="shared" si="168"/>
        <v>4</v>
      </c>
      <c r="G5396" s="44">
        <f t="shared" si="169"/>
        <v>5</v>
      </c>
      <c r="H5396" s="44"/>
    </row>
    <row r="5397" spans="1:8" x14ac:dyDescent="0.25">
      <c r="A5397">
        <v>19309</v>
      </c>
      <c r="B5397" s="1">
        <v>44308.475333333336</v>
      </c>
      <c r="C5397">
        <v>251942</v>
      </c>
      <c r="D5397">
        <v>250771</v>
      </c>
      <c r="E5397" s="16" t="e">
        <f>VLOOKUP(C5397,Подписчики!#REF!,3,0)</f>
        <v>#REF!</v>
      </c>
      <c r="F5397" s="3">
        <f t="shared" si="168"/>
        <v>4</v>
      </c>
      <c r="G5397" s="44">
        <f t="shared" si="169"/>
        <v>5</v>
      </c>
      <c r="H5397" s="44"/>
    </row>
    <row r="5398" spans="1:8" x14ac:dyDescent="0.25">
      <c r="A5398">
        <v>19312</v>
      </c>
      <c r="B5398" s="1">
        <v>44308.479961165045</v>
      </c>
      <c r="C5398">
        <v>150603</v>
      </c>
      <c r="D5398">
        <v>226626</v>
      </c>
      <c r="E5398" s="16" t="e">
        <f>VLOOKUP(C5398,Подписчики!#REF!,3,0)</f>
        <v>#REF!</v>
      </c>
      <c r="F5398" s="3">
        <f t="shared" si="168"/>
        <v>4</v>
      </c>
      <c r="G5398" s="44">
        <f t="shared" si="169"/>
        <v>5</v>
      </c>
      <c r="H5398" s="44"/>
    </row>
    <row r="5399" spans="1:8" x14ac:dyDescent="0.25">
      <c r="A5399">
        <v>19316</v>
      </c>
      <c r="B5399" s="1">
        <v>44308.483666666667</v>
      </c>
      <c r="C5399">
        <v>260002</v>
      </c>
      <c r="D5399">
        <v>411922</v>
      </c>
      <c r="E5399" s="16" t="e">
        <f>VLOOKUP(C5399,Подписчики!#REF!,3,0)</f>
        <v>#REF!</v>
      </c>
      <c r="F5399" s="3">
        <f t="shared" si="168"/>
        <v>4</v>
      </c>
      <c r="G5399" s="44">
        <f t="shared" si="169"/>
        <v>5</v>
      </c>
      <c r="H5399" s="44"/>
    </row>
    <row r="5400" spans="1:8" x14ac:dyDescent="0.25">
      <c r="A5400">
        <v>19320</v>
      </c>
      <c r="B5400" s="1">
        <v>44308.485999999997</v>
      </c>
      <c r="C5400">
        <v>243567</v>
      </c>
      <c r="D5400">
        <v>242428</v>
      </c>
      <c r="E5400" s="16" t="e">
        <f>VLOOKUP(C5400,Подписчики!#REF!,3,0)</f>
        <v>#REF!</v>
      </c>
      <c r="F5400" s="3">
        <f t="shared" si="168"/>
        <v>4</v>
      </c>
      <c r="G5400" s="44">
        <f t="shared" si="169"/>
        <v>5</v>
      </c>
      <c r="H5400" s="44"/>
    </row>
    <row r="5401" spans="1:8" x14ac:dyDescent="0.25">
      <c r="A5401">
        <v>19324</v>
      </c>
      <c r="B5401" s="1">
        <v>44308.486029126216</v>
      </c>
      <c r="C5401">
        <v>164492</v>
      </c>
      <c r="D5401">
        <v>128443</v>
      </c>
      <c r="E5401" s="16" t="e">
        <f>VLOOKUP(C5401,Подписчики!#REF!,3,0)</f>
        <v>#REF!</v>
      </c>
      <c r="F5401" s="3">
        <f t="shared" si="168"/>
        <v>4</v>
      </c>
      <c r="G5401" s="44">
        <f t="shared" si="169"/>
        <v>5</v>
      </c>
      <c r="H5401" s="44"/>
    </row>
    <row r="5402" spans="1:8" x14ac:dyDescent="0.25">
      <c r="A5402">
        <v>19327</v>
      </c>
      <c r="B5402" s="1">
        <v>44308.487647249196</v>
      </c>
      <c r="C5402">
        <v>300701</v>
      </c>
      <c r="D5402">
        <v>411922</v>
      </c>
      <c r="E5402" s="16" t="e">
        <f>VLOOKUP(C5402,Подписчики!#REF!,3,0)</f>
        <v>#REF!</v>
      </c>
      <c r="F5402" s="3">
        <f t="shared" si="168"/>
        <v>4</v>
      </c>
      <c r="G5402" s="44">
        <f t="shared" si="169"/>
        <v>5</v>
      </c>
      <c r="H5402" s="44"/>
    </row>
    <row r="5403" spans="1:8" x14ac:dyDescent="0.25">
      <c r="A5403">
        <v>19330</v>
      </c>
      <c r="B5403" s="1">
        <v>44308.489000000001</v>
      </c>
      <c r="C5403">
        <v>285386</v>
      </c>
      <c r="D5403">
        <v>347393</v>
      </c>
      <c r="E5403" s="16" t="e">
        <f>VLOOKUP(C5403,Подписчики!#REF!,3,0)</f>
        <v>#REF!</v>
      </c>
      <c r="F5403" s="3">
        <f t="shared" si="168"/>
        <v>4</v>
      </c>
      <c r="G5403" s="44">
        <f t="shared" si="169"/>
        <v>5</v>
      </c>
      <c r="H5403" s="44"/>
    </row>
    <row r="5404" spans="1:8" x14ac:dyDescent="0.25">
      <c r="A5404">
        <v>19335</v>
      </c>
      <c r="B5404" s="1">
        <v>44308.490333333335</v>
      </c>
      <c r="C5404">
        <v>173440</v>
      </c>
      <c r="D5404">
        <v>133985</v>
      </c>
      <c r="E5404" s="16" t="e">
        <f>VLOOKUP(C5404,Подписчики!#REF!,3,0)</f>
        <v>#REF!</v>
      </c>
      <c r="F5404" s="3">
        <f t="shared" si="168"/>
        <v>4</v>
      </c>
      <c r="G5404" s="44">
        <f t="shared" si="169"/>
        <v>5</v>
      </c>
      <c r="H5404" s="44"/>
    </row>
    <row r="5405" spans="1:8" x14ac:dyDescent="0.25">
      <c r="A5405">
        <v>19340</v>
      </c>
      <c r="B5405" s="1">
        <v>44308.492906148866</v>
      </c>
      <c r="C5405">
        <v>254165</v>
      </c>
      <c r="D5405">
        <v>227775</v>
      </c>
      <c r="E5405" s="16" t="e">
        <f>VLOOKUP(C5405,Подписчики!#REF!,3,0)</f>
        <v>#REF!</v>
      </c>
      <c r="F5405" s="3">
        <f t="shared" si="168"/>
        <v>4</v>
      </c>
      <c r="G5405" s="44">
        <f t="shared" si="169"/>
        <v>5</v>
      </c>
      <c r="H5405" s="44"/>
    </row>
    <row r="5406" spans="1:8" x14ac:dyDescent="0.25">
      <c r="A5406">
        <v>19343</v>
      </c>
      <c r="B5406" s="1">
        <v>44308.492906148866</v>
      </c>
      <c r="C5406">
        <v>289369</v>
      </c>
      <c r="D5406">
        <v>411922</v>
      </c>
      <c r="E5406" s="16" t="e">
        <f>VLOOKUP(C5406,Подписчики!#REF!,3,0)</f>
        <v>#REF!</v>
      </c>
      <c r="F5406" s="3">
        <f t="shared" si="168"/>
        <v>4</v>
      </c>
      <c r="G5406" s="44">
        <f t="shared" si="169"/>
        <v>5</v>
      </c>
      <c r="H5406" s="44"/>
    </row>
    <row r="5407" spans="1:8" x14ac:dyDescent="0.25">
      <c r="A5407">
        <v>19346</v>
      </c>
      <c r="B5407" s="1">
        <v>44308.494119741103</v>
      </c>
      <c r="C5407">
        <v>324499</v>
      </c>
      <c r="D5407">
        <v>118549</v>
      </c>
      <c r="E5407" s="16" t="e">
        <f>VLOOKUP(C5407,Подписчики!#REF!,3,0)</f>
        <v>#REF!</v>
      </c>
      <c r="F5407" s="3">
        <f t="shared" si="168"/>
        <v>4</v>
      </c>
      <c r="G5407" s="44">
        <f t="shared" si="169"/>
        <v>5</v>
      </c>
      <c r="H5407" s="44"/>
    </row>
    <row r="5408" spans="1:8" x14ac:dyDescent="0.25">
      <c r="A5408">
        <v>19351</v>
      </c>
      <c r="B5408" s="1">
        <v>44308.496546925569</v>
      </c>
      <c r="C5408">
        <v>296047</v>
      </c>
      <c r="D5408">
        <v>405774</v>
      </c>
      <c r="E5408" s="16" t="e">
        <f>VLOOKUP(C5408,Подписчики!#REF!,3,0)</f>
        <v>#REF!</v>
      </c>
      <c r="F5408" s="3">
        <f t="shared" si="168"/>
        <v>4</v>
      </c>
      <c r="G5408" s="44">
        <f t="shared" si="169"/>
        <v>5</v>
      </c>
      <c r="H5408" s="44"/>
    </row>
    <row r="5409" spans="1:8" x14ac:dyDescent="0.25">
      <c r="A5409">
        <v>19356</v>
      </c>
      <c r="B5409" s="1">
        <v>44308.498165048542</v>
      </c>
      <c r="C5409">
        <v>144369</v>
      </c>
      <c r="D5409">
        <v>141918</v>
      </c>
      <c r="E5409" s="16" t="e">
        <f>VLOOKUP(C5409,Подписчики!#REF!,3,0)</f>
        <v>#REF!</v>
      </c>
      <c r="F5409" s="3">
        <f t="shared" si="168"/>
        <v>4</v>
      </c>
      <c r="G5409" s="44">
        <f t="shared" si="169"/>
        <v>5</v>
      </c>
      <c r="H5409" s="44"/>
    </row>
    <row r="5410" spans="1:8" x14ac:dyDescent="0.25">
      <c r="A5410">
        <v>19361</v>
      </c>
      <c r="B5410" s="1">
        <v>44308.499378640772</v>
      </c>
      <c r="C5410">
        <v>267947</v>
      </c>
      <c r="D5410">
        <v>273603</v>
      </c>
      <c r="E5410" s="16" t="e">
        <f>VLOOKUP(C5410,Подписчики!#REF!,3,0)</f>
        <v>#REF!</v>
      </c>
      <c r="F5410" s="3">
        <f t="shared" si="168"/>
        <v>4</v>
      </c>
      <c r="G5410" s="44">
        <f t="shared" si="169"/>
        <v>5</v>
      </c>
      <c r="H5410" s="44"/>
    </row>
    <row r="5411" spans="1:8" x14ac:dyDescent="0.25">
      <c r="A5411">
        <v>19363</v>
      </c>
      <c r="B5411" s="1">
        <v>44308.499666666663</v>
      </c>
      <c r="C5411">
        <v>349285</v>
      </c>
      <c r="D5411">
        <v>369308</v>
      </c>
      <c r="E5411" s="16" t="e">
        <f>VLOOKUP(C5411,Подписчики!#REF!,3,0)</f>
        <v>#REF!</v>
      </c>
      <c r="F5411" s="3">
        <f t="shared" si="168"/>
        <v>4</v>
      </c>
      <c r="G5411" s="44">
        <f t="shared" si="169"/>
        <v>5</v>
      </c>
      <c r="H5411" s="44"/>
    </row>
    <row r="5412" spans="1:8" x14ac:dyDescent="0.25">
      <c r="A5412">
        <v>19368</v>
      </c>
      <c r="B5412" s="1">
        <v>44308.500187702266</v>
      </c>
      <c r="C5412">
        <v>207825</v>
      </c>
      <c r="D5412">
        <v>258219</v>
      </c>
      <c r="E5412" s="16" t="e">
        <f>VLOOKUP(C5412,Подписчики!#REF!,3,0)</f>
        <v>#REF!</v>
      </c>
      <c r="F5412" s="3">
        <f t="shared" si="168"/>
        <v>4</v>
      </c>
      <c r="G5412" s="44">
        <f t="shared" si="169"/>
        <v>5</v>
      </c>
      <c r="H5412" s="44"/>
    </row>
    <row r="5413" spans="1:8" x14ac:dyDescent="0.25">
      <c r="A5413">
        <v>19373</v>
      </c>
      <c r="B5413" s="1">
        <v>44308.500996763752</v>
      </c>
      <c r="C5413">
        <v>13486</v>
      </c>
      <c r="D5413">
        <v>21760</v>
      </c>
      <c r="E5413" s="16" t="e">
        <f>VLOOKUP(C5413,Подписчики!#REF!,3,0)</f>
        <v>#REF!</v>
      </c>
      <c r="F5413" s="3">
        <f t="shared" si="168"/>
        <v>4</v>
      </c>
      <c r="G5413" s="44">
        <f t="shared" si="169"/>
        <v>5</v>
      </c>
      <c r="H5413" s="44"/>
    </row>
    <row r="5414" spans="1:8" x14ac:dyDescent="0.25">
      <c r="A5414">
        <v>19378</v>
      </c>
      <c r="B5414" s="1">
        <v>44308.501401294496</v>
      </c>
      <c r="C5414">
        <v>249348</v>
      </c>
      <c r="D5414">
        <v>449373</v>
      </c>
      <c r="E5414" s="16" t="e">
        <f>VLOOKUP(C5414,Подписчики!#REF!,3,0)</f>
        <v>#REF!</v>
      </c>
      <c r="F5414" s="3">
        <f t="shared" si="168"/>
        <v>4</v>
      </c>
      <c r="G5414" s="44">
        <f t="shared" si="169"/>
        <v>5</v>
      </c>
      <c r="H5414" s="44"/>
    </row>
    <row r="5415" spans="1:8" x14ac:dyDescent="0.25">
      <c r="A5415">
        <v>19380</v>
      </c>
      <c r="B5415" s="1">
        <v>44308.504637540456</v>
      </c>
      <c r="C5415">
        <v>51665</v>
      </c>
      <c r="D5415">
        <v>254309</v>
      </c>
      <c r="E5415" s="16" t="e">
        <f>VLOOKUP(C5415,Подписчики!#REF!,3,0)</f>
        <v>#REF!</v>
      </c>
      <c r="F5415" s="3">
        <f t="shared" si="168"/>
        <v>4</v>
      </c>
      <c r="G5415" s="44">
        <f t="shared" si="169"/>
        <v>5</v>
      </c>
      <c r="H5415" s="44"/>
    </row>
    <row r="5416" spans="1:8" x14ac:dyDescent="0.25">
      <c r="A5416">
        <v>19383</v>
      </c>
      <c r="B5416" s="1">
        <v>44308.504637540456</v>
      </c>
      <c r="C5416">
        <v>150552</v>
      </c>
      <c r="D5416">
        <v>118549</v>
      </c>
      <c r="E5416" s="16" t="e">
        <f>VLOOKUP(C5416,Подписчики!#REF!,3,0)</f>
        <v>#REF!</v>
      </c>
      <c r="F5416" s="3">
        <f t="shared" si="168"/>
        <v>4</v>
      </c>
      <c r="G5416" s="44">
        <f t="shared" si="169"/>
        <v>5</v>
      </c>
      <c r="H5416" s="44"/>
    </row>
    <row r="5417" spans="1:8" x14ac:dyDescent="0.25">
      <c r="A5417">
        <v>19385</v>
      </c>
      <c r="B5417" s="1">
        <v>44308.504637540456</v>
      </c>
      <c r="C5417">
        <v>280216</v>
      </c>
      <c r="D5417">
        <v>280736</v>
      </c>
      <c r="E5417" s="16" t="e">
        <f>VLOOKUP(C5417,Подписчики!#REF!,3,0)</f>
        <v>#REF!</v>
      </c>
      <c r="F5417" s="3">
        <f t="shared" si="168"/>
        <v>4</v>
      </c>
      <c r="G5417" s="44">
        <f t="shared" si="169"/>
        <v>5</v>
      </c>
      <c r="H5417" s="44"/>
    </row>
    <row r="5418" spans="1:8" x14ac:dyDescent="0.25">
      <c r="A5418">
        <v>19386</v>
      </c>
      <c r="B5418" s="1">
        <v>44308.507064724923</v>
      </c>
      <c r="C5418">
        <v>50103</v>
      </c>
      <c r="D5418">
        <v>170185</v>
      </c>
      <c r="E5418" s="16" t="e">
        <f>VLOOKUP(C5418,Подписчики!#REF!,3,0)</f>
        <v>#REF!</v>
      </c>
      <c r="F5418" s="3">
        <f t="shared" si="168"/>
        <v>4</v>
      </c>
      <c r="G5418" s="44">
        <f t="shared" si="169"/>
        <v>5</v>
      </c>
      <c r="H5418" s="44"/>
    </row>
    <row r="5419" spans="1:8" x14ac:dyDescent="0.25">
      <c r="A5419">
        <v>19390</v>
      </c>
      <c r="B5419" s="1">
        <v>44308.507469255659</v>
      </c>
      <c r="C5419">
        <v>76585</v>
      </c>
      <c r="D5419">
        <v>204725</v>
      </c>
      <c r="E5419" s="16" t="e">
        <f>VLOOKUP(C5419,Подписчики!#REF!,3,0)</f>
        <v>#REF!</v>
      </c>
      <c r="F5419" s="3">
        <f t="shared" si="168"/>
        <v>4</v>
      </c>
      <c r="G5419" s="44">
        <f t="shared" si="169"/>
        <v>5</v>
      </c>
      <c r="H5419" s="44"/>
    </row>
    <row r="5420" spans="1:8" x14ac:dyDescent="0.25">
      <c r="A5420">
        <v>19393</v>
      </c>
      <c r="B5420" s="1">
        <v>44308.508278317153</v>
      </c>
      <c r="C5420">
        <v>34272</v>
      </c>
      <c r="D5420">
        <v>266075</v>
      </c>
      <c r="E5420" s="16" t="e">
        <f>VLOOKUP(C5420,Подписчики!#REF!,3,0)</f>
        <v>#REF!</v>
      </c>
      <c r="F5420" s="3">
        <f t="shared" si="168"/>
        <v>4</v>
      </c>
      <c r="G5420" s="44">
        <f t="shared" si="169"/>
        <v>5</v>
      </c>
      <c r="H5420" s="44"/>
    </row>
    <row r="5421" spans="1:8" x14ac:dyDescent="0.25">
      <c r="A5421">
        <v>19394</v>
      </c>
      <c r="B5421" s="1">
        <v>44308.511110032363</v>
      </c>
      <c r="C5421">
        <v>94104</v>
      </c>
      <c r="D5421">
        <v>304722</v>
      </c>
      <c r="E5421" s="16" t="e">
        <f>VLOOKUP(C5421,Подписчики!#REF!,3,0)</f>
        <v>#REF!</v>
      </c>
      <c r="F5421" s="3">
        <f t="shared" si="168"/>
        <v>4</v>
      </c>
      <c r="G5421" s="44">
        <f t="shared" si="169"/>
        <v>5</v>
      </c>
      <c r="H5421" s="44"/>
    </row>
    <row r="5422" spans="1:8" x14ac:dyDescent="0.25">
      <c r="A5422">
        <v>19396</v>
      </c>
      <c r="B5422" s="1">
        <v>44308.512323624593</v>
      </c>
      <c r="C5422">
        <v>6581</v>
      </c>
      <c r="D5422">
        <v>104958</v>
      </c>
      <c r="E5422" s="16" t="e">
        <f>VLOOKUP(C5422,Подписчики!#REF!,3,0)</f>
        <v>#REF!</v>
      </c>
      <c r="F5422" s="3">
        <f t="shared" si="168"/>
        <v>4</v>
      </c>
      <c r="G5422" s="44">
        <f t="shared" si="169"/>
        <v>5</v>
      </c>
      <c r="H5422" s="44"/>
    </row>
    <row r="5423" spans="1:8" x14ac:dyDescent="0.25">
      <c r="A5423">
        <v>19399</v>
      </c>
      <c r="B5423" s="1">
        <v>44308.513941747573</v>
      </c>
      <c r="C5423">
        <v>19746</v>
      </c>
      <c r="D5423">
        <v>404226</v>
      </c>
      <c r="E5423" s="16" t="e">
        <f>VLOOKUP(C5423,Подписчики!#REF!,3,0)</f>
        <v>#REF!</v>
      </c>
      <c r="F5423" s="3">
        <f t="shared" si="168"/>
        <v>4</v>
      </c>
      <c r="G5423" s="44">
        <f t="shared" si="169"/>
        <v>5</v>
      </c>
      <c r="H5423" s="44"/>
    </row>
    <row r="5424" spans="1:8" x14ac:dyDescent="0.25">
      <c r="A5424">
        <v>19402</v>
      </c>
      <c r="B5424" s="1">
        <v>44308.517177993526</v>
      </c>
      <c r="C5424">
        <v>113956</v>
      </c>
      <c r="D5424">
        <v>78646</v>
      </c>
      <c r="E5424" s="16" t="e">
        <f>VLOOKUP(C5424,Подписчики!#REF!,3,0)</f>
        <v>#REF!</v>
      </c>
      <c r="F5424" s="3">
        <f t="shared" si="168"/>
        <v>4</v>
      </c>
      <c r="G5424" s="44">
        <f t="shared" si="169"/>
        <v>5</v>
      </c>
      <c r="H5424" s="44"/>
    </row>
    <row r="5425" spans="1:8" x14ac:dyDescent="0.25">
      <c r="A5425">
        <v>19405</v>
      </c>
      <c r="B5425" s="1">
        <v>44308.51758252427</v>
      </c>
      <c r="C5425">
        <v>342895</v>
      </c>
      <c r="D5425">
        <v>394154</v>
      </c>
      <c r="E5425" s="16" t="e">
        <f>VLOOKUP(C5425,Подписчики!#REF!,3,0)</f>
        <v>#REF!</v>
      </c>
      <c r="F5425" s="3">
        <f t="shared" si="168"/>
        <v>4</v>
      </c>
      <c r="G5425" s="44">
        <f t="shared" si="169"/>
        <v>5</v>
      </c>
      <c r="H5425" s="44"/>
    </row>
    <row r="5426" spans="1:8" x14ac:dyDescent="0.25">
      <c r="A5426">
        <v>19409</v>
      </c>
      <c r="B5426" s="1">
        <v>44308.517582524277</v>
      </c>
      <c r="C5426">
        <v>292041</v>
      </c>
      <c r="D5426">
        <v>105352</v>
      </c>
      <c r="E5426" s="16" t="e">
        <f>VLOOKUP(C5426,Подписчики!#REF!,3,0)</f>
        <v>#REF!</v>
      </c>
      <c r="F5426" s="3">
        <f t="shared" si="168"/>
        <v>4</v>
      </c>
      <c r="G5426" s="44">
        <f t="shared" si="169"/>
        <v>5</v>
      </c>
      <c r="H5426" s="44"/>
    </row>
    <row r="5427" spans="1:8" x14ac:dyDescent="0.25">
      <c r="A5427">
        <v>19410</v>
      </c>
      <c r="B5427" s="1">
        <v>44308.518796116499</v>
      </c>
      <c r="C5427">
        <v>32947</v>
      </c>
      <c r="D5427">
        <v>422472</v>
      </c>
      <c r="E5427" s="16" t="e">
        <f>VLOOKUP(C5427,Подписчики!#REF!,3,0)</f>
        <v>#REF!</v>
      </c>
      <c r="F5427" s="3">
        <f t="shared" si="168"/>
        <v>4</v>
      </c>
      <c r="G5427" s="44">
        <f t="shared" si="169"/>
        <v>5</v>
      </c>
      <c r="H5427" s="44"/>
    </row>
    <row r="5428" spans="1:8" x14ac:dyDescent="0.25">
      <c r="A5428">
        <v>19412</v>
      </c>
      <c r="B5428" s="1">
        <v>44308.518796116499</v>
      </c>
      <c r="C5428">
        <v>56430</v>
      </c>
      <c r="D5428">
        <v>250679</v>
      </c>
      <c r="E5428" s="16" t="e">
        <f>VLOOKUP(C5428,Подписчики!#REF!,3,0)</f>
        <v>#REF!</v>
      </c>
      <c r="F5428" s="3">
        <f t="shared" si="168"/>
        <v>4</v>
      </c>
      <c r="G5428" s="44">
        <f t="shared" si="169"/>
        <v>5</v>
      </c>
      <c r="H5428" s="44"/>
    </row>
    <row r="5429" spans="1:8" x14ac:dyDescent="0.25">
      <c r="A5429">
        <v>19414</v>
      </c>
      <c r="B5429" s="1">
        <v>44308.52</v>
      </c>
      <c r="C5429">
        <v>80357</v>
      </c>
      <c r="D5429">
        <v>62068</v>
      </c>
      <c r="E5429" s="16" t="e">
        <f>VLOOKUP(C5429,Подписчики!#REF!,3,0)</f>
        <v>#REF!</v>
      </c>
      <c r="F5429" s="3">
        <f t="shared" si="168"/>
        <v>4</v>
      </c>
      <c r="G5429" s="44">
        <f t="shared" si="169"/>
        <v>5</v>
      </c>
      <c r="H5429" s="44"/>
    </row>
    <row r="5430" spans="1:8" x14ac:dyDescent="0.25">
      <c r="A5430">
        <v>19416</v>
      </c>
      <c r="B5430" s="1">
        <v>44308.520009708744</v>
      </c>
      <c r="C5430">
        <v>41142</v>
      </c>
      <c r="D5430">
        <v>323760</v>
      </c>
      <c r="E5430" s="16" t="e">
        <f>VLOOKUP(C5430,Подписчики!#REF!,3,0)</f>
        <v>#REF!</v>
      </c>
      <c r="F5430" s="3">
        <f t="shared" si="168"/>
        <v>4</v>
      </c>
      <c r="G5430" s="44">
        <f t="shared" si="169"/>
        <v>5</v>
      </c>
      <c r="H5430" s="44"/>
    </row>
    <row r="5431" spans="1:8" x14ac:dyDescent="0.25">
      <c r="A5431">
        <v>19421</v>
      </c>
      <c r="B5431" s="1">
        <v>44308.520666666664</v>
      </c>
      <c r="C5431">
        <v>94540</v>
      </c>
      <c r="D5431">
        <v>178044</v>
      </c>
      <c r="E5431" s="16" t="e">
        <f>VLOOKUP(C5431,Подписчики!#REF!,3,0)</f>
        <v>#REF!</v>
      </c>
      <c r="F5431" s="3">
        <f t="shared" si="168"/>
        <v>4</v>
      </c>
      <c r="G5431" s="44">
        <f t="shared" si="169"/>
        <v>5</v>
      </c>
      <c r="H5431" s="44"/>
    </row>
    <row r="5432" spans="1:8" x14ac:dyDescent="0.25">
      <c r="A5432">
        <v>19424</v>
      </c>
      <c r="B5432" s="1">
        <v>44308.52081877023</v>
      </c>
      <c r="C5432">
        <v>132575</v>
      </c>
      <c r="D5432">
        <v>227775</v>
      </c>
      <c r="E5432" s="16" t="e">
        <f>VLOOKUP(C5432,Подписчики!#REF!,3,0)</f>
        <v>#REF!</v>
      </c>
      <c r="F5432" s="3">
        <f t="shared" si="168"/>
        <v>4</v>
      </c>
      <c r="G5432" s="44">
        <f t="shared" si="169"/>
        <v>5</v>
      </c>
      <c r="H5432" s="44"/>
    </row>
    <row r="5433" spans="1:8" x14ac:dyDescent="0.25">
      <c r="A5433">
        <v>19425</v>
      </c>
      <c r="B5433" s="1">
        <v>44308.52203236246</v>
      </c>
      <c r="C5433">
        <v>32970</v>
      </c>
      <c r="D5433">
        <v>158978</v>
      </c>
      <c r="E5433" s="16" t="e">
        <f>VLOOKUP(C5433,Подписчики!#REF!,3,0)</f>
        <v>#REF!</v>
      </c>
      <c r="F5433" s="3">
        <f t="shared" si="168"/>
        <v>4</v>
      </c>
      <c r="G5433" s="44">
        <f t="shared" si="169"/>
        <v>5</v>
      </c>
      <c r="H5433" s="44"/>
    </row>
    <row r="5434" spans="1:8" x14ac:dyDescent="0.25">
      <c r="A5434">
        <v>19426</v>
      </c>
      <c r="B5434" s="1">
        <v>44308.522841423954</v>
      </c>
      <c r="C5434">
        <v>323988</v>
      </c>
      <c r="D5434">
        <v>404226</v>
      </c>
      <c r="E5434" s="16" t="e">
        <f>VLOOKUP(C5434,Подписчики!#REF!,3,0)</f>
        <v>#REF!</v>
      </c>
      <c r="F5434" s="3">
        <f t="shared" si="168"/>
        <v>4</v>
      </c>
      <c r="G5434" s="44">
        <f t="shared" si="169"/>
        <v>5</v>
      </c>
      <c r="H5434" s="44"/>
    </row>
    <row r="5435" spans="1:8" x14ac:dyDescent="0.25">
      <c r="A5435">
        <v>19427</v>
      </c>
      <c r="B5435" s="1">
        <v>44308.524459546927</v>
      </c>
      <c r="C5435">
        <v>262728</v>
      </c>
      <c r="D5435">
        <v>2484</v>
      </c>
      <c r="E5435" s="16" t="e">
        <f>VLOOKUP(C5435,Подписчики!#REF!,3,0)</f>
        <v>#REF!</v>
      </c>
      <c r="F5435" s="3">
        <f t="shared" si="168"/>
        <v>4</v>
      </c>
      <c r="G5435" s="44">
        <f t="shared" si="169"/>
        <v>5</v>
      </c>
      <c r="H5435" s="44"/>
    </row>
    <row r="5436" spans="1:8" x14ac:dyDescent="0.25">
      <c r="A5436">
        <v>19428</v>
      </c>
      <c r="B5436" s="1">
        <v>44308.52486407767</v>
      </c>
      <c r="C5436">
        <v>25105</v>
      </c>
      <c r="D5436">
        <v>132863</v>
      </c>
      <c r="E5436" s="16" t="e">
        <f>VLOOKUP(C5436,Подписчики!#REF!,3,0)</f>
        <v>#REF!</v>
      </c>
      <c r="F5436" s="3">
        <f t="shared" si="168"/>
        <v>4</v>
      </c>
      <c r="G5436" s="44">
        <f t="shared" si="169"/>
        <v>5</v>
      </c>
      <c r="H5436" s="44"/>
    </row>
    <row r="5437" spans="1:8" x14ac:dyDescent="0.25">
      <c r="A5437">
        <v>19430</v>
      </c>
      <c r="B5437" s="1">
        <v>44308.525333333338</v>
      </c>
      <c r="C5437">
        <v>283970</v>
      </c>
      <c r="D5437">
        <v>399866</v>
      </c>
      <c r="E5437" s="16" t="e">
        <f>VLOOKUP(C5437,Подписчики!#REF!,3,0)</f>
        <v>#REF!</v>
      </c>
      <c r="F5437" s="3">
        <f t="shared" si="168"/>
        <v>4</v>
      </c>
      <c r="G5437" s="44">
        <f t="shared" si="169"/>
        <v>5</v>
      </c>
      <c r="H5437" s="44"/>
    </row>
    <row r="5438" spans="1:8" x14ac:dyDescent="0.25">
      <c r="A5438">
        <v>19431</v>
      </c>
      <c r="B5438" s="1">
        <v>44308.52810032363</v>
      </c>
      <c r="C5438">
        <v>114246</v>
      </c>
      <c r="D5438">
        <v>21760</v>
      </c>
      <c r="E5438" s="16" t="e">
        <f>VLOOKUP(C5438,Подписчики!#REF!,3,0)</f>
        <v>#REF!</v>
      </c>
      <c r="F5438" s="3">
        <f t="shared" si="168"/>
        <v>4</v>
      </c>
      <c r="G5438" s="44">
        <f t="shared" si="169"/>
        <v>5</v>
      </c>
      <c r="H5438" s="44"/>
    </row>
    <row r="5439" spans="1:8" x14ac:dyDescent="0.25">
      <c r="A5439">
        <v>19433</v>
      </c>
      <c r="B5439" s="1">
        <v>44308.529718446604</v>
      </c>
      <c r="C5439">
        <v>9771</v>
      </c>
      <c r="D5439">
        <v>250115</v>
      </c>
      <c r="E5439" s="16" t="e">
        <f>VLOOKUP(C5439,Подписчики!#REF!,3,0)</f>
        <v>#REF!</v>
      </c>
      <c r="F5439" s="3">
        <f t="shared" si="168"/>
        <v>4</v>
      </c>
      <c r="G5439" s="44">
        <f t="shared" si="169"/>
        <v>5</v>
      </c>
      <c r="H5439" s="44"/>
    </row>
    <row r="5440" spans="1:8" x14ac:dyDescent="0.25">
      <c r="A5440">
        <v>19434</v>
      </c>
      <c r="B5440" s="1">
        <v>44308.53052750809</v>
      </c>
      <c r="C5440">
        <v>328425</v>
      </c>
      <c r="D5440">
        <v>397</v>
      </c>
      <c r="E5440" s="16" t="e">
        <f>VLOOKUP(C5440,Подписчики!#REF!,3,0)</f>
        <v>#REF!</v>
      </c>
      <c r="F5440" s="3">
        <f t="shared" si="168"/>
        <v>4</v>
      </c>
      <c r="G5440" s="44">
        <f t="shared" si="169"/>
        <v>5</v>
      </c>
      <c r="H5440" s="44"/>
    </row>
    <row r="5441" spans="1:8" x14ac:dyDescent="0.25">
      <c r="A5441">
        <v>19439</v>
      </c>
      <c r="B5441" s="1">
        <v>44308.530932038841</v>
      </c>
      <c r="C5441">
        <v>298012</v>
      </c>
      <c r="D5441">
        <v>327633</v>
      </c>
      <c r="E5441" s="16" t="e">
        <f>VLOOKUP(C5441,Подписчики!#REF!,3,0)</f>
        <v>#REF!</v>
      </c>
      <c r="F5441" s="3">
        <f t="shared" si="168"/>
        <v>4</v>
      </c>
      <c r="G5441" s="44">
        <f t="shared" si="169"/>
        <v>5</v>
      </c>
      <c r="H5441" s="44"/>
    </row>
    <row r="5442" spans="1:8" x14ac:dyDescent="0.25">
      <c r="A5442">
        <v>19441</v>
      </c>
      <c r="B5442" s="1">
        <v>44308.531336569584</v>
      </c>
      <c r="C5442">
        <v>289036</v>
      </c>
      <c r="D5442">
        <v>411922</v>
      </c>
      <c r="E5442" s="16" t="e">
        <f>VLOOKUP(C5442,Подписчики!#REF!,3,0)</f>
        <v>#REF!</v>
      </c>
      <c r="F5442" s="3">
        <f t="shared" si="168"/>
        <v>4</v>
      </c>
      <c r="G5442" s="44">
        <f t="shared" si="169"/>
        <v>5</v>
      </c>
      <c r="H5442" s="44"/>
    </row>
    <row r="5443" spans="1:8" x14ac:dyDescent="0.25">
      <c r="A5443">
        <v>19444</v>
      </c>
      <c r="B5443" s="1">
        <v>44308.531336569584</v>
      </c>
      <c r="C5443">
        <v>345500</v>
      </c>
      <c r="D5443">
        <v>347008</v>
      </c>
      <c r="E5443" s="16" t="e">
        <f>VLOOKUP(C5443,Подписчики!#REF!,3,0)</f>
        <v>#REF!</v>
      </c>
      <c r="F5443" s="3">
        <f t="shared" ref="F5443:F5506" si="170">MONTH(B5443)</f>
        <v>4</v>
      </c>
      <c r="G5443" s="44">
        <f t="shared" ref="G5443:G5506" si="171">WEEKDAY(B5443,1)</f>
        <v>5</v>
      </c>
      <c r="H5443" s="44"/>
    </row>
    <row r="5444" spans="1:8" x14ac:dyDescent="0.25">
      <c r="A5444">
        <v>19445</v>
      </c>
      <c r="B5444" s="1">
        <v>44308.53174110032</v>
      </c>
      <c r="C5444">
        <v>245531</v>
      </c>
      <c r="D5444">
        <v>250679</v>
      </c>
      <c r="E5444" s="16" t="e">
        <f>VLOOKUP(C5444,Подписчики!#REF!,3,0)</f>
        <v>#REF!</v>
      </c>
      <c r="F5444" s="3">
        <f t="shared" si="170"/>
        <v>4</v>
      </c>
      <c r="G5444" s="44">
        <f t="shared" si="171"/>
        <v>5</v>
      </c>
      <c r="H5444" s="44"/>
    </row>
    <row r="5445" spans="1:8" x14ac:dyDescent="0.25">
      <c r="A5445">
        <v>19447</v>
      </c>
      <c r="B5445" s="1">
        <v>44308.53174110032</v>
      </c>
      <c r="C5445">
        <v>289245</v>
      </c>
      <c r="D5445">
        <v>273603</v>
      </c>
      <c r="E5445" s="16" t="e">
        <f>VLOOKUP(C5445,Подписчики!#REF!,3,0)</f>
        <v>#REF!</v>
      </c>
      <c r="F5445" s="3">
        <f t="shared" si="170"/>
        <v>4</v>
      </c>
      <c r="G5445" s="44">
        <f t="shared" si="171"/>
        <v>5</v>
      </c>
      <c r="H5445" s="44"/>
    </row>
    <row r="5446" spans="1:8" x14ac:dyDescent="0.25">
      <c r="A5446">
        <v>19449</v>
      </c>
      <c r="B5446" s="1">
        <v>44308.5333592233</v>
      </c>
      <c r="C5446">
        <v>114264</v>
      </c>
      <c r="D5446">
        <v>217024</v>
      </c>
      <c r="E5446" s="16" t="e">
        <f>VLOOKUP(C5446,Подписчики!#REF!,3,0)</f>
        <v>#REF!</v>
      </c>
      <c r="F5446" s="3">
        <f t="shared" si="170"/>
        <v>4</v>
      </c>
      <c r="G5446" s="44">
        <f t="shared" si="171"/>
        <v>5</v>
      </c>
      <c r="H5446" s="44"/>
    </row>
    <row r="5447" spans="1:8" x14ac:dyDescent="0.25">
      <c r="A5447">
        <v>19450</v>
      </c>
      <c r="B5447" s="1">
        <v>44308.533763754043</v>
      </c>
      <c r="C5447">
        <v>303711</v>
      </c>
      <c r="D5447">
        <v>154256</v>
      </c>
      <c r="E5447" s="16" t="e">
        <f>VLOOKUP(C5447,Подписчики!#REF!,3,0)</f>
        <v>#REF!</v>
      </c>
      <c r="F5447" s="3">
        <f t="shared" si="170"/>
        <v>4</v>
      </c>
      <c r="G5447" s="44">
        <f t="shared" si="171"/>
        <v>5</v>
      </c>
      <c r="H5447" s="44"/>
    </row>
    <row r="5448" spans="1:8" x14ac:dyDescent="0.25">
      <c r="A5448">
        <v>19454</v>
      </c>
      <c r="B5448" s="1">
        <v>44308.534977346273</v>
      </c>
      <c r="C5448">
        <v>295446</v>
      </c>
      <c r="D5448">
        <v>250679</v>
      </c>
      <c r="E5448" s="16" t="e">
        <f>VLOOKUP(C5448,Подписчики!#REF!,3,0)</f>
        <v>#REF!</v>
      </c>
      <c r="F5448" s="3">
        <f t="shared" si="170"/>
        <v>4</v>
      </c>
      <c r="G5448" s="44">
        <f t="shared" si="171"/>
        <v>5</v>
      </c>
      <c r="H5448" s="44"/>
    </row>
    <row r="5449" spans="1:8" x14ac:dyDescent="0.25">
      <c r="A5449">
        <v>19456</v>
      </c>
      <c r="B5449" s="1">
        <v>44308.534977346273</v>
      </c>
      <c r="C5449">
        <v>297348</v>
      </c>
      <c r="D5449">
        <v>400483</v>
      </c>
      <c r="E5449" s="16" t="e">
        <f>VLOOKUP(C5449,Подписчики!#REF!,3,0)</f>
        <v>#REF!</v>
      </c>
      <c r="F5449" s="3">
        <f t="shared" si="170"/>
        <v>4</v>
      </c>
      <c r="G5449" s="44">
        <f t="shared" si="171"/>
        <v>5</v>
      </c>
      <c r="H5449" s="44"/>
    </row>
    <row r="5450" spans="1:8" x14ac:dyDescent="0.25">
      <c r="A5450">
        <v>19460</v>
      </c>
      <c r="B5450" s="1">
        <v>44308.535381877024</v>
      </c>
      <c r="C5450">
        <v>315060</v>
      </c>
      <c r="D5450">
        <v>327968</v>
      </c>
      <c r="E5450" s="16" t="e">
        <f>VLOOKUP(C5450,Подписчики!#REF!,3,0)</f>
        <v>#REF!</v>
      </c>
      <c r="F5450" s="3">
        <f t="shared" si="170"/>
        <v>4</v>
      </c>
      <c r="G5450" s="44">
        <f t="shared" si="171"/>
        <v>5</v>
      </c>
      <c r="H5450" s="44"/>
    </row>
    <row r="5451" spans="1:8" x14ac:dyDescent="0.25">
      <c r="A5451">
        <v>19462</v>
      </c>
      <c r="B5451" s="1">
        <v>44308.536</v>
      </c>
      <c r="C5451">
        <v>9365</v>
      </c>
      <c r="D5451">
        <v>154228</v>
      </c>
      <c r="E5451" s="16" t="e">
        <f>VLOOKUP(C5451,Подписчики!#REF!,3,0)</f>
        <v>#REF!</v>
      </c>
      <c r="F5451" s="3">
        <f t="shared" si="170"/>
        <v>4</v>
      </c>
      <c r="G5451" s="44">
        <f t="shared" si="171"/>
        <v>5</v>
      </c>
      <c r="H5451" s="44"/>
    </row>
    <row r="5452" spans="1:8" x14ac:dyDescent="0.25">
      <c r="A5452">
        <v>19464</v>
      </c>
      <c r="B5452" s="1">
        <v>44308.536999999997</v>
      </c>
      <c r="C5452">
        <v>55493</v>
      </c>
      <c r="D5452">
        <v>411922</v>
      </c>
      <c r="E5452" s="16" t="e">
        <f>VLOOKUP(C5452,Подписчики!#REF!,3,0)</f>
        <v>#REF!</v>
      </c>
      <c r="F5452" s="3">
        <f t="shared" si="170"/>
        <v>4</v>
      </c>
      <c r="G5452" s="44">
        <f t="shared" si="171"/>
        <v>5</v>
      </c>
      <c r="H5452" s="44"/>
    </row>
    <row r="5453" spans="1:8" x14ac:dyDescent="0.25">
      <c r="A5453">
        <v>19466</v>
      </c>
      <c r="B5453" s="1">
        <v>44308.53780906149</v>
      </c>
      <c r="C5453">
        <v>188649</v>
      </c>
      <c r="D5453">
        <v>413828</v>
      </c>
      <c r="E5453" s="16" t="e">
        <f>VLOOKUP(C5453,Подписчики!#REF!,3,0)</f>
        <v>#REF!</v>
      </c>
      <c r="F5453" s="3">
        <f t="shared" si="170"/>
        <v>4</v>
      </c>
      <c r="G5453" s="44">
        <f t="shared" si="171"/>
        <v>5</v>
      </c>
      <c r="H5453" s="44"/>
    </row>
    <row r="5454" spans="1:8" x14ac:dyDescent="0.25">
      <c r="A5454">
        <v>19471</v>
      </c>
      <c r="B5454" s="1">
        <v>44308.540236245957</v>
      </c>
      <c r="C5454">
        <v>313340</v>
      </c>
      <c r="D5454">
        <v>470762</v>
      </c>
      <c r="E5454" s="16" t="e">
        <f>VLOOKUP(C5454,Подписчики!#REF!,3,0)</f>
        <v>#REF!</v>
      </c>
      <c r="F5454" s="3">
        <f t="shared" si="170"/>
        <v>4</v>
      </c>
      <c r="G5454" s="44">
        <f t="shared" si="171"/>
        <v>5</v>
      </c>
      <c r="H5454" s="44"/>
    </row>
    <row r="5455" spans="1:8" x14ac:dyDescent="0.25">
      <c r="A5455">
        <v>19476</v>
      </c>
      <c r="B5455" s="1">
        <v>44308.541045307444</v>
      </c>
      <c r="C5455">
        <v>243633</v>
      </c>
      <c r="D5455">
        <v>250679</v>
      </c>
      <c r="E5455" s="16" t="e">
        <f>VLOOKUP(C5455,Подписчики!#REF!,3,0)</f>
        <v>#REF!</v>
      </c>
      <c r="F5455" s="3">
        <f t="shared" si="170"/>
        <v>4</v>
      </c>
      <c r="G5455" s="44">
        <f t="shared" si="171"/>
        <v>5</v>
      </c>
      <c r="H5455" s="44"/>
    </row>
    <row r="5456" spans="1:8" x14ac:dyDescent="0.25">
      <c r="A5456">
        <v>19479</v>
      </c>
      <c r="B5456" s="1">
        <v>44308.541666666664</v>
      </c>
      <c r="C5456">
        <v>22225</v>
      </c>
      <c r="D5456">
        <v>118</v>
      </c>
      <c r="E5456" s="16" t="e">
        <f>VLOOKUP(C5456,Подписчики!#REF!,3,0)</f>
        <v>#REF!</v>
      </c>
      <c r="F5456" s="3">
        <f t="shared" si="170"/>
        <v>4</v>
      </c>
      <c r="G5456" s="44">
        <f t="shared" si="171"/>
        <v>5</v>
      </c>
      <c r="H5456" s="44"/>
    </row>
    <row r="5457" spans="1:8" x14ac:dyDescent="0.25">
      <c r="A5457">
        <v>19483</v>
      </c>
      <c r="B5457" s="1">
        <v>44308.54185436893</v>
      </c>
      <c r="C5457">
        <v>287362</v>
      </c>
      <c r="D5457">
        <v>366392</v>
      </c>
      <c r="E5457" s="16" t="e">
        <f>VLOOKUP(C5457,Подписчики!#REF!,3,0)</f>
        <v>#REF!</v>
      </c>
      <c r="F5457" s="3">
        <f t="shared" si="170"/>
        <v>4</v>
      </c>
      <c r="G5457" s="44">
        <f t="shared" si="171"/>
        <v>5</v>
      </c>
      <c r="H5457" s="44"/>
    </row>
    <row r="5458" spans="1:8" x14ac:dyDescent="0.25">
      <c r="A5458">
        <v>19486</v>
      </c>
      <c r="B5458" s="1">
        <v>44308.542663430424</v>
      </c>
      <c r="C5458">
        <v>245279</v>
      </c>
      <c r="D5458">
        <v>230507</v>
      </c>
      <c r="E5458" s="16" t="e">
        <f>VLOOKUP(C5458,Подписчики!#REF!,3,0)</f>
        <v>#REF!</v>
      </c>
      <c r="F5458" s="3">
        <f t="shared" si="170"/>
        <v>4</v>
      </c>
      <c r="G5458" s="44">
        <f t="shared" si="171"/>
        <v>5</v>
      </c>
      <c r="H5458" s="44"/>
    </row>
    <row r="5459" spans="1:8" x14ac:dyDescent="0.25">
      <c r="A5459">
        <v>19490</v>
      </c>
      <c r="B5459" s="1">
        <v>44308.543333333335</v>
      </c>
      <c r="C5459">
        <v>175065</v>
      </c>
      <c r="D5459">
        <v>411922</v>
      </c>
      <c r="E5459" s="16" t="e">
        <f>VLOOKUP(C5459,Подписчики!#REF!,3,0)</f>
        <v>#REF!</v>
      </c>
      <c r="F5459" s="3">
        <f t="shared" si="170"/>
        <v>4</v>
      </c>
      <c r="G5459" s="44">
        <f t="shared" si="171"/>
        <v>5</v>
      </c>
      <c r="H5459" s="44"/>
    </row>
    <row r="5460" spans="1:8" x14ac:dyDescent="0.25">
      <c r="A5460">
        <v>19493</v>
      </c>
      <c r="B5460" s="1">
        <v>44308.543472491911</v>
      </c>
      <c r="C5460">
        <v>309425</v>
      </c>
      <c r="D5460">
        <v>21760</v>
      </c>
      <c r="E5460" s="16" t="e">
        <f>VLOOKUP(C5460,Подписчики!#REF!,3,0)</f>
        <v>#REF!</v>
      </c>
      <c r="F5460" s="3">
        <f t="shared" si="170"/>
        <v>4</v>
      </c>
      <c r="G5460" s="44">
        <f t="shared" si="171"/>
        <v>5</v>
      </c>
      <c r="H5460" s="44"/>
    </row>
    <row r="5461" spans="1:8" x14ac:dyDescent="0.25">
      <c r="A5461">
        <v>19494</v>
      </c>
      <c r="B5461" s="1">
        <v>44308.543877022654</v>
      </c>
      <c r="C5461">
        <v>266436</v>
      </c>
      <c r="D5461">
        <v>472908</v>
      </c>
      <c r="E5461" s="16" t="e">
        <f>VLOOKUP(C5461,Подписчики!#REF!,3,0)</f>
        <v>#REF!</v>
      </c>
      <c r="F5461" s="3">
        <f t="shared" si="170"/>
        <v>4</v>
      </c>
      <c r="G5461" s="44">
        <f t="shared" si="171"/>
        <v>5</v>
      </c>
      <c r="H5461" s="44"/>
    </row>
    <row r="5462" spans="1:8" x14ac:dyDescent="0.25">
      <c r="A5462">
        <v>19496</v>
      </c>
      <c r="B5462" s="1">
        <v>44308.544281553397</v>
      </c>
      <c r="C5462">
        <v>48855</v>
      </c>
      <c r="D5462">
        <v>148630</v>
      </c>
      <c r="E5462" s="16" t="e">
        <f>VLOOKUP(C5462,Подписчики!#REF!,3,0)</f>
        <v>#REF!</v>
      </c>
      <c r="F5462" s="3">
        <f t="shared" si="170"/>
        <v>4</v>
      </c>
      <c r="G5462" s="44">
        <f t="shared" si="171"/>
        <v>5</v>
      </c>
      <c r="H5462" s="44"/>
    </row>
    <row r="5463" spans="1:8" x14ac:dyDescent="0.25">
      <c r="A5463">
        <v>19500</v>
      </c>
      <c r="B5463" s="1">
        <v>44308.54468608414</v>
      </c>
      <c r="C5463">
        <v>325961</v>
      </c>
      <c r="D5463">
        <v>341333</v>
      </c>
      <c r="E5463" s="16" t="e">
        <f>VLOOKUP(C5463,Подписчики!#REF!,3,0)</f>
        <v>#REF!</v>
      </c>
      <c r="F5463" s="3">
        <f t="shared" si="170"/>
        <v>4</v>
      </c>
      <c r="G5463" s="44">
        <f t="shared" si="171"/>
        <v>5</v>
      </c>
      <c r="H5463" s="44"/>
    </row>
    <row r="5464" spans="1:8" x14ac:dyDescent="0.25">
      <c r="A5464">
        <v>19504</v>
      </c>
      <c r="B5464" s="1">
        <v>44308.546304207121</v>
      </c>
      <c r="C5464">
        <v>277631</v>
      </c>
      <c r="D5464">
        <v>242428</v>
      </c>
      <c r="E5464" s="16" t="e">
        <f>VLOOKUP(C5464,Подписчики!#REF!,3,0)</f>
        <v>#REF!</v>
      </c>
      <c r="F5464" s="3">
        <f t="shared" si="170"/>
        <v>4</v>
      </c>
      <c r="G5464" s="44">
        <f t="shared" si="171"/>
        <v>5</v>
      </c>
      <c r="H5464" s="44"/>
    </row>
    <row r="5465" spans="1:8" x14ac:dyDescent="0.25">
      <c r="A5465">
        <v>19508</v>
      </c>
      <c r="B5465" s="1">
        <v>44308.548326860844</v>
      </c>
      <c r="C5465">
        <v>27819</v>
      </c>
      <c r="D5465">
        <v>158978</v>
      </c>
      <c r="E5465" s="16" t="e">
        <f>VLOOKUP(C5465,Подписчики!#REF!,3,0)</f>
        <v>#REF!</v>
      </c>
      <c r="F5465" s="3">
        <f t="shared" si="170"/>
        <v>4</v>
      </c>
      <c r="G5465" s="44">
        <f t="shared" si="171"/>
        <v>5</v>
      </c>
      <c r="H5465" s="44"/>
    </row>
    <row r="5466" spans="1:8" x14ac:dyDescent="0.25">
      <c r="A5466">
        <v>19511</v>
      </c>
      <c r="B5466" s="1">
        <v>44308.55</v>
      </c>
      <c r="C5466">
        <v>217477</v>
      </c>
      <c r="D5466">
        <v>242428</v>
      </c>
      <c r="E5466" s="16" t="e">
        <f>VLOOKUP(C5466,Подписчики!#REF!,3,0)</f>
        <v>#REF!</v>
      </c>
      <c r="F5466" s="3">
        <f t="shared" si="170"/>
        <v>4</v>
      </c>
      <c r="G5466" s="44">
        <f t="shared" si="171"/>
        <v>5</v>
      </c>
      <c r="H5466" s="44"/>
    </row>
    <row r="5467" spans="1:8" x14ac:dyDescent="0.25">
      <c r="A5467">
        <v>19515</v>
      </c>
      <c r="B5467" s="1">
        <v>44308.550333333333</v>
      </c>
      <c r="C5467">
        <v>348832</v>
      </c>
      <c r="D5467">
        <v>373732</v>
      </c>
      <c r="E5467" s="16" t="e">
        <f>VLOOKUP(C5467,Подписчики!#REF!,3,0)</f>
        <v>#REF!</v>
      </c>
      <c r="F5467" s="3">
        <f t="shared" si="170"/>
        <v>4</v>
      </c>
      <c r="G5467" s="44">
        <f t="shared" si="171"/>
        <v>5</v>
      </c>
      <c r="H5467" s="44"/>
    </row>
    <row r="5468" spans="1:8" x14ac:dyDescent="0.25">
      <c r="A5468">
        <v>19519</v>
      </c>
      <c r="B5468" s="1">
        <v>44308.553181229778</v>
      </c>
      <c r="C5468">
        <v>219848</v>
      </c>
      <c r="D5468">
        <v>139440</v>
      </c>
      <c r="E5468" s="16" t="e">
        <f>VLOOKUP(C5468,Подписчики!#REF!,3,0)</f>
        <v>#REF!</v>
      </c>
      <c r="F5468" s="3">
        <f t="shared" si="170"/>
        <v>4</v>
      </c>
      <c r="G5468" s="44">
        <f t="shared" si="171"/>
        <v>5</v>
      </c>
      <c r="H5468" s="44"/>
    </row>
    <row r="5469" spans="1:8" x14ac:dyDescent="0.25">
      <c r="A5469">
        <v>19524</v>
      </c>
      <c r="B5469" s="1">
        <v>44308.553990291264</v>
      </c>
      <c r="C5469">
        <v>123471</v>
      </c>
      <c r="D5469">
        <v>154256</v>
      </c>
      <c r="E5469" s="16" t="e">
        <f>VLOOKUP(C5469,Подписчики!#REF!,3,0)</f>
        <v>#REF!</v>
      </c>
      <c r="F5469" s="3">
        <f t="shared" si="170"/>
        <v>4</v>
      </c>
      <c r="G5469" s="44">
        <f t="shared" si="171"/>
        <v>5</v>
      </c>
      <c r="H5469" s="44"/>
    </row>
    <row r="5470" spans="1:8" x14ac:dyDescent="0.25">
      <c r="A5470">
        <v>19525</v>
      </c>
      <c r="B5470" s="1">
        <v>44308.553999999996</v>
      </c>
      <c r="C5470">
        <v>18753</v>
      </c>
      <c r="D5470">
        <v>250679</v>
      </c>
      <c r="E5470" s="16" t="e">
        <f>VLOOKUP(C5470,Подписчики!#REF!,3,0)</f>
        <v>#REF!</v>
      </c>
      <c r="F5470" s="3">
        <f t="shared" si="170"/>
        <v>4</v>
      </c>
      <c r="G5470" s="44">
        <f t="shared" si="171"/>
        <v>5</v>
      </c>
      <c r="H5470" s="44"/>
    </row>
    <row r="5471" spans="1:8" x14ac:dyDescent="0.25">
      <c r="A5471">
        <v>19530</v>
      </c>
      <c r="B5471" s="1">
        <v>44308.554666666663</v>
      </c>
      <c r="C5471">
        <v>56542</v>
      </c>
      <c r="D5471">
        <v>183041</v>
      </c>
      <c r="E5471" s="16" t="e">
        <f>VLOOKUP(C5471,Подписчики!#REF!,3,0)</f>
        <v>#REF!</v>
      </c>
      <c r="F5471" s="3">
        <f t="shared" si="170"/>
        <v>4</v>
      </c>
      <c r="G5471" s="44">
        <f t="shared" si="171"/>
        <v>5</v>
      </c>
      <c r="H5471" s="44"/>
    </row>
    <row r="5472" spans="1:8" x14ac:dyDescent="0.25">
      <c r="A5472">
        <v>19534</v>
      </c>
      <c r="B5472" s="1">
        <v>44308.555608414237</v>
      </c>
      <c r="C5472">
        <v>196525</v>
      </c>
      <c r="D5472">
        <v>347008</v>
      </c>
      <c r="E5472" s="16" t="e">
        <f>VLOOKUP(C5472,Подписчики!#REF!,3,0)</f>
        <v>#REF!</v>
      </c>
      <c r="F5472" s="3">
        <f t="shared" si="170"/>
        <v>4</v>
      </c>
      <c r="G5472" s="44">
        <f t="shared" si="171"/>
        <v>5</v>
      </c>
      <c r="H5472" s="44"/>
    </row>
    <row r="5473" spans="1:8" x14ac:dyDescent="0.25">
      <c r="A5473">
        <v>19538</v>
      </c>
      <c r="B5473" s="1">
        <v>44308.557631067961</v>
      </c>
      <c r="C5473">
        <v>334733</v>
      </c>
      <c r="D5473">
        <v>462580</v>
      </c>
      <c r="E5473" s="16" t="e">
        <f>VLOOKUP(C5473,Подписчики!#REF!,3,0)</f>
        <v>#REF!</v>
      </c>
      <c r="F5473" s="3">
        <f t="shared" si="170"/>
        <v>4</v>
      </c>
      <c r="G5473" s="44">
        <f t="shared" si="171"/>
        <v>5</v>
      </c>
      <c r="H5473" s="44"/>
    </row>
    <row r="5474" spans="1:8" x14ac:dyDescent="0.25">
      <c r="A5474">
        <v>19541</v>
      </c>
      <c r="B5474" s="1">
        <v>44308.558440129447</v>
      </c>
      <c r="C5474">
        <v>88571</v>
      </c>
      <c r="D5474">
        <v>394154</v>
      </c>
      <c r="E5474" s="16" t="e">
        <f>VLOOKUP(C5474,Подписчики!#REF!,3,0)</f>
        <v>#REF!</v>
      </c>
      <c r="F5474" s="3">
        <f t="shared" si="170"/>
        <v>4</v>
      </c>
      <c r="G5474" s="44">
        <f t="shared" si="171"/>
        <v>5</v>
      </c>
      <c r="H5474" s="44"/>
    </row>
    <row r="5475" spans="1:8" x14ac:dyDescent="0.25">
      <c r="A5475">
        <v>19546</v>
      </c>
      <c r="B5475" s="1">
        <v>44308.559249190941</v>
      </c>
      <c r="C5475">
        <v>152186</v>
      </c>
      <c r="D5475">
        <v>436070</v>
      </c>
      <c r="E5475" s="16" t="e">
        <f>VLOOKUP(C5475,Подписчики!#REF!,3,0)</f>
        <v>#REF!</v>
      </c>
      <c r="F5475" s="3">
        <f t="shared" si="170"/>
        <v>4</v>
      </c>
      <c r="G5475" s="44">
        <f t="shared" si="171"/>
        <v>5</v>
      </c>
      <c r="H5475" s="44"/>
    </row>
    <row r="5476" spans="1:8" x14ac:dyDescent="0.25">
      <c r="A5476">
        <v>19549</v>
      </c>
      <c r="B5476" s="1">
        <v>44308.559653721684</v>
      </c>
      <c r="C5476">
        <v>129159</v>
      </c>
      <c r="D5476">
        <v>59310</v>
      </c>
      <c r="E5476" s="16" t="e">
        <f>VLOOKUP(C5476,Подписчики!#REF!,3,0)</f>
        <v>#REF!</v>
      </c>
      <c r="F5476" s="3">
        <f t="shared" si="170"/>
        <v>4</v>
      </c>
      <c r="G5476" s="44">
        <f t="shared" si="171"/>
        <v>5</v>
      </c>
      <c r="H5476" s="44"/>
    </row>
    <row r="5477" spans="1:8" x14ac:dyDescent="0.25">
      <c r="A5477">
        <v>19552</v>
      </c>
      <c r="B5477" s="1">
        <v>44308.561666666661</v>
      </c>
      <c r="C5477">
        <v>54110</v>
      </c>
      <c r="D5477">
        <v>470762</v>
      </c>
      <c r="E5477" s="16" t="e">
        <f>VLOOKUP(C5477,Подписчики!#REF!,3,0)</f>
        <v>#REF!</v>
      </c>
      <c r="F5477" s="3">
        <f t="shared" si="170"/>
        <v>4</v>
      </c>
      <c r="G5477" s="44">
        <f t="shared" si="171"/>
        <v>5</v>
      </c>
      <c r="H5477" s="44"/>
    </row>
    <row r="5478" spans="1:8" x14ac:dyDescent="0.25">
      <c r="A5478">
        <v>19557</v>
      </c>
      <c r="B5478" s="1">
        <v>44308.562889967638</v>
      </c>
      <c r="C5478">
        <v>280270</v>
      </c>
      <c r="D5478">
        <v>394819</v>
      </c>
      <c r="E5478" s="16" t="e">
        <f>VLOOKUP(C5478,Подписчики!#REF!,3,0)</f>
        <v>#REF!</v>
      </c>
      <c r="F5478" s="3">
        <f t="shared" si="170"/>
        <v>4</v>
      </c>
      <c r="G5478" s="44">
        <f t="shared" si="171"/>
        <v>5</v>
      </c>
      <c r="H5478" s="44"/>
    </row>
    <row r="5479" spans="1:8" x14ac:dyDescent="0.25">
      <c r="A5479">
        <v>19558</v>
      </c>
      <c r="B5479" s="1">
        <v>44308.563699029131</v>
      </c>
      <c r="C5479">
        <v>82150</v>
      </c>
      <c r="D5479">
        <v>158978</v>
      </c>
      <c r="E5479" s="16" t="e">
        <f>VLOOKUP(C5479,Подписчики!#REF!,3,0)</f>
        <v>#REF!</v>
      </c>
      <c r="F5479" s="3">
        <f t="shared" si="170"/>
        <v>4</v>
      </c>
      <c r="G5479" s="44">
        <f t="shared" si="171"/>
        <v>5</v>
      </c>
      <c r="H5479" s="44"/>
    </row>
    <row r="5480" spans="1:8" x14ac:dyDescent="0.25">
      <c r="A5480">
        <v>19559</v>
      </c>
      <c r="B5480" s="1">
        <v>44308.564103559867</v>
      </c>
      <c r="C5480">
        <v>51359</v>
      </c>
      <c r="D5480">
        <v>158978</v>
      </c>
      <c r="E5480" s="16" t="e">
        <f>VLOOKUP(C5480,Подписчики!#REF!,3,0)</f>
        <v>#REF!</v>
      </c>
      <c r="F5480" s="3">
        <f t="shared" si="170"/>
        <v>4</v>
      </c>
      <c r="G5480" s="44">
        <f t="shared" si="171"/>
        <v>5</v>
      </c>
      <c r="H5480" s="44"/>
    </row>
    <row r="5481" spans="1:8" x14ac:dyDescent="0.25">
      <c r="A5481">
        <v>19562</v>
      </c>
      <c r="B5481" s="1">
        <v>44308.564508090618</v>
      </c>
      <c r="C5481">
        <v>111044</v>
      </c>
      <c r="D5481">
        <v>264283</v>
      </c>
      <c r="E5481" s="16" t="e">
        <f>VLOOKUP(C5481,Подписчики!#REF!,3,0)</f>
        <v>#REF!</v>
      </c>
      <c r="F5481" s="3">
        <f t="shared" si="170"/>
        <v>4</v>
      </c>
      <c r="G5481" s="44">
        <f t="shared" si="171"/>
        <v>5</v>
      </c>
      <c r="H5481" s="44"/>
    </row>
    <row r="5482" spans="1:8" x14ac:dyDescent="0.25">
      <c r="A5482">
        <v>19565</v>
      </c>
      <c r="B5482" s="1">
        <v>44308.564912621361</v>
      </c>
      <c r="C5482">
        <v>298476</v>
      </c>
      <c r="D5482">
        <v>320264</v>
      </c>
      <c r="E5482" s="16" t="e">
        <f>VLOOKUP(C5482,Подписчики!#REF!,3,0)</f>
        <v>#REF!</v>
      </c>
      <c r="F5482" s="3">
        <f t="shared" si="170"/>
        <v>4</v>
      </c>
      <c r="G5482" s="44">
        <f t="shared" si="171"/>
        <v>5</v>
      </c>
      <c r="H5482" s="44"/>
    </row>
    <row r="5483" spans="1:8" x14ac:dyDescent="0.25">
      <c r="A5483">
        <v>19568</v>
      </c>
      <c r="B5483" s="1">
        <v>44308.566935275085</v>
      </c>
      <c r="C5483">
        <v>24801</v>
      </c>
      <c r="D5483">
        <v>411922</v>
      </c>
      <c r="E5483" s="16" t="e">
        <f>VLOOKUP(C5483,Подписчики!#REF!,3,0)</f>
        <v>#REF!</v>
      </c>
      <c r="F5483" s="3">
        <f t="shared" si="170"/>
        <v>4</v>
      </c>
      <c r="G5483" s="44">
        <f t="shared" si="171"/>
        <v>5</v>
      </c>
      <c r="H5483" s="44"/>
    </row>
    <row r="5484" spans="1:8" x14ac:dyDescent="0.25">
      <c r="A5484">
        <v>19570</v>
      </c>
      <c r="B5484" s="1">
        <v>44308.567744336571</v>
      </c>
      <c r="C5484">
        <v>69502</v>
      </c>
      <c r="D5484">
        <v>43075</v>
      </c>
      <c r="E5484" s="16" t="e">
        <f>VLOOKUP(C5484,Подписчики!#REF!,3,0)</f>
        <v>#REF!</v>
      </c>
      <c r="F5484" s="3">
        <f t="shared" si="170"/>
        <v>4</v>
      </c>
      <c r="G5484" s="44">
        <f t="shared" si="171"/>
        <v>5</v>
      </c>
      <c r="H5484" s="44"/>
    </row>
    <row r="5485" spans="1:8" x14ac:dyDescent="0.25">
      <c r="A5485">
        <v>19571</v>
      </c>
      <c r="B5485" s="1">
        <v>44308.568553398058</v>
      </c>
      <c r="C5485">
        <v>72352</v>
      </c>
      <c r="D5485">
        <v>411922</v>
      </c>
      <c r="E5485" s="16" t="e">
        <f>VLOOKUP(C5485,Подписчики!#REF!,3,0)</f>
        <v>#REF!</v>
      </c>
      <c r="F5485" s="3">
        <f t="shared" si="170"/>
        <v>4</v>
      </c>
      <c r="G5485" s="44">
        <f t="shared" si="171"/>
        <v>5</v>
      </c>
      <c r="H5485" s="44"/>
    </row>
    <row r="5486" spans="1:8" x14ac:dyDescent="0.25">
      <c r="A5486">
        <v>19573</v>
      </c>
      <c r="B5486" s="1">
        <v>44308.568553398058</v>
      </c>
      <c r="C5486">
        <v>285423</v>
      </c>
      <c r="D5486">
        <v>470762</v>
      </c>
      <c r="E5486" s="16" t="e">
        <f>VLOOKUP(C5486,Подписчики!#REF!,3,0)</f>
        <v>#REF!</v>
      </c>
      <c r="F5486" s="3">
        <f t="shared" si="170"/>
        <v>4</v>
      </c>
      <c r="G5486" s="44">
        <f t="shared" si="171"/>
        <v>5</v>
      </c>
      <c r="H5486" s="44"/>
    </row>
    <row r="5487" spans="1:8" x14ac:dyDescent="0.25">
      <c r="A5487">
        <v>19575</v>
      </c>
      <c r="B5487" s="1">
        <v>44308.568957928801</v>
      </c>
      <c r="C5487">
        <v>24993</v>
      </c>
      <c r="D5487">
        <v>141135</v>
      </c>
      <c r="E5487" s="16" t="e">
        <f>VLOOKUP(C5487,Подписчики!#REF!,3,0)</f>
        <v>#REF!</v>
      </c>
      <c r="F5487" s="3">
        <f t="shared" si="170"/>
        <v>4</v>
      </c>
      <c r="G5487" s="44">
        <f t="shared" si="171"/>
        <v>5</v>
      </c>
      <c r="H5487" s="44"/>
    </row>
    <row r="5488" spans="1:8" x14ac:dyDescent="0.25">
      <c r="A5488">
        <v>19579</v>
      </c>
      <c r="B5488" s="1">
        <v>44308.569766990295</v>
      </c>
      <c r="C5488">
        <v>264305</v>
      </c>
      <c r="D5488">
        <v>250679</v>
      </c>
      <c r="E5488" s="16" t="e">
        <f>VLOOKUP(C5488,Подписчики!#REF!,3,0)</f>
        <v>#REF!</v>
      </c>
      <c r="F5488" s="3">
        <f t="shared" si="170"/>
        <v>4</v>
      </c>
      <c r="G5488" s="44">
        <f t="shared" si="171"/>
        <v>5</v>
      </c>
      <c r="H5488" s="44"/>
    </row>
    <row r="5489" spans="1:8" x14ac:dyDescent="0.25">
      <c r="A5489">
        <v>19583</v>
      </c>
      <c r="B5489" s="1">
        <v>44308.570576051774</v>
      </c>
      <c r="C5489">
        <v>206574</v>
      </c>
      <c r="D5489">
        <v>347008</v>
      </c>
      <c r="E5489" s="16" t="e">
        <f>VLOOKUP(C5489,Подписчики!#REF!,3,0)</f>
        <v>#REF!</v>
      </c>
      <c r="F5489" s="3">
        <f t="shared" si="170"/>
        <v>4</v>
      </c>
      <c r="G5489" s="44">
        <f t="shared" si="171"/>
        <v>5</v>
      </c>
      <c r="H5489" s="44"/>
    </row>
    <row r="5490" spans="1:8" x14ac:dyDescent="0.25">
      <c r="A5490">
        <v>19587</v>
      </c>
      <c r="B5490" s="1">
        <v>44308.570576051774</v>
      </c>
      <c r="C5490">
        <v>253634</v>
      </c>
      <c r="D5490">
        <v>21760</v>
      </c>
      <c r="E5490" s="16" t="e">
        <f>VLOOKUP(C5490,Подписчики!#REF!,3,0)</f>
        <v>#REF!</v>
      </c>
      <c r="F5490" s="3">
        <f t="shared" si="170"/>
        <v>4</v>
      </c>
      <c r="G5490" s="44">
        <f t="shared" si="171"/>
        <v>5</v>
      </c>
      <c r="H5490" s="44"/>
    </row>
    <row r="5491" spans="1:8" x14ac:dyDescent="0.25">
      <c r="A5491">
        <v>19590</v>
      </c>
      <c r="B5491" s="1">
        <v>44308.573003236248</v>
      </c>
      <c r="C5491">
        <v>282134</v>
      </c>
      <c r="D5491">
        <v>154256</v>
      </c>
      <c r="E5491" s="16" t="e">
        <f>VLOOKUP(C5491,Подписчики!#REF!,3,0)</f>
        <v>#REF!</v>
      </c>
      <c r="F5491" s="3">
        <f t="shared" si="170"/>
        <v>4</v>
      </c>
      <c r="G5491" s="44">
        <f t="shared" si="171"/>
        <v>5</v>
      </c>
      <c r="H5491" s="44"/>
    </row>
    <row r="5492" spans="1:8" x14ac:dyDescent="0.25">
      <c r="A5492">
        <v>19591</v>
      </c>
      <c r="B5492" s="1">
        <v>44308.573812297735</v>
      </c>
      <c r="C5492">
        <v>139768</v>
      </c>
      <c r="D5492">
        <v>411922</v>
      </c>
      <c r="E5492" s="16" t="e">
        <f>VLOOKUP(C5492,Подписчики!#REF!,3,0)</f>
        <v>#REF!</v>
      </c>
      <c r="F5492" s="3">
        <f t="shared" si="170"/>
        <v>4</v>
      </c>
      <c r="G5492" s="44">
        <f t="shared" si="171"/>
        <v>5</v>
      </c>
      <c r="H5492" s="44"/>
    </row>
    <row r="5493" spans="1:8" x14ac:dyDescent="0.25">
      <c r="A5493">
        <v>19596</v>
      </c>
      <c r="B5493" s="1">
        <v>44308.574621359228</v>
      </c>
      <c r="C5493">
        <v>215155</v>
      </c>
      <c r="D5493">
        <v>201616</v>
      </c>
      <c r="E5493" s="16" t="e">
        <f>VLOOKUP(C5493,Подписчики!#REF!,3,0)</f>
        <v>#REF!</v>
      </c>
      <c r="F5493" s="3">
        <f t="shared" si="170"/>
        <v>4</v>
      </c>
      <c r="G5493" s="44">
        <f t="shared" si="171"/>
        <v>5</v>
      </c>
      <c r="H5493" s="44"/>
    </row>
    <row r="5494" spans="1:8" x14ac:dyDescent="0.25">
      <c r="A5494">
        <v>19599</v>
      </c>
      <c r="B5494" s="1">
        <v>44308.575430420708</v>
      </c>
      <c r="C5494">
        <v>199408</v>
      </c>
      <c r="D5494">
        <v>196571</v>
      </c>
      <c r="E5494" s="16" t="e">
        <f>VLOOKUP(C5494,Подписчики!#REF!,3,0)</f>
        <v>#REF!</v>
      </c>
      <c r="F5494" s="3">
        <f t="shared" si="170"/>
        <v>4</v>
      </c>
      <c r="G5494" s="44">
        <f t="shared" si="171"/>
        <v>5</v>
      </c>
      <c r="H5494" s="44"/>
    </row>
    <row r="5495" spans="1:8" x14ac:dyDescent="0.25">
      <c r="A5495">
        <v>19601</v>
      </c>
      <c r="B5495" s="1">
        <v>44308.577048543688</v>
      </c>
      <c r="C5495">
        <v>260454</v>
      </c>
      <c r="D5495">
        <v>390503</v>
      </c>
      <c r="E5495" s="16" t="e">
        <f>VLOOKUP(C5495,Подписчики!#REF!,3,0)</f>
        <v>#REF!</v>
      </c>
      <c r="F5495" s="3">
        <f t="shared" si="170"/>
        <v>4</v>
      </c>
      <c r="G5495" s="44">
        <f t="shared" si="171"/>
        <v>5</v>
      </c>
      <c r="H5495" s="44"/>
    </row>
    <row r="5496" spans="1:8" x14ac:dyDescent="0.25">
      <c r="A5496">
        <v>19603</v>
      </c>
      <c r="B5496" s="1">
        <v>44308.577453074431</v>
      </c>
      <c r="C5496">
        <v>13464</v>
      </c>
      <c r="D5496">
        <v>227775</v>
      </c>
      <c r="E5496" s="16" t="e">
        <f>VLOOKUP(C5496,Подписчики!#REF!,3,0)</f>
        <v>#REF!</v>
      </c>
      <c r="F5496" s="3">
        <f t="shared" si="170"/>
        <v>4</v>
      </c>
      <c r="G5496" s="44">
        <f t="shared" si="171"/>
        <v>5</v>
      </c>
      <c r="H5496" s="44"/>
    </row>
    <row r="5497" spans="1:8" x14ac:dyDescent="0.25">
      <c r="A5497">
        <v>19605</v>
      </c>
      <c r="B5497" s="1">
        <v>44308.577857605174</v>
      </c>
      <c r="C5497">
        <v>168387</v>
      </c>
      <c r="D5497">
        <v>51432</v>
      </c>
      <c r="E5497" s="16" t="e">
        <f>VLOOKUP(C5497,Подписчики!#REF!,3,0)</f>
        <v>#REF!</v>
      </c>
      <c r="F5497" s="3">
        <f t="shared" si="170"/>
        <v>4</v>
      </c>
      <c r="G5497" s="44">
        <f t="shared" si="171"/>
        <v>5</v>
      </c>
      <c r="H5497" s="44"/>
    </row>
    <row r="5498" spans="1:8" x14ac:dyDescent="0.25">
      <c r="A5498">
        <v>19609</v>
      </c>
      <c r="B5498" s="1">
        <v>44308.579071197411</v>
      </c>
      <c r="C5498">
        <v>50839</v>
      </c>
      <c r="D5498">
        <v>192331</v>
      </c>
      <c r="E5498" s="16" t="e">
        <f>VLOOKUP(C5498,Подписчики!#REF!,3,0)</f>
        <v>#REF!</v>
      </c>
      <c r="F5498" s="3">
        <f t="shared" si="170"/>
        <v>4</v>
      </c>
      <c r="G5498" s="44">
        <f t="shared" si="171"/>
        <v>5</v>
      </c>
      <c r="H5498" s="44"/>
    </row>
    <row r="5499" spans="1:8" x14ac:dyDescent="0.25">
      <c r="A5499">
        <v>19611</v>
      </c>
      <c r="B5499" s="1">
        <v>44308.580284789641</v>
      </c>
      <c r="C5499">
        <v>185266</v>
      </c>
      <c r="D5499">
        <v>242428</v>
      </c>
      <c r="E5499" s="16" t="e">
        <f>VLOOKUP(C5499,Подписчики!#REF!,3,0)</f>
        <v>#REF!</v>
      </c>
      <c r="F5499" s="3">
        <f t="shared" si="170"/>
        <v>4</v>
      </c>
      <c r="G5499" s="44">
        <f t="shared" si="171"/>
        <v>5</v>
      </c>
      <c r="H5499" s="44"/>
    </row>
    <row r="5500" spans="1:8" x14ac:dyDescent="0.25">
      <c r="A5500">
        <v>19616</v>
      </c>
      <c r="B5500" s="1">
        <v>44308.581093851135</v>
      </c>
      <c r="C5500">
        <v>294953</v>
      </c>
      <c r="D5500">
        <v>419184</v>
      </c>
      <c r="E5500" s="16" t="e">
        <f>VLOOKUP(C5500,Подписчики!#REF!,3,0)</f>
        <v>#REF!</v>
      </c>
      <c r="F5500" s="3">
        <f t="shared" si="170"/>
        <v>4</v>
      </c>
      <c r="G5500" s="44">
        <f t="shared" si="171"/>
        <v>5</v>
      </c>
      <c r="H5500" s="44"/>
    </row>
    <row r="5501" spans="1:8" x14ac:dyDescent="0.25">
      <c r="A5501">
        <v>19620</v>
      </c>
      <c r="B5501" s="1">
        <v>44308.581498381878</v>
      </c>
      <c r="C5501">
        <v>218978</v>
      </c>
      <c r="D5501">
        <v>252370</v>
      </c>
      <c r="E5501" s="16" t="e">
        <f>VLOOKUP(C5501,Подписчики!#REF!,3,0)</f>
        <v>#REF!</v>
      </c>
      <c r="F5501" s="3">
        <f t="shared" si="170"/>
        <v>4</v>
      </c>
      <c r="G5501" s="44">
        <f t="shared" si="171"/>
        <v>5</v>
      </c>
      <c r="H5501" s="44"/>
    </row>
    <row r="5502" spans="1:8" x14ac:dyDescent="0.25">
      <c r="A5502">
        <v>19625</v>
      </c>
      <c r="B5502" s="1">
        <v>44308.581902912621</v>
      </c>
      <c r="C5502">
        <v>338823</v>
      </c>
      <c r="D5502">
        <v>301748</v>
      </c>
      <c r="E5502" s="16" t="e">
        <f>VLOOKUP(C5502,Подписчики!#REF!,3,0)</f>
        <v>#REF!</v>
      </c>
      <c r="F5502" s="3">
        <f t="shared" si="170"/>
        <v>4</v>
      </c>
      <c r="G5502" s="44">
        <f t="shared" si="171"/>
        <v>5</v>
      </c>
      <c r="H5502" s="44"/>
    </row>
    <row r="5503" spans="1:8" x14ac:dyDescent="0.25">
      <c r="A5503">
        <v>19629</v>
      </c>
      <c r="B5503" s="1">
        <v>44308.583116504858</v>
      </c>
      <c r="C5503">
        <v>268850</v>
      </c>
      <c r="D5503">
        <v>158978</v>
      </c>
      <c r="E5503" s="16" t="e">
        <f>VLOOKUP(C5503,Подписчики!#REF!,3,0)</f>
        <v>#REF!</v>
      </c>
      <c r="F5503" s="3">
        <f t="shared" si="170"/>
        <v>4</v>
      </c>
      <c r="G5503" s="44">
        <f t="shared" si="171"/>
        <v>5</v>
      </c>
      <c r="H5503" s="44"/>
    </row>
    <row r="5504" spans="1:8" x14ac:dyDescent="0.25">
      <c r="A5504">
        <v>19630</v>
      </c>
      <c r="B5504" s="1">
        <v>44308.584734627831</v>
      </c>
      <c r="C5504">
        <v>263768</v>
      </c>
      <c r="D5504">
        <v>258219</v>
      </c>
      <c r="E5504" s="16" t="e">
        <f>VLOOKUP(C5504,Подписчики!#REF!,3,0)</f>
        <v>#REF!</v>
      </c>
      <c r="F5504" s="3">
        <f t="shared" si="170"/>
        <v>4</v>
      </c>
      <c r="G5504" s="44">
        <f t="shared" si="171"/>
        <v>5</v>
      </c>
      <c r="H5504" s="44"/>
    </row>
    <row r="5505" spans="1:8" x14ac:dyDescent="0.25">
      <c r="A5505">
        <v>19631</v>
      </c>
      <c r="B5505" s="1">
        <v>44308.585139158575</v>
      </c>
      <c r="C5505">
        <v>4076</v>
      </c>
      <c r="D5505">
        <v>202651</v>
      </c>
      <c r="E5505" s="16" t="e">
        <f>VLOOKUP(C5505,Подписчики!#REF!,3,0)</f>
        <v>#REF!</v>
      </c>
      <c r="F5505" s="3">
        <f t="shared" si="170"/>
        <v>4</v>
      </c>
      <c r="G5505" s="44">
        <f t="shared" si="171"/>
        <v>5</v>
      </c>
      <c r="H5505" s="44"/>
    </row>
    <row r="5506" spans="1:8" x14ac:dyDescent="0.25">
      <c r="A5506">
        <v>19635</v>
      </c>
      <c r="B5506" s="1">
        <v>44308.585139158575</v>
      </c>
      <c r="C5506">
        <v>295555</v>
      </c>
      <c r="D5506">
        <v>361821</v>
      </c>
      <c r="E5506" s="16" t="e">
        <f>VLOOKUP(C5506,Подписчики!#REF!,3,0)</f>
        <v>#REF!</v>
      </c>
      <c r="F5506" s="3">
        <f t="shared" si="170"/>
        <v>4</v>
      </c>
      <c r="G5506" s="44">
        <f t="shared" si="171"/>
        <v>5</v>
      </c>
      <c r="H5506" s="44"/>
    </row>
    <row r="5507" spans="1:8" x14ac:dyDescent="0.25">
      <c r="A5507">
        <v>19638</v>
      </c>
      <c r="B5507" s="1">
        <v>44308.585543689318</v>
      </c>
      <c r="C5507">
        <v>234720</v>
      </c>
      <c r="D5507">
        <v>411922</v>
      </c>
      <c r="E5507" s="16" t="e">
        <f>VLOOKUP(C5507,Подписчики!#REF!,3,0)</f>
        <v>#REF!</v>
      </c>
      <c r="F5507" s="3">
        <f t="shared" ref="F5507:F5570" si="172">MONTH(B5507)</f>
        <v>4</v>
      </c>
      <c r="G5507" s="44">
        <f t="shared" ref="G5507:G5570" si="173">WEEKDAY(B5507,1)</f>
        <v>5</v>
      </c>
      <c r="H5507" s="44"/>
    </row>
    <row r="5508" spans="1:8" x14ac:dyDescent="0.25">
      <c r="A5508">
        <v>19642</v>
      </c>
      <c r="B5508" s="1">
        <v>44308.586352750812</v>
      </c>
      <c r="C5508">
        <v>67536</v>
      </c>
      <c r="D5508">
        <v>127233</v>
      </c>
      <c r="E5508" s="16" t="e">
        <f>VLOOKUP(C5508,Подписчики!#REF!,3,0)</f>
        <v>#REF!</v>
      </c>
      <c r="F5508" s="3">
        <f t="shared" si="172"/>
        <v>4</v>
      </c>
      <c r="G5508" s="44">
        <f t="shared" si="173"/>
        <v>5</v>
      </c>
      <c r="H5508" s="44"/>
    </row>
    <row r="5509" spans="1:8" x14ac:dyDescent="0.25">
      <c r="A5509">
        <v>19646</v>
      </c>
      <c r="B5509" s="1">
        <v>44308.586352750812</v>
      </c>
      <c r="C5509">
        <v>135641</v>
      </c>
      <c r="D5509">
        <v>413446</v>
      </c>
      <c r="E5509" s="16" t="e">
        <f>VLOOKUP(C5509,Подписчики!#REF!,3,0)</f>
        <v>#REF!</v>
      </c>
      <c r="F5509" s="3">
        <f t="shared" si="172"/>
        <v>4</v>
      </c>
      <c r="G5509" s="44">
        <f t="shared" si="173"/>
        <v>5</v>
      </c>
      <c r="H5509" s="44"/>
    </row>
    <row r="5510" spans="1:8" x14ac:dyDescent="0.25">
      <c r="A5510">
        <v>19647</v>
      </c>
      <c r="B5510" s="1">
        <v>44308.586757281548</v>
      </c>
      <c r="C5510">
        <v>168927</v>
      </c>
      <c r="D5510">
        <v>328524</v>
      </c>
      <c r="E5510" s="16" t="e">
        <f>VLOOKUP(C5510,Подписчики!#REF!,3,0)</f>
        <v>#REF!</v>
      </c>
      <c r="F5510" s="3">
        <f t="shared" si="172"/>
        <v>4</v>
      </c>
      <c r="G5510" s="44">
        <f t="shared" si="173"/>
        <v>5</v>
      </c>
      <c r="H5510" s="44"/>
    </row>
    <row r="5511" spans="1:8" x14ac:dyDescent="0.25">
      <c r="A5511">
        <v>19651</v>
      </c>
      <c r="B5511" s="1">
        <v>44308.586757281548</v>
      </c>
      <c r="C5511">
        <v>284254</v>
      </c>
      <c r="D5511">
        <v>121856</v>
      </c>
      <c r="E5511" s="16" t="e">
        <f>VLOOKUP(C5511,Подписчики!#REF!,3,0)</f>
        <v>#REF!</v>
      </c>
      <c r="F5511" s="3">
        <f t="shared" si="172"/>
        <v>4</v>
      </c>
      <c r="G5511" s="44">
        <f t="shared" si="173"/>
        <v>5</v>
      </c>
      <c r="H5511" s="44"/>
    </row>
    <row r="5512" spans="1:8" x14ac:dyDescent="0.25">
      <c r="A5512">
        <v>19656</v>
      </c>
      <c r="B5512" s="1">
        <v>44308.587970873792</v>
      </c>
      <c r="C5512">
        <v>33128</v>
      </c>
      <c r="D5512">
        <v>426727</v>
      </c>
      <c r="E5512" s="16" t="e">
        <f>VLOOKUP(C5512,Подписчики!#REF!,3,0)</f>
        <v>#REF!</v>
      </c>
      <c r="F5512" s="3">
        <f t="shared" si="172"/>
        <v>4</v>
      </c>
      <c r="G5512" s="44">
        <f t="shared" si="173"/>
        <v>5</v>
      </c>
      <c r="H5512" s="44"/>
    </row>
    <row r="5513" spans="1:8" x14ac:dyDescent="0.25">
      <c r="A5513">
        <v>19659</v>
      </c>
      <c r="B5513" s="1">
        <v>44308.588375404528</v>
      </c>
      <c r="C5513">
        <v>64570</v>
      </c>
      <c r="D5513">
        <v>347393</v>
      </c>
      <c r="E5513" s="16" t="e">
        <f>VLOOKUP(C5513,Подписчики!#REF!,3,0)</f>
        <v>#REF!</v>
      </c>
      <c r="F5513" s="3">
        <f t="shared" si="172"/>
        <v>4</v>
      </c>
      <c r="G5513" s="44">
        <f t="shared" si="173"/>
        <v>5</v>
      </c>
      <c r="H5513" s="44"/>
    </row>
    <row r="5514" spans="1:8" x14ac:dyDescent="0.25">
      <c r="A5514">
        <v>19662</v>
      </c>
      <c r="B5514" s="1">
        <v>44308.589</v>
      </c>
      <c r="C5514">
        <v>118694</v>
      </c>
      <c r="D5514">
        <v>86587</v>
      </c>
      <c r="E5514" s="16" t="e">
        <f>VLOOKUP(C5514,Подписчики!#REF!,3,0)</f>
        <v>#REF!</v>
      </c>
      <c r="F5514" s="3">
        <f t="shared" si="172"/>
        <v>4</v>
      </c>
      <c r="G5514" s="44">
        <f t="shared" si="173"/>
        <v>5</v>
      </c>
      <c r="H5514" s="44"/>
    </row>
    <row r="5515" spans="1:8" x14ac:dyDescent="0.25">
      <c r="A5515">
        <v>19666</v>
      </c>
      <c r="B5515" s="1">
        <v>44308.589333333337</v>
      </c>
      <c r="C5515">
        <v>113748</v>
      </c>
      <c r="D5515">
        <v>413286</v>
      </c>
      <c r="E5515" s="16" t="e">
        <f>VLOOKUP(C5515,Подписчики!#REF!,3,0)</f>
        <v>#REF!</v>
      </c>
      <c r="F5515" s="3">
        <f t="shared" si="172"/>
        <v>4</v>
      </c>
      <c r="G5515" s="44">
        <f t="shared" si="173"/>
        <v>5</v>
      </c>
      <c r="H5515" s="44"/>
    </row>
    <row r="5516" spans="1:8" x14ac:dyDescent="0.25">
      <c r="A5516">
        <v>19669</v>
      </c>
      <c r="B5516" s="1">
        <v>44308.589993527508</v>
      </c>
      <c r="C5516">
        <v>89971</v>
      </c>
      <c r="D5516">
        <v>439981</v>
      </c>
      <c r="E5516" s="16" t="e">
        <f>VLOOKUP(C5516,Подписчики!#REF!,3,0)</f>
        <v>#REF!</v>
      </c>
      <c r="F5516" s="3">
        <f t="shared" si="172"/>
        <v>4</v>
      </c>
      <c r="G5516" s="44">
        <f t="shared" si="173"/>
        <v>5</v>
      </c>
      <c r="H5516" s="44"/>
    </row>
    <row r="5517" spans="1:8" x14ac:dyDescent="0.25">
      <c r="A5517">
        <v>19671</v>
      </c>
      <c r="B5517" s="1">
        <v>44308.589993527508</v>
      </c>
      <c r="C5517">
        <v>191517</v>
      </c>
      <c r="D5517">
        <v>154256</v>
      </c>
      <c r="E5517" s="16" t="e">
        <f>VLOOKUP(C5517,Подписчики!#REF!,3,0)</f>
        <v>#REF!</v>
      </c>
      <c r="F5517" s="3">
        <f t="shared" si="172"/>
        <v>4</v>
      </c>
      <c r="G5517" s="44">
        <f t="shared" si="173"/>
        <v>5</v>
      </c>
      <c r="H5517" s="44"/>
    </row>
    <row r="5518" spans="1:8" x14ac:dyDescent="0.25">
      <c r="A5518">
        <v>19674</v>
      </c>
      <c r="B5518" s="1">
        <v>44308.589993527508</v>
      </c>
      <c r="C5518">
        <v>193447</v>
      </c>
      <c r="D5518">
        <v>158978</v>
      </c>
      <c r="E5518" s="16" t="e">
        <f>VLOOKUP(C5518,Подписчики!#REF!,3,0)</f>
        <v>#REF!</v>
      </c>
      <c r="F5518" s="3">
        <f t="shared" si="172"/>
        <v>4</v>
      </c>
      <c r="G5518" s="44">
        <f t="shared" si="173"/>
        <v>5</v>
      </c>
      <c r="H5518" s="44"/>
    </row>
    <row r="5519" spans="1:8" x14ac:dyDescent="0.25">
      <c r="A5519">
        <v>19675</v>
      </c>
      <c r="B5519" s="1">
        <v>44308.591207119745</v>
      </c>
      <c r="C5519">
        <v>329865</v>
      </c>
      <c r="D5519">
        <v>158978</v>
      </c>
      <c r="E5519" s="16" t="e">
        <f>VLOOKUP(C5519,Подписчики!#REF!,3,0)</f>
        <v>#REF!</v>
      </c>
      <c r="F5519" s="3">
        <f t="shared" si="172"/>
        <v>4</v>
      </c>
      <c r="G5519" s="44">
        <f t="shared" si="173"/>
        <v>5</v>
      </c>
      <c r="H5519" s="44"/>
    </row>
    <row r="5520" spans="1:8" x14ac:dyDescent="0.25">
      <c r="A5520">
        <v>19676</v>
      </c>
      <c r="B5520" s="1">
        <v>44308.591611650481</v>
      </c>
      <c r="C5520">
        <v>155081</v>
      </c>
      <c r="D5520">
        <v>404226</v>
      </c>
      <c r="E5520" s="16" t="e">
        <f>VLOOKUP(C5520,Подписчики!#REF!,3,0)</f>
        <v>#REF!</v>
      </c>
      <c r="F5520" s="3">
        <f t="shared" si="172"/>
        <v>4</v>
      </c>
      <c r="G5520" s="44">
        <f t="shared" si="173"/>
        <v>5</v>
      </c>
      <c r="H5520" s="44"/>
    </row>
    <row r="5521" spans="1:8" x14ac:dyDescent="0.25">
      <c r="A5521">
        <v>19678</v>
      </c>
      <c r="B5521" s="1">
        <v>44308.591999999997</v>
      </c>
      <c r="C5521">
        <v>222499</v>
      </c>
      <c r="D5521">
        <v>472330</v>
      </c>
      <c r="E5521" s="16" t="e">
        <f>VLOOKUP(C5521,Подписчики!#REF!,3,0)</f>
        <v>#REF!</v>
      </c>
      <c r="F5521" s="3">
        <f t="shared" si="172"/>
        <v>4</v>
      </c>
      <c r="G5521" s="44">
        <f t="shared" si="173"/>
        <v>5</v>
      </c>
      <c r="H5521" s="44"/>
    </row>
    <row r="5522" spans="1:8" x14ac:dyDescent="0.25">
      <c r="A5522">
        <v>19683</v>
      </c>
      <c r="B5522" s="1">
        <v>44308.592825242718</v>
      </c>
      <c r="C5522">
        <v>330032</v>
      </c>
      <c r="D5522">
        <v>417253</v>
      </c>
      <c r="E5522" s="16" t="e">
        <f>VLOOKUP(C5522,Подписчики!#REF!,3,0)</f>
        <v>#REF!</v>
      </c>
      <c r="F5522" s="3">
        <f t="shared" si="172"/>
        <v>4</v>
      </c>
      <c r="G5522" s="44">
        <f t="shared" si="173"/>
        <v>5</v>
      </c>
      <c r="H5522" s="44"/>
    </row>
    <row r="5523" spans="1:8" x14ac:dyDescent="0.25">
      <c r="A5523">
        <v>19686</v>
      </c>
      <c r="B5523" s="1">
        <v>44308.593634304205</v>
      </c>
      <c r="C5523">
        <v>66668</v>
      </c>
      <c r="D5523">
        <v>411922</v>
      </c>
      <c r="E5523" s="16" t="e">
        <f>VLOOKUP(C5523,Подписчики!#REF!,3,0)</f>
        <v>#REF!</v>
      </c>
      <c r="F5523" s="3">
        <f t="shared" si="172"/>
        <v>4</v>
      </c>
      <c r="G5523" s="44">
        <f t="shared" si="173"/>
        <v>5</v>
      </c>
      <c r="H5523" s="44"/>
    </row>
    <row r="5524" spans="1:8" x14ac:dyDescent="0.25">
      <c r="A5524">
        <v>19688</v>
      </c>
      <c r="B5524" s="1">
        <v>44308.595252427185</v>
      </c>
      <c r="C5524">
        <v>239494</v>
      </c>
      <c r="D5524">
        <v>471409</v>
      </c>
      <c r="E5524" s="16" t="e">
        <f>VLOOKUP(C5524,Подписчики!#REF!,3,0)</f>
        <v>#REF!</v>
      </c>
      <c r="F5524" s="3">
        <f t="shared" si="172"/>
        <v>4</v>
      </c>
      <c r="G5524" s="44">
        <f t="shared" si="173"/>
        <v>5</v>
      </c>
      <c r="H5524" s="44"/>
    </row>
    <row r="5525" spans="1:8" x14ac:dyDescent="0.25">
      <c r="A5525">
        <v>19691</v>
      </c>
      <c r="B5525" s="1">
        <v>44308.596466019415</v>
      </c>
      <c r="C5525">
        <v>221957</v>
      </c>
      <c r="D5525">
        <v>153893</v>
      </c>
      <c r="E5525" s="16" t="e">
        <f>VLOOKUP(C5525,Подписчики!#REF!,3,0)</f>
        <v>#REF!</v>
      </c>
      <c r="F5525" s="3">
        <f t="shared" si="172"/>
        <v>4</v>
      </c>
      <c r="G5525" s="44">
        <f t="shared" si="173"/>
        <v>5</v>
      </c>
      <c r="H5525" s="44"/>
    </row>
    <row r="5526" spans="1:8" x14ac:dyDescent="0.25">
      <c r="A5526">
        <v>19692</v>
      </c>
      <c r="B5526" s="1">
        <v>44308.597275080909</v>
      </c>
      <c r="C5526">
        <v>190002</v>
      </c>
      <c r="D5526">
        <v>244574</v>
      </c>
      <c r="E5526" s="16" t="e">
        <f>VLOOKUP(C5526,Подписчики!#REF!,3,0)</f>
        <v>#REF!</v>
      </c>
      <c r="F5526" s="3">
        <f t="shared" si="172"/>
        <v>4</v>
      </c>
      <c r="G5526" s="44">
        <f t="shared" si="173"/>
        <v>5</v>
      </c>
      <c r="H5526" s="44"/>
    </row>
    <row r="5527" spans="1:8" x14ac:dyDescent="0.25">
      <c r="A5527">
        <v>19694</v>
      </c>
      <c r="B5527" s="1">
        <v>44308.597275080909</v>
      </c>
      <c r="C5527">
        <v>234771</v>
      </c>
      <c r="D5527">
        <v>250679</v>
      </c>
      <c r="E5527" s="16" t="e">
        <f>VLOOKUP(C5527,Подписчики!#REF!,3,0)</f>
        <v>#REF!</v>
      </c>
      <c r="F5527" s="3">
        <f t="shared" si="172"/>
        <v>4</v>
      </c>
      <c r="G5527" s="44">
        <f t="shared" si="173"/>
        <v>5</v>
      </c>
      <c r="H5527" s="44"/>
    </row>
    <row r="5528" spans="1:8" x14ac:dyDescent="0.25">
      <c r="A5528">
        <v>19699</v>
      </c>
      <c r="B5528" s="1">
        <v>44308.598333333335</v>
      </c>
      <c r="C5528">
        <v>232779</v>
      </c>
      <c r="D5528">
        <v>118549</v>
      </c>
      <c r="E5528" s="16" t="e">
        <f>VLOOKUP(C5528,Подписчики!#REF!,3,0)</f>
        <v>#REF!</v>
      </c>
      <c r="F5528" s="3">
        <f t="shared" si="172"/>
        <v>4</v>
      </c>
      <c r="G5528" s="44">
        <f t="shared" si="173"/>
        <v>5</v>
      </c>
      <c r="H5528" s="44"/>
    </row>
    <row r="5529" spans="1:8" x14ac:dyDescent="0.25">
      <c r="A5529">
        <v>19702</v>
      </c>
      <c r="B5529" s="1">
        <v>44308.598488673138</v>
      </c>
      <c r="C5529">
        <v>37588</v>
      </c>
      <c r="D5529">
        <v>336616</v>
      </c>
      <c r="E5529" s="16" t="e">
        <f>VLOOKUP(C5529,Подписчики!#REF!,3,0)</f>
        <v>#REF!</v>
      </c>
      <c r="F5529" s="3">
        <f t="shared" si="172"/>
        <v>4</v>
      </c>
      <c r="G5529" s="44">
        <f t="shared" si="173"/>
        <v>5</v>
      </c>
      <c r="H5529" s="44"/>
    </row>
    <row r="5530" spans="1:8" x14ac:dyDescent="0.25">
      <c r="A5530">
        <v>19707</v>
      </c>
      <c r="B5530" s="1">
        <v>44308.599297734632</v>
      </c>
      <c r="C5530">
        <v>301936</v>
      </c>
      <c r="D5530">
        <v>130031</v>
      </c>
      <c r="E5530" s="16" t="e">
        <f>VLOOKUP(C5530,Подписчики!#REF!,3,0)</f>
        <v>#REF!</v>
      </c>
      <c r="F5530" s="3">
        <f t="shared" si="172"/>
        <v>4</v>
      </c>
      <c r="G5530" s="44">
        <f t="shared" si="173"/>
        <v>5</v>
      </c>
      <c r="H5530" s="44"/>
    </row>
    <row r="5531" spans="1:8" x14ac:dyDescent="0.25">
      <c r="A5531">
        <v>19709</v>
      </c>
      <c r="B5531" s="1">
        <v>44308.599702265376</v>
      </c>
      <c r="C5531">
        <v>49347</v>
      </c>
      <c r="D5531">
        <v>230507</v>
      </c>
      <c r="E5531" s="16" t="e">
        <f>VLOOKUP(C5531,Подписчики!#REF!,3,0)</f>
        <v>#REF!</v>
      </c>
      <c r="F5531" s="3">
        <f t="shared" si="172"/>
        <v>4</v>
      </c>
      <c r="G5531" s="44">
        <f t="shared" si="173"/>
        <v>5</v>
      </c>
      <c r="H5531" s="44"/>
    </row>
    <row r="5532" spans="1:8" x14ac:dyDescent="0.25">
      <c r="A5532">
        <v>19714</v>
      </c>
      <c r="B5532" s="1">
        <v>44308.600106796119</v>
      </c>
      <c r="C5532">
        <v>202868</v>
      </c>
      <c r="D5532">
        <v>139792</v>
      </c>
      <c r="E5532" s="16" t="e">
        <f>VLOOKUP(C5532,Подписчики!#REF!,3,0)</f>
        <v>#REF!</v>
      </c>
      <c r="F5532" s="3">
        <f t="shared" si="172"/>
        <v>4</v>
      </c>
      <c r="G5532" s="44">
        <f t="shared" si="173"/>
        <v>5</v>
      </c>
      <c r="H5532" s="44"/>
    </row>
    <row r="5533" spans="1:8" x14ac:dyDescent="0.25">
      <c r="A5533">
        <v>19715</v>
      </c>
      <c r="B5533" s="1">
        <v>44308.600511326862</v>
      </c>
      <c r="C5533">
        <v>17596</v>
      </c>
      <c r="D5533">
        <v>167047</v>
      </c>
      <c r="E5533" s="16" t="e">
        <f>VLOOKUP(C5533,Подписчики!#REF!,3,0)</f>
        <v>#REF!</v>
      </c>
      <c r="F5533" s="3">
        <f t="shared" si="172"/>
        <v>4</v>
      </c>
      <c r="G5533" s="44">
        <f t="shared" si="173"/>
        <v>5</v>
      </c>
      <c r="H5533" s="44"/>
    </row>
    <row r="5534" spans="1:8" x14ac:dyDescent="0.25">
      <c r="A5534">
        <v>19717</v>
      </c>
      <c r="B5534" s="1">
        <v>44308.600915857605</v>
      </c>
      <c r="C5534">
        <v>161137</v>
      </c>
      <c r="D5534">
        <v>21760</v>
      </c>
      <c r="E5534" s="16" t="e">
        <f>VLOOKUP(C5534,Подписчики!#REF!,3,0)</f>
        <v>#REF!</v>
      </c>
      <c r="F5534" s="3">
        <f t="shared" si="172"/>
        <v>4</v>
      </c>
      <c r="G5534" s="44">
        <f t="shared" si="173"/>
        <v>5</v>
      </c>
      <c r="H5534" s="44"/>
    </row>
    <row r="5535" spans="1:8" x14ac:dyDescent="0.25">
      <c r="A5535">
        <v>19720</v>
      </c>
      <c r="B5535" s="1">
        <v>44308.601320388349</v>
      </c>
      <c r="C5535">
        <v>304569</v>
      </c>
      <c r="D5535">
        <v>135188</v>
      </c>
      <c r="E5535" s="16" t="e">
        <f>VLOOKUP(C5535,Подписчики!#REF!,3,0)</f>
        <v>#REF!</v>
      </c>
      <c r="F5535" s="3">
        <f t="shared" si="172"/>
        <v>4</v>
      </c>
      <c r="G5535" s="44">
        <f t="shared" si="173"/>
        <v>5</v>
      </c>
      <c r="H5535" s="44"/>
    </row>
    <row r="5536" spans="1:8" x14ac:dyDescent="0.25">
      <c r="A5536">
        <v>19722</v>
      </c>
      <c r="B5536" s="1">
        <v>44308.601724919092</v>
      </c>
      <c r="C5536">
        <v>251464</v>
      </c>
      <c r="D5536">
        <v>180863</v>
      </c>
      <c r="E5536" s="16" t="e">
        <f>VLOOKUP(C5536,Подписчики!#REF!,3,0)</f>
        <v>#REF!</v>
      </c>
      <c r="F5536" s="3">
        <f t="shared" si="172"/>
        <v>4</v>
      </c>
      <c r="G5536" s="44">
        <f t="shared" si="173"/>
        <v>5</v>
      </c>
      <c r="H5536" s="44"/>
    </row>
    <row r="5537" spans="1:8" x14ac:dyDescent="0.25">
      <c r="A5537">
        <v>19723</v>
      </c>
      <c r="B5537" s="1">
        <v>44308.601724919092</v>
      </c>
      <c r="C5537">
        <v>346761</v>
      </c>
      <c r="D5537">
        <v>347008</v>
      </c>
      <c r="E5537" s="16" t="e">
        <f>VLOOKUP(C5537,Подписчики!#REF!,3,0)</f>
        <v>#REF!</v>
      </c>
      <c r="F5537" s="3">
        <f t="shared" si="172"/>
        <v>4</v>
      </c>
      <c r="G5537" s="44">
        <f t="shared" si="173"/>
        <v>5</v>
      </c>
      <c r="H5537" s="44"/>
    </row>
    <row r="5538" spans="1:8" x14ac:dyDescent="0.25">
      <c r="A5538">
        <v>19727</v>
      </c>
      <c r="B5538" s="1">
        <v>44308.603333333333</v>
      </c>
      <c r="C5538">
        <v>22573</v>
      </c>
      <c r="D5538">
        <v>347008</v>
      </c>
      <c r="E5538" s="16" t="e">
        <f>VLOOKUP(C5538,Подписчики!#REF!,3,0)</f>
        <v>#REF!</v>
      </c>
      <c r="F5538" s="3">
        <f t="shared" si="172"/>
        <v>4</v>
      </c>
      <c r="G5538" s="44">
        <f t="shared" si="173"/>
        <v>5</v>
      </c>
      <c r="H5538" s="44"/>
    </row>
    <row r="5539" spans="1:8" x14ac:dyDescent="0.25">
      <c r="A5539">
        <v>19732</v>
      </c>
      <c r="B5539" s="1">
        <v>44308.603747572815</v>
      </c>
      <c r="C5539">
        <v>90327</v>
      </c>
      <c r="D5539">
        <v>461611</v>
      </c>
      <c r="E5539" s="16" t="e">
        <f>VLOOKUP(C5539,Подписчики!#REF!,3,0)</f>
        <v>#REF!</v>
      </c>
      <c r="F5539" s="3">
        <f t="shared" si="172"/>
        <v>4</v>
      </c>
      <c r="G5539" s="44">
        <f t="shared" si="173"/>
        <v>5</v>
      </c>
      <c r="H5539" s="44"/>
    </row>
    <row r="5540" spans="1:8" x14ac:dyDescent="0.25">
      <c r="A5540">
        <v>19735</v>
      </c>
      <c r="B5540" s="1">
        <v>44308.604556634302</v>
      </c>
      <c r="C5540">
        <v>214346</v>
      </c>
      <c r="D5540">
        <v>182841</v>
      </c>
      <c r="E5540" s="16" t="e">
        <f>VLOOKUP(C5540,Подписчики!#REF!,3,0)</f>
        <v>#REF!</v>
      </c>
      <c r="F5540" s="3">
        <f t="shared" si="172"/>
        <v>4</v>
      </c>
      <c r="G5540" s="44">
        <f t="shared" si="173"/>
        <v>5</v>
      </c>
      <c r="H5540" s="44"/>
    </row>
    <row r="5541" spans="1:8" x14ac:dyDescent="0.25">
      <c r="A5541">
        <v>19736</v>
      </c>
      <c r="B5541" s="1">
        <v>44308.605365695788</v>
      </c>
      <c r="C5541">
        <v>191066</v>
      </c>
      <c r="D5541">
        <v>129210</v>
      </c>
      <c r="E5541" s="16" t="e">
        <f>VLOOKUP(C5541,Подписчики!#REF!,3,0)</f>
        <v>#REF!</v>
      </c>
      <c r="F5541" s="3">
        <f t="shared" si="172"/>
        <v>4</v>
      </c>
      <c r="G5541" s="44">
        <f t="shared" si="173"/>
        <v>5</v>
      </c>
      <c r="H5541" s="44"/>
    </row>
    <row r="5542" spans="1:8" x14ac:dyDescent="0.25">
      <c r="A5542">
        <v>19737</v>
      </c>
      <c r="B5542" s="1">
        <v>44308.606174757282</v>
      </c>
      <c r="C5542">
        <v>46061</v>
      </c>
      <c r="D5542">
        <v>293657</v>
      </c>
      <c r="E5542" s="16" t="e">
        <f>VLOOKUP(C5542,Подписчики!#REF!,3,0)</f>
        <v>#REF!</v>
      </c>
      <c r="F5542" s="3">
        <f t="shared" si="172"/>
        <v>4</v>
      </c>
      <c r="G5542" s="44">
        <f t="shared" si="173"/>
        <v>5</v>
      </c>
      <c r="H5542" s="44"/>
    </row>
    <row r="5543" spans="1:8" x14ac:dyDescent="0.25">
      <c r="A5543">
        <v>19741</v>
      </c>
      <c r="B5543" s="1">
        <v>44308.606174757282</v>
      </c>
      <c r="C5543">
        <v>240261</v>
      </c>
      <c r="D5543">
        <v>304128</v>
      </c>
      <c r="E5543" s="16" t="e">
        <f>VLOOKUP(C5543,Подписчики!#REF!,3,0)</f>
        <v>#REF!</v>
      </c>
      <c r="F5543" s="3">
        <f t="shared" si="172"/>
        <v>4</v>
      </c>
      <c r="G5543" s="44">
        <f t="shared" si="173"/>
        <v>5</v>
      </c>
      <c r="H5543" s="44"/>
    </row>
    <row r="5544" spans="1:8" x14ac:dyDescent="0.25">
      <c r="A5544">
        <v>19742</v>
      </c>
      <c r="B5544" s="1">
        <v>44308.609006472492</v>
      </c>
      <c r="C5544">
        <v>31361</v>
      </c>
      <c r="D5544">
        <v>313721</v>
      </c>
      <c r="E5544" s="16" t="e">
        <f>VLOOKUP(C5544,Подписчики!#REF!,3,0)</f>
        <v>#REF!</v>
      </c>
      <c r="F5544" s="3">
        <f t="shared" si="172"/>
        <v>4</v>
      </c>
      <c r="G5544" s="44">
        <f t="shared" si="173"/>
        <v>5</v>
      </c>
      <c r="H5544" s="44"/>
    </row>
    <row r="5545" spans="1:8" x14ac:dyDescent="0.25">
      <c r="A5545">
        <v>19744</v>
      </c>
      <c r="B5545" s="1">
        <v>44308.610624595465</v>
      </c>
      <c r="C5545">
        <v>331267</v>
      </c>
      <c r="D5545">
        <v>230507</v>
      </c>
      <c r="E5545" s="16" t="e">
        <f>VLOOKUP(C5545,Подписчики!#REF!,3,0)</f>
        <v>#REF!</v>
      </c>
      <c r="F5545" s="3">
        <f t="shared" si="172"/>
        <v>4</v>
      </c>
      <c r="G5545" s="44">
        <f t="shared" si="173"/>
        <v>5</v>
      </c>
      <c r="H5545" s="44"/>
    </row>
    <row r="5546" spans="1:8" x14ac:dyDescent="0.25">
      <c r="A5546">
        <v>19748</v>
      </c>
      <c r="B5546" s="1">
        <v>44308.611029126208</v>
      </c>
      <c r="C5546">
        <v>18983</v>
      </c>
      <c r="D5546">
        <v>411922</v>
      </c>
      <c r="E5546" s="16" t="e">
        <f>VLOOKUP(C5546,Подписчики!#REF!,3,0)</f>
        <v>#REF!</v>
      </c>
      <c r="F5546" s="3">
        <f t="shared" si="172"/>
        <v>4</v>
      </c>
      <c r="G5546" s="44">
        <f t="shared" si="173"/>
        <v>5</v>
      </c>
      <c r="H5546" s="44"/>
    </row>
    <row r="5547" spans="1:8" x14ac:dyDescent="0.25">
      <c r="A5547">
        <v>19752</v>
      </c>
      <c r="B5547" s="1">
        <v>44308.611838187702</v>
      </c>
      <c r="C5547">
        <v>280336</v>
      </c>
      <c r="D5547">
        <v>43842</v>
      </c>
      <c r="E5547" s="16" t="e">
        <f>VLOOKUP(C5547,Подписчики!#REF!,3,0)</f>
        <v>#REF!</v>
      </c>
      <c r="F5547" s="3">
        <f t="shared" si="172"/>
        <v>4</v>
      </c>
      <c r="G5547" s="44">
        <f t="shared" si="173"/>
        <v>5</v>
      </c>
      <c r="H5547" s="44"/>
    </row>
    <row r="5548" spans="1:8" x14ac:dyDescent="0.25">
      <c r="A5548">
        <v>19755</v>
      </c>
      <c r="B5548" s="1">
        <v>44308.613456310683</v>
      </c>
      <c r="C5548">
        <v>304670</v>
      </c>
      <c r="D5548">
        <v>4316</v>
      </c>
      <c r="E5548" s="16" t="e">
        <f>VLOOKUP(C5548,Подписчики!#REF!,3,0)</f>
        <v>#REF!</v>
      </c>
      <c r="F5548" s="3">
        <f t="shared" si="172"/>
        <v>4</v>
      </c>
      <c r="G5548" s="44">
        <f t="shared" si="173"/>
        <v>5</v>
      </c>
      <c r="H5548" s="44"/>
    </row>
    <row r="5549" spans="1:8" x14ac:dyDescent="0.25">
      <c r="A5549">
        <v>19760</v>
      </c>
      <c r="B5549" s="1">
        <v>44308.615478964406</v>
      </c>
      <c r="C5549">
        <v>130919</v>
      </c>
      <c r="D5549">
        <v>128523</v>
      </c>
      <c r="E5549" s="16" t="e">
        <f>VLOOKUP(C5549,Подписчики!#REF!,3,0)</f>
        <v>#REF!</v>
      </c>
      <c r="F5549" s="3">
        <f t="shared" si="172"/>
        <v>4</v>
      </c>
      <c r="G5549" s="44">
        <f t="shared" si="173"/>
        <v>5</v>
      </c>
      <c r="H5549" s="44"/>
    </row>
    <row r="5550" spans="1:8" x14ac:dyDescent="0.25">
      <c r="A5550">
        <v>19765</v>
      </c>
      <c r="B5550" s="1">
        <v>44308.615478964406</v>
      </c>
      <c r="C5550">
        <v>214268</v>
      </c>
      <c r="D5550">
        <v>192174</v>
      </c>
      <c r="E5550" s="16" t="e">
        <f>VLOOKUP(C5550,Подписчики!#REF!,3,0)</f>
        <v>#REF!</v>
      </c>
      <c r="F5550" s="3">
        <f t="shared" si="172"/>
        <v>4</v>
      </c>
      <c r="G5550" s="44">
        <f t="shared" si="173"/>
        <v>5</v>
      </c>
      <c r="H5550" s="44"/>
    </row>
    <row r="5551" spans="1:8" x14ac:dyDescent="0.25">
      <c r="A5551">
        <v>19766</v>
      </c>
      <c r="B5551" s="1">
        <v>44308.615883495142</v>
      </c>
      <c r="C5551">
        <v>123277</v>
      </c>
      <c r="D5551">
        <v>133953</v>
      </c>
      <c r="E5551" s="16" t="e">
        <f>VLOOKUP(C5551,Подписчики!#REF!,3,0)</f>
        <v>#REF!</v>
      </c>
      <c r="F5551" s="3">
        <f t="shared" si="172"/>
        <v>4</v>
      </c>
      <c r="G5551" s="44">
        <f t="shared" si="173"/>
        <v>5</v>
      </c>
      <c r="H5551" s="44"/>
    </row>
    <row r="5552" spans="1:8" x14ac:dyDescent="0.25">
      <c r="A5552">
        <v>19769</v>
      </c>
      <c r="B5552" s="1">
        <v>44308.617097087379</v>
      </c>
      <c r="C5552">
        <v>20673</v>
      </c>
      <c r="D5552">
        <v>230507</v>
      </c>
      <c r="E5552" s="16" t="e">
        <f>VLOOKUP(C5552,Подписчики!#REF!,3,0)</f>
        <v>#REF!</v>
      </c>
      <c r="F5552" s="3">
        <f t="shared" si="172"/>
        <v>4</v>
      </c>
      <c r="G5552" s="44">
        <f t="shared" si="173"/>
        <v>5</v>
      </c>
      <c r="H5552" s="44"/>
    </row>
    <row r="5553" spans="1:8" x14ac:dyDescent="0.25">
      <c r="A5553">
        <v>19773</v>
      </c>
      <c r="B5553" s="1">
        <v>44308.617097087379</v>
      </c>
      <c r="C5553">
        <v>62550</v>
      </c>
      <c r="D5553">
        <v>315199</v>
      </c>
      <c r="E5553" s="16" t="e">
        <f>VLOOKUP(C5553,Подписчики!#REF!,3,0)</f>
        <v>#REF!</v>
      </c>
      <c r="F5553" s="3">
        <f t="shared" si="172"/>
        <v>4</v>
      </c>
      <c r="G5553" s="44">
        <f t="shared" si="173"/>
        <v>5</v>
      </c>
      <c r="H5553" s="44"/>
    </row>
    <row r="5554" spans="1:8" x14ac:dyDescent="0.25">
      <c r="A5554">
        <v>19774</v>
      </c>
      <c r="B5554" s="1">
        <v>44308.617501618122</v>
      </c>
      <c r="C5554">
        <v>287230</v>
      </c>
      <c r="D5554">
        <v>347008</v>
      </c>
      <c r="E5554" s="16" t="e">
        <f>VLOOKUP(C5554,Подписчики!#REF!,3,0)</f>
        <v>#REF!</v>
      </c>
      <c r="F5554" s="3">
        <f t="shared" si="172"/>
        <v>4</v>
      </c>
      <c r="G5554" s="44">
        <f t="shared" si="173"/>
        <v>5</v>
      </c>
      <c r="H5554" s="44"/>
    </row>
    <row r="5555" spans="1:8" x14ac:dyDescent="0.25">
      <c r="A5555">
        <v>19778</v>
      </c>
      <c r="B5555" s="1">
        <v>44308.618715210359</v>
      </c>
      <c r="C5555">
        <v>137944</v>
      </c>
      <c r="D5555">
        <v>411922</v>
      </c>
      <c r="E5555" s="16" t="e">
        <f>VLOOKUP(C5555,Подписчики!#REF!,3,0)</f>
        <v>#REF!</v>
      </c>
      <c r="F5555" s="3">
        <f t="shared" si="172"/>
        <v>4</v>
      </c>
      <c r="G5555" s="44">
        <f t="shared" si="173"/>
        <v>5</v>
      </c>
      <c r="H5555" s="44"/>
    </row>
    <row r="5556" spans="1:8" x14ac:dyDescent="0.25">
      <c r="A5556">
        <v>19779</v>
      </c>
      <c r="B5556" s="1">
        <v>44308.618715210359</v>
      </c>
      <c r="C5556">
        <v>287501</v>
      </c>
      <c r="D5556">
        <v>230507</v>
      </c>
      <c r="E5556" s="16" t="e">
        <f>VLOOKUP(C5556,Подписчики!#REF!,3,0)</f>
        <v>#REF!</v>
      </c>
      <c r="F5556" s="3">
        <f t="shared" si="172"/>
        <v>4</v>
      </c>
      <c r="G5556" s="44">
        <f t="shared" si="173"/>
        <v>5</v>
      </c>
      <c r="H5556" s="44"/>
    </row>
    <row r="5557" spans="1:8" x14ac:dyDescent="0.25">
      <c r="A5557">
        <v>19782</v>
      </c>
      <c r="B5557" s="1">
        <v>44308.618715210359</v>
      </c>
      <c r="C5557">
        <v>300717</v>
      </c>
      <c r="D5557">
        <v>314593</v>
      </c>
      <c r="E5557" s="16" t="e">
        <f>VLOOKUP(C5557,Подписчики!#REF!,3,0)</f>
        <v>#REF!</v>
      </c>
      <c r="F5557" s="3">
        <f t="shared" si="172"/>
        <v>4</v>
      </c>
      <c r="G5557" s="44">
        <f t="shared" si="173"/>
        <v>5</v>
      </c>
      <c r="H5557" s="44"/>
    </row>
    <row r="5558" spans="1:8" x14ac:dyDescent="0.25">
      <c r="A5558">
        <v>19783</v>
      </c>
      <c r="B5558" s="1">
        <v>44308.620333333332</v>
      </c>
      <c r="C5558">
        <v>93433</v>
      </c>
      <c r="D5558">
        <v>244574</v>
      </c>
      <c r="E5558" s="16" t="e">
        <f>VLOOKUP(C5558,Подписчики!#REF!,3,0)</f>
        <v>#REF!</v>
      </c>
      <c r="F5558" s="3">
        <f t="shared" si="172"/>
        <v>4</v>
      </c>
      <c r="G5558" s="44">
        <f t="shared" si="173"/>
        <v>5</v>
      </c>
      <c r="H5558" s="44"/>
    </row>
    <row r="5559" spans="1:8" x14ac:dyDescent="0.25">
      <c r="A5559">
        <v>19788</v>
      </c>
      <c r="B5559" s="1">
        <v>44308.621142394826</v>
      </c>
      <c r="C5559">
        <v>164089</v>
      </c>
      <c r="D5559">
        <v>74456</v>
      </c>
      <c r="E5559" s="16" t="e">
        <f>VLOOKUP(C5559,Подписчики!#REF!,3,0)</f>
        <v>#REF!</v>
      </c>
      <c r="F5559" s="3">
        <f t="shared" si="172"/>
        <v>4</v>
      </c>
      <c r="G5559" s="44">
        <f t="shared" si="173"/>
        <v>5</v>
      </c>
      <c r="H5559" s="44"/>
    </row>
    <row r="5560" spans="1:8" x14ac:dyDescent="0.25">
      <c r="A5560">
        <v>19791</v>
      </c>
      <c r="B5560" s="1">
        <v>44308.621546925569</v>
      </c>
      <c r="C5560">
        <v>181871</v>
      </c>
      <c r="D5560">
        <v>153893</v>
      </c>
      <c r="E5560" s="16" t="e">
        <f>VLOOKUP(C5560,Подписчики!#REF!,3,0)</f>
        <v>#REF!</v>
      </c>
      <c r="F5560" s="3">
        <f t="shared" si="172"/>
        <v>4</v>
      </c>
      <c r="G5560" s="44">
        <f t="shared" si="173"/>
        <v>5</v>
      </c>
      <c r="H5560" s="44"/>
    </row>
    <row r="5561" spans="1:8" x14ac:dyDescent="0.25">
      <c r="A5561">
        <v>19792</v>
      </c>
      <c r="B5561" s="1">
        <v>44308.621951456313</v>
      </c>
      <c r="C5561">
        <v>132001</v>
      </c>
      <c r="D5561">
        <v>347393</v>
      </c>
      <c r="E5561" s="16" t="e">
        <f>VLOOKUP(C5561,Подписчики!#REF!,3,0)</f>
        <v>#REF!</v>
      </c>
      <c r="F5561" s="3">
        <f t="shared" si="172"/>
        <v>4</v>
      </c>
      <c r="G5561" s="44">
        <f t="shared" si="173"/>
        <v>5</v>
      </c>
      <c r="H5561" s="44"/>
    </row>
    <row r="5562" spans="1:8" x14ac:dyDescent="0.25">
      <c r="A5562">
        <v>19797</v>
      </c>
      <c r="B5562" s="1">
        <v>44308.621951456313</v>
      </c>
      <c r="C5562">
        <v>158966</v>
      </c>
      <c r="D5562">
        <v>72841</v>
      </c>
      <c r="E5562" s="16" t="e">
        <f>VLOOKUP(C5562,Подписчики!#REF!,3,0)</f>
        <v>#REF!</v>
      </c>
      <c r="F5562" s="3">
        <f t="shared" si="172"/>
        <v>4</v>
      </c>
      <c r="G5562" s="44">
        <f t="shared" si="173"/>
        <v>5</v>
      </c>
      <c r="H5562" s="44"/>
    </row>
    <row r="5563" spans="1:8" x14ac:dyDescent="0.25">
      <c r="A5563">
        <v>19800</v>
      </c>
      <c r="B5563" s="1">
        <v>44308.622333333333</v>
      </c>
      <c r="C5563">
        <v>220241</v>
      </c>
      <c r="D5563">
        <v>88863</v>
      </c>
      <c r="E5563" s="16" t="e">
        <f>VLOOKUP(C5563,Подписчики!#REF!,3,0)</f>
        <v>#REF!</v>
      </c>
      <c r="F5563" s="3">
        <f t="shared" si="172"/>
        <v>4</v>
      </c>
      <c r="G5563" s="44">
        <f t="shared" si="173"/>
        <v>5</v>
      </c>
      <c r="H5563" s="44"/>
    </row>
    <row r="5564" spans="1:8" x14ac:dyDescent="0.25">
      <c r="A5564">
        <v>19804</v>
      </c>
      <c r="B5564" s="1">
        <v>44308.622760517799</v>
      </c>
      <c r="C5564">
        <v>96280</v>
      </c>
      <c r="D5564">
        <v>409837</v>
      </c>
      <c r="E5564" s="16" t="e">
        <f>VLOOKUP(C5564,Подписчики!#REF!,3,0)</f>
        <v>#REF!</v>
      </c>
      <c r="F5564" s="3">
        <f t="shared" si="172"/>
        <v>4</v>
      </c>
      <c r="G5564" s="44">
        <f t="shared" si="173"/>
        <v>5</v>
      </c>
      <c r="H5564" s="44"/>
    </row>
    <row r="5565" spans="1:8" x14ac:dyDescent="0.25">
      <c r="A5565">
        <v>19808</v>
      </c>
      <c r="B5565" s="1">
        <v>44308.623569579293</v>
      </c>
      <c r="C5565">
        <v>69368</v>
      </c>
      <c r="D5565">
        <v>347393</v>
      </c>
      <c r="E5565" s="16" t="e">
        <f>VLOOKUP(C5565,Подписчики!#REF!,3,0)</f>
        <v>#REF!</v>
      </c>
      <c r="F5565" s="3">
        <f t="shared" si="172"/>
        <v>4</v>
      </c>
      <c r="G5565" s="44">
        <f t="shared" si="173"/>
        <v>5</v>
      </c>
      <c r="H5565" s="44"/>
    </row>
    <row r="5566" spans="1:8" x14ac:dyDescent="0.25">
      <c r="A5566">
        <v>19809</v>
      </c>
      <c r="B5566" s="1">
        <v>44308.624783171523</v>
      </c>
      <c r="C5566">
        <v>159582</v>
      </c>
      <c r="D5566">
        <v>274276</v>
      </c>
      <c r="E5566" s="16" t="e">
        <f>VLOOKUP(C5566,Подписчики!#REF!,3,0)</f>
        <v>#REF!</v>
      </c>
      <c r="F5566" s="3">
        <f t="shared" si="172"/>
        <v>4</v>
      </c>
      <c r="G5566" s="44">
        <f t="shared" si="173"/>
        <v>5</v>
      </c>
      <c r="H5566" s="44"/>
    </row>
    <row r="5567" spans="1:8" x14ac:dyDescent="0.25">
      <c r="A5567">
        <v>19812</v>
      </c>
      <c r="B5567" s="1">
        <v>44308.625592233009</v>
      </c>
      <c r="C5567">
        <v>264613</v>
      </c>
      <c r="D5567">
        <v>230507</v>
      </c>
      <c r="E5567" s="16" t="e">
        <f>VLOOKUP(C5567,Подписчики!#REF!,3,0)</f>
        <v>#REF!</v>
      </c>
      <c r="F5567" s="3">
        <f t="shared" si="172"/>
        <v>4</v>
      </c>
      <c r="G5567" s="44">
        <f t="shared" si="173"/>
        <v>5</v>
      </c>
      <c r="H5567" s="44"/>
    </row>
    <row r="5568" spans="1:8" x14ac:dyDescent="0.25">
      <c r="A5568">
        <v>19817</v>
      </c>
      <c r="B5568" s="1">
        <v>44308.625996763752</v>
      </c>
      <c r="C5568">
        <v>336945</v>
      </c>
      <c r="D5568">
        <v>411922</v>
      </c>
      <c r="E5568" s="16" t="e">
        <f>VLOOKUP(C5568,Подписчики!#REF!,3,0)</f>
        <v>#REF!</v>
      </c>
      <c r="F5568" s="3">
        <f t="shared" si="172"/>
        <v>4</v>
      </c>
      <c r="G5568" s="44">
        <f t="shared" si="173"/>
        <v>5</v>
      </c>
      <c r="H5568" s="44"/>
    </row>
    <row r="5569" spans="1:8" x14ac:dyDescent="0.25">
      <c r="A5569">
        <v>19820</v>
      </c>
      <c r="B5569" s="1">
        <v>44308.627210355982</v>
      </c>
      <c r="C5569">
        <v>144387</v>
      </c>
      <c r="D5569">
        <v>158978</v>
      </c>
      <c r="E5569" s="16" t="e">
        <f>VLOOKUP(C5569,Подписчики!#REF!,3,0)</f>
        <v>#REF!</v>
      </c>
      <c r="F5569" s="3">
        <f t="shared" si="172"/>
        <v>4</v>
      </c>
      <c r="G5569" s="44">
        <f t="shared" si="173"/>
        <v>5</v>
      </c>
      <c r="H5569" s="44"/>
    </row>
    <row r="5570" spans="1:8" x14ac:dyDescent="0.25">
      <c r="A5570">
        <v>19825</v>
      </c>
      <c r="B5570" s="1">
        <v>44308.627614886733</v>
      </c>
      <c r="C5570">
        <v>70273</v>
      </c>
      <c r="D5570">
        <v>411922</v>
      </c>
      <c r="E5570" s="16" t="e">
        <f>VLOOKUP(C5570,Подписчики!#REF!,3,0)</f>
        <v>#REF!</v>
      </c>
      <c r="F5570" s="3">
        <f t="shared" si="172"/>
        <v>4</v>
      </c>
      <c r="G5570" s="44">
        <f t="shared" si="173"/>
        <v>5</v>
      </c>
      <c r="H5570" s="44"/>
    </row>
    <row r="5571" spans="1:8" x14ac:dyDescent="0.25">
      <c r="A5571">
        <v>19829</v>
      </c>
      <c r="B5571" s="1">
        <v>44308.627614886733</v>
      </c>
      <c r="C5571">
        <v>181395</v>
      </c>
      <c r="D5571">
        <v>403878</v>
      </c>
      <c r="E5571" s="16" t="e">
        <f>VLOOKUP(C5571,Подписчики!#REF!,3,0)</f>
        <v>#REF!</v>
      </c>
      <c r="F5571" s="3">
        <f t="shared" ref="F5571:F5634" si="174">MONTH(B5571)</f>
        <v>4</v>
      </c>
      <c r="G5571" s="44">
        <f t="shared" ref="G5571:G5634" si="175">WEEKDAY(B5571,1)</f>
        <v>5</v>
      </c>
      <c r="H5571" s="44"/>
    </row>
    <row r="5572" spans="1:8" x14ac:dyDescent="0.25">
      <c r="A5572">
        <v>19830</v>
      </c>
      <c r="B5572" s="1">
        <v>44308.628423948219</v>
      </c>
      <c r="C5572">
        <v>14877</v>
      </c>
      <c r="D5572">
        <v>230507</v>
      </c>
      <c r="E5572" s="16" t="e">
        <f>VLOOKUP(C5572,Подписчики!#REF!,3,0)</f>
        <v>#REF!</v>
      </c>
      <c r="F5572" s="3">
        <f t="shared" si="174"/>
        <v>4</v>
      </c>
      <c r="G5572" s="44">
        <f t="shared" si="175"/>
        <v>5</v>
      </c>
      <c r="H5572" s="44"/>
    </row>
    <row r="5573" spans="1:8" x14ac:dyDescent="0.25">
      <c r="A5573">
        <v>19835</v>
      </c>
      <c r="B5573" s="1">
        <v>44308.629000000001</v>
      </c>
      <c r="C5573">
        <v>273260</v>
      </c>
      <c r="D5573">
        <v>124696</v>
      </c>
      <c r="E5573" s="16" t="e">
        <f>VLOOKUP(C5573,Подписчики!#REF!,3,0)</f>
        <v>#REF!</v>
      </c>
      <c r="F5573" s="3">
        <f t="shared" si="174"/>
        <v>4</v>
      </c>
      <c r="G5573" s="44">
        <f t="shared" si="175"/>
        <v>5</v>
      </c>
      <c r="H5573" s="44"/>
    </row>
    <row r="5574" spans="1:8" x14ac:dyDescent="0.25">
      <c r="A5574">
        <v>19838</v>
      </c>
      <c r="B5574" s="1">
        <v>44308.629637540456</v>
      </c>
      <c r="C5574">
        <v>287098</v>
      </c>
      <c r="D5574">
        <v>42705</v>
      </c>
      <c r="E5574" s="16" t="e">
        <f>VLOOKUP(C5574,Подписчики!#REF!,3,0)</f>
        <v>#REF!</v>
      </c>
      <c r="F5574" s="3">
        <f t="shared" si="174"/>
        <v>4</v>
      </c>
      <c r="G5574" s="44">
        <f t="shared" si="175"/>
        <v>5</v>
      </c>
      <c r="H5574" s="44"/>
    </row>
    <row r="5575" spans="1:8" x14ac:dyDescent="0.25">
      <c r="A5575">
        <v>19840</v>
      </c>
      <c r="B5575" s="1">
        <v>44308.63166019418</v>
      </c>
      <c r="C5575">
        <v>91111</v>
      </c>
      <c r="D5575">
        <v>351192</v>
      </c>
      <c r="E5575" s="16" t="e">
        <f>VLOOKUP(C5575,Подписчики!#REF!,3,0)</f>
        <v>#REF!</v>
      </c>
      <c r="F5575" s="3">
        <f t="shared" si="174"/>
        <v>4</v>
      </c>
      <c r="G5575" s="44">
        <f t="shared" si="175"/>
        <v>5</v>
      </c>
      <c r="H5575" s="44"/>
    </row>
    <row r="5576" spans="1:8" x14ac:dyDescent="0.25">
      <c r="A5576">
        <v>19844</v>
      </c>
      <c r="B5576" s="1">
        <v>44308.631666666661</v>
      </c>
      <c r="C5576">
        <v>45933</v>
      </c>
      <c r="D5576">
        <v>191893</v>
      </c>
      <c r="E5576" s="16" t="e">
        <f>VLOOKUP(C5576,Подписчики!#REF!,3,0)</f>
        <v>#REF!</v>
      </c>
      <c r="F5576" s="3">
        <f t="shared" si="174"/>
        <v>4</v>
      </c>
      <c r="G5576" s="44">
        <f t="shared" si="175"/>
        <v>5</v>
      </c>
      <c r="H5576" s="44"/>
    </row>
    <row r="5577" spans="1:8" x14ac:dyDescent="0.25">
      <c r="A5577">
        <v>19848</v>
      </c>
      <c r="B5577" s="1">
        <v>44308.631999999998</v>
      </c>
      <c r="C5577">
        <v>307512</v>
      </c>
      <c r="D5577">
        <v>401945</v>
      </c>
      <c r="E5577" s="16" t="e">
        <f>VLOOKUP(C5577,Подписчики!#REF!,3,0)</f>
        <v>#REF!</v>
      </c>
      <c r="F5577" s="3">
        <f t="shared" si="174"/>
        <v>4</v>
      </c>
      <c r="G5577" s="44">
        <f t="shared" si="175"/>
        <v>5</v>
      </c>
      <c r="H5577" s="44"/>
    </row>
    <row r="5578" spans="1:8" x14ac:dyDescent="0.25">
      <c r="A5578">
        <v>19850</v>
      </c>
      <c r="B5578" s="1">
        <v>44308.632064724916</v>
      </c>
      <c r="C5578">
        <v>260002</v>
      </c>
      <c r="D5578">
        <v>409853</v>
      </c>
      <c r="E5578" s="16" t="e">
        <f>VLOOKUP(C5578,Подписчики!#REF!,3,0)</f>
        <v>#REF!</v>
      </c>
      <c r="F5578" s="3">
        <f t="shared" si="174"/>
        <v>4</v>
      </c>
      <c r="G5578" s="44">
        <f t="shared" si="175"/>
        <v>5</v>
      </c>
      <c r="H5578" s="44"/>
    </row>
    <row r="5579" spans="1:8" x14ac:dyDescent="0.25">
      <c r="A5579">
        <v>19852</v>
      </c>
      <c r="B5579" s="1">
        <v>44308.634087378639</v>
      </c>
      <c r="C5579">
        <v>32275</v>
      </c>
      <c r="D5579">
        <v>462425</v>
      </c>
      <c r="E5579" s="16" t="e">
        <f>VLOOKUP(C5579,Подписчики!#REF!,3,0)</f>
        <v>#REF!</v>
      </c>
      <c r="F5579" s="3">
        <f t="shared" si="174"/>
        <v>4</v>
      </c>
      <c r="G5579" s="44">
        <f t="shared" si="175"/>
        <v>5</v>
      </c>
      <c r="H5579" s="44"/>
    </row>
    <row r="5580" spans="1:8" x14ac:dyDescent="0.25">
      <c r="A5580">
        <v>19854</v>
      </c>
      <c r="B5580" s="1">
        <v>44308.636110032363</v>
      </c>
      <c r="C5580">
        <v>211484</v>
      </c>
      <c r="D5580">
        <v>244853</v>
      </c>
      <c r="E5580" s="16" t="e">
        <f>VLOOKUP(C5580,Подписчики!#REF!,3,0)</f>
        <v>#REF!</v>
      </c>
      <c r="F5580" s="3">
        <f t="shared" si="174"/>
        <v>4</v>
      </c>
      <c r="G5580" s="44">
        <f t="shared" si="175"/>
        <v>5</v>
      </c>
      <c r="H5580" s="44"/>
    </row>
    <row r="5581" spans="1:8" x14ac:dyDescent="0.25">
      <c r="A5581">
        <v>19856</v>
      </c>
      <c r="B5581" s="1">
        <v>44308.6373236246</v>
      </c>
      <c r="C5581">
        <v>38519</v>
      </c>
      <c r="D5581">
        <v>21760</v>
      </c>
      <c r="E5581" s="16" t="e">
        <f>VLOOKUP(C5581,Подписчики!#REF!,3,0)</f>
        <v>#REF!</v>
      </c>
      <c r="F5581" s="3">
        <f t="shared" si="174"/>
        <v>4</v>
      </c>
      <c r="G5581" s="44">
        <f t="shared" si="175"/>
        <v>5</v>
      </c>
      <c r="H5581" s="44"/>
    </row>
    <row r="5582" spans="1:8" x14ac:dyDescent="0.25">
      <c r="A5582">
        <v>19859</v>
      </c>
      <c r="B5582" s="1">
        <v>44308.638537216822</v>
      </c>
      <c r="C5582">
        <v>312599</v>
      </c>
      <c r="D5582">
        <v>250679</v>
      </c>
      <c r="E5582" s="16" t="e">
        <f>VLOOKUP(C5582,Подписчики!#REF!,3,0)</f>
        <v>#REF!</v>
      </c>
      <c r="F5582" s="3">
        <f t="shared" si="174"/>
        <v>4</v>
      </c>
      <c r="G5582" s="44">
        <f t="shared" si="175"/>
        <v>5</v>
      </c>
      <c r="H5582" s="44"/>
    </row>
    <row r="5583" spans="1:8" x14ac:dyDescent="0.25">
      <c r="A5583">
        <v>19863</v>
      </c>
      <c r="B5583" s="1">
        <v>44308.638941747573</v>
      </c>
      <c r="C5583">
        <v>145878</v>
      </c>
      <c r="D5583">
        <v>180017</v>
      </c>
      <c r="E5583" s="16" t="e">
        <f>VLOOKUP(C5583,Подписчики!#REF!,3,0)</f>
        <v>#REF!</v>
      </c>
      <c r="F5583" s="3">
        <f t="shared" si="174"/>
        <v>4</v>
      </c>
      <c r="G5583" s="44">
        <f t="shared" si="175"/>
        <v>5</v>
      </c>
      <c r="H5583" s="44"/>
    </row>
    <row r="5584" spans="1:8" x14ac:dyDescent="0.25">
      <c r="A5584">
        <v>19864</v>
      </c>
      <c r="B5584" s="1">
        <v>44308.639750809067</v>
      </c>
      <c r="C5584">
        <v>7257</v>
      </c>
      <c r="D5584">
        <v>411922</v>
      </c>
      <c r="E5584" s="16" t="e">
        <f>VLOOKUP(C5584,Подписчики!#REF!,3,0)</f>
        <v>#REF!</v>
      </c>
      <c r="F5584" s="3">
        <f t="shared" si="174"/>
        <v>4</v>
      </c>
      <c r="G5584" s="44">
        <f t="shared" si="175"/>
        <v>5</v>
      </c>
      <c r="H5584" s="44"/>
    </row>
    <row r="5585" spans="1:8" x14ac:dyDescent="0.25">
      <c r="A5585">
        <v>19866</v>
      </c>
      <c r="B5585" s="1">
        <v>44308.640559870553</v>
      </c>
      <c r="C5585">
        <v>149568</v>
      </c>
      <c r="D5585">
        <v>387595</v>
      </c>
      <c r="E5585" s="16" t="e">
        <f>VLOOKUP(C5585,Подписчики!#REF!,3,0)</f>
        <v>#REF!</v>
      </c>
      <c r="F5585" s="3">
        <f t="shared" si="174"/>
        <v>4</v>
      </c>
      <c r="G5585" s="44">
        <f t="shared" si="175"/>
        <v>5</v>
      </c>
      <c r="H5585" s="44"/>
    </row>
    <row r="5586" spans="1:8" x14ac:dyDescent="0.25">
      <c r="A5586">
        <v>19867</v>
      </c>
      <c r="B5586" s="1">
        <v>44308.640559870553</v>
      </c>
      <c r="C5586">
        <v>198496</v>
      </c>
      <c r="D5586">
        <v>35986</v>
      </c>
      <c r="E5586" s="16" t="e">
        <f>VLOOKUP(C5586,Подписчики!#REF!,3,0)</f>
        <v>#REF!</v>
      </c>
      <c r="F5586" s="3">
        <f t="shared" si="174"/>
        <v>4</v>
      </c>
      <c r="G5586" s="44">
        <f t="shared" si="175"/>
        <v>5</v>
      </c>
      <c r="H5586" s="44"/>
    </row>
    <row r="5587" spans="1:8" x14ac:dyDescent="0.25">
      <c r="A5587">
        <v>19870</v>
      </c>
      <c r="B5587" s="1">
        <v>44308.64136893204</v>
      </c>
      <c r="C5587">
        <v>207366</v>
      </c>
      <c r="D5587">
        <v>388677</v>
      </c>
      <c r="E5587" s="16" t="e">
        <f>VLOOKUP(C5587,Подписчики!#REF!,3,0)</f>
        <v>#REF!</v>
      </c>
      <c r="F5587" s="3">
        <f t="shared" si="174"/>
        <v>4</v>
      </c>
      <c r="G5587" s="44">
        <f t="shared" si="175"/>
        <v>5</v>
      </c>
      <c r="H5587" s="44"/>
    </row>
    <row r="5588" spans="1:8" x14ac:dyDescent="0.25">
      <c r="A5588">
        <v>19872</v>
      </c>
      <c r="B5588" s="1">
        <v>44308.641773462783</v>
      </c>
      <c r="C5588">
        <v>210777</v>
      </c>
      <c r="D5588">
        <v>411922</v>
      </c>
      <c r="E5588" s="16" t="e">
        <f>VLOOKUP(C5588,Подписчики!#REF!,3,0)</f>
        <v>#REF!</v>
      </c>
      <c r="F5588" s="3">
        <f t="shared" si="174"/>
        <v>4</v>
      </c>
      <c r="G5588" s="44">
        <f t="shared" si="175"/>
        <v>5</v>
      </c>
      <c r="H5588" s="44"/>
    </row>
    <row r="5589" spans="1:8" x14ac:dyDescent="0.25">
      <c r="A5589">
        <v>19876</v>
      </c>
      <c r="B5589" s="1">
        <v>44308.642177993526</v>
      </c>
      <c r="C5589">
        <v>116212</v>
      </c>
      <c r="D5589">
        <v>351192</v>
      </c>
      <c r="E5589" s="16" t="e">
        <f>VLOOKUP(C5589,Подписчики!#REF!,3,0)</f>
        <v>#REF!</v>
      </c>
      <c r="F5589" s="3">
        <f t="shared" si="174"/>
        <v>4</v>
      </c>
      <c r="G5589" s="44">
        <f t="shared" si="175"/>
        <v>5</v>
      </c>
      <c r="H5589" s="44"/>
    </row>
    <row r="5590" spans="1:8" x14ac:dyDescent="0.25">
      <c r="A5590">
        <v>19879</v>
      </c>
      <c r="B5590" s="1">
        <v>44308.642177993526</v>
      </c>
      <c r="C5590">
        <v>288063</v>
      </c>
      <c r="D5590">
        <v>361821</v>
      </c>
      <c r="E5590" s="16" t="e">
        <f>VLOOKUP(C5590,Подписчики!#REF!,3,0)</f>
        <v>#REF!</v>
      </c>
      <c r="F5590" s="3">
        <f t="shared" si="174"/>
        <v>4</v>
      </c>
      <c r="G5590" s="44">
        <f t="shared" si="175"/>
        <v>5</v>
      </c>
      <c r="H5590" s="44"/>
    </row>
    <row r="5591" spans="1:8" x14ac:dyDescent="0.25">
      <c r="A5591">
        <v>19883</v>
      </c>
      <c r="B5591" s="1">
        <v>44308.643391585756</v>
      </c>
      <c r="C5591">
        <v>98657</v>
      </c>
      <c r="D5591">
        <v>10148</v>
      </c>
      <c r="E5591" s="16" t="e">
        <f>VLOOKUP(C5591,Подписчики!#REF!,3,0)</f>
        <v>#REF!</v>
      </c>
      <c r="F5591" s="3">
        <f t="shared" si="174"/>
        <v>4</v>
      </c>
      <c r="G5591" s="44">
        <f t="shared" si="175"/>
        <v>5</v>
      </c>
      <c r="H5591" s="44"/>
    </row>
    <row r="5592" spans="1:8" x14ac:dyDescent="0.25">
      <c r="A5592">
        <v>19887</v>
      </c>
      <c r="B5592" s="1">
        <v>44308.643391585756</v>
      </c>
      <c r="C5592">
        <v>148283</v>
      </c>
      <c r="D5592">
        <v>88863</v>
      </c>
      <c r="E5592" s="16" t="e">
        <f>VLOOKUP(C5592,Подписчики!#REF!,3,0)</f>
        <v>#REF!</v>
      </c>
      <c r="F5592" s="3">
        <f t="shared" si="174"/>
        <v>4</v>
      </c>
      <c r="G5592" s="44">
        <f t="shared" si="175"/>
        <v>5</v>
      </c>
      <c r="H5592" s="44"/>
    </row>
    <row r="5593" spans="1:8" x14ac:dyDescent="0.25">
      <c r="A5593">
        <v>19891</v>
      </c>
      <c r="B5593" s="1">
        <v>44308.643391585756</v>
      </c>
      <c r="C5593">
        <v>308321</v>
      </c>
      <c r="D5593">
        <v>270101</v>
      </c>
      <c r="E5593" s="16" t="e">
        <f>VLOOKUP(C5593,Подписчики!#REF!,3,0)</f>
        <v>#REF!</v>
      </c>
      <c r="F5593" s="3">
        <f t="shared" si="174"/>
        <v>4</v>
      </c>
      <c r="G5593" s="44">
        <f t="shared" si="175"/>
        <v>5</v>
      </c>
      <c r="H5593" s="44"/>
    </row>
    <row r="5594" spans="1:8" x14ac:dyDescent="0.25">
      <c r="A5594">
        <v>19893</v>
      </c>
      <c r="B5594" s="1">
        <v>44308.64420064725</v>
      </c>
      <c r="C5594">
        <v>266500</v>
      </c>
      <c r="D5594">
        <v>83136</v>
      </c>
      <c r="E5594" s="16" t="e">
        <f>VLOOKUP(C5594,Подписчики!#REF!,3,0)</f>
        <v>#REF!</v>
      </c>
      <c r="F5594" s="3">
        <f t="shared" si="174"/>
        <v>4</v>
      </c>
      <c r="G5594" s="44">
        <f t="shared" si="175"/>
        <v>5</v>
      </c>
      <c r="H5594" s="44"/>
    </row>
    <row r="5595" spans="1:8" x14ac:dyDescent="0.25">
      <c r="A5595">
        <v>19896</v>
      </c>
      <c r="B5595" s="1">
        <v>44308.644605177993</v>
      </c>
      <c r="C5595">
        <v>185470</v>
      </c>
      <c r="D5595">
        <v>165114</v>
      </c>
      <c r="E5595" s="16" t="e">
        <f>VLOOKUP(C5595,Подписчики!#REF!,3,0)</f>
        <v>#REF!</v>
      </c>
      <c r="F5595" s="3">
        <f t="shared" si="174"/>
        <v>4</v>
      </c>
      <c r="G5595" s="44">
        <f t="shared" si="175"/>
        <v>5</v>
      </c>
      <c r="H5595" s="44"/>
    </row>
    <row r="5596" spans="1:8" x14ac:dyDescent="0.25">
      <c r="A5596">
        <v>19899</v>
      </c>
      <c r="B5596" s="1">
        <v>44308.64703236246</v>
      </c>
      <c r="C5596">
        <v>256893</v>
      </c>
      <c r="D5596">
        <v>244574</v>
      </c>
      <c r="E5596" s="16" t="e">
        <f>VLOOKUP(C5596,Подписчики!#REF!,3,0)</f>
        <v>#REF!</v>
      </c>
      <c r="F5596" s="3">
        <f t="shared" si="174"/>
        <v>4</v>
      </c>
      <c r="G5596" s="44">
        <f t="shared" si="175"/>
        <v>5</v>
      </c>
      <c r="H5596" s="44"/>
    </row>
    <row r="5597" spans="1:8" x14ac:dyDescent="0.25">
      <c r="A5597">
        <v>19902</v>
      </c>
      <c r="B5597" s="1">
        <v>44308.649459546927</v>
      </c>
      <c r="C5597">
        <v>339717</v>
      </c>
      <c r="D5597">
        <v>230507</v>
      </c>
      <c r="E5597" s="16" t="e">
        <f>VLOOKUP(C5597,Подписчики!#REF!,3,0)</f>
        <v>#REF!</v>
      </c>
      <c r="F5597" s="3">
        <f t="shared" si="174"/>
        <v>4</v>
      </c>
      <c r="G5597" s="44">
        <f t="shared" si="175"/>
        <v>5</v>
      </c>
      <c r="H5597" s="44"/>
    </row>
    <row r="5598" spans="1:8" x14ac:dyDescent="0.25">
      <c r="A5598">
        <v>19906</v>
      </c>
      <c r="B5598" s="1">
        <v>44308.64986407767</v>
      </c>
      <c r="C5598">
        <v>51909</v>
      </c>
      <c r="D5598">
        <v>411922</v>
      </c>
      <c r="E5598" s="16" t="e">
        <f>VLOOKUP(C5598,Подписчики!#REF!,3,0)</f>
        <v>#REF!</v>
      </c>
      <c r="F5598" s="3">
        <f t="shared" si="174"/>
        <v>4</v>
      </c>
      <c r="G5598" s="44">
        <f t="shared" si="175"/>
        <v>5</v>
      </c>
      <c r="H5598" s="44"/>
    </row>
    <row r="5599" spans="1:8" x14ac:dyDescent="0.25">
      <c r="A5599">
        <v>19911</v>
      </c>
      <c r="B5599" s="1">
        <v>44308.650268608413</v>
      </c>
      <c r="C5599">
        <v>271958</v>
      </c>
      <c r="D5599">
        <v>179296</v>
      </c>
      <c r="E5599" s="16" t="e">
        <f>VLOOKUP(C5599,Подписчики!#REF!,3,0)</f>
        <v>#REF!</v>
      </c>
      <c r="F5599" s="3">
        <f t="shared" si="174"/>
        <v>4</v>
      </c>
      <c r="G5599" s="44">
        <f t="shared" si="175"/>
        <v>5</v>
      </c>
      <c r="H5599" s="44"/>
    </row>
    <row r="5600" spans="1:8" x14ac:dyDescent="0.25">
      <c r="A5600">
        <v>19914</v>
      </c>
      <c r="B5600" s="1">
        <v>44308.651482200643</v>
      </c>
      <c r="C5600">
        <v>168916</v>
      </c>
      <c r="D5600">
        <v>172207</v>
      </c>
      <c r="E5600" s="16" t="e">
        <f>VLOOKUP(C5600,Подписчики!#REF!,3,0)</f>
        <v>#REF!</v>
      </c>
      <c r="F5600" s="3">
        <f t="shared" si="174"/>
        <v>4</v>
      </c>
      <c r="G5600" s="44">
        <f t="shared" si="175"/>
        <v>5</v>
      </c>
      <c r="H5600" s="44"/>
    </row>
    <row r="5601" spans="1:8" x14ac:dyDescent="0.25">
      <c r="A5601">
        <v>19916</v>
      </c>
      <c r="B5601" s="1">
        <v>44308.651482200643</v>
      </c>
      <c r="C5601">
        <v>295017</v>
      </c>
      <c r="D5601">
        <v>328524</v>
      </c>
      <c r="E5601" s="16" t="e">
        <f>VLOOKUP(C5601,Подписчики!#REF!,3,0)</f>
        <v>#REF!</v>
      </c>
      <c r="F5601" s="3">
        <f t="shared" si="174"/>
        <v>4</v>
      </c>
      <c r="G5601" s="44">
        <f t="shared" si="175"/>
        <v>5</v>
      </c>
      <c r="H5601" s="44"/>
    </row>
    <row r="5602" spans="1:8" x14ac:dyDescent="0.25">
      <c r="A5602">
        <v>19917</v>
      </c>
      <c r="B5602" s="1">
        <v>44308.653100323623</v>
      </c>
      <c r="C5602">
        <v>114916</v>
      </c>
      <c r="D5602">
        <v>206501</v>
      </c>
      <c r="E5602" s="16" t="e">
        <f>VLOOKUP(C5602,Подписчики!#REF!,3,0)</f>
        <v>#REF!</v>
      </c>
      <c r="F5602" s="3">
        <f t="shared" si="174"/>
        <v>4</v>
      </c>
      <c r="G5602" s="44">
        <f t="shared" si="175"/>
        <v>5</v>
      </c>
      <c r="H5602" s="44"/>
    </row>
    <row r="5603" spans="1:8" x14ac:dyDescent="0.25">
      <c r="A5603">
        <v>19918</v>
      </c>
      <c r="B5603" s="1">
        <v>44308.653100323623</v>
      </c>
      <c r="C5603">
        <v>192489</v>
      </c>
      <c r="D5603">
        <v>396787</v>
      </c>
      <c r="E5603" s="16" t="e">
        <f>VLOOKUP(C5603,Подписчики!#REF!,3,0)</f>
        <v>#REF!</v>
      </c>
      <c r="F5603" s="3">
        <f t="shared" si="174"/>
        <v>4</v>
      </c>
      <c r="G5603" s="44">
        <f t="shared" si="175"/>
        <v>5</v>
      </c>
      <c r="H5603" s="44"/>
    </row>
    <row r="5604" spans="1:8" x14ac:dyDescent="0.25">
      <c r="A5604">
        <v>19919</v>
      </c>
      <c r="B5604" s="1">
        <v>44308.653504854366</v>
      </c>
      <c r="C5604">
        <v>144952</v>
      </c>
      <c r="D5604">
        <v>323760</v>
      </c>
      <c r="E5604" s="16" t="e">
        <f>VLOOKUP(C5604,Подписчики!#REF!,3,0)</f>
        <v>#REF!</v>
      </c>
      <c r="F5604" s="3">
        <f t="shared" si="174"/>
        <v>4</v>
      </c>
      <c r="G5604" s="44">
        <f t="shared" si="175"/>
        <v>5</v>
      </c>
      <c r="H5604" s="44"/>
    </row>
    <row r="5605" spans="1:8" x14ac:dyDescent="0.25">
      <c r="A5605">
        <v>19921</v>
      </c>
      <c r="B5605" s="1">
        <v>44308.65431391586</v>
      </c>
      <c r="C5605">
        <v>98586</v>
      </c>
      <c r="D5605">
        <v>198146</v>
      </c>
      <c r="E5605" s="16" t="e">
        <f>VLOOKUP(C5605,Подписчики!#REF!,3,0)</f>
        <v>#REF!</v>
      </c>
      <c r="F5605" s="3">
        <f t="shared" si="174"/>
        <v>4</v>
      </c>
      <c r="G5605" s="44">
        <f t="shared" si="175"/>
        <v>5</v>
      </c>
      <c r="H5605" s="44"/>
    </row>
    <row r="5606" spans="1:8" x14ac:dyDescent="0.25">
      <c r="A5606">
        <v>19923</v>
      </c>
      <c r="B5606" s="1">
        <v>44308.65431391586</v>
      </c>
      <c r="C5606">
        <v>348655</v>
      </c>
      <c r="D5606">
        <v>411922</v>
      </c>
      <c r="E5606" s="16" t="e">
        <f>VLOOKUP(C5606,Подписчики!#REF!,3,0)</f>
        <v>#REF!</v>
      </c>
      <c r="F5606" s="3">
        <f t="shared" si="174"/>
        <v>4</v>
      </c>
      <c r="G5606" s="44">
        <f t="shared" si="175"/>
        <v>5</v>
      </c>
      <c r="H5606" s="44"/>
    </row>
    <row r="5607" spans="1:8" x14ac:dyDescent="0.25">
      <c r="A5607">
        <v>19925</v>
      </c>
      <c r="B5607" s="1">
        <v>44308.655932038841</v>
      </c>
      <c r="C5607">
        <v>220846</v>
      </c>
      <c r="D5607">
        <v>411922</v>
      </c>
      <c r="E5607" s="16" t="e">
        <f>VLOOKUP(C5607,Подписчики!#REF!,3,0)</f>
        <v>#REF!</v>
      </c>
      <c r="F5607" s="3">
        <f t="shared" si="174"/>
        <v>4</v>
      </c>
      <c r="G5607" s="44">
        <f t="shared" si="175"/>
        <v>5</v>
      </c>
      <c r="H5607" s="44"/>
    </row>
    <row r="5608" spans="1:8" x14ac:dyDescent="0.25">
      <c r="A5608">
        <v>19928</v>
      </c>
      <c r="B5608" s="1">
        <v>44308.657550161814</v>
      </c>
      <c r="C5608">
        <v>381</v>
      </c>
      <c r="D5608">
        <v>250679</v>
      </c>
      <c r="E5608" s="16" t="e">
        <f>VLOOKUP(C5608,Подписчики!#REF!,3,0)</f>
        <v>#REF!</v>
      </c>
      <c r="F5608" s="3">
        <f t="shared" si="174"/>
        <v>4</v>
      </c>
      <c r="G5608" s="44">
        <f t="shared" si="175"/>
        <v>5</v>
      </c>
      <c r="H5608" s="44"/>
    </row>
    <row r="5609" spans="1:8" x14ac:dyDescent="0.25">
      <c r="A5609">
        <v>19931</v>
      </c>
      <c r="B5609" s="1">
        <v>44308.657954692557</v>
      </c>
      <c r="C5609">
        <v>245531</v>
      </c>
      <c r="D5609">
        <v>411922</v>
      </c>
      <c r="E5609" s="16" t="e">
        <f>VLOOKUP(C5609,Подписчики!#REF!,3,0)</f>
        <v>#REF!</v>
      </c>
      <c r="F5609" s="3">
        <f t="shared" si="174"/>
        <v>4</v>
      </c>
      <c r="G5609" s="44">
        <f t="shared" si="175"/>
        <v>5</v>
      </c>
      <c r="H5609" s="44"/>
    </row>
    <row r="5610" spans="1:8" x14ac:dyDescent="0.25">
      <c r="A5610">
        <v>19935</v>
      </c>
      <c r="B5610" s="1">
        <v>44308.6583592233</v>
      </c>
      <c r="C5610">
        <v>230971</v>
      </c>
      <c r="D5610">
        <v>357547</v>
      </c>
      <c r="E5610" s="16" t="e">
        <f>VLOOKUP(C5610,Подписчики!#REF!,3,0)</f>
        <v>#REF!</v>
      </c>
      <c r="F5610" s="3">
        <f t="shared" si="174"/>
        <v>4</v>
      </c>
      <c r="G5610" s="44">
        <f t="shared" si="175"/>
        <v>5</v>
      </c>
      <c r="H5610" s="44"/>
    </row>
    <row r="5611" spans="1:8" x14ac:dyDescent="0.25">
      <c r="A5611">
        <v>19939</v>
      </c>
      <c r="B5611" s="1">
        <v>44308.658763754043</v>
      </c>
      <c r="C5611">
        <v>63036</v>
      </c>
      <c r="D5611">
        <v>21760</v>
      </c>
      <c r="E5611" s="16" t="e">
        <f>VLOOKUP(C5611,Подписчики!#REF!,3,0)</f>
        <v>#REF!</v>
      </c>
      <c r="F5611" s="3">
        <f t="shared" si="174"/>
        <v>4</v>
      </c>
      <c r="G5611" s="44">
        <f t="shared" si="175"/>
        <v>5</v>
      </c>
      <c r="H5611" s="44"/>
    </row>
    <row r="5612" spans="1:8" x14ac:dyDescent="0.25">
      <c r="A5612">
        <v>19941</v>
      </c>
      <c r="B5612" s="1">
        <v>44308.658763754043</v>
      </c>
      <c r="C5612">
        <v>89285</v>
      </c>
      <c r="D5612">
        <v>154256</v>
      </c>
      <c r="E5612" s="16" t="e">
        <f>VLOOKUP(C5612,Подписчики!#REF!,3,0)</f>
        <v>#REF!</v>
      </c>
      <c r="F5612" s="3">
        <f t="shared" si="174"/>
        <v>4</v>
      </c>
      <c r="G5612" s="44">
        <f t="shared" si="175"/>
        <v>5</v>
      </c>
      <c r="H5612" s="44"/>
    </row>
    <row r="5613" spans="1:8" x14ac:dyDescent="0.25">
      <c r="A5613">
        <v>19944</v>
      </c>
      <c r="B5613" s="1">
        <v>44308.65997734628</v>
      </c>
      <c r="C5613">
        <v>58111</v>
      </c>
      <c r="D5613">
        <v>420674</v>
      </c>
      <c r="E5613" s="16" t="e">
        <f>VLOOKUP(C5613,Подписчики!#REF!,3,0)</f>
        <v>#REF!</v>
      </c>
      <c r="F5613" s="3">
        <f t="shared" si="174"/>
        <v>4</v>
      </c>
      <c r="G5613" s="44">
        <f t="shared" si="175"/>
        <v>5</v>
      </c>
      <c r="H5613" s="44"/>
    </row>
    <row r="5614" spans="1:8" x14ac:dyDescent="0.25">
      <c r="A5614">
        <v>19946</v>
      </c>
      <c r="B5614" s="1">
        <v>44308.660381877024</v>
      </c>
      <c r="C5614">
        <v>102220</v>
      </c>
      <c r="D5614">
        <v>17862</v>
      </c>
      <c r="E5614" s="16" t="e">
        <f>VLOOKUP(C5614,Подписчики!#REF!,3,0)</f>
        <v>#REF!</v>
      </c>
      <c r="F5614" s="3">
        <f t="shared" si="174"/>
        <v>4</v>
      </c>
      <c r="G5614" s="44">
        <f t="shared" si="175"/>
        <v>5</v>
      </c>
      <c r="H5614" s="44"/>
    </row>
    <row r="5615" spans="1:8" x14ac:dyDescent="0.25">
      <c r="A5615">
        <v>19949</v>
      </c>
      <c r="B5615" s="1">
        <v>44308.66119093851</v>
      </c>
      <c r="C5615">
        <v>35193</v>
      </c>
      <c r="D5615">
        <v>351192</v>
      </c>
      <c r="E5615" s="16" t="e">
        <f>VLOOKUP(C5615,Подписчики!#REF!,3,0)</f>
        <v>#REF!</v>
      </c>
      <c r="F5615" s="3">
        <f t="shared" si="174"/>
        <v>4</v>
      </c>
      <c r="G5615" s="44">
        <f t="shared" si="175"/>
        <v>5</v>
      </c>
      <c r="H5615" s="44"/>
    </row>
    <row r="5616" spans="1:8" x14ac:dyDescent="0.25">
      <c r="A5616">
        <v>19953</v>
      </c>
      <c r="B5616" s="1">
        <v>44308.661999999997</v>
      </c>
      <c r="C5616">
        <v>81968</v>
      </c>
      <c r="D5616">
        <v>250679</v>
      </c>
      <c r="E5616" s="16" t="e">
        <f>VLOOKUP(C5616,Подписчики!#REF!,3,0)</f>
        <v>#REF!</v>
      </c>
      <c r="F5616" s="3">
        <f t="shared" si="174"/>
        <v>4</v>
      </c>
      <c r="G5616" s="44">
        <f t="shared" si="175"/>
        <v>5</v>
      </c>
      <c r="H5616" s="44"/>
    </row>
    <row r="5617" spans="1:8" x14ac:dyDescent="0.25">
      <c r="A5617">
        <v>19956</v>
      </c>
      <c r="B5617" s="1">
        <v>44308.662666666663</v>
      </c>
      <c r="C5617">
        <v>268124</v>
      </c>
      <c r="D5617">
        <v>5151</v>
      </c>
      <c r="E5617" s="16" t="e">
        <f>VLOOKUP(C5617,Подписчики!#REF!,3,0)</f>
        <v>#REF!</v>
      </c>
      <c r="F5617" s="3">
        <f t="shared" si="174"/>
        <v>4</v>
      </c>
      <c r="G5617" s="44">
        <f t="shared" si="175"/>
        <v>5</v>
      </c>
      <c r="H5617" s="44"/>
    </row>
    <row r="5618" spans="1:8" x14ac:dyDescent="0.25">
      <c r="A5618">
        <v>19957</v>
      </c>
      <c r="B5618" s="1">
        <v>44308.664022653727</v>
      </c>
      <c r="C5618">
        <v>50956</v>
      </c>
      <c r="D5618">
        <v>204725</v>
      </c>
      <c r="E5618" s="16" t="e">
        <f>VLOOKUP(C5618,Подписчики!#REF!,3,0)</f>
        <v>#REF!</v>
      </c>
      <c r="F5618" s="3">
        <f t="shared" si="174"/>
        <v>4</v>
      </c>
      <c r="G5618" s="44">
        <f t="shared" si="175"/>
        <v>5</v>
      </c>
      <c r="H5618" s="44"/>
    </row>
    <row r="5619" spans="1:8" x14ac:dyDescent="0.25">
      <c r="A5619">
        <v>19958</v>
      </c>
      <c r="B5619" s="1">
        <v>44308.664427184463</v>
      </c>
      <c r="C5619">
        <v>49416</v>
      </c>
      <c r="D5619">
        <v>123413</v>
      </c>
      <c r="E5619" s="16" t="e">
        <f>VLOOKUP(C5619,Подписчики!#REF!,3,0)</f>
        <v>#REF!</v>
      </c>
      <c r="F5619" s="3">
        <f t="shared" si="174"/>
        <v>4</v>
      </c>
      <c r="G5619" s="44">
        <f t="shared" si="175"/>
        <v>5</v>
      </c>
      <c r="H5619" s="44"/>
    </row>
    <row r="5620" spans="1:8" x14ac:dyDescent="0.25">
      <c r="A5620">
        <v>19960</v>
      </c>
      <c r="B5620" s="1">
        <v>44308.665236245957</v>
      </c>
      <c r="C5620">
        <v>164339</v>
      </c>
      <c r="D5620">
        <v>437309</v>
      </c>
      <c r="E5620" s="16" t="e">
        <f>VLOOKUP(C5620,Подписчики!#REF!,3,0)</f>
        <v>#REF!</v>
      </c>
      <c r="F5620" s="3">
        <f t="shared" si="174"/>
        <v>4</v>
      </c>
      <c r="G5620" s="44">
        <f t="shared" si="175"/>
        <v>5</v>
      </c>
      <c r="H5620" s="44"/>
    </row>
    <row r="5621" spans="1:8" x14ac:dyDescent="0.25">
      <c r="A5621">
        <v>19964</v>
      </c>
      <c r="B5621" s="1">
        <v>44308.666045307444</v>
      </c>
      <c r="C5621">
        <v>91430</v>
      </c>
      <c r="D5621">
        <v>95638</v>
      </c>
      <c r="E5621" s="16" t="e">
        <f>VLOOKUP(C5621,Подписчики!#REF!,3,0)</f>
        <v>#REF!</v>
      </c>
      <c r="F5621" s="3">
        <f t="shared" si="174"/>
        <v>4</v>
      </c>
      <c r="G5621" s="44">
        <f t="shared" si="175"/>
        <v>5</v>
      </c>
      <c r="H5621" s="44"/>
    </row>
    <row r="5622" spans="1:8" x14ac:dyDescent="0.25">
      <c r="A5622">
        <v>19965</v>
      </c>
      <c r="B5622" s="1">
        <v>44308.666449838187</v>
      </c>
      <c r="C5622">
        <v>308529</v>
      </c>
      <c r="D5622">
        <v>411922</v>
      </c>
      <c r="E5622" s="16" t="e">
        <f>VLOOKUP(C5622,Подписчики!#REF!,3,0)</f>
        <v>#REF!</v>
      </c>
      <c r="F5622" s="3">
        <f t="shared" si="174"/>
        <v>4</v>
      </c>
      <c r="G5622" s="44">
        <f t="shared" si="175"/>
        <v>5</v>
      </c>
      <c r="H5622" s="44"/>
    </row>
    <row r="5623" spans="1:8" x14ac:dyDescent="0.25">
      <c r="A5623">
        <v>19966</v>
      </c>
      <c r="B5623" s="1">
        <v>44308.66685436893</v>
      </c>
      <c r="C5623">
        <v>23497</v>
      </c>
      <c r="D5623">
        <v>204394</v>
      </c>
      <c r="E5623" s="16" t="e">
        <f>VLOOKUP(C5623,Подписчики!#REF!,3,0)</f>
        <v>#REF!</v>
      </c>
      <c r="F5623" s="3">
        <f t="shared" si="174"/>
        <v>4</v>
      </c>
      <c r="G5623" s="44">
        <f t="shared" si="175"/>
        <v>5</v>
      </c>
      <c r="H5623" s="44"/>
    </row>
    <row r="5624" spans="1:8" x14ac:dyDescent="0.25">
      <c r="A5624">
        <v>19969</v>
      </c>
      <c r="B5624" s="1">
        <v>44308.668067961167</v>
      </c>
      <c r="C5624">
        <v>178133</v>
      </c>
      <c r="D5624">
        <v>411922</v>
      </c>
      <c r="E5624" s="16" t="e">
        <f>VLOOKUP(C5624,Подписчики!#REF!,3,0)</f>
        <v>#REF!</v>
      </c>
      <c r="F5624" s="3">
        <f t="shared" si="174"/>
        <v>4</v>
      </c>
      <c r="G5624" s="44">
        <f t="shared" si="175"/>
        <v>5</v>
      </c>
      <c r="H5624" s="44"/>
    </row>
    <row r="5625" spans="1:8" x14ac:dyDescent="0.25">
      <c r="A5625">
        <v>19974</v>
      </c>
      <c r="B5625" s="1">
        <v>44308.668472491911</v>
      </c>
      <c r="C5625">
        <v>133047</v>
      </c>
      <c r="D5625">
        <v>406258</v>
      </c>
      <c r="E5625" s="16" t="e">
        <f>VLOOKUP(C5625,Подписчики!#REF!,3,0)</f>
        <v>#REF!</v>
      </c>
      <c r="F5625" s="3">
        <f t="shared" si="174"/>
        <v>4</v>
      </c>
      <c r="G5625" s="44">
        <f t="shared" si="175"/>
        <v>5</v>
      </c>
      <c r="H5625" s="44"/>
    </row>
    <row r="5626" spans="1:8" x14ac:dyDescent="0.25">
      <c r="A5626">
        <v>19977</v>
      </c>
      <c r="B5626" s="1">
        <v>44308.668877022654</v>
      </c>
      <c r="C5626">
        <v>83200</v>
      </c>
      <c r="D5626">
        <v>411922</v>
      </c>
      <c r="E5626" s="16" t="e">
        <f>VLOOKUP(C5626,Подписчики!#REF!,3,0)</f>
        <v>#REF!</v>
      </c>
      <c r="F5626" s="3">
        <f t="shared" si="174"/>
        <v>4</v>
      </c>
      <c r="G5626" s="44">
        <f t="shared" si="175"/>
        <v>5</v>
      </c>
      <c r="H5626" s="44"/>
    </row>
    <row r="5627" spans="1:8" x14ac:dyDescent="0.25">
      <c r="A5627">
        <v>19979</v>
      </c>
      <c r="B5627" s="1">
        <v>44308.668877022654</v>
      </c>
      <c r="C5627">
        <v>178812</v>
      </c>
      <c r="D5627">
        <v>129210</v>
      </c>
      <c r="E5627" s="16" t="e">
        <f>VLOOKUP(C5627,Подписчики!#REF!,3,0)</f>
        <v>#REF!</v>
      </c>
      <c r="F5627" s="3">
        <f t="shared" si="174"/>
        <v>4</v>
      </c>
      <c r="G5627" s="44">
        <f t="shared" si="175"/>
        <v>5</v>
      </c>
      <c r="H5627" s="44"/>
    </row>
    <row r="5628" spans="1:8" x14ac:dyDescent="0.25">
      <c r="A5628">
        <v>19982</v>
      </c>
      <c r="B5628" s="1">
        <v>44308.668877022654</v>
      </c>
      <c r="C5628">
        <v>255078</v>
      </c>
      <c r="D5628">
        <v>347393</v>
      </c>
      <c r="E5628" s="16" t="e">
        <f>VLOOKUP(C5628,Подписчики!#REF!,3,0)</f>
        <v>#REF!</v>
      </c>
      <c r="F5628" s="3">
        <f t="shared" si="174"/>
        <v>4</v>
      </c>
      <c r="G5628" s="44">
        <f t="shared" si="175"/>
        <v>5</v>
      </c>
      <c r="H5628" s="44"/>
    </row>
    <row r="5629" spans="1:8" x14ac:dyDescent="0.25">
      <c r="A5629">
        <v>19987</v>
      </c>
      <c r="B5629" s="1">
        <v>44308.669281553397</v>
      </c>
      <c r="C5629">
        <v>271045</v>
      </c>
      <c r="D5629">
        <v>4199</v>
      </c>
      <c r="E5629" s="16" t="e">
        <f>VLOOKUP(C5629,Подписчики!#REF!,3,0)</f>
        <v>#REF!</v>
      </c>
      <c r="F5629" s="3">
        <f t="shared" si="174"/>
        <v>4</v>
      </c>
      <c r="G5629" s="44">
        <f t="shared" si="175"/>
        <v>5</v>
      </c>
      <c r="H5629" s="44"/>
    </row>
    <row r="5630" spans="1:8" x14ac:dyDescent="0.25">
      <c r="A5630">
        <v>19991</v>
      </c>
      <c r="B5630" s="1">
        <v>44308.669281553397</v>
      </c>
      <c r="C5630">
        <v>310361</v>
      </c>
      <c r="D5630">
        <v>411922</v>
      </c>
      <c r="E5630" s="16" t="e">
        <f>VLOOKUP(C5630,Подписчики!#REF!,3,0)</f>
        <v>#REF!</v>
      </c>
      <c r="F5630" s="3">
        <f t="shared" si="174"/>
        <v>4</v>
      </c>
      <c r="G5630" s="44">
        <f t="shared" si="175"/>
        <v>5</v>
      </c>
      <c r="H5630" s="44"/>
    </row>
    <row r="5631" spans="1:8" x14ac:dyDescent="0.25">
      <c r="A5631">
        <v>19994</v>
      </c>
      <c r="B5631" s="1">
        <v>44308.669333333339</v>
      </c>
      <c r="C5631">
        <v>269721</v>
      </c>
      <c r="D5631">
        <v>258219</v>
      </c>
      <c r="E5631" s="16" t="e">
        <f>VLOOKUP(C5631,Подписчики!#REF!,3,0)</f>
        <v>#REF!</v>
      </c>
      <c r="F5631" s="3">
        <f t="shared" si="174"/>
        <v>4</v>
      </c>
      <c r="G5631" s="44">
        <f t="shared" si="175"/>
        <v>5</v>
      </c>
      <c r="H5631" s="44"/>
    </row>
    <row r="5632" spans="1:8" x14ac:dyDescent="0.25">
      <c r="A5632">
        <v>19996</v>
      </c>
      <c r="B5632" s="1">
        <v>44308.66968608414</v>
      </c>
      <c r="C5632">
        <v>122354</v>
      </c>
      <c r="D5632">
        <v>395249</v>
      </c>
      <c r="E5632" s="16" t="e">
        <f>VLOOKUP(C5632,Подписчики!#REF!,3,0)</f>
        <v>#REF!</v>
      </c>
      <c r="F5632" s="3">
        <f t="shared" si="174"/>
        <v>4</v>
      </c>
      <c r="G5632" s="44">
        <f t="shared" si="175"/>
        <v>5</v>
      </c>
      <c r="H5632" s="44"/>
    </row>
    <row r="5633" spans="1:8" x14ac:dyDescent="0.25">
      <c r="A5633">
        <v>19997</v>
      </c>
      <c r="B5633" s="1">
        <v>44308.67089967637</v>
      </c>
      <c r="C5633">
        <v>84411</v>
      </c>
      <c r="D5633">
        <v>436070</v>
      </c>
      <c r="E5633" s="16" t="e">
        <f>VLOOKUP(C5633,Подписчики!#REF!,3,0)</f>
        <v>#REF!</v>
      </c>
      <c r="F5633" s="3">
        <f t="shared" si="174"/>
        <v>4</v>
      </c>
      <c r="G5633" s="44">
        <f t="shared" si="175"/>
        <v>5</v>
      </c>
      <c r="H5633" s="44"/>
    </row>
    <row r="5634" spans="1:8" x14ac:dyDescent="0.25">
      <c r="A5634">
        <v>20002</v>
      </c>
      <c r="B5634" s="1">
        <v>44308.671304207121</v>
      </c>
      <c r="C5634">
        <v>118550</v>
      </c>
      <c r="D5634">
        <v>131746</v>
      </c>
      <c r="E5634" s="16" t="e">
        <f>VLOOKUP(C5634,Подписчики!#REF!,3,0)</f>
        <v>#REF!</v>
      </c>
      <c r="F5634" s="3">
        <f t="shared" si="174"/>
        <v>4</v>
      </c>
      <c r="G5634" s="44">
        <f t="shared" si="175"/>
        <v>5</v>
      </c>
      <c r="H5634" s="44"/>
    </row>
    <row r="5635" spans="1:8" x14ac:dyDescent="0.25">
      <c r="A5635">
        <v>20006</v>
      </c>
      <c r="B5635" s="1">
        <v>44308.671708737864</v>
      </c>
      <c r="C5635">
        <v>330931</v>
      </c>
      <c r="D5635">
        <v>411922</v>
      </c>
      <c r="E5635" s="16" t="e">
        <f>VLOOKUP(C5635,Подписчики!#REF!,3,0)</f>
        <v>#REF!</v>
      </c>
      <c r="F5635" s="3">
        <f t="shared" ref="F5635:F5698" si="176">MONTH(B5635)</f>
        <v>4</v>
      </c>
      <c r="G5635" s="44">
        <f t="shared" ref="G5635:G5698" si="177">WEEKDAY(B5635,1)</f>
        <v>5</v>
      </c>
      <c r="H5635" s="44"/>
    </row>
    <row r="5636" spans="1:8" x14ac:dyDescent="0.25">
      <c r="A5636">
        <v>20009</v>
      </c>
      <c r="B5636" s="1">
        <v>44308.67251779935</v>
      </c>
      <c r="C5636">
        <v>197073</v>
      </c>
      <c r="D5636">
        <v>184941</v>
      </c>
      <c r="E5636" s="16" t="e">
        <f>VLOOKUP(C5636,Подписчики!#REF!,3,0)</f>
        <v>#REF!</v>
      </c>
      <c r="F5636" s="3">
        <f t="shared" si="176"/>
        <v>4</v>
      </c>
      <c r="G5636" s="44">
        <f t="shared" si="177"/>
        <v>5</v>
      </c>
      <c r="H5636" s="44"/>
    </row>
    <row r="5637" spans="1:8" x14ac:dyDescent="0.25">
      <c r="A5637">
        <v>20011</v>
      </c>
      <c r="B5637" s="1">
        <v>44308.673731391587</v>
      </c>
      <c r="C5637">
        <v>65828</v>
      </c>
      <c r="D5637">
        <v>86587</v>
      </c>
      <c r="E5637" s="16" t="e">
        <f>VLOOKUP(C5637,Подписчики!#REF!,3,0)</f>
        <v>#REF!</v>
      </c>
      <c r="F5637" s="3">
        <f t="shared" si="176"/>
        <v>4</v>
      </c>
      <c r="G5637" s="44">
        <f t="shared" si="177"/>
        <v>5</v>
      </c>
      <c r="H5637" s="44"/>
    </row>
    <row r="5638" spans="1:8" x14ac:dyDescent="0.25">
      <c r="A5638">
        <v>20015</v>
      </c>
      <c r="B5638" s="1">
        <v>44308.674135922331</v>
      </c>
      <c r="C5638">
        <v>21730</v>
      </c>
      <c r="D5638">
        <v>304128</v>
      </c>
      <c r="E5638" s="16" t="e">
        <f>VLOOKUP(C5638,Подписчики!#REF!,3,0)</f>
        <v>#REF!</v>
      </c>
      <c r="F5638" s="3">
        <f t="shared" si="176"/>
        <v>4</v>
      </c>
      <c r="G5638" s="44">
        <f t="shared" si="177"/>
        <v>5</v>
      </c>
      <c r="H5638" s="44"/>
    </row>
    <row r="5639" spans="1:8" x14ac:dyDescent="0.25">
      <c r="A5639">
        <v>20019</v>
      </c>
      <c r="B5639" s="1">
        <v>44308.675349514568</v>
      </c>
      <c r="C5639">
        <v>238906</v>
      </c>
      <c r="D5639">
        <v>250679</v>
      </c>
      <c r="E5639" s="16" t="e">
        <f>VLOOKUP(C5639,Подписчики!#REF!,3,0)</f>
        <v>#REF!</v>
      </c>
      <c r="F5639" s="3">
        <f t="shared" si="176"/>
        <v>4</v>
      </c>
      <c r="G5639" s="44">
        <f t="shared" si="177"/>
        <v>5</v>
      </c>
      <c r="H5639" s="44"/>
    </row>
    <row r="5640" spans="1:8" x14ac:dyDescent="0.25">
      <c r="A5640">
        <v>20024</v>
      </c>
      <c r="B5640" s="1">
        <v>44308.676158576054</v>
      </c>
      <c r="C5640">
        <v>206625</v>
      </c>
      <c r="D5640">
        <v>118549</v>
      </c>
      <c r="E5640" s="16" t="e">
        <f>VLOOKUP(C5640,Подписчики!#REF!,3,0)</f>
        <v>#REF!</v>
      </c>
      <c r="F5640" s="3">
        <f t="shared" si="176"/>
        <v>4</v>
      </c>
      <c r="G5640" s="44">
        <f t="shared" si="177"/>
        <v>5</v>
      </c>
      <c r="H5640" s="44"/>
    </row>
    <row r="5641" spans="1:8" x14ac:dyDescent="0.25">
      <c r="A5641">
        <v>20027</v>
      </c>
      <c r="B5641" s="1">
        <v>44308.676158576054</v>
      </c>
      <c r="C5641">
        <v>218009</v>
      </c>
      <c r="D5641">
        <v>236236</v>
      </c>
      <c r="E5641" s="16" t="e">
        <f>VLOOKUP(C5641,Подписчики!#REF!,3,0)</f>
        <v>#REF!</v>
      </c>
      <c r="F5641" s="3">
        <f t="shared" si="176"/>
        <v>4</v>
      </c>
      <c r="G5641" s="44">
        <f t="shared" si="177"/>
        <v>5</v>
      </c>
      <c r="H5641" s="44"/>
    </row>
    <row r="5642" spans="1:8" x14ac:dyDescent="0.25">
      <c r="A5642">
        <v>20028</v>
      </c>
      <c r="B5642" s="1">
        <v>44308.676158576054</v>
      </c>
      <c r="C5642">
        <v>256051</v>
      </c>
      <c r="D5642">
        <v>158978</v>
      </c>
      <c r="E5642" s="16" t="e">
        <f>VLOOKUP(C5642,Подписчики!#REF!,3,0)</f>
        <v>#REF!</v>
      </c>
      <c r="F5642" s="3">
        <f t="shared" si="176"/>
        <v>4</v>
      </c>
      <c r="G5642" s="44">
        <f t="shared" si="177"/>
        <v>5</v>
      </c>
      <c r="H5642" s="44"/>
    </row>
    <row r="5643" spans="1:8" x14ac:dyDescent="0.25">
      <c r="A5643">
        <v>20029</v>
      </c>
      <c r="B5643" s="1">
        <v>44308.676967637541</v>
      </c>
      <c r="C5643">
        <v>334924</v>
      </c>
      <c r="D5643">
        <v>206929</v>
      </c>
      <c r="E5643" s="16" t="e">
        <f>VLOOKUP(C5643,Подписчики!#REF!,3,0)</f>
        <v>#REF!</v>
      </c>
      <c r="F5643" s="3">
        <f t="shared" si="176"/>
        <v>4</v>
      </c>
      <c r="G5643" s="44">
        <f t="shared" si="177"/>
        <v>5</v>
      </c>
      <c r="H5643" s="44"/>
    </row>
    <row r="5644" spans="1:8" x14ac:dyDescent="0.25">
      <c r="A5644">
        <v>20030</v>
      </c>
      <c r="B5644" s="1">
        <v>44308.677372168284</v>
      </c>
      <c r="C5644">
        <v>263750</v>
      </c>
      <c r="D5644">
        <v>241927</v>
      </c>
      <c r="E5644" s="16" t="e">
        <f>VLOOKUP(C5644,Подписчики!#REF!,3,0)</f>
        <v>#REF!</v>
      </c>
      <c r="F5644" s="3">
        <f t="shared" si="176"/>
        <v>4</v>
      </c>
      <c r="G5644" s="44">
        <f t="shared" si="177"/>
        <v>5</v>
      </c>
      <c r="H5644" s="44"/>
    </row>
    <row r="5645" spans="1:8" x14ac:dyDescent="0.25">
      <c r="A5645">
        <v>20032</v>
      </c>
      <c r="B5645" s="1">
        <v>44308.677776699027</v>
      </c>
      <c r="C5645">
        <v>229693</v>
      </c>
      <c r="D5645">
        <v>251823</v>
      </c>
      <c r="E5645" s="16" t="e">
        <f>VLOOKUP(C5645,Подписчики!#REF!,3,0)</f>
        <v>#REF!</v>
      </c>
      <c r="F5645" s="3">
        <f t="shared" si="176"/>
        <v>4</v>
      </c>
      <c r="G5645" s="44">
        <f t="shared" si="177"/>
        <v>5</v>
      </c>
      <c r="H5645" s="44"/>
    </row>
    <row r="5646" spans="1:8" x14ac:dyDescent="0.25">
      <c r="A5646">
        <v>20033</v>
      </c>
      <c r="B5646" s="1">
        <v>44308.678585760514</v>
      </c>
      <c r="C5646">
        <v>235762</v>
      </c>
      <c r="D5646">
        <v>67447</v>
      </c>
      <c r="E5646" s="16" t="e">
        <f>VLOOKUP(C5646,Подписчики!#REF!,3,0)</f>
        <v>#REF!</v>
      </c>
      <c r="F5646" s="3">
        <f t="shared" si="176"/>
        <v>4</v>
      </c>
      <c r="G5646" s="44">
        <f t="shared" si="177"/>
        <v>5</v>
      </c>
      <c r="H5646" s="44"/>
    </row>
    <row r="5647" spans="1:8" x14ac:dyDescent="0.25">
      <c r="A5647">
        <v>20037</v>
      </c>
      <c r="B5647" s="1">
        <v>44308.678990291257</v>
      </c>
      <c r="C5647">
        <v>126418</v>
      </c>
      <c r="D5647">
        <v>394819</v>
      </c>
      <c r="E5647" s="16" t="e">
        <f>VLOOKUP(C5647,Подписчики!#REF!,3,0)</f>
        <v>#REF!</v>
      </c>
      <c r="F5647" s="3">
        <f t="shared" si="176"/>
        <v>4</v>
      </c>
      <c r="G5647" s="44">
        <f t="shared" si="177"/>
        <v>5</v>
      </c>
      <c r="H5647" s="44"/>
    </row>
    <row r="5648" spans="1:8" x14ac:dyDescent="0.25">
      <c r="A5648">
        <v>20040</v>
      </c>
      <c r="B5648" s="1">
        <v>44308.678990291257</v>
      </c>
      <c r="C5648">
        <v>250337</v>
      </c>
      <c r="D5648">
        <v>401945</v>
      </c>
      <c r="E5648" s="16" t="e">
        <f>VLOOKUP(C5648,Подписчики!#REF!,3,0)</f>
        <v>#REF!</v>
      </c>
      <c r="F5648" s="3">
        <f t="shared" si="176"/>
        <v>4</v>
      </c>
      <c r="G5648" s="44">
        <f t="shared" si="177"/>
        <v>5</v>
      </c>
      <c r="H5648" s="44"/>
    </row>
    <row r="5649" spans="1:8" x14ac:dyDescent="0.25">
      <c r="A5649">
        <v>20042</v>
      </c>
      <c r="B5649" s="1">
        <v>44308.679799352751</v>
      </c>
      <c r="C5649">
        <v>131723</v>
      </c>
      <c r="D5649">
        <v>411922</v>
      </c>
      <c r="E5649" s="16" t="e">
        <f>VLOOKUP(C5649,Подписчики!#REF!,3,0)</f>
        <v>#REF!</v>
      </c>
      <c r="F5649" s="3">
        <f t="shared" si="176"/>
        <v>4</v>
      </c>
      <c r="G5649" s="44">
        <f t="shared" si="177"/>
        <v>5</v>
      </c>
      <c r="H5649" s="44"/>
    </row>
    <row r="5650" spans="1:8" x14ac:dyDescent="0.25">
      <c r="A5650">
        <v>20043</v>
      </c>
      <c r="B5650" s="1">
        <v>44308.680203883494</v>
      </c>
      <c r="C5650">
        <v>205664</v>
      </c>
      <c r="D5650">
        <v>88863</v>
      </c>
      <c r="E5650" s="16" t="e">
        <f>VLOOKUP(C5650,Подписчики!#REF!,3,0)</f>
        <v>#REF!</v>
      </c>
      <c r="F5650" s="3">
        <f t="shared" si="176"/>
        <v>4</v>
      </c>
      <c r="G5650" s="44">
        <f t="shared" si="177"/>
        <v>5</v>
      </c>
      <c r="H5650" s="44"/>
    </row>
    <row r="5651" spans="1:8" x14ac:dyDescent="0.25">
      <c r="A5651">
        <v>20047</v>
      </c>
      <c r="B5651" s="1">
        <v>44308.681417475731</v>
      </c>
      <c r="C5651">
        <v>254805</v>
      </c>
      <c r="D5651">
        <v>1019</v>
      </c>
      <c r="E5651" s="16" t="e">
        <f>VLOOKUP(C5651,Подписчики!#REF!,3,0)</f>
        <v>#REF!</v>
      </c>
      <c r="F5651" s="3">
        <f t="shared" si="176"/>
        <v>4</v>
      </c>
      <c r="G5651" s="44">
        <f t="shared" si="177"/>
        <v>5</v>
      </c>
      <c r="H5651" s="44"/>
    </row>
    <row r="5652" spans="1:8" x14ac:dyDescent="0.25">
      <c r="A5652">
        <v>20048</v>
      </c>
      <c r="B5652" s="1">
        <v>44308.681822006474</v>
      </c>
      <c r="C5652">
        <v>244902</v>
      </c>
      <c r="D5652">
        <v>153893</v>
      </c>
      <c r="E5652" s="16" t="e">
        <f>VLOOKUP(C5652,Подписчики!#REF!,3,0)</f>
        <v>#REF!</v>
      </c>
      <c r="F5652" s="3">
        <f t="shared" si="176"/>
        <v>4</v>
      </c>
      <c r="G5652" s="44">
        <f t="shared" si="177"/>
        <v>5</v>
      </c>
      <c r="H5652" s="44"/>
    </row>
    <row r="5653" spans="1:8" x14ac:dyDescent="0.25">
      <c r="A5653">
        <v>20053</v>
      </c>
      <c r="B5653" s="1">
        <v>44308.683035598704</v>
      </c>
      <c r="C5653">
        <v>195903</v>
      </c>
      <c r="D5653">
        <v>23181</v>
      </c>
      <c r="E5653" s="16" t="e">
        <f>VLOOKUP(C5653,Подписчики!#REF!,3,0)</f>
        <v>#REF!</v>
      </c>
      <c r="F5653" s="3">
        <f t="shared" si="176"/>
        <v>4</v>
      </c>
      <c r="G5653" s="44">
        <f t="shared" si="177"/>
        <v>5</v>
      </c>
      <c r="H5653" s="44"/>
    </row>
    <row r="5654" spans="1:8" x14ac:dyDescent="0.25">
      <c r="A5654">
        <v>20057</v>
      </c>
      <c r="B5654" s="1">
        <v>44308.683440129447</v>
      </c>
      <c r="C5654">
        <v>225646</v>
      </c>
      <c r="D5654">
        <v>17150</v>
      </c>
      <c r="E5654" s="16" t="e">
        <f>VLOOKUP(C5654,Подписчики!#REF!,3,0)</f>
        <v>#REF!</v>
      </c>
      <c r="F5654" s="3">
        <f t="shared" si="176"/>
        <v>4</v>
      </c>
      <c r="G5654" s="44">
        <f t="shared" si="177"/>
        <v>5</v>
      </c>
      <c r="H5654" s="44"/>
    </row>
    <row r="5655" spans="1:8" x14ac:dyDescent="0.25">
      <c r="A5655">
        <v>20062</v>
      </c>
      <c r="B5655" s="1">
        <v>44308.685058252428</v>
      </c>
      <c r="C5655">
        <v>190455</v>
      </c>
      <c r="D5655">
        <v>230507</v>
      </c>
      <c r="E5655" s="16" t="e">
        <f>VLOOKUP(C5655,Подписчики!#REF!,3,0)</f>
        <v>#REF!</v>
      </c>
      <c r="F5655" s="3">
        <f t="shared" si="176"/>
        <v>4</v>
      </c>
      <c r="G5655" s="44">
        <f t="shared" si="177"/>
        <v>5</v>
      </c>
      <c r="H5655" s="44"/>
    </row>
    <row r="5656" spans="1:8" x14ac:dyDescent="0.25">
      <c r="A5656">
        <v>20064</v>
      </c>
      <c r="B5656" s="1">
        <v>44308.685462783171</v>
      </c>
      <c r="C5656">
        <v>11799</v>
      </c>
      <c r="D5656">
        <v>411922</v>
      </c>
      <c r="E5656" s="16" t="e">
        <f>VLOOKUP(C5656,Подписчики!#REF!,3,0)</f>
        <v>#REF!</v>
      </c>
      <c r="F5656" s="3">
        <f t="shared" si="176"/>
        <v>4</v>
      </c>
      <c r="G5656" s="44">
        <f t="shared" si="177"/>
        <v>5</v>
      </c>
      <c r="H5656" s="44"/>
    </row>
    <row r="5657" spans="1:8" x14ac:dyDescent="0.25">
      <c r="A5657">
        <v>20069</v>
      </c>
      <c r="B5657" s="1">
        <v>44308.685462783171</v>
      </c>
      <c r="C5657">
        <v>164294</v>
      </c>
      <c r="D5657">
        <v>43697</v>
      </c>
      <c r="E5657" s="16" t="e">
        <f>VLOOKUP(C5657,Подписчики!#REF!,3,0)</f>
        <v>#REF!</v>
      </c>
      <c r="F5657" s="3">
        <f t="shared" si="176"/>
        <v>4</v>
      </c>
      <c r="G5657" s="44">
        <f t="shared" si="177"/>
        <v>5</v>
      </c>
      <c r="H5657" s="44"/>
    </row>
    <row r="5658" spans="1:8" x14ac:dyDescent="0.25">
      <c r="A5658">
        <v>20072</v>
      </c>
      <c r="B5658" s="1">
        <v>44308.686271844657</v>
      </c>
      <c r="C5658">
        <v>33142</v>
      </c>
      <c r="D5658">
        <v>52589</v>
      </c>
      <c r="E5658" s="16" t="e">
        <f>VLOOKUP(C5658,Подписчики!#REF!,3,0)</f>
        <v>#REF!</v>
      </c>
      <c r="F5658" s="3">
        <f t="shared" si="176"/>
        <v>4</v>
      </c>
      <c r="G5658" s="44">
        <f t="shared" si="177"/>
        <v>5</v>
      </c>
      <c r="H5658" s="44"/>
    </row>
    <row r="5659" spans="1:8" x14ac:dyDescent="0.25">
      <c r="A5659">
        <v>20077</v>
      </c>
      <c r="B5659" s="1">
        <v>44308.686271844657</v>
      </c>
      <c r="C5659">
        <v>106559</v>
      </c>
      <c r="D5659">
        <v>472712</v>
      </c>
      <c r="E5659" s="16" t="e">
        <f>VLOOKUP(C5659,Подписчики!#REF!,3,0)</f>
        <v>#REF!</v>
      </c>
      <c r="F5659" s="3">
        <f t="shared" si="176"/>
        <v>4</v>
      </c>
      <c r="G5659" s="44">
        <f t="shared" si="177"/>
        <v>5</v>
      </c>
      <c r="H5659" s="44"/>
    </row>
    <row r="5660" spans="1:8" x14ac:dyDescent="0.25">
      <c r="A5660">
        <v>20081</v>
      </c>
      <c r="B5660" s="1">
        <v>44308.686676375408</v>
      </c>
      <c r="C5660">
        <v>106017</v>
      </c>
      <c r="D5660">
        <v>250679</v>
      </c>
      <c r="E5660" s="16" t="e">
        <f>VLOOKUP(C5660,Подписчики!#REF!,3,0)</f>
        <v>#REF!</v>
      </c>
      <c r="F5660" s="3">
        <f t="shared" si="176"/>
        <v>4</v>
      </c>
      <c r="G5660" s="44">
        <f t="shared" si="177"/>
        <v>5</v>
      </c>
      <c r="H5660" s="44"/>
    </row>
    <row r="5661" spans="1:8" x14ac:dyDescent="0.25">
      <c r="A5661">
        <v>20086</v>
      </c>
      <c r="B5661" s="1">
        <v>44308.686676375408</v>
      </c>
      <c r="C5661">
        <v>169564</v>
      </c>
      <c r="D5661">
        <v>181651</v>
      </c>
      <c r="E5661" s="16" t="e">
        <f>VLOOKUP(C5661,Подписчики!#REF!,3,0)</f>
        <v>#REF!</v>
      </c>
      <c r="F5661" s="3">
        <f t="shared" si="176"/>
        <v>4</v>
      </c>
      <c r="G5661" s="44">
        <f t="shared" si="177"/>
        <v>5</v>
      </c>
      <c r="H5661" s="44"/>
    </row>
    <row r="5662" spans="1:8" x14ac:dyDescent="0.25">
      <c r="A5662">
        <v>20089</v>
      </c>
      <c r="B5662" s="1">
        <v>44308.686676375408</v>
      </c>
      <c r="C5662">
        <v>192204</v>
      </c>
      <c r="D5662">
        <v>63666</v>
      </c>
      <c r="E5662" s="16" t="e">
        <f>VLOOKUP(C5662,Подписчики!#REF!,3,0)</f>
        <v>#REF!</v>
      </c>
      <c r="F5662" s="3">
        <f t="shared" si="176"/>
        <v>4</v>
      </c>
      <c r="G5662" s="44">
        <f t="shared" si="177"/>
        <v>5</v>
      </c>
      <c r="H5662" s="44"/>
    </row>
    <row r="5663" spans="1:8" x14ac:dyDescent="0.25">
      <c r="A5663">
        <v>20094</v>
      </c>
      <c r="B5663" s="1">
        <v>44308.687080906144</v>
      </c>
      <c r="C5663">
        <v>329757</v>
      </c>
      <c r="D5663">
        <v>137327</v>
      </c>
      <c r="E5663" s="16" t="e">
        <f>VLOOKUP(C5663,Подписчики!#REF!,3,0)</f>
        <v>#REF!</v>
      </c>
      <c r="F5663" s="3">
        <f t="shared" si="176"/>
        <v>4</v>
      </c>
      <c r="G5663" s="44">
        <f t="shared" si="177"/>
        <v>5</v>
      </c>
      <c r="H5663" s="44"/>
    </row>
    <row r="5664" spans="1:8" x14ac:dyDescent="0.25">
      <c r="A5664">
        <v>20096</v>
      </c>
      <c r="B5664" s="1">
        <v>44308.687485436894</v>
      </c>
      <c r="C5664">
        <v>35540</v>
      </c>
      <c r="D5664">
        <v>111414</v>
      </c>
      <c r="E5664" s="16" t="e">
        <f>VLOOKUP(C5664,Подписчики!#REF!,3,0)</f>
        <v>#REF!</v>
      </c>
      <c r="F5664" s="3">
        <f t="shared" si="176"/>
        <v>4</v>
      </c>
      <c r="G5664" s="44">
        <f t="shared" si="177"/>
        <v>5</v>
      </c>
      <c r="H5664" s="44"/>
    </row>
    <row r="5665" spans="1:8" x14ac:dyDescent="0.25">
      <c r="A5665">
        <v>20098</v>
      </c>
      <c r="B5665" s="1">
        <v>44308.687485436894</v>
      </c>
      <c r="C5665">
        <v>200575</v>
      </c>
      <c r="D5665">
        <v>140573</v>
      </c>
      <c r="E5665" s="16" t="e">
        <f>VLOOKUP(C5665,Подписчики!#REF!,3,0)</f>
        <v>#REF!</v>
      </c>
      <c r="F5665" s="3">
        <f t="shared" si="176"/>
        <v>4</v>
      </c>
      <c r="G5665" s="44">
        <f t="shared" si="177"/>
        <v>5</v>
      </c>
      <c r="H5665" s="44"/>
    </row>
    <row r="5666" spans="1:8" x14ac:dyDescent="0.25">
      <c r="A5666">
        <v>20102</v>
      </c>
      <c r="B5666" s="1">
        <v>44308.688294498381</v>
      </c>
      <c r="C5666">
        <v>279032</v>
      </c>
      <c r="D5666">
        <v>21760</v>
      </c>
      <c r="E5666" s="16" t="e">
        <f>VLOOKUP(C5666,Подписчики!#REF!,3,0)</f>
        <v>#REF!</v>
      </c>
      <c r="F5666" s="3">
        <f t="shared" si="176"/>
        <v>4</v>
      </c>
      <c r="G5666" s="44">
        <f t="shared" si="177"/>
        <v>5</v>
      </c>
      <c r="H5666" s="44"/>
    </row>
    <row r="5667" spans="1:8" x14ac:dyDescent="0.25">
      <c r="A5667">
        <v>20107</v>
      </c>
      <c r="B5667" s="1">
        <v>44308.688699029124</v>
      </c>
      <c r="C5667">
        <v>4114</v>
      </c>
      <c r="D5667">
        <v>362672</v>
      </c>
      <c r="E5667" s="16" t="e">
        <f>VLOOKUP(C5667,Подписчики!#REF!,3,0)</f>
        <v>#REF!</v>
      </c>
      <c r="F5667" s="3">
        <f t="shared" si="176"/>
        <v>4</v>
      </c>
      <c r="G5667" s="44">
        <f t="shared" si="177"/>
        <v>5</v>
      </c>
      <c r="H5667" s="44"/>
    </row>
    <row r="5668" spans="1:8" x14ac:dyDescent="0.25">
      <c r="A5668">
        <v>20111</v>
      </c>
      <c r="B5668" s="1">
        <v>44308.688699029124</v>
      </c>
      <c r="C5668">
        <v>50739</v>
      </c>
      <c r="D5668">
        <v>21760</v>
      </c>
      <c r="E5668" s="16" t="e">
        <f>VLOOKUP(C5668,Подписчики!#REF!,3,0)</f>
        <v>#REF!</v>
      </c>
      <c r="F5668" s="3">
        <f t="shared" si="176"/>
        <v>4</v>
      </c>
      <c r="G5668" s="44">
        <f t="shared" si="177"/>
        <v>5</v>
      </c>
      <c r="H5668" s="44"/>
    </row>
    <row r="5669" spans="1:8" x14ac:dyDescent="0.25">
      <c r="A5669">
        <v>20113</v>
      </c>
      <c r="B5669" s="1">
        <v>44308.689333333336</v>
      </c>
      <c r="C5669">
        <v>177347</v>
      </c>
      <c r="D5669">
        <v>230507</v>
      </c>
      <c r="E5669" s="16" t="e">
        <f>VLOOKUP(C5669,Подписчики!#REF!,3,0)</f>
        <v>#REF!</v>
      </c>
      <c r="F5669" s="3">
        <f t="shared" si="176"/>
        <v>4</v>
      </c>
      <c r="G5669" s="44">
        <f t="shared" si="177"/>
        <v>5</v>
      </c>
      <c r="H5669" s="44"/>
    </row>
    <row r="5670" spans="1:8" x14ac:dyDescent="0.25">
      <c r="A5670">
        <v>20116</v>
      </c>
      <c r="B5670" s="1">
        <v>44308.689912621354</v>
      </c>
      <c r="C5670">
        <v>91094</v>
      </c>
      <c r="D5670">
        <v>82901</v>
      </c>
      <c r="E5670" s="16" t="e">
        <f>VLOOKUP(C5670,Подписчики!#REF!,3,0)</f>
        <v>#REF!</v>
      </c>
      <c r="F5670" s="3">
        <f t="shared" si="176"/>
        <v>4</v>
      </c>
      <c r="G5670" s="44">
        <f t="shared" si="177"/>
        <v>5</v>
      </c>
      <c r="H5670" s="44"/>
    </row>
    <row r="5671" spans="1:8" x14ac:dyDescent="0.25">
      <c r="A5671">
        <v>20117</v>
      </c>
      <c r="B5671" s="1">
        <v>44308.689912621361</v>
      </c>
      <c r="C5671">
        <v>81947</v>
      </c>
      <c r="D5671">
        <v>351192</v>
      </c>
      <c r="E5671" s="16" t="e">
        <f>VLOOKUP(C5671,Подписчики!#REF!,3,0)</f>
        <v>#REF!</v>
      </c>
      <c r="F5671" s="3">
        <f t="shared" si="176"/>
        <v>4</v>
      </c>
      <c r="G5671" s="44">
        <f t="shared" si="177"/>
        <v>5</v>
      </c>
      <c r="H5671" s="44"/>
    </row>
    <row r="5672" spans="1:8" x14ac:dyDescent="0.25">
      <c r="A5672">
        <v>20122</v>
      </c>
      <c r="B5672" s="1">
        <v>44308.689912621361</v>
      </c>
      <c r="C5672">
        <v>337871</v>
      </c>
      <c r="D5672">
        <v>137327</v>
      </c>
      <c r="E5672" s="16" t="e">
        <f>VLOOKUP(C5672,Подписчики!#REF!,3,0)</f>
        <v>#REF!</v>
      </c>
      <c r="F5672" s="3">
        <f t="shared" si="176"/>
        <v>4</v>
      </c>
      <c r="G5672" s="44">
        <f t="shared" si="177"/>
        <v>5</v>
      </c>
      <c r="H5672" s="44"/>
    </row>
    <row r="5673" spans="1:8" x14ac:dyDescent="0.25">
      <c r="A5673">
        <v>20124</v>
      </c>
      <c r="B5673" s="1">
        <v>44308.691530744341</v>
      </c>
      <c r="C5673">
        <v>238133</v>
      </c>
      <c r="D5673">
        <v>250679</v>
      </c>
      <c r="E5673" s="16" t="e">
        <f>VLOOKUP(C5673,Подписчики!#REF!,3,0)</f>
        <v>#REF!</v>
      </c>
      <c r="F5673" s="3">
        <f t="shared" si="176"/>
        <v>4</v>
      </c>
      <c r="G5673" s="44">
        <f t="shared" si="177"/>
        <v>5</v>
      </c>
      <c r="H5673" s="44"/>
    </row>
    <row r="5674" spans="1:8" x14ac:dyDescent="0.25">
      <c r="A5674">
        <v>20129</v>
      </c>
      <c r="B5674" s="1">
        <v>44308.691935275077</v>
      </c>
      <c r="C5674">
        <v>52461</v>
      </c>
      <c r="D5674">
        <v>88863</v>
      </c>
      <c r="E5674" s="16" t="e">
        <f>VLOOKUP(C5674,Подписчики!#REF!,3,0)</f>
        <v>#REF!</v>
      </c>
      <c r="F5674" s="3">
        <f t="shared" si="176"/>
        <v>4</v>
      </c>
      <c r="G5674" s="44">
        <f t="shared" si="177"/>
        <v>5</v>
      </c>
      <c r="H5674" s="44"/>
    </row>
    <row r="5675" spans="1:8" x14ac:dyDescent="0.25">
      <c r="A5675">
        <v>20132</v>
      </c>
      <c r="B5675" s="1">
        <v>44308.691935275077</v>
      </c>
      <c r="C5675">
        <v>346101</v>
      </c>
      <c r="D5675">
        <v>349014</v>
      </c>
      <c r="E5675" s="16" t="e">
        <f>VLOOKUP(C5675,Подписчики!#REF!,3,0)</f>
        <v>#REF!</v>
      </c>
      <c r="F5675" s="3">
        <f t="shared" si="176"/>
        <v>4</v>
      </c>
      <c r="G5675" s="44">
        <f t="shared" si="177"/>
        <v>5</v>
      </c>
      <c r="H5675" s="44"/>
    </row>
    <row r="5676" spans="1:8" x14ac:dyDescent="0.25">
      <c r="A5676">
        <v>20135</v>
      </c>
      <c r="B5676" s="1">
        <v>44308.692744336571</v>
      </c>
      <c r="C5676">
        <v>69497</v>
      </c>
      <c r="D5676">
        <v>404226</v>
      </c>
      <c r="E5676" s="16" t="e">
        <f>VLOOKUP(C5676,Подписчики!#REF!,3,0)</f>
        <v>#REF!</v>
      </c>
      <c r="F5676" s="3">
        <f t="shared" si="176"/>
        <v>4</v>
      </c>
      <c r="G5676" s="44">
        <f t="shared" si="177"/>
        <v>5</v>
      </c>
      <c r="H5676" s="44"/>
    </row>
    <row r="5677" spans="1:8" x14ac:dyDescent="0.25">
      <c r="A5677">
        <v>20138</v>
      </c>
      <c r="B5677" s="1">
        <v>44308.692744336571</v>
      </c>
      <c r="C5677">
        <v>172508</v>
      </c>
      <c r="D5677">
        <v>262099</v>
      </c>
      <c r="E5677" s="16" t="e">
        <f>VLOOKUP(C5677,Подписчики!#REF!,3,0)</f>
        <v>#REF!</v>
      </c>
      <c r="F5677" s="3">
        <f t="shared" si="176"/>
        <v>4</v>
      </c>
      <c r="G5677" s="44">
        <f t="shared" si="177"/>
        <v>5</v>
      </c>
      <c r="H5677" s="44"/>
    </row>
    <row r="5678" spans="1:8" x14ac:dyDescent="0.25">
      <c r="A5678">
        <v>20142</v>
      </c>
      <c r="B5678" s="1">
        <v>44308.693148867314</v>
      </c>
      <c r="C5678">
        <v>178286</v>
      </c>
      <c r="D5678">
        <v>152780</v>
      </c>
      <c r="E5678" s="16" t="e">
        <f>VLOOKUP(C5678,Подписчики!#REF!,3,0)</f>
        <v>#REF!</v>
      </c>
      <c r="F5678" s="3">
        <f t="shared" si="176"/>
        <v>4</v>
      </c>
      <c r="G5678" s="44">
        <f t="shared" si="177"/>
        <v>5</v>
      </c>
      <c r="H5678" s="44"/>
    </row>
    <row r="5679" spans="1:8" x14ac:dyDescent="0.25">
      <c r="A5679">
        <v>20144</v>
      </c>
      <c r="B5679" s="1">
        <v>44308.693957928801</v>
      </c>
      <c r="C5679">
        <v>342246</v>
      </c>
      <c r="D5679">
        <v>182841</v>
      </c>
      <c r="E5679" s="16" t="e">
        <f>VLOOKUP(C5679,Подписчики!#REF!,3,0)</f>
        <v>#REF!</v>
      </c>
      <c r="F5679" s="3">
        <f t="shared" si="176"/>
        <v>4</v>
      </c>
      <c r="G5679" s="44">
        <f t="shared" si="177"/>
        <v>5</v>
      </c>
      <c r="H5679" s="44"/>
    </row>
    <row r="5680" spans="1:8" x14ac:dyDescent="0.25">
      <c r="A5680">
        <v>20145</v>
      </c>
      <c r="B5680" s="1">
        <v>44308.694362459544</v>
      </c>
      <c r="C5680">
        <v>83128</v>
      </c>
      <c r="D5680">
        <v>128523</v>
      </c>
      <c r="E5680" s="16" t="e">
        <f>VLOOKUP(C5680,Подписчики!#REF!,3,0)</f>
        <v>#REF!</v>
      </c>
      <c r="F5680" s="3">
        <f t="shared" si="176"/>
        <v>4</v>
      </c>
      <c r="G5680" s="44">
        <f t="shared" si="177"/>
        <v>5</v>
      </c>
      <c r="H5680" s="44"/>
    </row>
    <row r="5681" spans="1:8" x14ac:dyDescent="0.25">
      <c r="A5681">
        <v>20146</v>
      </c>
      <c r="B5681" s="1">
        <v>44308.695171521031</v>
      </c>
      <c r="C5681">
        <v>26058</v>
      </c>
      <c r="D5681">
        <v>217307</v>
      </c>
      <c r="E5681" s="16" t="e">
        <f>VLOOKUP(C5681,Подписчики!#REF!,3,0)</f>
        <v>#REF!</v>
      </c>
      <c r="F5681" s="3">
        <f t="shared" si="176"/>
        <v>4</v>
      </c>
      <c r="G5681" s="44">
        <f t="shared" si="177"/>
        <v>5</v>
      </c>
      <c r="H5681" s="44"/>
    </row>
    <row r="5682" spans="1:8" x14ac:dyDescent="0.25">
      <c r="A5682">
        <v>20148</v>
      </c>
      <c r="B5682" s="1">
        <v>44308.695980582524</v>
      </c>
      <c r="C5682">
        <v>134584</v>
      </c>
      <c r="D5682">
        <v>74742</v>
      </c>
      <c r="E5682" s="16" t="e">
        <f>VLOOKUP(C5682,Подписчики!#REF!,3,0)</f>
        <v>#REF!</v>
      </c>
      <c r="F5682" s="3">
        <f t="shared" si="176"/>
        <v>4</v>
      </c>
      <c r="G5682" s="44">
        <f t="shared" si="177"/>
        <v>5</v>
      </c>
      <c r="H5682" s="44"/>
    </row>
    <row r="5683" spans="1:8" x14ac:dyDescent="0.25">
      <c r="A5683">
        <v>20152</v>
      </c>
      <c r="B5683" s="1">
        <v>44308.696789644011</v>
      </c>
      <c r="C5683">
        <v>85371</v>
      </c>
      <c r="D5683">
        <v>324991</v>
      </c>
      <c r="E5683" s="16" t="e">
        <f>VLOOKUP(C5683,Подписчики!#REF!,3,0)</f>
        <v>#REF!</v>
      </c>
      <c r="F5683" s="3">
        <f t="shared" si="176"/>
        <v>4</v>
      </c>
      <c r="G5683" s="44">
        <f t="shared" si="177"/>
        <v>5</v>
      </c>
      <c r="H5683" s="44"/>
    </row>
    <row r="5684" spans="1:8" x14ac:dyDescent="0.25">
      <c r="A5684">
        <v>20153</v>
      </c>
      <c r="B5684" s="1">
        <v>44308.697194174754</v>
      </c>
      <c r="C5684">
        <v>39395</v>
      </c>
      <c r="D5684">
        <v>411922</v>
      </c>
      <c r="E5684" s="16" t="e">
        <f>VLOOKUP(C5684,Подписчики!#REF!,3,0)</f>
        <v>#REF!</v>
      </c>
      <c r="F5684" s="3">
        <f t="shared" si="176"/>
        <v>4</v>
      </c>
      <c r="G5684" s="44">
        <f t="shared" si="177"/>
        <v>5</v>
      </c>
      <c r="H5684" s="44"/>
    </row>
    <row r="5685" spans="1:8" x14ac:dyDescent="0.25">
      <c r="A5685">
        <v>20157</v>
      </c>
      <c r="B5685" s="1">
        <v>44308.700430420715</v>
      </c>
      <c r="C5685">
        <v>138628</v>
      </c>
      <c r="D5685">
        <v>189009</v>
      </c>
      <c r="E5685" s="16" t="e">
        <f>VLOOKUP(C5685,Подписчики!#REF!,3,0)</f>
        <v>#REF!</v>
      </c>
      <c r="F5685" s="3">
        <f t="shared" si="176"/>
        <v>4</v>
      </c>
      <c r="G5685" s="44">
        <f t="shared" si="177"/>
        <v>5</v>
      </c>
      <c r="H5685" s="44"/>
    </row>
    <row r="5686" spans="1:8" x14ac:dyDescent="0.25">
      <c r="A5686">
        <v>20161</v>
      </c>
      <c r="B5686" s="1">
        <v>44308.701239482201</v>
      </c>
      <c r="C5686">
        <v>290152</v>
      </c>
      <c r="D5686">
        <v>76405</v>
      </c>
      <c r="E5686" s="16" t="e">
        <f>VLOOKUP(C5686,Подписчики!#REF!,3,0)</f>
        <v>#REF!</v>
      </c>
      <c r="F5686" s="3">
        <f t="shared" si="176"/>
        <v>4</v>
      </c>
      <c r="G5686" s="44">
        <f t="shared" si="177"/>
        <v>5</v>
      </c>
      <c r="H5686" s="44"/>
    </row>
    <row r="5687" spans="1:8" x14ac:dyDescent="0.25">
      <c r="A5687">
        <v>20164</v>
      </c>
      <c r="B5687" s="1">
        <v>44308.701999999997</v>
      </c>
      <c r="C5687">
        <v>142181</v>
      </c>
      <c r="D5687">
        <v>227775</v>
      </c>
      <c r="E5687" s="16" t="e">
        <f>VLOOKUP(C5687,Подписчики!#REF!,3,0)</f>
        <v>#REF!</v>
      </c>
      <c r="F5687" s="3">
        <f t="shared" si="176"/>
        <v>4</v>
      </c>
      <c r="G5687" s="44">
        <f t="shared" si="177"/>
        <v>5</v>
      </c>
      <c r="H5687" s="44"/>
    </row>
    <row r="5688" spans="1:8" x14ac:dyDescent="0.25">
      <c r="A5688">
        <v>20169</v>
      </c>
      <c r="B5688" s="1">
        <v>44308.703262135918</v>
      </c>
      <c r="C5688">
        <v>85553</v>
      </c>
      <c r="D5688">
        <v>291418</v>
      </c>
      <c r="E5688" s="16" t="e">
        <f>VLOOKUP(C5688,Подписчики!#REF!,3,0)</f>
        <v>#REF!</v>
      </c>
      <c r="F5688" s="3">
        <f t="shared" si="176"/>
        <v>4</v>
      </c>
      <c r="G5688" s="44">
        <f t="shared" si="177"/>
        <v>5</v>
      </c>
      <c r="H5688" s="44"/>
    </row>
    <row r="5689" spans="1:8" x14ac:dyDescent="0.25">
      <c r="A5689">
        <v>20170</v>
      </c>
      <c r="B5689" s="1">
        <v>44308.704880258898</v>
      </c>
      <c r="C5689">
        <v>93727</v>
      </c>
      <c r="D5689">
        <v>351192</v>
      </c>
      <c r="E5689" s="16" t="e">
        <f>VLOOKUP(C5689,Подписчики!#REF!,3,0)</f>
        <v>#REF!</v>
      </c>
      <c r="F5689" s="3">
        <f t="shared" si="176"/>
        <v>4</v>
      </c>
      <c r="G5689" s="44">
        <f t="shared" si="177"/>
        <v>5</v>
      </c>
      <c r="H5689" s="44"/>
    </row>
    <row r="5690" spans="1:8" x14ac:dyDescent="0.25">
      <c r="A5690">
        <v>20175</v>
      </c>
      <c r="B5690" s="1">
        <v>44308.705689320392</v>
      </c>
      <c r="C5690">
        <v>300932</v>
      </c>
      <c r="D5690">
        <v>60239</v>
      </c>
      <c r="E5690" s="16" t="e">
        <f>VLOOKUP(C5690,Подписчики!#REF!,3,0)</f>
        <v>#REF!</v>
      </c>
      <c r="F5690" s="3">
        <f t="shared" si="176"/>
        <v>4</v>
      </c>
      <c r="G5690" s="44">
        <f t="shared" si="177"/>
        <v>5</v>
      </c>
      <c r="H5690" s="44"/>
    </row>
    <row r="5691" spans="1:8" x14ac:dyDescent="0.25">
      <c r="A5691">
        <v>20178</v>
      </c>
      <c r="B5691" s="1">
        <v>44308.706902912621</v>
      </c>
      <c r="C5691">
        <v>116084</v>
      </c>
      <c r="D5691">
        <v>443594</v>
      </c>
      <c r="E5691" s="16" t="e">
        <f>VLOOKUP(C5691,Подписчики!#REF!,3,0)</f>
        <v>#REF!</v>
      </c>
      <c r="F5691" s="3">
        <f t="shared" si="176"/>
        <v>4</v>
      </c>
      <c r="G5691" s="44">
        <f t="shared" si="177"/>
        <v>5</v>
      </c>
      <c r="H5691" s="44"/>
    </row>
    <row r="5692" spans="1:8" x14ac:dyDescent="0.25">
      <c r="A5692">
        <v>20179</v>
      </c>
      <c r="B5692" s="1">
        <v>44308.708116504851</v>
      </c>
      <c r="C5692">
        <v>188672</v>
      </c>
      <c r="D5692">
        <v>10148</v>
      </c>
      <c r="E5692" s="16" t="e">
        <f>VLOOKUP(C5692,Подписчики!#REF!,3,0)</f>
        <v>#REF!</v>
      </c>
      <c r="F5692" s="3">
        <f t="shared" si="176"/>
        <v>4</v>
      </c>
      <c r="G5692" s="44">
        <f t="shared" si="177"/>
        <v>5</v>
      </c>
      <c r="H5692" s="44"/>
    </row>
    <row r="5693" spans="1:8" x14ac:dyDescent="0.25">
      <c r="A5693">
        <v>20182</v>
      </c>
      <c r="B5693" s="1">
        <v>44308.708925566345</v>
      </c>
      <c r="C5693">
        <v>68428</v>
      </c>
      <c r="D5693">
        <v>119655</v>
      </c>
      <c r="E5693" s="16" t="e">
        <f>VLOOKUP(C5693,Подписчики!#REF!,3,0)</f>
        <v>#REF!</v>
      </c>
      <c r="F5693" s="3">
        <f t="shared" si="176"/>
        <v>4</v>
      </c>
      <c r="G5693" s="44">
        <f t="shared" si="177"/>
        <v>5</v>
      </c>
      <c r="H5693" s="44"/>
    </row>
    <row r="5694" spans="1:8" x14ac:dyDescent="0.25">
      <c r="A5694">
        <v>20187</v>
      </c>
      <c r="B5694" s="1">
        <v>44308.710139158575</v>
      </c>
      <c r="C5694">
        <v>140561</v>
      </c>
      <c r="D5694">
        <v>411922</v>
      </c>
      <c r="E5694" s="16" t="e">
        <f>VLOOKUP(C5694,Подписчики!#REF!,3,0)</f>
        <v>#REF!</v>
      </c>
      <c r="F5694" s="3">
        <f t="shared" si="176"/>
        <v>4</v>
      </c>
      <c r="G5694" s="44">
        <f t="shared" si="177"/>
        <v>5</v>
      </c>
      <c r="H5694" s="44"/>
    </row>
    <row r="5695" spans="1:8" x14ac:dyDescent="0.25">
      <c r="A5695">
        <v>20191</v>
      </c>
      <c r="B5695" s="1">
        <v>44308.712161812298</v>
      </c>
      <c r="C5695">
        <v>315</v>
      </c>
      <c r="D5695">
        <v>343712</v>
      </c>
      <c r="E5695" s="16" t="e">
        <f>VLOOKUP(C5695,Подписчики!#REF!,3,0)</f>
        <v>#REF!</v>
      </c>
      <c r="F5695" s="3">
        <f t="shared" si="176"/>
        <v>4</v>
      </c>
      <c r="G5695" s="44">
        <f t="shared" si="177"/>
        <v>5</v>
      </c>
      <c r="H5695" s="44"/>
    </row>
    <row r="5696" spans="1:8" x14ac:dyDescent="0.25">
      <c r="A5696">
        <v>20192</v>
      </c>
      <c r="B5696" s="1">
        <v>44308.712161812298</v>
      </c>
      <c r="C5696">
        <v>194413</v>
      </c>
      <c r="D5696">
        <v>36482</v>
      </c>
      <c r="E5696" s="16" t="e">
        <f>VLOOKUP(C5696,Подписчики!#REF!,3,0)</f>
        <v>#REF!</v>
      </c>
      <c r="F5696" s="3">
        <f t="shared" si="176"/>
        <v>4</v>
      </c>
      <c r="G5696" s="44">
        <f t="shared" si="177"/>
        <v>5</v>
      </c>
      <c r="H5696" s="44"/>
    </row>
    <row r="5697" spans="1:8" x14ac:dyDescent="0.25">
      <c r="A5697">
        <v>20195</v>
      </c>
      <c r="B5697" s="1">
        <v>44308.713779935279</v>
      </c>
      <c r="C5697">
        <v>163834</v>
      </c>
      <c r="D5697">
        <v>16861</v>
      </c>
      <c r="E5697" s="16" t="e">
        <f>VLOOKUP(C5697,Подписчики!#REF!,3,0)</f>
        <v>#REF!</v>
      </c>
      <c r="F5697" s="3">
        <f t="shared" si="176"/>
        <v>4</v>
      </c>
      <c r="G5697" s="44">
        <f t="shared" si="177"/>
        <v>5</v>
      </c>
      <c r="H5697" s="44"/>
    </row>
    <row r="5698" spans="1:8" x14ac:dyDescent="0.25">
      <c r="A5698">
        <v>20197</v>
      </c>
      <c r="B5698" s="1">
        <v>44308.714999999997</v>
      </c>
      <c r="C5698">
        <v>343942</v>
      </c>
      <c r="D5698">
        <v>411922</v>
      </c>
      <c r="E5698" s="16" t="e">
        <f>VLOOKUP(C5698,Подписчики!#REF!,3,0)</f>
        <v>#REF!</v>
      </c>
      <c r="F5698" s="3">
        <f t="shared" si="176"/>
        <v>4</v>
      </c>
      <c r="G5698" s="44">
        <f t="shared" si="177"/>
        <v>5</v>
      </c>
      <c r="H5698" s="44"/>
    </row>
    <row r="5699" spans="1:8" x14ac:dyDescent="0.25">
      <c r="A5699">
        <v>20201</v>
      </c>
      <c r="B5699" s="1">
        <v>44308.715802589002</v>
      </c>
      <c r="C5699">
        <v>295737</v>
      </c>
      <c r="D5699">
        <v>347008</v>
      </c>
      <c r="E5699" s="16" t="e">
        <f>VLOOKUP(C5699,Подписчики!#REF!,3,0)</f>
        <v>#REF!</v>
      </c>
      <c r="F5699" s="3">
        <f t="shared" ref="F5699:F5762" si="178">MONTH(B5699)</f>
        <v>4</v>
      </c>
      <c r="G5699" s="44">
        <f t="shared" ref="G5699:G5762" si="179">WEEKDAY(B5699,1)</f>
        <v>5</v>
      </c>
      <c r="H5699" s="44"/>
    </row>
    <row r="5700" spans="1:8" x14ac:dyDescent="0.25">
      <c r="A5700">
        <v>20202</v>
      </c>
      <c r="B5700" s="1">
        <v>44308.720252427185</v>
      </c>
      <c r="C5700">
        <v>176085</v>
      </c>
      <c r="D5700">
        <v>420375</v>
      </c>
      <c r="E5700" s="16" t="e">
        <f>VLOOKUP(C5700,Подписчики!#REF!,3,0)</f>
        <v>#REF!</v>
      </c>
      <c r="F5700" s="3">
        <f t="shared" si="178"/>
        <v>4</v>
      </c>
      <c r="G5700" s="44">
        <f t="shared" si="179"/>
        <v>5</v>
      </c>
      <c r="H5700" s="44"/>
    </row>
    <row r="5701" spans="1:8" x14ac:dyDescent="0.25">
      <c r="A5701">
        <v>20207</v>
      </c>
      <c r="B5701" s="1">
        <v>44308.720656957928</v>
      </c>
      <c r="C5701">
        <v>130397</v>
      </c>
      <c r="D5701">
        <v>411922</v>
      </c>
      <c r="E5701" s="16" t="e">
        <f>VLOOKUP(C5701,Подписчики!#REF!,3,0)</f>
        <v>#REF!</v>
      </c>
      <c r="F5701" s="3">
        <f t="shared" si="178"/>
        <v>4</v>
      </c>
      <c r="G5701" s="44">
        <f t="shared" si="179"/>
        <v>5</v>
      </c>
      <c r="H5701" s="44"/>
    </row>
    <row r="5702" spans="1:8" x14ac:dyDescent="0.25">
      <c r="A5702">
        <v>20212</v>
      </c>
      <c r="B5702" s="1">
        <v>44308.723084142395</v>
      </c>
      <c r="C5702">
        <v>314326</v>
      </c>
      <c r="D5702">
        <v>246229</v>
      </c>
      <c r="E5702" s="16" t="e">
        <f>VLOOKUP(C5702,Подписчики!#REF!,3,0)</f>
        <v>#REF!</v>
      </c>
      <c r="F5702" s="3">
        <f t="shared" si="178"/>
        <v>4</v>
      </c>
      <c r="G5702" s="44">
        <f t="shared" si="179"/>
        <v>5</v>
      </c>
      <c r="H5702" s="44"/>
    </row>
    <row r="5703" spans="1:8" x14ac:dyDescent="0.25">
      <c r="A5703">
        <v>20216</v>
      </c>
      <c r="B5703" s="1">
        <v>44308.723893203889</v>
      </c>
      <c r="C5703">
        <v>13075</v>
      </c>
      <c r="D5703">
        <v>250115</v>
      </c>
      <c r="E5703" s="16" t="e">
        <f>VLOOKUP(C5703,Подписчики!#REF!,3,0)</f>
        <v>#REF!</v>
      </c>
      <c r="F5703" s="3">
        <f t="shared" si="178"/>
        <v>4</v>
      </c>
      <c r="G5703" s="44">
        <f t="shared" si="179"/>
        <v>5</v>
      </c>
      <c r="H5703" s="44"/>
    </row>
    <row r="5704" spans="1:8" x14ac:dyDescent="0.25">
      <c r="A5704">
        <v>20221</v>
      </c>
      <c r="B5704" s="1">
        <v>44308.726320388349</v>
      </c>
      <c r="C5704">
        <v>80379</v>
      </c>
      <c r="D5704">
        <v>357547</v>
      </c>
      <c r="E5704" s="16" t="e">
        <f>VLOOKUP(C5704,Подписчики!#REF!,3,0)</f>
        <v>#REF!</v>
      </c>
      <c r="F5704" s="3">
        <f t="shared" si="178"/>
        <v>4</v>
      </c>
      <c r="G5704" s="44">
        <f t="shared" si="179"/>
        <v>5</v>
      </c>
      <c r="H5704" s="44"/>
    </row>
    <row r="5705" spans="1:8" x14ac:dyDescent="0.25">
      <c r="A5705">
        <v>20222</v>
      </c>
      <c r="B5705" s="1">
        <v>44308.728747572815</v>
      </c>
      <c r="C5705">
        <v>167910</v>
      </c>
      <c r="D5705">
        <v>235960</v>
      </c>
      <c r="E5705" s="16" t="e">
        <f>VLOOKUP(C5705,Подписчики!#REF!,3,0)</f>
        <v>#REF!</v>
      </c>
      <c r="F5705" s="3">
        <f t="shared" si="178"/>
        <v>4</v>
      </c>
      <c r="G5705" s="44">
        <f t="shared" si="179"/>
        <v>5</v>
      </c>
      <c r="H5705" s="44"/>
    </row>
    <row r="5706" spans="1:8" x14ac:dyDescent="0.25">
      <c r="A5706">
        <v>20225</v>
      </c>
      <c r="B5706" s="1">
        <v>44308.734815533979</v>
      </c>
      <c r="C5706">
        <v>307512</v>
      </c>
      <c r="D5706">
        <v>88008</v>
      </c>
      <c r="E5706" s="16" t="e">
        <f>VLOOKUP(C5706,Подписчики!#REF!,3,0)</f>
        <v>#REF!</v>
      </c>
      <c r="F5706" s="3">
        <f t="shared" si="178"/>
        <v>4</v>
      </c>
      <c r="G5706" s="44">
        <f t="shared" si="179"/>
        <v>5</v>
      </c>
      <c r="H5706" s="44"/>
    </row>
    <row r="5707" spans="1:8" x14ac:dyDescent="0.25">
      <c r="A5707">
        <v>20228</v>
      </c>
      <c r="B5707" s="1">
        <v>44308.735220064729</v>
      </c>
      <c r="C5707">
        <v>336018</v>
      </c>
      <c r="D5707">
        <v>296118</v>
      </c>
      <c r="E5707" s="16" t="e">
        <f>VLOOKUP(C5707,Подписчики!#REF!,3,0)</f>
        <v>#REF!</v>
      </c>
      <c r="F5707" s="3">
        <f t="shared" si="178"/>
        <v>4</v>
      </c>
      <c r="G5707" s="44">
        <f t="shared" si="179"/>
        <v>5</v>
      </c>
      <c r="H5707" s="44"/>
    </row>
    <row r="5708" spans="1:8" x14ac:dyDescent="0.25">
      <c r="A5708">
        <v>20230</v>
      </c>
      <c r="B5708" s="1">
        <v>44308.736838187702</v>
      </c>
      <c r="C5708">
        <v>195116</v>
      </c>
      <c r="D5708">
        <v>417467</v>
      </c>
      <c r="E5708" s="16" t="e">
        <f>VLOOKUP(C5708,Подписчики!#REF!,3,0)</f>
        <v>#REF!</v>
      </c>
      <c r="F5708" s="3">
        <f t="shared" si="178"/>
        <v>4</v>
      </c>
      <c r="G5708" s="44">
        <f t="shared" si="179"/>
        <v>5</v>
      </c>
      <c r="H5708" s="44"/>
    </row>
    <row r="5709" spans="1:8" x14ac:dyDescent="0.25">
      <c r="A5709">
        <v>20233</v>
      </c>
      <c r="B5709" s="1">
        <v>44308.737242718445</v>
      </c>
      <c r="C5709">
        <v>237942</v>
      </c>
      <c r="D5709">
        <v>351192</v>
      </c>
      <c r="E5709" s="16" t="e">
        <f>VLOOKUP(C5709,Подписчики!#REF!,3,0)</f>
        <v>#REF!</v>
      </c>
      <c r="F5709" s="3">
        <f t="shared" si="178"/>
        <v>4</v>
      </c>
      <c r="G5709" s="44">
        <f t="shared" si="179"/>
        <v>5</v>
      </c>
      <c r="H5709" s="44"/>
    </row>
    <row r="5710" spans="1:8" x14ac:dyDescent="0.25">
      <c r="A5710">
        <v>20236</v>
      </c>
      <c r="B5710" s="1">
        <v>44308.740478964399</v>
      </c>
      <c r="C5710">
        <v>300764</v>
      </c>
      <c r="D5710">
        <v>153893</v>
      </c>
      <c r="E5710" s="16" t="e">
        <f>VLOOKUP(C5710,Подписчики!#REF!,3,0)</f>
        <v>#REF!</v>
      </c>
      <c r="F5710" s="3">
        <f t="shared" si="178"/>
        <v>4</v>
      </c>
      <c r="G5710" s="44">
        <f t="shared" si="179"/>
        <v>5</v>
      </c>
      <c r="H5710" s="44"/>
    </row>
    <row r="5711" spans="1:8" x14ac:dyDescent="0.25">
      <c r="A5711">
        <v>20240</v>
      </c>
      <c r="B5711" s="1">
        <v>44308.742097087379</v>
      </c>
      <c r="C5711">
        <v>239666</v>
      </c>
      <c r="D5711">
        <v>320620</v>
      </c>
      <c r="E5711" s="16" t="e">
        <f>VLOOKUP(C5711,Подписчики!#REF!,3,0)</f>
        <v>#REF!</v>
      </c>
      <c r="F5711" s="3">
        <f t="shared" si="178"/>
        <v>4</v>
      </c>
      <c r="G5711" s="44">
        <f t="shared" si="179"/>
        <v>5</v>
      </c>
      <c r="H5711" s="44"/>
    </row>
    <row r="5712" spans="1:8" x14ac:dyDescent="0.25">
      <c r="A5712">
        <v>20241</v>
      </c>
      <c r="B5712" s="1">
        <v>44308.747355987056</v>
      </c>
      <c r="C5712">
        <v>47715</v>
      </c>
      <c r="D5712">
        <v>217497</v>
      </c>
      <c r="E5712" s="16" t="e">
        <f>VLOOKUP(C5712,Подписчики!#REF!,3,0)</f>
        <v>#REF!</v>
      </c>
      <c r="F5712" s="3">
        <f t="shared" si="178"/>
        <v>4</v>
      </c>
      <c r="G5712" s="44">
        <f t="shared" si="179"/>
        <v>5</v>
      </c>
      <c r="H5712" s="44"/>
    </row>
    <row r="5713" spans="1:8" x14ac:dyDescent="0.25">
      <c r="A5713">
        <v>20245</v>
      </c>
      <c r="B5713" s="1">
        <v>44308.74816504855</v>
      </c>
      <c r="C5713">
        <v>338968</v>
      </c>
      <c r="D5713">
        <v>347393</v>
      </c>
      <c r="E5713" s="16" t="e">
        <f>VLOOKUP(C5713,Подписчики!#REF!,3,0)</f>
        <v>#REF!</v>
      </c>
      <c r="F5713" s="3">
        <f t="shared" si="178"/>
        <v>4</v>
      </c>
      <c r="G5713" s="44">
        <f t="shared" si="179"/>
        <v>5</v>
      </c>
      <c r="H5713" s="44"/>
    </row>
    <row r="5714" spans="1:8" x14ac:dyDescent="0.25">
      <c r="A5714">
        <v>20246</v>
      </c>
      <c r="B5714" s="1">
        <v>44308.749783171515</v>
      </c>
      <c r="C5714">
        <v>119219</v>
      </c>
      <c r="D5714">
        <v>115825</v>
      </c>
      <c r="E5714" s="16" t="e">
        <f>VLOOKUP(C5714,Подписчики!#REF!,3,0)</f>
        <v>#REF!</v>
      </c>
      <c r="F5714" s="3">
        <f t="shared" si="178"/>
        <v>4</v>
      </c>
      <c r="G5714" s="44">
        <f t="shared" si="179"/>
        <v>5</v>
      </c>
      <c r="H5714" s="44"/>
    </row>
    <row r="5715" spans="1:8" x14ac:dyDescent="0.25">
      <c r="A5715">
        <v>20247</v>
      </c>
      <c r="B5715" s="1">
        <v>44308.752614886733</v>
      </c>
      <c r="C5715">
        <v>59552</v>
      </c>
      <c r="D5715">
        <v>189296</v>
      </c>
      <c r="E5715" s="16" t="e">
        <f>VLOOKUP(C5715,Подписчики!#REF!,3,0)</f>
        <v>#REF!</v>
      </c>
      <c r="F5715" s="3">
        <f t="shared" si="178"/>
        <v>4</v>
      </c>
      <c r="G5715" s="44">
        <f t="shared" si="179"/>
        <v>5</v>
      </c>
      <c r="H5715" s="44"/>
    </row>
    <row r="5716" spans="1:8" x14ac:dyDescent="0.25">
      <c r="A5716">
        <v>20248</v>
      </c>
      <c r="B5716" s="1">
        <v>44308.757064724916</v>
      </c>
      <c r="C5716">
        <v>28742</v>
      </c>
      <c r="D5716">
        <v>250679</v>
      </c>
      <c r="E5716" s="16" t="e">
        <f>VLOOKUP(C5716,Подписчики!#REF!,3,0)</f>
        <v>#REF!</v>
      </c>
      <c r="F5716" s="3">
        <f t="shared" si="178"/>
        <v>4</v>
      </c>
      <c r="G5716" s="44">
        <f t="shared" si="179"/>
        <v>5</v>
      </c>
      <c r="H5716" s="44"/>
    </row>
    <row r="5717" spans="1:8" x14ac:dyDescent="0.25">
      <c r="A5717">
        <v>20252</v>
      </c>
      <c r="B5717" s="1">
        <v>44308.757064724916</v>
      </c>
      <c r="C5717">
        <v>270048</v>
      </c>
      <c r="D5717">
        <v>320523</v>
      </c>
      <c r="E5717" s="16" t="e">
        <f>VLOOKUP(C5717,Подписчики!#REF!,3,0)</f>
        <v>#REF!</v>
      </c>
      <c r="F5717" s="3">
        <f t="shared" si="178"/>
        <v>4</v>
      </c>
      <c r="G5717" s="44">
        <f t="shared" si="179"/>
        <v>5</v>
      </c>
      <c r="H5717" s="44"/>
    </row>
    <row r="5718" spans="1:8" x14ac:dyDescent="0.25">
      <c r="A5718">
        <v>20254</v>
      </c>
      <c r="B5718" s="1">
        <v>44308.75787378641</v>
      </c>
      <c r="C5718">
        <v>334959</v>
      </c>
      <c r="D5718">
        <v>118549</v>
      </c>
      <c r="E5718" s="16" t="e">
        <f>VLOOKUP(C5718,Подписчики!#REF!,3,0)</f>
        <v>#REF!</v>
      </c>
      <c r="F5718" s="3">
        <f t="shared" si="178"/>
        <v>4</v>
      </c>
      <c r="G5718" s="44">
        <f t="shared" si="179"/>
        <v>5</v>
      </c>
      <c r="H5718" s="44"/>
    </row>
    <row r="5719" spans="1:8" x14ac:dyDescent="0.25">
      <c r="A5719">
        <v>20256</v>
      </c>
      <c r="B5719" s="1">
        <v>44308.758278317153</v>
      </c>
      <c r="C5719">
        <v>156773</v>
      </c>
      <c r="D5719">
        <v>153893</v>
      </c>
      <c r="E5719" s="16" t="e">
        <f>VLOOKUP(C5719,Подписчики!#REF!,3,0)</f>
        <v>#REF!</v>
      </c>
      <c r="F5719" s="3">
        <f t="shared" si="178"/>
        <v>4</v>
      </c>
      <c r="G5719" s="44">
        <f t="shared" si="179"/>
        <v>5</v>
      </c>
      <c r="H5719" s="44"/>
    </row>
    <row r="5720" spans="1:8" x14ac:dyDescent="0.25">
      <c r="A5720">
        <v>20259</v>
      </c>
      <c r="B5720" s="1">
        <v>44308.760300970876</v>
      </c>
      <c r="C5720">
        <v>307423</v>
      </c>
      <c r="D5720">
        <v>324893</v>
      </c>
      <c r="E5720" s="16" t="e">
        <f>VLOOKUP(C5720,Подписчики!#REF!,3,0)</f>
        <v>#REF!</v>
      </c>
      <c r="F5720" s="3">
        <f t="shared" si="178"/>
        <v>4</v>
      </c>
      <c r="G5720" s="44">
        <f t="shared" si="179"/>
        <v>5</v>
      </c>
      <c r="H5720" s="44"/>
    </row>
    <row r="5721" spans="1:8" x14ac:dyDescent="0.25">
      <c r="A5721">
        <v>20263</v>
      </c>
      <c r="B5721" s="1">
        <v>44308.764333333333</v>
      </c>
      <c r="C5721">
        <v>197384</v>
      </c>
      <c r="D5721">
        <v>183290</v>
      </c>
      <c r="E5721" s="16" t="e">
        <f>VLOOKUP(C5721,Подписчики!#REF!,3,0)</f>
        <v>#REF!</v>
      </c>
      <c r="F5721" s="3">
        <f t="shared" si="178"/>
        <v>4</v>
      </c>
      <c r="G5721" s="44">
        <f t="shared" si="179"/>
        <v>5</v>
      </c>
      <c r="H5721" s="44"/>
    </row>
    <row r="5722" spans="1:8" x14ac:dyDescent="0.25">
      <c r="A5722">
        <v>20268</v>
      </c>
      <c r="B5722" s="1">
        <v>44308.764346278316</v>
      </c>
      <c r="C5722">
        <v>33019</v>
      </c>
      <c r="D5722">
        <v>118549</v>
      </c>
      <c r="E5722" s="16" t="e">
        <f>VLOOKUP(C5722,Подписчики!#REF!,3,0)</f>
        <v>#REF!</v>
      </c>
      <c r="F5722" s="3">
        <f t="shared" si="178"/>
        <v>4</v>
      </c>
      <c r="G5722" s="44">
        <f t="shared" si="179"/>
        <v>5</v>
      </c>
      <c r="H5722" s="44"/>
    </row>
    <row r="5723" spans="1:8" x14ac:dyDescent="0.25">
      <c r="A5723">
        <v>20273</v>
      </c>
      <c r="B5723" s="1">
        <v>44308.765333333336</v>
      </c>
      <c r="C5723">
        <v>94732</v>
      </c>
      <c r="D5723">
        <v>153893</v>
      </c>
      <c r="E5723" s="16" t="e">
        <f>VLOOKUP(C5723,Подписчики!#REF!,3,0)</f>
        <v>#REF!</v>
      </c>
      <c r="F5723" s="3">
        <f t="shared" si="178"/>
        <v>4</v>
      </c>
      <c r="G5723" s="44">
        <f t="shared" si="179"/>
        <v>5</v>
      </c>
      <c r="H5723" s="44"/>
    </row>
    <row r="5724" spans="1:8" x14ac:dyDescent="0.25">
      <c r="A5724">
        <v>20276</v>
      </c>
      <c r="B5724" s="1">
        <v>44308.768796116507</v>
      </c>
      <c r="C5724">
        <v>21223</v>
      </c>
      <c r="D5724">
        <v>351192</v>
      </c>
      <c r="E5724" s="16" t="e">
        <f>VLOOKUP(C5724,Подписчики!#REF!,3,0)</f>
        <v>#REF!</v>
      </c>
      <c r="F5724" s="3">
        <f t="shared" si="178"/>
        <v>4</v>
      </c>
      <c r="G5724" s="44">
        <f t="shared" si="179"/>
        <v>5</v>
      </c>
      <c r="H5724" s="44"/>
    </row>
    <row r="5725" spans="1:8" x14ac:dyDescent="0.25">
      <c r="A5725">
        <v>20281</v>
      </c>
      <c r="B5725" s="1">
        <v>44308.769605177993</v>
      </c>
      <c r="C5725">
        <v>289245</v>
      </c>
      <c r="D5725">
        <v>252370</v>
      </c>
      <c r="E5725" s="16" t="e">
        <f>VLOOKUP(C5725,Подписчики!#REF!,3,0)</f>
        <v>#REF!</v>
      </c>
      <c r="F5725" s="3">
        <f t="shared" si="178"/>
        <v>4</v>
      </c>
      <c r="G5725" s="44">
        <f t="shared" si="179"/>
        <v>5</v>
      </c>
      <c r="H5725" s="44"/>
    </row>
    <row r="5726" spans="1:8" x14ac:dyDescent="0.25">
      <c r="A5726">
        <v>20282</v>
      </c>
      <c r="B5726" s="1">
        <v>44308.770009708736</v>
      </c>
      <c r="C5726">
        <v>229115</v>
      </c>
      <c r="D5726">
        <v>204394</v>
      </c>
      <c r="E5726" s="16" t="e">
        <f>VLOOKUP(C5726,Подписчики!#REF!,3,0)</f>
        <v>#REF!</v>
      </c>
      <c r="F5726" s="3">
        <f t="shared" si="178"/>
        <v>4</v>
      </c>
      <c r="G5726" s="44">
        <f t="shared" si="179"/>
        <v>5</v>
      </c>
      <c r="H5726" s="44"/>
    </row>
    <row r="5727" spans="1:8" x14ac:dyDescent="0.25">
      <c r="A5727">
        <v>20283</v>
      </c>
      <c r="B5727" s="1">
        <v>44308.77081877023</v>
      </c>
      <c r="C5727">
        <v>85516</v>
      </c>
      <c r="D5727">
        <v>328371</v>
      </c>
      <c r="E5727" s="16" t="e">
        <f>VLOOKUP(C5727,Подписчики!#REF!,3,0)</f>
        <v>#REF!</v>
      </c>
      <c r="F5727" s="3">
        <f t="shared" si="178"/>
        <v>4</v>
      </c>
      <c r="G5727" s="44">
        <f t="shared" si="179"/>
        <v>5</v>
      </c>
      <c r="H5727" s="44"/>
    </row>
    <row r="5728" spans="1:8" x14ac:dyDescent="0.25">
      <c r="A5728">
        <v>20287</v>
      </c>
      <c r="B5728" s="1">
        <v>44308.77203236246</v>
      </c>
      <c r="C5728">
        <v>325678</v>
      </c>
      <c r="D5728">
        <v>230507</v>
      </c>
      <c r="E5728" s="16" t="e">
        <f>VLOOKUP(C5728,Подписчики!#REF!,3,0)</f>
        <v>#REF!</v>
      </c>
      <c r="F5728" s="3">
        <f t="shared" si="178"/>
        <v>4</v>
      </c>
      <c r="G5728" s="44">
        <f t="shared" si="179"/>
        <v>5</v>
      </c>
      <c r="H5728" s="44"/>
    </row>
    <row r="5729" spans="1:8" x14ac:dyDescent="0.25">
      <c r="A5729">
        <v>20289</v>
      </c>
      <c r="B5729" s="1">
        <v>44308.772436893203</v>
      </c>
      <c r="C5729">
        <v>274834</v>
      </c>
      <c r="D5729">
        <v>304128</v>
      </c>
      <c r="E5729" s="16" t="e">
        <f>VLOOKUP(C5729,Подписчики!#REF!,3,0)</f>
        <v>#REF!</v>
      </c>
      <c r="F5729" s="3">
        <f t="shared" si="178"/>
        <v>4</v>
      </c>
      <c r="G5729" s="44">
        <f t="shared" si="179"/>
        <v>5</v>
      </c>
      <c r="H5729" s="44"/>
    </row>
    <row r="5730" spans="1:8" x14ac:dyDescent="0.25">
      <c r="A5730">
        <v>20291</v>
      </c>
      <c r="B5730" s="1">
        <v>44308.77365048544</v>
      </c>
      <c r="C5730">
        <v>177324</v>
      </c>
      <c r="D5730">
        <v>230507</v>
      </c>
      <c r="E5730" s="16" t="e">
        <f>VLOOKUP(C5730,Подписчики!#REF!,3,0)</f>
        <v>#REF!</v>
      </c>
      <c r="F5730" s="3">
        <f t="shared" si="178"/>
        <v>4</v>
      </c>
      <c r="G5730" s="44">
        <f t="shared" si="179"/>
        <v>5</v>
      </c>
      <c r="H5730" s="44"/>
    </row>
    <row r="5731" spans="1:8" x14ac:dyDescent="0.25">
      <c r="A5731">
        <v>20295</v>
      </c>
      <c r="B5731" s="1">
        <v>44308.77365048544</v>
      </c>
      <c r="C5731">
        <v>205508</v>
      </c>
      <c r="D5731">
        <v>347393</v>
      </c>
      <c r="E5731" s="16" t="e">
        <f>VLOOKUP(C5731,Подписчики!#REF!,3,0)</f>
        <v>#REF!</v>
      </c>
      <c r="F5731" s="3">
        <f t="shared" si="178"/>
        <v>4</v>
      </c>
      <c r="G5731" s="44">
        <f t="shared" si="179"/>
        <v>5</v>
      </c>
      <c r="H5731" s="44"/>
    </row>
    <row r="5732" spans="1:8" x14ac:dyDescent="0.25">
      <c r="A5732">
        <v>20299</v>
      </c>
      <c r="B5732" s="1">
        <v>44308.774055016183</v>
      </c>
      <c r="C5732">
        <v>28934</v>
      </c>
      <c r="D5732">
        <v>68560</v>
      </c>
      <c r="E5732" s="16" t="e">
        <f>VLOOKUP(C5732,Подписчики!#REF!,3,0)</f>
        <v>#REF!</v>
      </c>
      <c r="F5732" s="3">
        <f t="shared" si="178"/>
        <v>4</v>
      </c>
      <c r="G5732" s="44">
        <f t="shared" si="179"/>
        <v>5</v>
      </c>
      <c r="H5732" s="44"/>
    </row>
    <row r="5733" spans="1:8" x14ac:dyDescent="0.25">
      <c r="A5733">
        <v>20304</v>
      </c>
      <c r="B5733" s="1">
        <v>44308.780932038833</v>
      </c>
      <c r="C5733">
        <v>324235</v>
      </c>
      <c r="D5733">
        <v>21760</v>
      </c>
      <c r="E5733" s="16" t="e">
        <f>VLOOKUP(C5733,Подписчики!#REF!,3,0)</f>
        <v>#REF!</v>
      </c>
      <c r="F5733" s="3">
        <f t="shared" si="178"/>
        <v>4</v>
      </c>
      <c r="G5733" s="44">
        <f t="shared" si="179"/>
        <v>5</v>
      </c>
      <c r="H5733" s="44"/>
    </row>
    <row r="5734" spans="1:8" x14ac:dyDescent="0.25">
      <c r="A5734">
        <v>20308</v>
      </c>
      <c r="B5734" s="1">
        <v>44308.78214563107</v>
      </c>
      <c r="C5734">
        <v>77720</v>
      </c>
      <c r="D5734">
        <v>227775</v>
      </c>
      <c r="E5734" s="16" t="e">
        <f>VLOOKUP(C5734,Подписчики!#REF!,3,0)</f>
        <v>#REF!</v>
      </c>
      <c r="F5734" s="3">
        <f t="shared" si="178"/>
        <v>4</v>
      </c>
      <c r="G5734" s="44">
        <f t="shared" si="179"/>
        <v>5</v>
      </c>
      <c r="H5734" s="44"/>
    </row>
    <row r="5735" spans="1:8" x14ac:dyDescent="0.25">
      <c r="A5735">
        <v>20313</v>
      </c>
      <c r="B5735" s="1">
        <v>44308.783763754051</v>
      </c>
      <c r="C5735">
        <v>287501</v>
      </c>
      <c r="D5735">
        <v>148570</v>
      </c>
      <c r="E5735" s="16" t="e">
        <f>VLOOKUP(C5735,Подписчики!#REF!,3,0)</f>
        <v>#REF!</v>
      </c>
      <c r="F5735" s="3">
        <f t="shared" si="178"/>
        <v>4</v>
      </c>
      <c r="G5735" s="44">
        <f t="shared" si="179"/>
        <v>5</v>
      </c>
      <c r="H5735" s="44"/>
    </row>
    <row r="5736" spans="1:8" x14ac:dyDescent="0.25">
      <c r="A5736">
        <v>20316</v>
      </c>
      <c r="B5736" s="1">
        <v>44308.789831715214</v>
      </c>
      <c r="C5736">
        <v>155004</v>
      </c>
      <c r="D5736">
        <v>411922</v>
      </c>
      <c r="E5736" s="16" t="e">
        <f>VLOOKUP(C5736,Подписчики!#REF!,3,0)</f>
        <v>#REF!</v>
      </c>
      <c r="F5736" s="3">
        <f t="shared" si="178"/>
        <v>4</v>
      </c>
      <c r="G5736" s="44">
        <f t="shared" si="179"/>
        <v>5</v>
      </c>
      <c r="H5736" s="44"/>
    </row>
    <row r="5737" spans="1:8" x14ac:dyDescent="0.25">
      <c r="A5737">
        <v>20319</v>
      </c>
      <c r="B5737" s="1">
        <v>44308.790236245957</v>
      </c>
      <c r="C5737">
        <v>145365</v>
      </c>
      <c r="D5737">
        <v>21760</v>
      </c>
      <c r="E5737" s="16" t="e">
        <f>VLOOKUP(C5737,Подписчики!#REF!,3,0)</f>
        <v>#REF!</v>
      </c>
      <c r="F5737" s="3">
        <f t="shared" si="178"/>
        <v>4</v>
      </c>
      <c r="G5737" s="44">
        <f t="shared" si="179"/>
        <v>5</v>
      </c>
      <c r="H5737" s="44"/>
    </row>
    <row r="5738" spans="1:8" x14ac:dyDescent="0.25">
      <c r="A5738">
        <v>20323</v>
      </c>
      <c r="B5738" s="1">
        <v>44308.792663430424</v>
      </c>
      <c r="C5738">
        <v>113655</v>
      </c>
      <c r="D5738">
        <v>158978</v>
      </c>
      <c r="E5738" s="16" t="e">
        <f>VLOOKUP(C5738,Подписчики!#REF!,3,0)</f>
        <v>#REF!</v>
      </c>
      <c r="F5738" s="3">
        <f t="shared" si="178"/>
        <v>4</v>
      </c>
      <c r="G5738" s="44">
        <f t="shared" si="179"/>
        <v>5</v>
      </c>
      <c r="H5738" s="44"/>
    </row>
    <row r="5739" spans="1:8" x14ac:dyDescent="0.25">
      <c r="A5739">
        <v>20326</v>
      </c>
      <c r="B5739" s="1">
        <v>44308.794281553397</v>
      </c>
      <c r="C5739">
        <v>214428</v>
      </c>
      <c r="D5739">
        <v>112334</v>
      </c>
      <c r="E5739" s="16" t="e">
        <f>VLOOKUP(C5739,Подписчики!#REF!,3,0)</f>
        <v>#REF!</v>
      </c>
      <c r="F5739" s="3">
        <f t="shared" si="178"/>
        <v>4</v>
      </c>
      <c r="G5739" s="44">
        <f t="shared" si="179"/>
        <v>5</v>
      </c>
      <c r="H5739" s="44"/>
    </row>
    <row r="5740" spans="1:8" x14ac:dyDescent="0.25">
      <c r="A5740">
        <v>20331</v>
      </c>
      <c r="B5740" s="1">
        <v>44308.794666666661</v>
      </c>
      <c r="C5740">
        <v>154393</v>
      </c>
      <c r="D5740">
        <v>408568</v>
      </c>
      <c r="E5740" s="16" t="e">
        <f>VLOOKUP(C5740,Подписчики!#REF!,3,0)</f>
        <v>#REF!</v>
      </c>
      <c r="F5740" s="3">
        <f t="shared" si="178"/>
        <v>4</v>
      </c>
      <c r="G5740" s="44">
        <f t="shared" si="179"/>
        <v>5</v>
      </c>
      <c r="H5740" s="44"/>
    </row>
    <row r="5741" spans="1:8" x14ac:dyDescent="0.25">
      <c r="A5741">
        <v>20333</v>
      </c>
      <c r="B5741" s="1">
        <v>44308.796304207121</v>
      </c>
      <c r="C5741">
        <v>18266</v>
      </c>
      <c r="D5741">
        <v>416489</v>
      </c>
      <c r="E5741" s="16" t="e">
        <f>VLOOKUP(C5741,Подписчики!#REF!,3,0)</f>
        <v>#REF!</v>
      </c>
      <c r="F5741" s="3">
        <f t="shared" si="178"/>
        <v>4</v>
      </c>
      <c r="G5741" s="44">
        <f t="shared" si="179"/>
        <v>5</v>
      </c>
      <c r="H5741" s="44"/>
    </row>
    <row r="5742" spans="1:8" x14ac:dyDescent="0.25">
      <c r="A5742">
        <v>20337</v>
      </c>
      <c r="B5742" s="1">
        <v>44308.796304207121</v>
      </c>
      <c r="C5742">
        <v>50637</v>
      </c>
      <c r="D5742">
        <v>250679</v>
      </c>
      <c r="E5742" s="16" t="e">
        <f>VLOOKUP(C5742,Подписчики!#REF!,3,0)</f>
        <v>#REF!</v>
      </c>
      <c r="F5742" s="3">
        <f t="shared" si="178"/>
        <v>4</v>
      </c>
      <c r="G5742" s="44">
        <f t="shared" si="179"/>
        <v>5</v>
      </c>
      <c r="H5742" s="44"/>
    </row>
    <row r="5743" spans="1:8" x14ac:dyDescent="0.25">
      <c r="A5743">
        <v>20338</v>
      </c>
      <c r="B5743" s="1">
        <v>44308.797922330094</v>
      </c>
      <c r="C5743">
        <v>22640</v>
      </c>
      <c r="D5743">
        <v>5151</v>
      </c>
      <c r="E5743" s="16" t="e">
        <f>VLOOKUP(C5743,Подписчики!#REF!,3,0)</f>
        <v>#REF!</v>
      </c>
      <c r="F5743" s="3">
        <f t="shared" si="178"/>
        <v>4</v>
      </c>
      <c r="G5743" s="44">
        <f t="shared" si="179"/>
        <v>5</v>
      </c>
      <c r="H5743" s="44"/>
    </row>
    <row r="5744" spans="1:8" x14ac:dyDescent="0.25">
      <c r="A5744">
        <v>20342</v>
      </c>
      <c r="B5744" s="1">
        <v>44308.799944983817</v>
      </c>
      <c r="C5744">
        <v>70787</v>
      </c>
      <c r="D5744">
        <v>250679</v>
      </c>
      <c r="E5744" s="16" t="e">
        <f>VLOOKUP(C5744,Подписчики!#REF!,3,0)</f>
        <v>#REF!</v>
      </c>
      <c r="F5744" s="3">
        <f t="shared" si="178"/>
        <v>4</v>
      </c>
      <c r="G5744" s="44">
        <f t="shared" si="179"/>
        <v>5</v>
      </c>
      <c r="H5744" s="44"/>
    </row>
    <row r="5745" spans="1:8" x14ac:dyDescent="0.25">
      <c r="A5745">
        <v>20346</v>
      </c>
      <c r="B5745" s="1">
        <v>44308.803585760514</v>
      </c>
      <c r="C5745">
        <v>174882</v>
      </c>
      <c r="D5745">
        <v>74456</v>
      </c>
      <c r="E5745" s="16" t="e">
        <f>VLOOKUP(C5745,Подписчики!#REF!,3,0)</f>
        <v>#REF!</v>
      </c>
      <c r="F5745" s="3">
        <f t="shared" si="178"/>
        <v>4</v>
      </c>
      <c r="G5745" s="44">
        <f t="shared" si="179"/>
        <v>5</v>
      </c>
      <c r="H5745" s="44"/>
    </row>
    <row r="5746" spans="1:8" x14ac:dyDescent="0.25">
      <c r="A5746">
        <v>20350</v>
      </c>
      <c r="B5746" s="1">
        <v>44308.804799352751</v>
      </c>
      <c r="C5746">
        <v>217391</v>
      </c>
      <c r="D5746">
        <v>411922</v>
      </c>
      <c r="E5746" s="16" t="e">
        <f>VLOOKUP(C5746,Подписчики!#REF!,3,0)</f>
        <v>#REF!</v>
      </c>
      <c r="F5746" s="3">
        <f t="shared" si="178"/>
        <v>4</v>
      </c>
      <c r="G5746" s="44">
        <f t="shared" si="179"/>
        <v>5</v>
      </c>
      <c r="H5746" s="44"/>
    </row>
    <row r="5747" spans="1:8" x14ac:dyDescent="0.25">
      <c r="A5747">
        <v>20354</v>
      </c>
      <c r="B5747" s="1">
        <v>44308.805608414237</v>
      </c>
      <c r="C5747">
        <v>21507</v>
      </c>
      <c r="D5747">
        <v>285365</v>
      </c>
      <c r="E5747" s="16" t="e">
        <f>VLOOKUP(C5747,Подписчики!#REF!,3,0)</f>
        <v>#REF!</v>
      </c>
      <c r="F5747" s="3">
        <f t="shared" si="178"/>
        <v>4</v>
      </c>
      <c r="G5747" s="44">
        <f t="shared" si="179"/>
        <v>5</v>
      </c>
      <c r="H5747" s="44"/>
    </row>
    <row r="5748" spans="1:8" x14ac:dyDescent="0.25">
      <c r="A5748">
        <v>20357</v>
      </c>
      <c r="B5748" s="1">
        <v>44308.806417475731</v>
      </c>
      <c r="C5748">
        <v>176571</v>
      </c>
      <c r="D5748">
        <v>459455</v>
      </c>
      <c r="E5748" s="16" t="e">
        <f>VLOOKUP(C5748,Подписчики!#REF!,3,0)</f>
        <v>#REF!</v>
      </c>
      <c r="F5748" s="3">
        <f t="shared" si="178"/>
        <v>4</v>
      </c>
      <c r="G5748" s="44">
        <f t="shared" si="179"/>
        <v>5</v>
      </c>
      <c r="H5748" s="44"/>
    </row>
    <row r="5749" spans="1:8" x14ac:dyDescent="0.25">
      <c r="A5749">
        <v>20359</v>
      </c>
      <c r="B5749" s="1">
        <v>44308.818148867314</v>
      </c>
      <c r="C5749">
        <v>52957</v>
      </c>
      <c r="D5749">
        <v>273497</v>
      </c>
      <c r="E5749" s="16" t="e">
        <f>VLOOKUP(C5749,Подписчики!#REF!,3,0)</f>
        <v>#REF!</v>
      </c>
      <c r="F5749" s="3">
        <f t="shared" si="178"/>
        <v>4</v>
      </c>
      <c r="G5749" s="44">
        <f t="shared" si="179"/>
        <v>5</v>
      </c>
      <c r="H5749" s="44"/>
    </row>
    <row r="5750" spans="1:8" x14ac:dyDescent="0.25">
      <c r="A5750">
        <v>20361</v>
      </c>
      <c r="B5750" s="1">
        <v>44308.820171521038</v>
      </c>
      <c r="C5750">
        <v>279041</v>
      </c>
      <c r="D5750">
        <v>454895</v>
      </c>
      <c r="E5750" s="16" t="e">
        <f>VLOOKUP(C5750,Подписчики!#REF!,3,0)</f>
        <v>#REF!</v>
      </c>
      <c r="F5750" s="3">
        <f t="shared" si="178"/>
        <v>4</v>
      </c>
      <c r="G5750" s="44">
        <f t="shared" si="179"/>
        <v>5</v>
      </c>
      <c r="H5750" s="44"/>
    </row>
    <row r="5751" spans="1:8" x14ac:dyDescent="0.25">
      <c r="A5751">
        <v>20366</v>
      </c>
      <c r="B5751" s="1">
        <v>44308.823812297735</v>
      </c>
      <c r="C5751">
        <v>201012</v>
      </c>
      <c r="D5751">
        <v>341333</v>
      </c>
      <c r="E5751" s="16" t="e">
        <f>VLOOKUP(C5751,Подписчики!#REF!,3,0)</f>
        <v>#REF!</v>
      </c>
      <c r="F5751" s="3">
        <f t="shared" si="178"/>
        <v>4</v>
      </c>
      <c r="G5751" s="44">
        <f t="shared" si="179"/>
        <v>5</v>
      </c>
      <c r="H5751" s="44"/>
    </row>
    <row r="5752" spans="1:8" x14ac:dyDescent="0.25">
      <c r="A5752">
        <v>20368</v>
      </c>
      <c r="B5752" s="1">
        <v>44308.824333333338</v>
      </c>
      <c r="C5752">
        <v>185585</v>
      </c>
      <c r="D5752">
        <v>5151</v>
      </c>
      <c r="E5752" s="16" t="e">
        <f>VLOOKUP(C5752,Подписчики!#REF!,3,0)</f>
        <v>#REF!</v>
      </c>
      <c r="F5752" s="3">
        <f t="shared" si="178"/>
        <v>4</v>
      </c>
      <c r="G5752" s="44">
        <f t="shared" si="179"/>
        <v>5</v>
      </c>
      <c r="H5752" s="44"/>
    </row>
    <row r="5753" spans="1:8" x14ac:dyDescent="0.25">
      <c r="A5753">
        <v>20370</v>
      </c>
      <c r="B5753" s="1">
        <v>44308.833925566345</v>
      </c>
      <c r="C5753">
        <v>90042</v>
      </c>
      <c r="D5753">
        <v>401945</v>
      </c>
      <c r="E5753" s="16" t="e">
        <f>VLOOKUP(C5753,Подписчики!#REF!,3,0)</f>
        <v>#REF!</v>
      </c>
      <c r="F5753" s="3">
        <f t="shared" si="178"/>
        <v>4</v>
      </c>
      <c r="G5753" s="44">
        <f t="shared" si="179"/>
        <v>5</v>
      </c>
      <c r="H5753" s="44"/>
    </row>
    <row r="5754" spans="1:8" x14ac:dyDescent="0.25">
      <c r="A5754">
        <v>20371</v>
      </c>
      <c r="B5754" s="1">
        <v>44308.834330097088</v>
      </c>
      <c r="C5754">
        <v>214465</v>
      </c>
      <c r="D5754">
        <v>394819</v>
      </c>
      <c r="E5754" s="16" t="e">
        <f>VLOOKUP(C5754,Подписчики!#REF!,3,0)</f>
        <v>#REF!</v>
      </c>
      <c r="F5754" s="3">
        <f t="shared" si="178"/>
        <v>4</v>
      </c>
      <c r="G5754" s="44">
        <f t="shared" si="179"/>
        <v>5</v>
      </c>
      <c r="H5754" s="44"/>
    </row>
    <row r="5755" spans="1:8" x14ac:dyDescent="0.25">
      <c r="A5755">
        <v>20373</v>
      </c>
      <c r="B5755" s="1">
        <v>44308.835139158575</v>
      </c>
      <c r="C5755">
        <v>273431</v>
      </c>
      <c r="D5755">
        <v>230507</v>
      </c>
      <c r="E5755" s="16" t="e">
        <f>VLOOKUP(C5755,Подписчики!#REF!,3,0)</f>
        <v>#REF!</v>
      </c>
      <c r="F5755" s="3">
        <f t="shared" si="178"/>
        <v>4</v>
      </c>
      <c r="G5755" s="44">
        <f t="shared" si="179"/>
        <v>5</v>
      </c>
      <c r="H5755" s="44"/>
    </row>
    <row r="5756" spans="1:8" x14ac:dyDescent="0.25">
      <c r="A5756">
        <v>20376</v>
      </c>
      <c r="B5756" s="1">
        <v>44308.840398058252</v>
      </c>
      <c r="C5756">
        <v>332422</v>
      </c>
      <c r="D5756">
        <v>21760</v>
      </c>
      <c r="E5756" s="16" t="e">
        <f>VLOOKUP(C5756,Подписчики!#REF!,3,0)</f>
        <v>#REF!</v>
      </c>
      <c r="F5756" s="3">
        <f t="shared" si="178"/>
        <v>4</v>
      </c>
      <c r="G5756" s="44">
        <f t="shared" si="179"/>
        <v>5</v>
      </c>
      <c r="H5756" s="44"/>
    </row>
    <row r="5757" spans="1:8" x14ac:dyDescent="0.25">
      <c r="A5757">
        <v>20378</v>
      </c>
      <c r="B5757" s="1">
        <v>44308.840802588995</v>
      </c>
      <c r="C5757">
        <v>168927</v>
      </c>
      <c r="D5757">
        <v>411922</v>
      </c>
      <c r="E5757" s="16" t="e">
        <f>VLOOKUP(C5757,Подписчики!#REF!,3,0)</f>
        <v>#REF!</v>
      </c>
      <c r="F5757" s="3">
        <f t="shared" si="178"/>
        <v>4</v>
      </c>
      <c r="G5757" s="44">
        <f t="shared" si="179"/>
        <v>5</v>
      </c>
      <c r="H5757" s="44"/>
    </row>
    <row r="5758" spans="1:8" x14ac:dyDescent="0.25">
      <c r="A5758">
        <v>20379</v>
      </c>
      <c r="B5758" s="1">
        <v>44308.840802588995</v>
      </c>
      <c r="C5758">
        <v>197957</v>
      </c>
      <c r="D5758">
        <v>411922</v>
      </c>
      <c r="E5758" s="16" t="e">
        <f>VLOOKUP(C5758,Подписчики!#REF!,3,0)</f>
        <v>#REF!</v>
      </c>
      <c r="F5758" s="3">
        <f t="shared" si="178"/>
        <v>4</v>
      </c>
      <c r="G5758" s="44">
        <f t="shared" si="179"/>
        <v>5</v>
      </c>
      <c r="H5758" s="44"/>
    </row>
    <row r="5759" spans="1:8" x14ac:dyDescent="0.25">
      <c r="A5759">
        <v>20383</v>
      </c>
      <c r="B5759" s="1">
        <v>44308.841</v>
      </c>
      <c r="C5759">
        <v>295832</v>
      </c>
      <c r="D5759">
        <v>238334</v>
      </c>
      <c r="E5759" s="16" t="e">
        <f>VLOOKUP(C5759,Подписчики!#REF!,3,0)</f>
        <v>#REF!</v>
      </c>
      <c r="F5759" s="3">
        <f t="shared" si="178"/>
        <v>4</v>
      </c>
      <c r="G5759" s="44">
        <f t="shared" si="179"/>
        <v>5</v>
      </c>
      <c r="H5759" s="44"/>
    </row>
    <row r="5760" spans="1:8" x14ac:dyDescent="0.25">
      <c r="A5760">
        <v>20388</v>
      </c>
      <c r="B5760" s="1">
        <v>44308.843634304212</v>
      </c>
      <c r="C5760">
        <v>117139</v>
      </c>
      <c r="D5760">
        <v>383061</v>
      </c>
      <c r="E5760" s="16" t="e">
        <f>VLOOKUP(C5760,Подписчики!#REF!,3,0)</f>
        <v>#REF!</v>
      </c>
      <c r="F5760" s="3">
        <f t="shared" si="178"/>
        <v>4</v>
      </c>
      <c r="G5760" s="44">
        <f t="shared" si="179"/>
        <v>5</v>
      </c>
      <c r="H5760" s="44"/>
    </row>
    <row r="5761" spans="1:8" x14ac:dyDescent="0.25">
      <c r="A5761">
        <v>20389</v>
      </c>
      <c r="B5761" s="1">
        <v>44308.846870550165</v>
      </c>
      <c r="C5761">
        <v>143077</v>
      </c>
      <c r="D5761">
        <v>411922</v>
      </c>
      <c r="E5761" s="16" t="e">
        <f>VLOOKUP(C5761,Подписчики!#REF!,3,0)</f>
        <v>#REF!</v>
      </c>
      <c r="F5761" s="3">
        <f t="shared" si="178"/>
        <v>4</v>
      </c>
      <c r="G5761" s="44">
        <f t="shared" si="179"/>
        <v>5</v>
      </c>
      <c r="H5761" s="44"/>
    </row>
    <row r="5762" spans="1:8" x14ac:dyDescent="0.25">
      <c r="A5762">
        <v>20391</v>
      </c>
      <c r="B5762" s="1">
        <v>44308.851724919099</v>
      </c>
      <c r="C5762">
        <v>12098</v>
      </c>
      <c r="D5762">
        <v>269158</v>
      </c>
      <c r="E5762" s="16" t="e">
        <f>VLOOKUP(C5762,Подписчики!#REF!,3,0)</f>
        <v>#REF!</v>
      </c>
      <c r="F5762" s="3">
        <f t="shared" si="178"/>
        <v>4</v>
      </c>
      <c r="G5762" s="44">
        <f t="shared" si="179"/>
        <v>5</v>
      </c>
      <c r="H5762" s="44"/>
    </row>
    <row r="5763" spans="1:8" x14ac:dyDescent="0.25">
      <c r="A5763">
        <v>20396</v>
      </c>
      <c r="B5763" s="1">
        <v>44308.851724919099</v>
      </c>
      <c r="C5763">
        <v>64045</v>
      </c>
      <c r="D5763">
        <v>347008</v>
      </c>
      <c r="E5763" s="16" t="e">
        <f>VLOOKUP(C5763,Подписчики!#REF!,3,0)</f>
        <v>#REF!</v>
      </c>
      <c r="F5763" s="3">
        <f t="shared" ref="F5763:F5826" si="180">MONTH(B5763)</f>
        <v>4</v>
      </c>
      <c r="G5763" s="44">
        <f t="shared" ref="G5763:G5826" si="181">WEEKDAY(B5763,1)</f>
        <v>5</v>
      </c>
      <c r="H5763" s="44"/>
    </row>
    <row r="5764" spans="1:8" x14ac:dyDescent="0.25">
      <c r="A5764">
        <v>20400</v>
      </c>
      <c r="B5764" s="1">
        <v>44308.852938511329</v>
      </c>
      <c r="C5764">
        <v>226470</v>
      </c>
      <c r="D5764">
        <v>122902</v>
      </c>
      <c r="E5764" s="16" t="e">
        <f>VLOOKUP(C5764,Подписчики!#REF!,3,0)</f>
        <v>#REF!</v>
      </c>
      <c r="F5764" s="3">
        <f t="shared" si="180"/>
        <v>4</v>
      </c>
      <c r="G5764" s="44">
        <f t="shared" si="181"/>
        <v>5</v>
      </c>
      <c r="H5764" s="44"/>
    </row>
    <row r="5765" spans="1:8" x14ac:dyDescent="0.25">
      <c r="A5765">
        <v>20401</v>
      </c>
      <c r="B5765" s="1">
        <v>44308.854556634302</v>
      </c>
      <c r="C5765">
        <v>30200</v>
      </c>
      <c r="D5765">
        <v>439094</v>
      </c>
      <c r="E5765" s="16" t="e">
        <f>VLOOKUP(C5765,Подписчики!#REF!,3,0)</f>
        <v>#REF!</v>
      </c>
      <c r="F5765" s="3">
        <f t="shared" si="180"/>
        <v>4</v>
      </c>
      <c r="G5765" s="44">
        <f t="shared" si="181"/>
        <v>5</v>
      </c>
      <c r="H5765" s="44"/>
    </row>
    <row r="5766" spans="1:8" x14ac:dyDescent="0.25">
      <c r="A5766">
        <v>20405</v>
      </c>
      <c r="B5766" s="1">
        <v>44308.854961165052</v>
      </c>
      <c r="C5766">
        <v>218978</v>
      </c>
      <c r="D5766">
        <v>424444</v>
      </c>
      <c r="E5766" s="16" t="e">
        <f>VLOOKUP(C5766,Подписчики!#REF!,3,0)</f>
        <v>#REF!</v>
      </c>
      <c r="F5766" s="3">
        <f t="shared" si="180"/>
        <v>4</v>
      </c>
      <c r="G5766" s="44">
        <f t="shared" si="181"/>
        <v>5</v>
      </c>
      <c r="H5766" s="44"/>
    </row>
    <row r="5767" spans="1:8" x14ac:dyDescent="0.25">
      <c r="A5767">
        <v>20407</v>
      </c>
      <c r="B5767" s="1">
        <v>44308.856174757282</v>
      </c>
      <c r="C5767">
        <v>321696</v>
      </c>
      <c r="D5767">
        <v>241927</v>
      </c>
      <c r="E5767" s="16" t="e">
        <f>VLOOKUP(C5767,Подписчики!#REF!,3,0)</f>
        <v>#REF!</v>
      </c>
      <c r="F5767" s="3">
        <f t="shared" si="180"/>
        <v>4</v>
      </c>
      <c r="G5767" s="44">
        <f t="shared" si="181"/>
        <v>5</v>
      </c>
      <c r="H5767" s="44"/>
    </row>
    <row r="5768" spans="1:8" x14ac:dyDescent="0.25">
      <c r="A5768">
        <v>20412</v>
      </c>
      <c r="B5768" s="1">
        <v>44308.856579288025</v>
      </c>
      <c r="C5768">
        <v>201133</v>
      </c>
      <c r="D5768">
        <v>62982</v>
      </c>
      <c r="E5768" s="16" t="e">
        <f>VLOOKUP(C5768,Подписчики!#REF!,3,0)</f>
        <v>#REF!</v>
      </c>
      <c r="F5768" s="3">
        <f t="shared" si="180"/>
        <v>4</v>
      </c>
      <c r="G5768" s="44">
        <f t="shared" si="181"/>
        <v>5</v>
      </c>
      <c r="H5768" s="44"/>
    </row>
    <row r="5769" spans="1:8" x14ac:dyDescent="0.25">
      <c r="A5769">
        <v>20416</v>
      </c>
      <c r="B5769" s="1">
        <v>44308.857333333333</v>
      </c>
      <c r="C5769">
        <v>105140</v>
      </c>
      <c r="D5769">
        <v>182984</v>
      </c>
      <c r="E5769" s="16" t="e">
        <f>VLOOKUP(C5769,Подписчики!#REF!,3,0)</f>
        <v>#REF!</v>
      </c>
      <c r="F5769" s="3">
        <f t="shared" si="180"/>
        <v>4</v>
      </c>
      <c r="G5769" s="44">
        <f t="shared" si="181"/>
        <v>5</v>
      </c>
      <c r="H5769" s="44"/>
    </row>
    <row r="5770" spans="1:8" x14ac:dyDescent="0.25">
      <c r="A5770">
        <v>20417</v>
      </c>
      <c r="B5770" s="1">
        <v>44308.859815533986</v>
      </c>
      <c r="C5770">
        <v>48855</v>
      </c>
      <c r="D5770">
        <v>230507</v>
      </c>
      <c r="E5770" s="16" t="e">
        <f>VLOOKUP(C5770,Подписчики!#REF!,3,0)</f>
        <v>#REF!</v>
      </c>
      <c r="F5770" s="3">
        <f t="shared" si="180"/>
        <v>4</v>
      </c>
      <c r="G5770" s="44">
        <f t="shared" si="181"/>
        <v>5</v>
      </c>
      <c r="H5770" s="44"/>
    </row>
    <row r="5771" spans="1:8" x14ac:dyDescent="0.25">
      <c r="A5771">
        <v>20421</v>
      </c>
      <c r="B5771" s="1">
        <v>44308.861029126216</v>
      </c>
      <c r="C5771">
        <v>151137</v>
      </c>
      <c r="D5771">
        <v>347008</v>
      </c>
      <c r="E5771" s="16" t="e">
        <f>VLOOKUP(C5771,Подписчики!#REF!,3,0)</f>
        <v>#REF!</v>
      </c>
      <c r="F5771" s="3">
        <f t="shared" si="180"/>
        <v>4</v>
      </c>
      <c r="G5771" s="44">
        <f t="shared" si="181"/>
        <v>5</v>
      </c>
      <c r="H5771" s="44"/>
    </row>
    <row r="5772" spans="1:8" x14ac:dyDescent="0.25">
      <c r="A5772">
        <v>20422</v>
      </c>
      <c r="B5772" s="1">
        <v>44308.861433656959</v>
      </c>
      <c r="C5772">
        <v>187785</v>
      </c>
      <c r="D5772">
        <v>414899</v>
      </c>
      <c r="E5772" s="16" t="e">
        <f>VLOOKUP(C5772,Подписчики!#REF!,3,0)</f>
        <v>#REF!</v>
      </c>
      <c r="F5772" s="3">
        <f t="shared" si="180"/>
        <v>4</v>
      </c>
      <c r="G5772" s="44">
        <f t="shared" si="181"/>
        <v>5</v>
      </c>
      <c r="H5772" s="44"/>
    </row>
    <row r="5773" spans="1:8" x14ac:dyDescent="0.25">
      <c r="A5773">
        <v>20427</v>
      </c>
      <c r="B5773" s="1">
        <v>44308.862647249189</v>
      </c>
      <c r="C5773">
        <v>69868</v>
      </c>
      <c r="D5773">
        <v>281236</v>
      </c>
      <c r="E5773" s="16" t="e">
        <f>VLOOKUP(C5773,Подписчики!#REF!,3,0)</f>
        <v>#REF!</v>
      </c>
      <c r="F5773" s="3">
        <f t="shared" si="180"/>
        <v>4</v>
      </c>
      <c r="G5773" s="44">
        <f t="shared" si="181"/>
        <v>5</v>
      </c>
      <c r="H5773" s="44"/>
    </row>
    <row r="5774" spans="1:8" x14ac:dyDescent="0.25">
      <c r="A5774">
        <v>20431</v>
      </c>
      <c r="B5774" s="1">
        <v>44308.868715210359</v>
      </c>
      <c r="C5774">
        <v>263163</v>
      </c>
      <c r="D5774">
        <v>380039</v>
      </c>
      <c r="E5774" s="16" t="e">
        <f>VLOOKUP(C5774,Подписчики!#REF!,3,0)</f>
        <v>#REF!</v>
      </c>
      <c r="F5774" s="3">
        <f t="shared" si="180"/>
        <v>4</v>
      </c>
      <c r="G5774" s="44">
        <f t="shared" si="181"/>
        <v>5</v>
      </c>
      <c r="H5774" s="44"/>
    </row>
    <row r="5775" spans="1:8" x14ac:dyDescent="0.25">
      <c r="A5775">
        <v>20433</v>
      </c>
      <c r="B5775" s="1">
        <v>44308.869524271846</v>
      </c>
      <c r="C5775">
        <v>263179</v>
      </c>
      <c r="D5775">
        <v>250679</v>
      </c>
      <c r="E5775" s="16" t="e">
        <f>VLOOKUP(C5775,Подписчики!#REF!,3,0)</f>
        <v>#REF!</v>
      </c>
      <c r="F5775" s="3">
        <f t="shared" si="180"/>
        <v>4</v>
      </c>
      <c r="G5775" s="44">
        <f t="shared" si="181"/>
        <v>5</v>
      </c>
      <c r="H5775" s="44"/>
    </row>
    <row r="5776" spans="1:8" x14ac:dyDescent="0.25">
      <c r="A5776">
        <v>20437</v>
      </c>
      <c r="B5776" s="1">
        <v>44308.872355987056</v>
      </c>
      <c r="C5776">
        <v>232277</v>
      </c>
      <c r="D5776">
        <v>250679</v>
      </c>
      <c r="E5776" s="16" t="e">
        <f>VLOOKUP(C5776,Подписчики!#REF!,3,0)</f>
        <v>#REF!</v>
      </c>
      <c r="F5776" s="3">
        <f t="shared" si="180"/>
        <v>4</v>
      </c>
      <c r="G5776" s="44">
        <f t="shared" si="181"/>
        <v>5</v>
      </c>
      <c r="H5776" s="44"/>
    </row>
    <row r="5777" spans="1:8" x14ac:dyDescent="0.25">
      <c r="A5777">
        <v>20439</v>
      </c>
      <c r="B5777" s="1">
        <v>44308.872355987056</v>
      </c>
      <c r="C5777">
        <v>270782</v>
      </c>
      <c r="D5777">
        <v>411922</v>
      </c>
      <c r="E5777" s="16" t="e">
        <f>VLOOKUP(C5777,Подписчики!#REF!,3,0)</f>
        <v>#REF!</v>
      </c>
      <c r="F5777" s="3">
        <f t="shared" si="180"/>
        <v>4</v>
      </c>
      <c r="G5777" s="44">
        <f t="shared" si="181"/>
        <v>5</v>
      </c>
      <c r="H5777" s="44"/>
    </row>
    <row r="5778" spans="1:8" x14ac:dyDescent="0.25">
      <c r="A5778">
        <v>20444</v>
      </c>
      <c r="B5778" s="1">
        <v>44308.872760517799</v>
      </c>
      <c r="C5778">
        <v>100158</v>
      </c>
      <c r="D5778">
        <v>241927</v>
      </c>
      <c r="E5778" s="16" t="e">
        <f>VLOOKUP(C5778,Подписчики!#REF!,3,0)</f>
        <v>#REF!</v>
      </c>
      <c r="F5778" s="3">
        <f t="shared" si="180"/>
        <v>4</v>
      </c>
      <c r="G5778" s="44">
        <f t="shared" si="181"/>
        <v>5</v>
      </c>
      <c r="H5778" s="44"/>
    </row>
    <row r="5779" spans="1:8" x14ac:dyDescent="0.25">
      <c r="A5779">
        <v>20445</v>
      </c>
      <c r="B5779" s="1">
        <v>44308.872760517799</v>
      </c>
      <c r="C5779">
        <v>164492</v>
      </c>
      <c r="D5779">
        <v>300479</v>
      </c>
      <c r="E5779" s="16" t="e">
        <f>VLOOKUP(C5779,Подписчики!#REF!,3,0)</f>
        <v>#REF!</v>
      </c>
      <c r="F5779" s="3">
        <f t="shared" si="180"/>
        <v>4</v>
      </c>
      <c r="G5779" s="44">
        <f t="shared" si="181"/>
        <v>5</v>
      </c>
      <c r="H5779" s="44"/>
    </row>
    <row r="5780" spans="1:8" x14ac:dyDescent="0.25">
      <c r="A5780">
        <v>20447</v>
      </c>
      <c r="B5780" s="1">
        <v>44308.872760517799</v>
      </c>
      <c r="C5780">
        <v>228003</v>
      </c>
      <c r="D5780">
        <v>351192</v>
      </c>
      <c r="E5780" s="16" t="e">
        <f>VLOOKUP(C5780,Подписчики!#REF!,3,0)</f>
        <v>#REF!</v>
      </c>
      <c r="F5780" s="3">
        <f t="shared" si="180"/>
        <v>4</v>
      </c>
      <c r="G5780" s="44">
        <f t="shared" si="181"/>
        <v>5</v>
      </c>
      <c r="H5780" s="44"/>
    </row>
    <row r="5781" spans="1:8" x14ac:dyDescent="0.25">
      <c r="A5781">
        <v>20450</v>
      </c>
      <c r="B5781" s="1">
        <v>44308.874783171515</v>
      </c>
      <c r="C5781">
        <v>14710</v>
      </c>
      <c r="D5781">
        <v>347008</v>
      </c>
      <c r="E5781" s="16" t="e">
        <f>VLOOKUP(C5781,Подписчики!#REF!,3,0)</f>
        <v>#REF!</v>
      </c>
      <c r="F5781" s="3">
        <f t="shared" si="180"/>
        <v>4</v>
      </c>
      <c r="G5781" s="44">
        <f t="shared" si="181"/>
        <v>5</v>
      </c>
      <c r="H5781" s="44"/>
    </row>
    <row r="5782" spans="1:8" x14ac:dyDescent="0.25">
      <c r="A5782">
        <v>20454</v>
      </c>
      <c r="B5782" s="1">
        <v>44308.876805825246</v>
      </c>
      <c r="C5782">
        <v>69149</v>
      </c>
      <c r="D5782">
        <v>202914</v>
      </c>
      <c r="E5782" s="16" t="e">
        <f>VLOOKUP(C5782,Подписчики!#REF!,3,0)</f>
        <v>#REF!</v>
      </c>
      <c r="F5782" s="3">
        <f t="shared" si="180"/>
        <v>4</v>
      </c>
      <c r="G5782" s="44">
        <f t="shared" si="181"/>
        <v>5</v>
      </c>
      <c r="H5782" s="44"/>
    </row>
    <row r="5783" spans="1:8" x14ac:dyDescent="0.25">
      <c r="A5783">
        <v>20458</v>
      </c>
      <c r="B5783" s="1">
        <v>44308.876805825246</v>
      </c>
      <c r="C5783">
        <v>138882</v>
      </c>
      <c r="D5783">
        <v>214224</v>
      </c>
      <c r="E5783" s="16" t="e">
        <f>VLOOKUP(C5783,Подписчики!#REF!,3,0)</f>
        <v>#REF!</v>
      </c>
      <c r="F5783" s="3">
        <f t="shared" si="180"/>
        <v>4</v>
      </c>
      <c r="G5783" s="44">
        <f t="shared" si="181"/>
        <v>5</v>
      </c>
      <c r="H5783" s="44"/>
    </row>
    <row r="5784" spans="1:8" x14ac:dyDescent="0.25">
      <c r="A5784">
        <v>20460</v>
      </c>
      <c r="B5784" s="1">
        <v>44308.877614886725</v>
      </c>
      <c r="C5784">
        <v>263237</v>
      </c>
      <c r="D5784">
        <v>411922</v>
      </c>
      <c r="E5784" s="16" t="e">
        <f>VLOOKUP(C5784,Подписчики!#REF!,3,0)</f>
        <v>#REF!</v>
      </c>
      <c r="F5784" s="3">
        <f t="shared" si="180"/>
        <v>4</v>
      </c>
      <c r="G5784" s="44">
        <f t="shared" si="181"/>
        <v>5</v>
      </c>
      <c r="H5784" s="44"/>
    </row>
    <row r="5785" spans="1:8" x14ac:dyDescent="0.25">
      <c r="A5785">
        <v>20464</v>
      </c>
      <c r="B5785" s="1">
        <v>44308.878423948219</v>
      </c>
      <c r="C5785">
        <v>247708</v>
      </c>
      <c r="D5785">
        <v>222221</v>
      </c>
      <c r="E5785" s="16" t="e">
        <f>VLOOKUP(C5785,Подписчики!#REF!,3,0)</f>
        <v>#REF!</v>
      </c>
      <c r="F5785" s="3">
        <f t="shared" si="180"/>
        <v>4</v>
      </c>
      <c r="G5785" s="44">
        <f t="shared" si="181"/>
        <v>5</v>
      </c>
      <c r="H5785" s="44"/>
    </row>
    <row r="5786" spans="1:8" x14ac:dyDescent="0.25">
      <c r="A5786">
        <v>20469</v>
      </c>
      <c r="B5786" s="1">
        <v>44308.882064724916</v>
      </c>
      <c r="C5786">
        <v>190037</v>
      </c>
      <c r="D5786">
        <v>88863</v>
      </c>
      <c r="E5786" s="16" t="e">
        <f>VLOOKUP(C5786,Подписчики!#REF!,3,0)</f>
        <v>#REF!</v>
      </c>
      <c r="F5786" s="3">
        <f t="shared" si="180"/>
        <v>4</v>
      </c>
      <c r="G5786" s="44">
        <f t="shared" si="181"/>
        <v>5</v>
      </c>
      <c r="H5786" s="44"/>
    </row>
    <row r="5787" spans="1:8" x14ac:dyDescent="0.25">
      <c r="A5787">
        <v>20474</v>
      </c>
      <c r="B5787" s="1">
        <v>44308.885300970876</v>
      </c>
      <c r="C5787">
        <v>315</v>
      </c>
      <c r="D5787">
        <v>301748</v>
      </c>
      <c r="E5787" s="16" t="e">
        <f>VLOOKUP(C5787,Подписчики!#REF!,3,0)</f>
        <v>#REF!</v>
      </c>
      <c r="F5787" s="3">
        <f t="shared" si="180"/>
        <v>4</v>
      </c>
      <c r="G5787" s="44">
        <f t="shared" si="181"/>
        <v>5</v>
      </c>
      <c r="H5787" s="44"/>
    </row>
    <row r="5788" spans="1:8" x14ac:dyDescent="0.25">
      <c r="A5788">
        <v>20476</v>
      </c>
      <c r="B5788" s="1">
        <v>44308.8873236246</v>
      </c>
      <c r="C5788">
        <v>190116</v>
      </c>
      <c r="D5788">
        <v>60239</v>
      </c>
      <c r="E5788" s="16" t="e">
        <f>VLOOKUP(C5788,Подписчики!#REF!,3,0)</f>
        <v>#REF!</v>
      </c>
      <c r="F5788" s="3">
        <f t="shared" si="180"/>
        <v>4</v>
      </c>
      <c r="G5788" s="44">
        <f t="shared" si="181"/>
        <v>5</v>
      </c>
      <c r="H5788" s="44"/>
    </row>
    <row r="5789" spans="1:8" x14ac:dyDescent="0.25">
      <c r="A5789">
        <v>20479</v>
      </c>
      <c r="B5789" s="1">
        <v>44308.89136893204</v>
      </c>
      <c r="C5789">
        <v>62644</v>
      </c>
      <c r="D5789">
        <v>366577</v>
      </c>
      <c r="E5789" s="16" t="e">
        <f>VLOOKUP(C5789,Подписчики!#REF!,3,0)</f>
        <v>#REF!</v>
      </c>
      <c r="F5789" s="3">
        <f t="shared" si="180"/>
        <v>4</v>
      </c>
      <c r="G5789" s="44">
        <f t="shared" si="181"/>
        <v>5</v>
      </c>
      <c r="H5789" s="44"/>
    </row>
    <row r="5790" spans="1:8" x14ac:dyDescent="0.25">
      <c r="A5790">
        <v>20481</v>
      </c>
      <c r="B5790" s="1">
        <v>44308.902666666661</v>
      </c>
      <c r="C5790">
        <v>245475</v>
      </c>
      <c r="D5790">
        <v>411922</v>
      </c>
      <c r="E5790" s="16" t="e">
        <f>VLOOKUP(C5790,Подписчики!#REF!,3,0)</f>
        <v>#REF!</v>
      </c>
      <c r="F5790" s="3">
        <f t="shared" si="180"/>
        <v>4</v>
      </c>
      <c r="G5790" s="44">
        <f t="shared" si="181"/>
        <v>5</v>
      </c>
      <c r="H5790" s="44"/>
    </row>
    <row r="5791" spans="1:8" x14ac:dyDescent="0.25">
      <c r="A5791">
        <v>20485</v>
      </c>
      <c r="B5791" s="1">
        <v>44308.903504854374</v>
      </c>
      <c r="C5791">
        <v>307105</v>
      </c>
      <c r="D5791">
        <v>88008</v>
      </c>
      <c r="E5791" s="16" t="e">
        <f>VLOOKUP(C5791,Подписчики!#REF!,3,0)</f>
        <v>#REF!</v>
      </c>
      <c r="F5791" s="3">
        <f t="shared" si="180"/>
        <v>4</v>
      </c>
      <c r="G5791" s="44">
        <f t="shared" si="181"/>
        <v>5</v>
      </c>
      <c r="H5791" s="44"/>
    </row>
    <row r="5792" spans="1:8" x14ac:dyDescent="0.25">
      <c r="A5792">
        <v>20486</v>
      </c>
      <c r="B5792" s="1">
        <v>44308.907550161814</v>
      </c>
      <c r="C5792">
        <v>228056</v>
      </c>
      <c r="D5792">
        <v>411922</v>
      </c>
      <c r="E5792" s="16" t="e">
        <f>VLOOKUP(C5792,Подписчики!#REF!,3,0)</f>
        <v>#REF!</v>
      </c>
      <c r="F5792" s="3">
        <f t="shared" si="180"/>
        <v>4</v>
      </c>
      <c r="G5792" s="44">
        <f t="shared" si="181"/>
        <v>5</v>
      </c>
      <c r="H5792" s="44"/>
    </row>
    <row r="5793" spans="1:8" x14ac:dyDescent="0.25">
      <c r="A5793">
        <v>20491</v>
      </c>
      <c r="B5793" s="1">
        <v>44308.910333333333</v>
      </c>
      <c r="C5793">
        <v>313436</v>
      </c>
      <c r="D5793">
        <v>357547</v>
      </c>
      <c r="E5793" s="16" t="e">
        <f>VLOOKUP(C5793,Подписчики!#REF!,3,0)</f>
        <v>#REF!</v>
      </c>
      <c r="F5793" s="3">
        <f t="shared" si="180"/>
        <v>4</v>
      </c>
      <c r="G5793" s="44">
        <f t="shared" si="181"/>
        <v>5</v>
      </c>
      <c r="H5793" s="44"/>
    </row>
    <row r="5794" spans="1:8" x14ac:dyDescent="0.25">
      <c r="A5794">
        <v>20492</v>
      </c>
      <c r="B5794" s="1">
        <v>44308.914831715214</v>
      </c>
      <c r="C5794">
        <v>349393</v>
      </c>
      <c r="D5794">
        <v>230507</v>
      </c>
      <c r="E5794" s="16" t="e">
        <f>VLOOKUP(C5794,Подписчики!#REF!,3,0)</f>
        <v>#REF!</v>
      </c>
      <c r="F5794" s="3">
        <f t="shared" si="180"/>
        <v>4</v>
      </c>
      <c r="G5794" s="44">
        <f t="shared" si="181"/>
        <v>5</v>
      </c>
      <c r="H5794" s="44"/>
    </row>
    <row r="5795" spans="1:8" x14ac:dyDescent="0.25">
      <c r="A5795">
        <v>20495</v>
      </c>
      <c r="B5795" s="1">
        <v>44308.916333333334</v>
      </c>
      <c r="C5795">
        <v>81893</v>
      </c>
      <c r="D5795">
        <v>189068</v>
      </c>
      <c r="E5795" s="16" t="e">
        <f>VLOOKUP(C5795,Подписчики!#REF!,3,0)</f>
        <v>#REF!</v>
      </c>
      <c r="F5795" s="3">
        <f t="shared" si="180"/>
        <v>4</v>
      </c>
      <c r="G5795" s="44">
        <f t="shared" si="181"/>
        <v>5</v>
      </c>
      <c r="H5795" s="44"/>
    </row>
    <row r="5796" spans="1:8" x14ac:dyDescent="0.25">
      <c r="A5796">
        <v>20499</v>
      </c>
      <c r="B5796" s="1">
        <v>44308.91685436893</v>
      </c>
      <c r="C5796">
        <v>56345</v>
      </c>
      <c r="D5796">
        <v>156678</v>
      </c>
      <c r="E5796" s="16" t="e">
        <f>VLOOKUP(C5796,Подписчики!#REF!,3,0)</f>
        <v>#REF!</v>
      </c>
      <c r="F5796" s="3">
        <f t="shared" si="180"/>
        <v>4</v>
      </c>
      <c r="G5796" s="44">
        <f t="shared" si="181"/>
        <v>5</v>
      </c>
      <c r="H5796" s="44"/>
    </row>
    <row r="5797" spans="1:8" x14ac:dyDescent="0.25">
      <c r="A5797">
        <v>20500</v>
      </c>
      <c r="B5797" s="1">
        <v>44308.918472491911</v>
      </c>
      <c r="C5797">
        <v>27547</v>
      </c>
      <c r="D5797">
        <v>411922</v>
      </c>
      <c r="E5797" s="16" t="e">
        <f>VLOOKUP(C5797,Подписчики!#REF!,3,0)</f>
        <v>#REF!</v>
      </c>
      <c r="F5797" s="3">
        <f t="shared" si="180"/>
        <v>4</v>
      </c>
      <c r="G5797" s="44">
        <f t="shared" si="181"/>
        <v>5</v>
      </c>
      <c r="H5797" s="44"/>
    </row>
    <row r="5798" spans="1:8" x14ac:dyDescent="0.25">
      <c r="A5798">
        <v>20503</v>
      </c>
      <c r="B5798" s="1">
        <v>44308.919281553397</v>
      </c>
      <c r="C5798">
        <v>3696</v>
      </c>
      <c r="D5798">
        <v>399866</v>
      </c>
      <c r="E5798" s="16" t="e">
        <f>VLOOKUP(C5798,Подписчики!#REF!,3,0)</f>
        <v>#REF!</v>
      </c>
      <c r="F5798" s="3">
        <f t="shared" si="180"/>
        <v>4</v>
      </c>
      <c r="G5798" s="44">
        <f t="shared" si="181"/>
        <v>5</v>
      </c>
      <c r="H5798" s="44"/>
    </row>
    <row r="5799" spans="1:8" x14ac:dyDescent="0.25">
      <c r="A5799">
        <v>20507</v>
      </c>
      <c r="B5799" s="1">
        <v>44308.919281553397</v>
      </c>
      <c r="C5799">
        <v>325678</v>
      </c>
      <c r="D5799">
        <v>21760</v>
      </c>
      <c r="E5799" s="16" t="e">
        <f>VLOOKUP(C5799,Подписчики!#REF!,3,0)</f>
        <v>#REF!</v>
      </c>
      <c r="F5799" s="3">
        <f t="shared" si="180"/>
        <v>4</v>
      </c>
      <c r="G5799" s="44">
        <f t="shared" si="181"/>
        <v>5</v>
      </c>
      <c r="H5799" s="44"/>
    </row>
    <row r="5800" spans="1:8" x14ac:dyDescent="0.25">
      <c r="A5800">
        <v>20512</v>
      </c>
      <c r="B5800" s="1">
        <v>44308.921304207121</v>
      </c>
      <c r="C5800">
        <v>150867</v>
      </c>
      <c r="D5800">
        <v>370651</v>
      </c>
      <c r="E5800" s="16" t="e">
        <f>VLOOKUP(C5800,Подписчики!#REF!,3,0)</f>
        <v>#REF!</v>
      </c>
      <c r="F5800" s="3">
        <f t="shared" si="180"/>
        <v>4</v>
      </c>
      <c r="G5800" s="44">
        <f t="shared" si="181"/>
        <v>5</v>
      </c>
      <c r="H5800" s="44"/>
    </row>
    <row r="5801" spans="1:8" x14ac:dyDescent="0.25">
      <c r="A5801">
        <v>20517</v>
      </c>
      <c r="B5801" s="1">
        <v>44308.922113268607</v>
      </c>
      <c r="C5801">
        <v>26092</v>
      </c>
      <c r="D5801">
        <v>230507</v>
      </c>
      <c r="E5801" s="16" t="e">
        <f>VLOOKUP(C5801,Подписчики!#REF!,3,0)</f>
        <v>#REF!</v>
      </c>
      <c r="F5801" s="3">
        <f t="shared" si="180"/>
        <v>4</v>
      </c>
      <c r="G5801" s="44">
        <f t="shared" si="181"/>
        <v>5</v>
      </c>
      <c r="H5801" s="44"/>
    </row>
    <row r="5802" spans="1:8" x14ac:dyDescent="0.25">
      <c r="A5802">
        <v>20521</v>
      </c>
      <c r="B5802" s="1">
        <v>44308.92656310679</v>
      </c>
      <c r="C5802">
        <v>133994</v>
      </c>
      <c r="D5802">
        <v>74456</v>
      </c>
      <c r="E5802" s="16" t="e">
        <f>VLOOKUP(C5802,Подписчики!#REF!,3,0)</f>
        <v>#REF!</v>
      </c>
      <c r="F5802" s="3">
        <f t="shared" si="180"/>
        <v>4</v>
      </c>
      <c r="G5802" s="44">
        <f t="shared" si="181"/>
        <v>5</v>
      </c>
      <c r="H5802" s="44"/>
    </row>
    <row r="5803" spans="1:8" x14ac:dyDescent="0.25">
      <c r="A5803">
        <v>20524</v>
      </c>
      <c r="B5803" s="1">
        <v>44308.92656310679</v>
      </c>
      <c r="C5803">
        <v>239449</v>
      </c>
      <c r="D5803">
        <v>80186</v>
      </c>
      <c r="E5803" s="16" t="e">
        <f>VLOOKUP(C5803,Подписчики!#REF!,3,0)</f>
        <v>#REF!</v>
      </c>
      <c r="F5803" s="3">
        <f t="shared" si="180"/>
        <v>4</v>
      </c>
      <c r="G5803" s="44">
        <f t="shared" si="181"/>
        <v>5</v>
      </c>
      <c r="H5803" s="44"/>
    </row>
    <row r="5804" spans="1:8" x14ac:dyDescent="0.25">
      <c r="A5804">
        <v>20525</v>
      </c>
      <c r="B5804" s="1">
        <v>44308.926967637541</v>
      </c>
      <c r="C5804">
        <v>111044</v>
      </c>
      <c r="D5804">
        <v>75550</v>
      </c>
      <c r="E5804" s="16" t="e">
        <f>VLOOKUP(C5804,Подписчики!#REF!,3,0)</f>
        <v>#REF!</v>
      </c>
      <c r="F5804" s="3">
        <f t="shared" si="180"/>
        <v>4</v>
      </c>
      <c r="G5804" s="44">
        <f t="shared" si="181"/>
        <v>5</v>
      </c>
      <c r="H5804" s="44"/>
    </row>
    <row r="5805" spans="1:8" x14ac:dyDescent="0.25">
      <c r="A5805">
        <v>20529</v>
      </c>
      <c r="B5805" s="1">
        <v>44308.92818122977</v>
      </c>
      <c r="C5805">
        <v>72062</v>
      </c>
      <c r="D5805">
        <v>411922</v>
      </c>
      <c r="E5805" s="16" t="e">
        <f>VLOOKUP(C5805,Подписчики!#REF!,3,0)</f>
        <v>#REF!</v>
      </c>
      <c r="F5805" s="3">
        <f t="shared" si="180"/>
        <v>4</v>
      </c>
      <c r="G5805" s="44">
        <f t="shared" si="181"/>
        <v>5</v>
      </c>
      <c r="H5805" s="44"/>
    </row>
    <row r="5806" spans="1:8" x14ac:dyDescent="0.25">
      <c r="A5806">
        <v>20530</v>
      </c>
      <c r="B5806" s="1">
        <v>44308.928585760521</v>
      </c>
      <c r="C5806">
        <v>1610</v>
      </c>
      <c r="D5806">
        <v>388561</v>
      </c>
      <c r="E5806" s="16" t="e">
        <f>VLOOKUP(C5806,Подписчики!#REF!,3,0)</f>
        <v>#REF!</v>
      </c>
      <c r="F5806" s="3">
        <f t="shared" si="180"/>
        <v>4</v>
      </c>
      <c r="G5806" s="44">
        <f t="shared" si="181"/>
        <v>5</v>
      </c>
      <c r="H5806" s="44"/>
    </row>
    <row r="5807" spans="1:8" x14ac:dyDescent="0.25">
      <c r="A5807">
        <v>20531</v>
      </c>
      <c r="B5807" s="1">
        <v>44308.929799352751</v>
      </c>
      <c r="C5807">
        <v>30863</v>
      </c>
      <c r="D5807">
        <v>325852</v>
      </c>
      <c r="E5807" s="16" t="e">
        <f>VLOOKUP(C5807,Подписчики!#REF!,3,0)</f>
        <v>#REF!</v>
      </c>
      <c r="F5807" s="3">
        <f t="shared" si="180"/>
        <v>4</v>
      </c>
      <c r="G5807" s="44">
        <f t="shared" si="181"/>
        <v>5</v>
      </c>
      <c r="H5807" s="44"/>
    </row>
    <row r="5808" spans="1:8" x14ac:dyDescent="0.25">
      <c r="A5808">
        <v>20535</v>
      </c>
      <c r="B5808" s="1">
        <v>44308.929799352751</v>
      </c>
      <c r="C5808">
        <v>165476</v>
      </c>
      <c r="D5808">
        <v>294042</v>
      </c>
      <c r="E5808" s="16" t="e">
        <f>VLOOKUP(C5808,Подписчики!#REF!,3,0)</f>
        <v>#REF!</v>
      </c>
      <c r="F5808" s="3">
        <f t="shared" si="180"/>
        <v>4</v>
      </c>
      <c r="G5808" s="44">
        <f t="shared" si="181"/>
        <v>5</v>
      </c>
      <c r="H5808" s="44"/>
    </row>
    <row r="5809" spans="1:8" x14ac:dyDescent="0.25">
      <c r="A5809">
        <v>20539</v>
      </c>
      <c r="B5809" s="1">
        <v>44308.929799352751</v>
      </c>
      <c r="C5809">
        <v>335129</v>
      </c>
      <c r="D5809">
        <v>397390</v>
      </c>
      <c r="E5809" s="16" t="e">
        <f>VLOOKUP(C5809,Подписчики!#REF!,3,0)</f>
        <v>#REF!</v>
      </c>
      <c r="F5809" s="3">
        <f t="shared" si="180"/>
        <v>4</v>
      </c>
      <c r="G5809" s="44">
        <f t="shared" si="181"/>
        <v>5</v>
      </c>
      <c r="H5809" s="44"/>
    </row>
    <row r="5810" spans="1:8" x14ac:dyDescent="0.25">
      <c r="A5810">
        <v>20542</v>
      </c>
      <c r="B5810" s="1">
        <v>44308.930203883494</v>
      </c>
      <c r="C5810">
        <v>16525</v>
      </c>
      <c r="D5810">
        <v>411922</v>
      </c>
      <c r="E5810" s="16" t="e">
        <f>VLOOKUP(C5810,Подписчики!#REF!,3,0)</f>
        <v>#REF!</v>
      </c>
      <c r="F5810" s="3">
        <f t="shared" si="180"/>
        <v>4</v>
      </c>
      <c r="G5810" s="44">
        <f t="shared" si="181"/>
        <v>5</v>
      </c>
      <c r="H5810" s="44"/>
    </row>
    <row r="5811" spans="1:8" x14ac:dyDescent="0.25">
      <c r="A5811">
        <v>20543</v>
      </c>
      <c r="B5811" s="1">
        <v>44308.931417475724</v>
      </c>
      <c r="C5811">
        <v>271045</v>
      </c>
      <c r="D5811">
        <v>308577</v>
      </c>
      <c r="E5811" s="16" t="e">
        <f>VLOOKUP(C5811,Подписчики!#REF!,3,0)</f>
        <v>#REF!</v>
      </c>
      <c r="F5811" s="3">
        <f t="shared" si="180"/>
        <v>4</v>
      </c>
      <c r="G5811" s="44">
        <f t="shared" si="181"/>
        <v>5</v>
      </c>
      <c r="H5811" s="44"/>
    </row>
    <row r="5812" spans="1:8" x14ac:dyDescent="0.25">
      <c r="A5812">
        <v>20548</v>
      </c>
      <c r="B5812" s="1">
        <v>44308.934653721677</v>
      </c>
      <c r="C5812">
        <v>180170</v>
      </c>
      <c r="D5812">
        <v>250679</v>
      </c>
      <c r="E5812" s="16" t="e">
        <f>VLOOKUP(C5812,Подписчики!#REF!,3,0)</f>
        <v>#REF!</v>
      </c>
      <c r="F5812" s="3">
        <f t="shared" si="180"/>
        <v>4</v>
      </c>
      <c r="G5812" s="44">
        <f t="shared" si="181"/>
        <v>5</v>
      </c>
      <c r="H5812" s="44"/>
    </row>
    <row r="5813" spans="1:8" x14ac:dyDescent="0.25">
      <c r="A5813">
        <v>20549</v>
      </c>
      <c r="B5813" s="1">
        <v>44308.937080906151</v>
      </c>
      <c r="C5813">
        <v>129556</v>
      </c>
      <c r="D5813">
        <v>250679</v>
      </c>
      <c r="E5813" s="16" t="e">
        <f>VLOOKUP(C5813,Подписчики!#REF!,3,0)</f>
        <v>#REF!</v>
      </c>
      <c r="F5813" s="3">
        <f t="shared" si="180"/>
        <v>4</v>
      </c>
      <c r="G5813" s="44">
        <f t="shared" si="181"/>
        <v>5</v>
      </c>
      <c r="H5813" s="44"/>
    </row>
    <row r="5814" spans="1:8" x14ac:dyDescent="0.25">
      <c r="A5814">
        <v>20553</v>
      </c>
      <c r="B5814" s="1">
        <v>44308.937485436894</v>
      </c>
      <c r="C5814">
        <v>316141</v>
      </c>
      <c r="D5814">
        <v>180863</v>
      </c>
      <c r="E5814" s="16" t="e">
        <f>VLOOKUP(C5814,Подписчики!#REF!,3,0)</f>
        <v>#REF!</v>
      </c>
      <c r="F5814" s="3">
        <f t="shared" si="180"/>
        <v>4</v>
      </c>
      <c r="G5814" s="44">
        <f t="shared" si="181"/>
        <v>5</v>
      </c>
      <c r="H5814" s="44"/>
    </row>
    <row r="5815" spans="1:8" x14ac:dyDescent="0.25">
      <c r="A5815">
        <v>20554</v>
      </c>
      <c r="B5815" s="1">
        <v>44308.937889967638</v>
      </c>
      <c r="C5815">
        <v>196538</v>
      </c>
      <c r="D5815">
        <v>394819</v>
      </c>
      <c r="E5815" s="16" t="e">
        <f>VLOOKUP(C5815,Подписчики!#REF!,3,0)</f>
        <v>#REF!</v>
      </c>
      <c r="F5815" s="3">
        <f t="shared" si="180"/>
        <v>4</v>
      </c>
      <c r="G5815" s="44">
        <f t="shared" si="181"/>
        <v>5</v>
      </c>
      <c r="H5815" s="44"/>
    </row>
    <row r="5816" spans="1:8" x14ac:dyDescent="0.25">
      <c r="A5816">
        <v>20555</v>
      </c>
      <c r="B5816" s="1">
        <v>44308.941126213591</v>
      </c>
      <c r="C5816">
        <v>78537</v>
      </c>
      <c r="D5816">
        <v>150873</v>
      </c>
      <c r="E5816" s="16" t="e">
        <f>VLOOKUP(C5816,Подписчики!#REF!,3,0)</f>
        <v>#REF!</v>
      </c>
      <c r="F5816" s="3">
        <f t="shared" si="180"/>
        <v>4</v>
      </c>
      <c r="G5816" s="44">
        <f t="shared" si="181"/>
        <v>5</v>
      </c>
      <c r="H5816" s="44"/>
    </row>
    <row r="5817" spans="1:8" x14ac:dyDescent="0.25">
      <c r="A5817">
        <v>20559</v>
      </c>
      <c r="B5817" s="1">
        <v>44308.941530744334</v>
      </c>
      <c r="C5817">
        <v>76608</v>
      </c>
      <c r="D5817">
        <v>472712</v>
      </c>
      <c r="E5817" s="16" t="e">
        <f>VLOOKUP(C5817,Подписчики!#REF!,3,0)</f>
        <v>#REF!</v>
      </c>
      <c r="F5817" s="3">
        <f t="shared" si="180"/>
        <v>4</v>
      </c>
      <c r="G5817" s="44">
        <f t="shared" si="181"/>
        <v>5</v>
      </c>
      <c r="H5817" s="44"/>
    </row>
    <row r="5818" spans="1:8" x14ac:dyDescent="0.25">
      <c r="A5818">
        <v>20560</v>
      </c>
      <c r="B5818" s="1">
        <v>44308.941666666666</v>
      </c>
      <c r="C5818">
        <v>85966</v>
      </c>
      <c r="D5818">
        <v>154256</v>
      </c>
      <c r="E5818" s="16" t="e">
        <f>VLOOKUP(C5818,Подписчики!#REF!,3,0)</f>
        <v>#REF!</v>
      </c>
      <c r="F5818" s="3">
        <f t="shared" si="180"/>
        <v>4</v>
      </c>
      <c r="G5818" s="44">
        <f t="shared" si="181"/>
        <v>5</v>
      </c>
      <c r="H5818" s="44"/>
    </row>
    <row r="5819" spans="1:8" x14ac:dyDescent="0.25">
      <c r="A5819">
        <v>20562</v>
      </c>
      <c r="B5819" s="1">
        <v>44308.948003236248</v>
      </c>
      <c r="C5819">
        <v>343428</v>
      </c>
      <c r="D5819">
        <v>250679</v>
      </c>
      <c r="E5819" s="16" t="e">
        <f>VLOOKUP(C5819,Подписчики!#REF!,3,0)</f>
        <v>#REF!</v>
      </c>
      <c r="F5819" s="3">
        <f t="shared" si="180"/>
        <v>4</v>
      </c>
      <c r="G5819" s="44">
        <f t="shared" si="181"/>
        <v>5</v>
      </c>
      <c r="H5819" s="44"/>
    </row>
    <row r="5820" spans="1:8" x14ac:dyDescent="0.25">
      <c r="A5820">
        <v>20563</v>
      </c>
      <c r="B5820" s="1">
        <v>44308.949216828478</v>
      </c>
      <c r="C5820">
        <v>320039</v>
      </c>
      <c r="D5820">
        <v>411922</v>
      </c>
      <c r="E5820" s="16" t="e">
        <f>VLOOKUP(C5820,Подписчики!#REF!,3,0)</f>
        <v>#REF!</v>
      </c>
      <c r="F5820" s="3">
        <f t="shared" si="180"/>
        <v>4</v>
      </c>
      <c r="G5820" s="44">
        <f t="shared" si="181"/>
        <v>5</v>
      </c>
      <c r="H5820" s="44"/>
    </row>
    <row r="5821" spans="1:8" x14ac:dyDescent="0.25">
      <c r="A5821">
        <v>20565</v>
      </c>
      <c r="B5821" s="1">
        <v>44308.950025889964</v>
      </c>
      <c r="C5821">
        <v>123599</v>
      </c>
      <c r="D5821">
        <v>411922</v>
      </c>
      <c r="E5821" s="16" t="e">
        <f>VLOOKUP(C5821,Подписчики!#REF!,3,0)</f>
        <v>#REF!</v>
      </c>
      <c r="F5821" s="3">
        <f t="shared" si="180"/>
        <v>4</v>
      </c>
      <c r="G5821" s="44">
        <f t="shared" si="181"/>
        <v>5</v>
      </c>
      <c r="H5821" s="44"/>
    </row>
    <row r="5822" spans="1:8" x14ac:dyDescent="0.25">
      <c r="A5822">
        <v>20569</v>
      </c>
      <c r="B5822" s="1">
        <v>44308.951239482201</v>
      </c>
      <c r="C5822">
        <v>276844</v>
      </c>
      <c r="D5822">
        <v>158978</v>
      </c>
      <c r="E5822" s="16" t="e">
        <f>VLOOKUP(C5822,Подписчики!#REF!,3,0)</f>
        <v>#REF!</v>
      </c>
      <c r="F5822" s="3">
        <f t="shared" si="180"/>
        <v>4</v>
      </c>
      <c r="G5822" s="44">
        <f t="shared" si="181"/>
        <v>5</v>
      </c>
      <c r="H5822" s="44"/>
    </row>
    <row r="5823" spans="1:8" x14ac:dyDescent="0.25">
      <c r="A5823">
        <v>20573</v>
      </c>
      <c r="B5823" s="1">
        <v>44308.954880258898</v>
      </c>
      <c r="C5823">
        <v>146276</v>
      </c>
      <c r="D5823">
        <v>347393</v>
      </c>
      <c r="E5823" s="16" t="e">
        <f>VLOOKUP(C5823,Подписчики!#REF!,3,0)</f>
        <v>#REF!</v>
      </c>
      <c r="F5823" s="3">
        <f t="shared" si="180"/>
        <v>4</v>
      </c>
      <c r="G5823" s="44">
        <f t="shared" si="181"/>
        <v>5</v>
      </c>
      <c r="H5823" s="44"/>
    </row>
    <row r="5824" spans="1:8" x14ac:dyDescent="0.25">
      <c r="A5824">
        <v>20578</v>
      </c>
      <c r="B5824" s="1">
        <v>44308.954880258898</v>
      </c>
      <c r="C5824">
        <v>174397</v>
      </c>
      <c r="D5824">
        <v>347008</v>
      </c>
      <c r="E5824" s="16" t="e">
        <f>VLOOKUP(C5824,Подписчики!#REF!,3,0)</f>
        <v>#REF!</v>
      </c>
      <c r="F5824" s="3">
        <f t="shared" si="180"/>
        <v>4</v>
      </c>
      <c r="G5824" s="44">
        <f t="shared" si="181"/>
        <v>5</v>
      </c>
      <c r="H5824" s="44"/>
    </row>
    <row r="5825" spans="1:8" x14ac:dyDescent="0.25">
      <c r="A5825">
        <v>20579</v>
      </c>
      <c r="B5825" s="1">
        <v>44308.957711974108</v>
      </c>
      <c r="C5825">
        <v>247040</v>
      </c>
      <c r="D5825">
        <v>96633</v>
      </c>
      <c r="E5825" s="16" t="e">
        <f>VLOOKUP(C5825,Подписчики!#REF!,3,0)</f>
        <v>#REF!</v>
      </c>
      <c r="F5825" s="3">
        <f t="shared" si="180"/>
        <v>4</v>
      </c>
      <c r="G5825" s="44">
        <f t="shared" si="181"/>
        <v>5</v>
      </c>
      <c r="H5825" s="44"/>
    </row>
    <row r="5826" spans="1:8" x14ac:dyDescent="0.25">
      <c r="A5826">
        <v>20582</v>
      </c>
      <c r="B5826" s="1">
        <v>44308.958925566338</v>
      </c>
      <c r="C5826">
        <v>91430</v>
      </c>
      <c r="D5826">
        <v>250679</v>
      </c>
      <c r="E5826" s="16" t="e">
        <f>VLOOKUP(C5826,Подписчики!#REF!,3,0)</f>
        <v>#REF!</v>
      </c>
      <c r="F5826" s="3">
        <f t="shared" si="180"/>
        <v>4</v>
      </c>
      <c r="G5826" s="44">
        <f t="shared" si="181"/>
        <v>5</v>
      </c>
      <c r="H5826" s="44"/>
    </row>
    <row r="5827" spans="1:8" x14ac:dyDescent="0.25">
      <c r="A5827">
        <v>20585</v>
      </c>
      <c r="B5827" s="1">
        <v>44308.960543689318</v>
      </c>
      <c r="C5827">
        <v>74907</v>
      </c>
      <c r="D5827">
        <v>21760</v>
      </c>
      <c r="E5827" s="16" t="e">
        <f>VLOOKUP(C5827,Подписчики!#REF!,3,0)</f>
        <v>#REF!</v>
      </c>
      <c r="F5827" s="3">
        <f t="shared" ref="F5827:F5890" si="182">MONTH(B5827)</f>
        <v>4</v>
      </c>
      <c r="G5827" s="44">
        <f t="shared" ref="G5827:G5890" si="183">WEEKDAY(B5827,1)</f>
        <v>5</v>
      </c>
      <c r="H5827" s="44"/>
    </row>
    <row r="5828" spans="1:8" x14ac:dyDescent="0.25">
      <c r="A5828">
        <v>20589</v>
      </c>
      <c r="B5828" s="1">
        <v>44308.960666666666</v>
      </c>
      <c r="C5828">
        <v>314813</v>
      </c>
      <c r="D5828">
        <v>250679</v>
      </c>
      <c r="E5828" s="16" t="e">
        <f>VLOOKUP(C5828,Подписчики!#REF!,3,0)</f>
        <v>#REF!</v>
      </c>
      <c r="F5828" s="3">
        <f t="shared" si="182"/>
        <v>4</v>
      </c>
      <c r="G5828" s="44">
        <f t="shared" si="183"/>
        <v>5</v>
      </c>
      <c r="H5828" s="44"/>
    </row>
    <row r="5829" spans="1:8" x14ac:dyDescent="0.25">
      <c r="A5829">
        <v>20594</v>
      </c>
      <c r="B5829" s="1">
        <v>44308.961757281555</v>
      </c>
      <c r="C5829">
        <v>50951</v>
      </c>
      <c r="D5829">
        <v>250679</v>
      </c>
      <c r="E5829" s="16" t="e">
        <f>VLOOKUP(C5829,Подписчики!#REF!,3,0)</f>
        <v>#REF!</v>
      </c>
      <c r="F5829" s="3">
        <f t="shared" si="182"/>
        <v>4</v>
      </c>
      <c r="G5829" s="44">
        <f t="shared" si="183"/>
        <v>5</v>
      </c>
      <c r="H5829" s="44"/>
    </row>
    <row r="5830" spans="1:8" x14ac:dyDescent="0.25">
      <c r="A5830">
        <v>20599</v>
      </c>
      <c r="B5830" s="1">
        <v>44308.962970873785</v>
      </c>
      <c r="C5830">
        <v>290507</v>
      </c>
      <c r="D5830">
        <v>411922</v>
      </c>
      <c r="E5830" s="16" t="e">
        <f>VLOOKUP(C5830,Подписчики!#REF!,3,0)</f>
        <v>#REF!</v>
      </c>
      <c r="F5830" s="3">
        <f t="shared" si="182"/>
        <v>4</v>
      </c>
      <c r="G5830" s="44">
        <f t="shared" si="183"/>
        <v>5</v>
      </c>
      <c r="H5830" s="44"/>
    </row>
    <row r="5831" spans="1:8" x14ac:dyDescent="0.25">
      <c r="A5831">
        <v>20603</v>
      </c>
      <c r="B5831" s="1">
        <v>44308.963375404535</v>
      </c>
      <c r="C5831">
        <v>348832</v>
      </c>
      <c r="D5831">
        <v>405774</v>
      </c>
      <c r="E5831" s="16" t="e">
        <f>VLOOKUP(C5831,Подписчики!#REF!,3,0)</f>
        <v>#REF!</v>
      </c>
      <c r="F5831" s="3">
        <f t="shared" si="182"/>
        <v>4</v>
      </c>
      <c r="G5831" s="44">
        <f t="shared" si="183"/>
        <v>5</v>
      </c>
      <c r="H5831" s="44"/>
    </row>
    <row r="5832" spans="1:8" x14ac:dyDescent="0.25">
      <c r="A5832">
        <v>20606</v>
      </c>
      <c r="B5832" s="1">
        <v>44308.964588996765</v>
      </c>
      <c r="C5832">
        <v>292670</v>
      </c>
      <c r="D5832">
        <v>328102</v>
      </c>
      <c r="E5832" s="16" t="e">
        <f>VLOOKUP(C5832,Подписчики!#REF!,3,0)</f>
        <v>#REF!</v>
      </c>
      <c r="F5832" s="3">
        <f t="shared" si="182"/>
        <v>4</v>
      </c>
      <c r="G5832" s="44">
        <f t="shared" si="183"/>
        <v>5</v>
      </c>
      <c r="H5832" s="44"/>
    </row>
    <row r="5833" spans="1:8" x14ac:dyDescent="0.25">
      <c r="A5833">
        <v>20607</v>
      </c>
      <c r="B5833" s="1">
        <v>44308.967016181225</v>
      </c>
      <c r="C5833">
        <v>214501</v>
      </c>
      <c r="D5833">
        <v>158978</v>
      </c>
      <c r="E5833" s="16" t="e">
        <f>VLOOKUP(C5833,Подписчики!#REF!,3,0)</f>
        <v>#REF!</v>
      </c>
      <c r="F5833" s="3">
        <f t="shared" si="182"/>
        <v>4</v>
      </c>
      <c r="G5833" s="44">
        <f t="shared" si="183"/>
        <v>5</v>
      </c>
      <c r="H5833" s="44"/>
    </row>
    <row r="5834" spans="1:8" x14ac:dyDescent="0.25">
      <c r="A5834">
        <v>20611</v>
      </c>
      <c r="B5834" s="1">
        <v>44308.969847896442</v>
      </c>
      <c r="C5834">
        <v>118950</v>
      </c>
      <c r="D5834">
        <v>250679</v>
      </c>
      <c r="E5834" s="16" t="e">
        <f>VLOOKUP(C5834,Подписчики!#REF!,3,0)</f>
        <v>#REF!</v>
      </c>
      <c r="F5834" s="3">
        <f t="shared" si="182"/>
        <v>4</v>
      </c>
      <c r="G5834" s="44">
        <f t="shared" si="183"/>
        <v>5</v>
      </c>
      <c r="H5834" s="44"/>
    </row>
    <row r="5835" spans="1:8" x14ac:dyDescent="0.25">
      <c r="A5835">
        <v>20615</v>
      </c>
      <c r="B5835" s="1">
        <v>44308.971870550158</v>
      </c>
      <c r="C5835">
        <v>146560</v>
      </c>
      <c r="D5835">
        <v>31749</v>
      </c>
      <c r="E5835" s="16" t="e">
        <f>VLOOKUP(C5835,Подписчики!#REF!,3,0)</f>
        <v>#REF!</v>
      </c>
      <c r="F5835" s="3">
        <f t="shared" si="182"/>
        <v>4</v>
      </c>
      <c r="G5835" s="44">
        <f t="shared" si="183"/>
        <v>5</v>
      </c>
      <c r="H5835" s="44"/>
    </row>
    <row r="5836" spans="1:8" x14ac:dyDescent="0.25">
      <c r="A5836">
        <v>20620</v>
      </c>
      <c r="B5836" s="1">
        <v>44308.973084142395</v>
      </c>
      <c r="C5836">
        <v>261281</v>
      </c>
      <c r="D5836">
        <v>21407</v>
      </c>
      <c r="E5836" s="16" t="e">
        <f>VLOOKUP(C5836,Подписчики!#REF!,3,0)</f>
        <v>#REF!</v>
      </c>
      <c r="F5836" s="3">
        <f t="shared" si="182"/>
        <v>4</v>
      </c>
      <c r="G5836" s="44">
        <f t="shared" si="183"/>
        <v>5</v>
      </c>
      <c r="H5836" s="44"/>
    </row>
    <row r="5837" spans="1:8" x14ac:dyDescent="0.25">
      <c r="A5837">
        <v>20621</v>
      </c>
      <c r="B5837" s="1">
        <v>44308.974297734625</v>
      </c>
      <c r="C5837">
        <v>54940</v>
      </c>
      <c r="D5837">
        <v>458081</v>
      </c>
      <c r="E5837" s="16" t="e">
        <f>VLOOKUP(C5837,Подписчики!#REF!,3,0)</f>
        <v>#REF!</v>
      </c>
      <c r="F5837" s="3">
        <f t="shared" si="182"/>
        <v>4</v>
      </c>
      <c r="G5837" s="44">
        <f t="shared" si="183"/>
        <v>5</v>
      </c>
      <c r="H5837" s="44"/>
    </row>
    <row r="5838" spans="1:8" x14ac:dyDescent="0.25">
      <c r="A5838">
        <v>20622</v>
      </c>
      <c r="B5838" s="1">
        <v>44308.975106796112</v>
      </c>
      <c r="C5838">
        <v>277603</v>
      </c>
      <c r="D5838">
        <v>12149</v>
      </c>
      <c r="E5838" s="16" t="e">
        <f>VLOOKUP(C5838,Подписчики!#REF!,3,0)</f>
        <v>#REF!</v>
      </c>
      <c r="F5838" s="3">
        <f t="shared" si="182"/>
        <v>4</v>
      </c>
      <c r="G5838" s="44">
        <f t="shared" si="183"/>
        <v>5</v>
      </c>
      <c r="H5838" s="44"/>
    </row>
    <row r="5839" spans="1:8" x14ac:dyDescent="0.25">
      <c r="A5839">
        <v>20623</v>
      </c>
      <c r="B5839" s="1">
        <v>44308.975915857605</v>
      </c>
      <c r="C5839">
        <v>57260</v>
      </c>
      <c r="D5839">
        <v>351192</v>
      </c>
      <c r="E5839" s="16" t="e">
        <f>VLOOKUP(C5839,Подписчики!#REF!,3,0)</f>
        <v>#REF!</v>
      </c>
      <c r="F5839" s="3">
        <f t="shared" si="182"/>
        <v>4</v>
      </c>
      <c r="G5839" s="44">
        <f t="shared" si="183"/>
        <v>5</v>
      </c>
      <c r="H5839" s="44"/>
    </row>
    <row r="5840" spans="1:8" x14ac:dyDescent="0.25">
      <c r="A5840">
        <v>20626</v>
      </c>
      <c r="B5840" s="1">
        <v>44308.976724919092</v>
      </c>
      <c r="C5840">
        <v>168927</v>
      </c>
      <c r="D5840">
        <v>446536</v>
      </c>
      <c r="E5840" s="16" t="e">
        <f>VLOOKUP(C5840,Подписчики!#REF!,3,0)</f>
        <v>#REF!</v>
      </c>
      <c r="F5840" s="3">
        <f t="shared" si="182"/>
        <v>4</v>
      </c>
      <c r="G5840" s="44">
        <f t="shared" si="183"/>
        <v>5</v>
      </c>
      <c r="H5840" s="44"/>
    </row>
    <row r="5841" spans="1:8" x14ac:dyDescent="0.25">
      <c r="A5841">
        <v>20629</v>
      </c>
      <c r="B5841" s="1">
        <v>44308.989265372169</v>
      </c>
      <c r="C5841">
        <v>183992</v>
      </c>
      <c r="D5841">
        <v>81753</v>
      </c>
      <c r="E5841" s="16" t="e">
        <f>VLOOKUP(C5841,Подписчики!#REF!,3,0)</f>
        <v>#REF!</v>
      </c>
      <c r="F5841" s="3">
        <f t="shared" si="182"/>
        <v>4</v>
      </c>
      <c r="G5841" s="44">
        <f t="shared" si="183"/>
        <v>5</v>
      </c>
      <c r="H5841" s="44"/>
    </row>
    <row r="5842" spans="1:8" x14ac:dyDescent="0.25">
      <c r="A5842">
        <v>20633</v>
      </c>
      <c r="B5842" s="1">
        <v>44308.990074433656</v>
      </c>
      <c r="C5842">
        <v>199664</v>
      </c>
      <c r="D5842">
        <v>74456</v>
      </c>
      <c r="E5842" s="16" t="e">
        <f>VLOOKUP(C5842,Подписчики!#REF!,3,0)</f>
        <v>#REF!</v>
      </c>
      <c r="F5842" s="3">
        <f t="shared" si="182"/>
        <v>4</v>
      </c>
      <c r="G5842" s="44">
        <f t="shared" si="183"/>
        <v>5</v>
      </c>
      <c r="H5842" s="44"/>
    </row>
    <row r="5843" spans="1:8" x14ac:dyDescent="0.25">
      <c r="A5843">
        <v>20637</v>
      </c>
      <c r="B5843" s="1">
        <v>44308.992097087379</v>
      </c>
      <c r="C5843">
        <v>61875</v>
      </c>
      <c r="D5843">
        <v>347393</v>
      </c>
      <c r="E5843" s="16" t="e">
        <f>VLOOKUP(C5843,Подписчики!#REF!,3,0)</f>
        <v>#REF!</v>
      </c>
      <c r="F5843" s="3">
        <f t="shared" si="182"/>
        <v>4</v>
      </c>
      <c r="G5843" s="44">
        <f t="shared" si="183"/>
        <v>5</v>
      </c>
      <c r="H5843" s="44"/>
    </row>
    <row r="5844" spans="1:8" x14ac:dyDescent="0.25">
      <c r="A5844">
        <v>20640</v>
      </c>
      <c r="B5844" s="1">
        <v>44308.992501618122</v>
      </c>
      <c r="C5844">
        <v>197663</v>
      </c>
      <c r="D5844">
        <v>158978</v>
      </c>
      <c r="E5844" s="16" t="e">
        <f>VLOOKUP(C5844,Подписчики!#REF!,3,0)</f>
        <v>#REF!</v>
      </c>
      <c r="F5844" s="3">
        <f t="shared" si="182"/>
        <v>4</v>
      </c>
      <c r="G5844" s="44">
        <f t="shared" si="183"/>
        <v>5</v>
      </c>
      <c r="H5844" s="44"/>
    </row>
    <row r="5845" spans="1:8" x14ac:dyDescent="0.25">
      <c r="A5845">
        <v>20645</v>
      </c>
      <c r="B5845" s="1">
        <v>44308.994119741103</v>
      </c>
      <c r="C5845">
        <v>299262</v>
      </c>
      <c r="D5845">
        <v>139058</v>
      </c>
      <c r="E5845" s="16" t="e">
        <f>VLOOKUP(C5845,Подписчики!#REF!,3,0)</f>
        <v>#REF!</v>
      </c>
      <c r="F5845" s="3">
        <f t="shared" si="182"/>
        <v>4</v>
      </c>
      <c r="G5845" s="44">
        <f t="shared" si="183"/>
        <v>5</v>
      </c>
      <c r="H5845" s="44"/>
    </row>
    <row r="5846" spans="1:8" x14ac:dyDescent="0.25">
      <c r="A5846">
        <v>20648</v>
      </c>
      <c r="B5846" s="1">
        <v>44308.998974110036</v>
      </c>
      <c r="C5846">
        <v>173652</v>
      </c>
      <c r="D5846">
        <v>158978</v>
      </c>
      <c r="E5846" s="16" t="e">
        <f>VLOOKUP(C5846,Подписчики!#REF!,3,0)</f>
        <v>#REF!</v>
      </c>
      <c r="F5846" s="3">
        <f t="shared" si="182"/>
        <v>4</v>
      </c>
      <c r="G5846" s="44">
        <f t="shared" si="183"/>
        <v>5</v>
      </c>
      <c r="H5846" s="44"/>
    </row>
    <row r="5847" spans="1:8" x14ac:dyDescent="0.25">
      <c r="A5847">
        <v>20650</v>
      </c>
      <c r="B5847" s="1">
        <v>44309.000333333337</v>
      </c>
      <c r="C5847">
        <v>158188</v>
      </c>
      <c r="D5847">
        <v>411922</v>
      </c>
      <c r="E5847" s="16" t="e">
        <f>VLOOKUP(C5847,Подписчики!#REF!,3,0)</f>
        <v>#REF!</v>
      </c>
      <c r="F5847" s="3">
        <f t="shared" si="182"/>
        <v>4</v>
      </c>
      <c r="G5847" s="44">
        <f t="shared" si="183"/>
        <v>6</v>
      </c>
      <c r="H5847" s="44"/>
    </row>
    <row r="5848" spans="1:8" x14ac:dyDescent="0.25">
      <c r="A5848">
        <v>20653</v>
      </c>
      <c r="B5848" s="1">
        <v>44309.000996763752</v>
      </c>
      <c r="C5848">
        <v>63524</v>
      </c>
      <c r="D5848">
        <v>12845</v>
      </c>
      <c r="E5848" s="16" t="e">
        <f>VLOOKUP(C5848,Подписчики!#REF!,3,0)</f>
        <v>#REF!</v>
      </c>
      <c r="F5848" s="3">
        <f t="shared" si="182"/>
        <v>4</v>
      </c>
      <c r="G5848" s="44">
        <f t="shared" si="183"/>
        <v>6</v>
      </c>
      <c r="H5848" s="44"/>
    </row>
    <row r="5849" spans="1:8" x14ac:dyDescent="0.25">
      <c r="A5849">
        <v>20657</v>
      </c>
      <c r="B5849" s="1">
        <v>44309.001805825246</v>
      </c>
      <c r="C5849">
        <v>146802</v>
      </c>
      <c r="D5849">
        <v>182191</v>
      </c>
      <c r="E5849" s="16" t="e">
        <f>VLOOKUP(C5849,Подписчики!#REF!,3,0)</f>
        <v>#REF!</v>
      </c>
      <c r="F5849" s="3">
        <f t="shared" si="182"/>
        <v>4</v>
      </c>
      <c r="G5849" s="44">
        <f t="shared" si="183"/>
        <v>6</v>
      </c>
      <c r="H5849" s="44"/>
    </row>
    <row r="5850" spans="1:8" x14ac:dyDescent="0.25">
      <c r="A5850">
        <v>20662</v>
      </c>
      <c r="B5850" s="1">
        <v>44309.002210355982</v>
      </c>
      <c r="C5850">
        <v>9298</v>
      </c>
      <c r="D5850">
        <v>250679</v>
      </c>
      <c r="E5850" s="16" t="e">
        <f>VLOOKUP(C5850,Подписчики!#REF!,3,0)</f>
        <v>#REF!</v>
      </c>
      <c r="F5850" s="3">
        <f t="shared" si="182"/>
        <v>4</v>
      </c>
      <c r="G5850" s="44">
        <f t="shared" si="183"/>
        <v>6</v>
      </c>
      <c r="H5850" s="44"/>
    </row>
    <row r="5851" spans="1:8" x14ac:dyDescent="0.25">
      <c r="A5851">
        <v>20665</v>
      </c>
      <c r="B5851" s="1">
        <v>44309.004233009706</v>
      </c>
      <c r="C5851">
        <v>158586</v>
      </c>
      <c r="D5851">
        <v>347393</v>
      </c>
      <c r="E5851" s="16" t="e">
        <f>VLOOKUP(C5851,Подписчики!#REF!,3,0)</f>
        <v>#REF!</v>
      </c>
      <c r="F5851" s="3">
        <f t="shared" si="182"/>
        <v>4</v>
      </c>
      <c r="G5851" s="44">
        <f t="shared" si="183"/>
        <v>6</v>
      </c>
      <c r="H5851" s="44"/>
    </row>
    <row r="5852" spans="1:8" x14ac:dyDescent="0.25">
      <c r="A5852">
        <v>20667</v>
      </c>
      <c r="B5852" s="1">
        <v>44309.005446601943</v>
      </c>
      <c r="C5852">
        <v>16318</v>
      </c>
      <c r="D5852">
        <v>447736</v>
      </c>
      <c r="E5852" s="16" t="e">
        <f>VLOOKUP(C5852,Подписчики!#REF!,3,0)</f>
        <v>#REF!</v>
      </c>
      <c r="F5852" s="3">
        <f t="shared" si="182"/>
        <v>4</v>
      </c>
      <c r="G5852" s="44">
        <f t="shared" si="183"/>
        <v>6</v>
      </c>
      <c r="H5852" s="44"/>
    </row>
    <row r="5853" spans="1:8" x14ac:dyDescent="0.25">
      <c r="A5853">
        <v>20671</v>
      </c>
      <c r="B5853" s="1">
        <v>44309.005446601943</v>
      </c>
      <c r="C5853">
        <v>80557</v>
      </c>
      <c r="D5853">
        <v>158978</v>
      </c>
      <c r="E5853" s="16" t="e">
        <f>VLOOKUP(C5853,Подписчики!#REF!,3,0)</f>
        <v>#REF!</v>
      </c>
      <c r="F5853" s="3">
        <f t="shared" si="182"/>
        <v>4</v>
      </c>
      <c r="G5853" s="44">
        <f t="shared" si="183"/>
        <v>6</v>
      </c>
      <c r="H5853" s="44"/>
    </row>
    <row r="5854" spans="1:8" x14ac:dyDescent="0.25">
      <c r="A5854">
        <v>20676</v>
      </c>
      <c r="B5854" s="1">
        <v>44309.007064724923</v>
      </c>
      <c r="C5854">
        <v>262624</v>
      </c>
      <c r="D5854">
        <v>258219</v>
      </c>
      <c r="E5854" s="16" t="e">
        <f>VLOOKUP(C5854,Подписчики!#REF!,3,0)</f>
        <v>#REF!</v>
      </c>
      <c r="F5854" s="3">
        <f t="shared" si="182"/>
        <v>4</v>
      </c>
      <c r="G5854" s="44">
        <f t="shared" si="183"/>
        <v>6</v>
      </c>
      <c r="H5854" s="44"/>
    </row>
    <row r="5855" spans="1:8" x14ac:dyDescent="0.25">
      <c r="A5855">
        <v>20679</v>
      </c>
      <c r="B5855" s="1">
        <v>44309.007064724923</v>
      </c>
      <c r="C5855">
        <v>340146</v>
      </c>
      <c r="D5855">
        <v>13764</v>
      </c>
      <c r="E5855" s="16" t="e">
        <f>VLOOKUP(C5855,Подписчики!#REF!,3,0)</f>
        <v>#REF!</v>
      </c>
      <c r="F5855" s="3">
        <f t="shared" si="182"/>
        <v>4</v>
      </c>
      <c r="G5855" s="44">
        <f t="shared" si="183"/>
        <v>6</v>
      </c>
      <c r="H5855" s="44"/>
    </row>
    <row r="5856" spans="1:8" x14ac:dyDescent="0.25">
      <c r="A5856">
        <v>20681</v>
      </c>
      <c r="B5856" s="1">
        <v>44309.013941747573</v>
      </c>
      <c r="C5856">
        <v>50138</v>
      </c>
      <c r="D5856">
        <v>78362</v>
      </c>
      <c r="E5856" s="16" t="e">
        <f>VLOOKUP(C5856,Подписчики!#REF!,3,0)</f>
        <v>#REF!</v>
      </c>
      <c r="F5856" s="3">
        <f t="shared" si="182"/>
        <v>4</v>
      </c>
      <c r="G5856" s="44">
        <f t="shared" si="183"/>
        <v>6</v>
      </c>
      <c r="H5856" s="44"/>
    </row>
    <row r="5857" spans="1:8" x14ac:dyDescent="0.25">
      <c r="A5857">
        <v>20683</v>
      </c>
      <c r="B5857" s="1">
        <v>44309.016773462783</v>
      </c>
      <c r="C5857">
        <v>57524</v>
      </c>
      <c r="D5857">
        <v>411922</v>
      </c>
      <c r="E5857" s="16" t="e">
        <f>VLOOKUP(C5857,Подписчики!#REF!,3,0)</f>
        <v>#REF!</v>
      </c>
      <c r="F5857" s="3">
        <f t="shared" si="182"/>
        <v>4</v>
      </c>
      <c r="G5857" s="44">
        <f t="shared" si="183"/>
        <v>6</v>
      </c>
      <c r="H5857" s="44"/>
    </row>
    <row r="5858" spans="1:8" x14ac:dyDescent="0.25">
      <c r="A5858">
        <v>20684</v>
      </c>
      <c r="B5858" s="1">
        <v>44309.02486407767</v>
      </c>
      <c r="C5858">
        <v>213179</v>
      </c>
      <c r="D5858">
        <v>304128</v>
      </c>
      <c r="E5858" s="16" t="e">
        <f>VLOOKUP(C5858,Подписчики!#REF!,3,0)</f>
        <v>#REF!</v>
      </c>
      <c r="F5858" s="3">
        <f t="shared" si="182"/>
        <v>4</v>
      </c>
      <c r="G5858" s="44">
        <f t="shared" si="183"/>
        <v>6</v>
      </c>
      <c r="H5858" s="44"/>
    </row>
    <row r="5859" spans="1:8" x14ac:dyDescent="0.25">
      <c r="A5859">
        <v>20685</v>
      </c>
      <c r="B5859" s="1">
        <v>44309.026886731386</v>
      </c>
      <c r="C5859">
        <v>233579</v>
      </c>
      <c r="D5859">
        <v>242428</v>
      </c>
      <c r="E5859" s="16" t="e">
        <f>VLOOKUP(C5859,Подписчики!#REF!,3,0)</f>
        <v>#REF!</v>
      </c>
      <c r="F5859" s="3">
        <f t="shared" si="182"/>
        <v>4</v>
      </c>
      <c r="G5859" s="44">
        <f t="shared" si="183"/>
        <v>6</v>
      </c>
      <c r="H5859" s="44"/>
    </row>
    <row r="5860" spans="1:8" x14ac:dyDescent="0.25">
      <c r="A5860">
        <v>20688</v>
      </c>
      <c r="B5860" s="1">
        <v>44309.027333333339</v>
      </c>
      <c r="C5860">
        <v>58112</v>
      </c>
      <c r="D5860">
        <v>252370</v>
      </c>
      <c r="E5860" s="16" t="e">
        <f>VLOOKUP(C5860,Подписчики!#REF!,3,0)</f>
        <v>#REF!</v>
      </c>
      <c r="F5860" s="3">
        <f t="shared" si="182"/>
        <v>4</v>
      </c>
      <c r="G5860" s="44">
        <f t="shared" si="183"/>
        <v>6</v>
      </c>
      <c r="H5860" s="44"/>
    </row>
    <row r="5861" spans="1:8" x14ac:dyDescent="0.25">
      <c r="A5861">
        <v>20690</v>
      </c>
      <c r="B5861" s="1">
        <v>44309.034333333337</v>
      </c>
      <c r="C5861">
        <v>85318</v>
      </c>
      <c r="D5861">
        <v>145779</v>
      </c>
      <c r="E5861" s="16" t="e">
        <f>VLOOKUP(C5861,Подписчики!#REF!,3,0)</f>
        <v>#REF!</v>
      </c>
      <c r="F5861" s="3">
        <f t="shared" si="182"/>
        <v>4</v>
      </c>
      <c r="G5861" s="44">
        <f t="shared" si="183"/>
        <v>6</v>
      </c>
      <c r="H5861" s="44"/>
    </row>
    <row r="5862" spans="1:8" x14ac:dyDescent="0.25">
      <c r="A5862">
        <v>20692</v>
      </c>
      <c r="B5862" s="1">
        <v>44309.03780906149</v>
      </c>
      <c r="C5862">
        <v>152401</v>
      </c>
      <c r="D5862">
        <v>327968</v>
      </c>
      <c r="E5862" s="16" t="e">
        <f>VLOOKUP(C5862,Подписчики!#REF!,3,0)</f>
        <v>#REF!</v>
      </c>
      <c r="F5862" s="3">
        <f t="shared" si="182"/>
        <v>4</v>
      </c>
      <c r="G5862" s="44">
        <f t="shared" si="183"/>
        <v>6</v>
      </c>
      <c r="H5862" s="44"/>
    </row>
    <row r="5863" spans="1:8" x14ac:dyDescent="0.25">
      <c r="A5863">
        <v>20697</v>
      </c>
      <c r="B5863" s="1">
        <v>44309.046708737864</v>
      </c>
      <c r="C5863">
        <v>258191</v>
      </c>
      <c r="D5863">
        <v>158978</v>
      </c>
      <c r="E5863" s="16" t="e">
        <f>VLOOKUP(C5863,Подписчики!#REF!,3,0)</f>
        <v>#REF!</v>
      </c>
      <c r="F5863" s="3">
        <f t="shared" si="182"/>
        <v>4</v>
      </c>
      <c r="G5863" s="44">
        <f t="shared" si="183"/>
        <v>6</v>
      </c>
      <c r="H5863" s="44"/>
    </row>
    <row r="5864" spans="1:8" x14ac:dyDescent="0.25">
      <c r="A5864">
        <v>20699</v>
      </c>
      <c r="B5864" s="1">
        <v>44309.048731391587</v>
      </c>
      <c r="C5864">
        <v>111843</v>
      </c>
      <c r="D5864">
        <v>250679</v>
      </c>
      <c r="E5864" s="16" t="e">
        <f>VLOOKUP(C5864,Подписчики!#REF!,3,0)</f>
        <v>#REF!</v>
      </c>
      <c r="F5864" s="3">
        <f t="shared" si="182"/>
        <v>4</v>
      </c>
      <c r="G5864" s="44">
        <f t="shared" si="183"/>
        <v>6</v>
      </c>
      <c r="H5864" s="44"/>
    </row>
    <row r="5865" spans="1:8" x14ac:dyDescent="0.25">
      <c r="A5865">
        <v>20704</v>
      </c>
      <c r="B5865" s="1">
        <v>44309.050666666662</v>
      </c>
      <c r="C5865">
        <v>284062</v>
      </c>
      <c r="D5865">
        <v>52293</v>
      </c>
      <c r="E5865" s="16" t="e">
        <f>VLOOKUP(C5865,Подписчики!#REF!,3,0)</f>
        <v>#REF!</v>
      </c>
      <c r="F5865" s="3">
        <f t="shared" si="182"/>
        <v>4</v>
      </c>
      <c r="G5865" s="44">
        <f t="shared" si="183"/>
        <v>6</v>
      </c>
      <c r="H5865" s="44"/>
    </row>
    <row r="5866" spans="1:8" x14ac:dyDescent="0.25">
      <c r="A5866">
        <v>20705</v>
      </c>
      <c r="B5866" s="1">
        <v>44309.058440129447</v>
      </c>
      <c r="C5866">
        <v>215881</v>
      </c>
      <c r="D5866">
        <v>432277</v>
      </c>
      <c r="E5866" s="16" t="e">
        <f>VLOOKUP(C5866,Подписчики!#REF!,3,0)</f>
        <v>#REF!</v>
      </c>
      <c r="F5866" s="3">
        <f t="shared" si="182"/>
        <v>4</v>
      </c>
      <c r="G5866" s="44">
        <f t="shared" si="183"/>
        <v>6</v>
      </c>
      <c r="H5866" s="44"/>
    </row>
    <row r="5867" spans="1:8" x14ac:dyDescent="0.25">
      <c r="A5867">
        <v>20710</v>
      </c>
      <c r="B5867" s="1">
        <v>44309.066333333336</v>
      </c>
      <c r="C5867">
        <v>203571</v>
      </c>
      <c r="D5867">
        <v>296654</v>
      </c>
      <c r="E5867" s="16" t="e">
        <f>VLOOKUP(C5867,Подписчики!#REF!,3,0)</f>
        <v>#REF!</v>
      </c>
      <c r="F5867" s="3">
        <f t="shared" si="182"/>
        <v>4</v>
      </c>
      <c r="G5867" s="44">
        <f t="shared" si="183"/>
        <v>6</v>
      </c>
      <c r="H5867" s="44"/>
    </row>
    <row r="5868" spans="1:8" x14ac:dyDescent="0.25">
      <c r="A5868">
        <v>20715</v>
      </c>
      <c r="B5868" s="1">
        <v>44309.068148867314</v>
      </c>
      <c r="C5868">
        <v>46715</v>
      </c>
      <c r="D5868">
        <v>411922</v>
      </c>
      <c r="E5868" s="16" t="e">
        <f>VLOOKUP(C5868,Подписчики!#REF!,3,0)</f>
        <v>#REF!</v>
      </c>
      <c r="F5868" s="3">
        <f t="shared" si="182"/>
        <v>4</v>
      </c>
      <c r="G5868" s="44">
        <f t="shared" si="183"/>
        <v>6</v>
      </c>
      <c r="H5868" s="44"/>
    </row>
    <row r="5869" spans="1:8" x14ac:dyDescent="0.25">
      <c r="A5869">
        <v>20716</v>
      </c>
      <c r="B5869" s="1">
        <v>44309.072333333337</v>
      </c>
      <c r="C5869">
        <v>83035</v>
      </c>
      <c r="D5869">
        <v>304722</v>
      </c>
      <c r="E5869" s="16" t="e">
        <f>VLOOKUP(C5869,Подписчики!#REF!,3,0)</f>
        <v>#REF!</v>
      </c>
      <c r="F5869" s="3">
        <f t="shared" si="182"/>
        <v>4</v>
      </c>
      <c r="G5869" s="44">
        <f t="shared" si="183"/>
        <v>6</v>
      </c>
      <c r="H5869" s="44"/>
    </row>
    <row r="5870" spans="1:8" x14ac:dyDescent="0.25">
      <c r="A5870">
        <v>20717</v>
      </c>
      <c r="B5870" s="1">
        <v>44309.072999999997</v>
      </c>
      <c r="C5870">
        <v>41749</v>
      </c>
      <c r="D5870">
        <v>81226</v>
      </c>
      <c r="E5870" s="16" t="e">
        <f>VLOOKUP(C5870,Подписчики!#REF!,3,0)</f>
        <v>#REF!</v>
      </c>
      <c r="F5870" s="3">
        <f t="shared" si="182"/>
        <v>4</v>
      </c>
      <c r="G5870" s="44">
        <f t="shared" si="183"/>
        <v>6</v>
      </c>
      <c r="H5870" s="44"/>
    </row>
    <row r="5871" spans="1:8" x14ac:dyDescent="0.25">
      <c r="A5871">
        <v>20722</v>
      </c>
      <c r="B5871" s="1">
        <v>44309.076239482201</v>
      </c>
      <c r="C5871">
        <v>287006</v>
      </c>
      <c r="D5871">
        <v>363218</v>
      </c>
      <c r="E5871" s="16" t="e">
        <f>VLOOKUP(C5871,Подписчики!#REF!,3,0)</f>
        <v>#REF!</v>
      </c>
      <c r="F5871" s="3">
        <f t="shared" si="182"/>
        <v>4</v>
      </c>
      <c r="G5871" s="44">
        <f t="shared" si="183"/>
        <v>6</v>
      </c>
      <c r="H5871" s="44"/>
    </row>
    <row r="5872" spans="1:8" x14ac:dyDescent="0.25">
      <c r="A5872">
        <v>20727</v>
      </c>
      <c r="B5872" s="1">
        <v>44309.08</v>
      </c>
      <c r="C5872">
        <v>18834</v>
      </c>
      <c r="D5872">
        <v>81226</v>
      </c>
      <c r="E5872" s="16" t="e">
        <f>VLOOKUP(C5872,Подписчики!#REF!,3,0)</f>
        <v>#REF!</v>
      </c>
      <c r="F5872" s="3">
        <f t="shared" si="182"/>
        <v>4</v>
      </c>
      <c r="G5872" s="44">
        <f t="shared" si="183"/>
        <v>6</v>
      </c>
      <c r="H5872" s="44"/>
    </row>
    <row r="5873" spans="1:8" x14ac:dyDescent="0.25">
      <c r="A5873">
        <v>20732</v>
      </c>
      <c r="B5873" s="1">
        <v>44309.086352750805</v>
      </c>
      <c r="C5873">
        <v>71607</v>
      </c>
      <c r="D5873">
        <v>209122</v>
      </c>
      <c r="E5873" s="16" t="e">
        <f>VLOOKUP(C5873,Подписчики!#REF!,3,0)</f>
        <v>#REF!</v>
      </c>
      <c r="F5873" s="3">
        <f t="shared" si="182"/>
        <v>4</v>
      </c>
      <c r="G5873" s="44">
        <f t="shared" si="183"/>
        <v>6</v>
      </c>
      <c r="H5873" s="44"/>
    </row>
    <row r="5874" spans="1:8" x14ac:dyDescent="0.25">
      <c r="A5874">
        <v>20737</v>
      </c>
      <c r="B5874" s="1">
        <v>44309.089184466015</v>
      </c>
      <c r="C5874">
        <v>342063</v>
      </c>
      <c r="D5874">
        <v>311460</v>
      </c>
      <c r="E5874" s="16" t="e">
        <f>VLOOKUP(C5874,Подписчики!#REF!,3,0)</f>
        <v>#REF!</v>
      </c>
      <c r="F5874" s="3">
        <f t="shared" si="182"/>
        <v>4</v>
      </c>
      <c r="G5874" s="44">
        <f t="shared" si="183"/>
        <v>6</v>
      </c>
      <c r="H5874" s="44"/>
    </row>
    <row r="5875" spans="1:8" x14ac:dyDescent="0.25">
      <c r="A5875">
        <v>20740</v>
      </c>
      <c r="B5875" s="1">
        <v>44309.097275080901</v>
      </c>
      <c r="C5875">
        <v>273747</v>
      </c>
      <c r="D5875">
        <v>267535</v>
      </c>
      <c r="E5875" s="16" t="e">
        <f>VLOOKUP(C5875,Подписчики!#REF!,3,0)</f>
        <v>#REF!</v>
      </c>
      <c r="F5875" s="3">
        <f t="shared" si="182"/>
        <v>4</v>
      </c>
      <c r="G5875" s="44">
        <f t="shared" si="183"/>
        <v>6</v>
      </c>
      <c r="H5875" s="44"/>
    </row>
    <row r="5876" spans="1:8" x14ac:dyDescent="0.25">
      <c r="A5876">
        <v>20745</v>
      </c>
      <c r="B5876" s="1">
        <v>44309.100666666665</v>
      </c>
      <c r="C5876">
        <v>27547</v>
      </c>
      <c r="D5876">
        <v>394819</v>
      </c>
      <c r="E5876" s="16" t="e">
        <f>VLOOKUP(C5876,Подписчики!#REF!,3,0)</f>
        <v>#REF!</v>
      </c>
      <c r="F5876" s="3">
        <f t="shared" si="182"/>
        <v>4</v>
      </c>
      <c r="G5876" s="44">
        <f t="shared" si="183"/>
        <v>6</v>
      </c>
      <c r="H5876" s="44"/>
    </row>
    <row r="5877" spans="1:8" x14ac:dyDescent="0.25">
      <c r="A5877">
        <v>20748</v>
      </c>
      <c r="B5877" s="1">
        <v>44309.118666666662</v>
      </c>
      <c r="C5877">
        <v>66448</v>
      </c>
      <c r="D5877">
        <v>325852</v>
      </c>
      <c r="E5877" s="16" t="e">
        <f>VLOOKUP(C5877,Подписчики!#REF!,3,0)</f>
        <v>#REF!</v>
      </c>
      <c r="F5877" s="3">
        <f t="shared" si="182"/>
        <v>4</v>
      </c>
      <c r="G5877" s="44">
        <f t="shared" si="183"/>
        <v>6</v>
      </c>
      <c r="H5877" s="44"/>
    </row>
    <row r="5878" spans="1:8" x14ac:dyDescent="0.25">
      <c r="A5878">
        <v>20750</v>
      </c>
      <c r="B5878" s="1">
        <v>44309.120666666662</v>
      </c>
      <c r="C5878">
        <v>293065</v>
      </c>
      <c r="D5878">
        <v>411922</v>
      </c>
      <c r="E5878" s="16" t="e">
        <f>VLOOKUP(C5878,Подписчики!#REF!,3,0)</f>
        <v>#REF!</v>
      </c>
      <c r="F5878" s="3">
        <f t="shared" si="182"/>
        <v>4</v>
      </c>
      <c r="G5878" s="44">
        <f t="shared" si="183"/>
        <v>6</v>
      </c>
      <c r="H5878" s="44"/>
    </row>
    <row r="5879" spans="1:8" x14ac:dyDescent="0.25">
      <c r="A5879">
        <v>20752</v>
      </c>
      <c r="B5879" s="1">
        <v>44309.13570550162</v>
      </c>
      <c r="C5879">
        <v>304076</v>
      </c>
      <c r="D5879">
        <v>112334</v>
      </c>
      <c r="E5879" s="16" t="e">
        <f>VLOOKUP(C5879,Подписчики!#REF!,3,0)</f>
        <v>#REF!</v>
      </c>
      <c r="F5879" s="3">
        <f t="shared" si="182"/>
        <v>4</v>
      </c>
      <c r="G5879" s="44">
        <f t="shared" si="183"/>
        <v>6</v>
      </c>
      <c r="H5879" s="44"/>
    </row>
    <row r="5880" spans="1:8" x14ac:dyDescent="0.25">
      <c r="A5880">
        <v>20756</v>
      </c>
      <c r="B5880" s="1">
        <v>44309.14581877023</v>
      </c>
      <c r="C5880">
        <v>235052</v>
      </c>
      <c r="D5880">
        <v>250679</v>
      </c>
      <c r="E5880" s="16" t="e">
        <f>VLOOKUP(C5880,Подписчики!#REF!,3,0)</f>
        <v>#REF!</v>
      </c>
      <c r="F5880" s="3">
        <f t="shared" si="182"/>
        <v>4</v>
      </c>
      <c r="G5880" s="44">
        <f t="shared" si="183"/>
        <v>6</v>
      </c>
      <c r="H5880" s="44"/>
    </row>
    <row r="5881" spans="1:8" x14ac:dyDescent="0.25">
      <c r="A5881">
        <v>20757</v>
      </c>
      <c r="B5881" s="1">
        <v>44309.149666666664</v>
      </c>
      <c r="C5881">
        <v>129315</v>
      </c>
      <c r="D5881">
        <v>60239</v>
      </c>
      <c r="E5881" s="16" t="e">
        <f>VLOOKUP(C5881,Подписчики!#REF!,3,0)</f>
        <v>#REF!</v>
      </c>
      <c r="F5881" s="3">
        <f t="shared" si="182"/>
        <v>4</v>
      </c>
      <c r="G5881" s="44">
        <f t="shared" si="183"/>
        <v>6</v>
      </c>
      <c r="H5881" s="44"/>
    </row>
    <row r="5882" spans="1:8" x14ac:dyDescent="0.25">
      <c r="A5882">
        <v>20761</v>
      </c>
      <c r="B5882" s="1">
        <v>44309.152333333339</v>
      </c>
      <c r="C5882">
        <v>304445</v>
      </c>
      <c r="D5882">
        <v>324893</v>
      </c>
      <c r="E5882" s="16" t="e">
        <f>VLOOKUP(C5882,Подписчики!#REF!,3,0)</f>
        <v>#REF!</v>
      </c>
      <c r="F5882" s="3">
        <f t="shared" si="182"/>
        <v>4</v>
      </c>
      <c r="G5882" s="44">
        <f t="shared" si="183"/>
        <v>6</v>
      </c>
      <c r="H5882" s="44"/>
    </row>
    <row r="5883" spans="1:8" x14ac:dyDescent="0.25">
      <c r="A5883">
        <v>20762</v>
      </c>
      <c r="B5883" s="1">
        <v>44309.154666666662</v>
      </c>
      <c r="C5883">
        <v>198362</v>
      </c>
      <c r="D5883">
        <v>129210</v>
      </c>
      <c r="E5883" s="16" t="e">
        <f>VLOOKUP(C5883,Подписчики!#REF!,3,0)</f>
        <v>#REF!</v>
      </c>
      <c r="F5883" s="3">
        <f t="shared" si="182"/>
        <v>4</v>
      </c>
      <c r="G5883" s="44">
        <f t="shared" si="183"/>
        <v>6</v>
      </c>
      <c r="H5883" s="44"/>
    </row>
    <row r="5884" spans="1:8" x14ac:dyDescent="0.25">
      <c r="A5884">
        <v>20764</v>
      </c>
      <c r="B5884" s="1">
        <v>44309.156666666662</v>
      </c>
      <c r="C5884">
        <v>99686</v>
      </c>
      <c r="D5884">
        <v>191608</v>
      </c>
      <c r="E5884" s="16" t="e">
        <f>VLOOKUP(C5884,Подписчики!#REF!,3,0)</f>
        <v>#REF!</v>
      </c>
      <c r="F5884" s="3">
        <f t="shared" si="182"/>
        <v>4</v>
      </c>
      <c r="G5884" s="44">
        <f t="shared" si="183"/>
        <v>6</v>
      </c>
      <c r="H5884" s="44"/>
    </row>
    <row r="5885" spans="1:8" x14ac:dyDescent="0.25">
      <c r="A5885">
        <v>20769</v>
      </c>
      <c r="B5885" s="1">
        <v>44309.16402265372</v>
      </c>
      <c r="C5885">
        <v>6704</v>
      </c>
      <c r="D5885">
        <v>411922</v>
      </c>
      <c r="E5885" s="16" t="e">
        <f>VLOOKUP(C5885,Подписчики!#REF!,3,0)</f>
        <v>#REF!</v>
      </c>
      <c r="F5885" s="3">
        <f t="shared" si="182"/>
        <v>4</v>
      </c>
      <c r="G5885" s="44">
        <f t="shared" si="183"/>
        <v>6</v>
      </c>
      <c r="H5885" s="44"/>
    </row>
    <row r="5886" spans="1:8" x14ac:dyDescent="0.25">
      <c r="A5886">
        <v>20773</v>
      </c>
      <c r="B5886" s="1">
        <v>44309.166449838187</v>
      </c>
      <c r="C5886">
        <v>79299</v>
      </c>
      <c r="D5886">
        <v>411922</v>
      </c>
      <c r="E5886" s="16" t="e">
        <f>VLOOKUP(C5886,Подписчики!#REF!,3,0)</f>
        <v>#REF!</v>
      </c>
      <c r="F5886" s="3">
        <f t="shared" si="182"/>
        <v>4</v>
      </c>
      <c r="G5886" s="44">
        <f t="shared" si="183"/>
        <v>6</v>
      </c>
      <c r="H5886" s="44"/>
    </row>
    <row r="5887" spans="1:8" x14ac:dyDescent="0.25">
      <c r="A5887">
        <v>20774</v>
      </c>
      <c r="B5887" s="1">
        <v>44309.168877022654</v>
      </c>
      <c r="C5887">
        <v>212705</v>
      </c>
      <c r="D5887">
        <v>347008</v>
      </c>
      <c r="E5887" s="16" t="e">
        <f>VLOOKUP(C5887,Подписчики!#REF!,3,0)</f>
        <v>#REF!</v>
      </c>
      <c r="F5887" s="3">
        <f t="shared" si="182"/>
        <v>4</v>
      </c>
      <c r="G5887" s="44">
        <f t="shared" si="183"/>
        <v>6</v>
      </c>
      <c r="H5887" s="44"/>
    </row>
    <row r="5888" spans="1:8" x14ac:dyDescent="0.25">
      <c r="A5888">
        <v>20778</v>
      </c>
      <c r="B5888" s="1">
        <v>44309.173326860837</v>
      </c>
      <c r="C5888">
        <v>49441</v>
      </c>
      <c r="D5888">
        <v>411922</v>
      </c>
      <c r="E5888" s="16" t="e">
        <f>VLOOKUP(C5888,Подписчики!#REF!,3,0)</f>
        <v>#REF!</v>
      </c>
      <c r="F5888" s="3">
        <f t="shared" si="182"/>
        <v>4</v>
      </c>
      <c r="G5888" s="44">
        <f t="shared" si="183"/>
        <v>6</v>
      </c>
      <c r="H5888" s="44"/>
    </row>
    <row r="5889" spans="1:8" x14ac:dyDescent="0.25">
      <c r="A5889">
        <v>20782</v>
      </c>
      <c r="B5889" s="1">
        <v>44309.183035598704</v>
      </c>
      <c r="C5889">
        <v>53465</v>
      </c>
      <c r="D5889">
        <v>250679</v>
      </c>
      <c r="E5889" s="16" t="e">
        <f>VLOOKUP(C5889,Подписчики!#REF!,3,0)</f>
        <v>#REF!</v>
      </c>
      <c r="F5889" s="3">
        <f t="shared" si="182"/>
        <v>4</v>
      </c>
      <c r="G5889" s="44">
        <f t="shared" si="183"/>
        <v>6</v>
      </c>
      <c r="H5889" s="44"/>
    </row>
    <row r="5890" spans="1:8" x14ac:dyDescent="0.25">
      <c r="A5890">
        <v>20787</v>
      </c>
      <c r="B5890" s="1">
        <v>44309.183666666664</v>
      </c>
      <c r="C5890">
        <v>190744</v>
      </c>
      <c r="D5890">
        <v>180863</v>
      </c>
      <c r="E5890" s="16" t="e">
        <f>VLOOKUP(C5890,Подписчики!#REF!,3,0)</f>
        <v>#REF!</v>
      </c>
      <c r="F5890" s="3">
        <f t="shared" si="182"/>
        <v>4</v>
      </c>
      <c r="G5890" s="44">
        <f t="shared" si="183"/>
        <v>6</v>
      </c>
      <c r="H5890" s="44"/>
    </row>
    <row r="5891" spans="1:8" x14ac:dyDescent="0.25">
      <c r="A5891">
        <v>20788</v>
      </c>
      <c r="B5891" s="1">
        <v>44309.184000000001</v>
      </c>
      <c r="C5891">
        <v>25349</v>
      </c>
      <c r="D5891">
        <v>325683</v>
      </c>
      <c r="E5891" s="16" t="e">
        <f>VLOOKUP(C5891,Подписчики!#REF!,3,0)</f>
        <v>#REF!</v>
      </c>
      <c r="F5891" s="3">
        <f t="shared" ref="F5891:F5954" si="184">MONTH(B5891)</f>
        <v>4</v>
      </c>
      <c r="G5891" s="44">
        <f t="shared" ref="G5891:G5954" si="185">WEEKDAY(B5891,1)</f>
        <v>6</v>
      </c>
      <c r="H5891" s="44"/>
    </row>
    <row r="5892" spans="1:8" x14ac:dyDescent="0.25">
      <c r="A5892">
        <v>20793</v>
      </c>
      <c r="B5892" s="1">
        <v>44309.188999999998</v>
      </c>
      <c r="C5892">
        <v>19902</v>
      </c>
      <c r="D5892">
        <v>182191</v>
      </c>
      <c r="E5892" s="16" t="e">
        <f>VLOOKUP(C5892,Подписчики!#REF!,3,0)</f>
        <v>#REF!</v>
      </c>
      <c r="F5892" s="3">
        <f t="shared" si="184"/>
        <v>4</v>
      </c>
      <c r="G5892" s="44">
        <f t="shared" si="185"/>
        <v>6</v>
      </c>
      <c r="H5892" s="44"/>
    </row>
    <row r="5893" spans="1:8" x14ac:dyDescent="0.25">
      <c r="A5893">
        <v>20797</v>
      </c>
      <c r="B5893" s="1">
        <v>44309.191126213598</v>
      </c>
      <c r="C5893">
        <v>289561</v>
      </c>
      <c r="D5893">
        <v>179296</v>
      </c>
      <c r="E5893" s="16" t="e">
        <f>VLOOKUP(C5893,Подписчики!#REF!,3,0)</f>
        <v>#REF!</v>
      </c>
      <c r="F5893" s="3">
        <f t="shared" si="184"/>
        <v>4</v>
      </c>
      <c r="G5893" s="44">
        <f t="shared" si="185"/>
        <v>6</v>
      </c>
      <c r="H5893" s="44"/>
    </row>
    <row r="5894" spans="1:8" x14ac:dyDescent="0.25">
      <c r="A5894">
        <v>20800</v>
      </c>
      <c r="B5894" s="1">
        <v>44309.192744336564</v>
      </c>
      <c r="C5894">
        <v>60088</v>
      </c>
      <c r="D5894">
        <v>258219</v>
      </c>
      <c r="E5894" s="16" t="e">
        <f>VLOOKUP(C5894,Подписчики!#REF!,3,0)</f>
        <v>#REF!</v>
      </c>
      <c r="F5894" s="3">
        <f t="shared" si="184"/>
        <v>4</v>
      </c>
      <c r="G5894" s="44">
        <f t="shared" si="185"/>
        <v>6</v>
      </c>
      <c r="H5894" s="44"/>
    </row>
    <row r="5895" spans="1:8" x14ac:dyDescent="0.25">
      <c r="A5895">
        <v>20801</v>
      </c>
      <c r="B5895" s="1">
        <v>44309.199333333338</v>
      </c>
      <c r="C5895">
        <v>192531</v>
      </c>
      <c r="D5895">
        <v>181651</v>
      </c>
      <c r="E5895" s="16" t="e">
        <f>VLOOKUP(C5895,Подписчики!#REF!,3,0)</f>
        <v>#REF!</v>
      </c>
      <c r="F5895" s="3">
        <f t="shared" si="184"/>
        <v>4</v>
      </c>
      <c r="G5895" s="44">
        <f t="shared" si="185"/>
        <v>6</v>
      </c>
      <c r="H5895" s="44"/>
    </row>
    <row r="5896" spans="1:8" x14ac:dyDescent="0.25">
      <c r="A5896">
        <v>20802</v>
      </c>
      <c r="B5896" s="1">
        <v>44309.208116504851</v>
      </c>
      <c r="C5896">
        <v>271369</v>
      </c>
      <c r="D5896">
        <v>472330</v>
      </c>
      <c r="E5896" s="16" t="e">
        <f>VLOOKUP(C5896,Подписчики!#REF!,3,0)</f>
        <v>#REF!</v>
      </c>
      <c r="F5896" s="3">
        <f t="shared" si="184"/>
        <v>4</v>
      </c>
      <c r="G5896" s="44">
        <f t="shared" si="185"/>
        <v>6</v>
      </c>
      <c r="H5896" s="44"/>
    </row>
    <row r="5897" spans="1:8" x14ac:dyDescent="0.25">
      <c r="A5897">
        <v>20806</v>
      </c>
      <c r="B5897" s="1">
        <v>44309.214993527508</v>
      </c>
      <c r="C5897">
        <v>85501</v>
      </c>
      <c r="D5897">
        <v>419338</v>
      </c>
      <c r="E5897" s="16" t="e">
        <f>VLOOKUP(C5897,Подписчики!#REF!,3,0)</f>
        <v>#REF!</v>
      </c>
      <c r="F5897" s="3">
        <f t="shared" si="184"/>
        <v>4</v>
      </c>
      <c r="G5897" s="44">
        <f t="shared" si="185"/>
        <v>6</v>
      </c>
      <c r="H5897" s="44"/>
    </row>
    <row r="5898" spans="1:8" x14ac:dyDescent="0.25">
      <c r="A5898">
        <v>20809</v>
      </c>
      <c r="B5898" s="1">
        <v>44309.220252427185</v>
      </c>
      <c r="C5898">
        <v>52891</v>
      </c>
      <c r="D5898">
        <v>250679</v>
      </c>
      <c r="E5898" s="16" t="e">
        <f>VLOOKUP(C5898,Подписчики!#REF!,3,0)</f>
        <v>#REF!</v>
      </c>
      <c r="F5898" s="3">
        <f t="shared" si="184"/>
        <v>4</v>
      </c>
      <c r="G5898" s="44">
        <f t="shared" si="185"/>
        <v>6</v>
      </c>
      <c r="H5898" s="44"/>
    </row>
    <row r="5899" spans="1:8" x14ac:dyDescent="0.25">
      <c r="A5899">
        <v>20813</v>
      </c>
      <c r="B5899" s="1">
        <v>44309.220656957928</v>
      </c>
      <c r="C5899">
        <v>293516</v>
      </c>
      <c r="D5899">
        <v>250679</v>
      </c>
      <c r="E5899" s="16" t="e">
        <f>VLOOKUP(C5899,Подписчики!#REF!,3,0)</f>
        <v>#REF!</v>
      </c>
      <c r="F5899" s="3">
        <f t="shared" si="184"/>
        <v>4</v>
      </c>
      <c r="G5899" s="44">
        <f t="shared" si="185"/>
        <v>6</v>
      </c>
      <c r="H5899" s="44"/>
    </row>
    <row r="5900" spans="1:8" x14ac:dyDescent="0.25">
      <c r="A5900">
        <v>20818</v>
      </c>
      <c r="B5900" s="1">
        <v>44309.227129449835</v>
      </c>
      <c r="C5900">
        <v>20256</v>
      </c>
      <c r="D5900">
        <v>230507</v>
      </c>
      <c r="E5900" s="16" t="e">
        <f>VLOOKUP(C5900,Подписчики!#REF!,3,0)</f>
        <v>#REF!</v>
      </c>
      <c r="F5900" s="3">
        <f t="shared" si="184"/>
        <v>4</v>
      </c>
      <c r="G5900" s="44">
        <f t="shared" si="185"/>
        <v>6</v>
      </c>
      <c r="H5900" s="44"/>
    </row>
    <row r="5901" spans="1:8" x14ac:dyDescent="0.25">
      <c r="A5901">
        <v>20820</v>
      </c>
      <c r="B5901" s="1">
        <v>44309.231983818769</v>
      </c>
      <c r="C5901">
        <v>188649</v>
      </c>
      <c r="D5901">
        <v>389985</v>
      </c>
      <c r="E5901" s="16" t="e">
        <f>VLOOKUP(C5901,Подписчики!#REF!,3,0)</f>
        <v>#REF!</v>
      </c>
      <c r="F5901" s="3">
        <f t="shared" si="184"/>
        <v>4</v>
      </c>
      <c r="G5901" s="44">
        <f t="shared" si="185"/>
        <v>6</v>
      </c>
      <c r="H5901" s="44"/>
    </row>
    <row r="5902" spans="1:8" x14ac:dyDescent="0.25">
      <c r="A5902">
        <v>20821</v>
      </c>
      <c r="B5902" s="1">
        <v>44309.238333333335</v>
      </c>
      <c r="C5902">
        <v>264351</v>
      </c>
      <c r="D5902">
        <v>436459</v>
      </c>
      <c r="E5902" s="16" t="e">
        <f>VLOOKUP(C5902,Подписчики!#REF!,3,0)</f>
        <v>#REF!</v>
      </c>
      <c r="F5902" s="3">
        <f t="shared" si="184"/>
        <v>4</v>
      </c>
      <c r="G5902" s="44">
        <f t="shared" si="185"/>
        <v>6</v>
      </c>
      <c r="H5902" s="44"/>
    </row>
    <row r="5903" spans="1:8" x14ac:dyDescent="0.25">
      <c r="A5903">
        <v>20823</v>
      </c>
      <c r="B5903" s="1">
        <v>44309.238456310683</v>
      </c>
      <c r="C5903">
        <v>335074</v>
      </c>
      <c r="D5903">
        <v>313862</v>
      </c>
      <c r="E5903" s="16" t="e">
        <f>VLOOKUP(C5903,Подписчики!#REF!,3,0)</f>
        <v>#REF!</v>
      </c>
      <c r="F5903" s="3">
        <f t="shared" si="184"/>
        <v>4</v>
      </c>
      <c r="G5903" s="44">
        <f t="shared" si="185"/>
        <v>6</v>
      </c>
      <c r="H5903" s="44"/>
    </row>
    <row r="5904" spans="1:8" x14ac:dyDescent="0.25">
      <c r="A5904">
        <v>20827</v>
      </c>
      <c r="B5904" s="1">
        <v>44309.246142394819</v>
      </c>
      <c r="C5904">
        <v>281672</v>
      </c>
      <c r="D5904">
        <v>129210</v>
      </c>
      <c r="E5904" s="16" t="e">
        <f>VLOOKUP(C5904,Подписчики!#REF!,3,0)</f>
        <v>#REF!</v>
      </c>
      <c r="F5904" s="3">
        <f t="shared" si="184"/>
        <v>4</v>
      </c>
      <c r="G5904" s="44">
        <f t="shared" si="185"/>
        <v>6</v>
      </c>
      <c r="H5904" s="44"/>
    </row>
    <row r="5905" spans="1:8" x14ac:dyDescent="0.25">
      <c r="A5905">
        <v>20831</v>
      </c>
      <c r="B5905" s="1">
        <v>44309.252333333337</v>
      </c>
      <c r="C5905">
        <v>60543</v>
      </c>
      <c r="D5905">
        <v>411922</v>
      </c>
      <c r="E5905" s="16" t="e">
        <f>VLOOKUP(C5905,Подписчики!#REF!,3,0)</f>
        <v>#REF!</v>
      </c>
      <c r="F5905" s="3">
        <f t="shared" si="184"/>
        <v>4</v>
      </c>
      <c r="G5905" s="44">
        <f t="shared" si="185"/>
        <v>6</v>
      </c>
      <c r="H5905" s="44"/>
    </row>
    <row r="5906" spans="1:8" x14ac:dyDescent="0.25">
      <c r="A5906">
        <v>20834</v>
      </c>
      <c r="B5906" s="1">
        <v>44309.262728155343</v>
      </c>
      <c r="C5906">
        <v>83200</v>
      </c>
      <c r="D5906">
        <v>230507</v>
      </c>
      <c r="E5906" s="16" t="e">
        <f>VLOOKUP(C5906,Подписчики!#REF!,3,0)</f>
        <v>#REF!</v>
      </c>
      <c r="F5906" s="3">
        <f t="shared" si="184"/>
        <v>4</v>
      </c>
      <c r="G5906" s="44">
        <f t="shared" si="185"/>
        <v>6</v>
      </c>
      <c r="H5906" s="44"/>
    </row>
    <row r="5907" spans="1:8" x14ac:dyDescent="0.25">
      <c r="A5907">
        <v>20835</v>
      </c>
      <c r="B5907" s="1">
        <v>44309.262999999999</v>
      </c>
      <c r="C5907">
        <v>62644</v>
      </c>
      <c r="D5907">
        <v>12738</v>
      </c>
      <c r="E5907" s="16" t="e">
        <f>VLOOKUP(C5907,Подписчики!#REF!,3,0)</f>
        <v>#REF!</v>
      </c>
      <c r="F5907" s="3">
        <f t="shared" si="184"/>
        <v>4</v>
      </c>
      <c r="G5907" s="44">
        <f t="shared" si="185"/>
        <v>6</v>
      </c>
      <c r="H5907" s="44"/>
    </row>
    <row r="5908" spans="1:8" x14ac:dyDescent="0.25">
      <c r="A5908">
        <v>20836</v>
      </c>
      <c r="B5908" s="1">
        <v>44309.268796116499</v>
      </c>
      <c r="C5908">
        <v>146867</v>
      </c>
      <c r="D5908">
        <v>158978</v>
      </c>
      <c r="E5908" s="16" t="e">
        <f>VLOOKUP(C5908,Подписчики!#REF!,3,0)</f>
        <v>#REF!</v>
      </c>
      <c r="F5908" s="3">
        <f t="shared" si="184"/>
        <v>4</v>
      </c>
      <c r="G5908" s="44">
        <f t="shared" si="185"/>
        <v>6</v>
      </c>
      <c r="H5908" s="44"/>
    </row>
    <row r="5909" spans="1:8" x14ac:dyDescent="0.25">
      <c r="A5909">
        <v>20839</v>
      </c>
      <c r="B5909" s="1">
        <v>44309.268796116507</v>
      </c>
      <c r="C5909">
        <v>266125</v>
      </c>
      <c r="D5909">
        <v>82850</v>
      </c>
      <c r="E5909" s="16" t="e">
        <f>VLOOKUP(C5909,Подписчики!#REF!,3,0)</f>
        <v>#REF!</v>
      </c>
      <c r="F5909" s="3">
        <f t="shared" si="184"/>
        <v>4</v>
      </c>
      <c r="G5909" s="44">
        <f t="shared" si="185"/>
        <v>6</v>
      </c>
      <c r="H5909" s="44"/>
    </row>
    <row r="5910" spans="1:8" x14ac:dyDescent="0.25">
      <c r="A5910">
        <v>20842</v>
      </c>
      <c r="B5910" s="1">
        <v>44309.273650485433</v>
      </c>
      <c r="C5910">
        <v>187417</v>
      </c>
      <c r="D5910">
        <v>158978</v>
      </c>
      <c r="E5910" s="16" t="e">
        <f>VLOOKUP(C5910,Подписчики!#REF!,3,0)</f>
        <v>#REF!</v>
      </c>
      <c r="F5910" s="3">
        <f t="shared" si="184"/>
        <v>4</v>
      </c>
      <c r="G5910" s="44">
        <f t="shared" si="185"/>
        <v>6</v>
      </c>
      <c r="H5910" s="44"/>
    </row>
    <row r="5911" spans="1:8" x14ac:dyDescent="0.25">
      <c r="A5911">
        <v>20845</v>
      </c>
      <c r="B5911" s="1">
        <v>44309.277291262137</v>
      </c>
      <c r="C5911">
        <v>44259</v>
      </c>
      <c r="D5911">
        <v>419338</v>
      </c>
      <c r="E5911" s="16" t="e">
        <f>VLOOKUP(C5911,Подписчики!#REF!,3,0)</f>
        <v>#REF!</v>
      </c>
      <c r="F5911" s="3">
        <f t="shared" si="184"/>
        <v>4</v>
      </c>
      <c r="G5911" s="44">
        <f t="shared" si="185"/>
        <v>6</v>
      </c>
      <c r="H5911" s="44"/>
    </row>
    <row r="5912" spans="1:8" x14ac:dyDescent="0.25">
      <c r="A5912">
        <v>20849</v>
      </c>
      <c r="B5912" s="1">
        <v>44309.287666666663</v>
      </c>
      <c r="C5912">
        <v>331948</v>
      </c>
      <c r="D5912">
        <v>162482</v>
      </c>
      <c r="E5912" s="16" t="e">
        <f>VLOOKUP(C5912,Подписчики!#REF!,3,0)</f>
        <v>#REF!</v>
      </c>
      <c r="F5912" s="3">
        <f t="shared" si="184"/>
        <v>4</v>
      </c>
      <c r="G5912" s="44">
        <f t="shared" si="185"/>
        <v>6</v>
      </c>
      <c r="H5912" s="44"/>
    </row>
    <row r="5913" spans="1:8" x14ac:dyDescent="0.25">
      <c r="A5913">
        <v>20852</v>
      </c>
      <c r="B5913" s="1">
        <v>44309.294999999998</v>
      </c>
      <c r="C5913">
        <v>52954</v>
      </c>
      <c r="D5913">
        <v>250679</v>
      </c>
      <c r="E5913" s="16" t="e">
        <f>VLOOKUP(C5913,Подписчики!#REF!,3,0)</f>
        <v>#REF!</v>
      </c>
      <c r="F5913" s="3">
        <f t="shared" si="184"/>
        <v>4</v>
      </c>
      <c r="G5913" s="44">
        <f t="shared" si="185"/>
        <v>6</v>
      </c>
      <c r="H5913" s="44"/>
    </row>
    <row r="5914" spans="1:8" x14ac:dyDescent="0.25">
      <c r="A5914">
        <v>20855</v>
      </c>
      <c r="B5914" s="1">
        <v>44309.296666666662</v>
      </c>
      <c r="C5914">
        <v>232896</v>
      </c>
      <c r="D5914">
        <v>183880</v>
      </c>
      <c r="E5914" s="16" t="e">
        <f>VLOOKUP(C5914,Подписчики!#REF!,3,0)</f>
        <v>#REF!</v>
      </c>
      <c r="F5914" s="3">
        <f t="shared" si="184"/>
        <v>4</v>
      </c>
      <c r="G5914" s="44">
        <f t="shared" si="185"/>
        <v>6</v>
      </c>
      <c r="H5914" s="44"/>
    </row>
    <row r="5915" spans="1:8" x14ac:dyDescent="0.25">
      <c r="A5915">
        <v>20858</v>
      </c>
      <c r="B5915" s="1">
        <v>44309.296999999999</v>
      </c>
      <c r="C5915">
        <v>13620</v>
      </c>
      <c r="D5915">
        <v>43842</v>
      </c>
      <c r="E5915" s="16" t="e">
        <f>VLOOKUP(C5915,Подписчики!#REF!,3,0)</f>
        <v>#REF!</v>
      </c>
      <c r="F5915" s="3">
        <f t="shared" si="184"/>
        <v>4</v>
      </c>
      <c r="G5915" s="44">
        <f t="shared" si="185"/>
        <v>6</v>
      </c>
      <c r="H5915" s="44"/>
    </row>
    <row r="5916" spans="1:8" x14ac:dyDescent="0.25">
      <c r="A5916">
        <v>20859</v>
      </c>
      <c r="B5916" s="1">
        <v>44309.302776699034</v>
      </c>
      <c r="C5916">
        <v>105259</v>
      </c>
      <c r="D5916">
        <v>158978</v>
      </c>
      <c r="E5916" s="16" t="e">
        <f>VLOOKUP(C5916,Подписчики!#REF!,3,0)</f>
        <v>#REF!</v>
      </c>
      <c r="F5916" s="3">
        <f t="shared" si="184"/>
        <v>4</v>
      </c>
      <c r="G5916" s="44">
        <f t="shared" si="185"/>
        <v>6</v>
      </c>
      <c r="H5916" s="44"/>
    </row>
    <row r="5917" spans="1:8" x14ac:dyDescent="0.25">
      <c r="A5917">
        <v>20862</v>
      </c>
      <c r="B5917" s="1">
        <v>44309.305608414244</v>
      </c>
      <c r="C5917">
        <v>219742</v>
      </c>
      <c r="D5917">
        <v>182191</v>
      </c>
      <c r="E5917" s="16" t="e">
        <f>VLOOKUP(C5917,Подписчики!#REF!,3,0)</f>
        <v>#REF!</v>
      </c>
      <c r="F5917" s="3">
        <f t="shared" si="184"/>
        <v>4</v>
      </c>
      <c r="G5917" s="44">
        <f t="shared" si="185"/>
        <v>6</v>
      </c>
      <c r="H5917" s="44"/>
    </row>
    <row r="5918" spans="1:8" x14ac:dyDescent="0.25">
      <c r="A5918">
        <v>20864</v>
      </c>
      <c r="B5918" s="1">
        <v>44309.311676375408</v>
      </c>
      <c r="C5918">
        <v>52327</v>
      </c>
      <c r="D5918">
        <v>158978</v>
      </c>
      <c r="E5918" s="16" t="e">
        <f>VLOOKUP(C5918,Подписчики!#REF!,3,0)</f>
        <v>#REF!</v>
      </c>
      <c r="F5918" s="3">
        <f t="shared" si="184"/>
        <v>4</v>
      </c>
      <c r="G5918" s="44">
        <f t="shared" si="185"/>
        <v>6</v>
      </c>
      <c r="H5918" s="44"/>
    </row>
    <row r="5919" spans="1:8" x14ac:dyDescent="0.25">
      <c r="A5919">
        <v>20867</v>
      </c>
      <c r="B5919" s="1">
        <v>44309.314103559875</v>
      </c>
      <c r="C5919">
        <v>175735</v>
      </c>
      <c r="D5919">
        <v>88863</v>
      </c>
      <c r="E5919" s="16" t="e">
        <f>VLOOKUP(C5919,Подписчики!#REF!,3,0)</f>
        <v>#REF!</v>
      </c>
      <c r="F5919" s="3">
        <f t="shared" si="184"/>
        <v>4</v>
      </c>
      <c r="G5919" s="44">
        <f t="shared" si="185"/>
        <v>6</v>
      </c>
      <c r="H5919" s="44"/>
    </row>
    <row r="5920" spans="1:8" x14ac:dyDescent="0.25">
      <c r="A5920">
        <v>20869</v>
      </c>
      <c r="B5920" s="1">
        <v>44309.315000000002</v>
      </c>
      <c r="C5920">
        <v>145942</v>
      </c>
      <c r="D5920">
        <v>394087</v>
      </c>
      <c r="E5920" s="16" t="e">
        <f>VLOOKUP(C5920,Подписчики!#REF!,3,0)</f>
        <v>#REF!</v>
      </c>
      <c r="F5920" s="3">
        <f t="shared" si="184"/>
        <v>4</v>
      </c>
      <c r="G5920" s="44">
        <f t="shared" si="185"/>
        <v>6</v>
      </c>
      <c r="H5920" s="44"/>
    </row>
    <row r="5921" spans="1:8" x14ac:dyDescent="0.25">
      <c r="A5921">
        <v>20873</v>
      </c>
      <c r="B5921" s="1">
        <v>44309.317744336571</v>
      </c>
      <c r="C5921">
        <v>111383</v>
      </c>
      <c r="D5921">
        <v>341081</v>
      </c>
      <c r="E5921" s="16" t="e">
        <f>VLOOKUP(C5921,Подписчики!#REF!,3,0)</f>
        <v>#REF!</v>
      </c>
      <c r="F5921" s="3">
        <f t="shared" si="184"/>
        <v>4</v>
      </c>
      <c r="G5921" s="44">
        <f t="shared" si="185"/>
        <v>6</v>
      </c>
      <c r="H5921" s="44"/>
    </row>
    <row r="5922" spans="1:8" x14ac:dyDescent="0.25">
      <c r="A5922">
        <v>20876</v>
      </c>
      <c r="B5922" s="1">
        <v>44309.317999999999</v>
      </c>
      <c r="C5922">
        <v>152232</v>
      </c>
      <c r="D5922">
        <v>317833</v>
      </c>
      <c r="E5922" s="16" t="e">
        <f>VLOOKUP(C5922,Подписчики!#REF!,3,0)</f>
        <v>#REF!</v>
      </c>
      <c r="F5922" s="3">
        <f t="shared" si="184"/>
        <v>4</v>
      </c>
      <c r="G5922" s="44">
        <f t="shared" si="185"/>
        <v>6</v>
      </c>
      <c r="H5922" s="44"/>
    </row>
    <row r="5923" spans="1:8" x14ac:dyDescent="0.25">
      <c r="A5923">
        <v>20878</v>
      </c>
      <c r="B5923" s="1">
        <v>44309.320171521038</v>
      </c>
      <c r="C5923">
        <v>78626</v>
      </c>
      <c r="D5923">
        <v>466414</v>
      </c>
      <c r="E5923" s="16" t="e">
        <f>VLOOKUP(C5923,Подписчики!#REF!,3,0)</f>
        <v>#REF!</v>
      </c>
      <c r="F5923" s="3">
        <f t="shared" si="184"/>
        <v>4</v>
      </c>
      <c r="G5923" s="44">
        <f t="shared" si="185"/>
        <v>6</v>
      </c>
      <c r="H5923" s="44"/>
    </row>
    <row r="5924" spans="1:8" x14ac:dyDescent="0.25">
      <c r="A5924">
        <v>20883</v>
      </c>
      <c r="B5924" s="1">
        <v>44309.320171521038</v>
      </c>
      <c r="C5924">
        <v>163208</v>
      </c>
      <c r="D5924">
        <v>331056</v>
      </c>
      <c r="E5924" s="16" t="e">
        <f>VLOOKUP(C5924,Подписчики!#REF!,3,0)</f>
        <v>#REF!</v>
      </c>
      <c r="F5924" s="3">
        <f t="shared" si="184"/>
        <v>4</v>
      </c>
      <c r="G5924" s="44">
        <f t="shared" si="185"/>
        <v>6</v>
      </c>
      <c r="H5924" s="44"/>
    </row>
    <row r="5925" spans="1:8" x14ac:dyDescent="0.25">
      <c r="A5925">
        <v>20884</v>
      </c>
      <c r="B5925" s="1">
        <v>44309.330333333339</v>
      </c>
      <c r="C5925">
        <v>246013</v>
      </c>
      <c r="D5925">
        <v>219704</v>
      </c>
      <c r="E5925" s="16" t="e">
        <f>VLOOKUP(C5925,Подписчики!#REF!,3,0)</f>
        <v>#REF!</v>
      </c>
      <c r="F5925" s="3">
        <f t="shared" si="184"/>
        <v>4</v>
      </c>
      <c r="G5925" s="44">
        <f t="shared" si="185"/>
        <v>6</v>
      </c>
      <c r="H5925" s="44"/>
    </row>
    <row r="5926" spans="1:8" x14ac:dyDescent="0.25">
      <c r="A5926">
        <v>20885</v>
      </c>
      <c r="B5926" s="1">
        <v>44309.332666666662</v>
      </c>
      <c r="C5926">
        <v>211162</v>
      </c>
      <c r="D5926">
        <v>324859</v>
      </c>
      <c r="E5926" s="16" t="e">
        <f>VLOOKUP(C5926,Подписчики!#REF!,3,0)</f>
        <v>#REF!</v>
      </c>
      <c r="F5926" s="3">
        <f t="shared" si="184"/>
        <v>4</v>
      </c>
      <c r="G5926" s="44">
        <f t="shared" si="185"/>
        <v>6</v>
      </c>
      <c r="H5926" s="44"/>
    </row>
    <row r="5927" spans="1:8" x14ac:dyDescent="0.25">
      <c r="A5927">
        <v>20890</v>
      </c>
      <c r="B5927" s="1">
        <v>44309.334000000003</v>
      </c>
      <c r="C5927">
        <v>25419</v>
      </c>
      <c r="D5927">
        <v>179296</v>
      </c>
      <c r="E5927" s="16" t="e">
        <f>VLOOKUP(C5927,Подписчики!#REF!,3,0)</f>
        <v>#REF!</v>
      </c>
      <c r="F5927" s="3">
        <f t="shared" si="184"/>
        <v>4</v>
      </c>
      <c r="G5927" s="44">
        <f t="shared" si="185"/>
        <v>6</v>
      </c>
      <c r="H5927" s="44"/>
    </row>
    <row r="5928" spans="1:8" x14ac:dyDescent="0.25">
      <c r="A5928">
        <v>20893</v>
      </c>
      <c r="B5928" s="1">
        <v>44309.335543689318</v>
      </c>
      <c r="C5928">
        <v>246929</v>
      </c>
      <c r="D5928">
        <v>399760</v>
      </c>
      <c r="E5928" s="16" t="e">
        <f>VLOOKUP(C5928,Подписчики!#REF!,3,0)</f>
        <v>#REF!</v>
      </c>
      <c r="F5928" s="3">
        <f t="shared" si="184"/>
        <v>4</v>
      </c>
      <c r="G5928" s="44">
        <f t="shared" si="185"/>
        <v>6</v>
      </c>
      <c r="H5928" s="44"/>
    </row>
    <row r="5929" spans="1:8" x14ac:dyDescent="0.25">
      <c r="A5929">
        <v>20898</v>
      </c>
      <c r="B5929" s="1">
        <v>44309.345333333338</v>
      </c>
      <c r="C5929">
        <v>179155</v>
      </c>
      <c r="D5929">
        <v>411922</v>
      </c>
      <c r="E5929" s="16" t="e">
        <f>VLOOKUP(C5929,Подписчики!#REF!,3,0)</f>
        <v>#REF!</v>
      </c>
      <c r="F5929" s="3">
        <f t="shared" si="184"/>
        <v>4</v>
      </c>
      <c r="G5929" s="44">
        <f t="shared" si="185"/>
        <v>6</v>
      </c>
      <c r="H5929" s="44"/>
    </row>
    <row r="5930" spans="1:8" x14ac:dyDescent="0.25">
      <c r="A5930">
        <v>20900</v>
      </c>
      <c r="B5930" s="1">
        <v>44309.345666666661</v>
      </c>
      <c r="C5930">
        <v>20125</v>
      </c>
      <c r="D5930">
        <v>214224</v>
      </c>
      <c r="E5930" s="16" t="e">
        <f>VLOOKUP(C5930,Подписчики!#REF!,3,0)</f>
        <v>#REF!</v>
      </c>
      <c r="F5930" s="3">
        <f t="shared" si="184"/>
        <v>4</v>
      </c>
      <c r="G5930" s="44">
        <f t="shared" si="185"/>
        <v>6</v>
      </c>
      <c r="H5930" s="44"/>
    </row>
    <row r="5931" spans="1:8" x14ac:dyDescent="0.25">
      <c r="A5931">
        <v>20904</v>
      </c>
      <c r="B5931" s="1">
        <v>44309.350915857605</v>
      </c>
      <c r="C5931">
        <v>319126</v>
      </c>
      <c r="D5931">
        <v>10768</v>
      </c>
      <c r="E5931" s="16" t="e">
        <f>VLOOKUP(C5931,Подписчики!#REF!,3,0)</f>
        <v>#REF!</v>
      </c>
      <c r="F5931" s="3">
        <f t="shared" si="184"/>
        <v>4</v>
      </c>
      <c r="G5931" s="44">
        <f t="shared" si="185"/>
        <v>6</v>
      </c>
      <c r="H5931" s="44"/>
    </row>
    <row r="5932" spans="1:8" x14ac:dyDescent="0.25">
      <c r="A5932">
        <v>20905</v>
      </c>
      <c r="B5932" s="1">
        <v>44309.363860841419</v>
      </c>
      <c r="C5932">
        <v>194966</v>
      </c>
      <c r="D5932">
        <v>330333</v>
      </c>
      <c r="E5932" s="16" t="e">
        <f>VLOOKUP(C5932,Подписчики!#REF!,3,0)</f>
        <v>#REF!</v>
      </c>
      <c r="F5932" s="3">
        <f t="shared" si="184"/>
        <v>4</v>
      </c>
      <c r="G5932" s="44">
        <f t="shared" si="185"/>
        <v>6</v>
      </c>
      <c r="H5932" s="44"/>
    </row>
    <row r="5933" spans="1:8" x14ac:dyDescent="0.25">
      <c r="A5933">
        <v>20907</v>
      </c>
      <c r="B5933" s="1">
        <v>44309.363860841426</v>
      </c>
      <c r="C5933">
        <v>348194</v>
      </c>
      <c r="D5933">
        <v>123413</v>
      </c>
      <c r="E5933" s="16" t="e">
        <f>VLOOKUP(C5933,Подписчики!#REF!,3,0)</f>
        <v>#REF!</v>
      </c>
      <c r="F5933" s="3">
        <f t="shared" si="184"/>
        <v>4</v>
      </c>
      <c r="G5933" s="44">
        <f t="shared" si="185"/>
        <v>6</v>
      </c>
      <c r="H5933" s="44"/>
    </row>
    <row r="5934" spans="1:8" x14ac:dyDescent="0.25">
      <c r="A5934">
        <v>20911</v>
      </c>
      <c r="B5934" s="1">
        <v>44309.380446601943</v>
      </c>
      <c r="C5934">
        <v>93864</v>
      </c>
      <c r="D5934">
        <v>343712</v>
      </c>
      <c r="E5934" s="16" t="e">
        <f>VLOOKUP(C5934,Подписчики!#REF!,3,0)</f>
        <v>#REF!</v>
      </c>
      <c r="F5934" s="3">
        <f t="shared" si="184"/>
        <v>4</v>
      </c>
      <c r="G5934" s="44">
        <f t="shared" si="185"/>
        <v>6</v>
      </c>
      <c r="H5934" s="44"/>
    </row>
    <row r="5935" spans="1:8" x14ac:dyDescent="0.25">
      <c r="A5935">
        <v>20914</v>
      </c>
      <c r="B5935" s="1">
        <v>44309.39136893204</v>
      </c>
      <c r="C5935">
        <v>19156</v>
      </c>
      <c r="D5935">
        <v>354849</v>
      </c>
      <c r="E5935" s="16" t="e">
        <f>VLOOKUP(C5935,Подписчики!#REF!,3,0)</f>
        <v>#REF!</v>
      </c>
      <c r="F5935" s="3">
        <f t="shared" si="184"/>
        <v>4</v>
      </c>
      <c r="G5935" s="44">
        <f t="shared" si="185"/>
        <v>6</v>
      </c>
      <c r="H5935" s="44"/>
    </row>
    <row r="5936" spans="1:8" x14ac:dyDescent="0.25">
      <c r="A5936">
        <v>20918</v>
      </c>
      <c r="B5936" s="1">
        <v>44309.391773462783</v>
      </c>
      <c r="C5936">
        <v>88733</v>
      </c>
      <c r="D5936">
        <v>247233</v>
      </c>
      <c r="E5936" s="16" t="e">
        <f>VLOOKUP(C5936,Подписчики!#REF!,3,0)</f>
        <v>#REF!</v>
      </c>
      <c r="F5936" s="3">
        <f t="shared" si="184"/>
        <v>4</v>
      </c>
      <c r="G5936" s="44">
        <f t="shared" si="185"/>
        <v>6</v>
      </c>
      <c r="H5936" s="44"/>
    </row>
    <row r="5937" spans="1:8" x14ac:dyDescent="0.25">
      <c r="A5937">
        <v>20920</v>
      </c>
      <c r="B5937" s="1">
        <v>44309.391773462783</v>
      </c>
      <c r="C5937">
        <v>284039</v>
      </c>
      <c r="D5937">
        <v>411922</v>
      </c>
      <c r="E5937" s="16" t="e">
        <f>VLOOKUP(C5937,Подписчики!#REF!,3,0)</f>
        <v>#REF!</v>
      </c>
      <c r="F5937" s="3">
        <f t="shared" si="184"/>
        <v>4</v>
      </c>
      <c r="G5937" s="44">
        <f t="shared" si="185"/>
        <v>6</v>
      </c>
      <c r="H5937" s="44"/>
    </row>
    <row r="5938" spans="1:8" x14ac:dyDescent="0.25">
      <c r="A5938">
        <v>20921</v>
      </c>
      <c r="B5938" s="1">
        <v>44309.417258899681</v>
      </c>
      <c r="C5938">
        <v>307645</v>
      </c>
      <c r="D5938">
        <v>106814</v>
      </c>
      <c r="E5938" s="16" t="e">
        <f>VLOOKUP(C5938,Подписчики!#REF!,3,0)</f>
        <v>#REF!</v>
      </c>
      <c r="F5938" s="3">
        <f t="shared" si="184"/>
        <v>4</v>
      </c>
      <c r="G5938" s="44">
        <f t="shared" si="185"/>
        <v>6</v>
      </c>
      <c r="H5938" s="44"/>
    </row>
    <row r="5939" spans="1:8" x14ac:dyDescent="0.25">
      <c r="A5939">
        <v>20922</v>
      </c>
      <c r="B5939" s="1">
        <v>44309.422113268607</v>
      </c>
      <c r="C5939">
        <v>313340</v>
      </c>
      <c r="D5939">
        <v>316541</v>
      </c>
      <c r="E5939" s="16" t="e">
        <f>VLOOKUP(C5939,Подписчики!#REF!,3,0)</f>
        <v>#REF!</v>
      </c>
      <c r="F5939" s="3">
        <f t="shared" si="184"/>
        <v>4</v>
      </c>
      <c r="G5939" s="44">
        <f t="shared" si="185"/>
        <v>6</v>
      </c>
      <c r="H5939" s="44"/>
    </row>
    <row r="5940" spans="1:8" x14ac:dyDescent="0.25">
      <c r="A5940">
        <v>20925</v>
      </c>
      <c r="B5940" s="1">
        <v>44309.467016181225</v>
      </c>
      <c r="C5940">
        <v>40131</v>
      </c>
      <c r="D5940">
        <v>411922</v>
      </c>
      <c r="E5940" s="16" t="e">
        <f>VLOOKUP(C5940,Подписчики!#REF!,3,0)</f>
        <v>#REF!</v>
      </c>
      <c r="F5940" s="3">
        <f t="shared" si="184"/>
        <v>4</v>
      </c>
      <c r="G5940" s="44">
        <f t="shared" si="185"/>
        <v>6</v>
      </c>
      <c r="H5940" s="44"/>
    </row>
    <row r="5941" spans="1:8" x14ac:dyDescent="0.25">
      <c r="A5941">
        <v>20926</v>
      </c>
      <c r="B5941" s="1">
        <v>44309.467420711975</v>
      </c>
      <c r="C5941">
        <v>60817</v>
      </c>
      <c r="D5941">
        <v>78646</v>
      </c>
      <c r="E5941" s="16" t="e">
        <f>VLOOKUP(C5941,Подписчики!#REF!,3,0)</f>
        <v>#REF!</v>
      </c>
      <c r="F5941" s="3">
        <f t="shared" si="184"/>
        <v>4</v>
      </c>
      <c r="G5941" s="44">
        <f t="shared" si="185"/>
        <v>6</v>
      </c>
      <c r="H5941" s="44"/>
    </row>
    <row r="5942" spans="1:8" x14ac:dyDescent="0.25">
      <c r="A5942">
        <v>20927</v>
      </c>
      <c r="B5942" s="1">
        <v>44309.486666666664</v>
      </c>
      <c r="C5942">
        <v>142490</v>
      </c>
      <c r="D5942">
        <v>463334